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johnp_000\Dropbox\Grant Collaborations 2015\Analysis\"/>
    </mc:Choice>
  </mc:AlternateContent>
  <bookViews>
    <workbookView xWindow="0" yWindow="0" windowWidth="16000" windowHeight="5830" activeTab="2"/>
  </bookViews>
  <sheets>
    <sheet name="grantsNew-2015-expanded-NODEXL" sheetId="1" r:id="rId1"/>
    <sheet name="Sheet2" sheetId="3" r:id="rId2"/>
    <sheet name="Sheet3" sheetId="4" r:id="rId3"/>
    <sheet name="Cleaned" sheetId="2" r:id="rId4"/>
  </sheets>
  <definedNames>
    <definedName name="_xlnm._FilterDatabase" localSheetId="2" hidden="1">Sheet3!$A$1:$A$18</definedName>
    <definedName name="solver_eng" localSheetId="2" hidden="1">1</definedName>
    <definedName name="solver_neg" localSheetId="2" hidden="1">1</definedName>
    <definedName name="solver_num" localSheetId="2" hidden="1">0</definedName>
    <definedName name="solver_opt" localSheetId="2" hidden="1">Sheet3!$D$2</definedName>
    <definedName name="solver_typ" localSheetId="2" hidden="1">1</definedName>
    <definedName name="solver_val" localSheetId="2" hidden="1">0</definedName>
    <definedName name="solver_ver" localSheetId="2" hidden="1">3</definedName>
  </definedNames>
  <calcPr calcId="152511"/>
</workbook>
</file>

<file path=xl/calcChain.xml><?xml version="1.0" encoding="utf-8"?>
<calcChain xmlns="http://schemas.openxmlformats.org/spreadsheetml/2006/main">
  <c r="T22524" i="3" l="1"/>
  <c r="S22524" i="3"/>
  <c r="T22523" i="3"/>
  <c r="S22523" i="3"/>
  <c r="T22522" i="3"/>
  <c r="S22522" i="3"/>
  <c r="T22521" i="3"/>
  <c r="S22521" i="3"/>
  <c r="T22520" i="3"/>
  <c r="S22520" i="3"/>
  <c r="T22519" i="3"/>
  <c r="S22519" i="3"/>
  <c r="T22518" i="3"/>
  <c r="S22518" i="3"/>
  <c r="T22517" i="3"/>
  <c r="S22517" i="3"/>
  <c r="T22516" i="3"/>
  <c r="S22516" i="3"/>
  <c r="T22515" i="3"/>
  <c r="S22515" i="3"/>
  <c r="T22514" i="3"/>
  <c r="S22514" i="3"/>
  <c r="T22513" i="3"/>
  <c r="S22513" i="3"/>
  <c r="T22512" i="3"/>
  <c r="S22512" i="3"/>
  <c r="T22511" i="3"/>
  <c r="S22511" i="3"/>
  <c r="T22510" i="3"/>
  <c r="S22510" i="3"/>
  <c r="T22509" i="3"/>
  <c r="S22509" i="3"/>
  <c r="T22508" i="3"/>
  <c r="S22508" i="3"/>
  <c r="T22507" i="3"/>
  <c r="S22507" i="3"/>
  <c r="T22506" i="3"/>
  <c r="S22506" i="3"/>
  <c r="T22505" i="3"/>
  <c r="S22505" i="3"/>
  <c r="T22504" i="3"/>
  <c r="S22504" i="3"/>
  <c r="T22503" i="3"/>
  <c r="S22503" i="3"/>
  <c r="T22502" i="3"/>
  <c r="S22502" i="3"/>
  <c r="T22501" i="3"/>
  <c r="S22501" i="3"/>
  <c r="T22500" i="3"/>
  <c r="S22500" i="3"/>
  <c r="T22499" i="3"/>
  <c r="S22499" i="3"/>
  <c r="T22498" i="3"/>
  <c r="S22498" i="3"/>
  <c r="T22497" i="3"/>
  <c r="S22497" i="3"/>
  <c r="T22496" i="3"/>
  <c r="S22496" i="3"/>
  <c r="T22495" i="3"/>
  <c r="S22495" i="3"/>
  <c r="T22494" i="3"/>
  <c r="S22494" i="3"/>
  <c r="T22493" i="3"/>
  <c r="S22493" i="3"/>
  <c r="T22492" i="3"/>
  <c r="S22492" i="3"/>
  <c r="T22491" i="3"/>
  <c r="S22491" i="3"/>
  <c r="T22490" i="3"/>
  <c r="S22490" i="3"/>
  <c r="T22489" i="3"/>
  <c r="S22489" i="3"/>
  <c r="T22488" i="3"/>
  <c r="S22488" i="3"/>
  <c r="T22487" i="3"/>
  <c r="S22487" i="3"/>
  <c r="T22486" i="3"/>
  <c r="S22486" i="3"/>
  <c r="T22485" i="3"/>
  <c r="S22485" i="3"/>
  <c r="T22484" i="3"/>
  <c r="S22484" i="3"/>
  <c r="T22483" i="3"/>
  <c r="S22483" i="3"/>
  <c r="T22482" i="3"/>
  <c r="S22482" i="3"/>
  <c r="T22481" i="3"/>
  <c r="S22481" i="3"/>
  <c r="T22480" i="3"/>
  <c r="S22480" i="3"/>
  <c r="T22479" i="3"/>
  <c r="S22479" i="3"/>
  <c r="T22478" i="3"/>
  <c r="S22478" i="3"/>
  <c r="T22477" i="3"/>
  <c r="S22477" i="3"/>
  <c r="T22476" i="3"/>
  <c r="S22476" i="3"/>
  <c r="T22475" i="3"/>
  <c r="S22475" i="3"/>
  <c r="T22474" i="3"/>
  <c r="S22474" i="3"/>
  <c r="T22473" i="3"/>
  <c r="S22473" i="3"/>
  <c r="T22472" i="3"/>
  <c r="S22472" i="3"/>
  <c r="T22471" i="3"/>
  <c r="S22471" i="3"/>
  <c r="T22470" i="3"/>
  <c r="S22470" i="3"/>
  <c r="T22469" i="3"/>
  <c r="S22469" i="3"/>
  <c r="T22468" i="3"/>
  <c r="S22468" i="3"/>
  <c r="T22467" i="3"/>
  <c r="S22467" i="3"/>
  <c r="T22466" i="3"/>
  <c r="S22466" i="3"/>
  <c r="T22465" i="3"/>
  <c r="S22465" i="3"/>
  <c r="T22464" i="3"/>
  <c r="S22464" i="3"/>
  <c r="T22463" i="3"/>
  <c r="S22463" i="3"/>
  <c r="T22462" i="3"/>
  <c r="S22462" i="3"/>
  <c r="T22461" i="3"/>
  <c r="S22461" i="3"/>
  <c r="T22460" i="3"/>
  <c r="S22460" i="3"/>
  <c r="T22459" i="3"/>
  <c r="S22459" i="3"/>
  <c r="T22458" i="3"/>
  <c r="S22458" i="3"/>
  <c r="T22457" i="3"/>
  <c r="S22457" i="3"/>
  <c r="T22456" i="3"/>
  <c r="S22456" i="3"/>
  <c r="T22455" i="3"/>
  <c r="S22455" i="3"/>
  <c r="T22454" i="3"/>
  <c r="S22454" i="3"/>
  <c r="T22453" i="3"/>
  <c r="S22453" i="3"/>
  <c r="T22452" i="3"/>
  <c r="S22452" i="3"/>
  <c r="T22451" i="3"/>
  <c r="S22451" i="3"/>
  <c r="T22450" i="3"/>
  <c r="S22450" i="3"/>
  <c r="T22449" i="3"/>
  <c r="S22449" i="3"/>
  <c r="T22448" i="3"/>
  <c r="S22448" i="3"/>
  <c r="T22447" i="3"/>
  <c r="S22447" i="3"/>
  <c r="T22446" i="3"/>
  <c r="S22446" i="3"/>
  <c r="T22445" i="3"/>
  <c r="S22445" i="3"/>
  <c r="T22444" i="3"/>
  <c r="S22444" i="3"/>
  <c r="T22443" i="3"/>
  <c r="S22443" i="3"/>
  <c r="T22442" i="3"/>
  <c r="S22442" i="3"/>
  <c r="T22441" i="3"/>
  <c r="S22441" i="3"/>
  <c r="T22440" i="3"/>
  <c r="S22440" i="3"/>
  <c r="T22439" i="3"/>
  <c r="S22439" i="3"/>
  <c r="T22438" i="3"/>
  <c r="S22438" i="3"/>
  <c r="T22437" i="3"/>
  <c r="S22437" i="3"/>
  <c r="T22436" i="3"/>
  <c r="S22436" i="3"/>
  <c r="T22435" i="3"/>
  <c r="S22435" i="3"/>
  <c r="T22434" i="3"/>
  <c r="S22434" i="3"/>
  <c r="T22433" i="3"/>
  <c r="S22433" i="3"/>
  <c r="T22432" i="3"/>
  <c r="S22432" i="3"/>
  <c r="T22431" i="3"/>
  <c r="S22431" i="3"/>
  <c r="T22430" i="3"/>
  <c r="S22430" i="3"/>
  <c r="T22429" i="3"/>
  <c r="S22429" i="3"/>
  <c r="T22428" i="3"/>
  <c r="S22428" i="3"/>
  <c r="T22427" i="3"/>
  <c r="S22427" i="3"/>
  <c r="T22426" i="3"/>
  <c r="S22426" i="3"/>
  <c r="T22425" i="3"/>
  <c r="S22425" i="3"/>
  <c r="T22424" i="3"/>
  <c r="S22424" i="3"/>
  <c r="T22423" i="3"/>
  <c r="S22423" i="3"/>
  <c r="T22422" i="3"/>
  <c r="S22422" i="3"/>
  <c r="T22421" i="3"/>
  <c r="S22421" i="3"/>
  <c r="T22420" i="3"/>
  <c r="S22420" i="3"/>
  <c r="T22419" i="3"/>
  <c r="S22419" i="3"/>
  <c r="T22418" i="3"/>
  <c r="S22418" i="3"/>
  <c r="T22417" i="3"/>
  <c r="S22417" i="3"/>
  <c r="T22416" i="3"/>
  <c r="S22416" i="3"/>
  <c r="T22415" i="3"/>
  <c r="S22415" i="3"/>
  <c r="T22414" i="3"/>
  <c r="S22414" i="3"/>
  <c r="T22413" i="3"/>
  <c r="S22413" i="3"/>
  <c r="T22412" i="3"/>
  <c r="S22412" i="3"/>
  <c r="T22411" i="3"/>
  <c r="S22411" i="3"/>
  <c r="T22410" i="3"/>
  <c r="S22410" i="3"/>
  <c r="T22409" i="3"/>
  <c r="S22409" i="3"/>
  <c r="T22408" i="3"/>
  <c r="S22408" i="3"/>
  <c r="T22407" i="3"/>
  <c r="S22407" i="3"/>
  <c r="T22406" i="3"/>
  <c r="S22406" i="3"/>
  <c r="T22405" i="3"/>
  <c r="S22405" i="3"/>
  <c r="T22404" i="3"/>
  <c r="S22404" i="3"/>
  <c r="T22403" i="3"/>
  <c r="S22403" i="3"/>
  <c r="T22402" i="3"/>
  <c r="S22402" i="3"/>
  <c r="T22401" i="3"/>
  <c r="S22401" i="3"/>
  <c r="T22400" i="3"/>
  <c r="S22400" i="3"/>
  <c r="T22399" i="3"/>
  <c r="S22399" i="3"/>
  <c r="T22398" i="3"/>
  <c r="S22398" i="3"/>
  <c r="T22397" i="3"/>
  <c r="S22397" i="3"/>
  <c r="T22396" i="3"/>
  <c r="S22396" i="3"/>
  <c r="T22395" i="3"/>
  <c r="S22395" i="3"/>
  <c r="T22394" i="3"/>
  <c r="S22394" i="3"/>
  <c r="T22393" i="3"/>
  <c r="S22393" i="3"/>
  <c r="T22392" i="3"/>
  <c r="S22392" i="3"/>
  <c r="T22391" i="3"/>
  <c r="S22391" i="3"/>
  <c r="T22390" i="3"/>
  <c r="S22390" i="3"/>
  <c r="T22389" i="3"/>
  <c r="S22389" i="3"/>
  <c r="T22388" i="3"/>
  <c r="S22388" i="3"/>
  <c r="T22387" i="3"/>
  <c r="S22387" i="3"/>
  <c r="T22386" i="3"/>
  <c r="S22386" i="3"/>
  <c r="T22385" i="3"/>
  <c r="S22385" i="3"/>
  <c r="T22384" i="3"/>
  <c r="S22384" i="3"/>
  <c r="T22383" i="3"/>
  <c r="S22383" i="3"/>
  <c r="T22382" i="3"/>
  <c r="S22382" i="3"/>
  <c r="T22381" i="3"/>
  <c r="S22381" i="3"/>
  <c r="T22380" i="3"/>
  <c r="S22380" i="3"/>
  <c r="T22379" i="3"/>
  <c r="S22379" i="3"/>
  <c r="T22378" i="3"/>
  <c r="S22378" i="3"/>
  <c r="T22377" i="3"/>
  <c r="S22377" i="3"/>
  <c r="T22376" i="3"/>
  <c r="S22376" i="3"/>
  <c r="T22375" i="3"/>
  <c r="S22375" i="3"/>
  <c r="T22374" i="3"/>
  <c r="S22374" i="3"/>
  <c r="T22373" i="3"/>
  <c r="S22373" i="3"/>
  <c r="T22372" i="3"/>
  <c r="S22372" i="3"/>
  <c r="T22371" i="3"/>
  <c r="S22371" i="3"/>
  <c r="T22370" i="3"/>
  <c r="S22370" i="3"/>
  <c r="T22369" i="3"/>
  <c r="S22369" i="3"/>
  <c r="T22368" i="3"/>
  <c r="S22368" i="3"/>
  <c r="T22367" i="3"/>
  <c r="S22367" i="3"/>
  <c r="T22366" i="3"/>
  <c r="S22366" i="3"/>
  <c r="T22365" i="3"/>
  <c r="S22365" i="3"/>
  <c r="T22364" i="3"/>
  <c r="S22364" i="3"/>
  <c r="T22363" i="3"/>
  <c r="S22363" i="3"/>
  <c r="T22362" i="3"/>
  <c r="S22362" i="3"/>
  <c r="T22361" i="3"/>
  <c r="S22361" i="3"/>
  <c r="T22360" i="3"/>
  <c r="S22360" i="3"/>
  <c r="T22359" i="3"/>
  <c r="S22359" i="3"/>
  <c r="T22358" i="3"/>
  <c r="S22358" i="3"/>
  <c r="T22357" i="3"/>
  <c r="S22357" i="3"/>
  <c r="T22356" i="3"/>
  <c r="S22356" i="3"/>
  <c r="T22355" i="3"/>
  <c r="S22355" i="3"/>
  <c r="T22354" i="3"/>
  <c r="S22354" i="3"/>
  <c r="T22353" i="3"/>
  <c r="S22353" i="3"/>
  <c r="T22352" i="3"/>
  <c r="S22352" i="3"/>
  <c r="T22351" i="3"/>
  <c r="S22351" i="3"/>
  <c r="T22350" i="3"/>
  <c r="S22350" i="3"/>
  <c r="T22349" i="3"/>
  <c r="S22349" i="3"/>
  <c r="T22348" i="3"/>
  <c r="S22348" i="3"/>
  <c r="T22347" i="3"/>
  <c r="S22347" i="3"/>
  <c r="T22346" i="3"/>
  <c r="S22346" i="3"/>
  <c r="T22345" i="3"/>
  <c r="S22345" i="3"/>
  <c r="T22344" i="3"/>
  <c r="S22344" i="3"/>
  <c r="T22343" i="3"/>
  <c r="S22343" i="3"/>
  <c r="T22342" i="3"/>
  <c r="S22342" i="3"/>
  <c r="T22341" i="3"/>
  <c r="S22341" i="3"/>
  <c r="T22340" i="3"/>
  <c r="S22340" i="3"/>
  <c r="T22339" i="3"/>
  <c r="S22339" i="3"/>
  <c r="T22338" i="3"/>
  <c r="S22338" i="3"/>
  <c r="T22337" i="3"/>
  <c r="S22337" i="3"/>
  <c r="T22336" i="3"/>
  <c r="S22336" i="3"/>
  <c r="T22335" i="3"/>
  <c r="S22335" i="3"/>
  <c r="T22334" i="3"/>
  <c r="S22334" i="3"/>
  <c r="T22333" i="3"/>
  <c r="S22333" i="3"/>
  <c r="T22332" i="3"/>
  <c r="S22332" i="3"/>
  <c r="T22331" i="3"/>
  <c r="S22331" i="3"/>
  <c r="T22330" i="3"/>
  <c r="S22330" i="3"/>
  <c r="T22329" i="3"/>
  <c r="S22329" i="3"/>
  <c r="T22328" i="3"/>
  <c r="S22328" i="3"/>
  <c r="T22327" i="3"/>
  <c r="S22327" i="3"/>
  <c r="T22326" i="3"/>
  <c r="S22326" i="3"/>
  <c r="T22325" i="3"/>
  <c r="S22325" i="3"/>
  <c r="T22324" i="3"/>
  <c r="S22324" i="3"/>
  <c r="T22323" i="3"/>
  <c r="S22323" i="3"/>
  <c r="T22322" i="3"/>
  <c r="S22322" i="3"/>
  <c r="T22321" i="3"/>
  <c r="S22321" i="3"/>
  <c r="T22320" i="3"/>
  <c r="S22320" i="3"/>
  <c r="T22319" i="3"/>
  <c r="S22319" i="3"/>
  <c r="T22318" i="3"/>
  <c r="S22318" i="3"/>
  <c r="T22317" i="3"/>
  <c r="S22317" i="3"/>
  <c r="T22316" i="3"/>
  <c r="S22316" i="3"/>
  <c r="T22315" i="3"/>
  <c r="S22315" i="3"/>
  <c r="T22314" i="3"/>
  <c r="S22314" i="3"/>
  <c r="T22313" i="3"/>
  <c r="S22313" i="3"/>
  <c r="T22312" i="3"/>
  <c r="S22312" i="3"/>
  <c r="T22311" i="3"/>
  <c r="S22311" i="3"/>
  <c r="T22310" i="3"/>
  <c r="S22310" i="3"/>
  <c r="T22309" i="3"/>
  <c r="S22309" i="3"/>
  <c r="T22308" i="3"/>
  <c r="S22308" i="3"/>
  <c r="T22307" i="3"/>
  <c r="S22307" i="3"/>
  <c r="T22306" i="3"/>
  <c r="S22306" i="3"/>
  <c r="T22305" i="3"/>
  <c r="S22305" i="3"/>
  <c r="T22304" i="3"/>
  <c r="S22304" i="3"/>
  <c r="T22303" i="3"/>
  <c r="S22303" i="3"/>
  <c r="T22302" i="3"/>
  <c r="S22302" i="3"/>
  <c r="T22301" i="3"/>
  <c r="S22301" i="3"/>
  <c r="T22300" i="3"/>
  <c r="S22300" i="3"/>
  <c r="T22299" i="3"/>
  <c r="S22299" i="3"/>
  <c r="T22298" i="3"/>
  <c r="S22298" i="3"/>
  <c r="T22297" i="3"/>
  <c r="S22297" i="3"/>
  <c r="T22296" i="3"/>
  <c r="S22296" i="3"/>
  <c r="T22295" i="3"/>
  <c r="S22295" i="3"/>
  <c r="T22294" i="3"/>
  <c r="S22294" i="3"/>
  <c r="T22293" i="3"/>
  <c r="S22293" i="3"/>
  <c r="T22292" i="3"/>
  <c r="S22292" i="3"/>
  <c r="T22291" i="3"/>
  <c r="S22291" i="3"/>
  <c r="T22290" i="3"/>
  <c r="S22290" i="3"/>
  <c r="T22289" i="3"/>
  <c r="S22289" i="3"/>
  <c r="T22288" i="3"/>
  <c r="S22288" i="3"/>
  <c r="T22287" i="3"/>
  <c r="S22287" i="3"/>
  <c r="T22286" i="3"/>
  <c r="S22286" i="3"/>
  <c r="T22285" i="3"/>
  <c r="S22285" i="3"/>
  <c r="T22284" i="3"/>
  <c r="S22284" i="3"/>
  <c r="T22283" i="3"/>
  <c r="S22283" i="3"/>
  <c r="T22282" i="3"/>
  <c r="S22282" i="3"/>
  <c r="T22281" i="3"/>
  <c r="S22281" i="3"/>
  <c r="T22280" i="3"/>
  <c r="S22280" i="3"/>
  <c r="T22279" i="3"/>
  <c r="S22279" i="3"/>
  <c r="T22278" i="3"/>
  <c r="S22278" i="3"/>
  <c r="T22277" i="3"/>
  <c r="S22277" i="3"/>
  <c r="T22276" i="3"/>
  <c r="S22276" i="3"/>
  <c r="T22275" i="3"/>
  <c r="S22275" i="3"/>
  <c r="T22274" i="3"/>
  <c r="S22274" i="3"/>
  <c r="T22273" i="3"/>
  <c r="S22273" i="3"/>
  <c r="T22272" i="3"/>
  <c r="S22272" i="3"/>
  <c r="T22271" i="3"/>
  <c r="S22271" i="3"/>
  <c r="T22270" i="3"/>
  <c r="S22270" i="3"/>
  <c r="T22269" i="3"/>
  <c r="S22269" i="3"/>
  <c r="T22268" i="3"/>
  <c r="S22268" i="3"/>
  <c r="T22267" i="3"/>
  <c r="S22267" i="3"/>
  <c r="T22266" i="3"/>
  <c r="S22266" i="3"/>
  <c r="T22265" i="3"/>
  <c r="S22265" i="3"/>
  <c r="T22264" i="3"/>
  <c r="S22264" i="3"/>
  <c r="T22263" i="3"/>
  <c r="S22263" i="3"/>
  <c r="T22262" i="3"/>
  <c r="S22262" i="3"/>
  <c r="T22261" i="3"/>
  <c r="S22261" i="3"/>
  <c r="T22260" i="3"/>
  <c r="S22260" i="3"/>
  <c r="T22259" i="3"/>
  <c r="S22259" i="3"/>
  <c r="T22258" i="3"/>
  <c r="S22258" i="3"/>
  <c r="T22257" i="3"/>
  <c r="S22257" i="3"/>
  <c r="T22256" i="3"/>
  <c r="S22256" i="3"/>
  <c r="T22255" i="3"/>
  <c r="S22255" i="3"/>
  <c r="T22254" i="3"/>
  <c r="S22254" i="3"/>
  <c r="T22253" i="3"/>
  <c r="S22253" i="3"/>
  <c r="T22252" i="3"/>
  <c r="S22252" i="3"/>
  <c r="T22251" i="3"/>
  <c r="S22251" i="3"/>
  <c r="T22250" i="3"/>
  <c r="S22250" i="3"/>
  <c r="T22249" i="3"/>
  <c r="S22249" i="3"/>
  <c r="T22248" i="3"/>
  <c r="S22248" i="3"/>
  <c r="T22247" i="3"/>
  <c r="S22247" i="3"/>
  <c r="T22246" i="3"/>
  <c r="S22246" i="3"/>
  <c r="T22245" i="3"/>
  <c r="S22245" i="3"/>
  <c r="T22244" i="3"/>
  <c r="S22244" i="3"/>
  <c r="T22243" i="3"/>
  <c r="S22243" i="3"/>
  <c r="T22242" i="3"/>
  <c r="S22242" i="3"/>
  <c r="T22241" i="3"/>
  <c r="S22241" i="3"/>
  <c r="T22240" i="3"/>
  <c r="S22240" i="3"/>
  <c r="T22239" i="3"/>
  <c r="S22239" i="3"/>
  <c r="T22238" i="3"/>
  <c r="S22238" i="3"/>
  <c r="T22237" i="3"/>
  <c r="S22237" i="3"/>
  <c r="T22236" i="3"/>
  <c r="S22236" i="3"/>
  <c r="T22235" i="3"/>
  <c r="S22235" i="3"/>
  <c r="T22234" i="3"/>
  <c r="S22234" i="3"/>
  <c r="T22233" i="3"/>
  <c r="S22233" i="3"/>
  <c r="T22232" i="3"/>
  <c r="S22232" i="3"/>
  <c r="T22231" i="3"/>
  <c r="S22231" i="3"/>
  <c r="T22230" i="3"/>
  <c r="S22230" i="3"/>
  <c r="T22229" i="3"/>
  <c r="S22229" i="3"/>
  <c r="T22228" i="3"/>
  <c r="S22228" i="3"/>
  <c r="T22227" i="3"/>
  <c r="S22227" i="3"/>
  <c r="T22226" i="3"/>
  <c r="S22226" i="3"/>
  <c r="T22225" i="3"/>
  <c r="S22225" i="3"/>
  <c r="T22224" i="3"/>
  <c r="S22224" i="3"/>
  <c r="T22223" i="3"/>
  <c r="S22223" i="3"/>
  <c r="T22222" i="3"/>
  <c r="S22222" i="3"/>
  <c r="T22221" i="3"/>
  <c r="S22221" i="3"/>
  <c r="T22220" i="3"/>
  <c r="S22220" i="3"/>
  <c r="T22219" i="3"/>
  <c r="S22219" i="3"/>
  <c r="T22218" i="3"/>
  <c r="S22218" i="3"/>
  <c r="T22217" i="3"/>
  <c r="S22217" i="3"/>
  <c r="T22216" i="3"/>
  <c r="S22216" i="3"/>
  <c r="T22215" i="3"/>
  <c r="S22215" i="3"/>
  <c r="T22214" i="3"/>
  <c r="S22214" i="3"/>
  <c r="T22213" i="3"/>
  <c r="S22213" i="3"/>
  <c r="T22212" i="3"/>
  <c r="S22212" i="3"/>
  <c r="T22211" i="3"/>
  <c r="S22211" i="3"/>
  <c r="T22210" i="3"/>
  <c r="S22210" i="3"/>
  <c r="T22209" i="3"/>
  <c r="S22209" i="3"/>
  <c r="T22208" i="3"/>
  <c r="S22208" i="3"/>
  <c r="T22207" i="3"/>
  <c r="S22207" i="3"/>
  <c r="T22206" i="3"/>
  <c r="S22206" i="3"/>
  <c r="T22205" i="3"/>
  <c r="S22205" i="3"/>
  <c r="T22204" i="3"/>
  <c r="S22204" i="3"/>
  <c r="T22203" i="3"/>
  <c r="S22203" i="3"/>
  <c r="T22202" i="3"/>
  <c r="S22202" i="3"/>
  <c r="T22201" i="3"/>
  <c r="S22201" i="3"/>
  <c r="T22200" i="3"/>
  <c r="S22200" i="3"/>
  <c r="T22199" i="3"/>
  <c r="S22199" i="3"/>
  <c r="T22198" i="3"/>
  <c r="S22198" i="3"/>
  <c r="T22197" i="3"/>
  <c r="S22197" i="3"/>
  <c r="T22196" i="3"/>
  <c r="S22196" i="3"/>
  <c r="T22195" i="3"/>
  <c r="S22195" i="3"/>
  <c r="T22194" i="3"/>
  <c r="S22194" i="3"/>
  <c r="T22193" i="3"/>
  <c r="S22193" i="3"/>
  <c r="T22192" i="3"/>
  <c r="S22192" i="3"/>
  <c r="T22191" i="3"/>
  <c r="S22191" i="3"/>
  <c r="T22190" i="3"/>
  <c r="S22190" i="3"/>
  <c r="T22189" i="3"/>
  <c r="S22189" i="3"/>
  <c r="T22188" i="3"/>
  <c r="S22188" i="3"/>
  <c r="T22187" i="3"/>
  <c r="S22187" i="3"/>
  <c r="T22186" i="3"/>
  <c r="S22186" i="3"/>
  <c r="T22185" i="3"/>
  <c r="S22185" i="3"/>
  <c r="T22184" i="3"/>
  <c r="S22184" i="3"/>
  <c r="T22183" i="3"/>
  <c r="S22183" i="3"/>
  <c r="T22182" i="3"/>
  <c r="S22182" i="3"/>
  <c r="T22181" i="3"/>
  <c r="S22181" i="3"/>
  <c r="T22180" i="3"/>
  <c r="S22180" i="3"/>
  <c r="T22179" i="3"/>
  <c r="S22179" i="3"/>
  <c r="T22178" i="3"/>
  <c r="S22178" i="3"/>
  <c r="T22177" i="3"/>
  <c r="S22177" i="3"/>
  <c r="T22176" i="3"/>
  <c r="S22176" i="3"/>
  <c r="T22175" i="3"/>
  <c r="S22175" i="3"/>
  <c r="T22174" i="3"/>
  <c r="S22174" i="3"/>
  <c r="T22173" i="3"/>
  <c r="S22173" i="3"/>
  <c r="T22172" i="3"/>
  <c r="S22172" i="3"/>
  <c r="T22171" i="3"/>
  <c r="S22171" i="3"/>
  <c r="T22170" i="3"/>
  <c r="S22170" i="3"/>
  <c r="T22169" i="3"/>
  <c r="S22169" i="3"/>
  <c r="T22168" i="3"/>
  <c r="S22168" i="3"/>
  <c r="T22167" i="3"/>
  <c r="S22167" i="3"/>
  <c r="T22166" i="3"/>
  <c r="S22166" i="3"/>
  <c r="T22165" i="3"/>
  <c r="S22165" i="3"/>
  <c r="T22164" i="3"/>
  <c r="S22164" i="3"/>
  <c r="T22163" i="3"/>
  <c r="S22163" i="3"/>
  <c r="T22162" i="3"/>
  <c r="S22162" i="3"/>
  <c r="T22161" i="3"/>
  <c r="S22161" i="3"/>
  <c r="T22160" i="3"/>
  <c r="S22160" i="3"/>
  <c r="T22159" i="3"/>
  <c r="S22159" i="3"/>
  <c r="T22158" i="3"/>
  <c r="S22158" i="3"/>
  <c r="T22157" i="3"/>
  <c r="S22157" i="3"/>
  <c r="T22156" i="3"/>
  <c r="S22156" i="3"/>
  <c r="T22155" i="3"/>
  <c r="S22155" i="3"/>
  <c r="T22154" i="3"/>
  <c r="S22154" i="3"/>
  <c r="T22153" i="3"/>
  <c r="S22153" i="3"/>
  <c r="T22152" i="3"/>
  <c r="S22152" i="3"/>
  <c r="T22151" i="3"/>
  <c r="S22151" i="3"/>
  <c r="T22150" i="3"/>
  <c r="S22150" i="3"/>
  <c r="T22149" i="3"/>
  <c r="S22149" i="3"/>
  <c r="T22148" i="3"/>
  <c r="S22148" i="3"/>
  <c r="T22147" i="3"/>
  <c r="S22147" i="3"/>
  <c r="T22146" i="3"/>
  <c r="S22146" i="3"/>
  <c r="T22145" i="3"/>
  <c r="S22145" i="3"/>
  <c r="T22144" i="3"/>
  <c r="S22144" i="3"/>
  <c r="T22143" i="3"/>
  <c r="S22143" i="3"/>
  <c r="T22142" i="3"/>
  <c r="S22142" i="3"/>
  <c r="T22141" i="3"/>
  <c r="S22141" i="3"/>
  <c r="T22140" i="3"/>
  <c r="S22140" i="3"/>
  <c r="T22139" i="3"/>
  <c r="S22139" i="3"/>
  <c r="T22138" i="3"/>
  <c r="S22138" i="3"/>
  <c r="T22137" i="3"/>
  <c r="S22137" i="3"/>
  <c r="T22136" i="3"/>
  <c r="S22136" i="3"/>
  <c r="T22135" i="3"/>
  <c r="S22135" i="3"/>
  <c r="T22134" i="3"/>
  <c r="S22134" i="3"/>
  <c r="T22133" i="3"/>
  <c r="S22133" i="3"/>
  <c r="T22132" i="3"/>
  <c r="S22132" i="3"/>
  <c r="T22131" i="3"/>
  <c r="S22131" i="3"/>
  <c r="T22130" i="3"/>
  <c r="S22130" i="3"/>
  <c r="T22129" i="3"/>
  <c r="S22129" i="3"/>
  <c r="T22128" i="3"/>
  <c r="S22128" i="3"/>
  <c r="T22127" i="3"/>
  <c r="S22127" i="3"/>
  <c r="T22126" i="3"/>
  <c r="S22126" i="3"/>
  <c r="T22125" i="3"/>
  <c r="S22125" i="3"/>
  <c r="T22124" i="3"/>
  <c r="S22124" i="3"/>
  <c r="T22123" i="3"/>
  <c r="S22123" i="3"/>
  <c r="T22122" i="3"/>
  <c r="S22122" i="3"/>
  <c r="T22121" i="3"/>
  <c r="S22121" i="3"/>
  <c r="T22120" i="3"/>
  <c r="S22120" i="3"/>
  <c r="T22119" i="3"/>
  <c r="S22119" i="3"/>
  <c r="T22118" i="3"/>
  <c r="S22118" i="3"/>
  <c r="T22117" i="3"/>
  <c r="S22117" i="3"/>
  <c r="T22116" i="3"/>
  <c r="S22116" i="3"/>
  <c r="T22115" i="3"/>
  <c r="S22115" i="3"/>
  <c r="T22114" i="3"/>
  <c r="S22114" i="3"/>
  <c r="T22113" i="3"/>
  <c r="S22113" i="3"/>
  <c r="T22112" i="3"/>
  <c r="S22112" i="3"/>
  <c r="T22111" i="3"/>
  <c r="S22111" i="3"/>
  <c r="T22110" i="3"/>
  <c r="S22110" i="3"/>
  <c r="T22109" i="3"/>
  <c r="S22109" i="3"/>
  <c r="T22108" i="3"/>
  <c r="S22108" i="3"/>
  <c r="T22107" i="3"/>
  <c r="S22107" i="3"/>
  <c r="T22106" i="3"/>
  <c r="S22106" i="3"/>
  <c r="T22105" i="3"/>
  <c r="S22105" i="3"/>
  <c r="T22104" i="3"/>
  <c r="S22104" i="3"/>
  <c r="T22103" i="3"/>
  <c r="S22103" i="3"/>
  <c r="T22102" i="3"/>
  <c r="S22102" i="3"/>
  <c r="T22101" i="3"/>
  <c r="S22101" i="3"/>
  <c r="T22100" i="3"/>
  <c r="S22100" i="3"/>
  <c r="T22099" i="3"/>
  <c r="S22099" i="3"/>
  <c r="T22098" i="3"/>
  <c r="S22098" i="3"/>
  <c r="T22097" i="3"/>
  <c r="S22097" i="3"/>
  <c r="T22096" i="3"/>
  <c r="S22096" i="3"/>
  <c r="T22095" i="3"/>
  <c r="S22095" i="3"/>
  <c r="T22094" i="3"/>
  <c r="S22094" i="3"/>
  <c r="T22093" i="3"/>
  <c r="S22093" i="3"/>
  <c r="T22092" i="3"/>
  <c r="S22092" i="3"/>
  <c r="T22091" i="3"/>
  <c r="S22091" i="3"/>
  <c r="T22090" i="3"/>
  <c r="S22090" i="3"/>
  <c r="T22089" i="3"/>
  <c r="S22089" i="3"/>
  <c r="T22088" i="3"/>
  <c r="S22088" i="3"/>
  <c r="T22087" i="3"/>
  <c r="S22087" i="3"/>
  <c r="T22086" i="3"/>
  <c r="S22086" i="3"/>
  <c r="T22085" i="3"/>
  <c r="S22085" i="3"/>
  <c r="T22084" i="3"/>
  <c r="S22084" i="3"/>
  <c r="T22083" i="3"/>
  <c r="S22083" i="3"/>
  <c r="T22082" i="3"/>
  <c r="S22082" i="3"/>
  <c r="T22081" i="3"/>
  <c r="S22081" i="3"/>
  <c r="T22080" i="3"/>
  <c r="S22080" i="3"/>
  <c r="T22079" i="3"/>
  <c r="S22079" i="3"/>
  <c r="T22078" i="3"/>
  <c r="S22078" i="3"/>
  <c r="T22077" i="3"/>
  <c r="S22077" i="3"/>
  <c r="T22076" i="3"/>
  <c r="S22076" i="3"/>
  <c r="T22075" i="3"/>
  <c r="S22075" i="3"/>
  <c r="T22074" i="3"/>
  <c r="S22074" i="3"/>
  <c r="T22073" i="3"/>
  <c r="S22073" i="3"/>
  <c r="T22072" i="3"/>
  <c r="S22072" i="3"/>
  <c r="T22071" i="3"/>
  <c r="S22071" i="3"/>
  <c r="T22070" i="3"/>
  <c r="S22070" i="3"/>
  <c r="T22069" i="3"/>
  <c r="S22069" i="3"/>
  <c r="T22068" i="3"/>
  <c r="S22068" i="3"/>
  <c r="T22067" i="3"/>
  <c r="S22067" i="3"/>
  <c r="T22066" i="3"/>
  <c r="S22066" i="3"/>
  <c r="T22065" i="3"/>
  <c r="S22065" i="3"/>
  <c r="T22064" i="3"/>
  <c r="S22064" i="3"/>
  <c r="T22063" i="3"/>
  <c r="S22063" i="3"/>
  <c r="T22062" i="3"/>
  <c r="S22062" i="3"/>
  <c r="T22061" i="3"/>
  <c r="S22061" i="3"/>
  <c r="T22060" i="3"/>
  <c r="S22060" i="3"/>
  <c r="T22059" i="3"/>
  <c r="S22059" i="3"/>
  <c r="T22058" i="3"/>
  <c r="S22058" i="3"/>
  <c r="T22057" i="3"/>
  <c r="S22057" i="3"/>
  <c r="T22056" i="3"/>
  <c r="S22056" i="3"/>
  <c r="T22055" i="3"/>
  <c r="S22055" i="3"/>
  <c r="T22054" i="3"/>
  <c r="S22054" i="3"/>
  <c r="T22053" i="3"/>
  <c r="S22053" i="3"/>
  <c r="T22052" i="3"/>
  <c r="S22052" i="3"/>
  <c r="T22051" i="3"/>
  <c r="S22051" i="3"/>
  <c r="T22050" i="3"/>
  <c r="S22050" i="3"/>
  <c r="T22049" i="3"/>
  <c r="S22049" i="3"/>
  <c r="T22048" i="3"/>
  <c r="S22048" i="3"/>
  <c r="T22047" i="3"/>
  <c r="S22047" i="3"/>
  <c r="T22046" i="3"/>
  <c r="S22046" i="3"/>
  <c r="T22045" i="3"/>
  <c r="S22045" i="3"/>
  <c r="T22044" i="3"/>
  <c r="S22044" i="3"/>
  <c r="T22043" i="3"/>
  <c r="S22043" i="3"/>
  <c r="T22042" i="3"/>
  <c r="S22042" i="3"/>
  <c r="T22041" i="3"/>
  <c r="S22041" i="3"/>
  <c r="T22040" i="3"/>
  <c r="S22040" i="3"/>
  <c r="T22039" i="3"/>
  <c r="S22039" i="3"/>
  <c r="T22038" i="3"/>
  <c r="S22038" i="3"/>
  <c r="T22037" i="3"/>
  <c r="S22037" i="3"/>
  <c r="T22036" i="3"/>
  <c r="S22036" i="3"/>
  <c r="T22035" i="3"/>
  <c r="S22035" i="3"/>
  <c r="T22034" i="3"/>
  <c r="S22034" i="3"/>
  <c r="T22033" i="3"/>
  <c r="S22033" i="3"/>
  <c r="T22032" i="3"/>
  <c r="S22032" i="3"/>
  <c r="T22031" i="3"/>
  <c r="S22031" i="3"/>
  <c r="T22030" i="3"/>
  <c r="S22030" i="3"/>
  <c r="T22029" i="3"/>
  <c r="S22029" i="3"/>
  <c r="T22028" i="3"/>
  <c r="S22028" i="3"/>
  <c r="T22027" i="3"/>
  <c r="S22027" i="3"/>
  <c r="T22026" i="3"/>
  <c r="S22026" i="3"/>
  <c r="T22025" i="3"/>
  <c r="S22025" i="3"/>
  <c r="T22024" i="3"/>
  <c r="S22024" i="3"/>
  <c r="T22023" i="3"/>
  <c r="S22023" i="3"/>
  <c r="T22022" i="3"/>
  <c r="S22022" i="3"/>
  <c r="T22021" i="3"/>
  <c r="S22021" i="3"/>
  <c r="T22020" i="3"/>
  <c r="S22020" i="3"/>
  <c r="T22019" i="3"/>
  <c r="S22019" i="3"/>
  <c r="T22018" i="3"/>
  <c r="S22018" i="3"/>
  <c r="T22017" i="3"/>
  <c r="S22017" i="3"/>
  <c r="T22016" i="3"/>
  <c r="S22016" i="3"/>
  <c r="T22015" i="3"/>
  <c r="S22015" i="3"/>
  <c r="T22014" i="3"/>
  <c r="S22014" i="3"/>
  <c r="T22013" i="3"/>
  <c r="S22013" i="3"/>
  <c r="T22012" i="3"/>
  <c r="S22012" i="3"/>
  <c r="T22011" i="3"/>
  <c r="S22011" i="3"/>
  <c r="T22010" i="3"/>
  <c r="S22010" i="3"/>
  <c r="T22009" i="3"/>
  <c r="S22009" i="3"/>
  <c r="T22008" i="3"/>
  <c r="S22008" i="3"/>
  <c r="T22007" i="3"/>
  <c r="S22007" i="3"/>
  <c r="T22006" i="3"/>
  <c r="S22006" i="3"/>
  <c r="T22005" i="3"/>
  <c r="S22005" i="3"/>
  <c r="T22004" i="3"/>
  <c r="S22004" i="3"/>
  <c r="T22003" i="3"/>
  <c r="S22003" i="3"/>
  <c r="T22002" i="3"/>
  <c r="S22002" i="3"/>
  <c r="T22001" i="3"/>
  <c r="S22001" i="3"/>
  <c r="T22000" i="3"/>
  <c r="S22000" i="3"/>
  <c r="T21999" i="3"/>
  <c r="S21999" i="3"/>
  <c r="T21998" i="3"/>
  <c r="S21998" i="3"/>
  <c r="T21997" i="3"/>
  <c r="S21997" i="3"/>
  <c r="T21996" i="3"/>
  <c r="S21996" i="3"/>
  <c r="T21995" i="3"/>
  <c r="S21995" i="3"/>
  <c r="T21994" i="3"/>
  <c r="S21994" i="3"/>
  <c r="T21993" i="3"/>
  <c r="S21993" i="3"/>
  <c r="T21992" i="3"/>
  <c r="S21992" i="3"/>
  <c r="T21991" i="3"/>
  <c r="S21991" i="3"/>
  <c r="T21990" i="3"/>
  <c r="S21990" i="3"/>
  <c r="T21989" i="3"/>
  <c r="S21989" i="3"/>
  <c r="T21988" i="3"/>
  <c r="S21988" i="3"/>
  <c r="T21987" i="3"/>
  <c r="S21987" i="3"/>
  <c r="T21986" i="3"/>
  <c r="S21986" i="3"/>
  <c r="T21985" i="3"/>
  <c r="S21985" i="3"/>
  <c r="T21984" i="3"/>
  <c r="S21984" i="3"/>
  <c r="T21983" i="3"/>
  <c r="S21983" i="3"/>
  <c r="T21982" i="3"/>
  <c r="S21982" i="3"/>
  <c r="T21981" i="3"/>
  <c r="S21981" i="3"/>
  <c r="T21980" i="3"/>
  <c r="S21980" i="3"/>
  <c r="T21979" i="3"/>
  <c r="S21979" i="3"/>
  <c r="T21978" i="3"/>
  <c r="S21978" i="3"/>
  <c r="T21977" i="3"/>
  <c r="S21977" i="3"/>
  <c r="T21976" i="3"/>
  <c r="S21976" i="3"/>
  <c r="T21975" i="3"/>
  <c r="S21975" i="3"/>
  <c r="T21974" i="3"/>
  <c r="S21974" i="3"/>
  <c r="T21973" i="3"/>
  <c r="S21973" i="3"/>
  <c r="T21972" i="3"/>
  <c r="S21972" i="3"/>
  <c r="T21971" i="3"/>
  <c r="S21971" i="3"/>
  <c r="T21970" i="3"/>
  <c r="S21970" i="3"/>
  <c r="T21969" i="3"/>
  <c r="S21969" i="3"/>
  <c r="T21968" i="3"/>
  <c r="S21968" i="3"/>
  <c r="T21967" i="3"/>
  <c r="S21967" i="3"/>
  <c r="T21966" i="3"/>
  <c r="S21966" i="3"/>
  <c r="T21965" i="3"/>
  <c r="S21965" i="3"/>
  <c r="T21964" i="3"/>
  <c r="S21964" i="3"/>
  <c r="T21963" i="3"/>
  <c r="S21963" i="3"/>
  <c r="T21962" i="3"/>
  <c r="S21962" i="3"/>
  <c r="T21961" i="3"/>
  <c r="S21961" i="3"/>
  <c r="T21960" i="3"/>
  <c r="S21960" i="3"/>
  <c r="T21959" i="3"/>
  <c r="S21959" i="3"/>
  <c r="T21958" i="3"/>
  <c r="S21958" i="3"/>
  <c r="T21957" i="3"/>
  <c r="S21957" i="3"/>
  <c r="T21956" i="3"/>
  <c r="S21956" i="3"/>
  <c r="T21955" i="3"/>
  <c r="S21955" i="3"/>
  <c r="T21954" i="3"/>
  <c r="S21954" i="3"/>
  <c r="T21953" i="3"/>
  <c r="S21953" i="3"/>
  <c r="T21952" i="3"/>
  <c r="S21952" i="3"/>
  <c r="T21951" i="3"/>
  <c r="S21951" i="3"/>
  <c r="T21950" i="3"/>
  <c r="S21950" i="3"/>
  <c r="T21949" i="3"/>
  <c r="S21949" i="3"/>
  <c r="T21948" i="3"/>
  <c r="S21948" i="3"/>
  <c r="T21947" i="3"/>
  <c r="S21947" i="3"/>
  <c r="T21946" i="3"/>
  <c r="S21946" i="3"/>
  <c r="T21945" i="3"/>
  <c r="S21945" i="3"/>
  <c r="T21944" i="3"/>
  <c r="S21944" i="3"/>
  <c r="T21943" i="3"/>
  <c r="S21943" i="3"/>
  <c r="T21942" i="3"/>
  <c r="S21942" i="3"/>
  <c r="T21941" i="3"/>
  <c r="S21941" i="3"/>
  <c r="T21940" i="3"/>
  <c r="S21940" i="3"/>
  <c r="T21939" i="3"/>
  <c r="S21939" i="3"/>
  <c r="T21938" i="3"/>
  <c r="S21938" i="3"/>
  <c r="T21937" i="3"/>
  <c r="S21937" i="3"/>
  <c r="T21936" i="3"/>
  <c r="S21936" i="3"/>
  <c r="T21935" i="3"/>
  <c r="S21935" i="3"/>
  <c r="T21934" i="3"/>
  <c r="S21934" i="3"/>
  <c r="T21933" i="3"/>
  <c r="S21933" i="3"/>
  <c r="T21932" i="3"/>
  <c r="S21932" i="3"/>
  <c r="T21931" i="3"/>
  <c r="S21931" i="3"/>
  <c r="T21930" i="3"/>
  <c r="S21930" i="3"/>
  <c r="T21929" i="3"/>
  <c r="S21929" i="3"/>
  <c r="T21928" i="3"/>
  <c r="S21928" i="3"/>
  <c r="T21927" i="3"/>
  <c r="S21927" i="3"/>
  <c r="T21926" i="3"/>
  <c r="S21926" i="3"/>
  <c r="T21925" i="3"/>
  <c r="S21925" i="3"/>
  <c r="T21924" i="3"/>
  <c r="S21924" i="3"/>
  <c r="T21923" i="3"/>
  <c r="S21923" i="3"/>
  <c r="T21922" i="3"/>
  <c r="S21922" i="3"/>
  <c r="T21921" i="3"/>
  <c r="S21921" i="3"/>
  <c r="T21920" i="3"/>
  <c r="S21920" i="3"/>
  <c r="T21919" i="3"/>
  <c r="S21919" i="3"/>
  <c r="T21918" i="3"/>
  <c r="S21918" i="3"/>
  <c r="T21917" i="3"/>
  <c r="S21917" i="3"/>
  <c r="T21916" i="3"/>
  <c r="S21916" i="3"/>
  <c r="T21915" i="3"/>
  <c r="S21915" i="3"/>
  <c r="T21914" i="3"/>
  <c r="S21914" i="3"/>
  <c r="T21913" i="3"/>
  <c r="S21913" i="3"/>
  <c r="T21912" i="3"/>
  <c r="S21912" i="3"/>
  <c r="T21911" i="3"/>
  <c r="S21911" i="3"/>
  <c r="T21910" i="3"/>
  <c r="S21910" i="3"/>
  <c r="T21909" i="3"/>
  <c r="S21909" i="3"/>
  <c r="T21908" i="3"/>
  <c r="S21908" i="3"/>
  <c r="T21907" i="3"/>
  <c r="S21907" i="3"/>
  <c r="T21906" i="3"/>
  <c r="S21906" i="3"/>
  <c r="T21905" i="3"/>
  <c r="S21905" i="3"/>
  <c r="T21904" i="3"/>
  <c r="S21904" i="3"/>
  <c r="T21903" i="3"/>
  <c r="S21903" i="3"/>
  <c r="T21902" i="3"/>
  <c r="S21902" i="3"/>
  <c r="T21901" i="3"/>
  <c r="S21901" i="3"/>
  <c r="T21900" i="3"/>
  <c r="S21900" i="3"/>
  <c r="T21899" i="3"/>
  <c r="S21899" i="3"/>
  <c r="T21898" i="3"/>
  <c r="S21898" i="3"/>
  <c r="T21897" i="3"/>
  <c r="S21897" i="3"/>
  <c r="T21896" i="3"/>
  <c r="S21896" i="3"/>
  <c r="T21895" i="3"/>
  <c r="S21895" i="3"/>
  <c r="T21894" i="3"/>
  <c r="S21894" i="3"/>
  <c r="T21893" i="3"/>
  <c r="S21893" i="3"/>
  <c r="T21892" i="3"/>
  <c r="S21892" i="3"/>
  <c r="T21891" i="3"/>
  <c r="S21891" i="3"/>
  <c r="T21890" i="3"/>
  <c r="S21890" i="3"/>
  <c r="T21889" i="3"/>
  <c r="S21889" i="3"/>
  <c r="T21888" i="3"/>
  <c r="S21888" i="3"/>
  <c r="T21887" i="3"/>
  <c r="S21887" i="3"/>
  <c r="T21886" i="3"/>
  <c r="S21886" i="3"/>
  <c r="T21885" i="3"/>
  <c r="S21885" i="3"/>
  <c r="T21884" i="3"/>
  <c r="S21884" i="3"/>
  <c r="T21883" i="3"/>
  <c r="S21883" i="3"/>
  <c r="T21882" i="3"/>
  <c r="S21882" i="3"/>
  <c r="T21881" i="3"/>
  <c r="S21881" i="3"/>
  <c r="T21880" i="3"/>
  <c r="S21880" i="3"/>
  <c r="T21879" i="3"/>
  <c r="S21879" i="3"/>
  <c r="T21878" i="3"/>
  <c r="S21878" i="3"/>
  <c r="T21877" i="3"/>
  <c r="S21877" i="3"/>
  <c r="T21876" i="3"/>
  <c r="S21876" i="3"/>
  <c r="T21875" i="3"/>
  <c r="S21875" i="3"/>
  <c r="T21874" i="3"/>
  <c r="S21874" i="3"/>
  <c r="T21873" i="3"/>
  <c r="S21873" i="3"/>
  <c r="T21872" i="3"/>
  <c r="S21872" i="3"/>
  <c r="T21871" i="3"/>
  <c r="S21871" i="3"/>
  <c r="T21870" i="3"/>
  <c r="S21870" i="3"/>
  <c r="T21869" i="3"/>
  <c r="S21869" i="3"/>
  <c r="T21868" i="3"/>
  <c r="S21868" i="3"/>
  <c r="T21867" i="3"/>
  <c r="S21867" i="3"/>
  <c r="T21866" i="3"/>
  <c r="S21866" i="3"/>
  <c r="T21865" i="3"/>
  <c r="S21865" i="3"/>
  <c r="T21864" i="3"/>
  <c r="S21864" i="3"/>
  <c r="T21863" i="3"/>
  <c r="S21863" i="3"/>
  <c r="T21862" i="3"/>
  <c r="S21862" i="3"/>
  <c r="T21861" i="3"/>
  <c r="S21861" i="3"/>
  <c r="T21860" i="3"/>
  <c r="S21860" i="3"/>
  <c r="T21859" i="3"/>
  <c r="S21859" i="3"/>
  <c r="T21858" i="3"/>
  <c r="S21858" i="3"/>
  <c r="T21857" i="3"/>
  <c r="S21857" i="3"/>
  <c r="T21856" i="3"/>
  <c r="S21856" i="3"/>
  <c r="T21855" i="3"/>
  <c r="S21855" i="3"/>
  <c r="T21854" i="3"/>
  <c r="S21854" i="3"/>
  <c r="T21853" i="3"/>
  <c r="S21853" i="3"/>
  <c r="T21852" i="3"/>
  <c r="S21852" i="3"/>
  <c r="T21851" i="3"/>
  <c r="S21851" i="3"/>
  <c r="T21850" i="3"/>
  <c r="S21850" i="3"/>
  <c r="T21849" i="3"/>
  <c r="S21849" i="3"/>
  <c r="T21848" i="3"/>
  <c r="S21848" i="3"/>
  <c r="T21847" i="3"/>
  <c r="S21847" i="3"/>
  <c r="T21846" i="3"/>
  <c r="S21846" i="3"/>
  <c r="T21845" i="3"/>
  <c r="S21845" i="3"/>
  <c r="T21844" i="3"/>
  <c r="S21844" i="3"/>
  <c r="T21843" i="3"/>
  <c r="S21843" i="3"/>
  <c r="T21842" i="3"/>
  <c r="S21842" i="3"/>
  <c r="T21841" i="3"/>
  <c r="S21841" i="3"/>
  <c r="T21840" i="3"/>
  <c r="S21840" i="3"/>
  <c r="T21839" i="3"/>
  <c r="S21839" i="3"/>
  <c r="T21838" i="3"/>
  <c r="S21838" i="3"/>
  <c r="T21837" i="3"/>
  <c r="S21837" i="3"/>
  <c r="T21836" i="3"/>
  <c r="S21836" i="3"/>
  <c r="T21835" i="3"/>
  <c r="S21835" i="3"/>
  <c r="T21834" i="3"/>
  <c r="S21834" i="3"/>
  <c r="T21833" i="3"/>
  <c r="S21833" i="3"/>
  <c r="T21832" i="3"/>
  <c r="S21832" i="3"/>
  <c r="T21831" i="3"/>
  <c r="S21831" i="3"/>
  <c r="T21830" i="3"/>
  <c r="S21830" i="3"/>
  <c r="T21829" i="3"/>
  <c r="S21829" i="3"/>
  <c r="T21828" i="3"/>
  <c r="S21828" i="3"/>
  <c r="T21827" i="3"/>
  <c r="S21827" i="3"/>
  <c r="T21826" i="3"/>
  <c r="S21826" i="3"/>
  <c r="T21825" i="3"/>
  <c r="S21825" i="3"/>
  <c r="T21824" i="3"/>
  <c r="S21824" i="3"/>
  <c r="T21823" i="3"/>
  <c r="S21823" i="3"/>
  <c r="T21822" i="3"/>
  <c r="S21822" i="3"/>
  <c r="T21821" i="3"/>
  <c r="S21821" i="3"/>
  <c r="T21820" i="3"/>
  <c r="S21820" i="3"/>
  <c r="T21819" i="3"/>
  <c r="S21819" i="3"/>
  <c r="T21818" i="3"/>
  <c r="S21818" i="3"/>
  <c r="T21817" i="3"/>
  <c r="S21817" i="3"/>
  <c r="T21816" i="3"/>
  <c r="S21816" i="3"/>
  <c r="T21815" i="3"/>
  <c r="S21815" i="3"/>
  <c r="T21814" i="3"/>
  <c r="S21814" i="3"/>
  <c r="T21813" i="3"/>
  <c r="S21813" i="3"/>
  <c r="T21812" i="3"/>
  <c r="S21812" i="3"/>
  <c r="T21811" i="3"/>
  <c r="S21811" i="3"/>
  <c r="T21810" i="3"/>
  <c r="S21810" i="3"/>
  <c r="T21809" i="3"/>
  <c r="S21809" i="3"/>
  <c r="T21808" i="3"/>
  <c r="S21808" i="3"/>
  <c r="T21807" i="3"/>
  <c r="S21807" i="3"/>
  <c r="T21806" i="3"/>
  <c r="S21806" i="3"/>
  <c r="T21805" i="3"/>
  <c r="S21805" i="3"/>
  <c r="T21804" i="3"/>
  <c r="S21804" i="3"/>
  <c r="T21803" i="3"/>
  <c r="S21803" i="3"/>
  <c r="T21802" i="3"/>
  <c r="S21802" i="3"/>
  <c r="T21801" i="3"/>
  <c r="S21801" i="3"/>
  <c r="T21800" i="3"/>
  <c r="S21800" i="3"/>
  <c r="T21799" i="3"/>
  <c r="S21799" i="3"/>
  <c r="T21798" i="3"/>
  <c r="S21798" i="3"/>
  <c r="T21797" i="3"/>
  <c r="S21797" i="3"/>
  <c r="T21796" i="3"/>
  <c r="S21796" i="3"/>
  <c r="T21795" i="3"/>
  <c r="S21795" i="3"/>
  <c r="T21794" i="3"/>
  <c r="S21794" i="3"/>
  <c r="T21793" i="3"/>
  <c r="S21793" i="3"/>
  <c r="T21792" i="3"/>
  <c r="S21792" i="3"/>
  <c r="T21791" i="3"/>
  <c r="S21791" i="3"/>
  <c r="T21790" i="3"/>
  <c r="S21790" i="3"/>
  <c r="T21789" i="3"/>
  <c r="S21789" i="3"/>
  <c r="T21788" i="3"/>
  <c r="S21788" i="3"/>
  <c r="T21787" i="3"/>
  <c r="S21787" i="3"/>
  <c r="T21786" i="3"/>
  <c r="S21786" i="3"/>
  <c r="T21785" i="3"/>
  <c r="S21785" i="3"/>
  <c r="T21784" i="3"/>
  <c r="S21784" i="3"/>
  <c r="T21783" i="3"/>
  <c r="S21783" i="3"/>
  <c r="T21782" i="3"/>
  <c r="S21782" i="3"/>
  <c r="T21781" i="3"/>
  <c r="S21781" i="3"/>
  <c r="T21780" i="3"/>
  <c r="S21780" i="3"/>
  <c r="T21779" i="3"/>
  <c r="S21779" i="3"/>
  <c r="T21778" i="3"/>
  <c r="S21778" i="3"/>
  <c r="T21777" i="3"/>
  <c r="S21777" i="3"/>
  <c r="T21776" i="3"/>
  <c r="S21776" i="3"/>
  <c r="T21775" i="3"/>
  <c r="S21775" i="3"/>
  <c r="T21774" i="3"/>
  <c r="S21774" i="3"/>
  <c r="T21773" i="3"/>
  <c r="S21773" i="3"/>
  <c r="T21772" i="3"/>
  <c r="S21772" i="3"/>
  <c r="T21771" i="3"/>
  <c r="S21771" i="3"/>
  <c r="T21770" i="3"/>
  <c r="S21770" i="3"/>
  <c r="T21769" i="3"/>
  <c r="S21769" i="3"/>
  <c r="T21768" i="3"/>
  <c r="S21768" i="3"/>
  <c r="T21767" i="3"/>
  <c r="S21767" i="3"/>
  <c r="T21766" i="3"/>
  <c r="S21766" i="3"/>
  <c r="T21765" i="3"/>
  <c r="S21765" i="3"/>
  <c r="T21764" i="3"/>
  <c r="S21764" i="3"/>
  <c r="T21763" i="3"/>
  <c r="S21763" i="3"/>
  <c r="T21762" i="3"/>
  <c r="S21762" i="3"/>
  <c r="T21761" i="3"/>
  <c r="S21761" i="3"/>
  <c r="T21760" i="3"/>
  <c r="S21760" i="3"/>
  <c r="T21759" i="3"/>
  <c r="S21759" i="3"/>
  <c r="T21758" i="3"/>
  <c r="S21758" i="3"/>
  <c r="T21757" i="3"/>
  <c r="S21757" i="3"/>
  <c r="T21756" i="3"/>
  <c r="S21756" i="3"/>
  <c r="T21755" i="3"/>
  <c r="S21755" i="3"/>
  <c r="T21754" i="3"/>
  <c r="S21754" i="3"/>
  <c r="T21753" i="3"/>
  <c r="S21753" i="3"/>
  <c r="T21752" i="3"/>
  <c r="S21752" i="3"/>
  <c r="T21751" i="3"/>
  <c r="S21751" i="3"/>
  <c r="T21750" i="3"/>
  <c r="S21750" i="3"/>
  <c r="T21749" i="3"/>
  <c r="S21749" i="3"/>
  <c r="T21748" i="3"/>
  <c r="S21748" i="3"/>
  <c r="T21747" i="3"/>
  <c r="S21747" i="3"/>
  <c r="T21746" i="3"/>
  <c r="S21746" i="3"/>
  <c r="T21745" i="3"/>
  <c r="S21745" i="3"/>
  <c r="T21744" i="3"/>
  <c r="S21744" i="3"/>
  <c r="T21743" i="3"/>
  <c r="S21743" i="3"/>
  <c r="T21742" i="3"/>
  <c r="S21742" i="3"/>
  <c r="T21741" i="3"/>
  <c r="S21741" i="3"/>
  <c r="T21740" i="3"/>
  <c r="S21740" i="3"/>
  <c r="T21739" i="3"/>
  <c r="S21739" i="3"/>
  <c r="T21738" i="3"/>
  <c r="S21738" i="3"/>
  <c r="T21737" i="3"/>
  <c r="S21737" i="3"/>
  <c r="T21736" i="3"/>
  <c r="S21736" i="3"/>
  <c r="T21735" i="3"/>
  <c r="S21735" i="3"/>
  <c r="T21734" i="3"/>
  <c r="S21734" i="3"/>
  <c r="T21733" i="3"/>
  <c r="S21733" i="3"/>
  <c r="T21732" i="3"/>
  <c r="S21732" i="3"/>
  <c r="T21731" i="3"/>
  <c r="S21731" i="3"/>
  <c r="T21730" i="3"/>
  <c r="S21730" i="3"/>
  <c r="T21729" i="3"/>
  <c r="S21729" i="3"/>
  <c r="T21728" i="3"/>
  <c r="S21728" i="3"/>
  <c r="T21727" i="3"/>
  <c r="S21727" i="3"/>
  <c r="T21726" i="3"/>
  <c r="S21726" i="3"/>
  <c r="T21725" i="3"/>
  <c r="S21725" i="3"/>
  <c r="T21724" i="3"/>
  <c r="S21724" i="3"/>
  <c r="T21723" i="3"/>
  <c r="S21723" i="3"/>
  <c r="T21722" i="3"/>
  <c r="S21722" i="3"/>
  <c r="T21721" i="3"/>
  <c r="S21721" i="3"/>
  <c r="T21720" i="3"/>
  <c r="S21720" i="3"/>
  <c r="T21719" i="3"/>
  <c r="S21719" i="3"/>
  <c r="T21718" i="3"/>
  <c r="S21718" i="3"/>
  <c r="T21717" i="3"/>
  <c r="S21717" i="3"/>
  <c r="T21716" i="3"/>
  <c r="S21716" i="3"/>
  <c r="T21715" i="3"/>
  <c r="S21715" i="3"/>
  <c r="T21714" i="3"/>
  <c r="S21714" i="3"/>
  <c r="T21713" i="3"/>
  <c r="S21713" i="3"/>
  <c r="T21712" i="3"/>
  <c r="S21712" i="3"/>
  <c r="T21711" i="3"/>
  <c r="S21711" i="3"/>
  <c r="T21710" i="3"/>
  <c r="S21710" i="3"/>
  <c r="T21709" i="3"/>
  <c r="S21709" i="3"/>
  <c r="T21708" i="3"/>
  <c r="S21708" i="3"/>
  <c r="T21707" i="3"/>
  <c r="S21707" i="3"/>
  <c r="T21706" i="3"/>
  <c r="S21706" i="3"/>
  <c r="T21705" i="3"/>
  <c r="S21705" i="3"/>
  <c r="T21704" i="3"/>
  <c r="S21704" i="3"/>
  <c r="T21703" i="3"/>
  <c r="S21703" i="3"/>
  <c r="T21702" i="3"/>
  <c r="S21702" i="3"/>
  <c r="T21701" i="3"/>
  <c r="S21701" i="3"/>
  <c r="T21700" i="3"/>
  <c r="S21700" i="3"/>
  <c r="T21699" i="3"/>
  <c r="S21699" i="3"/>
  <c r="T21698" i="3"/>
  <c r="S21698" i="3"/>
  <c r="T21697" i="3"/>
  <c r="S21697" i="3"/>
  <c r="T21696" i="3"/>
  <c r="S21696" i="3"/>
  <c r="T21695" i="3"/>
  <c r="S21695" i="3"/>
  <c r="T21694" i="3"/>
  <c r="S21694" i="3"/>
  <c r="T21693" i="3"/>
  <c r="S21693" i="3"/>
  <c r="T21692" i="3"/>
  <c r="S21692" i="3"/>
  <c r="T21691" i="3"/>
  <c r="S21691" i="3"/>
  <c r="T21690" i="3"/>
  <c r="S21690" i="3"/>
  <c r="T21689" i="3"/>
  <c r="S21689" i="3"/>
  <c r="T21688" i="3"/>
  <c r="S21688" i="3"/>
  <c r="T21687" i="3"/>
  <c r="S21687" i="3"/>
  <c r="T21686" i="3"/>
  <c r="S21686" i="3"/>
  <c r="T21685" i="3"/>
  <c r="S21685" i="3"/>
  <c r="T21684" i="3"/>
  <c r="S21684" i="3"/>
  <c r="T21683" i="3"/>
  <c r="S21683" i="3"/>
  <c r="T21682" i="3"/>
  <c r="S21682" i="3"/>
  <c r="T21681" i="3"/>
  <c r="S21681" i="3"/>
  <c r="T21680" i="3"/>
  <c r="S21680" i="3"/>
  <c r="T21679" i="3"/>
  <c r="S21679" i="3"/>
  <c r="T21678" i="3"/>
  <c r="S21678" i="3"/>
  <c r="T21677" i="3"/>
  <c r="S21677" i="3"/>
  <c r="T21676" i="3"/>
  <c r="S21676" i="3"/>
  <c r="T21675" i="3"/>
  <c r="S21675" i="3"/>
  <c r="T21674" i="3"/>
  <c r="S21674" i="3"/>
  <c r="T21673" i="3"/>
  <c r="S21673" i="3"/>
  <c r="T21672" i="3"/>
  <c r="S21672" i="3"/>
  <c r="T21671" i="3"/>
  <c r="S21671" i="3"/>
  <c r="T21670" i="3"/>
  <c r="S21670" i="3"/>
  <c r="T21669" i="3"/>
  <c r="S21669" i="3"/>
  <c r="T21668" i="3"/>
  <c r="S21668" i="3"/>
  <c r="T21667" i="3"/>
  <c r="S21667" i="3"/>
  <c r="T21666" i="3"/>
  <c r="S21666" i="3"/>
  <c r="T21665" i="3"/>
  <c r="S21665" i="3"/>
  <c r="T21664" i="3"/>
  <c r="S21664" i="3"/>
  <c r="T21663" i="3"/>
  <c r="S21663" i="3"/>
  <c r="T21662" i="3"/>
  <c r="S21662" i="3"/>
  <c r="T21661" i="3"/>
  <c r="S21661" i="3"/>
  <c r="T21660" i="3"/>
  <c r="S21660" i="3"/>
  <c r="T21659" i="3"/>
  <c r="S21659" i="3"/>
  <c r="T21658" i="3"/>
  <c r="S21658" i="3"/>
  <c r="T21657" i="3"/>
  <c r="S21657" i="3"/>
  <c r="T21656" i="3"/>
  <c r="S21656" i="3"/>
  <c r="T21655" i="3"/>
  <c r="S21655" i="3"/>
  <c r="T21654" i="3"/>
  <c r="S21654" i="3"/>
  <c r="T21653" i="3"/>
  <c r="S21653" i="3"/>
  <c r="T21652" i="3"/>
  <c r="S21652" i="3"/>
  <c r="T21651" i="3"/>
  <c r="S21651" i="3"/>
  <c r="T21650" i="3"/>
  <c r="S21650" i="3"/>
  <c r="T21649" i="3"/>
  <c r="S21649" i="3"/>
  <c r="T21648" i="3"/>
  <c r="S21648" i="3"/>
  <c r="T21647" i="3"/>
  <c r="S21647" i="3"/>
  <c r="T21646" i="3"/>
  <c r="S21646" i="3"/>
  <c r="T21645" i="3"/>
  <c r="S21645" i="3"/>
  <c r="T21644" i="3"/>
  <c r="S21644" i="3"/>
  <c r="T21643" i="3"/>
  <c r="S21643" i="3"/>
  <c r="T21642" i="3"/>
  <c r="S21642" i="3"/>
  <c r="T21641" i="3"/>
  <c r="S21641" i="3"/>
  <c r="T21640" i="3"/>
  <c r="S21640" i="3"/>
  <c r="T21639" i="3"/>
  <c r="S21639" i="3"/>
  <c r="T21638" i="3"/>
  <c r="S21638" i="3"/>
  <c r="T21637" i="3"/>
  <c r="S21637" i="3"/>
  <c r="T21636" i="3"/>
  <c r="S21636" i="3"/>
  <c r="T21635" i="3"/>
  <c r="S21635" i="3"/>
  <c r="T21634" i="3"/>
  <c r="S21634" i="3"/>
  <c r="T21633" i="3"/>
  <c r="S21633" i="3"/>
  <c r="T21632" i="3"/>
  <c r="S21632" i="3"/>
  <c r="T21631" i="3"/>
  <c r="S21631" i="3"/>
  <c r="T21630" i="3"/>
  <c r="S21630" i="3"/>
  <c r="T21629" i="3"/>
  <c r="S21629" i="3"/>
  <c r="T21628" i="3"/>
  <c r="S21628" i="3"/>
  <c r="T21627" i="3"/>
  <c r="S21627" i="3"/>
  <c r="T21626" i="3"/>
  <c r="S21626" i="3"/>
  <c r="T21625" i="3"/>
  <c r="S21625" i="3"/>
  <c r="T21624" i="3"/>
  <c r="S21624" i="3"/>
  <c r="T21623" i="3"/>
  <c r="S21623" i="3"/>
  <c r="T21622" i="3"/>
  <c r="S21622" i="3"/>
  <c r="T21621" i="3"/>
  <c r="S21621" i="3"/>
  <c r="T21620" i="3"/>
  <c r="S21620" i="3"/>
  <c r="T21619" i="3"/>
  <c r="S21619" i="3"/>
  <c r="T21618" i="3"/>
  <c r="S21618" i="3"/>
  <c r="T21617" i="3"/>
  <c r="S21617" i="3"/>
  <c r="T21616" i="3"/>
  <c r="S21616" i="3"/>
  <c r="T21615" i="3"/>
  <c r="S21615" i="3"/>
  <c r="T21614" i="3"/>
  <c r="S21614" i="3"/>
  <c r="T21613" i="3"/>
  <c r="S21613" i="3"/>
  <c r="T21612" i="3"/>
  <c r="S21612" i="3"/>
  <c r="T21611" i="3"/>
  <c r="S21611" i="3"/>
  <c r="T21610" i="3"/>
  <c r="S21610" i="3"/>
  <c r="T21609" i="3"/>
  <c r="S21609" i="3"/>
  <c r="T21608" i="3"/>
  <c r="S21608" i="3"/>
  <c r="T21607" i="3"/>
  <c r="S21607" i="3"/>
  <c r="T21606" i="3"/>
  <c r="S21606" i="3"/>
  <c r="T21605" i="3"/>
  <c r="S21605" i="3"/>
  <c r="T21604" i="3"/>
  <c r="S21604" i="3"/>
  <c r="T21603" i="3"/>
  <c r="S21603" i="3"/>
  <c r="T21602" i="3"/>
  <c r="S21602" i="3"/>
  <c r="T21601" i="3"/>
  <c r="S21601" i="3"/>
  <c r="T21600" i="3"/>
  <c r="S21600" i="3"/>
  <c r="T21599" i="3"/>
  <c r="S21599" i="3"/>
  <c r="T21598" i="3"/>
  <c r="S21598" i="3"/>
  <c r="T21597" i="3"/>
  <c r="S21597" i="3"/>
  <c r="T21596" i="3"/>
  <c r="S21596" i="3"/>
  <c r="T21595" i="3"/>
  <c r="S21595" i="3"/>
  <c r="T21594" i="3"/>
  <c r="S21594" i="3"/>
  <c r="T21593" i="3"/>
  <c r="S21593" i="3"/>
  <c r="T21592" i="3"/>
  <c r="S21592" i="3"/>
  <c r="T21591" i="3"/>
  <c r="S21591" i="3"/>
  <c r="T21590" i="3"/>
  <c r="S21590" i="3"/>
  <c r="T21589" i="3"/>
  <c r="S21589" i="3"/>
  <c r="T21588" i="3"/>
  <c r="S21588" i="3"/>
  <c r="T21587" i="3"/>
  <c r="S21587" i="3"/>
  <c r="T21586" i="3"/>
  <c r="S21586" i="3"/>
  <c r="T21585" i="3"/>
  <c r="S21585" i="3"/>
  <c r="T21584" i="3"/>
  <c r="S21584" i="3"/>
  <c r="T21583" i="3"/>
  <c r="S21583" i="3"/>
  <c r="T21582" i="3"/>
  <c r="S21582" i="3"/>
  <c r="T21581" i="3"/>
  <c r="S21581" i="3"/>
  <c r="T21580" i="3"/>
  <c r="S21580" i="3"/>
  <c r="T21579" i="3"/>
  <c r="S21579" i="3"/>
  <c r="T21578" i="3"/>
  <c r="S21578" i="3"/>
  <c r="T21577" i="3"/>
  <c r="S21577" i="3"/>
  <c r="T21576" i="3"/>
  <c r="S21576" i="3"/>
  <c r="T21575" i="3"/>
  <c r="S21575" i="3"/>
  <c r="T21574" i="3"/>
  <c r="S21574" i="3"/>
  <c r="T21573" i="3"/>
  <c r="S21573" i="3"/>
  <c r="T21572" i="3"/>
  <c r="S21572" i="3"/>
  <c r="T21571" i="3"/>
  <c r="S21571" i="3"/>
  <c r="T21570" i="3"/>
  <c r="S21570" i="3"/>
  <c r="T21569" i="3"/>
  <c r="S21569" i="3"/>
  <c r="T21568" i="3"/>
  <c r="S21568" i="3"/>
  <c r="T21567" i="3"/>
  <c r="S21567" i="3"/>
  <c r="T21566" i="3"/>
  <c r="S21566" i="3"/>
  <c r="T21565" i="3"/>
  <c r="S21565" i="3"/>
  <c r="T21564" i="3"/>
  <c r="S21564" i="3"/>
  <c r="T21563" i="3"/>
  <c r="S21563" i="3"/>
  <c r="T21562" i="3"/>
  <c r="S21562" i="3"/>
  <c r="T21561" i="3"/>
  <c r="S21561" i="3"/>
  <c r="T21560" i="3"/>
  <c r="S21560" i="3"/>
  <c r="T21559" i="3"/>
  <c r="S21559" i="3"/>
  <c r="T21558" i="3"/>
  <c r="S21558" i="3"/>
  <c r="T21557" i="3"/>
  <c r="S21557" i="3"/>
  <c r="T21556" i="3"/>
  <c r="S21556" i="3"/>
  <c r="T21555" i="3"/>
  <c r="S21555" i="3"/>
  <c r="T21554" i="3"/>
  <c r="S21554" i="3"/>
  <c r="T21553" i="3"/>
  <c r="S21553" i="3"/>
  <c r="T21552" i="3"/>
  <c r="S21552" i="3"/>
  <c r="T21551" i="3"/>
  <c r="S21551" i="3"/>
  <c r="T21550" i="3"/>
  <c r="S21550" i="3"/>
  <c r="T21549" i="3"/>
  <c r="S21549" i="3"/>
  <c r="T21548" i="3"/>
  <c r="S21548" i="3"/>
  <c r="T21547" i="3"/>
  <c r="S21547" i="3"/>
  <c r="T21546" i="3"/>
  <c r="S21546" i="3"/>
  <c r="T21545" i="3"/>
  <c r="S21545" i="3"/>
  <c r="T21544" i="3"/>
  <c r="S21544" i="3"/>
  <c r="T21543" i="3"/>
  <c r="S21543" i="3"/>
  <c r="T21542" i="3"/>
  <c r="S21542" i="3"/>
  <c r="T21541" i="3"/>
  <c r="S21541" i="3"/>
  <c r="T21540" i="3"/>
  <c r="S21540" i="3"/>
  <c r="T21539" i="3"/>
  <c r="S21539" i="3"/>
  <c r="T21538" i="3"/>
  <c r="S21538" i="3"/>
  <c r="T21537" i="3"/>
  <c r="S21537" i="3"/>
  <c r="T21536" i="3"/>
  <c r="S21536" i="3"/>
  <c r="T21535" i="3"/>
  <c r="S21535" i="3"/>
  <c r="T21534" i="3"/>
  <c r="S21534" i="3"/>
  <c r="T21533" i="3"/>
  <c r="S21533" i="3"/>
  <c r="T21532" i="3"/>
  <c r="S21532" i="3"/>
  <c r="T21531" i="3"/>
  <c r="S21531" i="3"/>
  <c r="T21530" i="3"/>
  <c r="S21530" i="3"/>
  <c r="T21529" i="3"/>
  <c r="S21529" i="3"/>
  <c r="T21528" i="3"/>
  <c r="S21528" i="3"/>
  <c r="T21527" i="3"/>
  <c r="S21527" i="3"/>
  <c r="T21526" i="3"/>
  <c r="S21526" i="3"/>
  <c r="T21525" i="3"/>
  <c r="S21525" i="3"/>
  <c r="T21524" i="3"/>
  <c r="S21524" i="3"/>
  <c r="T21523" i="3"/>
  <c r="S21523" i="3"/>
  <c r="T21522" i="3"/>
  <c r="S21522" i="3"/>
  <c r="T21521" i="3"/>
  <c r="S21521" i="3"/>
  <c r="T21520" i="3"/>
  <c r="S21520" i="3"/>
  <c r="T21519" i="3"/>
  <c r="S21519" i="3"/>
  <c r="T21518" i="3"/>
  <c r="S21518" i="3"/>
  <c r="T21517" i="3"/>
  <c r="S21517" i="3"/>
  <c r="T21516" i="3"/>
  <c r="S21516" i="3"/>
  <c r="T21515" i="3"/>
  <c r="S21515" i="3"/>
  <c r="T21514" i="3"/>
  <c r="S21514" i="3"/>
  <c r="T21513" i="3"/>
  <c r="S21513" i="3"/>
  <c r="T21512" i="3"/>
  <c r="S21512" i="3"/>
  <c r="T21511" i="3"/>
  <c r="S21511" i="3"/>
  <c r="T21510" i="3"/>
  <c r="S21510" i="3"/>
  <c r="T21509" i="3"/>
  <c r="S21509" i="3"/>
  <c r="T21508" i="3"/>
  <c r="S21508" i="3"/>
  <c r="T21507" i="3"/>
  <c r="S21507" i="3"/>
  <c r="T21506" i="3"/>
  <c r="S21506" i="3"/>
  <c r="T21505" i="3"/>
  <c r="S21505" i="3"/>
  <c r="T21504" i="3"/>
  <c r="S21504" i="3"/>
  <c r="T21503" i="3"/>
  <c r="S21503" i="3"/>
  <c r="T21502" i="3"/>
  <c r="S21502" i="3"/>
  <c r="T21501" i="3"/>
  <c r="S21501" i="3"/>
  <c r="T21500" i="3"/>
  <c r="S21500" i="3"/>
  <c r="T21499" i="3"/>
  <c r="S21499" i="3"/>
  <c r="T21498" i="3"/>
  <c r="S21498" i="3"/>
  <c r="T21497" i="3"/>
  <c r="S21497" i="3"/>
  <c r="T21496" i="3"/>
  <c r="S21496" i="3"/>
  <c r="T21495" i="3"/>
  <c r="S21495" i="3"/>
  <c r="T21494" i="3"/>
  <c r="S21494" i="3"/>
  <c r="T21493" i="3"/>
  <c r="S21493" i="3"/>
  <c r="T21492" i="3"/>
  <c r="S21492" i="3"/>
  <c r="T21491" i="3"/>
  <c r="S21491" i="3"/>
  <c r="T21490" i="3"/>
  <c r="S21490" i="3"/>
  <c r="T21489" i="3"/>
  <c r="S21489" i="3"/>
  <c r="T21488" i="3"/>
  <c r="S21488" i="3"/>
  <c r="T21487" i="3"/>
  <c r="S21487" i="3"/>
  <c r="T21486" i="3"/>
  <c r="S21486" i="3"/>
  <c r="T21485" i="3"/>
  <c r="S21485" i="3"/>
  <c r="T21484" i="3"/>
  <c r="S21484" i="3"/>
  <c r="T21483" i="3"/>
  <c r="S21483" i="3"/>
  <c r="T21482" i="3"/>
  <c r="S21482" i="3"/>
  <c r="T21481" i="3"/>
  <c r="S21481" i="3"/>
  <c r="T21480" i="3"/>
  <c r="S21480" i="3"/>
  <c r="T21479" i="3"/>
  <c r="S21479" i="3"/>
  <c r="T21478" i="3"/>
  <c r="S21478" i="3"/>
  <c r="T21477" i="3"/>
  <c r="S21477" i="3"/>
  <c r="T21476" i="3"/>
  <c r="S21476" i="3"/>
  <c r="T21475" i="3"/>
  <c r="S21475" i="3"/>
  <c r="T21474" i="3"/>
  <c r="S21474" i="3"/>
  <c r="T21473" i="3"/>
  <c r="S21473" i="3"/>
  <c r="T21472" i="3"/>
  <c r="S21472" i="3"/>
  <c r="T21471" i="3"/>
  <c r="S21471" i="3"/>
  <c r="T21470" i="3"/>
  <c r="S21470" i="3"/>
  <c r="T21469" i="3"/>
  <c r="S21469" i="3"/>
  <c r="T21468" i="3"/>
  <c r="S21468" i="3"/>
  <c r="T21467" i="3"/>
  <c r="S21467" i="3"/>
  <c r="T21466" i="3"/>
  <c r="S21466" i="3"/>
  <c r="T21465" i="3"/>
  <c r="S21465" i="3"/>
  <c r="T21464" i="3"/>
  <c r="S21464" i="3"/>
  <c r="T21463" i="3"/>
  <c r="S21463" i="3"/>
  <c r="T21462" i="3"/>
  <c r="S21462" i="3"/>
  <c r="T21461" i="3"/>
  <c r="S21461" i="3"/>
  <c r="T21460" i="3"/>
  <c r="S21460" i="3"/>
  <c r="T21459" i="3"/>
  <c r="S21459" i="3"/>
  <c r="T21458" i="3"/>
  <c r="S21458" i="3"/>
  <c r="T21457" i="3"/>
  <c r="S21457" i="3"/>
  <c r="T21456" i="3"/>
  <c r="S21456" i="3"/>
  <c r="T21455" i="3"/>
  <c r="S21455" i="3"/>
  <c r="T21454" i="3"/>
  <c r="S21454" i="3"/>
  <c r="T21453" i="3"/>
  <c r="S21453" i="3"/>
  <c r="T21452" i="3"/>
  <c r="S21452" i="3"/>
  <c r="T21451" i="3"/>
  <c r="S21451" i="3"/>
  <c r="T21450" i="3"/>
  <c r="S21450" i="3"/>
  <c r="T21449" i="3"/>
  <c r="S21449" i="3"/>
  <c r="T21448" i="3"/>
  <c r="S21448" i="3"/>
  <c r="T21447" i="3"/>
  <c r="S21447" i="3"/>
  <c r="T21446" i="3"/>
  <c r="S21446" i="3"/>
  <c r="T21445" i="3"/>
  <c r="S21445" i="3"/>
  <c r="T21444" i="3"/>
  <c r="S21444" i="3"/>
  <c r="T21443" i="3"/>
  <c r="S21443" i="3"/>
  <c r="T21442" i="3"/>
  <c r="S21442" i="3"/>
  <c r="T21441" i="3"/>
  <c r="S21441" i="3"/>
  <c r="T21440" i="3"/>
  <c r="S21440" i="3"/>
  <c r="T21439" i="3"/>
  <c r="S21439" i="3"/>
  <c r="T21438" i="3"/>
  <c r="S21438" i="3"/>
  <c r="T21437" i="3"/>
  <c r="S21437" i="3"/>
  <c r="T21436" i="3"/>
  <c r="S21436" i="3"/>
  <c r="T21435" i="3"/>
  <c r="S21435" i="3"/>
  <c r="T21434" i="3"/>
  <c r="S21434" i="3"/>
  <c r="T21433" i="3"/>
  <c r="S21433" i="3"/>
  <c r="T21432" i="3"/>
  <c r="S21432" i="3"/>
  <c r="T21431" i="3"/>
  <c r="S21431" i="3"/>
  <c r="T21430" i="3"/>
  <c r="S21430" i="3"/>
  <c r="T21429" i="3"/>
  <c r="S21429" i="3"/>
  <c r="T21428" i="3"/>
  <c r="S21428" i="3"/>
  <c r="T21427" i="3"/>
  <c r="S21427" i="3"/>
  <c r="T21426" i="3"/>
  <c r="S21426" i="3"/>
  <c r="T21425" i="3"/>
  <c r="S21425" i="3"/>
  <c r="T21424" i="3"/>
  <c r="S21424" i="3"/>
  <c r="T21423" i="3"/>
  <c r="S21423" i="3"/>
  <c r="T21422" i="3"/>
  <c r="S21422" i="3"/>
  <c r="T21421" i="3"/>
  <c r="S21421" i="3"/>
  <c r="T21420" i="3"/>
  <c r="S21420" i="3"/>
  <c r="T21419" i="3"/>
  <c r="S21419" i="3"/>
  <c r="T21418" i="3"/>
  <c r="S21418" i="3"/>
  <c r="T21417" i="3"/>
  <c r="S21417" i="3"/>
  <c r="T21416" i="3"/>
  <c r="S21416" i="3"/>
  <c r="T21415" i="3"/>
  <c r="S21415" i="3"/>
  <c r="T21414" i="3"/>
  <c r="S21414" i="3"/>
  <c r="T21413" i="3"/>
  <c r="S21413" i="3"/>
  <c r="T21412" i="3"/>
  <c r="S21412" i="3"/>
  <c r="T21411" i="3"/>
  <c r="S21411" i="3"/>
  <c r="T21410" i="3"/>
  <c r="S21410" i="3"/>
  <c r="T21409" i="3"/>
  <c r="S21409" i="3"/>
  <c r="T21408" i="3"/>
  <c r="S21408" i="3"/>
  <c r="T21407" i="3"/>
  <c r="S21407" i="3"/>
  <c r="T21406" i="3"/>
  <c r="S21406" i="3"/>
  <c r="T21405" i="3"/>
  <c r="S21405" i="3"/>
  <c r="T21404" i="3"/>
  <c r="S21404" i="3"/>
  <c r="T21403" i="3"/>
  <c r="S21403" i="3"/>
  <c r="T21402" i="3"/>
  <c r="S21402" i="3"/>
  <c r="T21401" i="3"/>
  <c r="S21401" i="3"/>
  <c r="T21400" i="3"/>
  <c r="S21400" i="3"/>
  <c r="T21399" i="3"/>
  <c r="S21399" i="3"/>
  <c r="T21398" i="3"/>
  <c r="S21398" i="3"/>
  <c r="T21397" i="3"/>
  <c r="S21397" i="3"/>
  <c r="T21396" i="3"/>
  <c r="S21396" i="3"/>
  <c r="T21395" i="3"/>
  <c r="S21395" i="3"/>
  <c r="T21394" i="3"/>
  <c r="S21394" i="3"/>
  <c r="T21393" i="3"/>
  <c r="S21393" i="3"/>
  <c r="T21392" i="3"/>
  <c r="S21392" i="3"/>
  <c r="T21391" i="3"/>
  <c r="S21391" i="3"/>
  <c r="T21390" i="3"/>
  <c r="S21390" i="3"/>
  <c r="T21389" i="3"/>
  <c r="S21389" i="3"/>
  <c r="T21388" i="3"/>
  <c r="S21388" i="3"/>
  <c r="T21387" i="3"/>
  <c r="S21387" i="3"/>
  <c r="T21386" i="3"/>
  <c r="S21386" i="3"/>
  <c r="T21385" i="3"/>
  <c r="S21385" i="3"/>
  <c r="T21384" i="3"/>
  <c r="S21384" i="3"/>
  <c r="T21383" i="3"/>
  <c r="S21383" i="3"/>
  <c r="T21382" i="3"/>
  <c r="S21382" i="3"/>
  <c r="T21381" i="3"/>
  <c r="S21381" i="3"/>
  <c r="T21380" i="3"/>
  <c r="S21380" i="3"/>
  <c r="T21379" i="3"/>
  <c r="S21379" i="3"/>
  <c r="T21378" i="3"/>
  <c r="S21378" i="3"/>
  <c r="T21377" i="3"/>
  <c r="S21377" i="3"/>
  <c r="T21376" i="3"/>
  <c r="S21376" i="3"/>
  <c r="T21375" i="3"/>
  <c r="S21375" i="3"/>
  <c r="T21374" i="3"/>
  <c r="S21374" i="3"/>
  <c r="T21373" i="3"/>
  <c r="S21373" i="3"/>
  <c r="T21372" i="3"/>
  <c r="S21372" i="3"/>
  <c r="T21371" i="3"/>
  <c r="S21371" i="3"/>
  <c r="T21370" i="3"/>
  <c r="S21370" i="3"/>
  <c r="T21369" i="3"/>
  <c r="S21369" i="3"/>
  <c r="T21368" i="3"/>
  <c r="S21368" i="3"/>
  <c r="T21367" i="3"/>
  <c r="S21367" i="3"/>
  <c r="T21366" i="3"/>
  <c r="S21366" i="3"/>
  <c r="T21365" i="3"/>
  <c r="S21365" i="3"/>
  <c r="T21364" i="3"/>
  <c r="S21364" i="3"/>
  <c r="T21363" i="3"/>
  <c r="S21363" i="3"/>
  <c r="T21362" i="3"/>
  <c r="S21362" i="3"/>
  <c r="T21361" i="3"/>
  <c r="S21361" i="3"/>
  <c r="T21360" i="3"/>
  <c r="S21360" i="3"/>
  <c r="T21359" i="3"/>
  <c r="S21359" i="3"/>
  <c r="T21358" i="3"/>
  <c r="S21358" i="3"/>
  <c r="T21357" i="3"/>
  <c r="S21357" i="3"/>
  <c r="T21356" i="3"/>
  <c r="S21356" i="3"/>
  <c r="T21355" i="3"/>
  <c r="S21355" i="3"/>
  <c r="T21354" i="3"/>
  <c r="S21354" i="3"/>
  <c r="T21353" i="3"/>
  <c r="S21353" i="3"/>
  <c r="T21352" i="3"/>
  <c r="S21352" i="3"/>
  <c r="T21351" i="3"/>
  <c r="S21351" i="3"/>
  <c r="T21350" i="3"/>
  <c r="S21350" i="3"/>
  <c r="T21349" i="3"/>
  <c r="S21349" i="3"/>
  <c r="T21348" i="3"/>
  <c r="S21348" i="3"/>
  <c r="T21347" i="3"/>
  <c r="S21347" i="3"/>
  <c r="T21346" i="3"/>
  <c r="S21346" i="3"/>
  <c r="T21345" i="3"/>
  <c r="S21345" i="3"/>
  <c r="T21344" i="3"/>
  <c r="S21344" i="3"/>
  <c r="T21343" i="3"/>
  <c r="S21343" i="3"/>
  <c r="T21342" i="3"/>
  <c r="S21342" i="3"/>
  <c r="T21341" i="3"/>
  <c r="S21341" i="3"/>
  <c r="T21340" i="3"/>
  <c r="S21340" i="3"/>
  <c r="T21339" i="3"/>
  <c r="S21339" i="3"/>
  <c r="T21338" i="3"/>
  <c r="S21338" i="3"/>
  <c r="T21337" i="3"/>
  <c r="S21337" i="3"/>
  <c r="T21336" i="3"/>
  <c r="S21336" i="3"/>
  <c r="T21335" i="3"/>
  <c r="S21335" i="3"/>
  <c r="T21334" i="3"/>
  <c r="S21334" i="3"/>
  <c r="T21333" i="3"/>
  <c r="S21333" i="3"/>
  <c r="T21332" i="3"/>
  <c r="S21332" i="3"/>
  <c r="T21331" i="3"/>
  <c r="S21331" i="3"/>
  <c r="T21330" i="3"/>
  <c r="S21330" i="3"/>
  <c r="T21329" i="3"/>
  <c r="S21329" i="3"/>
  <c r="T21328" i="3"/>
  <c r="S21328" i="3"/>
  <c r="T21327" i="3"/>
  <c r="S21327" i="3"/>
  <c r="T21326" i="3"/>
  <c r="S21326" i="3"/>
  <c r="T21325" i="3"/>
  <c r="S21325" i="3"/>
  <c r="T21324" i="3"/>
  <c r="S21324" i="3"/>
  <c r="T21323" i="3"/>
  <c r="S21323" i="3"/>
  <c r="T21322" i="3"/>
  <c r="S21322" i="3"/>
  <c r="T21321" i="3"/>
  <c r="S21321" i="3"/>
  <c r="T21320" i="3"/>
  <c r="S21320" i="3"/>
  <c r="T21319" i="3"/>
  <c r="S21319" i="3"/>
  <c r="T21318" i="3"/>
  <c r="S21318" i="3"/>
  <c r="T21317" i="3"/>
  <c r="S21317" i="3"/>
  <c r="T21316" i="3"/>
  <c r="S21316" i="3"/>
  <c r="T21315" i="3"/>
  <c r="S21315" i="3"/>
  <c r="T21314" i="3"/>
  <c r="S21314" i="3"/>
  <c r="T21313" i="3"/>
  <c r="S21313" i="3"/>
  <c r="T21312" i="3"/>
  <c r="S21312" i="3"/>
  <c r="T21311" i="3"/>
  <c r="S21311" i="3"/>
  <c r="T21310" i="3"/>
  <c r="S21310" i="3"/>
  <c r="T21309" i="3"/>
  <c r="S21309" i="3"/>
  <c r="T21308" i="3"/>
  <c r="S21308" i="3"/>
  <c r="T21307" i="3"/>
  <c r="S21307" i="3"/>
  <c r="T21306" i="3"/>
  <c r="S21306" i="3"/>
  <c r="T21305" i="3"/>
  <c r="S21305" i="3"/>
  <c r="T21304" i="3"/>
  <c r="S21304" i="3"/>
  <c r="T21303" i="3"/>
  <c r="S21303" i="3"/>
  <c r="T21302" i="3"/>
  <c r="S21302" i="3"/>
  <c r="T21301" i="3"/>
  <c r="S21301" i="3"/>
  <c r="T21300" i="3"/>
  <c r="S21300" i="3"/>
  <c r="T21299" i="3"/>
  <c r="S21299" i="3"/>
  <c r="T21298" i="3"/>
  <c r="S21298" i="3"/>
  <c r="T21297" i="3"/>
  <c r="S21297" i="3"/>
  <c r="T21296" i="3"/>
  <c r="S21296" i="3"/>
  <c r="T21295" i="3"/>
  <c r="S21295" i="3"/>
  <c r="T21294" i="3"/>
  <c r="S21294" i="3"/>
  <c r="T21293" i="3"/>
  <c r="S21293" i="3"/>
  <c r="T21292" i="3"/>
  <c r="S21292" i="3"/>
  <c r="T21291" i="3"/>
  <c r="S21291" i="3"/>
  <c r="T21290" i="3"/>
  <c r="S21290" i="3"/>
  <c r="T21289" i="3"/>
  <c r="S21289" i="3"/>
  <c r="T21288" i="3"/>
  <c r="S21288" i="3"/>
  <c r="T21287" i="3"/>
  <c r="S21287" i="3"/>
  <c r="T21286" i="3"/>
  <c r="S21286" i="3"/>
  <c r="T21285" i="3"/>
  <c r="S21285" i="3"/>
  <c r="T21284" i="3"/>
  <c r="S21284" i="3"/>
  <c r="T21283" i="3"/>
  <c r="S21283" i="3"/>
  <c r="T21282" i="3"/>
  <c r="S21282" i="3"/>
  <c r="T21281" i="3"/>
  <c r="S21281" i="3"/>
  <c r="T21280" i="3"/>
  <c r="S21280" i="3"/>
  <c r="T21279" i="3"/>
  <c r="S21279" i="3"/>
  <c r="T21278" i="3"/>
  <c r="S21278" i="3"/>
  <c r="T21277" i="3"/>
  <c r="S21277" i="3"/>
  <c r="T21276" i="3"/>
  <c r="S21276" i="3"/>
  <c r="T21275" i="3"/>
  <c r="S21275" i="3"/>
  <c r="T21274" i="3"/>
  <c r="S21274" i="3"/>
  <c r="T21273" i="3"/>
  <c r="S21273" i="3"/>
  <c r="T21272" i="3"/>
  <c r="S21272" i="3"/>
  <c r="T21271" i="3"/>
  <c r="S21271" i="3"/>
  <c r="T21270" i="3"/>
  <c r="S21270" i="3"/>
  <c r="T21269" i="3"/>
  <c r="S21269" i="3"/>
  <c r="T21268" i="3"/>
  <c r="S21268" i="3"/>
  <c r="T21267" i="3"/>
  <c r="S21267" i="3"/>
  <c r="T21266" i="3"/>
  <c r="S21266" i="3"/>
  <c r="T21265" i="3"/>
  <c r="S21265" i="3"/>
  <c r="T21264" i="3"/>
  <c r="S21264" i="3"/>
  <c r="T21263" i="3"/>
  <c r="S21263" i="3"/>
  <c r="T21262" i="3"/>
  <c r="S21262" i="3"/>
  <c r="T21261" i="3"/>
  <c r="S21261" i="3"/>
  <c r="T21260" i="3"/>
  <c r="S21260" i="3"/>
  <c r="T21259" i="3"/>
  <c r="S21259" i="3"/>
  <c r="T21258" i="3"/>
  <c r="S21258" i="3"/>
  <c r="T21257" i="3"/>
  <c r="S21257" i="3"/>
  <c r="T21256" i="3"/>
  <c r="S21256" i="3"/>
  <c r="T21255" i="3"/>
  <c r="S21255" i="3"/>
  <c r="T21254" i="3"/>
  <c r="S21254" i="3"/>
  <c r="T21253" i="3"/>
  <c r="S21253" i="3"/>
  <c r="T21252" i="3"/>
  <c r="S21252" i="3"/>
  <c r="T21251" i="3"/>
  <c r="S21251" i="3"/>
  <c r="T21250" i="3"/>
  <c r="S21250" i="3"/>
  <c r="T21249" i="3"/>
  <c r="S21249" i="3"/>
  <c r="T21248" i="3"/>
  <c r="S21248" i="3"/>
  <c r="T21247" i="3"/>
  <c r="S21247" i="3"/>
  <c r="T21246" i="3"/>
  <c r="S21246" i="3"/>
  <c r="T21245" i="3"/>
  <c r="S21245" i="3"/>
  <c r="T21244" i="3"/>
  <c r="S21244" i="3"/>
  <c r="T21243" i="3"/>
  <c r="S21243" i="3"/>
  <c r="T21242" i="3"/>
  <c r="S21242" i="3"/>
  <c r="T21241" i="3"/>
  <c r="S21241" i="3"/>
  <c r="T21240" i="3"/>
  <c r="S21240" i="3"/>
  <c r="T21239" i="3"/>
  <c r="S21239" i="3"/>
  <c r="T21238" i="3"/>
  <c r="S21238" i="3"/>
  <c r="T21237" i="3"/>
  <c r="S21237" i="3"/>
  <c r="T21236" i="3"/>
  <c r="S21236" i="3"/>
  <c r="T21235" i="3"/>
  <c r="S21235" i="3"/>
  <c r="T21234" i="3"/>
  <c r="S21234" i="3"/>
  <c r="T21233" i="3"/>
  <c r="S21233" i="3"/>
  <c r="T21232" i="3"/>
  <c r="S21232" i="3"/>
  <c r="T21231" i="3"/>
  <c r="S21231" i="3"/>
  <c r="T21230" i="3"/>
  <c r="S21230" i="3"/>
  <c r="T21229" i="3"/>
  <c r="S21229" i="3"/>
  <c r="T21228" i="3"/>
  <c r="S21228" i="3"/>
  <c r="T21227" i="3"/>
  <c r="S21227" i="3"/>
  <c r="T21226" i="3"/>
  <c r="S21226" i="3"/>
  <c r="T21225" i="3"/>
  <c r="S21225" i="3"/>
  <c r="T21224" i="3"/>
  <c r="S21224" i="3"/>
  <c r="T21223" i="3"/>
  <c r="S21223" i="3"/>
  <c r="T21222" i="3"/>
  <c r="S21222" i="3"/>
  <c r="T21221" i="3"/>
  <c r="S21221" i="3"/>
  <c r="T21220" i="3"/>
  <c r="S21220" i="3"/>
  <c r="T21219" i="3"/>
  <c r="S21219" i="3"/>
  <c r="T21218" i="3"/>
  <c r="S21218" i="3"/>
  <c r="T21217" i="3"/>
  <c r="S21217" i="3"/>
  <c r="T21216" i="3"/>
  <c r="S21216" i="3"/>
  <c r="T21215" i="3"/>
  <c r="S21215" i="3"/>
  <c r="T21214" i="3"/>
  <c r="S21214" i="3"/>
  <c r="T21213" i="3"/>
  <c r="S21213" i="3"/>
  <c r="T21212" i="3"/>
  <c r="S21212" i="3"/>
  <c r="T21211" i="3"/>
  <c r="S21211" i="3"/>
  <c r="T21210" i="3"/>
  <c r="S21210" i="3"/>
  <c r="T21209" i="3"/>
  <c r="S21209" i="3"/>
  <c r="T21208" i="3"/>
  <c r="S21208" i="3"/>
  <c r="T21207" i="3"/>
  <c r="S21207" i="3"/>
  <c r="T21206" i="3"/>
  <c r="S21206" i="3"/>
  <c r="T21205" i="3"/>
  <c r="S21205" i="3"/>
  <c r="T21204" i="3"/>
  <c r="S21204" i="3"/>
  <c r="T21203" i="3"/>
  <c r="S21203" i="3"/>
  <c r="T21202" i="3"/>
  <c r="S21202" i="3"/>
  <c r="T21201" i="3"/>
  <c r="S21201" i="3"/>
  <c r="T21200" i="3"/>
  <c r="S21200" i="3"/>
  <c r="T21199" i="3"/>
  <c r="S21199" i="3"/>
  <c r="T21198" i="3"/>
  <c r="S21198" i="3"/>
  <c r="T21197" i="3"/>
  <c r="S21197" i="3"/>
  <c r="T21196" i="3"/>
  <c r="S21196" i="3"/>
  <c r="T21195" i="3"/>
  <c r="S21195" i="3"/>
  <c r="T21194" i="3"/>
  <c r="S21194" i="3"/>
  <c r="T21193" i="3"/>
  <c r="S21193" i="3"/>
  <c r="T21192" i="3"/>
  <c r="S21192" i="3"/>
  <c r="T21191" i="3"/>
  <c r="S21191" i="3"/>
  <c r="T21190" i="3"/>
  <c r="S21190" i="3"/>
  <c r="T21189" i="3"/>
  <c r="S21189" i="3"/>
  <c r="T21188" i="3"/>
  <c r="S21188" i="3"/>
  <c r="T21187" i="3"/>
  <c r="S21187" i="3"/>
  <c r="T21186" i="3"/>
  <c r="S21186" i="3"/>
  <c r="T21185" i="3"/>
  <c r="S21185" i="3"/>
  <c r="T21184" i="3"/>
  <c r="S21184" i="3"/>
  <c r="T21183" i="3"/>
  <c r="S21183" i="3"/>
  <c r="T21182" i="3"/>
  <c r="S21182" i="3"/>
  <c r="T21181" i="3"/>
  <c r="S21181" i="3"/>
  <c r="T21180" i="3"/>
  <c r="S21180" i="3"/>
  <c r="T21179" i="3"/>
  <c r="S21179" i="3"/>
  <c r="T21178" i="3"/>
  <c r="S21178" i="3"/>
  <c r="T21177" i="3"/>
  <c r="S21177" i="3"/>
  <c r="T21176" i="3"/>
  <c r="S21176" i="3"/>
  <c r="T21175" i="3"/>
  <c r="S21175" i="3"/>
  <c r="T21174" i="3"/>
  <c r="S21174" i="3"/>
  <c r="T21173" i="3"/>
  <c r="S21173" i="3"/>
  <c r="T21172" i="3"/>
  <c r="S21172" i="3"/>
  <c r="T21171" i="3"/>
  <c r="S21171" i="3"/>
  <c r="T21170" i="3"/>
  <c r="S21170" i="3"/>
  <c r="T21169" i="3"/>
  <c r="S21169" i="3"/>
  <c r="T21168" i="3"/>
  <c r="S21168" i="3"/>
  <c r="T21167" i="3"/>
  <c r="S21167" i="3"/>
  <c r="T21166" i="3"/>
  <c r="S21166" i="3"/>
  <c r="T21165" i="3"/>
  <c r="S21165" i="3"/>
  <c r="T21164" i="3"/>
  <c r="S21164" i="3"/>
  <c r="T21163" i="3"/>
  <c r="S21163" i="3"/>
  <c r="T21162" i="3"/>
  <c r="S21162" i="3"/>
  <c r="T21161" i="3"/>
  <c r="S21161" i="3"/>
  <c r="T21160" i="3"/>
  <c r="S21160" i="3"/>
  <c r="T21159" i="3"/>
  <c r="S21159" i="3"/>
  <c r="T21158" i="3"/>
  <c r="S21158" i="3"/>
  <c r="T21157" i="3"/>
  <c r="S21157" i="3"/>
  <c r="T21156" i="3"/>
  <c r="S21156" i="3"/>
  <c r="T21155" i="3"/>
  <c r="S21155" i="3"/>
  <c r="T21154" i="3"/>
  <c r="S21154" i="3"/>
  <c r="T21153" i="3"/>
  <c r="S21153" i="3"/>
  <c r="T21152" i="3"/>
  <c r="S21152" i="3"/>
  <c r="T21151" i="3"/>
  <c r="S21151" i="3"/>
  <c r="T21150" i="3"/>
  <c r="S21150" i="3"/>
  <c r="T21149" i="3"/>
  <c r="S21149" i="3"/>
  <c r="T21148" i="3"/>
  <c r="S21148" i="3"/>
  <c r="T21147" i="3"/>
  <c r="S21147" i="3"/>
  <c r="T21146" i="3"/>
  <c r="S21146" i="3"/>
  <c r="T21145" i="3"/>
  <c r="S21145" i="3"/>
  <c r="T21144" i="3"/>
  <c r="S21144" i="3"/>
  <c r="T21143" i="3"/>
  <c r="S21143" i="3"/>
  <c r="T21142" i="3"/>
  <c r="S21142" i="3"/>
  <c r="T21141" i="3"/>
  <c r="S21141" i="3"/>
  <c r="T21140" i="3"/>
  <c r="S21140" i="3"/>
  <c r="T21139" i="3"/>
  <c r="S21139" i="3"/>
  <c r="T21138" i="3"/>
  <c r="S21138" i="3"/>
  <c r="T21137" i="3"/>
  <c r="S21137" i="3"/>
  <c r="T21136" i="3"/>
  <c r="S21136" i="3"/>
  <c r="T21135" i="3"/>
  <c r="S21135" i="3"/>
  <c r="T21134" i="3"/>
  <c r="S21134" i="3"/>
  <c r="T21133" i="3"/>
  <c r="S21133" i="3"/>
  <c r="T21132" i="3"/>
  <c r="S21132" i="3"/>
  <c r="T21131" i="3"/>
  <c r="S21131" i="3"/>
  <c r="T21130" i="3"/>
  <c r="S21130" i="3"/>
  <c r="T21129" i="3"/>
  <c r="S21129" i="3"/>
  <c r="T21128" i="3"/>
  <c r="S21128" i="3"/>
  <c r="T21127" i="3"/>
  <c r="S21127" i="3"/>
  <c r="T21126" i="3"/>
  <c r="S21126" i="3"/>
  <c r="T21125" i="3"/>
  <c r="S21125" i="3"/>
  <c r="T21124" i="3"/>
  <c r="S21124" i="3"/>
  <c r="T21123" i="3"/>
  <c r="S21123" i="3"/>
  <c r="T21122" i="3"/>
  <c r="S21122" i="3"/>
  <c r="T21121" i="3"/>
  <c r="S21121" i="3"/>
  <c r="T21120" i="3"/>
  <c r="S21120" i="3"/>
  <c r="T21119" i="3"/>
  <c r="S21119" i="3"/>
  <c r="T21118" i="3"/>
  <c r="S21118" i="3"/>
  <c r="T21117" i="3"/>
  <c r="S21117" i="3"/>
  <c r="T21116" i="3"/>
  <c r="S21116" i="3"/>
  <c r="T21115" i="3"/>
  <c r="S21115" i="3"/>
  <c r="T21114" i="3"/>
  <c r="S21114" i="3"/>
  <c r="T21113" i="3"/>
  <c r="S21113" i="3"/>
  <c r="T21112" i="3"/>
  <c r="S21112" i="3"/>
  <c r="T21111" i="3"/>
  <c r="S21111" i="3"/>
  <c r="T21110" i="3"/>
  <c r="S21110" i="3"/>
  <c r="T21109" i="3"/>
  <c r="S21109" i="3"/>
  <c r="T21108" i="3"/>
  <c r="S21108" i="3"/>
  <c r="T21107" i="3"/>
  <c r="S21107" i="3"/>
  <c r="T21106" i="3"/>
  <c r="S21106" i="3"/>
  <c r="T21105" i="3"/>
  <c r="S21105" i="3"/>
  <c r="T21104" i="3"/>
  <c r="S21104" i="3"/>
  <c r="T21103" i="3"/>
  <c r="S21103" i="3"/>
  <c r="T21102" i="3"/>
  <c r="S21102" i="3"/>
  <c r="T21101" i="3"/>
  <c r="S21101" i="3"/>
  <c r="T21100" i="3"/>
  <c r="S21100" i="3"/>
  <c r="T21099" i="3"/>
  <c r="S21099" i="3"/>
  <c r="T21098" i="3"/>
  <c r="S21098" i="3"/>
  <c r="T21097" i="3"/>
  <c r="S21097" i="3"/>
  <c r="T21096" i="3"/>
  <c r="S21096" i="3"/>
  <c r="T21095" i="3"/>
  <c r="S21095" i="3"/>
  <c r="T21094" i="3"/>
  <c r="S21094" i="3"/>
  <c r="T21093" i="3"/>
  <c r="S21093" i="3"/>
  <c r="T21092" i="3"/>
  <c r="S21092" i="3"/>
  <c r="T21091" i="3"/>
  <c r="S21091" i="3"/>
  <c r="T21090" i="3"/>
  <c r="S21090" i="3"/>
  <c r="T21089" i="3"/>
  <c r="S21089" i="3"/>
  <c r="T21088" i="3"/>
  <c r="S21088" i="3"/>
  <c r="T21087" i="3"/>
  <c r="S21087" i="3"/>
  <c r="T21086" i="3"/>
  <c r="S21086" i="3"/>
  <c r="T21085" i="3"/>
  <c r="S21085" i="3"/>
  <c r="T21084" i="3"/>
  <c r="S21084" i="3"/>
  <c r="T21083" i="3"/>
  <c r="S21083" i="3"/>
  <c r="T21082" i="3"/>
  <c r="S21082" i="3"/>
  <c r="T21081" i="3"/>
  <c r="S21081" i="3"/>
  <c r="T21080" i="3"/>
  <c r="S21080" i="3"/>
  <c r="T21079" i="3"/>
  <c r="S21079" i="3"/>
  <c r="T21078" i="3"/>
  <c r="S21078" i="3"/>
  <c r="T21077" i="3"/>
  <c r="S21077" i="3"/>
  <c r="T21076" i="3"/>
  <c r="S21076" i="3"/>
  <c r="T21075" i="3"/>
  <c r="S21075" i="3"/>
  <c r="T21074" i="3"/>
  <c r="S21074" i="3"/>
  <c r="T21073" i="3"/>
  <c r="S21073" i="3"/>
  <c r="T21072" i="3"/>
  <c r="S21072" i="3"/>
  <c r="T21071" i="3"/>
  <c r="S21071" i="3"/>
  <c r="T21070" i="3"/>
  <c r="S21070" i="3"/>
  <c r="T21069" i="3"/>
  <c r="S21069" i="3"/>
  <c r="T21068" i="3"/>
  <c r="S21068" i="3"/>
  <c r="T21067" i="3"/>
  <c r="S21067" i="3"/>
  <c r="T21066" i="3"/>
  <c r="S21066" i="3"/>
  <c r="T21065" i="3"/>
  <c r="S21065" i="3"/>
  <c r="T21064" i="3"/>
  <c r="S21064" i="3"/>
  <c r="T21063" i="3"/>
  <c r="S21063" i="3"/>
  <c r="T21062" i="3"/>
  <c r="S21062" i="3"/>
  <c r="T21061" i="3"/>
  <c r="S21061" i="3"/>
  <c r="T21060" i="3"/>
  <c r="S21060" i="3"/>
  <c r="T21059" i="3"/>
  <c r="S21059" i="3"/>
  <c r="T21058" i="3"/>
  <c r="S21058" i="3"/>
  <c r="T21057" i="3"/>
  <c r="S21057" i="3"/>
  <c r="T21056" i="3"/>
  <c r="S21056" i="3"/>
  <c r="T21055" i="3"/>
  <c r="S21055" i="3"/>
  <c r="T21054" i="3"/>
  <c r="S21054" i="3"/>
  <c r="T21053" i="3"/>
  <c r="S21053" i="3"/>
  <c r="T21052" i="3"/>
  <c r="S21052" i="3"/>
  <c r="T21051" i="3"/>
  <c r="S21051" i="3"/>
  <c r="T21050" i="3"/>
  <c r="S21050" i="3"/>
  <c r="T21049" i="3"/>
  <c r="S21049" i="3"/>
  <c r="T21048" i="3"/>
  <c r="S21048" i="3"/>
  <c r="T21047" i="3"/>
  <c r="S21047" i="3"/>
  <c r="T21046" i="3"/>
  <c r="S21046" i="3"/>
  <c r="T21045" i="3"/>
  <c r="S21045" i="3"/>
  <c r="T21044" i="3"/>
  <c r="S21044" i="3"/>
  <c r="T21043" i="3"/>
  <c r="S21043" i="3"/>
  <c r="T21042" i="3"/>
  <c r="S21042" i="3"/>
  <c r="T21041" i="3"/>
  <c r="S21041" i="3"/>
  <c r="T21040" i="3"/>
  <c r="S21040" i="3"/>
  <c r="T21039" i="3"/>
  <c r="S21039" i="3"/>
  <c r="T21038" i="3"/>
  <c r="S21038" i="3"/>
  <c r="T21037" i="3"/>
  <c r="S21037" i="3"/>
  <c r="T21036" i="3"/>
  <c r="S21036" i="3"/>
  <c r="T21035" i="3"/>
  <c r="S21035" i="3"/>
  <c r="T21034" i="3"/>
  <c r="S21034" i="3"/>
  <c r="T21033" i="3"/>
  <c r="S21033" i="3"/>
  <c r="T21032" i="3"/>
  <c r="S21032" i="3"/>
  <c r="T21031" i="3"/>
  <c r="S21031" i="3"/>
  <c r="T21030" i="3"/>
  <c r="S21030" i="3"/>
  <c r="T21029" i="3"/>
  <c r="S21029" i="3"/>
  <c r="T21028" i="3"/>
  <c r="S21028" i="3"/>
  <c r="T21027" i="3"/>
  <c r="S21027" i="3"/>
  <c r="T21026" i="3"/>
  <c r="S21026" i="3"/>
  <c r="T21025" i="3"/>
  <c r="S21025" i="3"/>
  <c r="T21024" i="3"/>
  <c r="S21024" i="3"/>
  <c r="T21023" i="3"/>
  <c r="S21023" i="3"/>
  <c r="T21022" i="3"/>
  <c r="S21022" i="3"/>
  <c r="T21021" i="3"/>
  <c r="S21021" i="3"/>
  <c r="T21020" i="3"/>
  <c r="S21020" i="3"/>
  <c r="T21019" i="3"/>
  <c r="S21019" i="3"/>
  <c r="T21018" i="3"/>
  <c r="S21018" i="3"/>
  <c r="T21017" i="3"/>
  <c r="S21017" i="3"/>
  <c r="T21016" i="3"/>
  <c r="S21016" i="3"/>
  <c r="T21015" i="3"/>
  <c r="S21015" i="3"/>
  <c r="T21014" i="3"/>
  <c r="S21014" i="3"/>
  <c r="T21013" i="3"/>
  <c r="S21013" i="3"/>
  <c r="T21012" i="3"/>
  <c r="S21012" i="3"/>
  <c r="T21011" i="3"/>
  <c r="S21011" i="3"/>
  <c r="T21010" i="3"/>
  <c r="S21010" i="3"/>
  <c r="T21009" i="3"/>
  <c r="S21009" i="3"/>
  <c r="T21008" i="3"/>
  <c r="S21008" i="3"/>
  <c r="T21007" i="3"/>
  <c r="S21007" i="3"/>
  <c r="T21006" i="3"/>
  <c r="S21006" i="3"/>
  <c r="T21005" i="3"/>
  <c r="S21005" i="3"/>
  <c r="T21004" i="3"/>
  <c r="S21004" i="3"/>
  <c r="T21003" i="3"/>
  <c r="S21003" i="3"/>
  <c r="T21002" i="3"/>
  <c r="S21002" i="3"/>
  <c r="T21001" i="3"/>
  <c r="S21001" i="3"/>
  <c r="T21000" i="3"/>
  <c r="S21000" i="3"/>
  <c r="T20999" i="3"/>
  <c r="S20999" i="3"/>
  <c r="T20998" i="3"/>
  <c r="S20998" i="3"/>
  <c r="T20997" i="3"/>
  <c r="S20997" i="3"/>
  <c r="T20996" i="3"/>
  <c r="S20996" i="3"/>
  <c r="T20995" i="3"/>
  <c r="S20995" i="3"/>
  <c r="T20994" i="3"/>
  <c r="S20994" i="3"/>
  <c r="T20993" i="3"/>
  <c r="S20993" i="3"/>
  <c r="T20992" i="3"/>
  <c r="S20992" i="3"/>
  <c r="T20991" i="3"/>
  <c r="S20991" i="3"/>
  <c r="T20990" i="3"/>
  <c r="S20990" i="3"/>
  <c r="T20989" i="3"/>
  <c r="S20989" i="3"/>
  <c r="T20988" i="3"/>
  <c r="S20988" i="3"/>
  <c r="T20987" i="3"/>
  <c r="S20987" i="3"/>
  <c r="T20986" i="3"/>
  <c r="S20986" i="3"/>
  <c r="T20985" i="3"/>
  <c r="S20985" i="3"/>
  <c r="T20984" i="3"/>
  <c r="S20984" i="3"/>
  <c r="T20983" i="3"/>
  <c r="S20983" i="3"/>
  <c r="T20982" i="3"/>
  <c r="S20982" i="3"/>
  <c r="T20981" i="3"/>
  <c r="S20981" i="3"/>
  <c r="T20980" i="3"/>
  <c r="S20980" i="3"/>
  <c r="T20979" i="3"/>
  <c r="S20979" i="3"/>
  <c r="T20978" i="3"/>
  <c r="S20978" i="3"/>
  <c r="T20977" i="3"/>
  <c r="S20977" i="3"/>
  <c r="T20976" i="3"/>
  <c r="S20976" i="3"/>
  <c r="T20975" i="3"/>
  <c r="S20975" i="3"/>
  <c r="T20974" i="3"/>
  <c r="S20974" i="3"/>
  <c r="T20973" i="3"/>
  <c r="S20973" i="3"/>
  <c r="T20972" i="3"/>
  <c r="S20972" i="3"/>
  <c r="T20971" i="3"/>
  <c r="S20971" i="3"/>
  <c r="T20970" i="3"/>
  <c r="S20970" i="3"/>
  <c r="T20969" i="3"/>
  <c r="S20969" i="3"/>
  <c r="T20968" i="3"/>
  <c r="S20968" i="3"/>
  <c r="T20967" i="3"/>
  <c r="S20967" i="3"/>
  <c r="T20966" i="3"/>
  <c r="S20966" i="3"/>
  <c r="T20965" i="3"/>
  <c r="S20965" i="3"/>
  <c r="T20964" i="3"/>
  <c r="S20964" i="3"/>
  <c r="T20963" i="3"/>
  <c r="S20963" i="3"/>
  <c r="T20962" i="3"/>
  <c r="S20962" i="3"/>
  <c r="T20961" i="3"/>
  <c r="S20961" i="3"/>
  <c r="T20960" i="3"/>
  <c r="S20960" i="3"/>
  <c r="T20959" i="3"/>
  <c r="S20959" i="3"/>
  <c r="T20958" i="3"/>
  <c r="S20958" i="3"/>
  <c r="T20957" i="3"/>
  <c r="S20957" i="3"/>
  <c r="T20956" i="3"/>
  <c r="S20956" i="3"/>
  <c r="T20955" i="3"/>
  <c r="S20955" i="3"/>
  <c r="T20954" i="3"/>
  <c r="S20954" i="3"/>
  <c r="T20953" i="3"/>
  <c r="S20953" i="3"/>
  <c r="T20952" i="3"/>
  <c r="S20952" i="3"/>
  <c r="T20951" i="3"/>
  <c r="S20951" i="3"/>
  <c r="T20950" i="3"/>
  <c r="S20950" i="3"/>
  <c r="T20949" i="3"/>
  <c r="S20949" i="3"/>
  <c r="T20948" i="3"/>
  <c r="S20948" i="3"/>
  <c r="T20947" i="3"/>
  <c r="S20947" i="3"/>
  <c r="T20946" i="3"/>
  <c r="S20946" i="3"/>
  <c r="T20945" i="3"/>
  <c r="S20945" i="3"/>
  <c r="T20944" i="3"/>
  <c r="S20944" i="3"/>
  <c r="T20943" i="3"/>
  <c r="S20943" i="3"/>
  <c r="T20942" i="3"/>
  <c r="S20942" i="3"/>
  <c r="T20941" i="3"/>
  <c r="S20941" i="3"/>
  <c r="T20940" i="3"/>
  <c r="S20940" i="3"/>
  <c r="T20939" i="3"/>
  <c r="S20939" i="3"/>
  <c r="T20938" i="3"/>
  <c r="S20938" i="3"/>
  <c r="T20937" i="3"/>
  <c r="S20937" i="3"/>
  <c r="T20936" i="3"/>
  <c r="S20936" i="3"/>
  <c r="T20935" i="3"/>
  <c r="S20935" i="3"/>
  <c r="T20934" i="3"/>
  <c r="S20934" i="3"/>
  <c r="T20933" i="3"/>
  <c r="S20933" i="3"/>
  <c r="T20932" i="3"/>
  <c r="S20932" i="3"/>
  <c r="T20931" i="3"/>
  <c r="S20931" i="3"/>
  <c r="T20930" i="3"/>
  <c r="S20930" i="3"/>
  <c r="T20929" i="3"/>
  <c r="S20929" i="3"/>
  <c r="T20928" i="3"/>
  <c r="S20928" i="3"/>
  <c r="T20927" i="3"/>
  <c r="S20927" i="3"/>
  <c r="T20926" i="3"/>
  <c r="S20926" i="3"/>
  <c r="T20925" i="3"/>
  <c r="S20925" i="3"/>
  <c r="T20924" i="3"/>
  <c r="S20924" i="3"/>
  <c r="T20923" i="3"/>
  <c r="S20923" i="3"/>
  <c r="T20922" i="3"/>
  <c r="S20922" i="3"/>
  <c r="T20921" i="3"/>
  <c r="S20921" i="3"/>
  <c r="T20920" i="3"/>
  <c r="S20920" i="3"/>
  <c r="T20919" i="3"/>
  <c r="S20919" i="3"/>
  <c r="T20918" i="3"/>
  <c r="S20918" i="3"/>
  <c r="T20917" i="3"/>
  <c r="S20917" i="3"/>
  <c r="T20916" i="3"/>
  <c r="S20916" i="3"/>
  <c r="T20915" i="3"/>
  <c r="S20915" i="3"/>
  <c r="T20914" i="3"/>
  <c r="S20914" i="3"/>
  <c r="T20913" i="3"/>
  <c r="S20913" i="3"/>
  <c r="T20912" i="3"/>
  <c r="S20912" i="3"/>
  <c r="T20911" i="3"/>
  <c r="S20911" i="3"/>
  <c r="T20910" i="3"/>
  <c r="S20910" i="3"/>
  <c r="T20909" i="3"/>
  <c r="S20909" i="3"/>
  <c r="T20908" i="3"/>
  <c r="S20908" i="3"/>
  <c r="T20907" i="3"/>
  <c r="S20907" i="3"/>
  <c r="T20906" i="3"/>
  <c r="S20906" i="3"/>
  <c r="T20905" i="3"/>
  <c r="S20905" i="3"/>
  <c r="T20904" i="3"/>
  <c r="S20904" i="3"/>
  <c r="T20903" i="3"/>
  <c r="S20903" i="3"/>
  <c r="T20902" i="3"/>
  <c r="S20902" i="3"/>
  <c r="T20901" i="3"/>
  <c r="S20901" i="3"/>
  <c r="T20900" i="3"/>
  <c r="S20900" i="3"/>
  <c r="T20899" i="3"/>
  <c r="S20899" i="3"/>
  <c r="T20898" i="3"/>
  <c r="S20898" i="3"/>
  <c r="T20897" i="3"/>
  <c r="S20897" i="3"/>
  <c r="T20896" i="3"/>
  <c r="S20896" i="3"/>
  <c r="T20895" i="3"/>
  <c r="S20895" i="3"/>
  <c r="T20894" i="3"/>
  <c r="S20894" i="3"/>
  <c r="T20893" i="3"/>
  <c r="S20893" i="3"/>
  <c r="T20892" i="3"/>
  <c r="S20892" i="3"/>
  <c r="T20891" i="3"/>
  <c r="S20891" i="3"/>
  <c r="T20890" i="3"/>
  <c r="S20890" i="3"/>
  <c r="T20889" i="3"/>
  <c r="S20889" i="3"/>
  <c r="T20888" i="3"/>
  <c r="S20888" i="3"/>
  <c r="T20887" i="3"/>
  <c r="S20887" i="3"/>
  <c r="T20886" i="3"/>
  <c r="S20886" i="3"/>
  <c r="T20885" i="3"/>
  <c r="S20885" i="3"/>
  <c r="T20884" i="3"/>
  <c r="S20884" i="3"/>
  <c r="T20883" i="3"/>
  <c r="S20883" i="3"/>
  <c r="T20882" i="3"/>
  <c r="S20882" i="3"/>
  <c r="T20881" i="3"/>
  <c r="S20881" i="3"/>
  <c r="T20880" i="3"/>
  <c r="S20880" i="3"/>
  <c r="T20879" i="3"/>
  <c r="S20879" i="3"/>
  <c r="T20878" i="3"/>
  <c r="S20878" i="3"/>
  <c r="T20877" i="3"/>
  <c r="S20877" i="3"/>
  <c r="T20876" i="3"/>
  <c r="S20876" i="3"/>
  <c r="T20875" i="3"/>
  <c r="S20875" i="3"/>
  <c r="T20874" i="3"/>
  <c r="S20874" i="3"/>
  <c r="T20873" i="3"/>
  <c r="S20873" i="3"/>
  <c r="T20872" i="3"/>
  <c r="S20872" i="3"/>
  <c r="T20871" i="3"/>
  <c r="S20871" i="3"/>
  <c r="T20870" i="3"/>
  <c r="S20870" i="3"/>
  <c r="T20869" i="3"/>
  <c r="S20869" i="3"/>
  <c r="T20868" i="3"/>
  <c r="S20868" i="3"/>
  <c r="T20867" i="3"/>
  <c r="S20867" i="3"/>
  <c r="T20866" i="3"/>
  <c r="S20866" i="3"/>
  <c r="T20865" i="3"/>
  <c r="S20865" i="3"/>
  <c r="T20864" i="3"/>
  <c r="S20864" i="3"/>
  <c r="T20863" i="3"/>
  <c r="S20863" i="3"/>
  <c r="T20862" i="3"/>
  <c r="S20862" i="3"/>
  <c r="T20861" i="3"/>
  <c r="S20861" i="3"/>
  <c r="T20860" i="3"/>
  <c r="S20860" i="3"/>
  <c r="T20859" i="3"/>
  <c r="S20859" i="3"/>
  <c r="T20858" i="3"/>
  <c r="S20858" i="3"/>
  <c r="T20857" i="3"/>
  <c r="S20857" i="3"/>
  <c r="T20856" i="3"/>
  <c r="S20856" i="3"/>
  <c r="T20855" i="3"/>
  <c r="S20855" i="3"/>
  <c r="T20854" i="3"/>
  <c r="S20854" i="3"/>
  <c r="T20853" i="3"/>
  <c r="S20853" i="3"/>
  <c r="T20852" i="3"/>
  <c r="S20852" i="3"/>
  <c r="T20851" i="3"/>
  <c r="S20851" i="3"/>
  <c r="T20850" i="3"/>
  <c r="S20850" i="3"/>
  <c r="T20849" i="3"/>
  <c r="S20849" i="3"/>
  <c r="T20848" i="3"/>
  <c r="S20848" i="3"/>
  <c r="T20847" i="3"/>
  <c r="S20847" i="3"/>
  <c r="T20846" i="3"/>
  <c r="S20846" i="3"/>
  <c r="T20845" i="3"/>
  <c r="S20845" i="3"/>
  <c r="T20844" i="3"/>
  <c r="S20844" i="3"/>
  <c r="T20843" i="3"/>
  <c r="S20843" i="3"/>
  <c r="T20842" i="3"/>
  <c r="S20842" i="3"/>
  <c r="T20841" i="3"/>
  <c r="S20841" i="3"/>
  <c r="T20840" i="3"/>
  <c r="S20840" i="3"/>
  <c r="T20839" i="3"/>
  <c r="S20839" i="3"/>
  <c r="T20838" i="3"/>
  <c r="S20838" i="3"/>
  <c r="T20837" i="3"/>
  <c r="S20837" i="3"/>
  <c r="T20836" i="3"/>
  <c r="S20836" i="3"/>
  <c r="T20835" i="3"/>
  <c r="S20835" i="3"/>
  <c r="T20834" i="3"/>
  <c r="S20834" i="3"/>
  <c r="T20833" i="3"/>
  <c r="S20833" i="3"/>
  <c r="T20832" i="3"/>
  <c r="S20832" i="3"/>
  <c r="T20831" i="3"/>
  <c r="S20831" i="3"/>
  <c r="T20830" i="3"/>
  <c r="S20830" i="3"/>
  <c r="T20829" i="3"/>
  <c r="S20829" i="3"/>
  <c r="T20828" i="3"/>
  <c r="S20828" i="3"/>
  <c r="T20827" i="3"/>
  <c r="S20827" i="3"/>
  <c r="T20826" i="3"/>
  <c r="S20826" i="3"/>
  <c r="T20825" i="3"/>
  <c r="S20825" i="3"/>
  <c r="T20824" i="3"/>
  <c r="S20824" i="3"/>
  <c r="T20823" i="3"/>
  <c r="S20823" i="3"/>
  <c r="T20822" i="3"/>
  <c r="S20822" i="3"/>
  <c r="T20821" i="3"/>
  <c r="S20821" i="3"/>
  <c r="T20820" i="3"/>
  <c r="S20820" i="3"/>
  <c r="T20819" i="3"/>
  <c r="S20819" i="3"/>
  <c r="T20818" i="3"/>
  <c r="S20818" i="3"/>
  <c r="T20817" i="3"/>
  <c r="S20817" i="3"/>
  <c r="T20816" i="3"/>
  <c r="S20816" i="3"/>
  <c r="T20815" i="3"/>
  <c r="S20815" i="3"/>
  <c r="T20814" i="3"/>
  <c r="S20814" i="3"/>
  <c r="T20813" i="3"/>
  <c r="S20813" i="3"/>
  <c r="T20812" i="3"/>
  <c r="S20812" i="3"/>
  <c r="T20811" i="3"/>
  <c r="S20811" i="3"/>
  <c r="T20810" i="3"/>
  <c r="S20810" i="3"/>
  <c r="T20809" i="3"/>
  <c r="S20809" i="3"/>
  <c r="T20808" i="3"/>
  <c r="S20808" i="3"/>
  <c r="T20807" i="3"/>
  <c r="S20807" i="3"/>
  <c r="T20806" i="3"/>
  <c r="S20806" i="3"/>
  <c r="T20805" i="3"/>
  <c r="S20805" i="3"/>
  <c r="T20804" i="3"/>
  <c r="S20804" i="3"/>
  <c r="T20803" i="3"/>
  <c r="S20803" i="3"/>
  <c r="T20802" i="3"/>
  <c r="S20802" i="3"/>
  <c r="T20801" i="3"/>
  <c r="S20801" i="3"/>
  <c r="T20800" i="3"/>
  <c r="S20800" i="3"/>
  <c r="T20799" i="3"/>
  <c r="S20799" i="3"/>
  <c r="T20798" i="3"/>
  <c r="S20798" i="3"/>
  <c r="T20797" i="3"/>
  <c r="S20797" i="3"/>
  <c r="T20796" i="3"/>
  <c r="S20796" i="3"/>
  <c r="T20795" i="3"/>
  <c r="S20795" i="3"/>
  <c r="T20794" i="3"/>
  <c r="S20794" i="3"/>
  <c r="T20793" i="3"/>
  <c r="S20793" i="3"/>
  <c r="T20792" i="3"/>
  <c r="S20792" i="3"/>
  <c r="T20791" i="3"/>
  <c r="S20791" i="3"/>
  <c r="T20790" i="3"/>
  <c r="S20790" i="3"/>
  <c r="T20789" i="3"/>
  <c r="S20789" i="3"/>
  <c r="T20788" i="3"/>
  <c r="S20788" i="3"/>
  <c r="T20787" i="3"/>
  <c r="S20787" i="3"/>
  <c r="T20786" i="3"/>
  <c r="S20786" i="3"/>
  <c r="T20785" i="3"/>
  <c r="S20785" i="3"/>
  <c r="T20784" i="3"/>
  <c r="S20784" i="3"/>
  <c r="T20783" i="3"/>
  <c r="S20783" i="3"/>
  <c r="T20782" i="3"/>
  <c r="S20782" i="3"/>
  <c r="T20781" i="3"/>
  <c r="S20781" i="3"/>
  <c r="T20780" i="3"/>
  <c r="S20780" i="3"/>
  <c r="T20779" i="3"/>
  <c r="S20779" i="3"/>
  <c r="T20778" i="3"/>
  <c r="S20778" i="3"/>
  <c r="T20777" i="3"/>
  <c r="S20777" i="3"/>
  <c r="T20776" i="3"/>
  <c r="S20776" i="3"/>
  <c r="T20775" i="3"/>
  <c r="S20775" i="3"/>
  <c r="T20774" i="3"/>
  <c r="S20774" i="3"/>
  <c r="T20773" i="3"/>
  <c r="S20773" i="3"/>
  <c r="T20772" i="3"/>
  <c r="S20772" i="3"/>
  <c r="T20771" i="3"/>
  <c r="S20771" i="3"/>
  <c r="T20770" i="3"/>
  <c r="S20770" i="3"/>
  <c r="T20769" i="3"/>
  <c r="S20769" i="3"/>
  <c r="T20768" i="3"/>
  <c r="S20768" i="3"/>
  <c r="T20767" i="3"/>
  <c r="S20767" i="3"/>
  <c r="T20766" i="3"/>
  <c r="S20766" i="3"/>
  <c r="T20765" i="3"/>
  <c r="S20765" i="3"/>
  <c r="T20764" i="3"/>
  <c r="S20764" i="3"/>
  <c r="T20763" i="3"/>
  <c r="S20763" i="3"/>
  <c r="T20762" i="3"/>
  <c r="S20762" i="3"/>
  <c r="T20761" i="3"/>
  <c r="S20761" i="3"/>
  <c r="T20760" i="3"/>
  <c r="S20760" i="3"/>
  <c r="T20759" i="3"/>
  <c r="S20759" i="3"/>
  <c r="T20758" i="3"/>
  <c r="S20758" i="3"/>
  <c r="T20757" i="3"/>
  <c r="S20757" i="3"/>
  <c r="T20756" i="3"/>
  <c r="S20756" i="3"/>
  <c r="T20755" i="3"/>
  <c r="S20755" i="3"/>
  <c r="T20754" i="3"/>
  <c r="S20754" i="3"/>
  <c r="T20753" i="3"/>
  <c r="S20753" i="3"/>
  <c r="T20752" i="3"/>
  <c r="S20752" i="3"/>
  <c r="T20751" i="3"/>
  <c r="S20751" i="3"/>
  <c r="T20750" i="3"/>
  <c r="S20750" i="3"/>
  <c r="T20749" i="3"/>
  <c r="S20749" i="3"/>
  <c r="T20748" i="3"/>
  <c r="S20748" i="3"/>
  <c r="T20747" i="3"/>
  <c r="S20747" i="3"/>
  <c r="T20746" i="3"/>
  <c r="S20746" i="3"/>
  <c r="T20745" i="3"/>
  <c r="S20745" i="3"/>
  <c r="T20744" i="3"/>
  <c r="S20744" i="3"/>
  <c r="T20743" i="3"/>
  <c r="S20743" i="3"/>
  <c r="T20742" i="3"/>
  <c r="S20742" i="3"/>
  <c r="T20741" i="3"/>
  <c r="S20741" i="3"/>
  <c r="T20740" i="3"/>
  <c r="S20740" i="3"/>
  <c r="T20739" i="3"/>
  <c r="S20739" i="3"/>
  <c r="T20738" i="3"/>
  <c r="S20738" i="3"/>
  <c r="T20737" i="3"/>
  <c r="S20737" i="3"/>
  <c r="T20736" i="3"/>
  <c r="S20736" i="3"/>
  <c r="T20735" i="3"/>
  <c r="S20735" i="3"/>
  <c r="T20734" i="3"/>
  <c r="S20734" i="3"/>
  <c r="T20733" i="3"/>
  <c r="S20733" i="3"/>
  <c r="T20732" i="3"/>
  <c r="S20732" i="3"/>
  <c r="T20731" i="3"/>
  <c r="S20731" i="3"/>
  <c r="T20730" i="3"/>
  <c r="S20730" i="3"/>
  <c r="T20729" i="3"/>
  <c r="S20729" i="3"/>
  <c r="T20728" i="3"/>
  <c r="S20728" i="3"/>
  <c r="T20727" i="3"/>
  <c r="S20727" i="3"/>
  <c r="T20726" i="3"/>
  <c r="S20726" i="3"/>
  <c r="T20725" i="3"/>
  <c r="S20725" i="3"/>
  <c r="T20724" i="3"/>
  <c r="S20724" i="3"/>
  <c r="T20723" i="3"/>
  <c r="S20723" i="3"/>
  <c r="T20722" i="3"/>
  <c r="S20722" i="3"/>
  <c r="T20721" i="3"/>
  <c r="S20721" i="3"/>
  <c r="T20720" i="3"/>
  <c r="S20720" i="3"/>
  <c r="T20719" i="3"/>
  <c r="S20719" i="3"/>
  <c r="T20718" i="3"/>
  <c r="S20718" i="3"/>
  <c r="T20717" i="3"/>
  <c r="S20717" i="3"/>
  <c r="T20716" i="3"/>
  <c r="S20716" i="3"/>
  <c r="T20715" i="3"/>
  <c r="S20715" i="3"/>
  <c r="T20714" i="3"/>
  <c r="S20714" i="3"/>
  <c r="T20713" i="3"/>
  <c r="S20713" i="3"/>
  <c r="T20712" i="3"/>
  <c r="S20712" i="3"/>
  <c r="T20711" i="3"/>
  <c r="S20711" i="3"/>
  <c r="T20710" i="3"/>
  <c r="S20710" i="3"/>
  <c r="T20709" i="3"/>
  <c r="S20709" i="3"/>
  <c r="T20708" i="3"/>
  <c r="S20708" i="3"/>
  <c r="T20707" i="3"/>
  <c r="S20707" i="3"/>
  <c r="T20706" i="3"/>
  <c r="S20706" i="3"/>
  <c r="T20705" i="3"/>
  <c r="S20705" i="3"/>
  <c r="T20704" i="3"/>
  <c r="S20704" i="3"/>
  <c r="T20703" i="3"/>
  <c r="S20703" i="3"/>
  <c r="T20702" i="3"/>
  <c r="S20702" i="3"/>
  <c r="T20701" i="3"/>
  <c r="S20701" i="3"/>
  <c r="T20700" i="3"/>
  <c r="S20700" i="3"/>
  <c r="T20699" i="3"/>
  <c r="S20699" i="3"/>
  <c r="T20698" i="3"/>
  <c r="S20698" i="3"/>
  <c r="T20697" i="3"/>
  <c r="S20697" i="3"/>
  <c r="T20696" i="3"/>
  <c r="S20696" i="3"/>
  <c r="T20695" i="3"/>
  <c r="S20695" i="3"/>
  <c r="T20694" i="3"/>
  <c r="S20694" i="3"/>
  <c r="T20693" i="3"/>
  <c r="S20693" i="3"/>
  <c r="T20692" i="3"/>
  <c r="S20692" i="3"/>
  <c r="T20691" i="3"/>
  <c r="S20691" i="3"/>
  <c r="T20690" i="3"/>
  <c r="S20690" i="3"/>
  <c r="T20689" i="3"/>
  <c r="S20689" i="3"/>
  <c r="T20688" i="3"/>
  <c r="S20688" i="3"/>
  <c r="T20687" i="3"/>
  <c r="S20687" i="3"/>
  <c r="T20686" i="3"/>
  <c r="S20686" i="3"/>
  <c r="T20685" i="3"/>
  <c r="S20685" i="3"/>
  <c r="T20684" i="3"/>
  <c r="S20684" i="3"/>
  <c r="T20683" i="3"/>
  <c r="S20683" i="3"/>
  <c r="T20682" i="3"/>
  <c r="S20682" i="3"/>
  <c r="T20681" i="3"/>
  <c r="S20681" i="3"/>
  <c r="T20680" i="3"/>
  <c r="S20680" i="3"/>
  <c r="T20679" i="3"/>
  <c r="S20679" i="3"/>
  <c r="T20678" i="3"/>
  <c r="S20678" i="3"/>
  <c r="T20677" i="3"/>
  <c r="S20677" i="3"/>
  <c r="T20676" i="3"/>
  <c r="S20676" i="3"/>
  <c r="T20675" i="3"/>
  <c r="S20675" i="3"/>
  <c r="T20674" i="3"/>
  <c r="S20674" i="3"/>
  <c r="T20673" i="3"/>
  <c r="S20673" i="3"/>
  <c r="T20672" i="3"/>
  <c r="S20672" i="3"/>
  <c r="T20671" i="3"/>
  <c r="S20671" i="3"/>
  <c r="T20670" i="3"/>
  <c r="S20670" i="3"/>
  <c r="T20669" i="3"/>
  <c r="S20669" i="3"/>
  <c r="T20668" i="3"/>
  <c r="S20668" i="3"/>
  <c r="T20667" i="3"/>
  <c r="S20667" i="3"/>
  <c r="T20666" i="3"/>
  <c r="S20666" i="3"/>
  <c r="T20665" i="3"/>
  <c r="S20665" i="3"/>
  <c r="T20664" i="3"/>
  <c r="S20664" i="3"/>
  <c r="T20663" i="3"/>
  <c r="S20663" i="3"/>
  <c r="T20662" i="3"/>
  <c r="S20662" i="3"/>
  <c r="T20661" i="3"/>
  <c r="S20661" i="3"/>
  <c r="T20660" i="3"/>
  <c r="S20660" i="3"/>
  <c r="T20659" i="3"/>
  <c r="S20659" i="3"/>
  <c r="T20658" i="3"/>
  <c r="S20658" i="3"/>
  <c r="T20657" i="3"/>
  <c r="S20657" i="3"/>
  <c r="T20656" i="3"/>
  <c r="S20656" i="3"/>
  <c r="T20655" i="3"/>
  <c r="S20655" i="3"/>
  <c r="T20654" i="3"/>
  <c r="S20654" i="3"/>
  <c r="T20653" i="3"/>
  <c r="S20653" i="3"/>
  <c r="T20652" i="3"/>
  <c r="S20652" i="3"/>
  <c r="T20651" i="3"/>
  <c r="S20651" i="3"/>
  <c r="T20650" i="3"/>
  <c r="S20650" i="3"/>
  <c r="T20649" i="3"/>
  <c r="S20649" i="3"/>
  <c r="T20648" i="3"/>
  <c r="S20648" i="3"/>
  <c r="T20647" i="3"/>
  <c r="S20647" i="3"/>
  <c r="T20646" i="3"/>
  <c r="S20646" i="3"/>
  <c r="T20645" i="3"/>
  <c r="S20645" i="3"/>
  <c r="T20644" i="3"/>
  <c r="S20644" i="3"/>
  <c r="T20643" i="3"/>
  <c r="S20643" i="3"/>
  <c r="T20642" i="3"/>
  <c r="S20642" i="3"/>
  <c r="T20641" i="3"/>
  <c r="S20641" i="3"/>
  <c r="T20640" i="3"/>
  <c r="S20640" i="3"/>
  <c r="T20639" i="3"/>
  <c r="S20639" i="3"/>
  <c r="T20638" i="3"/>
  <c r="S20638" i="3"/>
  <c r="T20637" i="3"/>
  <c r="S20637" i="3"/>
  <c r="T20636" i="3"/>
  <c r="S20636" i="3"/>
  <c r="T20635" i="3"/>
  <c r="S20635" i="3"/>
  <c r="T20634" i="3"/>
  <c r="S20634" i="3"/>
  <c r="T20633" i="3"/>
  <c r="S20633" i="3"/>
  <c r="T20632" i="3"/>
  <c r="S20632" i="3"/>
  <c r="T20631" i="3"/>
  <c r="S20631" i="3"/>
  <c r="T20630" i="3"/>
  <c r="S20630" i="3"/>
  <c r="T20629" i="3"/>
  <c r="S20629" i="3"/>
  <c r="T20628" i="3"/>
  <c r="S20628" i="3"/>
  <c r="T20627" i="3"/>
  <c r="S20627" i="3"/>
  <c r="T20626" i="3"/>
  <c r="S20626" i="3"/>
  <c r="T20625" i="3"/>
  <c r="S20625" i="3"/>
  <c r="T20624" i="3"/>
  <c r="S20624" i="3"/>
  <c r="T20623" i="3"/>
  <c r="S20623" i="3"/>
  <c r="T20622" i="3"/>
  <c r="S20622" i="3"/>
  <c r="T20621" i="3"/>
  <c r="S20621" i="3"/>
  <c r="T20620" i="3"/>
  <c r="S20620" i="3"/>
  <c r="T20619" i="3"/>
  <c r="S20619" i="3"/>
  <c r="T20618" i="3"/>
  <c r="S20618" i="3"/>
  <c r="T20617" i="3"/>
  <c r="S20617" i="3"/>
  <c r="T20616" i="3"/>
  <c r="S20616" i="3"/>
  <c r="T20615" i="3"/>
  <c r="S20615" i="3"/>
  <c r="T20614" i="3"/>
  <c r="S20614" i="3"/>
  <c r="T20613" i="3"/>
  <c r="S20613" i="3"/>
  <c r="T20612" i="3"/>
  <c r="S20612" i="3"/>
  <c r="T20611" i="3"/>
  <c r="S20611" i="3"/>
  <c r="T20610" i="3"/>
  <c r="S20610" i="3"/>
  <c r="T20609" i="3"/>
  <c r="S20609" i="3"/>
  <c r="T20608" i="3"/>
  <c r="S20608" i="3"/>
  <c r="T20607" i="3"/>
  <c r="S20607" i="3"/>
  <c r="T20606" i="3"/>
  <c r="S20606" i="3"/>
  <c r="T20605" i="3"/>
  <c r="S20605" i="3"/>
  <c r="T20604" i="3"/>
  <c r="S20604" i="3"/>
  <c r="T20603" i="3"/>
  <c r="S20603" i="3"/>
  <c r="T20602" i="3"/>
  <c r="S20602" i="3"/>
  <c r="T20601" i="3"/>
  <c r="S20601" i="3"/>
  <c r="T20600" i="3"/>
  <c r="S20600" i="3"/>
  <c r="T20599" i="3"/>
  <c r="S20599" i="3"/>
  <c r="T20598" i="3"/>
  <c r="S20598" i="3"/>
  <c r="T20597" i="3"/>
  <c r="S20597" i="3"/>
  <c r="T20596" i="3"/>
  <c r="S20596" i="3"/>
  <c r="T20595" i="3"/>
  <c r="S20595" i="3"/>
  <c r="T20594" i="3"/>
  <c r="S20594" i="3"/>
  <c r="T20593" i="3"/>
  <c r="S20593" i="3"/>
  <c r="T20592" i="3"/>
  <c r="S20592" i="3"/>
  <c r="T20591" i="3"/>
  <c r="S20591" i="3"/>
  <c r="T20590" i="3"/>
  <c r="S20590" i="3"/>
  <c r="T20589" i="3"/>
  <c r="S20589" i="3"/>
  <c r="T20588" i="3"/>
  <c r="S20588" i="3"/>
  <c r="T20587" i="3"/>
  <c r="S20587" i="3"/>
  <c r="T20586" i="3"/>
  <c r="S20586" i="3"/>
  <c r="T20585" i="3"/>
  <c r="S20585" i="3"/>
  <c r="T20584" i="3"/>
  <c r="S20584" i="3"/>
  <c r="T20583" i="3"/>
  <c r="S20583" i="3"/>
  <c r="T20582" i="3"/>
  <c r="S20582" i="3"/>
  <c r="T20581" i="3"/>
  <c r="S20581" i="3"/>
  <c r="T20580" i="3"/>
  <c r="S20580" i="3"/>
  <c r="T20579" i="3"/>
  <c r="S20579" i="3"/>
  <c r="T20578" i="3"/>
  <c r="S20578" i="3"/>
  <c r="T20577" i="3"/>
  <c r="S20577" i="3"/>
  <c r="T20576" i="3"/>
  <c r="S20576" i="3"/>
  <c r="T20575" i="3"/>
  <c r="S20575" i="3"/>
  <c r="T20574" i="3"/>
  <c r="S20574" i="3"/>
  <c r="T20573" i="3"/>
  <c r="S20573" i="3"/>
  <c r="T20572" i="3"/>
  <c r="S20572" i="3"/>
  <c r="T20571" i="3"/>
  <c r="S20571" i="3"/>
  <c r="T20570" i="3"/>
  <c r="S20570" i="3"/>
  <c r="T20569" i="3"/>
  <c r="S20569" i="3"/>
  <c r="T20568" i="3"/>
  <c r="S20568" i="3"/>
  <c r="T20567" i="3"/>
  <c r="S20567" i="3"/>
  <c r="T20566" i="3"/>
  <c r="S20566" i="3"/>
  <c r="T20565" i="3"/>
  <c r="S20565" i="3"/>
  <c r="T20564" i="3"/>
  <c r="S20564" i="3"/>
  <c r="T20563" i="3"/>
  <c r="S20563" i="3"/>
  <c r="T20562" i="3"/>
  <c r="S20562" i="3"/>
  <c r="T20561" i="3"/>
  <c r="S20561" i="3"/>
  <c r="T20560" i="3"/>
  <c r="S20560" i="3"/>
  <c r="T20559" i="3"/>
  <c r="S20559" i="3"/>
  <c r="T20558" i="3"/>
  <c r="S20558" i="3"/>
  <c r="T20557" i="3"/>
  <c r="S20557" i="3"/>
  <c r="T20556" i="3"/>
  <c r="S20556" i="3"/>
  <c r="T20555" i="3"/>
  <c r="S20555" i="3"/>
  <c r="T20554" i="3"/>
  <c r="S20554" i="3"/>
  <c r="T20553" i="3"/>
  <c r="S20553" i="3"/>
  <c r="T20552" i="3"/>
  <c r="S20552" i="3"/>
  <c r="T20551" i="3"/>
  <c r="S20551" i="3"/>
  <c r="T20550" i="3"/>
  <c r="S20550" i="3"/>
  <c r="T20549" i="3"/>
  <c r="S20549" i="3"/>
  <c r="T20548" i="3"/>
  <c r="S20548" i="3"/>
  <c r="T20547" i="3"/>
  <c r="S20547" i="3"/>
  <c r="T20546" i="3"/>
  <c r="S20546" i="3"/>
  <c r="T20545" i="3"/>
  <c r="S20545" i="3"/>
  <c r="T20544" i="3"/>
  <c r="S20544" i="3"/>
  <c r="T20543" i="3"/>
  <c r="S20543" i="3"/>
  <c r="T20542" i="3"/>
  <c r="S20542" i="3"/>
  <c r="T20541" i="3"/>
  <c r="S20541" i="3"/>
  <c r="T20540" i="3"/>
  <c r="S20540" i="3"/>
  <c r="T20539" i="3"/>
  <c r="S20539" i="3"/>
  <c r="T20538" i="3"/>
  <c r="S20538" i="3"/>
  <c r="T20537" i="3"/>
  <c r="S20537" i="3"/>
  <c r="T20536" i="3"/>
  <c r="S20536" i="3"/>
  <c r="T20535" i="3"/>
  <c r="S20535" i="3"/>
  <c r="T20534" i="3"/>
  <c r="S20534" i="3"/>
  <c r="T20533" i="3"/>
  <c r="S20533" i="3"/>
  <c r="T20532" i="3"/>
  <c r="S20532" i="3"/>
  <c r="T20531" i="3"/>
  <c r="S20531" i="3"/>
  <c r="T20530" i="3"/>
  <c r="S20530" i="3"/>
  <c r="T20529" i="3"/>
  <c r="S20529" i="3"/>
  <c r="T20528" i="3"/>
  <c r="S20528" i="3"/>
  <c r="T20527" i="3"/>
  <c r="S20527" i="3"/>
  <c r="T20526" i="3"/>
  <c r="S20526" i="3"/>
  <c r="T20525" i="3"/>
  <c r="S20525" i="3"/>
  <c r="T20524" i="3"/>
  <c r="S20524" i="3"/>
  <c r="T20523" i="3"/>
  <c r="S20523" i="3"/>
  <c r="T20522" i="3"/>
  <c r="S20522" i="3"/>
  <c r="T20521" i="3"/>
  <c r="S20521" i="3"/>
  <c r="T20520" i="3"/>
  <c r="S20520" i="3"/>
  <c r="T20519" i="3"/>
  <c r="S20519" i="3"/>
  <c r="T20518" i="3"/>
  <c r="S20518" i="3"/>
  <c r="T20517" i="3"/>
  <c r="S20517" i="3"/>
  <c r="T20516" i="3"/>
  <c r="S20516" i="3"/>
  <c r="T20515" i="3"/>
  <c r="S20515" i="3"/>
  <c r="T20514" i="3"/>
  <c r="S20514" i="3"/>
  <c r="T20513" i="3"/>
  <c r="S20513" i="3"/>
  <c r="T20512" i="3"/>
  <c r="S20512" i="3"/>
  <c r="T20511" i="3"/>
  <c r="S20511" i="3"/>
  <c r="T20510" i="3"/>
  <c r="S20510" i="3"/>
  <c r="T20509" i="3"/>
  <c r="S20509" i="3"/>
  <c r="T20508" i="3"/>
  <c r="S20508" i="3"/>
  <c r="T20507" i="3"/>
  <c r="S20507" i="3"/>
  <c r="T20506" i="3"/>
  <c r="S20506" i="3"/>
  <c r="T20505" i="3"/>
  <c r="S20505" i="3"/>
  <c r="T20504" i="3"/>
  <c r="S20504" i="3"/>
  <c r="T20503" i="3"/>
  <c r="S20503" i="3"/>
  <c r="T20502" i="3"/>
  <c r="S20502" i="3"/>
  <c r="T20501" i="3"/>
  <c r="S20501" i="3"/>
  <c r="T20500" i="3"/>
  <c r="S20500" i="3"/>
  <c r="T20499" i="3"/>
  <c r="S20499" i="3"/>
  <c r="T20498" i="3"/>
  <c r="S20498" i="3"/>
  <c r="T20497" i="3"/>
  <c r="S20497" i="3"/>
  <c r="T20496" i="3"/>
  <c r="S20496" i="3"/>
  <c r="T20495" i="3"/>
  <c r="S20495" i="3"/>
  <c r="T20494" i="3"/>
  <c r="S20494" i="3"/>
  <c r="T20493" i="3"/>
  <c r="S20493" i="3"/>
  <c r="T20492" i="3"/>
  <c r="S20492" i="3"/>
  <c r="T20491" i="3"/>
  <c r="S20491" i="3"/>
  <c r="T20490" i="3"/>
  <c r="S20490" i="3"/>
  <c r="T20489" i="3"/>
  <c r="S20489" i="3"/>
  <c r="T20488" i="3"/>
  <c r="S20488" i="3"/>
  <c r="T20487" i="3"/>
  <c r="S20487" i="3"/>
  <c r="T20486" i="3"/>
  <c r="S20486" i="3"/>
  <c r="T20485" i="3"/>
  <c r="S20485" i="3"/>
  <c r="T20484" i="3"/>
  <c r="S20484" i="3"/>
  <c r="T20483" i="3"/>
  <c r="S20483" i="3"/>
  <c r="T20482" i="3"/>
  <c r="S20482" i="3"/>
  <c r="T20481" i="3"/>
  <c r="S20481" i="3"/>
  <c r="T20480" i="3"/>
  <c r="S20480" i="3"/>
  <c r="T20479" i="3"/>
  <c r="S20479" i="3"/>
  <c r="T20478" i="3"/>
  <c r="S20478" i="3"/>
  <c r="T20477" i="3"/>
  <c r="S20477" i="3"/>
  <c r="T20476" i="3"/>
  <c r="S20476" i="3"/>
  <c r="T20475" i="3"/>
  <c r="S20475" i="3"/>
  <c r="T20474" i="3"/>
  <c r="S20474" i="3"/>
  <c r="T20473" i="3"/>
  <c r="S20473" i="3"/>
  <c r="T20472" i="3"/>
  <c r="S20472" i="3"/>
  <c r="T20471" i="3"/>
  <c r="S20471" i="3"/>
  <c r="T20470" i="3"/>
  <c r="S20470" i="3"/>
  <c r="T20469" i="3"/>
  <c r="S20469" i="3"/>
  <c r="T20468" i="3"/>
  <c r="S20468" i="3"/>
  <c r="T20467" i="3"/>
  <c r="S20467" i="3"/>
  <c r="T20466" i="3"/>
  <c r="S20466" i="3"/>
  <c r="T20465" i="3"/>
  <c r="S20465" i="3"/>
  <c r="T20464" i="3"/>
  <c r="S20464" i="3"/>
  <c r="T20463" i="3"/>
  <c r="S20463" i="3"/>
  <c r="T20462" i="3"/>
  <c r="S20462" i="3"/>
  <c r="T20461" i="3"/>
  <c r="S20461" i="3"/>
  <c r="T20460" i="3"/>
  <c r="S20460" i="3"/>
  <c r="T20459" i="3"/>
  <c r="S20459" i="3"/>
  <c r="T20458" i="3"/>
  <c r="S20458" i="3"/>
  <c r="T20457" i="3"/>
  <c r="S20457" i="3"/>
  <c r="T20456" i="3"/>
  <c r="S20456" i="3"/>
  <c r="T20455" i="3"/>
  <c r="S20455" i="3"/>
  <c r="T20454" i="3"/>
  <c r="S20454" i="3"/>
  <c r="T20453" i="3"/>
  <c r="S20453" i="3"/>
  <c r="T20452" i="3"/>
  <c r="S20452" i="3"/>
  <c r="T20451" i="3"/>
  <c r="S20451" i="3"/>
  <c r="T20450" i="3"/>
  <c r="S20450" i="3"/>
  <c r="T20449" i="3"/>
  <c r="S20449" i="3"/>
  <c r="T20448" i="3"/>
  <c r="S20448" i="3"/>
  <c r="T20447" i="3"/>
  <c r="S20447" i="3"/>
  <c r="T20446" i="3"/>
  <c r="S20446" i="3"/>
  <c r="T20445" i="3"/>
  <c r="S20445" i="3"/>
  <c r="T20444" i="3"/>
  <c r="S20444" i="3"/>
  <c r="T20443" i="3"/>
  <c r="S20443" i="3"/>
  <c r="T20442" i="3"/>
  <c r="S20442" i="3"/>
  <c r="T20441" i="3"/>
  <c r="S20441" i="3"/>
  <c r="T20440" i="3"/>
  <c r="S20440" i="3"/>
  <c r="T20439" i="3"/>
  <c r="S20439" i="3"/>
  <c r="T20438" i="3"/>
  <c r="S20438" i="3"/>
  <c r="T20437" i="3"/>
  <c r="S20437" i="3"/>
  <c r="T20436" i="3"/>
  <c r="S20436" i="3"/>
  <c r="T20435" i="3"/>
  <c r="S20435" i="3"/>
  <c r="T20434" i="3"/>
  <c r="S20434" i="3"/>
  <c r="T20433" i="3"/>
  <c r="S20433" i="3"/>
  <c r="T20432" i="3"/>
  <c r="S20432" i="3"/>
  <c r="T20431" i="3"/>
  <c r="S20431" i="3"/>
  <c r="T20430" i="3"/>
  <c r="S20430" i="3"/>
  <c r="T20429" i="3"/>
  <c r="S20429" i="3"/>
  <c r="T20428" i="3"/>
  <c r="S20428" i="3"/>
  <c r="T20427" i="3"/>
  <c r="S20427" i="3"/>
  <c r="T20426" i="3"/>
  <c r="S20426" i="3"/>
  <c r="T20425" i="3"/>
  <c r="S20425" i="3"/>
  <c r="T20424" i="3"/>
  <c r="S20424" i="3"/>
  <c r="T20423" i="3"/>
  <c r="S20423" i="3"/>
  <c r="T20422" i="3"/>
  <c r="S20422" i="3"/>
  <c r="T20421" i="3"/>
  <c r="S20421" i="3"/>
  <c r="T20420" i="3"/>
  <c r="S20420" i="3"/>
  <c r="T20419" i="3"/>
  <c r="S20419" i="3"/>
  <c r="T20418" i="3"/>
  <c r="S20418" i="3"/>
  <c r="T20417" i="3"/>
  <c r="S20417" i="3"/>
  <c r="T20416" i="3"/>
  <c r="S20416" i="3"/>
  <c r="T20415" i="3"/>
  <c r="S20415" i="3"/>
  <c r="T20414" i="3"/>
  <c r="S20414" i="3"/>
  <c r="T20413" i="3"/>
  <c r="S20413" i="3"/>
  <c r="T20412" i="3"/>
  <c r="S20412" i="3"/>
  <c r="T20411" i="3"/>
  <c r="S20411" i="3"/>
  <c r="T20410" i="3"/>
  <c r="S20410" i="3"/>
  <c r="T20409" i="3"/>
  <c r="S20409" i="3"/>
  <c r="T20408" i="3"/>
  <c r="S20408" i="3"/>
  <c r="T20407" i="3"/>
  <c r="S20407" i="3"/>
  <c r="T20406" i="3"/>
  <c r="S20406" i="3"/>
  <c r="T20405" i="3"/>
  <c r="S20405" i="3"/>
  <c r="T20404" i="3"/>
  <c r="S20404" i="3"/>
  <c r="T20403" i="3"/>
  <c r="S20403" i="3"/>
  <c r="T20402" i="3"/>
  <c r="S20402" i="3"/>
  <c r="T20401" i="3"/>
  <c r="S20401" i="3"/>
  <c r="T20400" i="3"/>
  <c r="S20400" i="3"/>
  <c r="T20399" i="3"/>
  <c r="S20399" i="3"/>
  <c r="T20398" i="3"/>
  <c r="S20398" i="3"/>
  <c r="T20397" i="3"/>
  <c r="S20397" i="3"/>
  <c r="T20396" i="3"/>
  <c r="S20396" i="3"/>
  <c r="T20395" i="3"/>
  <c r="S20395" i="3"/>
  <c r="T20394" i="3"/>
  <c r="S20394" i="3"/>
  <c r="T20393" i="3"/>
  <c r="S20393" i="3"/>
  <c r="T20392" i="3"/>
  <c r="S20392" i="3"/>
  <c r="T20391" i="3"/>
  <c r="S20391" i="3"/>
  <c r="T20390" i="3"/>
  <c r="S20390" i="3"/>
  <c r="T20389" i="3"/>
  <c r="S20389" i="3"/>
  <c r="T20388" i="3"/>
  <c r="S20388" i="3"/>
  <c r="T20387" i="3"/>
  <c r="S20387" i="3"/>
  <c r="T20386" i="3"/>
  <c r="S20386" i="3"/>
  <c r="T20385" i="3"/>
  <c r="S20385" i="3"/>
  <c r="T20384" i="3"/>
  <c r="S20384" i="3"/>
  <c r="T20383" i="3"/>
  <c r="S20383" i="3"/>
  <c r="T20382" i="3"/>
  <c r="S20382" i="3"/>
  <c r="T20381" i="3"/>
  <c r="S20381" i="3"/>
  <c r="T20380" i="3"/>
  <c r="S20380" i="3"/>
  <c r="T20379" i="3"/>
  <c r="S20379" i="3"/>
  <c r="T20378" i="3"/>
  <c r="S20378" i="3"/>
  <c r="T20377" i="3"/>
  <c r="S20377" i="3"/>
  <c r="T20376" i="3"/>
  <c r="S20376" i="3"/>
  <c r="T20375" i="3"/>
  <c r="S20375" i="3"/>
  <c r="T20374" i="3"/>
  <c r="S20374" i="3"/>
  <c r="T20373" i="3"/>
  <c r="S20373" i="3"/>
  <c r="T20372" i="3"/>
  <c r="S20372" i="3"/>
  <c r="T20371" i="3"/>
  <c r="S20371" i="3"/>
  <c r="T20370" i="3"/>
  <c r="S20370" i="3"/>
  <c r="T20369" i="3"/>
  <c r="S20369" i="3"/>
  <c r="T20368" i="3"/>
  <c r="S20368" i="3"/>
  <c r="T20367" i="3"/>
  <c r="S20367" i="3"/>
  <c r="T20366" i="3"/>
  <c r="S20366" i="3"/>
  <c r="T20365" i="3"/>
  <c r="S20365" i="3"/>
  <c r="T20364" i="3"/>
  <c r="S20364" i="3"/>
  <c r="T20363" i="3"/>
  <c r="S20363" i="3"/>
  <c r="T20362" i="3"/>
  <c r="S20362" i="3"/>
  <c r="T20361" i="3"/>
  <c r="S20361" i="3"/>
  <c r="T20360" i="3"/>
  <c r="S20360" i="3"/>
  <c r="T20359" i="3"/>
  <c r="S20359" i="3"/>
  <c r="T20358" i="3"/>
  <c r="S20358" i="3"/>
  <c r="T20357" i="3"/>
  <c r="S20357" i="3"/>
  <c r="T20356" i="3"/>
  <c r="S20356" i="3"/>
  <c r="T20355" i="3"/>
  <c r="S20355" i="3"/>
  <c r="T20354" i="3"/>
  <c r="S20354" i="3"/>
  <c r="T20353" i="3"/>
  <c r="S20353" i="3"/>
  <c r="T20352" i="3"/>
  <c r="S20352" i="3"/>
  <c r="T20351" i="3"/>
  <c r="S20351" i="3"/>
  <c r="T20350" i="3"/>
  <c r="S20350" i="3"/>
  <c r="T20349" i="3"/>
  <c r="S20349" i="3"/>
  <c r="T20348" i="3"/>
  <c r="S20348" i="3"/>
  <c r="T20347" i="3"/>
  <c r="S20347" i="3"/>
  <c r="T20346" i="3"/>
  <c r="S20346" i="3"/>
  <c r="T20345" i="3"/>
  <c r="S20345" i="3"/>
  <c r="T20344" i="3"/>
  <c r="S20344" i="3"/>
  <c r="T20343" i="3"/>
  <c r="S20343" i="3"/>
  <c r="T20342" i="3"/>
  <c r="S20342" i="3"/>
  <c r="T20341" i="3"/>
  <c r="S20341" i="3"/>
  <c r="T20340" i="3"/>
  <c r="S20340" i="3"/>
  <c r="T20339" i="3"/>
  <c r="S20339" i="3"/>
  <c r="T20338" i="3"/>
  <c r="S20338" i="3"/>
  <c r="T20337" i="3"/>
  <c r="S20337" i="3"/>
  <c r="T20336" i="3"/>
  <c r="S20336" i="3"/>
  <c r="T20335" i="3"/>
  <c r="S20335" i="3"/>
  <c r="T20334" i="3"/>
  <c r="S20334" i="3"/>
  <c r="T20333" i="3"/>
  <c r="S20333" i="3"/>
  <c r="T20332" i="3"/>
  <c r="S20332" i="3"/>
  <c r="T20331" i="3"/>
  <c r="S20331" i="3"/>
  <c r="T20330" i="3"/>
  <c r="S20330" i="3"/>
  <c r="T20329" i="3"/>
  <c r="S20329" i="3"/>
  <c r="T20328" i="3"/>
  <c r="S20328" i="3"/>
  <c r="T20327" i="3"/>
  <c r="S20327" i="3"/>
  <c r="T20326" i="3"/>
  <c r="S20326" i="3"/>
  <c r="T20325" i="3"/>
  <c r="S20325" i="3"/>
  <c r="T20324" i="3"/>
  <c r="S20324" i="3"/>
  <c r="T20323" i="3"/>
  <c r="S20323" i="3"/>
  <c r="T20322" i="3"/>
  <c r="S20322" i="3"/>
  <c r="T20321" i="3"/>
  <c r="S20321" i="3"/>
  <c r="T20320" i="3"/>
  <c r="S20320" i="3"/>
  <c r="T20319" i="3"/>
  <c r="S20319" i="3"/>
  <c r="T20318" i="3"/>
  <c r="S20318" i="3"/>
  <c r="T20317" i="3"/>
  <c r="S20317" i="3"/>
  <c r="T20316" i="3"/>
  <c r="S20316" i="3"/>
  <c r="T20315" i="3"/>
  <c r="S20315" i="3"/>
  <c r="T20314" i="3"/>
  <c r="S20314" i="3"/>
  <c r="T20313" i="3"/>
  <c r="S20313" i="3"/>
  <c r="T20312" i="3"/>
  <c r="S20312" i="3"/>
  <c r="T20311" i="3"/>
  <c r="S20311" i="3"/>
  <c r="T20310" i="3"/>
  <c r="S20310" i="3"/>
  <c r="T20309" i="3"/>
  <c r="S20309" i="3"/>
  <c r="T20308" i="3"/>
  <c r="S20308" i="3"/>
  <c r="T20307" i="3"/>
  <c r="S20307" i="3"/>
  <c r="T20306" i="3"/>
  <c r="S20306" i="3"/>
  <c r="T20305" i="3"/>
  <c r="S20305" i="3"/>
  <c r="T20304" i="3"/>
  <c r="S20304" i="3"/>
  <c r="T20303" i="3"/>
  <c r="S20303" i="3"/>
  <c r="T20302" i="3"/>
  <c r="S20302" i="3"/>
  <c r="T20301" i="3"/>
  <c r="S20301" i="3"/>
  <c r="T20300" i="3"/>
  <c r="S20300" i="3"/>
  <c r="T20299" i="3"/>
  <c r="S20299" i="3"/>
  <c r="T20298" i="3"/>
  <c r="S20298" i="3"/>
  <c r="T20297" i="3"/>
  <c r="S20297" i="3"/>
  <c r="T20296" i="3"/>
  <c r="S20296" i="3"/>
  <c r="T20295" i="3"/>
  <c r="S20295" i="3"/>
  <c r="T20294" i="3"/>
  <c r="S20294" i="3"/>
  <c r="T20293" i="3"/>
  <c r="S20293" i="3"/>
  <c r="T20292" i="3"/>
  <c r="S20292" i="3"/>
  <c r="T20291" i="3"/>
  <c r="S20291" i="3"/>
  <c r="T20290" i="3"/>
  <c r="S20290" i="3"/>
  <c r="T20289" i="3"/>
  <c r="S20289" i="3"/>
  <c r="T20288" i="3"/>
  <c r="S20288" i="3"/>
  <c r="T20287" i="3"/>
  <c r="S20287" i="3"/>
  <c r="T20286" i="3"/>
  <c r="S20286" i="3"/>
  <c r="T20285" i="3"/>
  <c r="S20285" i="3"/>
  <c r="T20284" i="3"/>
  <c r="S20284" i="3"/>
  <c r="T20283" i="3"/>
  <c r="S20283" i="3"/>
  <c r="T20282" i="3"/>
  <c r="S20282" i="3"/>
  <c r="T20281" i="3"/>
  <c r="S20281" i="3"/>
  <c r="T20280" i="3"/>
  <c r="S20280" i="3"/>
  <c r="T20279" i="3"/>
  <c r="S20279" i="3"/>
  <c r="T20278" i="3"/>
  <c r="S20278" i="3"/>
  <c r="T20277" i="3"/>
  <c r="S20277" i="3"/>
  <c r="T20276" i="3"/>
  <c r="S20276" i="3"/>
  <c r="T20275" i="3"/>
  <c r="S20275" i="3"/>
  <c r="T20274" i="3"/>
  <c r="S20274" i="3"/>
  <c r="T20273" i="3"/>
  <c r="S20273" i="3"/>
  <c r="T20272" i="3"/>
  <c r="S20272" i="3"/>
  <c r="T20271" i="3"/>
  <c r="S20271" i="3"/>
  <c r="T20270" i="3"/>
  <c r="S20270" i="3"/>
  <c r="T20269" i="3"/>
  <c r="S20269" i="3"/>
  <c r="T20268" i="3"/>
  <c r="S20268" i="3"/>
  <c r="T20267" i="3"/>
  <c r="S20267" i="3"/>
  <c r="T20266" i="3"/>
  <c r="S20266" i="3"/>
  <c r="T20265" i="3"/>
  <c r="S20265" i="3"/>
  <c r="T20264" i="3"/>
  <c r="S20264" i="3"/>
  <c r="T20263" i="3"/>
  <c r="S20263" i="3"/>
  <c r="T20262" i="3"/>
  <c r="S20262" i="3"/>
  <c r="T20261" i="3"/>
  <c r="S20261" i="3"/>
  <c r="T20260" i="3"/>
  <c r="S20260" i="3"/>
  <c r="T20259" i="3"/>
  <c r="S20259" i="3"/>
  <c r="T20258" i="3"/>
  <c r="S20258" i="3"/>
  <c r="T20257" i="3"/>
  <c r="S20257" i="3"/>
  <c r="T20256" i="3"/>
  <c r="S20256" i="3"/>
  <c r="T20255" i="3"/>
  <c r="S20255" i="3"/>
  <c r="T20254" i="3"/>
  <c r="S20254" i="3"/>
  <c r="T20253" i="3"/>
  <c r="S20253" i="3"/>
  <c r="T20252" i="3"/>
  <c r="S20252" i="3"/>
  <c r="T20251" i="3"/>
  <c r="S20251" i="3"/>
  <c r="T20250" i="3"/>
  <c r="S20250" i="3"/>
  <c r="T20249" i="3"/>
  <c r="S20249" i="3"/>
  <c r="T20248" i="3"/>
  <c r="S20248" i="3"/>
  <c r="T20247" i="3"/>
  <c r="S20247" i="3"/>
  <c r="T20246" i="3"/>
  <c r="S20246" i="3"/>
  <c r="T20245" i="3"/>
  <c r="S20245" i="3"/>
  <c r="T20244" i="3"/>
  <c r="S20244" i="3"/>
  <c r="T20243" i="3"/>
  <c r="S20243" i="3"/>
  <c r="T20242" i="3"/>
  <c r="S20242" i="3"/>
  <c r="T20241" i="3"/>
  <c r="S20241" i="3"/>
  <c r="T20240" i="3"/>
  <c r="S20240" i="3"/>
  <c r="T20239" i="3"/>
  <c r="S20239" i="3"/>
  <c r="T20238" i="3"/>
  <c r="S20238" i="3"/>
  <c r="T20237" i="3"/>
  <c r="S20237" i="3"/>
  <c r="T20236" i="3"/>
  <c r="S20236" i="3"/>
  <c r="T20235" i="3"/>
  <c r="S20235" i="3"/>
  <c r="T20234" i="3"/>
  <c r="S20234" i="3"/>
  <c r="T20233" i="3"/>
  <c r="S20233" i="3"/>
  <c r="T20232" i="3"/>
  <c r="S20232" i="3"/>
  <c r="T20231" i="3"/>
  <c r="S20231" i="3"/>
  <c r="T20230" i="3"/>
  <c r="S20230" i="3"/>
  <c r="T20229" i="3"/>
  <c r="S20229" i="3"/>
  <c r="T20228" i="3"/>
  <c r="S20228" i="3"/>
  <c r="T20227" i="3"/>
  <c r="S20227" i="3"/>
  <c r="T20226" i="3"/>
  <c r="S20226" i="3"/>
  <c r="T20225" i="3"/>
  <c r="S20225" i="3"/>
  <c r="T20224" i="3"/>
  <c r="S20224" i="3"/>
  <c r="T20223" i="3"/>
  <c r="S20223" i="3"/>
  <c r="T20222" i="3"/>
  <c r="S20222" i="3"/>
  <c r="T20221" i="3"/>
  <c r="S20221" i="3"/>
  <c r="T20220" i="3"/>
  <c r="S20220" i="3"/>
  <c r="T20219" i="3"/>
  <c r="S20219" i="3"/>
  <c r="T20218" i="3"/>
  <c r="S20218" i="3"/>
  <c r="T20217" i="3"/>
  <c r="S20217" i="3"/>
  <c r="T20216" i="3"/>
  <c r="S20216" i="3"/>
  <c r="T20215" i="3"/>
  <c r="S20215" i="3"/>
  <c r="T20214" i="3"/>
  <c r="S20214" i="3"/>
  <c r="T20213" i="3"/>
  <c r="S20213" i="3"/>
  <c r="T20212" i="3"/>
  <c r="S20212" i="3"/>
  <c r="T20211" i="3"/>
  <c r="S20211" i="3"/>
  <c r="T20210" i="3"/>
  <c r="S20210" i="3"/>
  <c r="T20209" i="3"/>
  <c r="S20209" i="3"/>
  <c r="T20208" i="3"/>
  <c r="S20208" i="3"/>
  <c r="T20207" i="3"/>
  <c r="S20207" i="3"/>
  <c r="T20206" i="3"/>
  <c r="S20206" i="3"/>
  <c r="T20205" i="3"/>
  <c r="S20205" i="3"/>
  <c r="T20204" i="3"/>
  <c r="S20204" i="3"/>
  <c r="T20203" i="3"/>
  <c r="S20203" i="3"/>
  <c r="T20202" i="3"/>
  <c r="S20202" i="3"/>
  <c r="T20201" i="3"/>
  <c r="S20201" i="3"/>
  <c r="T20200" i="3"/>
  <c r="S20200" i="3"/>
  <c r="T20199" i="3"/>
  <c r="S20199" i="3"/>
  <c r="T20198" i="3"/>
  <c r="S20198" i="3"/>
  <c r="T20197" i="3"/>
  <c r="S20197" i="3"/>
  <c r="T20196" i="3"/>
  <c r="S20196" i="3"/>
  <c r="T20195" i="3"/>
  <c r="S20195" i="3"/>
  <c r="T20194" i="3"/>
  <c r="S20194" i="3"/>
  <c r="T20193" i="3"/>
  <c r="S20193" i="3"/>
  <c r="T20192" i="3"/>
  <c r="S20192" i="3"/>
  <c r="T20191" i="3"/>
  <c r="S20191" i="3"/>
  <c r="T20190" i="3"/>
  <c r="S20190" i="3"/>
  <c r="T20189" i="3"/>
  <c r="S20189" i="3"/>
  <c r="T20188" i="3"/>
  <c r="S20188" i="3"/>
  <c r="T20187" i="3"/>
  <c r="S20187" i="3"/>
  <c r="T20186" i="3"/>
  <c r="S20186" i="3"/>
  <c r="T20185" i="3"/>
  <c r="S20185" i="3"/>
  <c r="T20184" i="3"/>
  <c r="S20184" i="3"/>
  <c r="T20183" i="3"/>
  <c r="S20183" i="3"/>
  <c r="T20182" i="3"/>
  <c r="S20182" i="3"/>
  <c r="T20181" i="3"/>
  <c r="S20181" i="3"/>
  <c r="T20180" i="3"/>
  <c r="S20180" i="3"/>
  <c r="T20179" i="3"/>
  <c r="S20179" i="3"/>
  <c r="T20178" i="3"/>
  <c r="S20178" i="3"/>
  <c r="T20177" i="3"/>
  <c r="S20177" i="3"/>
  <c r="T20176" i="3"/>
  <c r="S20176" i="3"/>
  <c r="T20175" i="3"/>
  <c r="S20175" i="3"/>
  <c r="T20174" i="3"/>
  <c r="S20174" i="3"/>
  <c r="T20173" i="3"/>
  <c r="S20173" i="3"/>
  <c r="T20172" i="3"/>
  <c r="S20172" i="3"/>
  <c r="T20171" i="3"/>
  <c r="S20171" i="3"/>
  <c r="T20170" i="3"/>
  <c r="S20170" i="3"/>
  <c r="T20169" i="3"/>
  <c r="S20169" i="3"/>
  <c r="T20168" i="3"/>
  <c r="S20168" i="3"/>
  <c r="T20167" i="3"/>
  <c r="S20167" i="3"/>
  <c r="T20166" i="3"/>
  <c r="S20166" i="3"/>
  <c r="T20165" i="3"/>
  <c r="S20165" i="3"/>
  <c r="T20164" i="3"/>
  <c r="S20164" i="3"/>
  <c r="T20163" i="3"/>
  <c r="S20163" i="3"/>
  <c r="T20162" i="3"/>
  <c r="S20162" i="3"/>
  <c r="T20161" i="3"/>
  <c r="S20161" i="3"/>
  <c r="T20160" i="3"/>
  <c r="S20160" i="3"/>
  <c r="T20159" i="3"/>
  <c r="S20159" i="3"/>
  <c r="T20158" i="3"/>
  <c r="S20158" i="3"/>
  <c r="T20157" i="3"/>
  <c r="S20157" i="3"/>
  <c r="T20156" i="3"/>
  <c r="S20156" i="3"/>
  <c r="T20155" i="3"/>
  <c r="S20155" i="3"/>
  <c r="T20154" i="3"/>
  <c r="S20154" i="3"/>
  <c r="T20153" i="3"/>
  <c r="S20153" i="3"/>
  <c r="T20152" i="3"/>
  <c r="S20152" i="3"/>
  <c r="T20151" i="3"/>
  <c r="S20151" i="3"/>
  <c r="T20150" i="3"/>
  <c r="S20150" i="3"/>
  <c r="T20149" i="3"/>
  <c r="S20149" i="3"/>
  <c r="T20148" i="3"/>
  <c r="S20148" i="3"/>
  <c r="T20147" i="3"/>
  <c r="S20147" i="3"/>
  <c r="T20146" i="3"/>
  <c r="S20146" i="3"/>
  <c r="T20145" i="3"/>
  <c r="S20145" i="3"/>
  <c r="T20144" i="3"/>
  <c r="S20144" i="3"/>
  <c r="T20143" i="3"/>
  <c r="S20143" i="3"/>
  <c r="T20142" i="3"/>
  <c r="S20142" i="3"/>
  <c r="T20141" i="3"/>
  <c r="S20141" i="3"/>
  <c r="T20140" i="3"/>
  <c r="S20140" i="3"/>
  <c r="T20139" i="3"/>
  <c r="S20139" i="3"/>
  <c r="T20138" i="3"/>
  <c r="S20138" i="3"/>
  <c r="T20137" i="3"/>
  <c r="S20137" i="3"/>
  <c r="T20136" i="3"/>
  <c r="S20136" i="3"/>
  <c r="T20135" i="3"/>
  <c r="S20135" i="3"/>
  <c r="T20134" i="3"/>
  <c r="S20134" i="3"/>
  <c r="T20133" i="3"/>
  <c r="S20133" i="3"/>
  <c r="T20132" i="3"/>
  <c r="S20132" i="3"/>
  <c r="T20131" i="3"/>
  <c r="S20131" i="3"/>
  <c r="T20130" i="3"/>
  <c r="S20130" i="3"/>
  <c r="T20129" i="3"/>
  <c r="S20129" i="3"/>
  <c r="T20128" i="3"/>
  <c r="S20128" i="3"/>
  <c r="T20127" i="3"/>
  <c r="S20127" i="3"/>
  <c r="T20126" i="3"/>
  <c r="S20126" i="3"/>
  <c r="T20125" i="3"/>
  <c r="S20125" i="3"/>
  <c r="T20124" i="3"/>
  <c r="S20124" i="3"/>
  <c r="T20123" i="3"/>
  <c r="S20123" i="3"/>
  <c r="T20122" i="3"/>
  <c r="S20122" i="3"/>
  <c r="T20121" i="3"/>
  <c r="S20121" i="3"/>
  <c r="T20120" i="3"/>
  <c r="S20120" i="3"/>
  <c r="T20119" i="3"/>
  <c r="S20119" i="3"/>
  <c r="T20118" i="3"/>
  <c r="S20118" i="3"/>
  <c r="T20117" i="3"/>
  <c r="S20117" i="3"/>
  <c r="T20116" i="3"/>
  <c r="S20116" i="3"/>
  <c r="T20115" i="3"/>
  <c r="S20115" i="3"/>
  <c r="T20114" i="3"/>
  <c r="S20114" i="3"/>
  <c r="T20113" i="3"/>
  <c r="S20113" i="3"/>
  <c r="T20112" i="3"/>
  <c r="S20112" i="3"/>
  <c r="T20111" i="3"/>
  <c r="S20111" i="3"/>
  <c r="T20110" i="3"/>
  <c r="S20110" i="3"/>
  <c r="T20109" i="3"/>
  <c r="S20109" i="3"/>
  <c r="T20108" i="3"/>
  <c r="S20108" i="3"/>
  <c r="T20107" i="3"/>
  <c r="S20107" i="3"/>
  <c r="T20106" i="3"/>
  <c r="S20106" i="3"/>
  <c r="T20105" i="3"/>
  <c r="S20105" i="3"/>
  <c r="T20104" i="3"/>
  <c r="S20104" i="3"/>
  <c r="T20103" i="3"/>
  <c r="S20103" i="3"/>
  <c r="T20102" i="3"/>
  <c r="S20102" i="3"/>
  <c r="T20101" i="3"/>
  <c r="S20101" i="3"/>
  <c r="T20100" i="3"/>
  <c r="S20100" i="3"/>
  <c r="T20099" i="3"/>
  <c r="S20099" i="3"/>
  <c r="T20098" i="3"/>
  <c r="S20098" i="3"/>
  <c r="T20097" i="3"/>
  <c r="S20097" i="3"/>
  <c r="T20096" i="3"/>
  <c r="S20096" i="3"/>
  <c r="T20095" i="3"/>
  <c r="S20095" i="3"/>
  <c r="T20094" i="3"/>
  <c r="S20094" i="3"/>
  <c r="T20093" i="3"/>
  <c r="S20093" i="3"/>
  <c r="T20092" i="3"/>
  <c r="S20092" i="3"/>
  <c r="T20091" i="3"/>
  <c r="S20091" i="3"/>
  <c r="T20090" i="3"/>
  <c r="S20090" i="3"/>
  <c r="T20089" i="3"/>
  <c r="S20089" i="3"/>
  <c r="T20088" i="3"/>
  <c r="S20088" i="3"/>
  <c r="T20087" i="3"/>
  <c r="S20087" i="3"/>
  <c r="T20086" i="3"/>
  <c r="S20086" i="3"/>
  <c r="T20085" i="3"/>
  <c r="S20085" i="3"/>
  <c r="T20084" i="3"/>
  <c r="S20084" i="3"/>
  <c r="T20083" i="3"/>
  <c r="S20083" i="3"/>
  <c r="T20082" i="3"/>
  <c r="S20082" i="3"/>
  <c r="T20081" i="3"/>
  <c r="S20081" i="3"/>
  <c r="T20080" i="3"/>
  <c r="S20080" i="3"/>
  <c r="T20079" i="3"/>
  <c r="S20079" i="3"/>
  <c r="T20078" i="3"/>
  <c r="S20078" i="3"/>
  <c r="T20077" i="3"/>
  <c r="S20077" i="3"/>
  <c r="T20076" i="3"/>
  <c r="S20076" i="3"/>
  <c r="T20075" i="3"/>
  <c r="S20075" i="3"/>
  <c r="T20074" i="3"/>
  <c r="S20074" i="3"/>
  <c r="T20073" i="3"/>
  <c r="S20073" i="3"/>
  <c r="T20072" i="3"/>
  <c r="S20072" i="3"/>
  <c r="T20071" i="3"/>
  <c r="S20071" i="3"/>
  <c r="T20070" i="3"/>
  <c r="S20070" i="3"/>
  <c r="T20069" i="3"/>
  <c r="S20069" i="3"/>
  <c r="T20068" i="3"/>
  <c r="S20068" i="3"/>
  <c r="T20067" i="3"/>
  <c r="S20067" i="3"/>
  <c r="T20066" i="3"/>
  <c r="S20066" i="3"/>
  <c r="T20065" i="3"/>
  <c r="S20065" i="3"/>
  <c r="T20064" i="3"/>
  <c r="S20064" i="3"/>
  <c r="T20063" i="3"/>
  <c r="S20063" i="3"/>
  <c r="T20062" i="3"/>
  <c r="S20062" i="3"/>
  <c r="T20061" i="3"/>
  <c r="S20061" i="3"/>
  <c r="T20060" i="3"/>
  <c r="S20060" i="3"/>
  <c r="T20059" i="3"/>
  <c r="S20059" i="3"/>
  <c r="T20058" i="3"/>
  <c r="S20058" i="3"/>
  <c r="T20057" i="3"/>
  <c r="S20057" i="3"/>
  <c r="T20056" i="3"/>
  <c r="S20056" i="3"/>
  <c r="T20055" i="3"/>
  <c r="S20055" i="3"/>
  <c r="T20054" i="3"/>
  <c r="S20054" i="3"/>
  <c r="T20053" i="3"/>
  <c r="S20053" i="3"/>
  <c r="T20052" i="3"/>
  <c r="S20052" i="3"/>
  <c r="T20051" i="3"/>
  <c r="S20051" i="3"/>
  <c r="T20050" i="3"/>
  <c r="S20050" i="3"/>
  <c r="T20049" i="3"/>
  <c r="S20049" i="3"/>
  <c r="T20048" i="3"/>
  <c r="S20048" i="3"/>
  <c r="T20047" i="3"/>
  <c r="S20047" i="3"/>
  <c r="T20046" i="3"/>
  <c r="S20046" i="3"/>
  <c r="T20045" i="3"/>
  <c r="S20045" i="3"/>
  <c r="T20044" i="3"/>
  <c r="S20044" i="3"/>
  <c r="T20043" i="3"/>
  <c r="S20043" i="3"/>
  <c r="T20042" i="3"/>
  <c r="S20042" i="3"/>
  <c r="T20041" i="3"/>
  <c r="S20041" i="3"/>
  <c r="T20040" i="3"/>
  <c r="S20040" i="3"/>
  <c r="T20039" i="3"/>
  <c r="S20039" i="3"/>
  <c r="T20038" i="3"/>
  <c r="S20038" i="3"/>
  <c r="T20037" i="3"/>
  <c r="S20037" i="3"/>
  <c r="T20036" i="3"/>
  <c r="S20036" i="3"/>
  <c r="T20035" i="3"/>
  <c r="S20035" i="3"/>
  <c r="T20034" i="3"/>
  <c r="S20034" i="3"/>
  <c r="T20033" i="3"/>
  <c r="S20033" i="3"/>
  <c r="T20032" i="3"/>
  <c r="S20032" i="3"/>
  <c r="T20031" i="3"/>
  <c r="S20031" i="3"/>
  <c r="T20030" i="3"/>
  <c r="S20030" i="3"/>
  <c r="T20029" i="3"/>
  <c r="S20029" i="3"/>
  <c r="T20028" i="3"/>
  <c r="S20028" i="3"/>
  <c r="T20027" i="3"/>
  <c r="S20027" i="3"/>
  <c r="T20026" i="3"/>
  <c r="S20026" i="3"/>
  <c r="T20025" i="3"/>
  <c r="S20025" i="3"/>
  <c r="T20024" i="3"/>
  <c r="S20024" i="3"/>
  <c r="T20023" i="3"/>
  <c r="S20023" i="3"/>
  <c r="T20022" i="3"/>
  <c r="S20022" i="3"/>
  <c r="T20021" i="3"/>
  <c r="S20021" i="3"/>
  <c r="T20020" i="3"/>
  <c r="S20020" i="3"/>
  <c r="T20019" i="3"/>
  <c r="S20019" i="3"/>
  <c r="T20018" i="3"/>
  <c r="S20018" i="3"/>
  <c r="T20017" i="3"/>
  <c r="S20017" i="3"/>
  <c r="T20016" i="3"/>
  <c r="S20016" i="3"/>
  <c r="T20015" i="3"/>
  <c r="S20015" i="3"/>
  <c r="T20014" i="3"/>
  <c r="S20014" i="3"/>
  <c r="T20013" i="3"/>
  <c r="S20013" i="3"/>
  <c r="T20012" i="3"/>
  <c r="S20012" i="3"/>
  <c r="T20011" i="3"/>
  <c r="S20011" i="3"/>
  <c r="T20010" i="3"/>
  <c r="S20010" i="3"/>
  <c r="T20009" i="3"/>
  <c r="S20009" i="3"/>
  <c r="T20008" i="3"/>
  <c r="S20008" i="3"/>
  <c r="T20007" i="3"/>
  <c r="S20007" i="3"/>
  <c r="T20006" i="3"/>
  <c r="S20006" i="3"/>
  <c r="T20005" i="3"/>
  <c r="S20005" i="3"/>
  <c r="T20004" i="3"/>
  <c r="S20004" i="3"/>
  <c r="T20003" i="3"/>
  <c r="S20003" i="3"/>
  <c r="T20002" i="3"/>
  <c r="S20002" i="3"/>
  <c r="T20001" i="3"/>
  <c r="S20001" i="3"/>
  <c r="T20000" i="3"/>
  <c r="S20000" i="3"/>
  <c r="T19999" i="3"/>
  <c r="S19999" i="3"/>
  <c r="T19998" i="3"/>
  <c r="S19998" i="3"/>
  <c r="T19997" i="3"/>
  <c r="S19997" i="3"/>
  <c r="T19996" i="3"/>
  <c r="S19996" i="3"/>
  <c r="T19995" i="3"/>
  <c r="S19995" i="3"/>
  <c r="T19994" i="3"/>
  <c r="S19994" i="3"/>
  <c r="T19993" i="3"/>
  <c r="S19993" i="3"/>
  <c r="T19992" i="3"/>
  <c r="S19992" i="3"/>
  <c r="T19991" i="3"/>
  <c r="S19991" i="3"/>
  <c r="T19990" i="3"/>
  <c r="S19990" i="3"/>
  <c r="T19989" i="3"/>
  <c r="S19989" i="3"/>
  <c r="T19988" i="3"/>
  <c r="S19988" i="3"/>
  <c r="T19987" i="3"/>
  <c r="S19987" i="3"/>
  <c r="T19986" i="3"/>
  <c r="S19986" i="3"/>
  <c r="T19985" i="3"/>
  <c r="S19985" i="3"/>
  <c r="T19984" i="3"/>
  <c r="S19984" i="3"/>
  <c r="T19983" i="3"/>
  <c r="S19983" i="3"/>
  <c r="T19982" i="3"/>
  <c r="S19982" i="3"/>
  <c r="T19981" i="3"/>
  <c r="S19981" i="3"/>
  <c r="T19980" i="3"/>
  <c r="S19980" i="3"/>
  <c r="T19979" i="3"/>
  <c r="S19979" i="3"/>
  <c r="T19978" i="3"/>
  <c r="S19978" i="3"/>
  <c r="T19977" i="3"/>
  <c r="S19977" i="3"/>
  <c r="T19976" i="3"/>
  <c r="S19976" i="3"/>
  <c r="T19975" i="3"/>
  <c r="S19975" i="3"/>
  <c r="T19974" i="3"/>
  <c r="S19974" i="3"/>
  <c r="T19973" i="3"/>
  <c r="S19973" i="3"/>
  <c r="T19972" i="3"/>
  <c r="S19972" i="3"/>
  <c r="T19971" i="3"/>
  <c r="S19971" i="3"/>
  <c r="T19970" i="3"/>
  <c r="S19970" i="3"/>
  <c r="T19969" i="3"/>
  <c r="S19969" i="3"/>
  <c r="T19968" i="3"/>
  <c r="S19968" i="3"/>
  <c r="T19967" i="3"/>
  <c r="S19967" i="3"/>
  <c r="T19966" i="3"/>
  <c r="S19966" i="3"/>
  <c r="T19965" i="3"/>
  <c r="S19965" i="3"/>
  <c r="T19964" i="3"/>
  <c r="S19964" i="3"/>
  <c r="T19963" i="3"/>
  <c r="S19963" i="3"/>
  <c r="T19962" i="3"/>
  <c r="S19962" i="3"/>
  <c r="T19961" i="3"/>
  <c r="S19961" i="3"/>
  <c r="T19960" i="3"/>
  <c r="S19960" i="3"/>
  <c r="T19959" i="3"/>
  <c r="S19959" i="3"/>
  <c r="T19958" i="3"/>
  <c r="S19958" i="3"/>
  <c r="T19957" i="3"/>
  <c r="S19957" i="3"/>
  <c r="T19956" i="3"/>
  <c r="S19956" i="3"/>
  <c r="T19955" i="3"/>
  <c r="S19955" i="3"/>
  <c r="T19954" i="3"/>
  <c r="S19954" i="3"/>
  <c r="T19953" i="3"/>
  <c r="S19953" i="3"/>
  <c r="T19952" i="3"/>
  <c r="S19952" i="3"/>
  <c r="T19951" i="3"/>
  <c r="S19951" i="3"/>
  <c r="T19950" i="3"/>
  <c r="S19950" i="3"/>
  <c r="T19949" i="3"/>
  <c r="S19949" i="3"/>
  <c r="T19948" i="3"/>
  <c r="S19948" i="3"/>
  <c r="T19947" i="3"/>
  <c r="S19947" i="3"/>
  <c r="T19946" i="3"/>
  <c r="S19946" i="3"/>
  <c r="T19945" i="3"/>
  <c r="S19945" i="3"/>
  <c r="T19944" i="3"/>
  <c r="S19944" i="3"/>
  <c r="T19943" i="3"/>
  <c r="S19943" i="3"/>
  <c r="T19942" i="3"/>
  <c r="S19942" i="3"/>
  <c r="T19941" i="3"/>
  <c r="S19941" i="3"/>
  <c r="T19940" i="3"/>
  <c r="S19940" i="3"/>
  <c r="T19939" i="3"/>
  <c r="S19939" i="3"/>
  <c r="T19938" i="3"/>
  <c r="S19938" i="3"/>
  <c r="T19937" i="3"/>
  <c r="S19937" i="3"/>
  <c r="T19936" i="3"/>
  <c r="S19936" i="3"/>
  <c r="T19935" i="3"/>
  <c r="S19935" i="3"/>
  <c r="T19934" i="3"/>
  <c r="S19934" i="3"/>
  <c r="T19933" i="3"/>
  <c r="S19933" i="3"/>
  <c r="T19932" i="3"/>
  <c r="S19932" i="3"/>
  <c r="T19931" i="3"/>
  <c r="S19931" i="3"/>
  <c r="T19930" i="3"/>
  <c r="S19930" i="3"/>
  <c r="T19929" i="3"/>
  <c r="S19929" i="3"/>
  <c r="T19928" i="3"/>
  <c r="S19928" i="3"/>
  <c r="T19927" i="3"/>
  <c r="S19927" i="3"/>
  <c r="T19926" i="3"/>
  <c r="S19926" i="3"/>
  <c r="T19925" i="3"/>
  <c r="S19925" i="3"/>
  <c r="T19924" i="3"/>
  <c r="S19924" i="3"/>
  <c r="T19923" i="3"/>
  <c r="S19923" i="3"/>
  <c r="T19922" i="3"/>
  <c r="S19922" i="3"/>
  <c r="T19921" i="3"/>
  <c r="S19921" i="3"/>
  <c r="T19920" i="3"/>
  <c r="S19920" i="3"/>
  <c r="T19919" i="3"/>
  <c r="S19919" i="3"/>
  <c r="T19918" i="3"/>
  <c r="S19918" i="3"/>
  <c r="T19917" i="3"/>
  <c r="S19917" i="3"/>
  <c r="T19916" i="3"/>
  <c r="S19916" i="3"/>
  <c r="T19915" i="3"/>
  <c r="S19915" i="3"/>
  <c r="T19914" i="3"/>
  <c r="S19914" i="3"/>
  <c r="T19913" i="3"/>
  <c r="S19913" i="3"/>
  <c r="T19912" i="3"/>
  <c r="S19912" i="3"/>
  <c r="T19911" i="3"/>
  <c r="S19911" i="3"/>
  <c r="T19910" i="3"/>
  <c r="S19910" i="3"/>
  <c r="T19909" i="3"/>
  <c r="S19909" i="3"/>
  <c r="T19908" i="3"/>
  <c r="S19908" i="3"/>
  <c r="T19907" i="3"/>
  <c r="S19907" i="3"/>
  <c r="T19906" i="3"/>
  <c r="S19906" i="3"/>
  <c r="T19905" i="3"/>
  <c r="S19905" i="3"/>
  <c r="T19904" i="3"/>
  <c r="S19904" i="3"/>
  <c r="T19903" i="3"/>
  <c r="S19903" i="3"/>
  <c r="T19902" i="3"/>
  <c r="S19902" i="3"/>
  <c r="T19901" i="3"/>
  <c r="S19901" i="3"/>
  <c r="T19900" i="3"/>
  <c r="S19900" i="3"/>
  <c r="T19899" i="3"/>
  <c r="S19899" i="3"/>
  <c r="T19898" i="3"/>
  <c r="S19898" i="3"/>
  <c r="T19897" i="3"/>
  <c r="S19897" i="3"/>
  <c r="T19896" i="3"/>
  <c r="S19896" i="3"/>
  <c r="T19895" i="3"/>
  <c r="S19895" i="3"/>
  <c r="T19894" i="3"/>
  <c r="S19894" i="3"/>
  <c r="T19893" i="3"/>
  <c r="S19893" i="3"/>
  <c r="T19892" i="3"/>
  <c r="S19892" i="3"/>
  <c r="T19891" i="3"/>
  <c r="S19891" i="3"/>
  <c r="T19890" i="3"/>
  <c r="S19890" i="3"/>
  <c r="T19889" i="3"/>
  <c r="S19889" i="3"/>
  <c r="T19888" i="3"/>
  <c r="S19888" i="3"/>
  <c r="T19887" i="3"/>
  <c r="S19887" i="3"/>
  <c r="T19886" i="3"/>
  <c r="S19886" i="3"/>
  <c r="T19885" i="3"/>
  <c r="S19885" i="3"/>
  <c r="T19884" i="3"/>
  <c r="S19884" i="3"/>
  <c r="T19883" i="3"/>
  <c r="S19883" i="3"/>
  <c r="T19882" i="3"/>
  <c r="S19882" i="3"/>
  <c r="T19881" i="3"/>
  <c r="S19881" i="3"/>
  <c r="T19880" i="3"/>
  <c r="S19880" i="3"/>
  <c r="T19879" i="3"/>
  <c r="S19879" i="3"/>
  <c r="T19878" i="3"/>
  <c r="S19878" i="3"/>
  <c r="T19877" i="3"/>
  <c r="S19877" i="3"/>
  <c r="T19876" i="3"/>
  <c r="S19876" i="3"/>
  <c r="T19875" i="3"/>
  <c r="S19875" i="3"/>
  <c r="T19874" i="3"/>
  <c r="S19874" i="3"/>
  <c r="T19873" i="3"/>
  <c r="S19873" i="3"/>
  <c r="T19872" i="3"/>
  <c r="S19872" i="3"/>
  <c r="T19871" i="3"/>
  <c r="S19871" i="3"/>
  <c r="T19870" i="3"/>
  <c r="S19870" i="3"/>
  <c r="T19869" i="3"/>
  <c r="S19869" i="3"/>
  <c r="T19868" i="3"/>
  <c r="S19868" i="3"/>
  <c r="T19867" i="3"/>
  <c r="S19867" i="3"/>
  <c r="T19866" i="3"/>
  <c r="S19866" i="3"/>
  <c r="T19865" i="3"/>
  <c r="S19865" i="3"/>
  <c r="T19864" i="3"/>
  <c r="S19864" i="3"/>
  <c r="T19863" i="3"/>
  <c r="S19863" i="3"/>
  <c r="T19862" i="3"/>
  <c r="S19862" i="3"/>
  <c r="T19861" i="3"/>
  <c r="S19861" i="3"/>
  <c r="T19860" i="3"/>
  <c r="S19860" i="3"/>
  <c r="T19859" i="3"/>
  <c r="S19859" i="3"/>
  <c r="T19858" i="3"/>
  <c r="S19858" i="3"/>
  <c r="T19857" i="3"/>
  <c r="S19857" i="3"/>
  <c r="T19856" i="3"/>
  <c r="S19856" i="3"/>
  <c r="T19855" i="3"/>
  <c r="S19855" i="3"/>
  <c r="T19854" i="3"/>
  <c r="S19854" i="3"/>
  <c r="T19853" i="3"/>
  <c r="S19853" i="3"/>
  <c r="T19852" i="3"/>
  <c r="S19852" i="3"/>
  <c r="T19851" i="3"/>
  <c r="S19851" i="3"/>
  <c r="T19850" i="3"/>
  <c r="S19850" i="3"/>
  <c r="T19849" i="3"/>
  <c r="S19849" i="3"/>
  <c r="T19848" i="3"/>
  <c r="S19848" i="3"/>
  <c r="T19847" i="3"/>
  <c r="S19847" i="3"/>
  <c r="T19846" i="3"/>
  <c r="S19846" i="3"/>
  <c r="T19845" i="3"/>
  <c r="S19845" i="3"/>
  <c r="T19844" i="3"/>
  <c r="S19844" i="3"/>
  <c r="T19843" i="3"/>
  <c r="S19843" i="3"/>
  <c r="T19842" i="3"/>
  <c r="S19842" i="3"/>
  <c r="T19841" i="3"/>
  <c r="S19841" i="3"/>
  <c r="T19840" i="3"/>
  <c r="S19840" i="3"/>
  <c r="T19839" i="3"/>
  <c r="S19839" i="3"/>
  <c r="T19838" i="3"/>
  <c r="S19838" i="3"/>
  <c r="T19837" i="3"/>
  <c r="S19837" i="3"/>
  <c r="T19836" i="3"/>
  <c r="S19836" i="3"/>
  <c r="T19835" i="3"/>
  <c r="S19835" i="3"/>
  <c r="T19834" i="3"/>
  <c r="S19834" i="3"/>
  <c r="T19833" i="3"/>
  <c r="S19833" i="3"/>
  <c r="T19832" i="3"/>
  <c r="S19832" i="3"/>
  <c r="T19831" i="3"/>
  <c r="S19831" i="3"/>
  <c r="T19830" i="3"/>
  <c r="S19830" i="3"/>
  <c r="T19829" i="3"/>
  <c r="S19829" i="3"/>
  <c r="T19828" i="3"/>
  <c r="S19828" i="3"/>
  <c r="T19827" i="3"/>
  <c r="S19827" i="3"/>
  <c r="T19826" i="3"/>
  <c r="S19826" i="3"/>
  <c r="T19825" i="3"/>
  <c r="S19825" i="3"/>
  <c r="T19824" i="3"/>
  <c r="S19824" i="3"/>
  <c r="T19823" i="3"/>
  <c r="S19823" i="3"/>
  <c r="T19822" i="3"/>
  <c r="S19822" i="3"/>
  <c r="T19821" i="3"/>
  <c r="S19821" i="3"/>
  <c r="T19820" i="3"/>
  <c r="S19820" i="3"/>
  <c r="T19819" i="3"/>
  <c r="S19819" i="3"/>
  <c r="T19818" i="3"/>
  <c r="S19818" i="3"/>
  <c r="T19817" i="3"/>
  <c r="S19817" i="3"/>
  <c r="T19816" i="3"/>
  <c r="S19816" i="3"/>
  <c r="T19815" i="3"/>
  <c r="S19815" i="3"/>
  <c r="T19814" i="3"/>
  <c r="S19814" i="3"/>
  <c r="T19813" i="3"/>
  <c r="S19813" i="3"/>
  <c r="T19812" i="3"/>
  <c r="S19812" i="3"/>
  <c r="T19811" i="3"/>
  <c r="S19811" i="3"/>
  <c r="T19810" i="3"/>
  <c r="S19810" i="3"/>
  <c r="T19809" i="3"/>
  <c r="S19809" i="3"/>
  <c r="T19808" i="3"/>
  <c r="S19808" i="3"/>
  <c r="T19807" i="3"/>
  <c r="S19807" i="3"/>
  <c r="T19806" i="3"/>
  <c r="S19806" i="3"/>
  <c r="T19805" i="3"/>
  <c r="S19805" i="3"/>
  <c r="T19804" i="3"/>
  <c r="S19804" i="3"/>
  <c r="T19803" i="3"/>
  <c r="S19803" i="3"/>
  <c r="T19802" i="3"/>
  <c r="S19802" i="3"/>
  <c r="T19801" i="3"/>
  <c r="S19801" i="3"/>
  <c r="T19800" i="3"/>
  <c r="S19800" i="3"/>
  <c r="T19799" i="3"/>
  <c r="S19799" i="3"/>
  <c r="T19798" i="3"/>
  <c r="S19798" i="3"/>
  <c r="T19797" i="3"/>
  <c r="S19797" i="3"/>
  <c r="T19796" i="3"/>
  <c r="S19796" i="3"/>
  <c r="T19795" i="3"/>
  <c r="S19795" i="3"/>
  <c r="T19794" i="3"/>
  <c r="S19794" i="3"/>
  <c r="T19793" i="3"/>
  <c r="S19793" i="3"/>
  <c r="T19792" i="3"/>
  <c r="S19792" i="3"/>
  <c r="T19791" i="3"/>
  <c r="S19791" i="3"/>
  <c r="T19790" i="3"/>
  <c r="S19790" i="3"/>
  <c r="T19789" i="3"/>
  <c r="S19789" i="3"/>
  <c r="T19788" i="3"/>
  <c r="S19788" i="3"/>
  <c r="T19787" i="3"/>
  <c r="S19787" i="3"/>
  <c r="T19786" i="3"/>
  <c r="S19786" i="3"/>
  <c r="T19785" i="3"/>
  <c r="S19785" i="3"/>
  <c r="T19784" i="3"/>
  <c r="S19784" i="3"/>
  <c r="T19783" i="3"/>
  <c r="S19783" i="3"/>
  <c r="T19782" i="3"/>
  <c r="S19782" i="3"/>
  <c r="T19781" i="3"/>
  <c r="S19781" i="3"/>
  <c r="T19780" i="3"/>
  <c r="S19780" i="3"/>
  <c r="T19779" i="3"/>
  <c r="S19779" i="3"/>
  <c r="T19778" i="3"/>
  <c r="S19778" i="3"/>
  <c r="T19777" i="3"/>
  <c r="S19777" i="3"/>
  <c r="T19776" i="3"/>
  <c r="S19776" i="3"/>
  <c r="T19775" i="3"/>
  <c r="S19775" i="3"/>
  <c r="T19774" i="3"/>
  <c r="S19774" i="3"/>
  <c r="T19773" i="3"/>
  <c r="S19773" i="3"/>
  <c r="T19772" i="3"/>
  <c r="S19772" i="3"/>
  <c r="T19771" i="3"/>
  <c r="S19771" i="3"/>
  <c r="T19770" i="3"/>
  <c r="S19770" i="3"/>
  <c r="T19769" i="3"/>
  <c r="S19769" i="3"/>
  <c r="T19768" i="3"/>
  <c r="S19768" i="3"/>
  <c r="T19767" i="3"/>
  <c r="S19767" i="3"/>
  <c r="T19766" i="3"/>
  <c r="S19766" i="3"/>
  <c r="T19765" i="3"/>
  <c r="S19765" i="3"/>
  <c r="T19764" i="3"/>
  <c r="S19764" i="3"/>
  <c r="T19763" i="3"/>
  <c r="S19763" i="3"/>
  <c r="T19762" i="3"/>
  <c r="S19762" i="3"/>
  <c r="T19761" i="3"/>
  <c r="S19761" i="3"/>
  <c r="T19760" i="3"/>
  <c r="S19760" i="3"/>
  <c r="T19759" i="3"/>
  <c r="S19759" i="3"/>
  <c r="T19758" i="3"/>
  <c r="S19758" i="3"/>
  <c r="T19757" i="3"/>
  <c r="S19757" i="3"/>
  <c r="T19756" i="3"/>
  <c r="S19756" i="3"/>
  <c r="T19755" i="3"/>
  <c r="S19755" i="3"/>
  <c r="T19754" i="3"/>
  <c r="S19754" i="3"/>
  <c r="T19753" i="3"/>
  <c r="S19753" i="3"/>
  <c r="T19752" i="3"/>
  <c r="S19752" i="3"/>
  <c r="T19751" i="3"/>
  <c r="S19751" i="3"/>
  <c r="T19750" i="3"/>
  <c r="S19750" i="3"/>
  <c r="T19749" i="3"/>
  <c r="S19749" i="3"/>
  <c r="T19748" i="3"/>
  <c r="S19748" i="3"/>
  <c r="T19747" i="3"/>
  <c r="S19747" i="3"/>
  <c r="T19746" i="3"/>
  <c r="S19746" i="3"/>
  <c r="T19745" i="3"/>
  <c r="S19745" i="3"/>
  <c r="T19744" i="3"/>
  <c r="S19744" i="3"/>
  <c r="T19743" i="3"/>
  <c r="S19743" i="3"/>
  <c r="T19742" i="3"/>
  <c r="S19742" i="3"/>
  <c r="T19741" i="3"/>
  <c r="S19741" i="3"/>
  <c r="T19740" i="3"/>
  <c r="S19740" i="3"/>
  <c r="T19739" i="3"/>
  <c r="S19739" i="3"/>
  <c r="T19738" i="3"/>
  <c r="S19738" i="3"/>
  <c r="T19737" i="3"/>
  <c r="S19737" i="3"/>
  <c r="T19736" i="3"/>
  <c r="S19736" i="3"/>
  <c r="T19735" i="3"/>
  <c r="S19735" i="3"/>
  <c r="T19734" i="3"/>
  <c r="S19734" i="3"/>
  <c r="T19733" i="3"/>
  <c r="S19733" i="3"/>
  <c r="T19732" i="3"/>
  <c r="S19732" i="3"/>
  <c r="T19731" i="3"/>
  <c r="S19731" i="3"/>
  <c r="T19730" i="3"/>
  <c r="S19730" i="3"/>
  <c r="T19729" i="3"/>
  <c r="S19729" i="3"/>
  <c r="T19728" i="3"/>
  <c r="S19728" i="3"/>
  <c r="T19727" i="3"/>
  <c r="S19727" i="3"/>
  <c r="T19726" i="3"/>
  <c r="S19726" i="3"/>
  <c r="T19725" i="3"/>
  <c r="S19725" i="3"/>
  <c r="T19724" i="3"/>
  <c r="S19724" i="3"/>
  <c r="T19723" i="3"/>
  <c r="S19723" i="3"/>
  <c r="T19722" i="3"/>
  <c r="S19722" i="3"/>
  <c r="T19721" i="3"/>
  <c r="S19721" i="3"/>
  <c r="T19720" i="3"/>
  <c r="S19720" i="3"/>
  <c r="T19719" i="3"/>
  <c r="S19719" i="3"/>
  <c r="T19718" i="3"/>
  <c r="S19718" i="3"/>
  <c r="T19717" i="3"/>
  <c r="S19717" i="3"/>
  <c r="T19716" i="3"/>
  <c r="S19716" i="3"/>
  <c r="T19715" i="3"/>
  <c r="S19715" i="3"/>
  <c r="T19714" i="3"/>
  <c r="S19714" i="3"/>
  <c r="T19713" i="3"/>
  <c r="S19713" i="3"/>
  <c r="T19712" i="3"/>
  <c r="S19712" i="3"/>
  <c r="T19711" i="3"/>
  <c r="S19711" i="3"/>
  <c r="T19710" i="3"/>
  <c r="S19710" i="3"/>
  <c r="T19709" i="3"/>
  <c r="S19709" i="3"/>
  <c r="T19708" i="3"/>
  <c r="S19708" i="3"/>
  <c r="T19707" i="3"/>
  <c r="S19707" i="3"/>
  <c r="T19706" i="3"/>
  <c r="S19706" i="3"/>
  <c r="T19705" i="3"/>
  <c r="S19705" i="3"/>
  <c r="T19704" i="3"/>
  <c r="S19704" i="3"/>
  <c r="T19703" i="3"/>
  <c r="S19703" i="3"/>
  <c r="T19702" i="3"/>
  <c r="S19702" i="3"/>
  <c r="T19701" i="3"/>
  <c r="S19701" i="3"/>
  <c r="T19700" i="3"/>
  <c r="S19700" i="3"/>
  <c r="T19699" i="3"/>
  <c r="S19699" i="3"/>
  <c r="T19698" i="3"/>
  <c r="S19698" i="3"/>
  <c r="T19697" i="3"/>
  <c r="S19697" i="3"/>
  <c r="T19696" i="3"/>
  <c r="S19696" i="3"/>
  <c r="T19695" i="3"/>
  <c r="S19695" i="3"/>
  <c r="T19694" i="3"/>
  <c r="S19694" i="3"/>
  <c r="T19693" i="3"/>
  <c r="S19693" i="3"/>
  <c r="T19692" i="3"/>
  <c r="S19692" i="3"/>
  <c r="T19691" i="3"/>
  <c r="S19691" i="3"/>
  <c r="T19690" i="3"/>
  <c r="S19690" i="3"/>
  <c r="T19689" i="3"/>
  <c r="S19689" i="3"/>
  <c r="T19688" i="3"/>
  <c r="S19688" i="3"/>
  <c r="T19687" i="3"/>
  <c r="S19687" i="3"/>
  <c r="T19686" i="3"/>
  <c r="S19686" i="3"/>
  <c r="T19685" i="3"/>
  <c r="S19685" i="3"/>
  <c r="T19684" i="3"/>
  <c r="S19684" i="3"/>
  <c r="T19683" i="3"/>
  <c r="S19683" i="3"/>
  <c r="T19682" i="3"/>
  <c r="S19682" i="3"/>
  <c r="T19681" i="3"/>
  <c r="S19681" i="3"/>
  <c r="T19680" i="3"/>
  <c r="S19680" i="3"/>
  <c r="T19679" i="3"/>
  <c r="S19679" i="3"/>
  <c r="T19678" i="3"/>
  <c r="S19678" i="3"/>
  <c r="T19677" i="3"/>
  <c r="S19677" i="3"/>
  <c r="T19676" i="3"/>
  <c r="S19676" i="3"/>
  <c r="T19675" i="3"/>
  <c r="S19675" i="3"/>
  <c r="T19674" i="3"/>
  <c r="S19674" i="3"/>
  <c r="T19673" i="3"/>
  <c r="S19673" i="3"/>
  <c r="T19672" i="3"/>
  <c r="S19672" i="3"/>
  <c r="T19671" i="3"/>
  <c r="S19671" i="3"/>
  <c r="T19670" i="3"/>
  <c r="S19670" i="3"/>
  <c r="T19669" i="3"/>
  <c r="S19669" i="3"/>
  <c r="T19668" i="3"/>
  <c r="S19668" i="3"/>
  <c r="T19667" i="3"/>
  <c r="S19667" i="3"/>
  <c r="T19666" i="3"/>
  <c r="S19666" i="3"/>
  <c r="T19665" i="3"/>
  <c r="S19665" i="3"/>
  <c r="T19664" i="3"/>
  <c r="S19664" i="3"/>
  <c r="T19663" i="3"/>
  <c r="S19663" i="3"/>
  <c r="T19662" i="3"/>
  <c r="S19662" i="3"/>
  <c r="T19661" i="3"/>
  <c r="S19661" i="3"/>
  <c r="T19660" i="3"/>
  <c r="S19660" i="3"/>
  <c r="T19659" i="3"/>
  <c r="S19659" i="3"/>
  <c r="T19658" i="3"/>
  <c r="S19658" i="3"/>
  <c r="T19657" i="3"/>
  <c r="S19657" i="3"/>
  <c r="T19656" i="3"/>
  <c r="S19656" i="3"/>
  <c r="T19655" i="3"/>
  <c r="S19655" i="3"/>
  <c r="T19654" i="3"/>
  <c r="S19654" i="3"/>
  <c r="T19653" i="3"/>
  <c r="S19653" i="3"/>
  <c r="T19652" i="3"/>
  <c r="S19652" i="3"/>
  <c r="T19651" i="3"/>
  <c r="S19651" i="3"/>
  <c r="T19650" i="3"/>
  <c r="S19650" i="3"/>
  <c r="T19649" i="3"/>
  <c r="S19649" i="3"/>
  <c r="T19648" i="3"/>
  <c r="S19648" i="3"/>
  <c r="T19647" i="3"/>
  <c r="S19647" i="3"/>
  <c r="T19646" i="3"/>
  <c r="S19646" i="3"/>
  <c r="T19645" i="3"/>
  <c r="S19645" i="3"/>
  <c r="T19644" i="3"/>
  <c r="S19644" i="3"/>
  <c r="T19643" i="3"/>
  <c r="S19643" i="3"/>
  <c r="T19642" i="3"/>
  <c r="S19642" i="3"/>
  <c r="T19641" i="3"/>
  <c r="S19641" i="3"/>
  <c r="T19640" i="3"/>
  <c r="S19640" i="3"/>
  <c r="T19639" i="3"/>
  <c r="S19639" i="3"/>
  <c r="T19638" i="3"/>
  <c r="S19638" i="3"/>
  <c r="T19637" i="3"/>
  <c r="S19637" i="3"/>
  <c r="T19636" i="3"/>
  <c r="S19636" i="3"/>
  <c r="T19635" i="3"/>
  <c r="S19635" i="3"/>
  <c r="T19634" i="3"/>
  <c r="S19634" i="3"/>
  <c r="T19633" i="3"/>
  <c r="S19633" i="3"/>
  <c r="T19632" i="3"/>
  <c r="S19632" i="3"/>
  <c r="T19631" i="3"/>
  <c r="S19631" i="3"/>
  <c r="T19630" i="3"/>
  <c r="S19630" i="3"/>
  <c r="T19629" i="3"/>
  <c r="S19629" i="3"/>
  <c r="T19628" i="3"/>
  <c r="S19628" i="3"/>
  <c r="T19627" i="3"/>
  <c r="S19627" i="3"/>
  <c r="T19626" i="3"/>
  <c r="S19626" i="3"/>
  <c r="T19625" i="3"/>
  <c r="S19625" i="3"/>
  <c r="T19624" i="3"/>
  <c r="S19624" i="3"/>
  <c r="T19623" i="3"/>
  <c r="S19623" i="3"/>
  <c r="T19622" i="3"/>
  <c r="S19622" i="3"/>
  <c r="T19621" i="3"/>
  <c r="S19621" i="3"/>
  <c r="T19620" i="3"/>
  <c r="S19620" i="3"/>
  <c r="T19619" i="3"/>
  <c r="S19619" i="3"/>
  <c r="T19618" i="3"/>
  <c r="S19618" i="3"/>
  <c r="T19617" i="3"/>
  <c r="S19617" i="3"/>
  <c r="T19616" i="3"/>
  <c r="S19616" i="3"/>
  <c r="T19615" i="3"/>
  <c r="S19615" i="3"/>
  <c r="T19614" i="3"/>
  <c r="S19614" i="3"/>
  <c r="T19613" i="3"/>
  <c r="S19613" i="3"/>
  <c r="T19612" i="3"/>
  <c r="S19612" i="3"/>
  <c r="T19611" i="3"/>
  <c r="S19611" i="3"/>
  <c r="T19610" i="3"/>
  <c r="S19610" i="3"/>
  <c r="T19609" i="3"/>
  <c r="S19609" i="3"/>
  <c r="T19608" i="3"/>
  <c r="S19608" i="3"/>
  <c r="T19607" i="3"/>
  <c r="S19607" i="3"/>
  <c r="T19606" i="3"/>
  <c r="S19606" i="3"/>
  <c r="T19605" i="3"/>
  <c r="S19605" i="3"/>
  <c r="T19604" i="3"/>
  <c r="S19604" i="3"/>
  <c r="T19603" i="3"/>
  <c r="S19603" i="3"/>
  <c r="T19602" i="3"/>
  <c r="S19602" i="3"/>
  <c r="T19601" i="3"/>
  <c r="S19601" i="3"/>
  <c r="T19600" i="3"/>
  <c r="S19600" i="3"/>
  <c r="T19599" i="3"/>
  <c r="S19599" i="3"/>
  <c r="T19598" i="3"/>
  <c r="S19598" i="3"/>
  <c r="T19597" i="3"/>
  <c r="S19597" i="3"/>
  <c r="T19596" i="3"/>
  <c r="S19596" i="3"/>
  <c r="T19595" i="3"/>
  <c r="S19595" i="3"/>
  <c r="T19594" i="3"/>
  <c r="S19594" i="3"/>
  <c r="T19593" i="3"/>
  <c r="S19593" i="3"/>
  <c r="T19592" i="3"/>
  <c r="S19592" i="3"/>
  <c r="T19591" i="3"/>
  <c r="S19591" i="3"/>
  <c r="T19590" i="3"/>
  <c r="S19590" i="3"/>
  <c r="T19589" i="3"/>
  <c r="S19589" i="3"/>
  <c r="T19588" i="3"/>
  <c r="S19588" i="3"/>
  <c r="T19587" i="3"/>
  <c r="S19587" i="3"/>
  <c r="T19586" i="3"/>
  <c r="S19586" i="3"/>
  <c r="T19585" i="3"/>
  <c r="S19585" i="3"/>
  <c r="T19584" i="3"/>
  <c r="S19584" i="3"/>
  <c r="T19583" i="3"/>
  <c r="S19583" i="3"/>
  <c r="T19582" i="3"/>
  <c r="S19582" i="3"/>
  <c r="T19581" i="3"/>
  <c r="S19581" i="3"/>
  <c r="T19580" i="3"/>
  <c r="S19580" i="3"/>
  <c r="T19579" i="3"/>
  <c r="S19579" i="3"/>
  <c r="T19578" i="3"/>
  <c r="S19578" i="3"/>
  <c r="T19577" i="3"/>
  <c r="S19577" i="3"/>
  <c r="T19576" i="3"/>
  <c r="S19576" i="3"/>
  <c r="T19575" i="3"/>
  <c r="S19575" i="3"/>
  <c r="T19574" i="3"/>
  <c r="S19574" i="3"/>
  <c r="T19573" i="3"/>
  <c r="S19573" i="3"/>
  <c r="T19572" i="3"/>
  <c r="S19572" i="3"/>
  <c r="T19571" i="3"/>
  <c r="S19571" i="3"/>
  <c r="T19570" i="3"/>
  <c r="S19570" i="3"/>
  <c r="T19569" i="3"/>
  <c r="S19569" i="3"/>
  <c r="T19568" i="3"/>
  <c r="S19568" i="3"/>
  <c r="T19567" i="3"/>
  <c r="S19567" i="3"/>
  <c r="T19566" i="3"/>
  <c r="S19566" i="3"/>
  <c r="T19565" i="3"/>
  <c r="S19565" i="3"/>
  <c r="T19564" i="3"/>
  <c r="S19564" i="3"/>
  <c r="T19563" i="3"/>
  <c r="S19563" i="3"/>
  <c r="T19562" i="3"/>
  <c r="S19562" i="3"/>
  <c r="T19561" i="3"/>
  <c r="S19561" i="3"/>
  <c r="T19560" i="3"/>
  <c r="S19560" i="3"/>
  <c r="T19559" i="3"/>
  <c r="S19559" i="3"/>
  <c r="T19558" i="3"/>
  <c r="S19558" i="3"/>
  <c r="T19557" i="3"/>
  <c r="S19557" i="3"/>
  <c r="T19556" i="3"/>
  <c r="S19556" i="3"/>
  <c r="T19555" i="3"/>
  <c r="S19555" i="3"/>
  <c r="T19554" i="3"/>
  <c r="S19554" i="3"/>
  <c r="T19553" i="3"/>
  <c r="S19553" i="3"/>
  <c r="T19552" i="3"/>
  <c r="S19552" i="3"/>
  <c r="T19551" i="3"/>
  <c r="S19551" i="3"/>
  <c r="T19550" i="3"/>
  <c r="S19550" i="3"/>
  <c r="T19549" i="3"/>
  <c r="S19549" i="3"/>
  <c r="T19548" i="3"/>
  <c r="S19548" i="3"/>
  <c r="T19547" i="3"/>
  <c r="S19547" i="3"/>
  <c r="T19546" i="3"/>
  <c r="S19546" i="3"/>
  <c r="T19545" i="3"/>
  <c r="S19545" i="3"/>
  <c r="T19544" i="3"/>
  <c r="S19544" i="3"/>
  <c r="T19543" i="3"/>
  <c r="S19543" i="3"/>
  <c r="T19542" i="3"/>
  <c r="S19542" i="3"/>
  <c r="T19541" i="3"/>
  <c r="S19541" i="3"/>
  <c r="T19540" i="3"/>
  <c r="S19540" i="3"/>
  <c r="T19539" i="3"/>
  <c r="S19539" i="3"/>
  <c r="T19538" i="3"/>
  <c r="S19538" i="3"/>
  <c r="T19537" i="3"/>
  <c r="S19537" i="3"/>
  <c r="T19536" i="3"/>
  <c r="S19536" i="3"/>
  <c r="T19535" i="3"/>
  <c r="S19535" i="3"/>
  <c r="T19534" i="3"/>
  <c r="S19534" i="3"/>
  <c r="T19533" i="3"/>
  <c r="S19533" i="3"/>
  <c r="T19532" i="3"/>
  <c r="S19532" i="3"/>
  <c r="T19531" i="3"/>
  <c r="S19531" i="3"/>
  <c r="T19530" i="3"/>
  <c r="S19530" i="3"/>
  <c r="T19529" i="3"/>
  <c r="S19529" i="3"/>
  <c r="T19528" i="3"/>
  <c r="S19528" i="3"/>
  <c r="T19527" i="3"/>
  <c r="S19527" i="3"/>
  <c r="T19526" i="3"/>
  <c r="S19526" i="3"/>
  <c r="T19525" i="3"/>
  <c r="S19525" i="3"/>
  <c r="T19524" i="3"/>
  <c r="S19524" i="3"/>
  <c r="T19523" i="3"/>
  <c r="S19523" i="3"/>
  <c r="T19522" i="3"/>
  <c r="S19522" i="3"/>
  <c r="T19521" i="3"/>
  <c r="S19521" i="3"/>
  <c r="T19520" i="3"/>
  <c r="S19520" i="3"/>
  <c r="T19519" i="3"/>
  <c r="S19519" i="3"/>
  <c r="T19518" i="3"/>
  <c r="S19518" i="3"/>
  <c r="T19517" i="3"/>
  <c r="S19517" i="3"/>
  <c r="T19516" i="3"/>
  <c r="S19516" i="3"/>
  <c r="T19515" i="3"/>
  <c r="S19515" i="3"/>
  <c r="T19514" i="3"/>
  <c r="S19514" i="3"/>
  <c r="T19513" i="3"/>
  <c r="S19513" i="3"/>
  <c r="T19512" i="3"/>
  <c r="S19512" i="3"/>
  <c r="T19511" i="3"/>
  <c r="S19511" i="3"/>
  <c r="T19510" i="3"/>
  <c r="S19510" i="3"/>
  <c r="T19509" i="3"/>
  <c r="S19509" i="3"/>
  <c r="T19508" i="3"/>
  <c r="S19508" i="3"/>
  <c r="T19507" i="3"/>
  <c r="S19507" i="3"/>
  <c r="T19506" i="3"/>
  <c r="S19506" i="3"/>
  <c r="T19505" i="3"/>
  <c r="S19505" i="3"/>
  <c r="T19504" i="3"/>
  <c r="S19504" i="3"/>
  <c r="T19503" i="3"/>
  <c r="S19503" i="3"/>
  <c r="T19502" i="3"/>
  <c r="S19502" i="3"/>
  <c r="T19501" i="3"/>
  <c r="S19501" i="3"/>
  <c r="T19500" i="3"/>
  <c r="S19500" i="3"/>
  <c r="T19499" i="3"/>
  <c r="S19499" i="3"/>
  <c r="T19498" i="3"/>
  <c r="S19498" i="3"/>
  <c r="T19497" i="3"/>
  <c r="S19497" i="3"/>
  <c r="T19496" i="3"/>
  <c r="S19496" i="3"/>
  <c r="T19495" i="3"/>
  <c r="S19495" i="3"/>
  <c r="T19494" i="3"/>
  <c r="S19494" i="3"/>
  <c r="T19493" i="3"/>
  <c r="S19493" i="3"/>
  <c r="T19492" i="3"/>
  <c r="S19492" i="3"/>
  <c r="T19491" i="3"/>
  <c r="S19491" i="3"/>
  <c r="T19490" i="3"/>
  <c r="S19490" i="3"/>
  <c r="T19489" i="3"/>
  <c r="S19489" i="3"/>
  <c r="T19488" i="3"/>
  <c r="S19488" i="3"/>
  <c r="T19487" i="3"/>
  <c r="S19487" i="3"/>
  <c r="T19486" i="3"/>
  <c r="S19486" i="3"/>
  <c r="T19485" i="3"/>
  <c r="S19485" i="3"/>
  <c r="T19484" i="3"/>
  <c r="S19484" i="3"/>
  <c r="T19483" i="3"/>
  <c r="S19483" i="3"/>
  <c r="T19482" i="3"/>
  <c r="S19482" i="3"/>
  <c r="T19481" i="3"/>
  <c r="S19481" i="3"/>
  <c r="T19480" i="3"/>
  <c r="S19480" i="3"/>
  <c r="T19479" i="3"/>
  <c r="S19479" i="3"/>
  <c r="T19478" i="3"/>
  <c r="S19478" i="3"/>
  <c r="T19477" i="3"/>
  <c r="S19477" i="3"/>
  <c r="T19476" i="3"/>
  <c r="S19476" i="3"/>
  <c r="T19475" i="3"/>
  <c r="S19475" i="3"/>
  <c r="T19474" i="3"/>
  <c r="S19474" i="3"/>
  <c r="T19473" i="3"/>
  <c r="S19473" i="3"/>
  <c r="T19472" i="3"/>
  <c r="S19472" i="3"/>
  <c r="T19471" i="3"/>
  <c r="S19471" i="3"/>
  <c r="T19470" i="3"/>
  <c r="S19470" i="3"/>
  <c r="T19469" i="3"/>
  <c r="S19469" i="3"/>
  <c r="T19468" i="3"/>
  <c r="S19468" i="3"/>
  <c r="T19467" i="3"/>
  <c r="S19467" i="3"/>
  <c r="T19466" i="3"/>
  <c r="S19466" i="3"/>
  <c r="T19465" i="3"/>
  <c r="S19465" i="3"/>
  <c r="T19464" i="3"/>
  <c r="S19464" i="3"/>
  <c r="T19463" i="3"/>
  <c r="S19463" i="3"/>
  <c r="T19462" i="3"/>
  <c r="S19462" i="3"/>
  <c r="T19461" i="3"/>
  <c r="S19461" i="3"/>
  <c r="T19460" i="3"/>
  <c r="S19460" i="3"/>
  <c r="T19459" i="3"/>
  <c r="S19459" i="3"/>
  <c r="T19458" i="3"/>
  <c r="S19458" i="3"/>
  <c r="T19457" i="3"/>
  <c r="S19457" i="3"/>
  <c r="T19456" i="3"/>
  <c r="S19456" i="3"/>
  <c r="T19455" i="3"/>
  <c r="S19455" i="3"/>
  <c r="T19454" i="3"/>
  <c r="S19454" i="3"/>
  <c r="T19453" i="3"/>
  <c r="S19453" i="3"/>
  <c r="T19452" i="3"/>
  <c r="S19452" i="3"/>
  <c r="T19451" i="3"/>
  <c r="S19451" i="3"/>
  <c r="T19450" i="3"/>
  <c r="S19450" i="3"/>
  <c r="T19449" i="3"/>
  <c r="S19449" i="3"/>
  <c r="T19448" i="3"/>
  <c r="S19448" i="3"/>
  <c r="T19447" i="3"/>
  <c r="S19447" i="3"/>
  <c r="T19446" i="3"/>
  <c r="S19446" i="3"/>
  <c r="T19445" i="3"/>
  <c r="S19445" i="3"/>
  <c r="T19444" i="3"/>
  <c r="S19444" i="3"/>
  <c r="T19443" i="3"/>
  <c r="S19443" i="3"/>
  <c r="T19442" i="3"/>
  <c r="S19442" i="3"/>
  <c r="T19441" i="3"/>
  <c r="S19441" i="3"/>
  <c r="T19440" i="3"/>
  <c r="S19440" i="3"/>
  <c r="T19439" i="3"/>
  <c r="S19439" i="3"/>
  <c r="T19438" i="3"/>
  <c r="S19438" i="3"/>
  <c r="T19437" i="3"/>
  <c r="S19437" i="3"/>
  <c r="T19436" i="3"/>
  <c r="S19436" i="3"/>
  <c r="T19435" i="3"/>
  <c r="S19435" i="3"/>
  <c r="T19434" i="3"/>
  <c r="S19434" i="3"/>
  <c r="T19433" i="3"/>
  <c r="S19433" i="3"/>
  <c r="T19432" i="3"/>
  <c r="S19432" i="3"/>
  <c r="T19431" i="3"/>
  <c r="S19431" i="3"/>
  <c r="T19430" i="3"/>
  <c r="S19430" i="3"/>
  <c r="T19429" i="3"/>
  <c r="S19429" i="3"/>
  <c r="T19428" i="3"/>
  <c r="S19428" i="3"/>
  <c r="T19427" i="3"/>
  <c r="S19427" i="3"/>
  <c r="T19426" i="3"/>
  <c r="S19426" i="3"/>
  <c r="T19425" i="3"/>
  <c r="S19425" i="3"/>
  <c r="T19424" i="3"/>
  <c r="S19424" i="3"/>
  <c r="T19423" i="3"/>
  <c r="S19423" i="3"/>
  <c r="T19422" i="3"/>
  <c r="S19422" i="3"/>
  <c r="T19421" i="3"/>
  <c r="S19421" i="3"/>
  <c r="T19420" i="3"/>
  <c r="S19420" i="3"/>
  <c r="T19419" i="3"/>
  <c r="S19419" i="3"/>
  <c r="T19418" i="3"/>
  <c r="S19418" i="3"/>
  <c r="T19417" i="3"/>
  <c r="S19417" i="3"/>
  <c r="T19416" i="3"/>
  <c r="S19416" i="3"/>
  <c r="T19415" i="3"/>
  <c r="S19415" i="3"/>
  <c r="T19414" i="3"/>
  <c r="S19414" i="3"/>
  <c r="T19413" i="3"/>
  <c r="S19413" i="3"/>
  <c r="T19412" i="3"/>
  <c r="S19412" i="3"/>
  <c r="T19411" i="3"/>
  <c r="S19411" i="3"/>
  <c r="T19410" i="3"/>
  <c r="S19410" i="3"/>
  <c r="T19409" i="3"/>
  <c r="S19409" i="3"/>
  <c r="T19408" i="3"/>
  <c r="S19408" i="3"/>
  <c r="T19407" i="3"/>
  <c r="S19407" i="3"/>
  <c r="T19406" i="3"/>
  <c r="S19406" i="3"/>
  <c r="T19405" i="3"/>
  <c r="S19405" i="3"/>
  <c r="T19404" i="3"/>
  <c r="S19404" i="3"/>
  <c r="T19403" i="3"/>
  <c r="S19403" i="3"/>
  <c r="T19402" i="3"/>
  <c r="S19402" i="3"/>
  <c r="T19401" i="3"/>
  <c r="S19401" i="3"/>
  <c r="T19400" i="3"/>
  <c r="S19400" i="3"/>
  <c r="T19399" i="3"/>
  <c r="S19399" i="3"/>
  <c r="T19398" i="3"/>
  <c r="S19398" i="3"/>
  <c r="T19397" i="3"/>
  <c r="S19397" i="3"/>
  <c r="T19396" i="3"/>
  <c r="S19396" i="3"/>
  <c r="T19395" i="3"/>
  <c r="S19395" i="3"/>
  <c r="T19394" i="3"/>
  <c r="S19394" i="3"/>
  <c r="T19393" i="3"/>
  <c r="S19393" i="3"/>
  <c r="T19392" i="3"/>
  <c r="S19392" i="3"/>
  <c r="T19391" i="3"/>
  <c r="S19391" i="3"/>
  <c r="T19390" i="3"/>
  <c r="S19390" i="3"/>
  <c r="T19389" i="3"/>
  <c r="S19389" i="3"/>
  <c r="T19388" i="3"/>
  <c r="S19388" i="3"/>
  <c r="T19387" i="3"/>
  <c r="S19387" i="3"/>
  <c r="T19386" i="3"/>
  <c r="S19386" i="3"/>
  <c r="T19385" i="3"/>
  <c r="S19385" i="3"/>
  <c r="T19384" i="3"/>
  <c r="S19384" i="3"/>
  <c r="T19383" i="3"/>
  <c r="S19383" i="3"/>
  <c r="T19382" i="3"/>
  <c r="S19382" i="3"/>
  <c r="T19381" i="3"/>
  <c r="S19381" i="3"/>
  <c r="T19380" i="3"/>
  <c r="S19380" i="3"/>
  <c r="T19379" i="3"/>
  <c r="S19379" i="3"/>
  <c r="T19378" i="3"/>
  <c r="S19378" i="3"/>
  <c r="T19377" i="3"/>
  <c r="S19377" i="3"/>
  <c r="T19376" i="3"/>
  <c r="S19376" i="3"/>
  <c r="T19375" i="3"/>
  <c r="S19375" i="3"/>
  <c r="T19374" i="3"/>
  <c r="S19374" i="3"/>
  <c r="T19373" i="3"/>
  <c r="S19373" i="3"/>
  <c r="T19372" i="3"/>
  <c r="S19372" i="3"/>
  <c r="T19371" i="3"/>
  <c r="S19371" i="3"/>
  <c r="T19370" i="3"/>
  <c r="S19370" i="3"/>
  <c r="T19369" i="3"/>
  <c r="S19369" i="3"/>
  <c r="T19368" i="3"/>
  <c r="S19368" i="3"/>
  <c r="T19367" i="3"/>
  <c r="S19367" i="3"/>
  <c r="T19366" i="3"/>
  <c r="S19366" i="3"/>
  <c r="T19365" i="3"/>
  <c r="S19365" i="3"/>
  <c r="T19364" i="3"/>
  <c r="S19364" i="3"/>
  <c r="T19363" i="3"/>
  <c r="S19363" i="3"/>
  <c r="T19362" i="3"/>
  <c r="S19362" i="3"/>
  <c r="T19361" i="3"/>
  <c r="S19361" i="3"/>
  <c r="T19360" i="3"/>
  <c r="S19360" i="3"/>
  <c r="T19359" i="3"/>
  <c r="S19359" i="3"/>
  <c r="T19358" i="3"/>
  <c r="S19358" i="3"/>
  <c r="T19357" i="3"/>
  <c r="S19357" i="3"/>
  <c r="T19356" i="3"/>
  <c r="S19356" i="3"/>
  <c r="T19355" i="3"/>
  <c r="S19355" i="3"/>
  <c r="T19354" i="3"/>
  <c r="S19354" i="3"/>
  <c r="T19353" i="3"/>
  <c r="S19353" i="3"/>
  <c r="T19352" i="3"/>
  <c r="S19352" i="3"/>
  <c r="T19351" i="3"/>
  <c r="S19351" i="3"/>
  <c r="T19350" i="3"/>
  <c r="S19350" i="3"/>
  <c r="T19349" i="3"/>
  <c r="S19349" i="3"/>
  <c r="T19348" i="3"/>
  <c r="S19348" i="3"/>
  <c r="T19347" i="3"/>
  <c r="S19347" i="3"/>
  <c r="T19346" i="3"/>
  <c r="S19346" i="3"/>
  <c r="T19345" i="3"/>
  <c r="S19345" i="3"/>
  <c r="T19344" i="3"/>
  <c r="S19344" i="3"/>
  <c r="T19343" i="3"/>
  <c r="S19343" i="3"/>
  <c r="T19342" i="3"/>
  <c r="S19342" i="3"/>
  <c r="T19341" i="3"/>
  <c r="S19341" i="3"/>
  <c r="T19340" i="3"/>
  <c r="S19340" i="3"/>
  <c r="T19339" i="3"/>
  <c r="S19339" i="3"/>
  <c r="T19338" i="3"/>
  <c r="S19338" i="3"/>
  <c r="T19337" i="3"/>
  <c r="S19337" i="3"/>
  <c r="T19336" i="3"/>
  <c r="S19336" i="3"/>
  <c r="T19335" i="3"/>
  <c r="S19335" i="3"/>
  <c r="T19334" i="3"/>
  <c r="S19334" i="3"/>
  <c r="T19333" i="3"/>
  <c r="S19333" i="3"/>
  <c r="T19332" i="3"/>
  <c r="S19332" i="3"/>
  <c r="T19331" i="3"/>
  <c r="S19331" i="3"/>
  <c r="T19330" i="3"/>
  <c r="S19330" i="3"/>
  <c r="T19329" i="3"/>
  <c r="S19329" i="3"/>
  <c r="T19328" i="3"/>
  <c r="S19328" i="3"/>
  <c r="T19327" i="3"/>
  <c r="S19327" i="3"/>
  <c r="T19326" i="3"/>
  <c r="S19326" i="3"/>
  <c r="T19325" i="3"/>
  <c r="S19325" i="3"/>
  <c r="T19324" i="3"/>
  <c r="S19324" i="3"/>
  <c r="T19323" i="3"/>
  <c r="S19323" i="3"/>
  <c r="T19322" i="3"/>
  <c r="S19322" i="3"/>
  <c r="T19321" i="3"/>
  <c r="S19321" i="3"/>
  <c r="T19320" i="3"/>
  <c r="S19320" i="3"/>
  <c r="T19319" i="3"/>
  <c r="S19319" i="3"/>
  <c r="T19318" i="3"/>
  <c r="S19318" i="3"/>
  <c r="T19317" i="3"/>
  <c r="S19317" i="3"/>
  <c r="T19316" i="3"/>
  <c r="S19316" i="3"/>
  <c r="T19315" i="3"/>
  <c r="S19315" i="3"/>
  <c r="T19314" i="3"/>
  <c r="S19314" i="3"/>
  <c r="T19313" i="3"/>
  <c r="S19313" i="3"/>
  <c r="T19312" i="3"/>
  <c r="S19312" i="3"/>
  <c r="T19311" i="3"/>
  <c r="S19311" i="3"/>
  <c r="T19310" i="3"/>
  <c r="S19310" i="3"/>
  <c r="T19309" i="3"/>
  <c r="S19309" i="3"/>
  <c r="T19308" i="3"/>
  <c r="S19308" i="3"/>
  <c r="T19307" i="3"/>
  <c r="S19307" i="3"/>
  <c r="T19306" i="3"/>
  <c r="S19306" i="3"/>
  <c r="T19305" i="3"/>
  <c r="S19305" i="3"/>
  <c r="T19304" i="3"/>
  <c r="S19304" i="3"/>
  <c r="T19303" i="3"/>
  <c r="S19303" i="3"/>
  <c r="T19302" i="3"/>
  <c r="S19302" i="3"/>
  <c r="T19301" i="3"/>
  <c r="S19301" i="3"/>
  <c r="T19300" i="3"/>
  <c r="S19300" i="3"/>
  <c r="T19299" i="3"/>
  <c r="S19299" i="3"/>
  <c r="T19298" i="3"/>
  <c r="S19298" i="3"/>
  <c r="T19297" i="3"/>
  <c r="S19297" i="3"/>
  <c r="T19296" i="3"/>
  <c r="S19296" i="3"/>
  <c r="T19295" i="3"/>
  <c r="S19295" i="3"/>
  <c r="T19294" i="3"/>
  <c r="S19294" i="3"/>
  <c r="T19293" i="3"/>
  <c r="S19293" i="3"/>
  <c r="T19292" i="3"/>
  <c r="S19292" i="3"/>
  <c r="T19291" i="3"/>
  <c r="S19291" i="3"/>
  <c r="T19290" i="3"/>
  <c r="S19290" i="3"/>
  <c r="T19289" i="3"/>
  <c r="S19289" i="3"/>
  <c r="T19288" i="3"/>
  <c r="S19288" i="3"/>
  <c r="T19287" i="3"/>
  <c r="S19287" i="3"/>
  <c r="T19286" i="3"/>
  <c r="S19286" i="3"/>
  <c r="T19285" i="3"/>
  <c r="S19285" i="3"/>
  <c r="T19284" i="3"/>
  <c r="S19284" i="3"/>
  <c r="T19283" i="3"/>
  <c r="S19283" i="3"/>
  <c r="T19282" i="3"/>
  <c r="S19282" i="3"/>
  <c r="T19281" i="3"/>
  <c r="S19281" i="3"/>
  <c r="T19280" i="3"/>
  <c r="S19280" i="3"/>
  <c r="T19279" i="3"/>
  <c r="S19279" i="3"/>
  <c r="T19278" i="3"/>
  <c r="S19278" i="3"/>
  <c r="T19277" i="3"/>
  <c r="S19277" i="3"/>
  <c r="T19276" i="3"/>
  <c r="S19276" i="3"/>
  <c r="T19275" i="3"/>
  <c r="S19275" i="3"/>
  <c r="T19274" i="3"/>
  <c r="S19274" i="3"/>
  <c r="T19273" i="3"/>
  <c r="S19273" i="3"/>
  <c r="T19272" i="3"/>
  <c r="S19272" i="3"/>
  <c r="T19271" i="3"/>
  <c r="S19271" i="3"/>
  <c r="T19270" i="3"/>
  <c r="S19270" i="3"/>
  <c r="T19269" i="3"/>
  <c r="S19269" i="3"/>
  <c r="T19268" i="3"/>
  <c r="S19268" i="3"/>
  <c r="T19267" i="3"/>
  <c r="S19267" i="3"/>
  <c r="T19266" i="3"/>
  <c r="S19266" i="3"/>
  <c r="T19265" i="3"/>
  <c r="S19265" i="3"/>
  <c r="T19264" i="3"/>
  <c r="S19264" i="3"/>
  <c r="T19263" i="3"/>
  <c r="S19263" i="3"/>
  <c r="T19262" i="3"/>
  <c r="S19262" i="3"/>
  <c r="T19261" i="3"/>
  <c r="S19261" i="3"/>
  <c r="T19260" i="3"/>
  <c r="S19260" i="3"/>
  <c r="T19259" i="3"/>
  <c r="S19259" i="3"/>
  <c r="T19258" i="3"/>
  <c r="S19258" i="3"/>
  <c r="T19257" i="3"/>
  <c r="S19257" i="3"/>
  <c r="T19256" i="3"/>
  <c r="S19256" i="3"/>
  <c r="T19255" i="3"/>
  <c r="S19255" i="3"/>
  <c r="T19254" i="3"/>
  <c r="S19254" i="3"/>
  <c r="T19253" i="3"/>
  <c r="S19253" i="3"/>
  <c r="T19252" i="3"/>
  <c r="S19252" i="3"/>
  <c r="T19251" i="3"/>
  <c r="S19251" i="3"/>
  <c r="T19250" i="3"/>
  <c r="S19250" i="3"/>
  <c r="T19249" i="3"/>
  <c r="S19249" i="3"/>
  <c r="T19248" i="3"/>
  <c r="S19248" i="3"/>
  <c r="T19247" i="3"/>
  <c r="S19247" i="3"/>
  <c r="T19246" i="3"/>
  <c r="S19246" i="3"/>
  <c r="T19245" i="3"/>
  <c r="S19245" i="3"/>
  <c r="T19244" i="3"/>
  <c r="S19244" i="3"/>
  <c r="T19243" i="3"/>
  <c r="S19243" i="3"/>
  <c r="T19242" i="3"/>
  <c r="S19242" i="3"/>
  <c r="T19241" i="3"/>
  <c r="S19241" i="3"/>
  <c r="T19240" i="3"/>
  <c r="S19240" i="3"/>
  <c r="T19239" i="3"/>
  <c r="S19239" i="3"/>
  <c r="T19238" i="3"/>
  <c r="S19238" i="3"/>
  <c r="T19237" i="3"/>
  <c r="S19237" i="3"/>
  <c r="T19236" i="3"/>
  <c r="S19236" i="3"/>
  <c r="T19235" i="3"/>
  <c r="S19235" i="3"/>
  <c r="T19234" i="3"/>
  <c r="S19234" i="3"/>
  <c r="T19233" i="3"/>
  <c r="S19233" i="3"/>
  <c r="T19232" i="3"/>
  <c r="S19232" i="3"/>
  <c r="T19231" i="3"/>
  <c r="S19231" i="3"/>
  <c r="T19230" i="3"/>
  <c r="S19230" i="3"/>
  <c r="T19229" i="3"/>
  <c r="S19229" i="3"/>
  <c r="T19228" i="3"/>
  <c r="S19228" i="3"/>
  <c r="T19227" i="3"/>
  <c r="S19227" i="3"/>
  <c r="T19226" i="3"/>
  <c r="S19226" i="3"/>
  <c r="T19225" i="3"/>
  <c r="S19225" i="3"/>
  <c r="T19224" i="3"/>
  <c r="S19224" i="3"/>
  <c r="T19223" i="3"/>
  <c r="S19223" i="3"/>
  <c r="T19222" i="3"/>
  <c r="S19222" i="3"/>
  <c r="T19221" i="3"/>
  <c r="S19221" i="3"/>
  <c r="T19220" i="3"/>
  <c r="S19220" i="3"/>
  <c r="T19219" i="3"/>
  <c r="S19219" i="3"/>
  <c r="T19218" i="3"/>
  <c r="S19218" i="3"/>
  <c r="T19217" i="3"/>
  <c r="S19217" i="3"/>
  <c r="T19216" i="3"/>
  <c r="S19216" i="3"/>
  <c r="T19215" i="3"/>
  <c r="S19215" i="3"/>
  <c r="T19214" i="3"/>
  <c r="S19214" i="3"/>
  <c r="T19213" i="3"/>
  <c r="S19213" i="3"/>
  <c r="T19212" i="3"/>
  <c r="S19212" i="3"/>
  <c r="T19211" i="3"/>
  <c r="S19211" i="3"/>
  <c r="T19210" i="3"/>
  <c r="S19210" i="3"/>
  <c r="T19209" i="3"/>
  <c r="S19209" i="3"/>
  <c r="T19208" i="3"/>
  <c r="S19208" i="3"/>
  <c r="T19207" i="3"/>
  <c r="S19207" i="3"/>
  <c r="T19206" i="3"/>
  <c r="S19206" i="3"/>
  <c r="T19205" i="3"/>
  <c r="S19205" i="3"/>
  <c r="T19204" i="3"/>
  <c r="S19204" i="3"/>
  <c r="T19203" i="3"/>
  <c r="S19203" i="3"/>
  <c r="T19202" i="3"/>
  <c r="S19202" i="3"/>
  <c r="T19201" i="3"/>
  <c r="S19201" i="3"/>
  <c r="T19200" i="3"/>
  <c r="S19200" i="3"/>
  <c r="T19199" i="3"/>
  <c r="S19199" i="3"/>
  <c r="T19198" i="3"/>
  <c r="S19198" i="3"/>
  <c r="T19197" i="3"/>
  <c r="S19197" i="3"/>
  <c r="T19196" i="3"/>
  <c r="S19196" i="3"/>
  <c r="T19195" i="3"/>
  <c r="S19195" i="3"/>
  <c r="T19194" i="3"/>
  <c r="S19194" i="3"/>
  <c r="T19193" i="3"/>
  <c r="S19193" i="3"/>
  <c r="T19192" i="3"/>
  <c r="S19192" i="3"/>
  <c r="T19191" i="3"/>
  <c r="S19191" i="3"/>
  <c r="T19190" i="3"/>
  <c r="S19190" i="3"/>
  <c r="T19189" i="3"/>
  <c r="S19189" i="3"/>
  <c r="T19188" i="3"/>
  <c r="S19188" i="3"/>
  <c r="T19187" i="3"/>
  <c r="S19187" i="3"/>
  <c r="T19186" i="3"/>
  <c r="S19186" i="3"/>
  <c r="T19185" i="3"/>
  <c r="S19185" i="3"/>
  <c r="T19184" i="3"/>
  <c r="S19184" i="3"/>
  <c r="T19183" i="3"/>
  <c r="S19183" i="3"/>
  <c r="T19182" i="3"/>
  <c r="S19182" i="3"/>
  <c r="T19181" i="3"/>
  <c r="S19181" i="3"/>
  <c r="T19180" i="3"/>
  <c r="S19180" i="3"/>
  <c r="T19179" i="3"/>
  <c r="S19179" i="3"/>
  <c r="T19178" i="3"/>
  <c r="S19178" i="3"/>
  <c r="T19177" i="3"/>
  <c r="S19177" i="3"/>
  <c r="T19176" i="3"/>
  <c r="S19176" i="3"/>
  <c r="T19175" i="3"/>
  <c r="S19175" i="3"/>
  <c r="T19174" i="3"/>
  <c r="S19174" i="3"/>
  <c r="T19173" i="3"/>
  <c r="S19173" i="3"/>
  <c r="T19172" i="3"/>
  <c r="S19172" i="3"/>
  <c r="T19171" i="3"/>
  <c r="S19171" i="3"/>
  <c r="T19170" i="3"/>
  <c r="S19170" i="3"/>
  <c r="T19169" i="3"/>
  <c r="S19169" i="3"/>
  <c r="T19168" i="3"/>
  <c r="S19168" i="3"/>
  <c r="T19167" i="3"/>
  <c r="S19167" i="3"/>
  <c r="T19166" i="3"/>
  <c r="S19166" i="3"/>
  <c r="T19165" i="3"/>
  <c r="S19165" i="3"/>
  <c r="T19164" i="3"/>
  <c r="S19164" i="3"/>
  <c r="T19163" i="3"/>
  <c r="S19163" i="3"/>
  <c r="T19162" i="3"/>
  <c r="S19162" i="3"/>
  <c r="T19161" i="3"/>
  <c r="S19161" i="3"/>
  <c r="T19160" i="3"/>
  <c r="S19160" i="3"/>
  <c r="T19159" i="3"/>
  <c r="S19159" i="3"/>
  <c r="T19158" i="3"/>
  <c r="S19158" i="3"/>
  <c r="T19157" i="3"/>
  <c r="S19157" i="3"/>
  <c r="T19156" i="3"/>
  <c r="S19156" i="3"/>
  <c r="T19155" i="3"/>
  <c r="S19155" i="3"/>
  <c r="T19154" i="3"/>
  <c r="S19154" i="3"/>
  <c r="T19153" i="3"/>
  <c r="S19153" i="3"/>
  <c r="T19152" i="3"/>
  <c r="S19152" i="3"/>
  <c r="T19151" i="3"/>
  <c r="S19151" i="3"/>
  <c r="T19150" i="3"/>
  <c r="S19150" i="3"/>
  <c r="T19149" i="3"/>
  <c r="S19149" i="3"/>
  <c r="T19148" i="3"/>
  <c r="S19148" i="3"/>
  <c r="T19147" i="3"/>
  <c r="S19147" i="3"/>
  <c r="T19146" i="3"/>
  <c r="S19146" i="3"/>
  <c r="T19145" i="3"/>
  <c r="S19145" i="3"/>
  <c r="T19144" i="3"/>
  <c r="S19144" i="3"/>
  <c r="T19143" i="3"/>
  <c r="S19143" i="3"/>
  <c r="T19142" i="3"/>
  <c r="S19142" i="3"/>
  <c r="T19141" i="3"/>
  <c r="S19141" i="3"/>
  <c r="T19140" i="3"/>
  <c r="S19140" i="3"/>
  <c r="T19139" i="3"/>
  <c r="S19139" i="3"/>
  <c r="T19138" i="3"/>
  <c r="S19138" i="3"/>
  <c r="T19137" i="3"/>
  <c r="S19137" i="3"/>
  <c r="T19136" i="3"/>
  <c r="S19136" i="3"/>
  <c r="T19135" i="3"/>
  <c r="S19135" i="3"/>
  <c r="T19134" i="3"/>
  <c r="S19134" i="3"/>
  <c r="T19133" i="3"/>
  <c r="S19133" i="3"/>
  <c r="T19132" i="3"/>
  <c r="S19132" i="3"/>
  <c r="T19131" i="3"/>
  <c r="S19131" i="3"/>
  <c r="T19130" i="3"/>
  <c r="S19130" i="3"/>
  <c r="T19129" i="3"/>
  <c r="S19129" i="3"/>
  <c r="T19128" i="3"/>
  <c r="S19128" i="3"/>
  <c r="T19127" i="3"/>
  <c r="S19127" i="3"/>
  <c r="T19126" i="3"/>
  <c r="S19126" i="3"/>
  <c r="T19125" i="3"/>
  <c r="S19125" i="3"/>
  <c r="T19124" i="3"/>
  <c r="S19124" i="3"/>
  <c r="T19123" i="3"/>
  <c r="S19123" i="3"/>
  <c r="T19122" i="3"/>
  <c r="S19122" i="3"/>
  <c r="T19121" i="3"/>
  <c r="S19121" i="3"/>
  <c r="T19120" i="3"/>
  <c r="S19120" i="3"/>
  <c r="T19119" i="3"/>
  <c r="S19119" i="3"/>
  <c r="T19118" i="3"/>
  <c r="S19118" i="3"/>
  <c r="T19117" i="3"/>
  <c r="S19117" i="3"/>
  <c r="T19116" i="3"/>
  <c r="S19116" i="3"/>
  <c r="T19115" i="3"/>
  <c r="S19115" i="3"/>
  <c r="T19114" i="3"/>
  <c r="S19114" i="3"/>
  <c r="T19113" i="3"/>
  <c r="S19113" i="3"/>
  <c r="T19112" i="3"/>
  <c r="S19112" i="3"/>
  <c r="T19111" i="3"/>
  <c r="S19111" i="3"/>
  <c r="T19110" i="3"/>
  <c r="S19110" i="3"/>
  <c r="T19109" i="3"/>
  <c r="S19109" i="3"/>
  <c r="T19108" i="3"/>
  <c r="S19108" i="3"/>
  <c r="T19107" i="3"/>
  <c r="S19107" i="3"/>
  <c r="T19106" i="3"/>
  <c r="S19106" i="3"/>
  <c r="T19105" i="3"/>
  <c r="S19105" i="3"/>
  <c r="T19104" i="3"/>
  <c r="S19104" i="3"/>
  <c r="T19103" i="3"/>
  <c r="S19103" i="3"/>
  <c r="T19102" i="3"/>
  <c r="S19102" i="3"/>
  <c r="T19101" i="3"/>
  <c r="S19101" i="3"/>
  <c r="T19100" i="3"/>
  <c r="S19100" i="3"/>
  <c r="T19099" i="3"/>
  <c r="S19099" i="3"/>
  <c r="T19098" i="3"/>
  <c r="S19098" i="3"/>
  <c r="T19097" i="3"/>
  <c r="S19097" i="3"/>
  <c r="T19096" i="3"/>
  <c r="S19096" i="3"/>
  <c r="T19095" i="3"/>
  <c r="S19095" i="3"/>
  <c r="T19094" i="3"/>
  <c r="S19094" i="3"/>
  <c r="T19093" i="3"/>
  <c r="S19093" i="3"/>
  <c r="T19092" i="3"/>
  <c r="S19092" i="3"/>
  <c r="T19091" i="3"/>
  <c r="S19091" i="3"/>
  <c r="T19090" i="3"/>
  <c r="S19090" i="3"/>
  <c r="T19089" i="3"/>
  <c r="S19089" i="3"/>
  <c r="T19088" i="3"/>
  <c r="S19088" i="3"/>
  <c r="T19087" i="3"/>
  <c r="S19087" i="3"/>
  <c r="T19086" i="3"/>
  <c r="S19086" i="3"/>
  <c r="T19085" i="3"/>
  <c r="S19085" i="3"/>
  <c r="T19084" i="3"/>
  <c r="S19084" i="3"/>
  <c r="T19083" i="3"/>
  <c r="S19083" i="3"/>
  <c r="T19082" i="3"/>
  <c r="S19082" i="3"/>
  <c r="T19081" i="3"/>
  <c r="S19081" i="3"/>
  <c r="T19080" i="3"/>
  <c r="S19080" i="3"/>
  <c r="T19079" i="3"/>
  <c r="S19079" i="3"/>
  <c r="T19078" i="3"/>
  <c r="S19078" i="3"/>
  <c r="T19077" i="3"/>
  <c r="S19077" i="3"/>
  <c r="T19076" i="3"/>
  <c r="S19076" i="3"/>
  <c r="T19075" i="3"/>
  <c r="S19075" i="3"/>
  <c r="T19074" i="3"/>
  <c r="S19074" i="3"/>
  <c r="T19073" i="3"/>
  <c r="S19073" i="3"/>
  <c r="T19072" i="3"/>
  <c r="S19072" i="3"/>
  <c r="T19071" i="3"/>
  <c r="S19071" i="3"/>
  <c r="T19070" i="3"/>
  <c r="S19070" i="3"/>
  <c r="T19069" i="3"/>
  <c r="S19069" i="3"/>
  <c r="T19068" i="3"/>
  <c r="S19068" i="3"/>
  <c r="T19067" i="3"/>
  <c r="S19067" i="3"/>
  <c r="T19066" i="3"/>
  <c r="S19066" i="3"/>
  <c r="T19065" i="3"/>
  <c r="S19065" i="3"/>
  <c r="T19064" i="3"/>
  <c r="S19064" i="3"/>
  <c r="T19063" i="3"/>
  <c r="S19063" i="3"/>
  <c r="T19062" i="3"/>
  <c r="S19062" i="3"/>
  <c r="T19061" i="3"/>
  <c r="S19061" i="3"/>
  <c r="T19060" i="3"/>
  <c r="S19060" i="3"/>
  <c r="T19059" i="3"/>
  <c r="S19059" i="3"/>
  <c r="T19058" i="3"/>
  <c r="S19058" i="3"/>
  <c r="T19057" i="3"/>
  <c r="S19057" i="3"/>
  <c r="T19056" i="3"/>
  <c r="S19056" i="3"/>
  <c r="T19055" i="3"/>
  <c r="S19055" i="3"/>
  <c r="T19054" i="3"/>
  <c r="S19054" i="3"/>
  <c r="T19053" i="3"/>
  <c r="S19053" i="3"/>
  <c r="T19052" i="3"/>
  <c r="S19052" i="3"/>
  <c r="T19051" i="3"/>
  <c r="S19051" i="3"/>
  <c r="T19050" i="3"/>
  <c r="S19050" i="3"/>
  <c r="T19049" i="3"/>
  <c r="S19049" i="3"/>
  <c r="T19048" i="3"/>
  <c r="S19048" i="3"/>
  <c r="T19047" i="3"/>
  <c r="S19047" i="3"/>
  <c r="T19046" i="3"/>
  <c r="S19046" i="3"/>
  <c r="T19045" i="3"/>
  <c r="S19045" i="3"/>
  <c r="T19044" i="3"/>
  <c r="S19044" i="3"/>
  <c r="T19043" i="3"/>
  <c r="S19043" i="3"/>
  <c r="T19042" i="3"/>
  <c r="S19042" i="3"/>
  <c r="T19041" i="3"/>
  <c r="S19041" i="3"/>
  <c r="T19040" i="3"/>
  <c r="S19040" i="3"/>
  <c r="T19039" i="3"/>
  <c r="S19039" i="3"/>
  <c r="T19038" i="3"/>
  <c r="S19038" i="3"/>
  <c r="T19037" i="3"/>
  <c r="S19037" i="3"/>
  <c r="T19036" i="3"/>
  <c r="S19036" i="3"/>
  <c r="T19035" i="3"/>
  <c r="S19035" i="3"/>
  <c r="T19034" i="3"/>
  <c r="S19034" i="3"/>
  <c r="T19033" i="3"/>
  <c r="S19033" i="3"/>
  <c r="T19032" i="3"/>
  <c r="S19032" i="3"/>
  <c r="T19031" i="3"/>
  <c r="S19031" i="3"/>
  <c r="T19030" i="3"/>
  <c r="S19030" i="3"/>
  <c r="T19029" i="3"/>
  <c r="S19029" i="3"/>
  <c r="T19028" i="3"/>
  <c r="S19028" i="3"/>
  <c r="T19027" i="3"/>
  <c r="S19027" i="3"/>
  <c r="T19026" i="3"/>
  <c r="S19026" i="3"/>
  <c r="T19025" i="3"/>
  <c r="S19025" i="3"/>
  <c r="T19024" i="3"/>
  <c r="S19024" i="3"/>
  <c r="T19023" i="3"/>
  <c r="S19023" i="3"/>
  <c r="T19022" i="3"/>
  <c r="S19022" i="3"/>
  <c r="T19021" i="3"/>
  <c r="S19021" i="3"/>
  <c r="T19020" i="3"/>
  <c r="S19020" i="3"/>
  <c r="T19019" i="3"/>
  <c r="S19019" i="3"/>
  <c r="T19018" i="3"/>
  <c r="S19018" i="3"/>
  <c r="T19017" i="3"/>
  <c r="S19017" i="3"/>
  <c r="T19016" i="3"/>
  <c r="S19016" i="3"/>
  <c r="T19015" i="3"/>
  <c r="S19015" i="3"/>
  <c r="T19014" i="3"/>
  <c r="S19014" i="3"/>
  <c r="T19013" i="3"/>
  <c r="S19013" i="3"/>
  <c r="T19012" i="3"/>
  <c r="S19012" i="3"/>
  <c r="T19011" i="3"/>
  <c r="S19011" i="3"/>
  <c r="T19010" i="3"/>
  <c r="S19010" i="3"/>
  <c r="T19009" i="3"/>
  <c r="S19009" i="3"/>
  <c r="T19008" i="3"/>
  <c r="S19008" i="3"/>
  <c r="T19007" i="3"/>
  <c r="S19007" i="3"/>
  <c r="T19006" i="3"/>
  <c r="S19006" i="3"/>
  <c r="T19005" i="3"/>
  <c r="S19005" i="3"/>
  <c r="T19004" i="3"/>
  <c r="S19004" i="3"/>
  <c r="T19003" i="3"/>
  <c r="S19003" i="3"/>
  <c r="T19002" i="3"/>
  <c r="S19002" i="3"/>
  <c r="T19001" i="3"/>
  <c r="S19001" i="3"/>
  <c r="T19000" i="3"/>
  <c r="S19000" i="3"/>
  <c r="T18999" i="3"/>
  <c r="S18999" i="3"/>
  <c r="T18998" i="3"/>
  <c r="S18998" i="3"/>
  <c r="T18997" i="3"/>
  <c r="S18997" i="3"/>
  <c r="T18996" i="3"/>
  <c r="S18996" i="3"/>
  <c r="T18995" i="3"/>
  <c r="S18995" i="3"/>
  <c r="T18994" i="3"/>
  <c r="S18994" i="3"/>
  <c r="T18993" i="3"/>
  <c r="S18993" i="3"/>
  <c r="T18992" i="3"/>
  <c r="S18992" i="3"/>
  <c r="T18991" i="3"/>
  <c r="S18991" i="3"/>
  <c r="T18990" i="3"/>
  <c r="S18990" i="3"/>
  <c r="T18989" i="3"/>
  <c r="S18989" i="3"/>
  <c r="T18988" i="3"/>
  <c r="S18988" i="3"/>
  <c r="T18987" i="3"/>
  <c r="S18987" i="3"/>
  <c r="T18986" i="3"/>
  <c r="S18986" i="3"/>
  <c r="T18985" i="3"/>
  <c r="S18985" i="3"/>
  <c r="T18984" i="3"/>
  <c r="S18984" i="3"/>
  <c r="T18983" i="3"/>
  <c r="S18983" i="3"/>
  <c r="T18982" i="3"/>
  <c r="S18982" i="3"/>
  <c r="T18981" i="3"/>
  <c r="S18981" i="3"/>
  <c r="T18980" i="3"/>
  <c r="S18980" i="3"/>
  <c r="T18979" i="3"/>
  <c r="S18979" i="3"/>
  <c r="T18978" i="3"/>
  <c r="S18978" i="3"/>
  <c r="T18977" i="3"/>
  <c r="S18977" i="3"/>
  <c r="T18976" i="3"/>
  <c r="S18976" i="3"/>
  <c r="T18975" i="3"/>
  <c r="S18975" i="3"/>
  <c r="T18974" i="3"/>
  <c r="S18974" i="3"/>
  <c r="T18973" i="3"/>
  <c r="S18973" i="3"/>
  <c r="T18972" i="3"/>
  <c r="S18972" i="3"/>
  <c r="T18971" i="3"/>
  <c r="S18971" i="3"/>
  <c r="T18970" i="3"/>
  <c r="S18970" i="3"/>
  <c r="T18969" i="3"/>
  <c r="S18969" i="3"/>
  <c r="T18968" i="3"/>
  <c r="S18968" i="3"/>
  <c r="T18967" i="3"/>
  <c r="S18967" i="3"/>
  <c r="T18966" i="3"/>
  <c r="S18966" i="3"/>
  <c r="T18965" i="3"/>
  <c r="S18965" i="3"/>
  <c r="T18964" i="3"/>
  <c r="S18964" i="3"/>
  <c r="T18963" i="3"/>
  <c r="S18963" i="3"/>
  <c r="T18962" i="3"/>
  <c r="S18962" i="3"/>
  <c r="T18961" i="3"/>
  <c r="S18961" i="3"/>
  <c r="T18960" i="3"/>
  <c r="S18960" i="3"/>
  <c r="T18959" i="3"/>
  <c r="S18959" i="3"/>
  <c r="T18958" i="3"/>
  <c r="S18958" i="3"/>
  <c r="T18957" i="3"/>
  <c r="S18957" i="3"/>
  <c r="T18956" i="3"/>
  <c r="S18956" i="3"/>
  <c r="T18955" i="3"/>
  <c r="S18955" i="3"/>
  <c r="T18954" i="3"/>
  <c r="S18954" i="3"/>
  <c r="T18953" i="3"/>
  <c r="S18953" i="3"/>
  <c r="T18952" i="3"/>
  <c r="S18952" i="3"/>
  <c r="T18951" i="3"/>
  <c r="S18951" i="3"/>
  <c r="T18950" i="3"/>
  <c r="S18950" i="3"/>
  <c r="T18949" i="3"/>
  <c r="S18949" i="3"/>
  <c r="T18948" i="3"/>
  <c r="S18948" i="3"/>
  <c r="T18947" i="3"/>
  <c r="S18947" i="3"/>
  <c r="T18946" i="3"/>
  <c r="S18946" i="3"/>
  <c r="T18945" i="3"/>
  <c r="S18945" i="3"/>
  <c r="T18944" i="3"/>
  <c r="S18944" i="3"/>
  <c r="T18943" i="3"/>
  <c r="S18943" i="3"/>
  <c r="T18942" i="3"/>
  <c r="S18942" i="3"/>
  <c r="T18941" i="3"/>
  <c r="S18941" i="3"/>
  <c r="T18940" i="3"/>
  <c r="S18940" i="3"/>
  <c r="T18939" i="3"/>
  <c r="S18939" i="3"/>
  <c r="T18938" i="3"/>
  <c r="S18938" i="3"/>
  <c r="T18937" i="3"/>
  <c r="S18937" i="3"/>
  <c r="T18936" i="3"/>
  <c r="S18936" i="3"/>
  <c r="T18935" i="3"/>
  <c r="S18935" i="3"/>
  <c r="T18934" i="3"/>
  <c r="S18934" i="3"/>
  <c r="T18933" i="3"/>
  <c r="S18933" i="3"/>
  <c r="T18932" i="3"/>
  <c r="S18932" i="3"/>
  <c r="T18931" i="3"/>
  <c r="S18931" i="3"/>
  <c r="T18930" i="3"/>
  <c r="S18930" i="3"/>
  <c r="T18929" i="3"/>
  <c r="S18929" i="3"/>
  <c r="T18928" i="3"/>
  <c r="S18928" i="3"/>
  <c r="T18927" i="3"/>
  <c r="S18927" i="3"/>
  <c r="T18926" i="3"/>
  <c r="S18926" i="3"/>
  <c r="T18925" i="3"/>
  <c r="S18925" i="3"/>
  <c r="T18924" i="3"/>
  <c r="S18924" i="3"/>
  <c r="T18923" i="3"/>
  <c r="S18923" i="3"/>
  <c r="T18922" i="3"/>
  <c r="S18922" i="3"/>
  <c r="T18921" i="3"/>
  <c r="S18921" i="3"/>
  <c r="T18920" i="3"/>
  <c r="S18920" i="3"/>
  <c r="T18919" i="3"/>
  <c r="S18919" i="3"/>
  <c r="T18918" i="3"/>
  <c r="S18918" i="3"/>
  <c r="T18917" i="3"/>
  <c r="S18917" i="3"/>
  <c r="T18916" i="3"/>
  <c r="S18916" i="3"/>
  <c r="T18915" i="3"/>
  <c r="S18915" i="3"/>
  <c r="T18914" i="3"/>
  <c r="S18914" i="3"/>
  <c r="T18913" i="3"/>
  <c r="S18913" i="3"/>
  <c r="T18912" i="3"/>
  <c r="S18912" i="3"/>
  <c r="T18911" i="3"/>
  <c r="S18911" i="3"/>
  <c r="T18910" i="3"/>
  <c r="S18910" i="3"/>
  <c r="T18909" i="3"/>
  <c r="S18909" i="3"/>
  <c r="T18908" i="3"/>
  <c r="S18908" i="3"/>
  <c r="T18907" i="3"/>
  <c r="S18907" i="3"/>
  <c r="T18906" i="3"/>
  <c r="S18906" i="3"/>
  <c r="T18905" i="3"/>
  <c r="S18905" i="3"/>
  <c r="T18904" i="3"/>
  <c r="S18904" i="3"/>
  <c r="T18903" i="3"/>
  <c r="S18903" i="3"/>
  <c r="T18902" i="3"/>
  <c r="S18902" i="3"/>
  <c r="T18901" i="3"/>
  <c r="S18901" i="3"/>
  <c r="T18900" i="3"/>
  <c r="S18900" i="3"/>
  <c r="T18899" i="3"/>
  <c r="S18899" i="3"/>
  <c r="T18898" i="3"/>
  <c r="S18898" i="3"/>
  <c r="T18897" i="3"/>
  <c r="S18897" i="3"/>
  <c r="T18896" i="3"/>
  <c r="S18896" i="3"/>
  <c r="T18895" i="3"/>
  <c r="S18895" i="3"/>
  <c r="T18894" i="3"/>
  <c r="S18894" i="3"/>
  <c r="T18893" i="3"/>
  <c r="S18893" i="3"/>
  <c r="T18892" i="3"/>
  <c r="S18892" i="3"/>
  <c r="T18891" i="3"/>
  <c r="S18891" i="3"/>
  <c r="T18890" i="3"/>
  <c r="S18890" i="3"/>
  <c r="T18889" i="3"/>
  <c r="S18889" i="3"/>
  <c r="T18888" i="3"/>
  <c r="S18888" i="3"/>
  <c r="T18887" i="3"/>
  <c r="S18887" i="3"/>
  <c r="T18886" i="3"/>
  <c r="S18886" i="3"/>
  <c r="T18885" i="3"/>
  <c r="S18885" i="3"/>
  <c r="T18884" i="3"/>
  <c r="S18884" i="3"/>
  <c r="T18883" i="3"/>
  <c r="S18883" i="3"/>
  <c r="T18882" i="3"/>
  <c r="S18882" i="3"/>
  <c r="T18881" i="3"/>
  <c r="S18881" i="3"/>
  <c r="T18880" i="3"/>
  <c r="S18880" i="3"/>
  <c r="T18879" i="3"/>
  <c r="S18879" i="3"/>
  <c r="T18878" i="3"/>
  <c r="S18878" i="3"/>
  <c r="T18877" i="3"/>
  <c r="S18877" i="3"/>
  <c r="T18876" i="3"/>
  <c r="S18876" i="3"/>
  <c r="T18875" i="3"/>
  <c r="S18875" i="3"/>
  <c r="T18874" i="3"/>
  <c r="S18874" i="3"/>
  <c r="T18873" i="3"/>
  <c r="S18873" i="3"/>
  <c r="T18872" i="3"/>
  <c r="S18872" i="3"/>
  <c r="T18871" i="3"/>
  <c r="S18871" i="3"/>
  <c r="T18870" i="3"/>
  <c r="S18870" i="3"/>
  <c r="T18869" i="3"/>
  <c r="S18869" i="3"/>
  <c r="T18868" i="3"/>
  <c r="S18868" i="3"/>
  <c r="T18867" i="3"/>
  <c r="S18867" i="3"/>
  <c r="T18866" i="3"/>
  <c r="S18866" i="3"/>
  <c r="T18865" i="3"/>
  <c r="S18865" i="3"/>
  <c r="T18864" i="3"/>
  <c r="S18864" i="3"/>
  <c r="T18863" i="3"/>
  <c r="S18863" i="3"/>
  <c r="T18862" i="3"/>
  <c r="S18862" i="3"/>
  <c r="T18861" i="3"/>
  <c r="S18861" i="3"/>
  <c r="T18860" i="3"/>
  <c r="S18860" i="3"/>
  <c r="T18859" i="3"/>
  <c r="S18859" i="3"/>
  <c r="T18858" i="3"/>
  <c r="S18858" i="3"/>
  <c r="T18857" i="3"/>
  <c r="S18857" i="3"/>
  <c r="T18856" i="3"/>
  <c r="S18856" i="3"/>
  <c r="T18855" i="3"/>
  <c r="S18855" i="3"/>
  <c r="T18854" i="3"/>
  <c r="S18854" i="3"/>
  <c r="T18853" i="3"/>
  <c r="S18853" i="3"/>
  <c r="T18852" i="3"/>
  <c r="S18852" i="3"/>
  <c r="T18851" i="3"/>
  <c r="S18851" i="3"/>
  <c r="T18850" i="3"/>
  <c r="S18850" i="3"/>
  <c r="T18849" i="3"/>
  <c r="S18849" i="3"/>
  <c r="T18848" i="3"/>
  <c r="S18848" i="3"/>
  <c r="T18847" i="3"/>
  <c r="S18847" i="3"/>
  <c r="T18846" i="3"/>
  <c r="S18846" i="3"/>
  <c r="T18845" i="3"/>
  <c r="S18845" i="3"/>
  <c r="T18844" i="3"/>
  <c r="S18844" i="3"/>
  <c r="T18843" i="3"/>
  <c r="S18843" i="3"/>
  <c r="T18842" i="3"/>
  <c r="S18842" i="3"/>
  <c r="T18841" i="3"/>
  <c r="S18841" i="3"/>
  <c r="T18840" i="3"/>
  <c r="S18840" i="3"/>
  <c r="T18839" i="3"/>
  <c r="S18839" i="3"/>
  <c r="T18838" i="3"/>
  <c r="S18838" i="3"/>
  <c r="T18837" i="3"/>
  <c r="S18837" i="3"/>
  <c r="T18836" i="3"/>
  <c r="S18836" i="3"/>
  <c r="T18835" i="3"/>
  <c r="S18835" i="3"/>
  <c r="T18834" i="3"/>
  <c r="S18834" i="3"/>
  <c r="T18833" i="3"/>
  <c r="S18833" i="3"/>
  <c r="T18832" i="3"/>
  <c r="S18832" i="3"/>
  <c r="T18831" i="3"/>
  <c r="S18831" i="3"/>
  <c r="T18830" i="3"/>
  <c r="S18830" i="3"/>
  <c r="T18829" i="3"/>
  <c r="S18829" i="3"/>
  <c r="T18828" i="3"/>
  <c r="S18828" i="3"/>
  <c r="T18827" i="3"/>
  <c r="S18827" i="3"/>
  <c r="T18826" i="3"/>
  <c r="S18826" i="3"/>
  <c r="T18825" i="3"/>
  <c r="S18825" i="3"/>
  <c r="T18824" i="3"/>
  <c r="S18824" i="3"/>
  <c r="T18823" i="3"/>
  <c r="S18823" i="3"/>
  <c r="T18822" i="3"/>
  <c r="S18822" i="3"/>
  <c r="T18821" i="3"/>
  <c r="S18821" i="3"/>
  <c r="T18820" i="3"/>
  <c r="S18820" i="3"/>
  <c r="T18819" i="3"/>
  <c r="S18819" i="3"/>
  <c r="T18818" i="3"/>
  <c r="S18818" i="3"/>
  <c r="T18817" i="3"/>
  <c r="S18817" i="3"/>
  <c r="T18816" i="3"/>
  <c r="S18816" i="3"/>
  <c r="T18815" i="3"/>
  <c r="S18815" i="3"/>
  <c r="T18814" i="3"/>
  <c r="S18814" i="3"/>
  <c r="T18813" i="3"/>
  <c r="S18813" i="3"/>
  <c r="T18812" i="3"/>
  <c r="S18812" i="3"/>
  <c r="T18811" i="3"/>
  <c r="S18811" i="3"/>
  <c r="T18810" i="3"/>
  <c r="S18810" i="3"/>
  <c r="T18809" i="3"/>
  <c r="S18809" i="3"/>
  <c r="T18808" i="3"/>
  <c r="S18808" i="3"/>
  <c r="T18807" i="3"/>
  <c r="S18807" i="3"/>
  <c r="T18806" i="3"/>
  <c r="S18806" i="3"/>
  <c r="T18805" i="3"/>
  <c r="S18805" i="3"/>
  <c r="T18804" i="3"/>
  <c r="S18804" i="3"/>
  <c r="T18803" i="3"/>
  <c r="S18803" i="3"/>
  <c r="T18802" i="3"/>
  <c r="S18802" i="3"/>
  <c r="T18801" i="3"/>
  <c r="S18801" i="3"/>
  <c r="T18800" i="3"/>
  <c r="S18800" i="3"/>
  <c r="T18799" i="3"/>
  <c r="S18799" i="3"/>
  <c r="T18798" i="3"/>
  <c r="S18798" i="3"/>
  <c r="T18797" i="3"/>
  <c r="S18797" i="3"/>
  <c r="T18796" i="3"/>
  <c r="S18796" i="3"/>
  <c r="T18795" i="3"/>
  <c r="S18795" i="3"/>
  <c r="T18794" i="3"/>
  <c r="S18794" i="3"/>
  <c r="T18793" i="3"/>
  <c r="S18793" i="3"/>
  <c r="T18792" i="3"/>
  <c r="S18792" i="3"/>
  <c r="T18791" i="3"/>
  <c r="S18791" i="3"/>
  <c r="T18790" i="3"/>
  <c r="S18790" i="3"/>
  <c r="T18789" i="3"/>
  <c r="S18789" i="3"/>
  <c r="T18788" i="3"/>
  <c r="S18788" i="3"/>
  <c r="T18787" i="3"/>
  <c r="S18787" i="3"/>
  <c r="T18786" i="3"/>
  <c r="S18786" i="3"/>
  <c r="T18785" i="3"/>
  <c r="S18785" i="3"/>
  <c r="T18784" i="3"/>
  <c r="S18784" i="3"/>
  <c r="T18783" i="3"/>
  <c r="S18783" i="3"/>
  <c r="T18782" i="3"/>
  <c r="S18782" i="3"/>
  <c r="T18781" i="3"/>
  <c r="S18781" i="3"/>
  <c r="T18780" i="3"/>
  <c r="S18780" i="3"/>
  <c r="T18779" i="3"/>
  <c r="S18779" i="3"/>
  <c r="T18778" i="3"/>
  <c r="S18778" i="3"/>
  <c r="T18777" i="3"/>
  <c r="S18777" i="3"/>
  <c r="T18776" i="3"/>
  <c r="S18776" i="3"/>
  <c r="T18775" i="3"/>
  <c r="S18775" i="3"/>
  <c r="T18774" i="3"/>
  <c r="S18774" i="3"/>
  <c r="T18773" i="3"/>
  <c r="S18773" i="3"/>
  <c r="T18772" i="3"/>
  <c r="S18772" i="3"/>
  <c r="T18771" i="3"/>
  <c r="S18771" i="3"/>
  <c r="T18770" i="3"/>
  <c r="S18770" i="3"/>
  <c r="T18769" i="3"/>
  <c r="S18769" i="3"/>
  <c r="T18768" i="3"/>
  <c r="S18768" i="3"/>
  <c r="T18767" i="3"/>
  <c r="S18767" i="3"/>
  <c r="T18766" i="3"/>
  <c r="S18766" i="3"/>
  <c r="T18765" i="3"/>
  <c r="S18765" i="3"/>
  <c r="T18764" i="3"/>
  <c r="S18764" i="3"/>
  <c r="T18763" i="3"/>
  <c r="S18763" i="3"/>
  <c r="T18762" i="3"/>
  <c r="S18762" i="3"/>
  <c r="T18761" i="3"/>
  <c r="S18761" i="3"/>
  <c r="T18760" i="3"/>
  <c r="S18760" i="3"/>
  <c r="T18759" i="3"/>
  <c r="S18759" i="3"/>
  <c r="T18758" i="3"/>
  <c r="S18758" i="3"/>
  <c r="T18757" i="3"/>
  <c r="S18757" i="3"/>
  <c r="T18756" i="3"/>
  <c r="S18756" i="3"/>
  <c r="T18755" i="3"/>
  <c r="S18755" i="3"/>
  <c r="T18754" i="3"/>
  <c r="S18754" i="3"/>
  <c r="T18753" i="3"/>
  <c r="S18753" i="3"/>
  <c r="T18752" i="3"/>
  <c r="S18752" i="3"/>
  <c r="T18751" i="3"/>
  <c r="S18751" i="3"/>
  <c r="T18750" i="3"/>
  <c r="S18750" i="3"/>
  <c r="T18749" i="3"/>
  <c r="S18749" i="3"/>
  <c r="T18748" i="3"/>
  <c r="S18748" i="3"/>
  <c r="T18747" i="3"/>
  <c r="S18747" i="3"/>
  <c r="T18746" i="3"/>
  <c r="S18746" i="3"/>
  <c r="T18745" i="3"/>
  <c r="S18745" i="3"/>
  <c r="T18744" i="3"/>
  <c r="S18744" i="3"/>
  <c r="T18743" i="3"/>
  <c r="S18743" i="3"/>
  <c r="T18742" i="3"/>
  <c r="S18742" i="3"/>
  <c r="T18741" i="3"/>
  <c r="S18741" i="3"/>
  <c r="T18740" i="3"/>
  <c r="S18740" i="3"/>
  <c r="T18739" i="3"/>
  <c r="S18739" i="3"/>
  <c r="T18738" i="3"/>
  <c r="S18738" i="3"/>
  <c r="T18737" i="3"/>
  <c r="S18737" i="3"/>
  <c r="T18736" i="3"/>
  <c r="S18736" i="3"/>
  <c r="T18735" i="3"/>
  <c r="S18735" i="3"/>
  <c r="T18734" i="3"/>
  <c r="S18734" i="3"/>
  <c r="T18733" i="3"/>
  <c r="S18733" i="3"/>
  <c r="T18732" i="3"/>
  <c r="S18732" i="3"/>
  <c r="T18731" i="3"/>
  <c r="S18731" i="3"/>
  <c r="T18730" i="3"/>
  <c r="S18730" i="3"/>
  <c r="T18729" i="3"/>
  <c r="S18729" i="3"/>
  <c r="T18728" i="3"/>
  <c r="S18728" i="3"/>
  <c r="T18727" i="3"/>
  <c r="S18727" i="3"/>
  <c r="T18726" i="3"/>
  <c r="S18726" i="3"/>
  <c r="T18725" i="3"/>
  <c r="S18725" i="3"/>
  <c r="T18724" i="3"/>
  <c r="S18724" i="3"/>
  <c r="T18723" i="3"/>
  <c r="S18723" i="3"/>
  <c r="T18722" i="3"/>
  <c r="S18722" i="3"/>
  <c r="T18721" i="3"/>
  <c r="S18721" i="3"/>
  <c r="T18720" i="3"/>
  <c r="S18720" i="3"/>
  <c r="T18719" i="3"/>
  <c r="S18719" i="3"/>
  <c r="T18718" i="3"/>
  <c r="S18718" i="3"/>
  <c r="T18717" i="3"/>
  <c r="S18717" i="3"/>
  <c r="T18716" i="3"/>
  <c r="S18716" i="3"/>
  <c r="T18715" i="3"/>
  <c r="S18715" i="3"/>
  <c r="T18714" i="3"/>
  <c r="S18714" i="3"/>
  <c r="T18713" i="3"/>
  <c r="S18713" i="3"/>
  <c r="T18712" i="3"/>
  <c r="S18712" i="3"/>
  <c r="T18711" i="3"/>
  <c r="S18711" i="3"/>
  <c r="T18710" i="3"/>
  <c r="S18710" i="3"/>
  <c r="T18709" i="3"/>
  <c r="S18709" i="3"/>
  <c r="T18708" i="3"/>
  <c r="S18708" i="3"/>
  <c r="T18707" i="3"/>
  <c r="S18707" i="3"/>
  <c r="T18706" i="3"/>
  <c r="S18706" i="3"/>
  <c r="T18705" i="3"/>
  <c r="S18705" i="3"/>
  <c r="T18704" i="3"/>
  <c r="S18704" i="3"/>
  <c r="T18703" i="3"/>
  <c r="S18703" i="3"/>
  <c r="T18702" i="3"/>
  <c r="S18702" i="3"/>
  <c r="T18701" i="3"/>
  <c r="S18701" i="3"/>
  <c r="T18700" i="3"/>
  <c r="S18700" i="3"/>
  <c r="T18699" i="3"/>
  <c r="S18699" i="3"/>
  <c r="T18698" i="3"/>
  <c r="S18698" i="3"/>
  <c r="T18697" i="3"/>
  <c r="S18697" i="3"/>
  <c r="T18696" i="3"/>
  <c r="S18696" i="3"/>
  <c r="T18695" i="3"/>
  <c r="S18695" i="3"/>
  <c r="T18694" i="3"/>
  <c r="S18694" i="3"/>
  <c r="T18693" i="3"/>
  <c r="S18693" i="3"/>
  <c r="T18692" i="3"/>
  <c r="S18692" i="3"/>
  <c r="T18691" i="3"/>
  <c r="S18691" i="3"/>
  <c r="T18690" i="3"/>
  <c r="S18690" i="3"/>
  <c r="T18689" i="3"/>
  <c r="S18689" i="3"/>
  <c r="T18688" i="3"/>
  <c r="S18688" i="3"/>
  <c r="T18687" i="3"/>
  <c r="S18687" i="3"/>
  <c r="T18686" i="3"/>
  <c r="S18686" i="3"/>
  <c r="T18685" i="3"/>
  <c r="S18685" i="3"/>
  <c r="T18684" i="3"/>
  <c r="S18684" i="3"/>
  <c r="T18683" i="3"/>
  <c r="S18683" i="3"/>
  <c r="T18682" i="3"/>
  <c r="S18682" i="3"/>
  <c r="T18681" i="3"/>
  <c r="S18681" i="3"/>
  <c r="T18680" i="3"/>
  <c r="S18680" i="3"/>
  <c r="T18679" i="3"/>
  <c r="S18679" i="3"/>
  <c r="T18678" i="3"/>
  <c r="S18678" i="3"/>
  <c r="T18677" i="3"/>
  <c r="S18677" i="3"/>
  <c r="T18676" i="3"/>
  <c r="S18676" i="3"/>
  <c r="T18675" i="3"/>
  <c r="S18675" i="3"/>
  <c r="T18674" i="3"/>
  <c r="S18674" i="3"/>
  <c r="T18673" i="3"/>
  <c r="S18673" i="3"/>
  <c r="T18672" i="3"/>
  <c r="S18672" i="3"/>
  <c r="T18671" i="3"/>
  <c r="S18671" i="3"/>
  <c r="T18670" i="3"/>
  <c r="S18670" i="3"/>
  <c r="T18669" i="3"/>
  <c r="S18669" i="3"/>
  <c r="T18668" i="3"/>
  <c r="S18668" i="3"/>
  <c r="T18667" i="3"/>
  <c r="S18667" i="3"/>
  <c r="T18666" i="3"/>
  <c r="S18666" i="3"/>
  <c r="T18665" i="3"/>
  <c r="S18665" i="3"/>
  <c r="T18664" i="3"/>
  <c r="S18664" i="3"/>
  <c r="T18663" i="3"/>
  <c r="S18663" i="3"/>
  <c r="T18662" i="3"/>
  <c r="S18662" i="3"/>
  <c r="T18661" i="3"/>
  <c r="S18661" i="3"/>
  <c r="T18660" i="3"/>
  <c r="S18660" i="3"/>
  <c r="T18659" i="3"/>
  <c r="S18659" i="3"/>
  <c r="T18658" i="3"/>
  <c r="S18658" i="3"/>
  <c r="T18657" i="3"/>
  <c r="S18657" i="3"/>
  <c r="T18656" i="3"/>
  <c r="S18656" i="3"/>
  <c r="T18655" i="3"/>
  <c r="S18655" i="3"/>
  <c r="T18654" i="3"/>
  <c r="S18654" i="3"/>
  <c r="T18653" i="3"/>
  <c r="S18653" i="3"/>
  <c r="T18652" i="3"/>
  <c r="S18652" i="3"/>
  <c r="T18651" i="3"/>
  <c r="S18651" i="3"/>
  <c r="T18650" i="3"/>
  <c r="S18650" i="3"/>
  <c r="T18649" i="3"/>
  <c r="S18649" i="3"/>
  <c r="T18648" i="3"/>
  <c r="S18648" i="3"/>
  <c r="T18647" i="3"/>
  <c r="S18647" i="3"/>
  <c r="T18646" i="3"/>
  <c r="S18646" i="3"/>
  <c r="T18645" i="3"/>
  <c r="S18645" i="3"/>
  <c r="T18644" i="3"/>
  <c r="S18644" i="3"/>
  <c r="T18643" i="3"/>
  <c r="S18643" i="3"/>
  <c r="T18642" i="3"/>
  <c r="S18642" i="3"/>
  <c r="T18641" i="3"/>
  <c r="S18641" i="3"/>
  <c r="T18640" i="3"/>
  <c r="S18640" i="3"/>
  <c r="T18639" i="3"/>
  <c r="S18639" i="3"/>
  <c r="T18638" i="3"/>
  <c r="S18638" i="3"/>
  <c r="T18637" i="3"/>
  <c r="S18637" i="3"/>
  <c r="T18636" i="3"/>
  <c r="S18636" i="3"/>
  <c r="T18635" i="3"/>
  <c r="S18635" i="3"/>
  <c r="T18634" i="3"/>
  <c r="S18634" i="3"/>
  <c r="T18633" i="3"/>
  <c r="S18633" i="3"/>
  <c r="T18632" i="3"/>
  <c r="S18632" i="3"/>
  <c r="T18631" i="3"/>
  <c r="S18631" i="3"/>
  <c r="T18630" i="3"/>
  <c r="S18630" i="3"/>
  <c r="T18629" i="3"/>
  <c r="S18629" i="3"/>
  <c r="T18628" i="3"/>
  <c r="S18628" i="3"/>
  <c r="T18627" i="3"/>
  <c r="S18627" i="3"/>
  <c r="T18626" i="3"/>
  <c r="S18626" i="3"/>
  <c r="T18625" i="3"/>
  <c r="S18625" i="3"/>
  <c r="T18624" i="3"/>
  <c r="S18624" i="3"/>
  <c r="T18623" i="3"/>
  <c r="S18623" i="3"/>
  <c r="T18622" i="3"/>
  <c r="S18622" i="3"/>
  <c r="T18621" i="3"/>
  <c r="S18621" i="3"/>
  <c r="T18620" i="3"/>
  <c r="S18620" i="3"/>
  <c r="T18619" i="3"/>
  <c r="S18619" i="3"/>
  <c r="T18618" i="3"/>
  <c r="S18618" i="3"/>
  <c r="T18617" i="3"/>
  <c r="S18617" i="3"/>
  <c r="T18616" i="3"/>
  <c r="S18616" i="3"/>
  <c r="T18615" i="3"/>
  <c r="S18615" i="3"/>
  <c r="T18614" i="3"/>
  <c r="S18614" i="3"/>
  <c r="T18613" i="3"/>
  <c r="S18613" i="3"/>
  <c r="T18612" i="3"/>
  <c r="S18612" i="3"/>
  <c r="T18611" i="3"/>
  <c r="S18611" i="3"/>
  <c r="T18610" i="3"/>
  <c r="S18610" i="3"/>
  <c r="T18609" i="3"/>
  <c r="S18609" i="3"/>
  <c r="T18608" i="3"/>
  <c r="S18608" i="3"/>
  <c r="T18607" i="3"/>
  <c r="S18607" i="3"/>
  <c r="T18606" i="3"/>
  <c r="S18606" i="3"/>
  <c r="T18605" i="3"/>
  <c r="S18605" i="3"/>
  <c r="T18604" i="3"/>
  <c r="S18604" i="3"/>
  <c r="T18603" i="3"/>
  <c r="S18603" i="3"/>
  <c r="T18602" i="3"/>
  <c r="S18602" i="3"/>
  <c r="T18601" i="3"/>
  <c r="S18601" i="3"/>
  <c r="T18600" i="3"/>
  <c r="S18600" i="3"/>
  <c r="T18599" i="3"/>
  <c r="S18599" i="3"/>
  <c r="T18598" i="3"/>
  <c r="S18598" i="3"/>
  <c r="T18597" i="3"/>
  <c r="S18597" i="3"/>
  <c r="T18596" i="3"/>
  <c r="S18596" i="3"/>
  <c r="T18595" i="3"/>
  <c r="S18595" i="3"/>
  <c r="T18594" i="3"/>
  <c r="S18594" i="3"/>
  <c r="T18593" i="3"/>
  <c r="S18593" i="3"/>
  <c r="T18592" i="3"/>
  <c r="S18592" i="3"/>
  <c r="T18591" i="3"/>
  <c r="S18591" i="3"/>
  <c r="T18590" i="3"/>
  <c r="S18590" i="3"/>
  <c r="T18589" i="3"/>
  <c r="S18589" i="3"/>
  <c r="T18588" i="3"/>
  <c r="S18588" i="3"/>
  <c r="T18587" i="3"/>
  <c r="S18587" i="3"/>
  <c r="T18586" i="3"/>
  <c r="S18586" i="3"/>
  <c r="T18585" i="3"/>
  <c r="S18585" i="3"/>
  <c r="T18584" i="3"/>
  <c r="S18584" i="3"/>
  <c r="T18583" i="3"/>
  <c r="S18583" i="3"/>
  <c r="T18582" i="3"/>
  <c r="S18582" i="3"/>
  <c r="T18581" i="3"/>
  <c r="S18581" i="3"/>
  <c r="T18580" i="3"/>
  <c r="S18580" i="3"/>
  <c r="T18579" i="3"/>
  <c r="S18579" i="3"/>
  <c r="T18578" i="3"/>
  <c r="S18578" i="3"/>
  <c r="T18577" i="3"/>
  <c r="S18577" i="3"/>
  <c r="T18576" i="3"/>
  <c r="S18576" i="3"/>
  <c r="T18575" i="3"/>
  <c r="S18575" i="3"/>
  <c r="T18574" i="3"/>
  <c r="S18574" i="3"/>
  <c r="T18573" i="3"/>
  <c r="S18573" i="3"/>
  <c r="T18572" i="3"/>
  <c r="S18572" i="3"/>
  <c r="T18571" i="3"/>
  <c r="S18571" i="3"/>
  <c r="T18570" i="3"/>
  <c r="S18570" i="3"/>
  <c r="T18569" i="3"/>
  <c r="S18569" i="3"/>
  <c r="T18568" i="3"/>
  <c r="S18568" i="3"/>
  <c r="T18567" i="3"/>
  <c r="S18567" i="3"/>
  <c r="T18566" i="3"/>
  <c r="S18566" i="3"/>
  <c r="T18565" i="3"/>
  <c r="S18565" i="3"/>
  <c r="T18564" i="3"/>
  <c r="S18564" i="3"/>
  <c r="T18563" i="3"/>
  <c r="S18563" i="3"/>
  <c r="T18562" i="3"/>
  <c r="S18562" i="3"/>
  <c r="T18561" i="3"/>
  <c r="S18561" i="3"/>
  <c r="T18560" i="3"/>
  <c r="S18560" i="3"/>
  <c r="T18559" i="3"/>
  <c r="S18559" i="3"/>
  <c r="T18558" i="3"/>
  <c r="S18558" i="3"/>
  <c r="T18557" i="3"/>
  <c r="S18557" i="3"/>
  <c r="T18556" i="3"/>
  <c r="S18556" i="3"/>
  <c r="T18555" i="3"/>
  <c r="S18555" i="3"/>
  <c r="T18554" i="3"/>
  <c r="S18554" i="3"/>
  <c r="T18553" i="3"/>
  <c r="S18553" i="3"/>
  <c r="T18552" i="3"/>
  <c r="S18552" i="3"/>
  <c r="T18551" i="3"/>
  <c r="S18551" i="3"/>
  <c r="T18550" i="3"/>
  <c r="S18550" i="3"/>
  <c r="T18549" i="3"/>
  <c r="S18549" i="3"/>
  <c r="T18548" i="3"/>
  <c r="S18548" i="3"/>
  <c r="T18547" i="3"/>
  <c r="S18547" i="3"/>
  <c r="T18546" i="3"/>
  <c r="S18546" i="3"/>
  <c r="T18545" i="3"/>
  <c r="S18545" i="3"/>
  <c r="T18544" i="3"/>
  <c r="S18544" i="3"/>
  <c r="T18543" i="3"/>
  <c r="S18543" i="3"/>
  <c r="T18542" i="3"/>
  <c r="S18542" i="3"/>
  <c r="T18541" i="3"/>
  <c r="S18541" i="3"/>
  <c r="T18540" i="3"/>
  <c r="S18540" i="3"/>
  <c r="T18539" i="3"/>
  <c r="S18539" i="3"/>
  <c r="T18538" i="3"/>
  <c r="S18538" i="3"/>
  <c r="T18537" i="3"/>
  <c r="S18537" i="3"/>
  <c r="T18536" i="3"/>
  <c r="S18536" i="3"/>
  <c r="T18535" i="3"/>
  <c r="S18535" i="3"/>
  <c r="T18534" i="3"/>
  <c r="S18534" i="3"/>
  <c r="T18533" i="3"/>
  <c r="S18533" i="3"/>
  <c r="T18532" i="3"/>
  <c r="S18532" i="3"/>
  <c r="T18531" i="3"/>
  <c r="S18531" i="3"/>
  <c r="T18530" i="3"/>
  <c r="S18530" i="3"/>
  <c r="T18529" i="3"/>
  <c r="S18529" i="3"/>
  <c r="T18528" i="3"/>
  <c r="S18528" i="3"/>
  <c r="T18527" i="3"/>
  <c r="S18527" i="3"/>
  <c r="T18526" i="3"/>
  <c r="S18526" i="3"/>
  <c r="T18525" i="3"/>
  <c r="S18525" i="3"/>
  <c r="T18524" i="3"/>
  <c r="S18524" i="3"/>
  <c r="T18523" i="3"/>
  <c r="S18523" i="3"/>
  <c r="T18522" i="3"/>
  <c r="S18522" i="3"/>
  <c r="T18521" i="3"/>
  <c r="S18521" i="3"/>
  <c r="T18520" i="3"/>
  <c r="S18520" i="3"/>
  <c r="T18519" i="3"/>
  <c r="S18519" i="3"/>
  <c r="T18518" i="3"/>
  <c r="S18518" i="3"/>
  <c r="T18517" i="3"/>
  <c r="S18517" i="3"/>
  <c r="T18516" i="3"/>
  <c r="S18516" i="3"/>
  <c r="T18515" i="3"/>
  <c r="S18515" i="3"/>
  <c r="T18514" i="3"/>
  <c r="S18514" i="3"/>
  <c r="T18513" i="3"/>
  <c r="S18513" i="3"/>
  <c r="T18512" i="3"/>
  <c r="S18512" i="3"/>
  <c r="T18511" i="3"/>
  <c r="S18511" i="3"/>
  <c r="T18510" i="3"/>
  <c r="S18510" i="3"/>
  <c r="T18509" i="3"/>
  <c r="S18509" i="3"/>
  <c r="T18508" i="3"/>
  <c r="S18508" i="3"/>
  <c r="T18507" i="3"/>
  <c r="S18507" i="3"/>
  <c r="T18506" i="3"/>
  <c r="S18506" i="3"/>
  <c r="T18505" i="3"/>
  <c r="S18505" i="3"/>
  <c r="T18504" i="3"/>
  <c r="S18504" i="3"/>
  <c r="T18503" i="3"/>
  <c r="S18503" i="3"/>
  <c r="T18502" i="3"/>
  <c r="S18502" i="3"/>
  <c r="T18501" i="3"/>
  <c r="S18501" i="3"/>
  <c r="T18500" i="3"/>
  <c r="S18500" i="3"/>
  <c r="T18499" i="3"/>
  <c r="S18499" i="3"/>
  <c r="T18498" i="3"/>
  <c r="S18498" i="3"/>
  <c r="T18497" i="3"/>
  <c r="S18497" i="3"/>
  <c r="T18496" i="3"/>
  <c r="S18496" i="3"/>
  <c r="T18495" i="3"/>
  <c r="S18495" i="3"/>
  <c r="T18494" i="3"/>
  <c r="S18494" i="3"/>
  <c r="T18493" i="3"/>
  <c r="S18493" i="3"/>
  <c r="T18492" i="3"/>
  <c r="S18492" i="3"/>
  <c r="T18491" i="3"/>
  <c r="S18491" i="3"/>
  <c r="T18490" i="3"/>
  <c r="S18490" i="3"/>
  <c r="T18489" i="3"/>
  <c r="S18489" i="3"/>
  <c r="T18488" i="3"/>
  <c r="S18488" i="3"/>
  <c r="T18487" i="3"/>
  <c r="S18487" i="3"/>
  <c r="T18486" i="3"/>
  <c r="S18486" i="3"/>
  <c r="T18485" i="3"/>
  <c r="S18485" i="3"/>
  <c r="T18484" i="3"/>
  <c r="S18484" i="3"/>
  <c r="T18483" i="3"/>
  <c r="S18483" i="3"/>
  <c r="T18482" i="3"/>
  <c r="S18482" i="3"/>
  <c r="T18481" i="3"/>
  <c r="S18481" i="3"/>
  <c r="T18480" i="3"/>
  <c r="S18480" i="3"/>
  <c r="T18479" i="3"/>
  <c r="S18479" i="3"/>
  <c r="T18478" i="3"/>
  <c r="S18478" i="3"/>
  <c r="T18477" i="3"/>
  <c r="S18477" i="3"/>
  <c r="T18476" i="3"/>
  <c r="S18476" i="3"/>
  <c r="T18475" i="3"/>
  <c r="S18475" i="3"/>
  <c r="T18474" i="3"/>
  <c r="S18474" i="3"/>
  <c r="T18473" i="3"/>
  <c r="S18473" i="3"/>
  <c r="T18472" i="3"/>
  <c r="S18472" i="3"/>
  <c r="T18471" i="3"/>
  <c r="S18471" i="3"/>
  <c r="T18470" i="3"/>
  <c r="S18470" i="3"/>
  <c r="T18469" i="3"/>
  <c r="S18469" i="3"/>
  <c r="T18468" i="3"/>
  <c r="S18468" i="3"/>
  <c r="T18467" i="3"/>
  <c r="S18467" i="3"/>
  <c r="T18466" i="3"/>
  <c r="S18466" i="3"/>
  <c r="T18465" i="3"/>
  <c r="S18465" i="3"/>
  <c r="T18464" i="3"/>
  <c r="S18464" i="3"/>
  <c r="T18463" i="3"/>
  <c r="S18463" i="3"/>
  <c r="T18462" i="3"/>
  <c r="S18462" i="3"/>
  <c r="T18461" i="3"/>
  <c r="S18461" i="3"/>
  <c r="T18460" i="3"/>
  <c r="S18460" i="3"/>
  <c r="T18459" i="3"/>
  <c r="S18459" i="3"/>
  <c r="T18458" i="3"/>
  <c r="S18458" i="3"/>
  <c r="T18457" i="3"/>
  <c r="S18457" i="3"/>
  <c r="T18456" i="3"/>
  <c r="S18456" i="3"/>
  <c r="T18455" i="3"/>
  <c r="S18455" i="3"/>
  <c r="T18454" i="3"/>
  <c r="S18454" i="3"/>
  <c r="T18453" i="3"/>
  <c r="S18453" i="3"/>
  <c r="T18452" i="3"/>
  <c r="S18452" i="3"/>
  <c r="T18451" i="3"/>
  <c r="S18451" i="3"/>
  <c r="T18450" i="3"/>
  <c r="S18450" i="3"/>
  <c r="T18449" i="3"/>
  <c r="S18449" i="3"/>
  <c r="T18448" i="3"/>
  <c r="S18448" i="3"/>
  <c r="T18447" i="3"/>
  <c r="S18447" i="3"/>
  <c r="T18446" i="3"/>
  <c r="S18446" i="3"/>
  <c r="T18445" i="3"/>
  <c r="S18445" i="3"/>
  <c r="T18444" i="3"/>
  <c r="S18444" i="3"/>
  <c r="T18443" i="3"/>
  <c r="S18443" i="3"/>
  <c r="T18442" i="3"/>
  <c r="S18442" i="3"/>
  <c r="T18441" i="3"/>
  <c r="S18441" i="3"/>
  <c r="T18440" i="3"/>
  <c r="S18440" i="3"/>
  <c r="T18439" i="3"/>
  <c r="S18439" i="3"/>
  <c r="T18438" i="3"/>
  <c r="S18438" i="3"/>
  <c r="T18437" i="3"/>
  <c r="S18437" i="3"/>
  <c r="T18436" i="3"/>
  <c r="S18436" i="3"/>
  <c r="T18435" i="3"/>
  <c r="S18435" i="3"/>
  <c r="T18434" i="3"/>
  <c r="S18434" i="3"/>
  <c r="T18433" i="3"/>
  <c r="S18433" i="3"/>
  <c r="T18432" i="3"/>
  <c r="S18432" i="3"/>
  <c r="T18431" i="3"/>
  <c r="S18431" i="3"/>
  <c r="T18430" i="3"/>
  <c r="S18430" i="3"/>
  <c r="T18429" i="3"/>
  <c r="S18429" i="3"/>
  <c r="T18428" i="3"/>
  <c r="S18428" i="3"/>
  <c r="T18427" i="3"/>
  <c r="S18427" i="3"/>
  <c r="T18426" i="3"/>
  <c r="S18426" i="3"/>
  <c r="T18425" i="3"/>
  <c r="S18425" i="3"/>
  <c r="T18424" i="3"/>
  <c r="S18424" i="3"/>
  <c r="T18423" i="3"/>
  <c r="S18423" i="3"/>
  <c r="T18422" i="3"/>
  <c r="S18422" i="3"/>
  <c r="T18421" i="3"/>
  <c r="S18421" i="3"/>
  <c r="T18420" i="3"/>
  <c r="S18420" i="3"/>
  <c r="T18419" i="3"/>
  <c r="S18419" i="3"/>
  <c r="T18418" i="3"/>
  <c r="S18418" i="3"/>
  <c r="T18417" i="3"/>
  <c r="S18417" i="3"/>
  <c r="T18416" i="3"/>
  <c r="S18416" i="3"/>
  <c r="T18415" i="3"/>
  <c r="S18415" i="3"/>
  <c r="T18414" i="3"/>
  <c r="S18414" i="3"/>
  <c r="T18413" i="3"/>
  <c r="S18413" i="3"/>
  <c r="T18412" i="3"/>
  <c r="S18412" i="3"/>
  <c r="T18411" i="3"/>
  <c r="S18411" i="3"/>
  <c r="T18410" i="3"/>
  <c r="S18410" i="3"/>
  <c r="T18409" i="3"/>
  <c r="S18409" i="3"/>
  <c r="T18408" i="3"/>
  <c r="S18408" i="3"/>
  <c r="T18407" i="3"/>
  <c r="S18407" i="3"/>
  <c r="T18406" i="3"/>
  <c r="S18406" i="3"/>
  <c r="T18405" i="3"/>
  <c r="S18405" i="3"/>
  <c r="T18404" i="3"/>
  <c r="S18404" i="3"/>
  <c r="T18403" i="3"/>
  <c r="S18403" i="3"/>
  <c r="T18402" i="3"/>
  <c r="S18402" i="3"/>
  <c r="T18401" i="3"/>
  <c r="S18401" i="3"/>
  <c r="T18400" i="3"/>
  <c r="S18400" i="3"/>
  <c r="T18399" i="3"/>
  <c r="S18399" i="3"/>
  <c r="T18398" i="3"/>
  <c r="S18398" i="3"/>
  <c r="T18397" i="3"/>
  <c r="S18397" i="3"/>
  <c r="T18396" i="3"/>
  <c r="S18396" i="3"/>
  <c r="T18395" i="3"/>
  <c r="S18395" i="3"/>
  <c r="T18394" i="3"/>
  <c r="S18394" i="3"/>
  <c r="T18393" i="3"/>
  <c r="S18393" i="3"/>
  <c r="T18392" i="3"/>
  <c r="S18392" i="3"/>
  <c r="T18391" i="3"/>
  <c r="S18391" i="3"/>
  <c r="T18390" i="3"/>
  <c r="S18390" i="3"/>
  <c r="T18389" i="3"/>
  <c r="S18389" i="3"/>
  <c r="T18388" i="3"/>
  <c r="S18388" i="3"/>
  <c r="T18387" i="3"/>
  <c r="S18387" i="3"/>
  <c r="T18386" i="3"/>
  <c r="S18386" i="3"/>
  <c r="T18385" i="3"/>
  <c r="S18385" i="3"/>
  <c r="T18384" i="3"/>
  <c r="S18384" i="3"/>
  <c r="T18383" i="3"/>
  <c r="S18383" i="3"/>
  <c r="T18382" i="3"/>
  <c r="S18382" i="3"/>
  <c r="T18381" i="3"/>
  <c r="S18381" i="3"/>
  <c r="T18380" i="3"/>
  <c r="S18380" i="3"/>
  <c r="T18379" i="3"/>
  <c r="S18379" i="3"/>
  <c r="T18378" i="3"/>
  <c r="S18378" i="3"/>
  <c r="T18377" i="3"/>
  <c r="S18377" i="3"/>
  <c r="T18376" i="3"/>
  <c r="S18376" i="3"/>
  <c r="T18375" i="3"/>
  <c r="S18375" i="3"/>
  <c r="T18374" i="3"/>
  <c r="S18374" i="3"/>
  <c r="T18373" i="3"/>
  <c r="S18373" i="3"/>
  <c r="T18372" i="3"/>
  <c r="S18372" i="3"/>
  <c r="T18371" i="3"/>
  <c r="S18371" i="3"/>
  <c r="T18370" i="3"/>
  <c r="S18370" i="3"/>
  <c r="T18369" i="3"/>
  <c r="S18369" i="3"/>
  <c r="T18368" i="3"/>
  <c r="S18368" i="3"/>
  <c r="T18367" i="3"/>
  <c r="S18367" i="3"/>
  <c r="T18366" i="3"/>
  <c r="S18366" i="3"/>
  <c r="T18365" i="3"/>
  <c r="S18365" i="3"/>
  <c r="T18364" i="3"/>
  <c r="S18364" i="3"/>
  <c r="T18363" i="3"/>
  <c r="S18363" i="3"/>
  <c r="T18362" i="3"/>
  <c r="S18362" i="3"/>
  <c r="T18361" i="3"/>
  <c r="S18361" i="3"/>
  <c r="T18360" i="3"/>
  <c r="S18360" i="3"/>
  <c r="T18359" i="3"/>
  <c r="S18359" i="3"/>
  <c r="T18358" i="3"/>
  <c r="S18358" i="3"/>
  <c r="T18357" i="3"/>
  <c r="S18357" i="3"/>
  <c r="T18356" i="3"/>
  <c r="S18356" i="3"/>
  <c r="T18355" i="3"/>
  <c r="S18355" i="3"/>
  <c r="T18354" i="3"/>
  <c r="S18354" i="3"/>
  <c r="T18353" i="3"/>
  <c r="S18353" i="3"/>
  <c r="T18352" i="3"/>
  <c r="S18352" i="3"/>
  <c r="T18351" i="3"/>
  <c r="S18351" i="3"/>
  <c r="T18350" i="3"/>
  <c r="S18350" i="3"/>
  <c r="T18349" i="3"/>
  <c r="S18349" i="3"/>
  <c r="T18348" i="3"/>
  <c r="S18348" i="3"/>
  <c r="T18347" i="3"/>
  <c r="S18347" i="3"/>
  <c r="T18346" i="3"/>
  <c r="S18346" i="3"/>
  <c r="T18345" i="3"/>
  <c r="S18345" i="3"/>
  <c r="T18344" i="3"/>
  <c r="S18344" i="3"/>
  <c r="T18343" i="3"/>
  <c r="S18343" i="3"/>
  <c r="T18342" i="3"/>
  <c r="S18342" i="3"/>
  <c r="T18341" i="3"/>
  <c r="S18341" i="3"/>
  <c r="T18340" i="3"/>
  <c r="S18340" i="3"/>
  <c r="T18339" i="3"/>
  <c r="S18339" i="3"/>
  <c r="T18338" i="3"/>
  <c r="S18338" i="3"/>
  <c r="T18337" i="3"/>
  <c r="S18337" i="3"/>
  <c r="T18336" i="3"/>
  <c r="S18336" i="3"/>
  <c r="T18335" i="3"/>
  <c r="S18335" i="3"/>
  <c r="T18334" i="3"/>
  <c r="S18334" i="3"/>
  <c r="T18333" i="3"/>
  <c r="S18333" i="3"/>
  <c r="T18332" i="3"/>
  <c r="S18332" i="3"/>
  <c r="T18331" i="3"/>
  <c r="S18331" i="3"/>
  <c r="T18330" i="3"/>
  <c r="S18330" i="3"/>
  <c r="T18329" i="3"/>
  <c r="S18329" i="3"/>
  <c r="T18328" i="3"/>
  <c r="S18328" i="3"/>
  <c r="T18327" i="3"/>
  <c r="S18327" i="3"/>
  <c r="T18326" i="3"/>
  <c r="S18326" i="3"/>
  <c r="T18325" i="3"/>
  <c r="S18325" i="3"/>
  <c r="T18324" i="3"/>
  <c r="S18324" i="3"/>
  <c r="T18323" i="3"/>
  <c r="S18323" i="3"/>
  <c r="T18322" i="3"/>
  <c r="S18322" i="3"/>
  <c r="T18321" i="3"/>
  <c r="S18321" i="3"/>
  <c r="T18320" i="3"/>
  <c r="S18320" i="3"/>
  <c r="T18319" i="3"/>
  <c r="S18319" i="3"/>
  <c r="T18318" i="3"/>
  <c r="S18318" i="3"/>
  <c r="T18317" i="3"/>
  <c r="S18317" i="3"/>
  <c r="T18316" i="3"/>
  <c r="S18316" i="3"/>
  <c r="T18315" i="3"/>
  <c r="S18315" i="3"/>
  <c r="T18314" i="3"/>
  <c r="S18314" i="3"/>
  <c r="T18313" i="3"/>
  <c r="S18313" i="3"/>
  <c r="T18312" i="3"/>
  <c r="S18312" i="3"/>
  <c r="T18311" i="3"/>
  <c r="S18311" i="3"/>
  <c r="T18310" i="3"/>
  <c r="S18310" i="3"/>
  <c r="T18309" i="3"/>
  <c r="S18309" i="3"/>
  <c r="T18308" i="3"/>
  <c r="S18308" i="3"/>
  <c r="T18307" i="3"/>
  <c r="S18307" i="3"/>
  <c r="T18306" i="3"/>
  <c r="S18306" i="3"/>
  <c r="T18305" i="3"/>
  <c r="S18305" i="3"/>
  <c r="T18304" i="3"/>
  <c r="S18304" i="3"/>
  <c r="T18303" i="3"/>
  <c r="S18303" i="3"/>
  <c r="T18302" i="3"/>
  <c r="S18302" i="3"/>
  <c r="T18301" i="3"/>
  <c r="S18301" i="3"/>
  <c r="T18300" i="3"/>
  <c r="S18300" i="3"/>
  <c r="T18299" i="3"/>
  <c r="S18299" i="3"/>
  <c r="T18298" i="3"/>
  <c r="S18298" i="3"/>
  <c r="T18297" i="3"/>
  <c r="S18297" i="3"/>
  <c r="T18296" i="3"/>
  <c r="S18296" i="3"/>
  <c r="T18295" i="3"/>
  <c r="S18295" i="3"/>
  <c r="T18294" i="3"/>
  <c r="S18294" i="3"/>
  <c r="T18293" i="3"/>
  <c r="S18293" i="3"/>
  <c r="T18292" i="3"/>
  <c r="S18292" i="3"/>
  <c r="T18291" i="3"/>
  <c r="S18291" i="3"/>
  <c r="T18290" i="3"/>
  <c r="S18290" i="3"/>
  <c r="T18289" i="3"/>
  <c r="S18289" i="3"/>
  <c r="T18288" i="3"/>
  <c r="S18288" i="3"/>
  <c r="T18287" i="3"/>
  <c r="S18287" i="3"/>
  <c r="T18286" i="3"/>
  <c r="S18286" i="3"/>
  <c r="T18285" i="3"/>
  <c r="S18285" i="3"/>
  <c r="T18284" i="3"/>
  <c r="S18284" i="3"/>
  <c r="T18283" i="3"/>
  <c r="S18283" i="3"/>
  <c r="T18282" i="3"/>
  <c r="S18282" i="3"/>
  <c r="T18281" i="3"/>
  <c r="S18281" i="3"/>
  <c r="T18280" i="3"/>
  <c r="S18280" i="3"/>
  <c r="T18279" i="3"/>
  <c r="S18279" i="3"/>
  <c r="T18278" i="3"/>
  <c r="S18278" i="3"/>
  <c r="T18277" i="3"/>
  <c r="S18277" i="3"/>
  <c r="T18276" i="3"/>
  <c r="S18276" i="3"/>
  <c r="T18275" i="3"/>
  <c r="S18275" i="3"/>
  <c r="T18274" i="3"/>
  <c r="S18274" i="3"/>
  <c r="T18273" i="3"/>
  <c r="S18273" i="3"/>
  <c r="T18272" i="3"/>
  <c r="S18272" i="3"/>
  <c r="T18271" i="3"/>
  <c r="S18271" i="3"/>
  <c r="T18270" i="3"/>
  <c r="S18270" i="3"/>
  <c r="T18269" i="3"/>
  <c r="S18269" i="3"/>
  <c r="T18268" i="3"/>
  <c r="S18268" i="3"/>
  <c r="T18267" i="3"/>
  <c r="S18267" i="3"/>
  <c r="T18266" i="3"/>
  <c r="S18266" i="3"/>
  <c r="T18265" i="3"/>
  <c r="S18265" i="3"/>
  <c r="T18264" i="3"/>
  <c r="S18264" i="3"/>
  <c r="T18263" i="3"/>
  <c r="S18263" i="3"/>
  <c r="T18262" i="3"/>
  <c r="S18262" i="3"/>
  <c r="T18261" i="3"/>
  <c r="S18261" i="3"/>
  <c r="T18260" i="3"/>
  <c r="S18260" i="3"/>
  <c r="T18259" i="3"/>
  <c r="S18259" i="3"/>
  <c r="T18258" i="3"/>
  <c r="S18258" i="3"/>
  <c r="T18257" i="3"/>
  <c r="S18257" i="3"/>
  <c r="T18256" i="3"/>
  <c r="S18256" i="3"/>
  <c r="T18255" i="3"/>
  <c r="S18255" i="3"/>
  <c r="T18254" i="3"/>
  <c r="S18254" i="3"/>
  <c r="T18253" i="3"/>
  <c r="S18253" i="3"/>
  <c r="T18252" i="3"/>
  <c r="S18252" i="3"/>
  <c r="T18251" i="3"/>
  <c r="S18251" i="3"/>
  <c r="T18250" i="3"/>
  <c r="S18250" i="3"/>
  <c r="T18249" i="3"/>
  <c r="S18249" i="3"/>
  <c r="T18248" i="3"/>
  <c r="S18248" i="3"/>
  <c r="T18247" i="3"/>
  <c r="S18247" i="3"/>
  <c r="T18246" i="3"/>
  <c r="S18246" i="3"/>
  <c r="T18245" i="3"/>
  <c r="S18245" i="3"/>
  <c r="T18244" i="3"/>
  <c r="S18244" i="3"/>
  <c r="T18243" i="3"/>
  <c r="S18243" i="3"/>
  <c r="T18242" i="3"/>
  <c r="S18242" i="3"/>
  <c r="T18241" i="3"/>
  <c r="S18241" i="3"/>
  <c r="T18240" i="3"/>
  <c r="S18240" i="3"/>
  <c r="T18239" i="3"/>
  <c r="S18239" i="3"/>
  <c r="T18238" i="3"/>
  <c r="S18238" i="3"/>
  <c r="T18237" i="3"/>
  <c r="S18237" i="3"/>
  <c r="T18236" i="3"/>
  <c r="S18236" i="3"/>
  <c r="T18235" i="3"/>
  <c r="S18235" i="3"/>
  <c r="T18234" i="3"/>
  <c r="S18234" i="3"/>
  <c r="T18233" i="3"/>
  <c r="S18233" i="3"/>
  <c r="T18232" i="3"/>
  <c r="S18232" i="3"/>
  <c r="T18231" i="3"/>
  <c r="S18231" i="3"/>
  <c r="T18230" i="3"/>
  <c r="S18230" i="3"/>
  <c r="T18229" i="3"/>
  <c r="S18229" i="3"/>
  <c r="T18228" i="3"/>
  <c r="S18228" i="3"/>
  <c r="T18227" i="3"/>
  <c r="S18227" i="3"/>
  <c r="T18226" i="3"/>
  <c r="S18226" i="3"/>
  <c r="T18225" i="3"/>
  <c r="S18225" i="3"/>
  <c r="T18224" i="3"/>
  <c r="S18224" i="3"/>
  <c r="T18223" i="3"/>
  <c r="S18223" i="3"/>
  <c r="T18222" i="3"/>
  <c r="S18222" i="3"/>
  <c r="T18221" i="3"/>
  <c r="S18221" i="3"/>
  <c r="T18220" i="3"/>
  <c r="S18220" i="3"/>
  <c r="T18219" i="3"/>
  <c r="S18219" i="3"/>
  <c r="T18218" i="3"/>
  <c r="S18218" i="3"/>
  <c r="T18217" i="3"/>
  <c r="S18217" i="3"/>
  <c r="T18216" i="3"/>
  <c r="S18216" i="3"/>
  <c r="T18215" i="3"/>
  <c r="S18215" i="3"/>
  <c r="T18214" i="3"/>
  <c r="S18214" i="3"/>
  <c r="T18213" i="3"/>
  <c r="S18213" i="3"/>
  <c r="T18212" i="3"/>
  <c r="S18212" i="3"/>
  <c r="T18211" i="3"/>
  <c r="S18211" i="3"/>
  <c r="T18210" i="3"/>
  <c r="S18210" i="3"/>
  <c r="T18209" i="3"/>
  <c r="S18209" i="3"/>
  <c r="T18208" i="3"/>
  <c r="S18208" i="3"/>
  <c r="T18207" i="3"/>
  <c r="S18207" i="3"/>
  <c r="T18206" i="3"/>
  <c r="S18206" i="3"/>
  <c r="T18205" i="3"/>
  <c r="S18205" i="3"/>
  <c r="T18204" i="3"/>
  <c r="S18204" i="3"/>
  <c r="T18203" i="3"/>
  <c r="S18203" i="3"/>
  <c r="T18202" i="3"/>
  <c r="S18202" i="3"/>
  <c r="T18201" i="3"/>
  <c r="S18201" i="3"/>
  <c r="T18200" i="3"/>
  <c r="S18200" i="3"/>
  <c r="T18199" i="3"/>
  <c r="S18199" i="3"/>
  <c r="T18198" i="3"/>
  <c r="S18198" i="3"/>
  <c r="T18197" i="3"/>
  <c r="S18197" i="3"/>
  <c r="T18196" i="3"/>
  <c r="S18196" i="3"/>
  <c r="T18195" i="3"/>
  <c r="S18195" i="3"/>
  <c r="T18194" i="3"/>
  <c r="S18194" i="3"/>
  <c r="T18193" i="3"/>
  <c r="S18193" i="3"/>
  <c r="T18192" i="3"/>
  <c r="S18192" i="3"/>
  <c r="T18191" i="3"/>
  <c r="S18191" i="3"/>
  <c r="T18190" i="3"/>
  <c r="S18190" i="3"/>
  <c r="T18189" i="3"/>
  <c r="S18189" i="3"/>
  <c r="T18188" i="3"/>
  <c r="S18188" i="3"/>
  <c r="T18187" i="3"/>
  <c r="S18187" i="3"/>
  <c r="T18186" i="3"/>
  <c r="S18186" i="3"/>
  <c r="T18185" i="3"/>
  <c r="S18185" i="3"/>
  <c r="T18184" i="3"/>
  <c r="S18184" i="3"/>
  <c r="T18183" i="3"/>
  <c r="S18183" i="3"/>
  <c r="T18182" i="3"/>
  <c r="S18182" i="3"/>
  <c r="T18181" i="3"/>
  <c r="S18181" i="3"/>
  <c r="T18180" i="3"/>
  <c r="S18180" i="3"/>
  <c r="T18179" i="3"/>
  <c r="S18179" i="3"/>
  <c r="T18178" i="3"/>
  <c r="S18178" i="3"/>
  <c r="T18177" i="3"/>
  <c r="S18177" i="3"/>
  <c r="T18176" i="3"/>
  <c r="S18176" i="3"/>
  <c r="T18175" i="3"/>
  <c r="S18175" i="3"/>
  <c r="T18174" i="3"/>
  <c r="S18174" i="3"/>
  <c r="T18173" i="3"/>
  <c r="S18173" i="3"/>
  <c r="T18172" i="3"/>
  <c r="S18172" i="3"/>
  <c r="T18171" i="3"/>
  <c r="S18171" i="3"/>
  <c r="T18170" i="3"/>
  <c r="S18170" i="3"/>
  <c r="T18169" i="3"/>
  <c r="S18169" i="3"/>
  <c r="T18168" i="3"/>
  <c r="S18168" i="3"/>
  <c r="T18167" i="3"/>
  <c r="S18167" i="3"/>
  <c r="T18166" i="3"/>
  <c r="S18166" i="3"/>
  <c r="T18165" i="3"/>
  <c r="S18165" i="3"/>
  <c r="T18164" i="3"/>
  <c r="S18164" i="3"/>
  <c r="T18163" i="3"/>
  <c r="S18163" i="3"/>
  <c r="T18162" i="3"/>
  <c r="S18162" i="3"/>
  <c r="T18161" i="3"/>
  <c r="S18161" i="3"/>
  <c r="T18160" i="3"/>
  <c r="S18160" i="3"/>
  <c r="T18159" i="3"/>
  <c r="S18159" i="3"/>
  <c r="T18158" i="3"/>
  <c r="S18158" i="3"/>
  <c r="T18157" i="3"/>
  <c r="S18157" i="3"/>
  <c r="T18156" i="3"/>
  <c r="S18156" i="3"/>
  <c r="T18155" i="3"/>
  <c r="S18155" i="3"/>
  <c r="T18154" i="3"/>
  <c r="S18154" i="3"/>
  <c r="T18153" i="3"/>
  <c r="S18153" i="3"/>
  <c r="T18152" i="3"/>
  <c r="S18152" i="3"/>
  <c r="T18151" i="3"/>
  <c r="S18151" i="3"/>
  <c r="T18150" i="3"/>
  <c r="S18150" i="3"/>
  <c r="T18149" i="3"/>
  <c r="S18149" i="3"/>
  <c r="T18148" i="3"/>
  <c r="S18148" i="3"/>
  <c r="T18147" i="3"/>
  <c r="S18147" i="3"/>
  <c r="T18146" i="3"/>
  <c r="S18146" i="3"/>
  <c r="T18145" i="3"/>
  <c r="S18145" i="3"/>
  <c r="T18144" i="3"/>
  <c r="S18144" i="3"/>
  <c r="T18143" i="3"/>
  <c r="S18143" i="3"/>
  <c r="T18142" i="3"/>
  <c r="S18142" i="3"/>
  <c r="T18141" i="3"/>
  <c r="S18141" i="3"/>
  <c r="T18140" i="3"/>
  <c r="S18140" i="3"/>
  <c r="T18139" i="3"/>
  <c r="S18139" i="3"/>
  <c r="T18138" i="3"/>
  <c r="S18138" i="3"/>
  <c r="T18137" i="3"/>
  <c r="S18137" i="3"/>
  <c r="T18136" i="3"/>
  <c r="S18136" i="3"/>
  <c r="T18135" i="3"/>
  <c r="S18135" i="3"/>
  <c r="T18134" i="3"/>
  <c r="S18134" i="3"/>
  <c r="T18133" i="3"/>
  <c r="S18133" i="3"/>
  <c r="T18132" i="3"/>
  <c r="S18132" i="3"/>
  <c r="T18131" i="3"/>
  <c r="S18131" i="3"/>
  <c r="T18130" i="3"/>
  <c r="S18130" i="3"/>
  <c r="T18129" i="3"/>
  <c r="S18129" i="3"/>
  <c r="T18128" i="3"/>
  <c r="S18128" i="3"/>
  <c r="T18127" i="3"/>
  <c r="S18127" i="3"/>
  <c r="T18126" i="3"/>
  <c r="S18126" i="3"/>
  <c r="T18125" i="3"/>
  <c r="S18125" i="3"/>
  <c r="T18124" i="3"/>
  <c r="S18124" i="3"/>
  <c r="T18123" i="3"/>
  <c r="S18123" i="3"/>
  <c r="T18122" i="3"/>
  <c r="S18122" i="3"/>
  <c r="T18121" i="3"/>
  <c r="S18121" i="3"/>
  <c r="T18120" i="3"/>
  <c r="S18120" i="3"/>
  <c r="T18119" i="3"/>
  <c r="S18119" i="3"/>
  <c r="T18118" i="3"/>
  <c r="S18118" i="3"/>
  <c r="T18117" i="3"/>
  <c r="S18117" i="3"/>
  <c r="T18116" i="3"/>
  <c r="S18116" i="3"/>
  <c r="T18115" i="3"/>
  <c r="S18115" i="3"/>
  <c r="T18114" i="3"/>
  <c r="S18114" i="3"/>
  <c r="T18113" i="3"/>
  <c r="S18113" i="3"/>
  <c r="T18112" i="3"/>
  <c r="S18112" i="3"/>
  <c r="T18111" i="3"/>
  <c r="S18111" i="3"/>
  <c r="T18110" i="3"/>
  <c r="S18110" i="3"/>
  <c r="T18109" i="3"/>
  <c r="S18109" i="3"/>
  <c r="T18108" i="3"/>
  <c r="S18108" i="3"/>
  <c r="T18107" i="3"/>
  <c r="S18107" i="3"/>
  <c r="T18106" i="3"/>
  <c r="S18106" i="3"/>
  <c r="T18105" i="3"/>
  <c r="S18105" i="3"/>
  <c r="T18104" i="3"/>
  <c r="S18104" i="3"/>
  <c r="T18103" i="3"/>
  <c r="S18103" i="3"/>
  <c r="T18102" i="3"/>
  <c r="S18102" i="3"/>
  <c r="T18101" i="3"/>
  <c r="S18101" i="3"/>
  <c r="T18100" i="3"/>
  <c r="S18100" i="3"/>
  <c r="T18099" i="3"/>
  <c r="S18099" i="3"/>
  <c r="T18098" i="3"/>
  <c r="S18098" i="3"/>
  <c r="T18097" i="3"/>
  <c r="S18097" i="3"/>
  <c r="T18096" i="3"/>
  <c r="S18096" i="3"/>
  <c r="T18095" i="3"/>
  <c r="S18095" i="3"/>
  <c r="T18094" i="3"/>
  <c r="S18094" i="3"/>
  <c r="T18093" i="3"/>
  <c r="S18093" i="3"/>
  <c r="T18092" i="3"/>
  <c r="S18092" i="3"/>
  <c r="T18091" i="3"/>
  <c r="S18091" i="3"/>
  <c r="T18090" i="3"/>
  <c r="S18090" i="3"/>
  <c r="T18089" i="3"/>
  <c r="S18089" i="3"/>
  <c r="T18088" i="3"/>
  <c r="S18088" i="3"/>
  <c r="T18087" i="3"/>
  <c r="S18087" i="3"/>
  <c r="T18086" i="3"/>
  <c r="S18086" i="3"/>
  <c r="T18085" i="3"/>
  <c r="S18085" i="3"/>
  <c r="T18084" i="3"/>
  <c r="S18084" i="3"/>
  <c r="T18083" i="3"/>
  <c r="S18083" i="3"/>
  <c r="T18082" i="3"/>
  <c r="S18082" i="3"/>
  <c r="T18081" i="3"/>
  <c r="S18081" i="3"/>
  <c r="T18080" i="3"/>
  <c r="S18080" i="3"/>
  <c r="T18079" i="3"/>
  <c r="S18079" i="3"/>
  <c r="T18078" i="3"/>
  <c r="S18078" i="3"/>
  <c r="T18077" i="3"/>
  <c r="S18077" i="3"/>
  <c r="T18076" i="3"/>
  <c r="S18076" i="3"/>
  <c r="T18075" i="3"/>
  <c r="S18075" i="3"/>
  <c r="T18074" i="3"/>
  <c r="S18074" i="3"/>
  <c r="T18073" i="3"/>
  <c r="S18073" i="3"/>
  <c r="T18072" i="3"/>
  <c r="S18072" i="3"/>
  <c r="T18071" i="3"/>
  <c r="S18071" i="3"/>
  <c r="T18070" i="3"/>
  <c r="S18070" i="3"/>
  <c r="T18069" i="3"/>
  <c r="S18069" i="3"/>
  <c r="T18068" i="3"/>
  <c r="S18068" i="3"/>
  <c r="T18067" i="3"/>
  <c r="S18067" i="3"/>
  <c r="T18066" i="3"/>
  <c r="S18066" i="3"/>
  <c r="T18065" i="3"/>
  <c r="S18065" i="3"/>
  <c r="T18064" i="3"/>
  <c r="S18064" i="3"/>
  <c r="T18063" i="3"/>
  <c r="S18063" i="3"/>
  <c r="T18062" i="3"/>
  <c r="S18062" i="3"/>
  <c r="T18061" i="3"/>
  <c r="S18061" i="3"/>
  <c r="T18060" i="3"/>
  <c r="S18060" i="3"/>
  <c r="T18059" i="3"/>
  <c r="S18059" i="3"/>
  <c r="T18058" i="3"/>
  <c r="S18058" i="3"/>
  <c r="T18057" i="3"/>
  <c r="S18057" i="3"/>
  <c r="T18056" i="3"/>
  <c r="S18056" i="3"/>
  <c r="T18055" i="3"/>
  <c r="S18055" i="3"/>
  <c r="T18054" i="3"/>
  <c r="S18054" i="3"/>
  <c r="T18053" i="3"/>
  <c r="S18053" i="3"/>
  <c r="T18052" i="3"/>
  <c r="S18052" i="3"/>
  <c r="T18051" i="3"/>
  <c r="S18051" i="3"/>
  <c r="T18050" i="3"/>
  <c r="S18050" i="3"/>
  <c r="T18049" i="3"/>
  <c r="S18049" i="3"/>
  <c r="T18048" i="3"/>
  <c r="S18048" i="3"/>
  <c r="T18047" i="3"/>
  <c r="S18047" i="3"/>
  <c r="T18046" i="3"/>
  <c r="S18046" i="3"/>
  <c r="T18045" i="3"/>
  <c r="S18045" i="3"/>
  <c r="T18044" i="3"/>
  <c r="S18044" i="3"/>
  <c r="T18043" i="3"/>
  <c r="S18043" i="3"/>
  <c r="T18042" i="3"/>
  <c r="S18042" i="3"/>
  <c r="T18041" i="3"/>
  <c r="S18041" i="3"/>
  <c r="T18040" i="3"/>
  <c r="S18040" i="3"/>
  <c r="T18039" i="3"/>
  <c r="S18039" i="3"/>
  <c r="T18038" i="3"/>
  <c r="S18038" i="3"/>
  <c r="T18037" i="3"/>
  <c r="S18037" i="3"/>
  <c r="T18036" i="3"/>
  <c r="S18036" i="3"/>
  <c r="T18035" i="3"/>
  <c r="S18035" i="3"/>
  <c r="T18034" i="3"/>
  <c r="S18034" i="3"/>
  <c r="T18033" i="3"/>
  <c r="S18033" i="3"/>
  <c r="T18032" i="3"/>
  <c r="S18032" i="3"/>
  <c r="T18031" i="3"/>
  <c r="S18031" i="3"/>
  <c r="T18030" i="3"/>
  <c r="S18030" i="3"/>
  <c r="T18029" i="3"/>
  <c r="S18029" i="3"/>
  <c r="T18028" i="3"/>
  <c r="S18028" i="3"/>
  <c r="T18027" i="3"/>
  <c r="S18027" i="3"/>
  <c r="T18026" i="3"/>
  <c r="S18026" i="3"/>
  <c r="T18025" i="3"/>
  <c r="S18025" i="3"/>
  <c r="T18024" i="3"/>
  <c r="S18024" i="3"/>
  <c r="T18023" i="3"/>
  <c r="S18023" i="3"/>
  <c r="T18022" i="3"/>
  <c r="S18022" i="3"/>
  <c r="T18021" i="3"/>
  <c r="S18021" i="3"/>
  <c r="T18020" i="3"/>
  <c r="S18020" i="3"/>
  <c r="T18019" i="3"/>
  <c r="S18019" i="3"/>
  <c r="T18018" i="3"/>
  <c r="S18018" i="3"/>
  <c r="T18017" i="3"/>
  <c r="S18017" i="3"/>
  <c r="T18016" i="3"/>
  <c r="S18016" i="3"/>
  <c r="T18015" i="3"/>
  <c r="S18015" i="3"/>
  <c r="T18014" i="3"/>
  <c r="S18014" i="3"/>
  <c r="T18013" i="3"/>
  <c r="S18013" i="3"/>
  <c r="T18012" i="3"/>
  <c r="S18012" i="3"/>
  <c r="T18011" i="3"/>
  <c r="S18011" i="3"/>
  <c r="T18010" i="3"/>
  <c r="S18010" i="3"/>
  <c r="T18009" i="3"/>
  <c r="S18009" i="3"/>
  <c r="T18008" i="3"/>
  <c r="S18008" i="3"/>
  <c r="T18007" i="3"/>
  <c r="S18007" i="3"/>
  <c r="T18006" i="3"/>
  <c r="S18006" i="3"/>
  <c r="T18005" i="3"/>
  <c r="S18005" i="3"/>
  <c r="T18004" i="3"/>
  <c r="S18004" i="3"/>
  <c r="T18003" i="3"/>
  <c r="S18003" i="3"/>
  <c r="T18002" i="3"/>
  <c r="S18002" i="3"/>
  <c r="T18001" i="3"/>
  <c r="S18001" i="3"/>
  <c r="T18000" i="3"/>
  <c r="S18000" i="3"/>
  <c r="T17999" i="3"/>
  <c r="S17999" i="3"/>
  <c r="T17998" i="3"/>
  <c r="S17998" i="3"/>
  <c r="T17997" i="3"/>
  <c r="S17997" i="3"/>
  <c r="T17996" i="3"/>
  <c r="S17996" i="3"/>
  <c r="T17995" i="3"/>
  <c r="S17995" i="3"/>
  <c r="T17994" i="3"/>
  <c r="S17994" i="3"/>
  <c r="T17993" i="3"/>
  <c r="S17993" i="3"/>
  <c r="T17992" i="3"/>
  <c r="S17992" i="3"/>
  <c r="T17991" i="3"/>
  <c r="S17991" i="3"/>
  <c r="T17990" i="3"/>
  <c r="S17990" i="3"/>
  <c r="T17989" i="3"/>
  <c r="S17989" i="3"/>
  <c r="T17988" i="3"/>
  <c r="S17988" i="3"/>
  <c r="T17987" i="3"/>
  <c r="S17987" i="3"/>
  <c r="T17986" i="3"/>
  <c r="S17986" i="3"/>
  <c r="T17985" i="3"/>
  <c r="S17985" i="3"/>
  <c r="T17984" i="3"/>
  <c r="S17984" i="3"/>
  <c r="T17983" i="3"/>
  <c r="S17983" i="3"/>
  <c r="T17982" i="3"/>
  <c r="S17982" i="3"/>
  <c r="T17981" i="3"/>
  <c r="S17981" i="3"/>
  <c r="T17980" i="3"/>
  <c r="S17980" i="3"/>
  <c r="T17979" i="3"/>
  <c r="S17979" i="3"/>
  <c r="T17978" i="3"/>
  <c r="S17978" i="3"/>
  <c r="T17977" i="3"/>
  <c r="S17977" i="3"/>
  <c r="T17976" i="3"/>
  <c r="S17976" i="3"/>
  <c r="T17975" i="3"/>
  <c r="S17975" i="3"/>
  <c r="T17974" i="3"/>
  <c r="S17974" i="3"/>
  <c r="T17973" i="3"/>
  <c r="S17973" i="3"/>
  <c r="T17972" i="3"/>
  <c r="S17972" i="3"/>
  <c r="T17971" i="3"/>
  <c r="S17971" i="3"/>
  <c r="T17970" i="3"/>
  <c r="S17970" i="3"/>
  <c r="T17969" i="3"/>
  <c r="S17969" i="3"/>
  <c r="T17968" i="3"/>
  <c r="S17968" i="3"/>
  <c r="T17967" i="3"/>
  <c r="S17967" i="3"/>
  <c r="T17966" i="3"/>
  <c r="S17966" i="3"/>
  <c r="T17965" i="3"/>
  <c r="S17965" i="3"/>
  <c r="T17964" i="3"/>
  <c r="S17964" i="3"/>
  <c r="T17963" i="3"/>
  <c r="S17963" i="3"/>
  <c r="T17962" i="3"/>
  <c r="S17962" i="3"/>
  <c r="T17961" i="3"/>
  <c r="S17961" i="3"/>
  <c r="T17960" i="3"/>
  <c r="S17960" i="3"/>
  <c r="T17959" i="3"/>
  <c r="S17959" i="3"/>
  <c r="T17958" i="3"/>
  <c r="S17958" i="3"/>
  <c r="T17957" i="3"/>
  <c r="S17957" i="3"/>
  <c r="T17956" i="3"/>
  <c r="S17956" i="3"/>
  <c r="T17955" i="3"/>
  <c r="S17955" i="3"/>
  <c r="T17954" i="3"/>
  <c r="S17954" i="3"/>
  <c r="T17953" i="3"/>
  <c r="S17953" i="3"/>
  <c r="T17952" i="3"/>
  <c r="S17952" i="3"/>
  <c r="T17951" i="3"/>
  <c r="S17951" i="3"/>
  <c r="T17950" i="3"/>
  <c r="S17950" i="3"/>
  <c r="T17949" i="3"/>
  <c r="S17949" i="3"/>
  <c r="T17948" i="3"/>
  <c r="S17948" i="3"/>
  <c r="T17947" i="3"/>
  <c r="S17947" i="3"/>
  <c r="T17946" i="3"/>
  <c r="S17946" i="3"/>
  <c r="T17945" i="3"/>
  <c r="S17945" i="3"/>
  <c r="T17944" i="3"/>
  <c r="S17944" i="3"/>
  <c r="T17943" i="3"/>
  <c r="S17943" i="3"/>
  <c r="T17942" i="3"/>
  <c r="S17942" i="3"/>
  <c r="T17941" i="3"/>
  <c r="S17941" i="3"/>
  <c r="T17940" i="3"/>
  <c r="S17940" i="3"/>
  <c r="T17939" i="3"/>
  <c r="S17939" i="3"/>
  <c r="T17938" i="3"/>
  <c r="S17938" i="3"/>
  <c r="T17937" i="3"/>
  <c r="S17937" i="3"/>
  <c r="T17936" i="3"/>
  <c r="S17936" i="3"/>
  <c r="T17935" i="3"/>
  <c r="S17935" i="3"/>
  <c r="T17934" i="3"/>
  <c r="S17934" i="3"/>
  <c r="T17933" i="3"/>
  <c r="S17933" i="3"/>
  <c r="T17932" i="3"/>
  <c r="S17932" i="3"/>
  <c r="T17931" i="3"/>
  <c r="S17931" i="3"/>
  <c r="T17930" i="3"/>
  <c r="S17930" i="3"/>
  <c r="T17929" i="3"/>
  <c r="S17929" i="3"/>
  <c r="T17928" i="3"/>
  <c r="S17928" i="3"/>
  <c r="T17927" i="3"/>
  <c r="S17927" i="3"/>
  <c r="T17926" i="3"/>
  <c r="S17926" i="3"/>
  <c r="T17925" i="3"/>
  <c r="S17925" i="3"/>
  <c r="T17924" i="3"/>
  <c r="S17924" i="3"/>
  <c r="T17923" i="3"/>
  <c r="S17923" i="3"/>
  <c r="T17922" i="3"/>
  <c r="S17922" i="3"/>
  <c r="T17921" i="3"/>
  <c r="S17921" i="3"/>
  <c r="T17920" i="3"/>
  <c r="S17920" i="3"/>
  <c r="T17919" i="3"/>
  <c r="S17919" i="3"/>
  <c r="T17918" i="3"/>
  <c r="S17918" i="3"/>
  <c r="T17917" i="3"/>
  <c r="S17917" i="3"/>
  <c r="T17916" i="3"/>
  <c r="S17916" i="3"/>
  <c r="T17915" i="3"/>
  <c r="S17915" i="3"/>
  <c r="T17914" i="3"/>
  <c r="S17914" i="3"/>
  <c r="T17913" i="3"/>
  <c r="S17913" i="3"/>
  <c r="T17912" i="3"/>
  <c r="S17912" i="3"/>
  <c r="T17911" i="3"/>
  <c r="S17911" i="3"/>
  <c r="T17910" i="3"/>
  <c r="S17910" i="3"/>
  <c r="T17909" i="3"/>
  <c r="S17909" i="3"/>
  <c r="T17908" i="3"/>
  <c r="S17908" i="3"/>
  <c r="T17907" i="3"/>
  <c r="S17907" i="3"/>
  <c r="T17906" i="3"/>
  <c r="S17906" i="3"/>
  <c r="T17905" i="3"/>
  <c r="S17905" i="3"/>
  <c r="T17904" i="3"/>
  <c r="S17904" i="3"/>
  <c r="T17903" i="3"/>
  <c r="S17903" i="3"/>
  <c r="T17902" i="3"/>
  <c r="S17902" i="3"/>
  <c r="T17901" i="3"/>
  <c r="S17901" i="3"/>
  <c r="T17900" i="3"/>
  <c r="S17900" i="3"/>
  <c r="T17899" i="3"/>
  <c r="S17899" i="3"/>
  <c r="T17898" i="3"/>
  <c r="S17898" i="3"/>
  <c r="T17897" i="3"/>
  <c r="S17897" i="3"/>
  <c r="T17896" i="3"/>
  <c r="S17896" i="3"/>
  <c r="T17895" i="3"/>
  <c r="S17895" i="3"/>
  <c r="T17894" i="3"/>
  <c r="S17894" i="3"/>
  <c r="T17893" i="3"/>
  <c r="S17893" i="3"/>
  <c r="T17892" i="3"/>
  <c r="S17892" i="3"/>
  <c r="T17891" i="3"/>
  <c r="S17891" i="3"/>
  <c r="T17890" i="3"/>
  <c r="S17890" i="3"/>
  <c r="T17889" i="3"/>
  <c r="S17889" i="3"/>
  <c r="T17888" i="3"/>
  <c r="S17888" i="3"/>
  <c r="T17887" i="3"/>
  <c r="S17887" i="3"/>
  <c r="T17886" i="3"/>
  <c r="S17886" i="3"/>
  <c r="T17885" i="3"/>
  <c r="S17885" i="3"/>
  <c r="T17884" i="3"/>
  <c r="S17884" i="3"/>
  <c r="T17883" i="3"/>
  <c r="S17883" i="3"/>
  <c r="T17882" i="3"/>
  <c r="S17882" i="3"/>
  <c r="T17881" i="3"/>
  <c r="S17881" i="3"/>
  <c r="T17880" i="3"/>
  <c r="S17880" i="3"/>
  <c r="T17879" i="3"/>
  <c r="S17879" i="3"/>
  <c r="T17878" i="3"/>
  <c r="S17878" i="3"/>
  <c r="T17877" i="3"/>
  <c r="S17877" i="3"/>
  <c r="T17876" i="3"/>
  <c r="S17876" i="3"/>
  <c r="T17875" i="3"/>
  <c r="S17875" i="3"/>
  <c r="T17874" i="3"/>
  <c r="S17874" i="3"/>
  <c r="T17873" i="3"/>
  <c r="S17873" i="3"/>
  <c r="T17872" i="3"/>
  <c r="S17872" i="3"/>
  <c r="T17871" i="3"/>
  <c r="S17871" i="3"/>
  <c r="T17870" i="3"/>
  <c r="S17870" i="3"/>
  <c r="T17869" i="3"/>
  <c r="S17869" i="3"/>
  <c r="T17868" i="3"/>
  <c r="S17868" i="3"/>
  <c r="T17867" i="3"/>
  <c r="S17867" i="3"/>
  <c r="T17866" i="3"/>
  <c r="S17866" i="3"/>
  <c r="T17865" i="3"/>
  <c r="S17865" i="3"/>
  <c r="T17864" i="3"/>
  <c r="S17864" i="3"/>
  <c r="T17863" i="3"/>
  <c r="S17863" i="3"/>
  <c r="T17862" i="3"/>
  <c r="S17862" i="3"/>
  <c r="T17861" i="3"/>
  <c r="S17861" i="3"/>
  <c r="T17860" i="3"/>
  <c r="S17860" i="3"/>
  <c r="T17859" i="3"/>
  <c r="S17859" i="3"/>
  <c r="T17858" i="3"/>
  <c r="S17858" i="3"/>
  <c r="T17857" i="3"/>
  <c r="S17857" i="3"/>
  <c r="T17856" i="3"/>
  <c r="S17856" i="3"/>
  <c r="T17855" i="3"/>
  <c r="S17855" i="3"/>
  <c r="T17854" i="3"/>
  <c r="S17854" i="3"/>
  <c r="T17853" i="3"/>
  <c r="S17853" i="3"/>
  <c r="T17852" i="3"/>
  <c r="S17852" i="3"/>
  <c r="T17851" i="3"/>
  <c r="S17851" i="3"/>
  <c r="T17850" i="3"/>
  <c r="S17850" i="3"/>
  <c r="T17849" i="3"/>
  <c r="S17849" i="3"/>
  <c r="T17848" i="3"/>
  <c r="S17848" i="3"/>
  <c r="T17847" i="3"/>
  <c r="S17847" i="3"/>
  <c r="T17846" i="3"/>
  <c r="S17846" i="3"/>
  <c r="T17845" i="3"/>
  <c r="S17845" i="3"/>
  <c r="T17844" i="3"/>
  <c r="S17844" i="3"/>
  <c r="T17843" i="3"/>
  <c r="S17843" i="3"/>
  <c r="T17842" i="3"/>
  <c r="S17842" i="3"/>
  <c r="T17841" i="3"/>
  <c r="S17841" i="3"/>
  <c r="T17840" i="3"/>
  <c r="S17840" i="3"/>
  <c r="T17839" i="3"/>
  <c r="S17839" i="3"/>
  <c r="T17838" i="3"/>
  <c r="S17838" i="3"/>
  <c r="T17837" i="3"/>
  <c r="S17837" i="3"/>
  <c r="T17836" i="3"/>
  <c r="S17836" i="3"/>
  <c r="T17835" i="3"/>
  <c r="S17835" i="3"/>
  <c r="T17834" i="3"/>
  <c r="S17834" i="3"/>
  <c r="T17833" i="3"/>
  <c r="S17833" i="3"/>
  <c r="T17832" i="3"/>
  <c r="S17832" i="3"/>
  <c r="T17831" i="3"/>
  <c r="S17831" i="3"/>
  <c r="T17830" i="3"/>
  <c r="S17830" i="3"/>
  <c r="T17829" i="3"/>
  <c r="S17829" i="3"/>
  <c r="T17828" i="3"/>
  <c r="S17828" i="3"/>
  <c r="T17827" i="3"/>
  <c r="S17827" i="3"/>
  <c r="T17826" i="3"/>
  <c r="S17826" i="3"/>
  <c r="T17825" i="3"/>
  <c r="S17825" i="3"/>
  <c r="T17824" i="3"/>
  <c r="S17824" i="3"/>
  <c r="T17823" i="3"/>
  <c r="S17823" i="3"/>
  <c r="T17822" i="3"/>
  <c r="S17822" i="3"/>
  <c r="T17821" i="3"/>
  <c r="S17821" i="3"/>
  <c r="T17820" i="3"/>
  <c r="S17820" i="3"/>
  <c r="T17819" i="3"/>
  <c r="S17819" i="3"/>
  <c r="T17818" i="3"/>
  <c r="S17818" i="3"/>
  <c r="T17817" i="3"/>
  <c r="S17817" i="3"/>
  <c r="T17816" i="3"/>
  <c r="S17816" i="3"/>
  <c r="T17815" i="3"/>
  <c r="S17815" i="3"/>
  <c r="T17814" i="3"/>
  <c r="S17814" i="3"/>
  <c r="T17813" i="3"/>
  <c r="S17813" i="3"/>
  <c r="T17812" i="3"/>
  <c r="S17812" i="3"/>
  <c r="T17811" i="3"/>
  <c r="S17811" i="3"/>
  <c r="T17810" i="3"/>
  <c r="S17810" i="3"/>
  <c r="T17809" i="3"/>
  <c r="S17809" i="3"/>
  <c r="T17808" i="3"/>
  <c r="S17808" i="3"/>
  <c r="T17807" i="3"/>
  <c r="S17807" i="3"/>
  <c r="T17806" i="3"/>
  <c r="S17806" i="3"/>
  <c r="T17805" i="3"/>
  <c r="S17805" i="3"/>
  <c r="T17804" i="3"/>
  <c r="S17804" i="3"/>
  <c r="T17803" i="3"/>
  <c r="S17803" i="3"/>
  <c r="T17802" i="3"/>
  <c r="S17802" i="3"/>
  <c r="T17801" i="3"/>
  <c r="S17801" i="3"/>
  <c r="T17800" i="3"/>
  <c r="S17800" i="3"/>
  <c r="T17799" i="3"/>
  <c r="S17799" i="3"/>
  <c r="T17798" i="3"/>
  <c r="S17798" i="3"/>
  <c r="T17797" i="3"/>
  <c r="S17797" i="3"/>
  <c r="T17796" i="3"/>
  <c r="S17796" i="3"/>
  <c r="T17795" i="3"/>
  <c r="S17795" i="3"/>
  <c r="T17794" i="3"/>
  <c r="S17794" i="3"/>
  <c r="T17793" i="3"/>
  <c r="S17793" i="3"/>
  <c r="T17792" i="3"/>
  <c r="S17792" i="3"/>
  <c r="T17791" i="3"/>
  <c r="S17791" i="3"/>
  <c r="T17790" i="3"/>
  <c r="S17790" i="3"/>
  <c r="T17789" i="3"/>
  <c r="S17789" i="3"/>
  <c r="T17788" i="3"/>
  <c r="S17788" i="3"/>
  <c r="T17787" i="3"/>
  <c r="S17787" i="3"/>
  <c r="T17786" i="3"/>
  <c r="S17786" i="3"/>
  <c r="T17785" i="3"/>
  <c r="S17785" i="3"/>
  <c r="T17784" i="3"/>
  <c r="S17784" i="3"/>
  <c r="T17783" i="3"/>
  <c r="S17783" i="3"/>
  <c r="T17782" i="3"/>
  <c r="S17782" i="3"/>
  <c r="T17781" i="3"/>
  <c r="S17781" i="3"/>
  <c r="T17780" i="3"/>
  <c r="S17780" i="3"/>
  <c r="T17779" i="3"/>
  <c r="S17779" i="3"/>
  <c r="T17778" i="3"/>
  <c r="S17778" i="3"/>
  <c r="T17777" i="3"/>
  <c r="S17777" i="3"/>
  <c r="T17776" i="3"/>
  <c r="S17776" i="3"/>
  <c r="T17775" i="3"/>
  <c r="S17775" i="3"/>
  <c r="T17774" i="3"/>
  <c r="S17774" i="3"/>
  <c r="T17773" i="3"/>
  <c r="S17773" i="3"/>
  <c r="T17772" i="3"/>
  <c r="S17772" i="3"/>
  <c r="T17771" i="3"/>
  <c r="S17771" i="3"/>
  <c r="T17770" i="3"/>
  <c r="S17770" i="3"/>
  <c r="T17769" i="3"/>
  <c r="S17769" i="3"/>
  <c r="T17768" i="3"/>
  <c r="S17768" i="3"/>
  <c r="T17767" i="3"/>
  <c r="S17767" i="3"/>
  <c r="T17766" i="3"/>
  <c r="S17766" i="3"/>
  <c r="T17765" i="3"/>
  <c r="S17765" i="3"/>
  <c r="T17764" i="3"/>
  <c r="S17764" i="3"/>
  <c r="T17763" i="3"/>
  <c r="S17763" i="3"/>
  <c r="T17762" i="3"/>
  <c r="S17762" i="3"/>
  <c r="T17761" i="3"/>
  <c r="S17761" i="3"/>
  <c r="T17760" i="3"/>
  <c r="S17760" i="3"/>
  <c r="T17759" i="3"/>
  <c r="S17759" i="3"/>
  <c r="T17758" i="3"/>
  <c r="S17758" i="3"/>
  <c r="T17757" i="3"/>
  <c r="S17757" i="3"/>
  <c r="T17756" i="3"/>
  <c r="S17756" i="3"/>
  <c r="T17755" i="3"/>
  <c r="S17755" i="3"/>
  <c r="T17754" i="3"/>
  <c r="S17754" i="3"/>
  <c r="T17753" i="3"/>
  <c r="S17753" i="3"/>
  <c r="T17752" i="3"/>
  <c r="S17752" i="3"/>
  <c r="T17751" i="3"/>
  <c r="S17751" i="3"/>
  <c r="T17750" i="3"/>
  <c r="S17750" i="3"/>
  <c r="T17749" i="3"/>
  <c r="S17749" i="3"/>
  <c r="T17748" i="3"/>
  <c r="S17748" i="3"/>
  <c r="T17747" i="3"/>
  <c r="S17747" i="3"/>
  <c r="T17746" i="3"/>
  <c r="S17746" i="3"/>
  <c r="T17745" i="3"/>
  <c r="S17745" i="3"/>
  <c r="T17744" i="3"/>
  <c r="S17744" i="3"/>
  <c r="T17743" i="3"/>
  <c r="S17743" i="3"/>
  <c r="T17742" i="3"/>
  <c r="S17742" i="3"/>
  <c r="T17741" i="3"/>
  <c r="S17741" i="3"/>
  <c r="T17740" i="3"/>
  <c r="S17740" i="3"/>
  <c r="T17739" i="3"/>
  <c r="S17739" i="3"/>
  <c r="T17738" i="3"/>
  <c r="S17738" i="3"/>
  <c r="T17737" i="3"/>
  <c r="S17737" i="3"/>
  <c r="T17736" i="3"/>
  <c r="S17736" i="3"/>
  <c r="T17735" i="3"/>
  <c r="S17735" i="3"/>
  <c r="T17734" i="3"/>
  <c r="S17734" i="3"/>
  <c r="T17733" i="3"/>
  <c r="S17733" i="3"/>
  <c r="T17732" i="3"/>
  <c r="S17732" i="3"/>
  <c r="T17731" i="3"/>
  <c r="S17731" i="3"/>
  <c r="T17730" i="3"/>
  <c r="S17730" i="3"/>
  <c r="T17729" i="3"/>
  <c r="S17729" i="3"/>
  <c r="T17728" i="3"/>
  <c r="S17728" i="3"/>
  <c r="T17727" i="3"/>
  <c r="S17727" i="3"/>
  <c r="T17726" i="3"/>
  <c r="S17726" i="3"/>
  <c r="T17725" i="3"/>
  <c r="S17725" i="3"/>
  <c r="T17724" i="3"/>
  <c r="S17724" i="3"/>
  <c r="T17723" i="3"/>
  <c r="S17723" i="3"/>
  <c r="T17722" i="3"/>
  <c r="S17722" i="3"/>
  <c r="T17721" i="3"/>
  <c r="S17721" i="3"/>
  <c r="T17720" i="3"/>
  <c r="S17720" i="3"/>
  <c r="T17719" i="3"/>
  <c r="S17719" i="3"/>
  <c r="T17718" i="3"/>
  <c r="S17718" i="3"/>
  <c r="T17717" i="3"/>
  <c r="S17717" i="3"/>
  <c r="T17716" i="3"/>
  <c r="S17716" i="3"/>
  <c r="T17715" i="3"/>
  <c r="S17715" i="3"/>
  <c r="T17714" i="3"/>
  <c r="S17714" i="3"/>
  <c r="T17713" i="3"/>
  <c r="S17713" i="3"/>
  <c r="T17712" i="3"/>
  <c r="S17712" i="3"/>
  <c r="T17711" i="3"/>
  <c r="S17711" i="3"/>
  <c r="T17710" i="3"/>
  <c r="S17710" i="3"/>
  <c r="T17709" i="3"/>
  <c r="S17709" i="3"/>
  <c r="T17708" i="3"/>
  <c r="S17708" i="3"/>
  <c r="T17707" i="3"/>
  <c r="S17707" i="3"/>
  <c r="T17706" i="3"/>
  <c r="S17706" i="3"/>
  <c r="T17705" i="3"/>
  <c r="S17705" i="3"/>
  <c r="T17704" i="3"/>
  <c r="S17704" i="3"/>
  <c r="T17703" i="3"/>
  <c r="S17703" i="3"/>
  <c r="T17702" i="3"/>
  <c r="S17702" i="3"/>
  <c r="T17701" i="3"/>
  <c r="S17701" i="3"/>
  <c r="T17700" i="3"/>
  <c r="S17700" i="3"/>
  <c r="T17699" i="3"/>
  <c r="S17699" i="3"/>
  <c r="T17698" i="3"/>
  <c r="S17698" i="3"/>
  <c r="T17697" i="3"/>
  <c r="S17697" i="3"/>
  <c r="T17696" i="3"/>
  <c r="S17696" i="3"/>
  <c r="T17695" i="3"/>
  <c r="S17695" i="3"/>
  <c r="T17694" i="3"/>
  <c r="S17694" i="3"/>
  <c r="T17693" i="3"/>
  <c r="S17693" i="3"/>
  <c r="T17692" i="3"/>
  <c r="S17692" i="3"/>
  <c r="T17691" i="3"/>
  <c r="S17691" i="3"/>
  <c r="T17690" i="3"/>
  <c r="S17690" i="3"/>
  <c r="T17689" i="3"/>
  <c r="S17689" i="3"/>
  <c r="T17688" i="3"/>
  <c r="S17688" i="3"/>
  <c r="T17687" i="3"/>
  <c r="S17687" i="3"/>
  <c r="T17686" i="3"/>
  <c r="S17686" i="3"/>
  <c r="T17685" i="3"/>
  <c r="S17685" i="3"/>
  <c r="T17684" i="3"/>
  <c r="S17684" i="3"/>
  <c r="T17683" i="3"/>
  <c r="S17683" i="3"/>
  <c r="T17682" i="3"/>
  <c r="S17682" i="3"/>
  <c r="T17681" i="3"/>
  <c r="S17681" i="3"/>
  <c r="T17680" i="3"/>
  <c r="S17680" i="3"/>
  <c r="T17679" i="3"/>
  <c r="S17679" i="3"/>
  <c r="T17678" i="3"/>
  <c r="S17678" i="3"/>
  <c r="T17677" i="3"/>
  <c r="S17677" i="3"/>
  <c r="T17676" i="3"/>
  <c r="S17676" i="3"/>
  <c r="T17675" i="3"/>
  <c r="S17675" i="3"/>
  <c r="T17674" i="3"/>
  <c r="S17674" i="3"/>
  <c r="T17673" i="3"/>
  <c r="S17673" i="3"/>
  <c r="T17672" i="3"/>
  <c r="S17672" i="3"/>
  <c r="T17671" i="3"/>
  <c r="S17671" i="3"/>
  <c r="T17670" i="3"/>
  <c r="S17670" i="3"/>
  <c r="T17669" i="3"/>
  <c r="S17669" i="3"/>
  <c r="T17668" i="3"/>
  <c r="S17668" i="3"/>
  <c r="T17667" i="3"/>
  <c r="S17667" i="3"/>
  <c r="T17666" i="3"/>
  <c r="S17666" i="3"/>
  <c r="T17665" i="3"/>
  <c r="S17665" i="3"/>
  <c r="T17664" i="3"/>
  <c r="S17664" i="3"/>
  <c r="T17663" i="3"/>
  <c r="S17663" i="3"/>
  <c r="T17662" i="3"/>
  <c r="S17662" i="3"/>
  <c r="T17661" i="3"/>
  <c r="S17661" i="3"/>
  <c r="T17660" i="3"/>
  <c r="S17660" i="3"/>
  <c r="T17659" i="3"/>
  <c r="S17659" i="3"/>
  <c r="T17658" i="3"/>
  <c r="S17658" i="3"/>
  <c r="T17657" i="3"/>
  <c r="S17657" i="3"/>
  <c r="T17656" i="3"/>
  <c r="S17656" i="3"/>
  <c r="T17655" i="3"/>
  <c r="S17655" i="3"/>
  <c r="T17654" i="3"/>
  <c r="S17654" i="3"/>
  <c r="T17653" i="3"/>
  <c r="S17653" i="3"/>
  <c r="T17652" i="3"/>
  <c r="S17652" i="3"/>
  <c r="T17651" i="3"/>
  <c r="S17651" i="3"/>
  <c r="T17650" i="3"/>
  <c r="S17650" i="3"/>
  <c r="T17649" i="3"/>
  <c r="S17649" i="3"/>
  <c r="T17648" i="3"/>
  <c r="S17648" i="3"/>
  <c r="T17647" i="3"/>
  <c r="S17647" i="3"/>
  <c r="T17646" i="3"/>
  <c r="S17646" i="3"/>
  <c r="T17645" i="3"/>
  <c r="S17645" i="3"/>
  <c r="T17644" i="3"/>
  <c r="S17644" i="3"/>
  <c r="T17643" i="3"/>
  <c r="S17643" i="3"/>
  <c r="T17642" i="3"/>
  <c r="S17642" i="3"/>
  <c r="T17641" i="3"/>
  <c r="S17641" i="3"/>
  <c r="T17640" i="3"/>
  <c r="S17640" i="3"/>
  <c r="T17639" i="3"/>
  <c r="S17639" i="3"/>
  <c r="T17638" i="3"/>
  <c r="S17638" i="3"/>
  <c r="T17637" i="3"/>
  <c r="S17637" i="3"/>
  <c r="T17636" i="3"/>
  <c r="S17636" i="3"/>
  <c r="T17635" i="3"/>
  <c r="S17635" i="3"/>
  <c r="T17634" i="3"/>
  <c r="S17634" i="3"/>
  <c r="T17633" i="3"/>
  <c r="S17633" i="3"/>
  <c r="T17632" i="3"/>
  <c r="S17632" i="3"/>
  <c r="T17631" i="3"/>
  <c r="S17631" i="3"/>
  <c r="T17630" i="3"/>
  <c r="S17630" i="3"/>
  <c r="T17629" i="3"/>
  <c r="S17629" i="3"/>
  <c r="T17628" i="3"/>
  <c r="S17628" i="3"/>
  <c r="T17627" i="3"/>
  <c r="S17627" i="3"/>
  <c r="T17626" i="3"/>
  <c r="S17626" i="3"/>
  <c r="T17625" i="3"/>
  <c r="S17625" i="3"/>
  <c r="T17624" i="3"/>
  <c r="S17624" i="3"/>
  <c r="T17623" i="3"/>
  <c r="S17623" i="3"/>
  <c r="T17622" i="3"/>
  <c r="S17622" i="3"/>
  <c r="T17621" i="3"/>
  <c r="S17621" i="3"/>
  <c r="T17620" i="3"/>
  <c r="S17620" i="3"/>
  <c r="T17619" i="3"/>
  <c r="S17619" i="3"/>
  <c r="T17618" i="3"/>
  <c r="S17618" i="3"/>
  <c r="T17617" i="3"/>
  <c r="S17617" i="3"/>
  <c r="T17616" i="3"/>
  <c r="S17616" i="3"/>
  <c r="T17615" i="3"/>
  <c r="S17615" i="3"/>
  <c r="T17614" i="3"/>
  <c r="S17614" i="3"/>
  <c r="T17613" i="3"/>
  <c r="S17613" i="3"/>
  <c r="T17612" i="3"/>
  <c r="S17612" i="3"/>
  <c r="T17611" i="3"/>
  <c r="S17611" i="3"/>
  <c r="T17610" i="3"/>
  <c r="S17610" i="3"/>
  <c r="T17609" i="3"/>
  <c r="S17609" i="3"/>
  <c r="T17608" i="3"/>
  <c r="S17608" i="3"/>
  <c r="T17607" i="3"/>
  <c r="S17607" i="3"/>
  <c r="T17606" i="3"/>
  <c r="S17606" i="3"/>
  <c r="T17605" i="3"/>
  <c r="S17605" i="3"/>
  <c r="T17604" i="3"/>
  <c r="S17604" i="3"/>
  <c r="T17603" i="3"/>
  <c r="S17603" i="3"/>
  <c r="T17602" i="3"/>
  <c r="S17602" i="3"/>
  <c r="T17601" i="3"/>
  <c r="S17601" i="3"/>
  <c r="T17600" i="3"/>
  <c r="S17600" i="3"/>
  <c r="T17599" i="3"/>
  <c r="S17599" i="3"/>
  <c r="T17598" i="3"/>
  <c r="S17598" i="3"/>
  <c r="T17597" i="3"/>
  <c r="S17597" i="3"/>
  <c r="T17596" i="3"/>
  <c r="S17596" i="3"/>
  <c r="T17595" i="3"/>
  <c r="S17595" i="3"/>
  <c r="T17594" i="3"/>
  <c r="S17594" i="3"/>
  <c r="T17593" i="3"/>
  <c r="S17593" i="3"/>
  <c r="T17592" i="3"/>
  <c r="S17592" i="3"/>
  <c r="T17591" i="3"/>
  <c r="S17591" i="3"/>
  <c r="T17590" i="3"/>
  <c r="S17590" i="3"/>
  <c r="T17589" i="3"/>
  <c r="S17589" i="3"/>
  <c r="T17588" i="3"/>
  <c r="S17588" i="3"/>
  <c r="T17587" i="3"/>
  <c r="S17587" i="3"/>
  <c r="T17586" i="3"/>
  <c r="S17586" i="3"/>
  <c r="T17585" i="3"/>
  <c r="S17585" i="3"/>
  <c r="T17584" i="3"/>
  <c r="S17584" i="3"/>
  <c r="T17583" i="3"/>
  <c r="S17583" i="3"/>
  <c r="T17582" i="3"/>
  <c r="S17582" i="3"/>
  <c r="T17581" i="3"/>
  <c r="S17581" i="3"/>
  <c r="T17580" i="3"/>
  <c r="S17580" i="3"/>
  <c r="T17579" i="3"/>
  <c r="S17579" i="3"/>
  <c r="T17578" i="3"/>
  <c r="S17578" i="3"/>
  <c r="T17577" i="3"/>
  <c r="S17577" i="3"/>
  <c r="T17576" i="3"/>
  <c r="S17576" i="3"/>
  <c r="T17575" i="3"/>
  <c r="S17575" i="3"/>
  <c r="T17574" i="3"/>
  <c r="S17574" i="3"/>
  <c r="T17573" i="3"/>
  <c r="S17573" i="3"/>
  <c r="T17572" i="3"/>
  <c r="S17572" i="3"/>
  <c r="T17571" i="3"/>
  <c r="S17571" i="3"/>
  <c r="T17570" i="3"/>
  <c r="S17570" i="3"/>
  <c r="T17569" i="3"/>
  <c r="S17569" i="3"/>
  <c r="T17568" i="3"/>
  <c r="S17568" i="3"/>
  <c r="T17567" i="3"/>
  <c r="S17567" i="3"/>
  <c r="T17566" i="3"/>
  <c r="S17566" i="3"/>
  <c r="T17565" i="3"/>
  <c r="S17565" i="3"/>
  <c r="T17564" i="3"/>
  <c r="S17564" i="3"/>
  <c r="T17563" i="3"/>
  <c r="S17563" i="3"/>
  <c r="T17562" i="3"/>
  <c r="S17562" i="3"/>
  <c r="T17561" i="3"/>
  <c r="S17561" i="3"/>
  <c r="T17560" i="3"/>
  <c r="S17560" i="3"/>
  <c r="T17559" i="3"/>
  <c r="S17559" i="3"/>
  <c r="T17558" i="3"/>
  <c r="S17558" i="3"/>
  <c r="T17557" i="3"/>
  <c r="S17557" i="3"/>
  <c r="T17556" i="3"/>
  <c r="S17556" i="3"/>
  <c r="T17555" i="3"/>
  <c r="S17555" i="3"/>
  <c r="T17554" i="3"/>
  <c r="S17554" i="3"/>
  <c r="T17553" i="3"/>
  <c r="S17553" i="3"/>
  <c r="T17552" i="3"/>
  <c r="S17552" i="3"/>
  <c r="T17551" i="3"/>
  <c r="S17551" i="3"/>
  <c r="T17550" i="3"/>
  <c r="S17550" i="3"/>
  <c r="T17549" i="3"/>
  <c r="S17549" i="3"/>
  <c r="T17548" i="3"/>
  <c r="S17548" i="3"/>
  <c r="T17547" i="3"/>
  <c r="S17547" i="3"/>
  <c r="T17546" i="3"/>
  <c r="S17546" i="3"/>
  <c r="T17545" i="3"/>
  <c r="S17545" i="3"/>
  <c r="T17544" i="3"/>
  <c r="S17544" i="3"/>
  <c r="T17543" i="3"/>
  <c r="S17543" i="3"/>
  <c r="T17542" i="3"/>
  <c r="S17542" i="3"/>
  <c r="T17541" i="3"/>
  <c r="S17541" i="3"/>
  <c r="T17540" i="3"/>
  <c r="S17540" i="3"/>
  <c r="T17539" i="3"/>
  <c r="S17539" i="3"/>
  <c r="T17538" i="3"/>
  <c r="S17538" i="3"/>
  <c r="T17537" i="3"/>
  <c r="S17537" i="3"/>
  <c r="T17536" i="3"/>
  <c r="S17536" i="3"/>
  <c r="T17535" i="3"/>
  <c r="S17535" i="3"/>
  <c r="T17534" i="3"/>
  <c r="S17534" i="3"/>
  <c r="T17533" i="3"/>
  <c r="S17533" i="3"/>
  <c r="T17532" i="3"/>
  <c r="S17532" i="3"/>
  <c r="T17531" i="3"/>
  <c r="S17531" i="3"/>
  <c r="T17530" i="3"/>
  <c r="S17530" i="3"/>
  <c r="T17529" i="3"/>
  <c r="S17529" i="3"/>
  <c r="T17528" i="3"/>
  <c r="S17528" i="3"/>
  <c r="T17527" i="3"/>
  <c r="S17527" i="3"/>
  <c r="T17526" i="3"/>
  <c r="S17526" i="3"/>
  <c r="T17525" i="3"/>
  <c r="S17525" i="3"/>
  <c r="T17524" i="3"/>
  <c r="S17524" i="3"/>
  <c r="T17523" i="3"/>
  <c r="S17523" i="3"/>
  <c r="T17522" i="3"/>
  <c r="S17522" i="3"/>
  <c r="T17521" i="3"/>
  <c r="S17521" i="3"/>
  <c r="T17520" i="3"/>
  <c r="S17520" i="3"/>
  <c r="T17519" i="3"/>
  <c r="S17519" i="3"/>
  <c r="T17518" i="3"/>
  <c r="S17518" i="3"/>
  <c r="T17517" i="3"/>
  <c r="S17517" i="3"/>
  <c r="T17516" i="3"/>
  <c r="S17516" i="3"/>
  <c r="T17515" i="3"/>
  <c r="S17515" i="3"/>
  <c r="T17514" i="3"/>
  <c r="S17514" i="3"/>
  <c r="T17513" i="3"/>
  <c r="S17513" i="3"/>
  <c r="T17512" i="3"/>
  <c r="S17512" i="3"/>
  <c r="T17511" i="3"/>
  <c r="S17511" i="3"/>
  <c r="T17510" i="3"/>
  <c r="S17510" i="3"/>
  <c r="T17509" i="3"/>
  <c r="S17509" i="3"/>
  <c r="T17508" i="3"/>
  <c r="S17508" i="3"/>
  <c r="T17507" i="3"/>
  <c r="S17507" i="3"/>
  <c r="T17506" i="3"/>
  <c r="S17506" i="3"/>
  <c r="T17505" i="3"/>
  <c r="S17505" i="3"/>
  <c r="T17504" i="3"/>
  <c r="S17504" i="3"/>
  <c r="T17503" i="3"/>
  <c r="S17503" i="3"/>
  <c r="T17502" i="3"/>
  <c r="S17502" i="3"/>
  <c r="T17501" i="3"/>
  <c r="S17501" i="3"/>
  <c r="T17500" i="3"/>
  <c r="S17500" i="3"/>
  <c r="T17499" i="3"/>
  <c r="S17499" i="3"/>
  <c r="T17498" i="3"/>
  <c r="S17498" i="3"/>
  <c r="T17497" i="3"/>
  <c r="S17497" i="3"/>
  <c r="T17496" i="3"/>
  <c r="S17496" i="3"/>
  <c r="T17495" i="3"/>
  <c r="S17495" i="3"/>
  <c r="T17494" i="3"/>
  <c r="S17494" i="3"/>
  <c r="T17493" i="3"/>
  <c r="S17493" i="3"/>
  <c r="T17492" i="3"/>
  <c r="S17492" i="3"/>
  <c r="T17491" i="3"/>
  <c r="S17491" i="3"/>
  <c r="T17490" i="3"/>
  <c r="S17490" i="3"/>
  <c r="T17489" i="3"/>
  <c r="S17489" i="3"/>
  <c r="T17488" i="3"/>
  <c r="S17488" i="3"/>
  <c r="T17487" i="3"/>
  <c r="S17487" i="3"/>
  <c r="T17486" i="3"/>
  <c r="S17486" i="3"/>
  <c r="T17485" i="3"/>
  <c r="S17485" i="3"/>
  <c r="T17484" i="3"/>
  <c r="S17484" i="3"/>
  <c r="T17483" i="3"/>
  <c r="S17483" i="3"/>
  <c r="T17482" i="3"/>
  <c r="S17482" i="3"/>
  <c r="T17481" i="3"/>
  <c r="S17481" i="3"/>
  <c r="T17480" i="3"/>
  <c r="S17480" i="3"/>
  <c r="T17479" i="3"/>
  <c r="S17479" i="3"/>
  <c r="T17478" i="3"/>
  <c r="S17478" i="3"/>
  <c r="T17477" i="3"/>
  <c r="S17477" i="3"/>
  <c r="T17476" i="3"/>
  <c r="S17476" i="3"/>
  <c r="T17475" i="3"/>
  <c r="S17475" i="3"/>
  <c r="T17474" i="3"/>
  <c r="S17474" i="3"/>
  <c r="T17473" i="3"/>
  <c r="S17473" i="3"/>
  <c r="T17472" i="3"/>
  <c r="S17472" i="3"/>
  <c r="T17471" i="3"/>
  <c r="S17471" i="3"/>
  <c r="T17470" i="3"/>
  <c r="S17470" i="3"/>
  <c r="T17469" i="3"/>
  <c r="S17469" i="3"/>
  <c r="T17468" i="3"/>
  <c r="S17468" i="3"/>
  <c r="T17467" i="3"/>
  <c r="S17467" i="3"/>
  <c r="T17466" i="3"/>
  <c r="S17466" i="3"/>
  <c r="T17465" i="3"/>
  <c r="S17465" i="3"/>
  <c r="T17464" i="3"/>
  <c r="S17464" i="3"/>
  <c r="T17463" i="3"/>
  <c r="S17463" i="3"/>
  <c r="T17462" i="3"/>
  <c r="S17462" i="3"/>
  <c r="T17461" i="3"/>
  <c r="S17461" i="3"/>
  <c r="T17460" i="3"/>
  <c r="S17460" i="3"/>
  <c r="T17459" i="3"/>
  <c r="S17459" i="3"/>
  <c r="T17458" i="3"/>
  <c r="S17458" i="3"/>
  <c r="T17457" i="3"/>
  <c r="S17457" i="3"/>
  <c r="T17456" i="3"/>
  <c r="S17456" i="3"/>
  <c r="T17455" i="3"/>
  <c r="S17455" i="3"/>
  <c r="T17454" i="3"/>
  <c r="S17454" i="3"/>
  <c r="T17453" i="3"/>
  <c r="S17453" i="3"/>
  <c r="T17452" i="3"/>
  <c r="S17452" i="3"/>
  <c r="T17451" i="3"/>
  <c r="S17451" i="3"/>
  <c r="T17450" i="3"/>
  <c r="S17450" i="3"/>
  <c r="T17449" i="3"/>
  <c r="S17449" i="3"/>
  <c r="T17448" i="3"/>
  <c r="S17448" i="3"/>
  <c r="T17447" i="3"/>
  <c r="S17447" i="3"/>
  <c r="T17446" i="3"/>
  <c r="S17446" i="3"/>
  <c r="T17445" i="3"/>
  <c r="S17445" i="3"/>
  <c r="T17444" i="3"/>
  <c r="S17444" i="3"/>
  <c r="T17443" i="3"/>
  <c r="S17443" i="3"/>
  <c r="T17442" i="3"/>
  <c r="S17442" i="3"/>
  <c r="T17441" i="3"/>
  <c r="S17441" i="3"/>
  <c r="T17440" i="3"/>
  <c r="S17440" i="3"/>
  <c r="T17439" i="3"/>
  <c r="S17439" i="3"/>
  <c r="T17438" i="3"/>
  <c r="S17438" i="3"/>
  <c r="T17437" i="3"/>
  <c r="S17437" i="3"/>
  <c r="T17436" i="3"/>
  <c r="S17436" i="3"/>
  <c r="T17435" i="3"/>
  <c r="S17435" i="3"/>
  <c r="T17434" i="3"/>
  <c r="S17434" i="3"/>
  <c r="T17433" i="3"/>
  <c r="S17433" i="3"/>
  <c r="T17432" i="3"/>
  <c r="S17432" i="3"/>
  <c r="T17431" i="3"/>
  <c r="S17431" i="3"/>
  <c r="T17430" i="3"/>
  <c r="S17430" i="3"/>
  <c r="T17429" i="3"/>
  <c r="S17429" i="3"/>
  <c r="T17428" i="3"/>
  <c r="S17428" i="3"/>
  <c r="T17427" i="3"/>
  <c r="S17427" i="3"/>
  <c r="T17426" i="3"/>
  <c r="S17426" i="3"/>
  <c r="T17425" i="3"/>
  <c r="S17425" i="3"/>
  <c r="T17424" i="3"/>
  <c r="S17424" i="3"/>
  <c r="T17423" i="3"/>
  <c r="S17423" i="3"/>
  <c r="T17422" i="3"/>
  <c r="S17422" i="3"/>
  <c r="T17421" i="3"/>
  <c r="S17421" i="3"/>
  <c r="T17420" i="3"/>
  <c r="S17420" i="3"/>
  <c r="T17419" i="3"/>
  <c r="S17419" i="3"/>
  <c r="T17418" i="3"/>
  <c r="S17418" i="3"/>
  <c r="T17417" i="3"/>
  <c r="S17417" i="3"/>
  <c r="T17416" i="3"/>
  <c r="S17416" i="3"/>
  <c r="T17415" i="3"/>
  <c r="S17415" i="3"/>
  <c r="T17414" i="3"/>
  <c r="S17414" i="3"/>
  <c r="T17413" i="3"/>
  <c r="S17413" i="3"/>
  <c r="T17412" i="3"/>
  <c r="S17412" i="3"/>
  <c r="T17411" i="3"/>
  <c r="S17411" i="3"/>
  <c r="T17410" i="3"/>
  <c r="S17410" i="3"/>
  <c r="T17409" i="3"/>
  <c r="S17409" i="3"/>
  <c r="T17408" i="3"/>
  <c r="S17408" i="3"/>
  <c r="T17407" i="3"/>
  <c r="S17407" i="3"/>
  <c r="T17406" i="3"/>
  <c r="S17406" i="3"/>
  <c r="T17405" i="3"/>
  <c r="S17405" i="3"/>
  <c r="T17404" i="3"/>
  <c r="S17404" i="3"/>
  <c r="T17403" i="3"/>
  <c r="S17403" i="3"/>
  <c r="T17402" i="3"/>
  <c r="S17402" i="3"/>
  <c r="T17401" i="3"/>
  <c r="S17401" i="3"/>
  <c r="T17400" i="3"/>
  <c r="S17400" i="3"/>
  <c r="T17399" i="3"/>
  <c r="S17399" i="3"/>
  <c r="T17398" i="3"/>
  <c r="S17398" i="3"/>
  <c r="T17397" i="3"/>
  <c r="S17397" i="3"/>
  <c r="T17396" i="3"/>
  <c r="S17396" i="3"/>
  <c r="T17395" i="3"/>
  <c r="S17395" i="3"/>
  <c r="T17394" i="3"/>
  <c r="S17394" i="3"/>
  <c r="T17393" i="3"/>
  <c r="S17393" i="3"/>
  <c r="T17392" i="3"/>
  <c r="S17392" i="3"/>
  <c r="T17391" i="3"/>
  <c r="S17391" i="3"/>
  <c r="T17390" i="3"/>
  <c r="S17390" i="3"/>
  <c r="T17389" i="3"/>
  <c r="S17389" i="3"/>
  <c r="T17388" i="3"/>
  <c r="S17388" i="3"/>
  <c r="T17387" i="3"/>
  <c r="S17387" i="3"/>
  <c r="T17386" i="3"/>
  <c r="S17386" i="3"/>
  <c r="T17385" i="3"/>
  <c r="S17385" i="3"/>
  <c r="T17384" i="3"/>
  <c r="S17384" i="3"/>
  <c r="T17383" i="3"/>
  <c r="S17383" i="3"/>
  <c r="T17382" i="3"/>
  <c r="S17382" i="3"/>
  <c r="T17381" i="3"/>
  <c r="S17381" i="3"/>
  <c r="T17380" i="3"/>
  <c r="S17380" i="3"/>
  <c r="T17379" i="3"/>
  <c r="S17379" i="3"/>
  <c r="T17378" i="3"/>
  <c r="S17378" i="3"/>
  <c r="T17377" i="3"/>
  <c r="S17377" i="3"/>
  <c r="T17376" i="3"/>
  <c r="S17376" i="3"/>
  <c r="T17375" i="3"/>
  <c r="S17375" i="3"/>
  <c r="T17374" i="3"/>
  <c r="S17374" i="3"/>
  <c r="T17373" i="3"/>
  <c r="S17373" i="3"/>
  <c r="T17372" i="3"/>
  <c r="S17372" i="3"/>
  <c r="T17371" i="3"/>
  <c r="S17371" i="3"/>
  <c r="T17370" i="3"/>
  <c r="S17370" i="3"/>
  <c r="T17369" i="3"/>
  <c r="S17369" i="3"/>
  <c r="T17368" i="3"/>
  <c r="S17368" i="3"/>
  <c r="T17367" i="3"/>
  <c r="S17367" i="3"/>
  <c r="T17366" i="3"/>
  <c r="S17366" i="3"/>
  <c r="T17365" i="3"/>
  <c r="S17365" i="3"/>
  <c r="T17364" i="3"/>
  <c r="S17364" i="3"/>
  <c r="T17363" i="3"/>
  <c r="S17363" i="3"/>
  <c r="T17362" i="3"/>
  <c r="S17362" i="3"/>
  <c r="T17361" i="3"/>
  <c r="S17361" i="3"/>
  <c r="T17360" i="3"/>
  <c r="S17360" i="3"/>
  <c r="T17359" i="3"/>
  <c r="S17359" i="3"/>
  <c r="T17358" i="3"/>
  <c r="S17358" i="3"/>
  <c r="T17357" i="3"/>
  <c r="S17357" i="3"/>
  <c r="T17356" i="3"/>
  <c r="S17356" i="3"/>
  <c r="T17355" i="3"/>
  <c r="S17355" i="3"/>
  <c r="T17354" i="3"/>
  <c r="S17354" i="3"/>
  <c r="T17353" i="3"/>
  <c r="S17353" i="3"/>
  <c r="T17352" i="3"/>
  <c r="S17352" i="3"/>
  <c r="T17351" i="3"/>
  <c r="S17351" i="3"/>
  <c r="T17350" i="3"/>
  <c r="S17350" i="3"/>
  <c r="T17349" i="3"/>
  <c r="S17349" i="3"/>
  <c r="T17348" i="3"/>
  <c r="S17348" i="3"/>
  <c r="T17347" i="3"/>
  <c r="S17347" i="3"/>
  <c r="T17346" i="3"/>
  <c r="S17346" i="3"/>
  <c r="T17345" i="3"/>
  <c r="S17345" i="3"/>
  <c r="T17344" i="3"/>
  <c r="S17344" i="3"/>
  <c r="T17343" i="3"/>
  <c r="S17343" i="3"/>
  <c r="T17342" i="3"/>
  <c r="S17342" i="3"/>
  <c r="T17341" i="3"/>
  <c r="S17341" i="3"/>
  <c r="T17340" i="3"/>
  <c r="S17340" i="3"/>
  <c r="T17339" i="3"/>
  <c r="S17339" i="3"/>
  <c r="T17338" i="3"/>
  <c r="S17338" i="3"/>
  <c r="T17337" i="3"/>
  <c r="S17337" i="3"/>
  <c r="T17336" i="3"/>
  <c r="S17336" i="3"/>
  <c r="T17335" i="3"/>
  <c r="S17335" i="3"/>
  <c r="T17334" i="3"/>
  <c r="S17334" i="3"/>
  <c r="T17333" i="3"/>
  <c r="S17333" i="3"/>
  <c r="T17332" i="3"/>
  <c r="S17332" i="3"/>
  <c r="T17331" i="3"/>
  <c r="S17331" i="3"/>
  <c r="T17330" i="3"/>
  <c r="S17330" i="3"/>
  <c r="T17329" i="3"/>
  <c r="S17329" i="3"/>
  <c r="T17328" i="3"/>
  <c r="S17328" i="3"/>
  <c r="T17327" i="3"/>
  <c r="S17327" i="3"/>
  <c r="T17326" i="3"/>
  <c r="S17326" i="3"/>
  <c r="T17325" i="3"/>
  <c r="S17325" i="3"/>
  <c r="T17324" i="3"/>
  <c r="S17324" i="3"/>
  <c r="T17323" i="3"/>
  <c r="S17323" i="3"/>
  <c r="T17322" i="3"/>
  <c r="S17322" i="3"/>
  <c r="T17321" i="3"/>
  <c r="S17321" i="3"/>
  <c r="T17320" i="3"/>
  <c r="S17320" i="3"/>
  <c r="T17319" i="3"/>
  <c r="S17319" i="3"/>
  <c r="T17318" i="3"/>
  <c r="S17318" i="3"/>
  <c r="T17317" i="3"/>
  <c r="S17317" i="3"/>
  <c r="T17316" i="3"/>
  <c r="S17316" i="3"/>
  <c r="T17315" i="3"/>
  <c r="S17315" i="3"/>
  <c r="T17314" i="3"/>
  <c r="S17314" i="3"/>
  <c r="T17313" i="3"/>
  <c r="S17313" i="3"/>
  <c r="T17312" i="3"/>
  <c r="S17312" i="3"/>
  <c r="T17311" i="3"/>
  <c r="S17311" i="3"/>
  <c r="T17310" i="3"/>
  <c r="S17310" i="3"/>
  <c r="T17309" i="3"/>
  <c r="S17309" i="3"/>
  <c r="T17308" i="3"/>
  <c r="S17308" i="3"/>
  <c r="T17307" i="3"/>
  <c r="S17307" i="3"/>
  <c r="T17306" i="3"/>
  <c r="S17306" i="3"/>
  <c r="T17305" i="3"/>
  <c r="S17305" i="3"/>
  <c r="T17304" i="3"/>
  <c r="S17304" i="3"/>
  <c r="T17303" i="3"/>
  <c r="S17303" i="3"/>
  <c r="T17302" i="3"/>
  <c r="S17302" i="3"/>
  <c r="T17301" i="3"/>
  <c r="S17301" i="3"/>
  <c r="T17300" i="3"/>
  <c r="S17300" i="3"/>
  <c r="T17299" i="3"/>
  <c r="S17299" i="3"/>
  <c r="T17298" i="3"/>
  <c r="S17298" i="3"/>
  <c r="T17297" i="3"/>
  <c r="S17297" i="3"/>
  <c r="T17296" i="3"/>
  <c r="S17296" i="3"/>
  <c r="T17295" i="3"/>
  <c r="S17295" i="3"/>
  <c r="T17294" i="3"/>
  <c r="S17294" i="3"/>
  <c r="T17293" i="3"/>
  <c r="S17293" i="3"/>
  <c r="T17292" i="3"/>
  <c r="S17292" i="3"/>
  <c r="T17291" i="3"/>
  <c r="S17291" i="3"/>
  <c r="T17290" i="3"/>
  <c r="S17290" i="3"/>
  <c r="T17289" i="3"/>
  <c r="S17289" i="3"/>
  <c r="T17288" i="3"/>
  <c r="S17288" i="3"/>
  <c r="T17287" i="3"/>
  <c r="S17287" i="3"/>
  <c r="T17286" i="3"/>
  <c r="S17286" i="3"/>
  <c r="T17285" i="3"/>
  <c r="S17285" i="3"/>
  <c r="T17284" i="3"/>
  <c r="S17284" i="3"/>
  <c r="T17283" i="3"/>
  <c r="S17283" i="3"/>
  <c r="T17282" i="3"/>
  <c r="S17282" i="3"/>
  <c r="T17281" i="3"/>
  <c r="S17281" i="3"/>
  <c r="T17280" i="3"/>
  <c r="S17280" i="3"/>
  <c r="T17279" i="3"/>
  <c r="S17279" i="3"/>
  <c r="T17278" i="3"/>
  <c r="S17278" i="3"/>
  <c r="T17277" i="3"/>
  <c r="S17277" i="3"/>
  <c r="T17276" i="3"/>
  <c r="S17276" i="3"/>
  <c r="T17275" i="3"/>
  <c r="S17275" i="3"/>
  <c r="T17274" i="3"/>
  <c r="S17274" i="3"/>
  <c r="T17273" i="3"/>
  <c r="S17273" i="3"/>
  <c r="T17272" i="3"/>
  <c r="S17272" i="3"/>
  <c r="T17271" i="3"/>
  <c r="S17271" i="3"/>
  <c r="T17270" i="3"/>
  <c r="S17270" i="3"/>
  <c r="T17269" i="3"/>
  <c r="S17269" i="3"/>
  <c r="T17268" i="3"/>
  <c r="S17268" i="3"/>
  <c r="T17267" i="3"/>
  <c r="S17267" i="3"/>
  <c r="T17266" i="3"/>
  <c r="S17266" i="3"/>
  <c r="T17265" i="3"/>
  <c r="S17265" i="3"/>
  <c r="T17264" i="3"/>
  <c r="S17264" i="3"/>
  <c r="T17263" i="3"/>
  <c r="S17263" i="3"/>
  <c r="T17262" i="3"/>
  <c r="S17262" i="3"/>
  <c r="T17261" i="3"/>
  <c r="S17261" i="3"/>
  <c r="T17260" i="3"/>
  <c r="S17260" i="3"/>
  <c r="T17259" i="3"/>
  <c r="S17259" i="3"/>
  <c r="T17258" i="3"/>
  <c r="S17258" i="3"/>
  <c r="T17257" i="3"/>
  <c r="S17257" i="3"/>
  <c r="T17256" i="3"/>
  <c r="S17256" i="3"/>
  <c r="T17255" i="3"/>
  <c r="S17255" i="3"/>
  <c r="T17254" i="3"/>
  <c r="S17254" i="3"/>
  <c r="T17253" i="3"/>
  <c r="S17253" i="3"/>
  <c r="T17252" i="3"/>
  <c r="S17252" i="3"/>
  <c r="T17251" i="3"/>
  <c r="S17251" i="3"/>
  <c r="T17250" i="3"/>
  <c r="S17250" i="3"/>
  <c r="T17249" i="3"/>
  <c r="S17249" i="3"/>
  <c r="T17248" i="3"/>
  <c r="S17248" i="3"/>
  <c r="T17247" i="3"/>
  <c r="S17247" i="3"/>
  <c r="T17246" i="3"/>
  <c r="S17246" i="3"/>
  <c r="T17245" i="3"/>
  <c r="S17245" i="3"/>
  <c r="T17244" i="3"/>
  <c r="S17244" i="3"/>
  <c r="T17243" i="3"/>
  <c r="S17243" i="3"/>
  <c r="T17242" i="3"/>
  <c r="S17242" i="3"/>
  <c r="T17241" i="3"/>
  <c r="S17241" i="3"/>
  <c r="T17240" i="3"/>
  <c r="S17240" i="3"/>
  <c r="T17239" i="3"/>
  <c r="S17239" i="3"/>
  <c r="T17238" i="3"/>
  <c r="S17238" i="3"/>
  <c r="T17237" i="3"/>
  <c r="S17237" i="3"/>
  <c r="T17236" i="3"/>
  <c r="S17236" i="3"/>
  <c r="T17235" i="3"/>
  <c r="S17235" i="3"/>
  <c r="T17234" i="3"/>
  <c r="S17234" i="3"/>
  <c r="T17233" i="3"/>
  <c r="S17233" i="3"/>
  <c r="T17232" i="3"/>
  <c r="S17232" i="3"/>
  <c r="T17231" i="3"/>
  <c r="S17231" i="3"/>
  <c r="T17230" i="3"/>
  <c r="S17230" i="3"/>
  <c r="T17229" i="3"/>
  <c r="S17229" i="3"/>
  <c r="T17228" i="3"/>
  <c r="S17228" i="3"/>
  <c r="T17227" i="3"/>
  <c r="S17227" i="3"/>
  <c r="T17226" i="3"/>
  <c r="S17226" i="3"/>
  <c r="T17225" i="3"/>
  <c r="S17225" i="3"/>
  <c r="T17224" i="3"/>
  <c r="S17224" i="3"/>
  <c r="T17223" i="3"/>
  <c r="S17223" i="3"/>
  <c r="T17222" i="3"/>
  <c r="S17222" i="3"/>
  <c r="T17221" i="3"/>
  <c r="S17221" i="3"/>
  <c r="T17220" i="3"/>
  <c r="S17220" i="3"/>
  <c r="T17219" i="3"/>
  <c r="S17219" i="3"/>
  <c r="T17218" i="3"/>
  <c r="S17218" i="3"/>
  <c r="T17217" i="3"/>
  <c r="S17217" i="3"/>
  <c r="T17216" i="3"/>
  <c r="S17216" i="3"/>
  <c r="T17215" i="3"/>
  <c r="S17215" i="3"/>
  <c r="T17214" i="3"/>
  <c r="S17214" i="3"/>
  <c r="T17213" i="3"/>
  <c r="S17213" i="3"/>
  <c r="T17212" i="3"/>
  <c r="S17212" i="3"/>
  <c r="T17211" i="3"/>
  <c r="S17211" i="3"/>
  <c r="T17210" i="3"/>
  <c r="S17210" i="3"/>
  <c r="T17209" i="3"/>
  <c r="S17209" i="3"/>
  <c r="T17208" i="3"/>
  <c r="S17208" i="3"/>
  <c r="T17207" i="3"/>
  <c r="S17207" i="3"/>
  <c r="T17206" i="3"/>
  <c r="S17206" i="3"/>
  <c r="T17205" i="3"/>
  <c r="S17205" i="3"/>
  <c r="T17204" i="3"/>
  <c r="S17204" i="3"/>
  <c r="T17203" i="3"/>
  <c r="S17203" i="3"/>
  <c r="T17202" i="3"/>
  <c r="S17202" i="3"/>
  <c r="T17201" i="3"/>
  <c r="S17201" i="3"/>
  <c r="T17200" i="3"/>
  <c r="S17200" i="3"/>
  <c r="T17199" i="3"/>
  <c r="S17199" i="3"/>
  <c r="T17198" i="3"/>
  <c r="S17198" i="3"/>
  <c r="T17197" i="3"/>
  <c r="S17197" i="3"/>
  <c r="T17196" i="3"/>
  <c r="S17196" i="3"/>
  <c r="T17195" i="3"/>
  <c r="S17195" i="3"/>
  <c r="T17194" i="3"/>
  <c r="S17194" i="3"/>
  <c r="T17193" i="3"/>
  <c r="S17193" i="3"/>
  <c r="T17192" i="3"/>
  <c r="S17192" i="3"/>
  <c r="T17191" i="3"/>
  <c r="S17191" i="3"/>
  <c r="T17190" i="3"/>
  <c r="S17190" i="3"/>
  <c r="T17189" i="3"/>
  <c r="S17189" i="3"/>
  <c r="T17188" i="3"/>
  <c r="S17188" i="3"/>
  <c r="T17187" i="3"/>
  <c r="S17187" i="3"/>
  <c r="T17186" i="3"/>
  <c r="S17186" i="3"/>
  <c r="T17185" i="3"/>
  <c r="S17185" i="3"/>
  <c r="T17184" i="3"/>
  <c r="S17184" i="3"/>
  <c r="T17183" i="3"/>
  <c r="S17183" i="3"/>
  <c r="T17182" i="3"/>
  <c r="S17182" i="3"/>
  <c r="T17181" i="3"/>
  <c r="S17181" i="3"/>
  <c r="T17180" i="3"/>
  <c r="S17180" i="3"/>
  <c r="T17179" i="3"/>
  <c r="S17179" i="3"/>
  <c r="T17178" i="3"/>
  <c r="S17178" i="3"/>
  <c r="T17177" i="3"/>
  <c r="S17177" i="3"/>
  <c r="T17176" i="3"/>
  <c r="S17176" i="3"/>
  <c r="T17175" i="3"/>
  <c r="S17175" i="3"/>
  <c r="T17174" i="3"/>
  <c r="S17174" i="3"/>
  <c r="T17173" i="3"/>
  <c r="S17173" i="3"/>
  <c r="T17172" i="3"/>
  <c r="S17172" i="3"/>
  <c r="T17171" i="3"/>
  <c r="S17171" i="3"/>
  <c r="T17170" i="3"/>
  <c r="S17170" i="3"/>
  <c r="T17169" i="3"/>
  <c r="S17169" i="3"/>
  <c r="T17168" i="3"/>
  <c r="S17168" i="3"/>
  <c r="T17167" i="3"/>
  <c r="S17167" i="3"/>
  <c r="T17166" i="3"/>
  <c r="S17166" i="3"/>
  <c r="T17165" i="3"/>
  <c r="S17165" i="3"/>
  <c r="T17164" i="3"/>
  <c r="S17164" i="3"/>
  <c r="T17163" i="3"/>
  <c r="S17163" i="3"/>
  <c r="T17162" i="3"/>
  <c r="S17162" i="3"/>
  <c r="T17161" i="3"/>
  <c r="S17161" i="3"/>
  <c r="T17160" i="3"/>
  <c r="S17160" i="3"/>
  <c r="T17159" i="3"/>
  <c r="S17159" i="3"/>
  <c r="T17158" i="3"/>
  <c r="S17158" i="3"/>
  <c r="T17157" i="3"/>
  <c r="S17157" i="3"/>
  <c r="T17156" i="3"/>
  <c r="S17156" i="3"/>
  <c r="T17155" i="3"/>
  <c r="S17155" i="3"/>
  <c r="T17154" i="3"/>
  <c r="S17154" i="3"/>
  <c r="T17153" i="3"/>
  <c r="S17153" i="3"/>
  <c r="T17152" i="3"/>
  <c r="S17152" i="3"/>
  <c r="T17151" i="3"/>
  <c r="S17151" i="3"/>
  <c r="T17150" i="3"/>
  <c r="S17150" i="3"/>
  <c r="T17149" i="3"/>
  <c r="S17149" i="3"/>
  <c r="T17148" i="3"/>
  <c r="S17148" i="3"/>
  <c r="T17147" i="3"/>
  <c r="S17147" i="3"/>
  <c r="T17146" i="3"/>
  <c r="S17146" i="3"/>
  <c r="T17145" i="3"/>
  <c r="S17145" i="3"/>
  <c r="T17144" i="3"/>
  <c r="S17144" i="3"/>
  <c r="T17143" i="3"/>
  <c r="S17143" i="3"/>
  <c r="T17142" i="3"/>
  <c r="S17142" i="3"/>
  <c r="T17141" i="3"/>
  <c r="S17141" i="3"/>
  <c r="T17140" i="3"/>
  <c r="S17140" i="3"/>
  <c r="T17139" i="3"/>
  <c r="S17139" i="3"/>
  <c r="T17138" i="3"/>
  <c r="S17138" i="3"/>
  <c r="T17137" i="3"/>
  <c r="S17137" i="3"/>
  <c r="T17136" i="3"/>
  <c r="S17136" i="3"/>
  <c r="T17135" i="3"/>
  <c r="S17135" i="3"/>
  <c r="T17134" i="3"/>
  <c r="S17134" i="3"/>
  <c r="T17133" i="3"/>
  <c r="S17133" i="3"/>
  <c r="T17132" i="3"/>
  <c r="S17132" i="3"/>
  <c r="T17131" i="3"/>
  <c r="S17131" i="3"/>
  <c r="T17130" i="3"/>
  <c r="S17130" i="3"/>
  <c r="T17129" i="3"/>
  <c r="S17129" i="3"/>
  <c r="T17128" i="3"/>
  <c r="S17128" i="3"/>
  <c r="T17127" i="3"/>
  <c r="S17127" i="3"/>
  <c r="T17126" i="3"/>
  <c r="S17126" i="3"/>
  <c r="T17125" i="3"/>
  <c r="S17125" i="3"/>
  <c r="T17124" i="3"/>
  <c r="S17124" i="3"/>
  <c r="T17123" i="3"/>
  <c r="S17123" i="3"/>
  <c r="T17122" i="3"/>
  <c r="S17122" i="3"/>
  <c r="T17121" i="3"/>
  <c r="S17121" i="3"/>
  <c r="T17120" i="3"/>
  <c r="S17120" i="3"/>
  <c r="T17119" i="3"/>
  <c r="S17119" i="3"/>
  <c r="T17118" i="3"/>
  <c r="S17118" i="3"/>
  <c r="T17117" i="3"/>
  <c r="S17117" i="3"/>
  <c r="T17116" i="3"/>
  <c r="S17116" i="3"/>
  <c r="T17115" i="3"/>
  <c r="S17115" i="3"/>
  <c r="T17114" i="3"/>
  <c r="S17114" i="3"/>
  <c r="T17113" i="3"/>
  <c r="S17113" i="3"/>
  <c r="T17112" i="3"/>
  <c r="S17112" i="3"/>
  <c r="T17111" i="3"/>
  <c r="S17111" i="3"/>
  <c r="T17110" i="3"/>
  <c r="S17110" i="3"/>
  <c r="T17109" i="3"/>
  <c r="S17109" i="3"/>
  <c r="T17108" i="3"/>
  <c r="S17108" i="3"/>
  <c r="T17107" i="3"/>
  <c r="S17107" i="3"/>
  <c r="T17106" i="3"/>
  <c r="S17106" i="3"/>
  <c r="T17105" i="3"/>
  <c r="S17105" i="3"/>
  <c r="T17104" i="3"/>
  <c r="S17104" i="3"/>
  <c r="T17103" i="3"/>
  <c r="S17103" i="3"/>
  <c r="T17102" i="3"/>
  <c r="S17102" i="3"/>
  <c r="T17101" i="3"/>
  <c r="S17101" i="3"/>
  <c r="T17100" i="3"/>
  <c r="S17100" i="3"/>
  <c r="T17099" i="3"/>
  <c r="S17099" i="3"/>
  <c r="T17098" i="3"/>
  <c r="S17098" i="3"/>
  <c r="T17097" i="3"/>
  <c r="S17097" i="3"/>
  <c r="T17096" i="3"/>
  <c r="S17096" i="3"/>
  <c r="T17095" i="3"/>
  <c r="S17095" i="3"/>
  <c r="T17094" i="3"/>
  <c r="S17094" i="3"/>
  <c r="T17093" i="3"/>
  <c r="S17093" i="3"/>
  <c r="T17092" i="3"/>
  <c r="S17092" i="3"/>
  <c r="T17091" i="3"/>
  <c r="S17091" i="3"/>
  <c r="T17090" i="3"/>
  <c r="S17090" i="3"/>
  <c r="T17089" i="3"/>
  <c r="S17089" i="3"/>
  <c r="T17088" i="3"/>
  <c r="S17088" i="3"/>
  <c r="T17087" i="3"/>
  <c r="S17087" i="3"/>
  <c r="T17086" i="3"/>
  <c r="S17086" i="3"/>
  <c r="T17085" i="3"/>
  <c r="S17085" i="3"/>
  <c r="T17084" i="3"/>
  <c r="S17084" i="3"/>
  <c r="T17083" i="3"/>
  <c r="S17083" i="3"/>
  <c r="T17082" i="3"/>
  <c r="S17082" i="3"/>
  <c r="T17081" i="3"/>
  <c r="S17081" i="3"/>
  <c r="T17080" i="3"/>
  <c r="S17080" i="3"/>
  <c r="T17079" i="3"/>
  <c r="S17079" i="3"/>
  <c r="T17078" i="3"/>
  <c r="S17078" i="3"/>
  <c r="T17077" i="3"/>
  <c r="S17077" i="3"/>
  <c r="T17076" i="3"/>
  <c r="S17076" i="3"/>
  <c r="T17075" i="3"/>
  <c r="S17075" i="3"/>
  <c r="T17074" i="3"/>
  <c r="S17074" i="3"/>
  <c r="T17073" i="3"/>
  <c r="S17073" i="3"/>
  <c r="T17072" i="3"/>
  <c r="S17072" i="3"/>
  <c r="T17071" i="3"/>
  <c r="S17071" i="3"/>
  <c r="T17070" i="3"/>
  <c r="S17070" i="3"/>
  <c r="T17069" i="3"/>
  <c r="S17069" i="3"/>
  <c r="T17068" i="3"/>
  <c r="S17068" i="3"/>
  <c r="T17067" i="3"/>
  <c r="S17067" i="3"/>
  <c r="T17066" i="3"/>
  <c r="S17066" i="3"/>
  <c r="T17065" i="3"/>
  <c r="S17065" i="3"/>
  <c r="T17064" i="3"/>
  <c r="S17064" i="3"/>
  <c r="T17063" i="3"/>
  <c r="S17063" i="3"/>
  <c r="T17062" i="3"/>
  <c r="S17062" i="3"/>
  <c r="T17061" i="3"/>
  <c r="S17061" i="3"/>
  <c r="T17060" i="3"/>
  <c r="S17060" i="3"/>
  <c r="T17059" i="3"/>
  <c r="S17059" i="3"/>
  <c r="T17058" i="3"/>
  <c r="S17058" i="3"/>
  <c r="T17057" i="3"/>
  <c r="S17057" i="3"/>
  <c r="T17056" i="3"/>
  <c r="S17056" i="3"/>
  <c r="T17055" i="3"/>
  <c r="S17055" i="3"/>
  <c r="T17054" i="3"/>
  <c r="S17054" i="3"/>
  <c r="T17053" i="3"/>
  <c r="S17053" i="3"/>
  <c r="T17052" i="3"/>
  <c r="S17052" i="3"/>
  <c r="T17051" i="3"/>
  <c r="S17051" i="3"/>
  <c r="T17050" i="3"/>
  <c r="S17050" i="3"/>
  <c r="T17049" i="3"/>
  <c r="S17049" i="3"/>
  <c r="T17048" i="3"/>
  <c r="S17048" i="3"/>
  <c r="T17047" i="3"/>
  <c r="S17047" i="3"/>
  <c r="T17046" i="3"/>
  <c r="S17046" i="3"/>
  <c r="T17045" i="3"/>
  <c r="S17045" i="3"/>
  <c r="T17044" i="3"/>
  <c r="S17044" i="3"/>
  <c r="T17043" i="3"/>
  <c r="S17043" i="3"/>
  <c r="T17042" i="3"/>
  <c r="S17042" i="3"/>
  <c r="T17041" i="3"/>
  <c r="S17041" i="3"/>
  <c r="T17040" i="3"/>
  <c r="S17040" i="3"/>
  <c r="T17039" i="3"/>
  <c r="S17039" i="3"/>
  <c r="T17038" i="3"/>
  <c r="S17038" i="3"/>
  <c r="T17037" i="3"/>
  <c r="S17037" i="3"/>
  <c r="T17036" i="3"/>
  <c r="S17036" i="3"/>
  <c r="T17035" i="3"/>
  <c r="S17035" i="3"/>
  <c r="T17034" i="3"/>
  <c r="S17034" i="3"/>
  <c r="T17033" i="3"/>
  <c r="S17033" i="3"/>
  <c r="T17032" i="3"/>
  <c r="S17032" i="3"/>
  <c r="T17031" i="3"/>
  <c r="S17031" i="3"/>
  <c r="T17030" i="3"/>
  <c r="S17030" i="3"/>
  <c r="T17029" i="3"/>
  <c r="S17029" i="3"/>
  <c r="T17028" i="3"/>
  <c r="S17028" i="3"/>
  <c r="T17027" i="3"/>
  <c r="S17027" i="3"/>
  <c r="T17026" i="3"/>
  <c r="S17026" i="3"/>
  <c r="T17025" i="3"/>
  <c r="S17025" i="3"/>
  <c r="T17024" i="3"/>
  <c r="S17024" i="3"/>
  <c r="T17023" i="3"/>
  <c r="S17023" i="3"/>
  <c r="T17022" i="3"/>
  <c r="S17022" i="3"/>
  <c r="T17021" i="3"/>
  <c r="S17021" i="3"/>
  <c r="T17020" i="3"/>
  <c r="S17020" i="3"/>
  <c r="T17019" i="3"/>
  <c r="S17019" i="3"/>
  <c r="T17018" i="3"/>
  <c r="S17018" i="3"/>
  <c r="T17017" i="3"/>
  <c r="S17017" i="3"/>
  <c r="T17016" i="3"/>
  <c r="S17016" i="3"/>
  <c r="T17015" i="3"/>
  <c r="S17015" i="3"/>
  <c r="T17014" i="3"/>
  <c r="S17014" i="3"/>
  <c r="T17013" i="3"/>
  <c r="S17013" i="3"/>
  <c r="T17012" i="3"/>
  <c r="S17012" i="3"/>
  <c r="T17011" i="3"/>
  <c r="S17011" i="3"/>
  <c r="T17010" i="3"/>
  <c r="S17010" i="3"/>
  <c r="T17009" i="3"/>
  <c r="S17009" i="3"/>
  <c r="T17008" i="3"/>
  <c r="S17008" i="3"/>
  <c r="T17007" i="3"/>
  <c r="S17007" i="3"/>
  <c r="T17006" i="3"/>
  <c r="S17006" i="3"/>
  <c r="T17005" i="3"/>
  <c r="S17005" i="3"/>
  <c r="T17004" i="3"/>
  <c r="S17004" i="3"/>
  <c r="T17003" i="3"/>
  <c r="S17003" i="3"/>
  <c r="T17002" i="3"/>
  <c r="S17002" i="3"/>
  <c r="T17001" i="3"/>
  <c r="S17001" i="3"/>
  <c r="T17000" i="3"/>
  <c r="S17000" i="3"/>
  <c r="T16999" i="3"/>
  <c r="S16999" i="3"/>
  <c r="T16998" i="3"/>
  <c r="S16998" i="3"/>
  <c r="T16997" i="3"/>
  <c r="S16997" i="3"/>
  <c r="T16996" i="3"/>
  <c r="S16996" i="3"/>
  <c r="T16995" i="3"/>
  <c r="S16995" i="3"/>
  <c r="T16994" i="3"/>
  <c r="S16994" i="3"/>
  <c r="T16993" i="3"/>
  <c r="S16993" i="3"/>
  <c r="T16992" i="3"/>
  <c r="S16992" i="3"/>
  <c r="T16991" i="3"/>
  <c r="S16991" i="3"/>
  <c r="T16990" i="3"/>
  <c r="S16990" i="3"/>
  <c r="T16989" i="3"/>
  <c r="S16989" i="3"/>
  <c r="T16988" i="3"/>
  <c r="S16988" i="3"/>
  <c r="T16987" i="3"/>
  <c r="S16987" i="3"/>
  <c r="T16986" i="3"/>
  <c r="S16986" i="3"/>
  <c r="T16985" i="3"/>
  <c r="S16985" i="3"/>
  <c r="T16984" i="3"/>
  <c r="S16984" i="3"/>
  <c r="T16983" i="3"/>
  <c r="S16983" i="3"/>
  <c r="T16982" i="3"/>
  <c r="S16982" i="3"/>
  <c r="T16981" i="3"/>
  <c r="S16981" i="3"/>
  <c r="T16980" i="3"/>
  <c r="S16980" i="3"/>
  <c r="T16979" i="3"/>
  <c r="S16979" i="3"/>
  <c r="T16978" i="3"/>
  <c r="S16978" i="3"/>
  <c r="T16977" i="3"/>
  <c r="S16977" i="3"/>
  <c r="T16976" i="3"/>
  <c r="S16976" i="3"/>
  <c r="T16975" i="3"/>
  <c r="S16975" i="3"/>
  <c r="T16974" i="3"/>
  <c r="S16974" i="3"/>
  <c r="T16973" i="3"/>
  <c r="S16973" i="3"/>
  <c r="T16972" i="3"/>
  <c r="S16972" i="3"/>
  <c r="T16971" i="3"/>
  <c r="S16971" i="3"/>
  <c r="T16970" i="3"/>
  <c r="S16970" i="3"/>
  <c r="T16969" i="3"/>
  <c r="S16969" i="3"/>
  <c r="T16968" i="3"/>
  <c r="S16968" i="3"/>
  <c r="T16967" i="3"/>
  <c r="S16967" i="3"/>
  <c r="T16966" i="3"/>
  <c r="S16966" i="3"/>
  <c r="T16965" i="3"/>
  <c r="S16965" i="3"/>
  <c r="T16964" i="3"/>
  <c r="S16964" i="3"/>
  <c r="T16963" i="3"/>
  <c r="S16963" i="3"/>
  <c r="T16962" i="3"/>
  <c r="S16962" i="3"/>
  <c r="T16961" i="3"/>
  <c r="S16961" i="3"/>
  <c r="T16960" i="3"/>
  <c r="S16960" i="3"/>
  <c r="T16959" i="3"/>
  <c r="S16959" i="3"/>
  <c r="T16958" i="3"/>
  <c r="S16958" i="3"/>
  <c r="T16957" i="3"/>
  <c r="S16957" i="3"/>
  <c r="T16956" i="3"/>
  <c r="S16956" i="3"/>
  <c r="T16955" i="3"/>
  <c r="S16955" i="3"/>
  <c r="T16954" i="3"/>
  <c r="S16954" i="3"/>
  <c r="T16953" i="3"/>
  <c r="S16953" i="3"/>
  <c r="T16952" i="3"/>
  <c r="S16952" i="3"/>
  <c r="T16951" i="3"/>
  <c r="S16951" i="3"/>
  <c r="T16950" i="3"/>
  <c r="S16950" i="3"/>
  <c r="T16949" i="3"/>
  <c r="S16949" i="3"/>
  <c r="T16948" i="3"/>
  <c r="S16948" i="3"/>
  <c r="T16947" i="3"/>
  <c r="S16947" i="3"/>
  <c r="T16946" i="3"/>
  <c r="S16946" i="3"/>
  <c r="T16945" i="3"/>
  <c r="S16945" i="3"/>
  <c r="T16944" i="3"/>
  <c r="S16944" i="3"/>
  <c r="T16943" i="3"/>
  <c r="S16943" i="3"/>
  <c r="T16942" i="3"/>
  <c r="S16942" i="3"/>
  <c r="T16941" i="3"/>
  <c r="S16941" i="3"/>
  <c r="T16940" i="3"/>
  <c r="S16940" i="3"/>
  <c r="T16939" i="3"/>
  <c r="S16939" i="3"/>
  <c r="T16938" i="3"/>
  <c r="S16938" i="3"/>
  <c r="T16937" i="3"/>
  <c r="S16937" i="3"/>
  <c r="T16936" i="3"/>
  <c r="S16936" i="3"/>
  <c r="T16935" i="3"/>
  <c r="S16935" i="3"/>
  <c r="T16934" i="3"/>
  <c r="S16934" i="3"/>
  <c r="T16933" i="3"/>
  <c r="S16933" i="3"/>
  <c r="T16932" i="3"/>
  <c r="S16932" i="3"/>
  <c r="T16931" i="3"/>
  <c r="S16931" i="3"/>
  <c r="T16930" i="3"/>
  <c r="S16930" i="3"/>
  <c r="T16929" i="3"/>
  <c r="S16929" i="3"/>
  <c r="T16928" i="3"/>
  <c r="S16928" i="3"/>
  <c r="T16927" i="3"/>
  <c r="S16927" i="3"/>
  <c r="T16926" i="3"/>
  <c r="S16926" i="3"/>
  <c r="T16925" i="3"/>
  <c r="S16925" i="3"/>
  <c r="T16924" i="3"/>
  <c r="S16924" i="3"/>
  <c r="T16923" i="3"/>
  <c r="S16923" i="3"/>
  <c r="T16922" i="3"/>
  <c r="S16922" i="3"/>
  <c r="T16921" i="3"/>
  <c r="S16921" i="3"/>
  <c r="T16920" i="3"/>
  <c r="S16920" i="3"/>
  <c r="T16919" i="3"/>
  <c r="S16919" i="3"/>
  <c r="T16918" i="3"/>
  <c r="S16918" i="3"/>
  <c r="T16917" i="3"/>
  <c r="S16917" i="3"/>
  <c r="T16916" i="3"/>
  <c r="S16916" i="3"/>
  <c r="T16915" i="3"/>
  <c r="S16915" i="3"/>
  <c r="T16914" i="3"/>
  <c r="S16914" i="3"/>
  <c r="T16913" i="3"/>
  <c r="S16913" i="3"/>
  <c r="T16912" i="3"/>
  <c r="S16912" i="3"/>
  <c r="T16911" i="3"/>
  <c r="S16911" i="3"/>
  <c r="T16910" i="3"/>
  <c r="S16910" i="3"/>
  <c r="T16909" i="3"/>
  <c r="S16909" i="3"/>
  <c r="T16908" i="3"/>
  <c r="S16908" i="3"/>
  <c r="T16907" i="3"/>
  <c r="S16907" i="3"/>
  <c r="T16906" i="3"/>
  <c r="S16906" i="3"/>
  <c r="T16905" i="3"/>
  <c r="S16905" i="3"/>
  <c r="T16904" i="3"/>
  <c r="S16904" i="3"/>
  <c r="T16903" i="3"/>
  <c r="S16903" i="3"/>
  <c r="T16902" i="3"/>
  <c r="S16902" i="3"/>
  <c r="T16901" i="3"/>
  <c r="S16901" i="3"/>
  <c r="T16900" i="3"/>
  <c r="S16900" i="3"/>
  <c r="T16899" i="3"/>
  <c r="S16899" i="3"/>
  <c r="T16898" i="3"/>
  <c r="S16898" i="3"/>
  <c r="T16897" i="3"/>
  <c r="S16897" i="3"/>
  <c r="T16896" i="3"/>
  <c r="S16896" i="3"/>
  <c r="T16895" i="3"/>
  <c r="S16895" i="3"/>
  <c r="T16894" i="3"/>
  <c r="S16894" i="3"/>
  <c r="T16893" i="3"/>
  <c r="S16893" i="3"/>
  <c r="T16892" i="3"/>
  <c r="S16892" i="3"/>
  <c r="T16891" i="3"/>
  <c r="S16891" i="3"/>
  <c r="T16890" i="3"/>
  <c r="S16890" i="3"/>
  <c r="T16889" i="3"/>
  <c r="S16889" i="3"/>
  <c r="T16888" i="3"/>
  <c r="S16888" i="3"/>
  <c r="T16887" i="3"/>
  <c r="S16887" i="3"/>
  <c r="T16886" i="3"/>
  <c r="S16886" i="3"/>
  <c r="T16885" i="3"/>
  <c r="S16885" i="3"/>
  <c r="T16884" i="3"/>
  <c r="S16884" i="3"/>
  <c r="T16883" i="3"/>
  <c r="S16883" i="3"/>
  <c r="T16882" i="3"/>
  <c r="S16882" i="3"/>
  <c r="T16881" i="3"/>
  <c r="S16881" i="3"/>
  <c r="T16880" i="3"/>
  <c r="S16880" i="3"/>
  <c r="T16879" i="3"/>
  <c r="S16879" i="3"/>
  <c r="T16878" i="3"/>
  <c r="S16878" i="3"/>
  <c r="T16877" i="3"/>
  <c r="S16877" i="3"/>
  <c r="T16876" i="3"/>
  <c r="S16876" i="3"/>
  <c r="T16875" i="3"/>
  <c r="S16875" i="3"/>
  <c r="T16874" i="3"/>
  <c r="S16874" i="3"/>
  <c r="T16873" i="3"/>
  <c r="S16873" i="3"/>
  <c r="T16872" i="3"/>
  <c r="S16872" i="3"/>
  <c r="T16871" i="3"/>
  <c r="S16871" i="3"/>
  <c r="T16870" i="3"/>
  <c r="S16870" i="3"/>
  <c r="T16869" i="3"/>
  <c r="S16869" i="3"/>
  <c r="T16868" i="3"/>
  <c r="S16868" i="3"/>
  <c r="T16867" i="3"/>
  <c r="S16867" i="3"/>
  <c r="T16866" i="3"/>
  <c r="S16866" i="3"/>
  <c r="T16865" i="3"/>
  <c r="S16865" i="3"/>
  <c r="T16864" i="3"/>
  <c r="S16864" i="3"/>
  <c r="T16863" i="3"/>
  <c r="S16863" i="3"/>
  <c r="T16862" i="3"/>
  <c r="S16862" i="3"/>
  <c r="T16861" i="3"/>
  <c r="S16861" i="3"/>
  <c r="T16860" i="3"/>
  <c r="S16860" i="3"/>
  <c r="T16859" i="3"/>
  <c r="S16859" i="3"/>
  <c r="T16858" i="3"/>
  <c r="S16858" i="3"/>
  <c r="T16857" i="3"/>
  <c r="S16857" i="3"/>
  <c r="T16856" i="3"/>
  <c r="S16856" i="3"/>
  <c r="T16855" i="3"/>
  <c r="S16855" i="3"/>
  <c r="T16854" i="3"/>
  <c r="S16854" i="3"/>
  <c r="T16853" i="3"/>
  <c r="S16853" i="3"/>
  <c r="T16852" i="3"/>
  <c r="S16852" i="3"/>
  <c r="T16851" i="3"/>
  <c r="S16851" i="3"/>
  <c r="T16850" i="3"/>
  <c r="S16850" i="3"/>
  <c r="T16849" i="3"/>
  <c r="S16849" i="3"/>
  <c r="T16848" i="3"/>
  <c r="S16848" i="3"/>
  <c r="T16847" i="3"/>
  <c r="S16847" i="3"/>
  <c r="T16846" i="3"/>
  <c r="S16846" i="3"/>
  <c r="T16845" i="3"/>
  <c r="S16845" i="3"/>
  <c r="T16844" i="3"/>
  <c r="S16844" i="3"/>
  <c r="T16843" i="3"/>
  <c r="S16843" i="3"/>
  <c r="T16842" i="3"/>
  <c r="S16842" i="3"/>
  <c r="T16841" i="3"/>
  <c r="S16841" i="3"/>
  <c r="T16840" i="3"/>
  <c r="S16840" i="3"/>
  <c r="T16839" i="3"/>
  <c r="S16839" i="3"/>
  <c r="T16838" i="3"/>
  <c r="S16838" i="3"/>
  <c r="T16837" i="3"/>
  <c r="S16837" i="3"/>
  <c r="T16836" i="3"/>
  <c r="S16836" i="3"/>
  <c r="T16835" i="3"/>
  <c r="S16835" i="3"/>
  <c r="T16834" i="3"/>
  <c r="S16834" i="3"/>
  <c r="T16833" i="3"/>
  <c r="S16833" i="3"/>
  <c r="T16832" i="3"/>
  <c r="S16832" i="3"/>
  <c r="T16831" i="3"/>
  <c r="S16831" i="3"/>
  <c r="T16830" i="3"/>
  <c r="S16830" i="3"/>
  <c r="T16829" i="3"/>
  <c r="S16829" i="3"/>
  <c r="T16828" i="3"/>
  <c r="S16828" i="3"/>
  <c r="T16827" i="3"/>
  <c r="S16827" i="3"/>
  <c r="T16826" i="3"/>
  <c r="S16826" i="3"/>
  <c r="T16825" i="3"/>
  <c r="S16825" i="3"/>
  <c r="T16824" i="3"/>
  <c r="S16824" i="3"/>
  <c r="T16823" i="3"/>
  <c r="S16823" i="3"/>
  <c r="T16822" i="3"/>
  <c r="S16822" i="3"/>
  <c r="T16821" i="3"/>
  <c r="S16821" i="3"/>
  <c r="T16820" i="3"/>
  <c r="S16820" i="3"/>
  <c r="T16819" i="3"/>
  <c r="S16819" i="3"/>
  <c r="T16818" i="3"/>
  <c r="S16818" i="3"/>
  <c r="T16817" i="3"/>
  <c r="S16817" i="3"/>
  <c r="T16816" i="3"/>
  <c r="S16816" i="3"/>
  <c r="T16815" i="3"/>
  <c r="S16815" i="3"/>
  <c r="T16814" i="3"/>
  <c r="S16814" i="3"/>
  <c r="T16813" i="3"/>
  <c r="S16813" i="3"/>
  <c r="T16812" i="3"/>
  <c r="S16812" i="3"/>
  <c r="T16811" i="3"/>
  <c r="S16811" i="3"/>
  <c r="T16810" i="3"/>
  <c r="S16810" i="3"/>
  <c r="T16809" i="3"/>
  <c r="S16809" i="3"/>
  <c r="T16808" i="3"/>
  <c r="S16808" i="3"/>
  <c r="T16807" i="3"/>
  <c r="S16807" i="3"/>
  <c r="T16806" i="3"/>
  <c r="S16806" i="3"/>
  <c r="T16805" i="3"/>
  <c r="S16805" i="3"/>
  <c r="T16804" i="3"/>
  <c r="S16804" i="3"/>
  <c r="T16803" i="3"/>
  <c r="S16803" i="3"/>
  <c r="T16802" i="3"/>
  <c r="S16802" i="3"/>
  <c r="T16801" i="3"/>
  <c r="S16801" i="3"/>
  <c r="T16800" i="3"/>
  <c r="S16800" i="3"/>
  <c r="T16799" i="3"/>
  <c r="S16799" i="3"/>
  <c r="T16798" i="3"/>
  <c r="S16798" i="3"/>
  <c r="T16797" i="3"/>
  <c r="S16797" i="3"/>
  <c r="T16796" i="3"/>
  <c r="S16796" i="3"/>
  <c r="T16795" i="3"/>
  <c r="S16795" i="3"/>
  <c r="T16794" i="3"/>
  <c r="S16794" i="3"/>
  <c r="T16793" i="3"/>
  <c r="S16793" i="3"/>
  <c r="T16792" i="3"/>
  <c r="S16792" i="3"/>
  <c r="T16791" i="3"/>
  <c r="S16791" i="3"/>
  <c r="T16790" i="3"/>
  <c r="S16790" i="3"/>
  <c r="T16789" i="3"/>
  <c r="S16789" i="3"/>
  <c r="T16788" i="3"/>
  <c r="S16788" i="3"/>
  <c r="T16787" i="3"/>
  <c r="S16787" i="3"/>
  <c r="T16786" i="3"/>
  <c r="S16786" i="3"/>
  <c r="T16785" i="3"/>
  <c r="S16785" i="3"/>
  <c r="T16784" i="3"/>
  <c r="S16784" i="3"/>
  <c r="T16783" i="3"/>
  <c r="S16783" i="3"/>
  <c r="T16782" i="3"/>
  <c r="S16782" i="3"/>
  <c r="T16781" i="3"/>
  <c r="S16781" i="3"/>
  <c r="T16780" i="3"/>
  <c r="S16780" i="3"/>
  <c r="T16779" i="3"/>
  <c r="S16779" i="3"/>
  <c r="T16778" i="3"/>
  <c r="S16778" i="3"/>
  <c r="T16777" i="3"/>
  <c r="S16777" i="3"/>
  <c r="T16776" i="3"/>
  <c r="S16776" i="3"/>
  <c r="T16775" i="3"/>
  <c r="S16775" i="3"/>
  <c r="T16774" i="3"/>
  <c r="S16774" i="3"/>
  <c r="T16773" i="3"/>
  <c r="S16773" i="3"/>
  <c r="T16772" i="3"/>
  <c r="S16772" i="3"/>
  <c r="T16771" i="3"/>
  <c r="S16771" i="3"/>
  <c r="T16770" i="3"/>
  <c r="S16770" i="3"/>
  <c r="T16769" i="3"/>
  <c r="S16769" i="3"/>
  <c r="T16768" i="3"/>
  <c r="S16768" i="3"/>
  <c r="T16767" i="3"/>
  <c r="S16767" i="3"/>
  <c r="T16766" i="3"/>
  <c r="S16766" i="3"/>
  <c r="T16765" i="3"/>
  <c r="S16765" i="3"/>
  <c r="T16764" i="3"/>
  <c r="S16764" i="3"/>
  <c r="T16763" i="3"/>
  <c r="S16763" i="3"/>
  <c r="T16762" i="3"/>
  <c r="S16762" i="3"/>
  <c r="T16761" i="3"/>
  <c r="S16761" i="3"/>
  <c r="T16760" i="3"/>
  <c r="S16760" i="3"/>
  <c r="T16759" i="3"/>
  <c r="S16759" i="3"/>
  <c r="T16758" i="3"/>
  <c r="S16758" i="3"/>
  <c r="T16757" i="3"/>
  <c r="S16757" i="3"/>
  <c r="T16756" i="3"/>
  <c r="S16756" i="3"/>
  <c r="T16755" i="3"/>
  <c r="S16755" i="3"/>
  <c r="T16754" i="3"/>
  <c r="S16754" i="3"/>
  <c r="T16753" i="3"/>
  <c r="S16753" i="3"/>
  <c r="T16752" i="3"/>
  <c r="S16752" i="3"/>
  <c r="T16751" i="3"/>
  <c r="S16751" i="3"/>
  <c r="T16750" i="3"/>
  <c r="S16750" i="3"/>
  <c r="T16749" i="3"/>
  <c r="S16749" i="3"/>
  <c r="T16748" i="3"/>
  <c r="S16748" i="3"/>
  <c r="T16747" i="3"/>
  <c r="S16747" i="3"/>
  <c r="T16746" i="3"/>
  <c r="S16746" i="3"/>
  <c r="T16745" i="3"/>
  <c r="S16745" i="3"/>
  <c r="T16744" i="3"/>
  <c r="S16744" i="3"/>
  <c r="T16743" i="3"/>
  <c r="S16743" i="3"/>
  <c r="T16742" i="3"/>
  <c r="S16742" i="3"/>
  <c r="T16741" i="3"/>
  <c r="S16741" i="3"/>
  <c r="T16740" i="3"/>
  <c r="S16740" i="3"/>
  <c r="T16739" i="3"/>
  <c r="S16739" i="3"/>
  <c r="T16738" i="3"/>
  <c r="S16738" i="3"/>
  <c r="T16737" i="3"/>
  <c r="S16737" i="3"/>
  <c r="T16736" i="3"/>
  <c r="S16736" i="3"/>
  <c r="T16735" i="3"/>
  <c r="S16735" i="3"/>
  <c r="T16734" i="3"/>
  <c r="S16734" i="3"/>
  <c r="T16733" i="3"/>
  <c r="S16733" i="3"/>
  <c r="T16732" i="3"/>
  <c r="S16732" i="3"/>
  <c r="T16731" i="3"/>
  <c r="S16731" i="3"/>
  <c r="T16730" i="3"/>
  <c r="S16730" i="3"/>
  <c r="T16729" i="3"/>
  <c r="S16729" i="3"/>
  <c r="T16728" i="3"/>
  <c r="S16728" i="3"/>
  <c r="T16727" i="3"/>
  <c r="S16727" i="3"/>
  <c r="T16726" i="3"/>
  <c r="S16726" i="3"/>
  <c r="T16725" i="3"/>
  <c r="S16725" i="3"/>
  <c r="T16724" i="3"/>
  <c r="S16724" i="3"/>
  <c r="T16723" i="3"/>
  <c r="S16723" i="3"/>
  <c r="T16722" i="3"/>
  <c r="S16722" i="3"/>
  <c r="T16721" i="3"/>
  <c r="S16721" i="3"/>
  <c r="T16720" i="3"/>
  <c r="S16720" i="3"/>
  <c r="T16719" i="3"/>
  <c r="S16719" i="3"/>
  <c r="T16718" i="3"/>
  <c r="S16718" i="3"/>
  <c r="T16717" i="3"/>
  <c r="S16717" i="3"/>
  <c r="T16716" i="3"/>
  <c r="S16716" i="3"/>
  <c r="T16715" i="3"/>
  <c r="S16715" i="3"/>
  <c r="T16714" i="3"/>
  <c r="S16714" i="3"/>
  <c r="T16713" i="3"/>
  <c r="S16713" i="3"/>
  <c r="T16712" i="3"/>
  <c r="S16712" i="3"/>
  <c r="T16711" i="3"/>
  <c r="S16711" i="3"/>
  <c r="T16710" i="3"/>
  <c r="S16710" i="3"/>
  <c r="T16709" i="3"/>
  <c r="S16709" i="3"/>
  <c r="T16708" i="3"/>
  <c r="S16708" i="3"/>
  <c r="T16707" i="3"/>
  <c r="S16707" i="3"/>
  <c r="T16706" i="3"/>
  <c r="S16706" i="3"/>
  <c r="T16705" i="3"/>
  <c r="S16705" i="3"/>
  <c r="T16704" i="3"/>
  <c r="S16704" i="3"/>
  <c r="T16703" i="3"/>
  <c r="S16703" i="3"/>
  <c r="T16702" i="3"/>
  <c r="S16702" i="3"/>
  <c r="T16701" i="3"/>
  <c r="S16701" i="3"/>
  <c r="T16700" i="3"/>
  <c r="S16700" i="3"/>
  <c r="T16699" i="3"/>
  <c r="S16699" i="3"/>
  <c r="T16698" i="3"/>
  <c r="S16698" i="3"/>
  <c r="T16697" i="3"/>
  <c r="S16697" i="3"/>
  <c r="T16696" i="3"/>
  <c r="S16696" i="3"/>
  <c r="T16695" i="3"/>
  <c r="S16695" i="3"/>
  <c r="T16694" i="3"/>
  <c r="S16694" i="3"/>
  <c r="T16693" i="3"/>
  <c r="S16693" i="3"/>
  <c r="T16692" i="3"/>
  <c r="S16692" i="3"/>
  <c r="T16691" i="3"/>
  <c r="S16691" i="3"/>
  <c r="T16690" i="3"/>
  <c r="S16690" i="3"/>
  <c r="T16689" i="3"/>
  <c r="S16689" i="3"/>
  <c r="T16688" i="3"/>
  <c r="S16688" i="3"/>
  <c r="T16687" i="3"/>
  <c r="S16687" i="3"/>
  <c r="T16686" i="3"/>
  <c r="S16686" i="3"/>
  <c r="T16685" i="3"/>
  <c r="S16685" i="3"/>
  <c r="T16684" i="3"/>
  <c r="S16684" i="3"/>
  <c r="T16683" i="3"/>
  <c r="S16683" i="3"/>
  <c r="T16682" i="3"/>
  <c r="S16682" i="3"/>
  <c r="T16681" i="3"/>
  <c r="S16681" i="3"/>
  <c r="T16680" i="3"/>
  <c r="S16680" i="3"/>
  <c r="T16679" i="3"/>
  <c r="S16679" i="3"/>
  <c r="T16678" i="3"/>
  <c r="S16678" i="3"/>
  <c r="T16677" i="3"/>
  <c r="S16677" i="3"/>
  <c r="T16676" i="3"/>
  <c r="S16676" i="3"/>
  <c r="T16675" i="3"/>
  <c r="S16675" i="3"/>
  <c r="T16674" i="3"/>
  <c r="S16674" i="3"/>
  <c r="T16673" i="3"/>
  <c r="S16673" i="3"/>
  <c r="T16672" i="3"/>
  <c r="S16672" i="3"/>
  <c r="T16671" i="3"/>
  <c r="S16671" i="3"/>
  <c r="T16670" i="3"/>
  <c r="S16670" i="3"/>
  <c r="T16669" i="3"/>
  <c r="S16669" i="3"/>
  <c r="T16668" i="3"/>
  <c r="S16668" i="3"/>
  <c r="T16667" i="3"/>
  <c r="S16667" i="3"/>
  <c r="T16666" i="3"/>
  <c r="S16666" i="3"/>
  <c r="T16665" i="3"/>
  <c r="S16665" i="3"/>
  <c r="T16664" i="3"/>
  <c r="S16664" i="3"/>
  <c r="T16663" i="3"/>
  <c r="S16663" i="3"/>
  <c r="T16662" i="3"/>
  <c r="S16662" i="3"/>
  <c r="T16661" i="3"/>
  <c r="S16661" i="3"/>
  <c r="T16660" i="3"/>
  <c r="S16660" i="3"/>
  <c r="T16659" i="3"/>
  <c r="S16659" i="3"/>
  <c r="T16658" i="3"/>
  <c r="S16658" i="3"/>
  <c r="T16657" i="3"/>
  <c r="S16657" i="3"/>
  <c r="T16656" i="3"/>
  <c r="S16656" i="3"/>
  <c r="T16655" i="3"/>
  <c r="S16655" i="3"/>
  <c r="T16654" i="3"/>
  <c r="S16654" i="3"/>
  <c r="T16653" i="3"/>
  <c r="S16653" i="3"/>
  <c r="T16652" i="3"/>
  <c r="S16652" i="3"/>
  <c r="T16651" i="3"/>
  <c r="S16651" i="3"/>
  <c r="T16650" i="3"/>
  <c r="S16650" i="3"/>
  <c r="T16649" i="3"/>
  <c r="S16649" i="3"/>
  <c r="T16648" i="3"/>
  <c r="S16648" i="3"/>
  <c r="T16647" i="3"/>
  <c r="S16647" i="3"/>
  <c r="T16646" i="3"/>
  <c r="S16646" i="3"/>
  <c r="T16645" i="3"/>
  <c r="S16645" i="3"/>
  <c r="T16644" i="3"/>
  <c r="S16644" i="3"/>
  <c r="T16643" i="3"/>
  <c r="S16643" i="3"/>
  <c r="T16642" i="3"/>
  <c r="S16642" i="3"/>
  <c r="T16641" i="3"/>
  <c r="S16641" i="3"/>
  <c r="T16640" i="3"/>
  <c r="S16640" i="3"/>
  <c r="T16639" i="3"/>
  <c r="S16639" i="3"/>
  <c r="T16638" i="3"/>
  <c r="S16638" i="3"/>
  <c r="T16637" i="3"/>
  <c r="S16637" i="3"/>
  <c r="T16636" i="3"/>
  <c r="S16636" i="3"/>
  <c r="T16635" i="3"/>
  <c r="S16635" i="3"/>
  <c r="T16634" i="3"/>
  <c r="S16634" i="3"/>
  <c r="T16633" i="3"/>
  <c r="S16633" i="3"/>
  <c r="T16632" i="3"/>
  <c r="S16632" i="3"/>
  <c r="T16631" i="3"/>
  <c r="S16631" i="3"/>
  <c r="T16630" i="3"/>
  <c r="S16630" i="3"/>
  <c r="T16629" i="3"/>
  <c r="S16629" i="3"/>
  <c r="T16628" i="3"/>
  <c r="S16628" i="3"/>
  <c r="T16627" i="3"/>
  <c r="S16627" i="3"/>
  <c r="T16626" i="3"/>
  <c r="S16626" i="3"/>
  <c r="T16625" i="3"/>
  <c r="S16625" i="3"/>
  <c r="T16624" i="3"/>
  <c r="S16624" i="3"/>
  <c r="T16623" i="3"/>
  <c r="S16623" i="3"/>
  <c r="T16622" i="3"/>
  <c r="S16622" i="3"/>
  <c r="T16621" i="3"/>
  <c r="S16621" i="3"/>
  <c r="T16620" i="3"/>
  <c r="S16620" i="3"/>
  <c r="T16619" i="3"/>
  <c r="S16619" i="3"/>
  <c r="T16618" i="3"/>
  <c r="S16618" i="3"/>
  <c r="T16617" i="3"/>
  <c r="S16617" i="3"/>
  <c r="T16616" i="3"/>
  <c r="S16616" i="3"/>
  <c r="T16615" i="3"/>
  <c r="S16615" i="3"/>
  <c r="T16614" i="3"/>
  <c r="S16614" i="3"/>
  <c r="T16613" i="3"/>
  <c r="S16613" i="3"/>
  <c r="T16612" i="3"/>
  <c r="S16612" i="3"/>
  <c r="T16611" i="3"/>
  <c r="S16611" i="3"/>
  <c r="T16610" i="3"/>
  <c r="S16610" i="3"/>
  <c r="T16609" i="3"/>
  <c r="S16609" i="3"/>
  <c r="T16608" i="3"/>
  <c r="S16608" i="3"/>
  <c r="T16607" i="3"/>
  <c r="S16607" i="3"/>
  <c r="T16606" i="3"/>
  <c r="S16606" i="3"/>
  <c r="T16605" i="3"/>
  <c r="S16605" i="3"/>
  <c r="T16604" i="3"/>
  <c r="S16604" i="3"/>
  <c r="T16603" i="3"/>
  <c r="S16603" i="3"/>
  <c r="T16602" i="3"/>
  <c r="S16602" i="3"/>
  <c r="T16601" i="3"/>
  <c r="S16601" i="3"/>
  <c r="T16600" i="3"/>
  <c r="S16600" i="3"/>
  <c r="T16599" i="3"/>
  <c r="S16599" i="3"/>
  <c r="T16598" i="3"/>
  <c r="S16598" i="3"/>
  <c r="T16597" i="3"/>
  <c r="S16597" i="3"/>
  <c r="T16596" i="3"/>
  <c r="S16596" i="3"/>
  <c r="T16595" i="3"/>
  <c r="S16595" i="3"/>
  <c r="T16594" i="3"/>
  <c r="S16594" i="3"/>
  <c r="T16593" i="3"/>
  <c r="S16593" i="3"/>
  <c r="T16592" i="3"/>
  <c r="S16592" i="3"/>
  <c r="T16591" i="3"/>
  <c r="S16591" i="3"/>
  <c r="T16590" i="3"/>
  <c r="S16590" i="3"/>
  <c r="T16589" i="3"/>
  <c r="S16589" i="3"/>
  <c r="T16588" i="3"/>
  <c r="S16588" i="3"/>
  <c r="T16587" i="3"/>
  <c r="S16587" i="3"/>
  <c r="T16586" i="3"/>
  <c r="S16586" i="3"/>
  <c r="T16585" i="3"/>
  <c r="S16585" i="3"/>
  <c r="T16584" i="3"/>
  <c r="S16584" i="3"/>
  <c r="T16583" i="3"/>
  <c r="S16583" i="3"/>
  <c r="T16582" i="3"/>
  <c r="S16582" i="3"/>
  <c r="T16581" i="3"/>
  <c r="S16581" i="3"/>
  <c r="T16580" i="3"/>
  <c r="S16580" i="3"/>
  <c r="T16579" i="3"/>
  <c r="S16579" i="3"/>
  <c r="T16578" i="3"/>
  <c r="S16578" i="3"/>
  <c r="T16577" i="3"/>
  <c r="S16577" i="3"/>
  <c r="T16576" i="3"/>
  <c r="S16576" i="3"/>
  <c r="T16575" i="3"/>
  <c r="S16575" i="3"/>
  <c r="T16574" i="3"/>
  <c r="S16574" i="3"/>
  <c r="T16573" i="3"/>
  <c r="S16573" i="3"/>
  <c r="T16572" i="3"/>
  <c r="S16572" i="3"/>
  <c r="T16571" i="3"/>
  <c r="S16571" i="3"/>
  <c r="T16570" i="3"/>
  <c r="S16570" i="3"/>
  <c r="T16569" i="3"/>
  <c r="S16569" i="3"/>
  <c r="T16568" i="3"/>
  <c r="S16568" i="3"/>
  <c r="T16567" i="3"/>
  <c r="S16567" i="3"/>
  <c r="T16566" i="3"/>
  <c r="S16566" i="3"/>
  <c r="T16565" i="3"/>
  <c r="S16565" i="3"/>
  <c r="T16564" i="3"/>
  <c r="S16564" i="3"/>
  <c r="T16563" i="3"/>
  <c r="S16563" i="3"/>
  <c r="T16562" i="3"/>
  <c r="S16562" i="3"/>
  <c r="T16561" i="3"/>
  <c r="S16561" i="3"/>
  <c r="T16560" i="3"/>
  <c r="S16560" i="3"/>
  <c r="T16559" i="3"/>
  <c r="S16559" i="3"/>
  <c r="T16558" i="3"/>
  <c r="S16558" i="3"/>
  <c r="T16557" i="3"/>
  <c r="S16557" i="3"/>
  <c r="T16556" i="3"/>
  <c r="S16556" i="3"/>
  <c r="T16555" i="3"/>
  <c r="S16555" i="3"/>
  <c r="T16554" i="3"/>
  <c r="S16554" i="3"/>
  <c r="T16553" i="3"/>
  <c r="S16553" i="3"/>
  <c r="T16552" i="3"/>
  <c r="S16552" i="3"/>
  <c r="T16551" i="3"/>
  <c r="S16551" i="3"/>
  <c r="T16550" i="3"/>
  <c r="S16550" i="3"/>
  <c r="T16549" i="3"/>
  <c r="S16549" i="3"/>
  <c r="T16548" i="3"/>
  <c r="S16548" i="3"/>
  <c r="T16547" i="3"/>
  <c r="S16547" i="3"/>
  <c r="T16546" i="3"/>
  <c r="S16546" i="3"/>
  <c r="T16545" i="3"/>
  <c r="S16545" i="3"/>
  <c r="T16544" i="3"/>
  <c r="S16544" i="3"/>
  <c r="T16543" i="3"/>
  <c r="S16543" i="3"/>
  <c r="T16542" i="3"/>
  <c r="S16542" i="3"/>
  <c r="T16541" i="3"/>
  <c r="S16541" i="3"/>
  <c r="T16540" i="3"/>
  <c r="S16540" i="3"/>
  <c r="T16539" i="3"/>
  <c r="S16539" i="3"/>
  <c r="T16538" i="3"/>
  <c r="S16538" i="3"/>
  <c r="T16537" i="3"/>
  <c r="S16537" i="3"/>
  <c r="T16536" i="3"/>
  <c r="S16536" i="3"/>
  <c r="T16535" i="3"/>
  <c r="S16535" i="3"/>
  <c r="T16534" i="3"/>
  <c r="S16534" i="3"/>
  <c r="T16533" i="3"/>
  <c r="S16533" i="3"/>
  <c r="T16532" i="3"/>
  <c r="S16532" i="3"/>
  <c r="T16531" i="3"/>
  <c r="S16531" i="3"/>
  <c r="T16530" i="3"/>
  <c r="S16530" i="3"/>
  <c r="T16529" i="3"/>
  <c r="S16529" i="3"/>
  <c r="T16528" i="3"/>
  <c r="S16528" i="3"/>
  <c r="T16527" i="3"/>
  <c r="S16527" i="3"/>
  <c r="T16526" i="3"/>
  <c r="S16526" i="3"/>
  <c r="T16525" i="3"/>
  <c r="S16525" i="3"/>
  <c r="T16524" i="3"/>
  <c r="S16524" i="3"/>
  <c r="T16523" i="3"/>
  <c r="S16523" i="3"/>
  <c r="T16522" i="3"/>
  <c r="S16522" i="3"/>
  <c r="T16521" i="3"/>
  <c r="S16521" i="3"/>
  <c r="T16520" i="3"/>
  <c r="S16520" i="3"/>
  <c r="T16519" i="3"/>
  <c r="S16519" i="3"/>
  <c r="T16518" i="3"/>
  <c r="S16518" i="3"/>
  <c r="T16517" i="3"/>
  <c r="S16517" i="3"/>
  <c r="T16516" i="3"/>
  <c r="S16516" i="3"/>
  <c r="T16515" i="3"/>
  <c r="S16515" i="3"/>
  <c r="T16514" i="3"/>
  <c r="S16514" i="3"/>
  <c r="T16513" i="3"/>
  <c r="S16513" i="3"/>
  <c r="T16512" i="3"/>
  <c r="S16512" i="3"/>
  <c r="T16511" i="3"/>
  <c r="S16511" i="3"/>
  <c r="T16510" i="3"/>
  <c r="S16510" i="3"/>
  <c r="T16509" i="3"/>
  <c r="S16509" i="3"/>
  <c r="T16508" i="3"/>
  <c r="S16508" i="3"/>
  <c r="T16507" i="3"/>
  <c r="S16507" i="3"/>
  <c r="T16506" i="3"/>
  <c r="S16506" i="3"/>
  <c r="T16505" i="3"/>
  <c r="S16505" i="3"/>
  <c r="T16504" i="3"/>
  <c r="S16504" i="3"/>
  <c r="T16503" i="3"/>
  <c r="S16503" i="3"/>
  <c r="T16502" i="3"/>
  <c r="S16502" i="3"/>
  <c r="T16501" i="3"/>
  <c r="S16501" i="3"/>
  <c r="T16500" i="3"/>
  <c r="S16500" i="3"/>
  <c r="T16499" i="3"/>
  <c r="S16499" i="3"/>
  <c r="T16498" i="3"/>
  <c r="S16498" i="3"/>
  <c r="T16497" i="3"/>
  <c r="S16497" i="3"/>
  <c r="T16496" i="3"/>
  <c r="S16496" i="3"/>
  <c r="T16495" i="3"/>
  <c r="S16495" i="3"/>
  <c r="T16494" i="3"/>
  <c r="S16494" i="3"/>
  <c r="T16493" i="3"/>
  <c r="S16493" i="3"/>
  <c r="T16492" i="3"/>
  <c r="S16492" i="3"/>
  <c r="T16491" i="3"/>
  <c r="S16491" i="3"/>
  <c r="T16490" i="3"/>
  <c r="S16490" i="3"/>
  <c r="T16489" i="3"/>
  <c r="S16489" i="3"/>
  <c r="T16488" i="3"/>
  <c r="S16488" i="3"/>
  <c r="T16487" i="3"/>
  <c r="S16487" i="3"/>
  <c r="T16486" i="3"/>
  <c r="S16486" i="3"/>
  <c r="T16485" i="3"/>
  <c r="S16485" i="3"/>
  <c r="T16484" i="3"/>
  <c r="S16484" i="3"/>
  <c r="T16483" i="3"/>
  <c r="S16483" i="3"/>
  <c r="T16482" i="3"/>
  <c r="S16482" i="3"/>
  <c r="T16481" i="3"/>
  <c r="S16481" i="3"/>
  <c r="T16480" i="3"/>
  <c r="S16480" i="3"/>
  <c r="T16479" i="3"/>
  <c r="S16479" i="3"/>
  <c r="T16478" i="3"/>
  <c r="S16478" i="3"/>
  <c r="T16477" i="3"/>
  <c r="S16477" i="3"/>
  <c r="T16476" i="3"/>
  <c r="S16476" i="3"/>
  <c r="T16475" i="3"/>
  <c r="S16475" i="3"/>
  <c r="T16474" i="3"/>
  <c r="S16474" i="3"/>
  <c r="T16473" i="3"/>
  <c r="S16473" i="3"/>
  <c r="T16472" i="3"/>
  <c r="S16472" i="3"/>
  <c r="T16471" i="3"/>
  <c r="S16471" i="3"/>
  <c r="T16470" i="3"/>
  <c r="S16470" i="3"/>
  <c r="T16469" i="3"/>
  <c r="S16469" i="3"/>
  <c r="T16468" i="3"/>
  <c r="S16468" i="3"/>
  <c r="T16467" i="3"/>
  <c r="S16467" i="3"/>
  <c r="T16466" i="3"/>
  <c r="S16466" i="3"/>
  <c r="T16465" i="3"/>
  <c r="S16465" i="3"/>
  <c r="T16464" i="3"/>
  <c r="S16464" i="3"/>
  <c r="T16463" i="3"/>
  <c r="S16463" i="3"/>
  <c r="T16462" i="3"/>
  <c r="S16462" i="3"/>
  <c r="T16461" i="3"/>
  <c r="S16461" i="3"/>
  <c r="T16460" i="3"/>
  <c r="S16460" i="3"/>
  <c r="T16459" i="3"/>
  <c r="S16459" i="3"/>
  <c r="T16458" i="3"/>
  <c r="S16458" i="3"/>
  <c r="T16457" i="3"/>
  <c r="S16457" i="3"/>
  <c r="T16456" i="3"/>
  <c r="S16456" i="3"/>
  <c r="T16455" i="3"/>
  <c r="S16455" i="3"/>
  <c r="T16454" i="3"/>
  <c r="S16454" i="3"/>
  <c r="T16453" i="3"/>
  <c r="S16453" i="3"/>
  <c r="T16452" i="3"/>
  <c r="S16452" i="3"/>
  <c r="T16451" i="3"/>
  <c r="S16451" i="3"/>
  <c r="T16450" i="3"/>
  <c r="S16450" i="3"/>
  <c r="T16449" i="3"/>
  <c r="S16449" i="3"/>
  <c r="T16448" i="3"/>
  <c r="S16448" i="3"/>
  <c r="T16447" i="3"/>
  <c r="S16447" i="3"/>
  <c r="T16446" i="3"/>
  <c r="S16446" i="3"/>
  <c r="T16445" i="3"/>
  <c r="S16445" i="3"/>
  <c r="T16444" i="3"/>
  <c r="S16444" i="3"/>
  <c r="T16443" i="3"/>
  <c r="S16443" i="3"/>
  <c r="T16442" i="3"/>
  <c r="S16442" i="3"/>
  <c r="T16441" i="3"/>
  <c r="S16441" i="3"/>
  <c r="T16440" i="3"/>
  <c r="S16440" i="3"/>
  <c r="T16439" i="3"/>
  <c r="S16439" i="3"/>
  <c r="T16438" i="3"/>
  <c r="S16438" i="3"/>
  <c r="T16437" i="3"/>
  <c r="S16437" i="3"/>
  <c r="T16436" i="3"/>
  <c r="S16436" i="3"/>
  <c r="T16435" i="3"/>
  <c r="S16435" i="3"/>
  <c r="T16434" i="3"/>
  <c r="S16434" i="3"/>
  <c r="T16433" i="3"/>
  <c r="S16433" i="3"/>
  <c r="T16432" i="3"/>
  <c r="S16432" i="3"/>
  <c r="T16431" i="3"/>
  <c r="S16431" i="3"/>
  <c r="T16430" i="3"/>
  <c r="S16430" i="3"/>
  <c r="T16429" i="3"/>
  <c r="S16429" i="3"/>
  <c r="T16428" i="3"/>
  <c r="S16428" i="3"/>
  <c r="T16427" i="3"/>
  <c r="S16427" i="3"/>
  <c r="T16426" i="3"/>
  <c r="S16426" i="3"/>
  <c r="T16425" i="3"/>
  <c r="S16425" i="3"/>
  <c r="T16424" i="3"/>
  <c r="S16424" i="3"/>
  <c r="T16423" i="3"/>
  <c r="S16423" i="3"/>
  <c r="T16422" i="3"/>
  <c r="S16422" i="3"/>
  <c r="T16421" i="3"/>
  <c r="S16421" i="3"/>
  <c r="T16420" i="3"/>
  <c r="S16420" i="3"/>
  <c r="T16419" i="3"/>
  <c r="S16419" i="3"/>
  <c r="T16418" i="3"/>
  <c r="S16418" i="3"/>
  <c r="T16417" i="3"/>
  <c r="S16417" i="3"/>
  <c r="T16416" i="3"/>
  <c r="S16416" i="3"/>
  <c r="T16415" i="3"/>
  <c r="S16415" i="3"/>
  <c r="T16414" i="3"/>
  <c r="S16414" i="3"/>
  <c r="T16413" i="3"/>
  <c r="S16413" i="3"/>
  <c r="T16412" i="3"/>
  <c r="S16412" i="3"/>
  <c r="T16411" i="3"/>
  <c r="S16411" i="3"/>
  <c r="T16410" i="3"/>
  <c r="S16410" i="3"/>
  <c r="T16409" i="3"/>
  <c r="S16409" i="3"/>
  <c r="T16408" i="3"/>
  <c r="S16408" i="3"/>
  <c r="T16407" i="3"/>
  <c r="S16407" i="3"/>
  <c r="T16406" i="3"/>
  <c r="S16406" i="3"/>
  <c r="T16405" i="3"/>
  <c r="S16405" i="3"/>
  <c r="T16404" i="3"/>
  <c r="S16404" i="3"/>
  <c r="T16403" i="3"/>
  <c r="S16403" i="3"/>
  <c r="T16402" i="3"/>
  <c r="S16402" i="3"/>
  <c r="T16401" i="3"/>
  <c r="S16401" i="3"/>
  <c r="T16400" i="3"/>
  <c r="S16400" i="3"/>
  <c r="T16399" i="3"/>
  <c r="S16399" i="3"/>
  <c r="T16398" i="3"/>
  <c r="S16398" i="3"/>
  <c r="T16397" i="3"/>
  <c r="S16397" i="3"/>
  <c r="T16396" i="3"/>
  <c r="S16396" i="3"/>
  <c r="T16395" i="3"/>
  <c r="S16395" i="3"/>
  <c r="T16394" i="3"/>
  <c r="S16394" i="3"/>
  <c r="T16393" i="3"/>
  <c r="S16393" i="3"/>
  <c r="T16392" i="3"/>
  <c r="S16392" i="3"/>
  <c r="T16391" i="3"/>
  <c r="S16391" i="3"/>
  <c r="T16390" i="3"/>
  <c r="S16390" i="3"/>
  <c r="T16389" i="3"/>
  <c r="S16389" i="3"/>
  <c r="T16388" i="3"/>
  <c r="S16388" i="3"/>
  <c r="T16387" i="3"/>
  <c r="S16387" i="3"/>
  <c r="T16386" i="3"/>
  <c r="S16386" i="3"/>
  <c r="T16385" i="3"/>
  <c r="S16385" i="3"/>
  <c r="T16384" i="3"/>
  <c r="S16384" i="3"/>
  <c r="T16383" i="3"/>
  <c r="S16383" i="3"/>
  <c r="T16382" i="3"/>
  <c r="S16382" i="3"/>
  <c r="T16381" i="3"/>
  <c r="S16381" i="3"/>
  <c r="T16380" i="3"/>
  <c r="S16380" i="3"/>
  <c r="T16379" i="3"/>
  <c r="S16379" i="3"/>
  <c r="T16378" i="3"/>
  <c r="S16378" i="3"/>
  <c r="T16377" i="3"/>
  <c r="S16377" i="3"/>
  <c r="T16376" i="3"/>
  <c r="S16376" i="3"/>
  <c r="T16375" i="3"/>
  <c r="S16375" i="3"/>
  <c r="T16374" i="3"/>
  <c r="S16374" i="3"/>
  <c r="T16373" i="3"/>
  <c r="S16373" i="3"/>
  <c r="T16372" i="3"/>
  <c r="S16372" i="3"/>
  <c r="T16371" i="3"/>
  <c r="S16371" i="3"/>
  <c r="T16370" i="3"/>
  <c r="S16370" i="3"/>
  <c r="T16369" i="3"/>
  <c r="S16369" i="3"/>
  <c r="T16368" i="3"/>
  <c r="S16368" i="3"/>
  <c r="T16367" i="3"/>
  <c r="S16367" i="3"/>
  <c r="T16366" i="3"/>
  <c r="S16366" i="3"/>
  <c r="T16365" i="3"/>
  <c r="S16365" i="3"/>
  <c r="T16364" i="3"/>
  <c r="S16364" i="3"/>
  <c r="T16363" i="3"/>
  <c r="S16363" i="3"/>
  <c r="T16362" i="3"/>
  <c r="S16362" i="3"/>
  <c r="T16361" i="3"/>
  <c r="S16361" i="3"/>
  <c r="T16360" i="3"/>
  <c r="S16360" i="3"/>
  <c r="T16359" i="3"/>
  <c r="S16359" i="3"/>
  <c r="T16358" i="3"/>
  <c r="S16358" i="3"/>
  <c r="T16357" i="3"/>
  <c r="S16357" i="3"/>
  <c r="T16356" i="3"/>
  <c r="S16356" i="3"/>
  <c r="T16355" i="3"/>
  <c r="S16355" i="3"/>
  <c r="T16354" i="3"/>
  <c r="S16354" i="3"/>
  <c r="T16353" i="3"/>
  <c r="S16353" i="3"/>
  <c r="T16352" i="3"/>
  <c r="S16352" i="3"/>
  <c r="T16351" i="3"/>
  <c r="S16351" i="3"/>
  <c r="T16350" i="3"/>
  <c r="S16350" i="3"/>
  <c r="T16349" i="3"/>
  <c r="S16349" i="3"/>
  <c r="T16348" i="3"/>
  <c r="S16348" i="3"/>
  <c r="T16347" i="3"/>
  <c r="S16347" i="3"/>
  <c r="T16346" i="3"/>
  <c r="S16346" i="3"/>
  <c r="T16345" i="3"/>
  <c r="S16345" i="3"/>
  <c r="T16344" i="3"/>
  <c r="S16344" i="3"/>
  <c r="T16343" i="3"/>
  <c r="S16343" i="3"/>
  <c r="T16342" i="3"/>
  <c r="S16342" i="3"/>
  <c r="T16341" i="3"/>
  <c r="S16341" i="3"/>
  <c r="T16340" i="3"/>
  <c r="S16340" i="3"/>
  <c r="T16339" i="3"/>
  <c r="S16339" i="3"/>
  <c r="T16338" i="3"/>
  <c r="S16338" i="3"/>
  <c r="T16337" i="3"/>
  <c r="S16337" i="3"/>
  <c r="T16336" i="3"/>
  <c r="S16336" i="3"/>
  <c r="T16335" i="3"/>
  <c r="S16335" i="3"/>
  <c r="T16334" i="3"/>
  <c r="S16334" i="3"/>
  <c r="T16333" i="3"/>
  <c r="S16333" i="3"/>
  <c r="T16332" i="3"/>
  <c r="S16332" i="3"/>
  <c r="T16331" i="3"/>
  <c r="S16331" i="3"/>
  <c r="T16330" i="3"/>
  <c r="S16330" i="3"/>
  <c r="T16329" i="3"/>
  <c r="S16329" i="3"/>
  <c r="T16328" i="3"/>
  <c r="S16328" i="3"/>
  <c r="T16327" i="3"/>
  <c r="S16327" i="3"/>
  <c r="T16326" i="3"/>
  <c r="S16326" i="3"/>
  <c r="T16325" i="3"/>
  <c r="S16325" i="3"/>
  <c r="T16324" i="3"/>
  <c r="S16324" i="3"/>
  <c r="T16323" i="3"/>
  <c r="S16323" i="3"/>
  <c r="T16322" i="3"/>
  <c r="S16322" i="3"/>
  <c r="T16321" i="3"/>
  <c r="S16321" i="3"/>
  <c r="T16320" i="3"/>
  <c r="S16320" i="3"/>
  <c r="T16319" i="3"/>
  <c r="S16319" i="3"/>
  <c r="T16318" i="3"/>
  <c r="S16318" i="3"/>
  <c r="T16317" i="3"/>
  <c r="S16317" i="3"/>
  <c r="T16316" i="3"/>
  <c r="S16316" i="3"/>
  <c r="T16315" i="3"/>
  <c r="S16315" i="3"/>
  <c r="T16314" i="3"/>
  <c r="S16314" i="3"/>
  <c r="T16313" i="3"/>
  <c r="S16313" i="3"/>
  <c r="T16312" i="3"/>
  <c r="S16312" i="3"/>
  <c r="T16311" i="3"/>
  <c r="S16311" i="3"/>
  <c r="T16310" i="3"/>
  <c r="S16310" i="3"/>
  <c r="T16309" i="3"/>
  <c r="S16309" i="3"/>
  <c r="T16308" i="3"/>
  <c r="S16308" i="3"/>
  <c r="T16307" i="3"/>
  <c r="S16307" i="3"/>
  <c r="T16306" i="3"/>
  <c r="S16306" i="3"/>
  <c r="T16305" i="3"/>
  <c r="S16305" i="3"/>
  <c r="T16304" i="3"/>
  <c r="S16304" i="3"/>
  <c r="T16303" i="3"/>
  <c r="S16303" i="3"/>
  <c r="T16302" i="3"/>
  <c r="S16302" i="3"/>
  <c r="T16301" i="3"/>
  <c r="S16301" i="3"/>
  <c r="T16300" i="3"/>
  <c r="S16300" i="3"/>
  <c r="T16299" i="3"/>
  <c r="S16299" i="3"/>
  <c r="T16298" i="3"/>
  <c r="S16298" i="3"/>
  <c r="T16297" i="3"/>
  <c r="S16297" i="3"/>
  <c r="T16296" i="3"/>
  <c r="S16296" i="3"/>
  <c r="T16295" i="3"/>
  <c r="S16295" i="3"/>
  <c r="T16294" i="3"/>
  <c r="S16294" i="3"/>
  <c r="T16293" i="3"/>
  <c r="S16293" i="3"/>
  <c r="T16292" i="3"/>
  <c r="S16292" i="3"/>
  <c r="T16291" i="3"/>
  <c r="S16291" i="3"/>
  <c r="T16290" i="3"/>
  <c r="S16290" i="3"/>
  <c r="T16289" i="3"/>
  <c r="S16289" i="3"/>
  <c r="T16288" i="3"/>
  <c r="S16288" i="3"/>
  <c r="T16287" i="3"/>
  <c r="S16287" i="3"/>
  <c r="T16286" i="3"/>
  <c r="S16286" i="3"/>
  <c r="T16285" i="3"/>
  <c r="S16285" i="3"/>
  <c r="T16284" i="3"/>
  <c r="S16284" i="3"/>
  <c r="T16283" i="3"/>
  <c r="S16283" i="3"/>
  <c r="T16282" i="3"/>
  <c r="S16282" i="3"/>
  <c r="T16281" i="3"/>
  <c r="S16281" i="3"/>
  <c r="T16280" i="3"/>
  <c r="S16280" i="3"/>
  <c r="T16279" i="3"/>
  <c r="S16279" i="3"/>
  <c r="T16278" i="3"/>
  <c r="S16278" i="3"/>
  <c r="T16277" i="3"/>
  <c r="S16277" i="3"/>
  <c r="T16276" i="3"/>
  <c r="S16276" i="3"/>
  <c r="T16275" i="3"/>
  <c r="S16275" i="3"/>
  <c r="T16274" i="3"/>
  <c r="S16274" i="3"/>
  <c r="T16273" i="3"/>
  <c r="S16273" i="3"/>
  <c r="T16272" i="3"/>
  <c r="S16272" i="3"/>
  <c r="T16271" i="3"/>
  <c r="S16271" i="3"/>
  <c r="T16270" i="3"/>
  <c r="S16270" i="3"/>
  <c r="T16269" i="3"/>
  <c r="S16269" i="3"/>
  <c r="T16268" i="3"/>
  <c r="S16268" i="3"/>
  <c r="T16267" i="3"/>
  <c r="S16267" i="3"/>
  <c r="T16266" i="3"/>
  <c r="S16266" i="3"/>
  <c r="T16265" i="3"/>
  <c r="S16265" i="3"/>
  <c r="T16264" i="3"/>
  <c r="S16264" i="3"/>
  <c r="T16263" i="3"/>
  <c r="S16263" i="3"/>
  <c r="T16262" i="3"/>
  <c r="S16262" i="3"/>
  <c r="T16261" i="3"/>
  <c r="S16261" i="3"/>
  <c r="T16260" i="3"/>
  <c r="S16260" i="3"/>
  <c r="T16259" i="3"/>
  <c r="S16259" i="3"/>
  <c r="T16258" i="3"/>
  <c r="S16258" i="3"/>
  <c r="T16257" i="3"/>
  <c r="S16257" i="3"/>
  <c r="T16256" i="3"/>
  <c r="S16256" i="3"/>
  <c r="T16255" i="3"/>
  <c r="S16255" i="3"/>
  <c r="T16254" i="3"/>
  <c r="S16254" i="3"/>
  <c r="T16253" i="3"/>
  <c r="S16253" i="3"/>
  <c r="T16252" i="3"/>
  <c r="S16252" i="3"/>
  <c r="T16251" i="3"/>
  <c r="S16251" i="3"/>
  <c r="T16250" i="3"/>
  <c r="S16250" i="3"/>
  <c r="T16249" i="3"/>
  <c r="S16249" i="3"/>
  <c r="T16248" i="3"/>
  <c r="S16248" i="3"/>
  <c r="T16247" i="3"/>
  <c r="S16247" i="3"/>
  <c r="T16246" i="3"/>
  <c r="S16246" i="3"/>
  <c r="T16245" i="3"/>
  <c r="S16245" i="3"/>
  <c r="T16244" i="3"/>
  <c r="S16244" i="3"/>
  <c r="T16243" i="3"/>
  <c r="S16243" i="3"/>
  <c r="T16242" i="3"/>
  <c r="S16242" i="3"/>
  <c r="T16241" i="3"/>
  <c r="S16241" i="3"/>
  <c r="T16240" i="3"/>
  <c r="S16240" i="3"/>
  <c r="T16239" i="3"/>
  <c r="S16239" i="3"/>
  <c r="T16238" i="3"/>
  <c r="S16238" i="3"/>
  <c r="T16237" i="3"/>
  <c r="S16237" i="3"/>
  <c r="T16236" i="3"/>
  <c r="S16236" i="3"/>
  <c r="T16235" i="3"/>
  <c r="S16235" i="3"/>
  <c r="T16234" i="3"/>
  <c r="S16234" i="3"/>
  <c r="T16233" i="3"/>
  <c r="S16233" i="3"/>
  <c r="T16232" i="3"/>
  <c r="S16232" i="3"/>
  <c r="T16231" i="3"/>
  <c r="S16231" i="3"/>
  <c r="T16230" i="3"/>
  <c r="S16230" i="3"/>
  <c r="T16229" i="3"/>
  <c r="S16229" i="3"/>
  <c r="T16228" i="3"/>
  <c r="S16228" i="3"/>
  <c r="T16227" i="3"/>
  <c r="S16227" i="3"/>
  <c r="T16226" i="3"/>
  <c r="S16226" i="3"/>
  <c r="T16225" i="3"/>
  <c r="S16225" i="3"/>
  <c r="T16224" i="3"/>
  <c r="S16224" i="3"/>
  <c r="T16223" i="3"/>
  <c r="S16223" i="3"/>
  <c r="T16222" i="3"/>
  <c r="S16222" i="3"/>
  <c r="T16221" i="3"/>
  <c r="S16221" i="3"/>
  <c r="T16220" i="3"/>
  <c r="S16220" i="3"/>
  <c r="T16219" i="3"/>
  <c r="S16219" i="3"/>
  <c r="T16218" i="3"/>
  <c r="S16218" i="3"/>
  <c r="T16217" i="3"/>
  <c r="S16217" i="3"/>
  <c r="T16216" i="3"/>
  <c r="S16216" i="3"/>
  <c r="T16215" i="3"/>
  <c r="S16215" i="3"/>
  <c r="T16214" i="3"/>
  <c r="S16214" i="3"/>
  <c r="T16213" i="3"/>
  <c r="S16213" i="3"/>
  <c r="T16212" i="3"/>
  <c r="S16212" i="3"/>
  <c r="T16211" i="3"/>
  <c r="S16211" i="3"/>
  <c r="T16210" i="3"/>
  <c r="S16210" i="3"/>
  <c r="T16209" i="3"/>
  <c r="S16209" i="3"/>
  <c r="T16208" i="3"/>
  <c r="S16208" i="3"/>
  <c r="T16207" i="3"/>
  <c r="S16207" i="3"/>
  <c r="T16206" i="3"/>
  <c r="S16206" i="3"/>
  <c r="T16205" i="3"/>
  <c r="S16205" i="3"/>
  <c r="T16204" i="3"/>
  <c r="S16204" i="3"/>
  <c r="T16203" i="3"/>
  <c r="S16203" i="3"/>
  <c r="T16202" i="3"/>
  <c r="S16202" i="3"/>
  <c r="T16201" i="3"/>
  <c r="S16201" i="3"/>
  <c r="T16200" i="3"/>
  <c r="S16200" i="3"/>
  <c r="T16199" i="3"/>
  <c r="S16199" i="3"/>
  <c r="T16198" i="3"/>
  <c r="S16198" i="3"/>
  <c r="T16197" i="3"/>
  <c r="S16197" i="3"/>
  <c r="T16196" i="3"/>
  <c r="S16196" i="3"/>
  <c r="T16195" i="3"/>
  <c r="S16195" i="3"/>
  <c r="T16194" i="3"/>
  <c r="S16194" i="3"/>
  <c r="T16193" i="3"/>
  <c r="S16193" i="3"/>
  <c r="T16192" i="3"/>
  <c r="S16192" i="3"/>
  <c r="T16191" i="3"/>
  <c r="S16191" i="3"/>
  <c r="T16190" i="3"/>
  <c r="S16190" i="3"/>
  <c r="T16189" i="3"/>
  <c r="S16189" i="3"/>
  <c r="T16188" i="3"/>
  <c r="S16188" i="3"/>
  <c r="T16187" i="3"/>
  <c r="S16187" i="3"/>
  <c r="T16186" i="3"/>
  <c r="S16186" i="3"/>
  <c r="T16185" i="3"/>
  <c r="S16185" i="3"/>
  <c r="T16184" i="3"/>
  <c r="S16184" i="3"/>
  <c r="T16183" i="3"/>
  <c r="S16183" i="3"/>
  <c r="T16182" i="3"/>
  <c r="S16182" i="3"/>
  <c r="T16181" i="3"/>
  <c r="S16181" i="3"/>
  <c r="T16180" i="3"/>
  <c r="S16180" i="3"/>
  <c r="T16179" i="3"/>
  <c r="S16179" i="3"/>
  <c r="T16178" i="3"/>
  <c r="S16178" i="3"/>
  <c r="T16177" i="3"/>
  <c r="S16177" i="3"/>
  <c r="T16176" i="3"/>
  <c r="S16176" i="3"/>
  <c r="T16175" i="3"/>
  <c r="S16175" i="3"/>
  <c r="T16174" i="3"/>
  <c r="S16174" i="3"/>
  <c r="T16173" i="3"/>
  <c r="S16173" i="3"/>
  <c r="T16172" i="3"/>
  <c r="S16172" i="3"/>
  <c r="T16171" i="3"/>
  <c r="S16171" i="3"/>
  <c r="T16170" i="3"/>
  <c r="S16170" i="3"/>
  <c r="T16169" i="3"/>
  <c r="S16169" i="3"/>
  <c r="T16168" i="3"/>
  <c r="S16168" i="3"/>
  <c r="T16167" i="3"/>
  <c r="S16167" i="3"/>
  <c r="T16166" i="3"/>
  <c r="S16166" i="3"/>
  <c r="T16165" i="3"/>
  <c r="S16165" i="3"/>
  <c r="T16164" i="3"/>
  <c r="S16164" i="3"/>
  <c r="T16163" i="3"/>
  <c r="S16163" i="3"/>
  <c r="T16162" i="3"/>
  <c r="S16162" i="3"/>
  <c r="T16161" i="3"/>
  <c r="S16161" i="3"/>
  <c r="T16160" i="3"/>
  <c r="S16160" i="3"/>
  <c r="T16159" i="3"/>
  <c r="S16159" i="3"/>
  <c r="T16158" i="3"/>
  <c r="S16158" i="3"/>
  <c r="T16157" i="3"/>
  <c r="S16157" i="3"/>
  <c r="T16156" i="3"/>
  <c r="S16156" i="3"/>
  <c r="T16155" i="3"/>
  <c r="S16155" i="3"/>
  <c r="T16154" i="3"/>
  <c r="S16154" i="3"/>
  <c r="T16153" i="3"/>
  <c r="S16153" i="3"/>
  <c r="T16152" i="3"/>
  <c r="S16152" i="3"/>
  <c r="T16151" i="3"/>
  <c r="S16151" i="3"/>
  <c r="T16150" i="3"/>
  <c r="S16150" i="3"/>
  <c r="T16149" i="3"/>
  <c r="S16149" i="3"/>
  <c r="T16148" i="3"/>
  <c r="S16148" i="3"/>
  <c r="T16147" i="3"/>
  <c r="S16147" i="3"/>
  <c r="T16146" i="3"/>
  <c r="S16146" i="3"/>
  <c r="T16145" i="3"/>
  <c r="S16145" i="3"/>
  <c r="T16144" i="3"/>
  <c r="S16144" i="3"/>
  <c r="T16143" i="3"/>
  <c r="S16143" i="3"/>
  <c r="T16142" i="3"/>
  <c r="S16142" i="3"/>
  <c r="T16141" i="3"/>
  <c r="S16141" i="3"/>
  <c r="T16140" i="3"/>
  <c r="S16140" i="3"/>
  <c r="T16139" i="3"/>
  <c r="S16139" i="3"/>
  <c r="T16138" i="3"/>
  <c r="S16138" i="3"/>
  <c r="T16137" i="3"/>
  <c r="S16137" i="3"/>
  <c r="T16136" i="3"/>
  <c r="S16136" i="3"/>
  <c r="T16135" i="3"/>
  <c r="S16135" i="3"/>
  <c r="T16134" i="3"/>
  <c r="S16134" i="3"/>
  <c r="T16133" i="3"/>
  <c r="S16133" i="3"/>
  <c r="T16132" i="3"/>
  <c r="S16132" i="3"/>
  <c r="T16131" i="3"/>
  <c r="S16131" i="3"/>
  <c r="T16130" i="3"/>
  <c r="S16130" i="3"/>
  <c r="T16129" i="3"/>
  <c r="S16129" i="3"/>
  <c r="T16128" i="3"/>
  <c r="S16128" i="3"/>
  <c r="T16127" i="3"/>
  <c r="S16127" i="3"/>
  <c r="T16126" i="3"/>
  <c r="S16126" i="3"/>
  <c r="T16125" i="3"/>
  <c r="S16125" i="3"/>
  <c r="T16124" i="3"/>
  <c r="S16124" i="3"/>
  <c r="T16123" i="3"/>
  <c r="S16123" i="3"/>
  <c r="T16122" i="3"/>
  <c r="S16122" i="3"/>
  <c r="T16121" i="3"/>
  <c r="S16121" i="3"/>
  <c r="T16120" i="3"/>
  <c r="S16120" i="3"/>
  <c r="T16119" i="3"/>
  <c r="S16119" i="3"/>
  <c r="T16118" i="3"/>
  <c r="S16118" i="3"/>
  <c r="T16117" i="3"/>
  <c r="S16117" i="3"/>
  <c r="T16116" i="3"/>
  <c r="S16116" i="3"/>
  <c r="T16115" i="3"/>
  <c r="S16115" i="3"/>
  <c r="T16114" i="3"/>
  <c r="S16114" i="3"/>
  <c r="T16113" i="3"/>
  <c r="S16113" i="3"/>
  <c r="T16112" i="3"/>
  <c r="S16112" i="3"/>
  <c r="T16111" i="3"/>
  <c r="S16111" i="3"/>
  <c r="T16110" i="3"/>
  <c r="S16110" i="3"/>
  <c r="T16109" i="3"/>
  <c r="S16109" i="3"/>
  <c r="T16108" i="3"/>
  <c r="S16108" i="3"/>
  <c r="T16107" i="3"/>
  <c r="S16107" i="3"/>
  <c r="T16106" i="3"/>
  <c r="S16106" i="3"/>
  <c r="T16105" i="3"/>
  <c r="S16105" i="3"/>
  <c r="T16104" i="3"/>
  <c r="S16104" i="3"/>
  <c r="T16103" i="3"/>
  <c r="S16103" i="3"/>
  <c r="T16102" i="3"/>
  <c r="S16102" i="3"/>
  <c r="T16101" i="3"/>
  <c r="S16101" i="3"/>
  <c r="T16100" i="3"/>
  <c r="S16100" i="3"/>
  <c r="T16099" i="3"/>
  <c r="S16099" i="3"/>
  <c r="T16098" i="3"/>
  <c r="S16098" i="3"/>
  <c r="T16097" i="3"/>
  <c r="S16097" i="3"/>
  <c r="T16096" i="3"/>
  <c r="S16096" i="3"/>
  <c r="T16095" i="3"/>
  <c r="S16095" i="3"/>
  <c r="T16094" i="3"/>
  <c r="S16094" i="3"/>
  <c r="T16093" i="3"/>
  <c r="S16093" i="3"/>
  <c r="T16092" i="3"/>
  <c r="S16092" i="3"/>
  <c r="T16091" i="3"/>
  <c r="S16091" i="3"/>
  <c r="T16090" i="3"/>
  <c r="S16090" i="3"/>
  <c r="T16089" i="3"/>
  <c r="S16089" i="3"/>
  <c r="T16088" i="3"/>
  <c r="S16088" i="3"/>
  <c r="T16087" i="3"/>
  <c r="S16087" i="3"/>
  <c r="T16086" i="3"/>
  <c r="S16086" i="3"/>
  <c r="T16085" i="3"/>
  <c r="S16085" i="3"/>
  <c r="T16084" i="3"/>
  <c r="S16084" i="3"/>
  <c r="T16083" i="3"/>
  <c r="S16083" i="3"/>
  <c r="T16082" i="3"/>
  <c r="S16082" i="3"/>
  <c r="T16081" i="3"/>
  <c r="S16081" i="3"/>
  <c r="T16080" i="3"/>
  <c r="S16080" i="3"/>
  <c r="T16079" i="3"/>
  <c r="S16079" i="3"/>
  <c r="T16078" i="3"/>
  <c r="S16078" i="3"/>
  <c r="T16077" i="3"/>
  <c r="S16077" i="3"/>
  <c r="T16076" i="3"/>
  <c r="S16076" i="3"/>
  <c r="T16075" i="3"/>
  <c r="S16075" i="3"/>
  <c r="T16074" i="3"/>
  <c r="S16074" i="3"/>
  <c r="T16073" i="3"/>
  <c r="S16073" i="3"/>
  <c r="T16072" i="3"/>
  <c r="S16072" i="3"/>
  <c r="T16071" i="3"/>
  <c r="S16071" i="3"/>
  <c r="T16070" i="3"/>
  <c r="S16070" i="3"/>
  <c r="T16069" i="3"/>
  <c r="S16069" i="3"/>
  <c r="T16068" i="3"/>
  <c r="S16068" i="3"/>
  <c r="T16067" i="3"/>
  <c r="S16067" i="3"/>
  <c r="T16066" i="3"/>
  <c r="S16066" i="3"/>
  <c r="T16065" i="3"/>
  <c r="S16065" i="3"/>
  <c r="T16064" i="3"/>
  <c r="S16064" i="3"/>
  <c r="T16063" i="3"/>
  <c r="S16063" i="3"/>
  <c r="T16062" i="3"/>
  <c r="S16062" i="3"/>
  <c r="T16061" i="3"/>
  <c r="S16061" i="3"/>
  <c r="T16060" i="3"/>
  <c r="S16060" i="3"/>
  <c r="T16059" i="3"/>
  <c r="S16059" i="3"/>
  <c r="T16058" i="3"/>
  <c r="S16058" i="3"/>
  <c r="T16057" i="3"/>
  <c r="S16057" i="3"/>
  <c r="T16056" i="3"/>
  <c r="S16056" i="3"/>
  <c r="T16055" i="3"/>
  <c r="S16055" i="3"/>
  <c r="T16054" i="3"/>
  <c r="S16054" i="3"/>
  <c r="T16053" i="3"/>
  <c r="S16053" i="3"/>
  <c r="T16052" i="3"/>
  <c r="S16052" i="3"/>
  <c r="T16051" i="3"/>
  <c r="S16051" i="3"/>
  <c r="T16050" i="3"/>
  <c r="S16050" i="3"/>
  <c r="T16049" i="3"/>
  <c r="S16049" i="3"/>
  <c r="T16048" i="3"/>
  <c r="S16048" i="3"/>
  <c r="T16047" i="3"/>
  <c r="S16047" i="3"/>
  <c r="T16046" i="3"/>
  <c r="S16046" i="3"/>
  <c r="T16045" i="3"/>
  <c r="S16045" i="3"/>
  <c r="T16044" i="3"/>
  <c r="S16044" i="3"/>
  <c r="T16043" i="3"/>
  <c r="S16043" i="3"/>
  <c r="T16042" i="3"/>
  <c r="S16042" i="3"/>
  <c r="T16041" i="3"/>
  <c r="S16041" i="3"/>
  <c r="T16040" i="3"/>
  <c r="S16040" i="3"/>
  <c r="T16039" i="3"/>
  <c r="S16039" i="3"/>
  <c r="T16038" i="3"/>
  <c r="S16038" i="3"/>
  <c r="T16037" i="3"/>
  <c r="S16037" i="3"/>
  <c r="T16036" i="3"/>
  <c r="S16036" i="3"/>
  <c r="T16035" i="3"/>
  <c r="S16035" i="3"/>
  <c r="T16034" i="3"/>
  <c r="S16034" i="3"/>
  <c r="T16033" i="3"/>
  <c r="S16033" i="3"/>
  <c r="T16032" i="3"/>
  <c r="S16032" i="3"/>
  <c r="T16031" i="3"/>
  <c r="S16031" i="3"/>
  <c r="T16030" i="3"/>
  <c r="S16030" i="3"/>
  <c r="T16029" i="3"/>
  <c r="S16029" i="3"/>
  <c r="T16028" i="3"/>
  <c r="S16028" i="3"/>
  <c r="T16027" i="3"/>
  <c r="S16027" i="3"/>
  <c r="T16026" i="3"/>
  <c r="S16026" i="3"/>
  <c r="T16025" i="3"/>
  <c r="S16025" i="3"/>
  <c r="T16024" i="3"/>
  <c r="S16024" i="3"/>
  <c r="T16023" i="3"/>
  <c r="S16023" i="3"/>
  <c r="T16022" i="3"/>
  <c r="S16022" i="3"/>
  <c r="T16021" i="3"/>
  <c r="S16021" i="3"/>
  <c r="T16020" i="3"/>
  <c r="S16020" i="3"/>
  <c r="T16019" i="3"/>
  <c r="S16019" i="3"/>
  <c r="T16018" i="3"/>
  <c r="S16018" i="3"/>
  <c r="T16017" i="3"/>
  <c r="S16017" i="3"/>
  <c r="T16016" i="3"/>
  <c r="S16016" i="3"/>
  <c r="T16015" i="3"/>
  <c r="S16015" i="3"/>
  <c r="T16014" i="3"/>
  <c r="S16014" i="3"/>
  <c r="T16013" i="3"/>
  <c r="S16013" i="3"/>
  <c r="T16012" i="3"/>
  <c r="S16012" i="3"/>
  <c r="T16011" i="3"/>
  <c r="S16011" i="3"/>
  <c r="T16010" i="3"/>
  <c r="S16010" i="3"/>
  <c r="T16009" i="3"/>
  <c r="S16009" i="3"/>
  <c r="T16008" i="3"/>
  <c r="S16008" i="3"/>
  <c r="T16007" i="3"/>
  <c r="S16007" i="3"/>
  <c r="T16006" i="3"/>
  <c r="S16006" i="3"/>
  <c r="T16005" i="3"/>
  <c r="S16005" i="3"/>
  <c r="T16004" i="3"/>
  <c r="S16004" i="3"/>
  <c r="T16003" i="3"/>
  <c r="S16003" i="3"/>
  <c r="T16002" i="3"/>
  <c r="S16002" i="3"/>
  <c r="T16001" i="3"/>
  <c r="S16001" i="3"/>
  <c r="T16000" i="3"/>
  <c r="S16000" i="3"/>
  <c r="T15999" i="3"/>
  <c r="S15999" i="3"/>
  <c r="T15998" i="3"/>
  <c r="S15998" i="3"/>
  <c r="T15997" i="3"/>
  <c r="S15997" i="3"/>
  <c r="T15996" i="3"/>
  <c r="S15996" i="3"/>
  <c r="T15995" i="3"/>
  <c r="S15995" i="3"/>
  <c r="T15994" i="3"/>
  <c r="S15994" i="3"/>
  <c r="T15993" i="3"/>
  <c r="S15993" i="3"/>
  <c r="T15992" i="3"/>
  <c r="S15992" i="3"/>
  <c r="T15991" i="3"/>
  <c r="S15991" i="3"/>
  <c r="T15990" i="3"/>
  <c r="S15990" i="3"/>
  <c r="T15989" i="3"/>
  <c r="S15989" i="3"/>
  <c r="T15988" i="3"/>
  <c r="S15988" i="3"/>
  <c r="T15987" i="3"/>
  <c r="S15987" i="3"/>
  <c r="T15986" i="3"/>
  <c r="S15986" i="3"/>
  <c r="T15985" i="3"/>
  <c r="S15985" i="3"/>
  <c r="T15984" i="3"/>
  <c r="S15984" i="3"/>
  <c r="T15983" i="3"/>
  <c r="S15983" i="3"/>
  <c r="T15982" i="3"/>
  <c r="S15982" i="3"/>
  <c r="T15981" i="3"/>
  <c r="S15981" i="3"/>
  <c r="T15980" i="3"/>
  <c r="S15980" i="3"/>
  <c r="T15979" i="3"/>
  <c r="S15979" i="3"/>
  <c r="T15978" i="3"/>
  <c r="S15978" i="3"/>
  <c r="T15977" i="3"/>
  <c r="S15977" i="3"/>
  <c r="T15976" i="3"/>
  <c r="S15976" i="3"/>
  <c r="T15975" i="3"/>
  <c r="S15975" i="3"/>
  <c r="T15974" i="3"/>
  <c r="S15974" i="3"/>
  <c r="T15973" i="3"/>
  <c r="S15973" i="3"/>
  <c r="T15972" i="3"/>
  <c r="S15972" i="3"/>
  <c r="T15971" i="3"/>
  <c r="S15971" i="3"/>
  <c r="T15970" i="3"/>
  <c r="S15970" i="3"/>
  <c r="T15969" i="3"/>
  <c r="S15969" i="3"/>
  <c r="T15968" i="3"/>
  <c r="S15968" i="3"/>
  <c r="T15967" i="3"/>
  <c r="S15967" i="3"/>
  <c r="T15966" i="3"/>
  <c r="S15966" i="3"/>
  <c r="T15965" i="3"/>
  <c r="S15965" i="3"/>
  <c r="T15964" i="3"/>
  <c r="S15964" i="3"/>
  <c r="T15963" i="3"/>
  <c r="S15963" i="3"/>
  <c r="T15962" i="3"/>
  <c r="S15962" i="3"/>
  <c r="T15961" i="3"/>
  <c r="S15961" i="3"/>
  <c r="T15960" i="3"/>
  <c r="S15960" i="3"/>
  <c r="T15959" i="3"/>
  <c r="S15959" i="3"/>
  <c r="T15958" i="3"/>
  <c r="S15958" i="3"/>
  <c r="T15957" i="3"/>
  <c r="S15957" i="3"/>
  <c r="T15956" i="3"/>
  <c r="S15956" i="3"/>
  <c r="T15955" i="3"/>
  <c r="S15955" i="3"/>
  <c r="T15954" i="3"/>
  <c r="S15954" i="3"/>
  <c r="T15953" i="3"/>
  <c r="S15953" i="3"/>
  <c r="T15952" i="3"/>
  <c r="S15952" i="3"/>
  <c r="T15951" i="3"/>
  <c r="S15951" i="3"/>
  <c r="T15950" i="3"/>
  <c r="S15950" i="3"/>
  <c r="T15949" i="3"/>
  <c r="S15949" i="3"/>
  <c r="T15948" i="3"/>
  <c r="S15948" i="3"/>
  <c r="T15947" i="3"/>
  <c r="S15947" i="3"/>
  <c r="T15946" i="3"/>
  <c r="S15946" i="3"/>
  <c r="T15945" i="3"/>
  <c r="S15945" i="3"/>
  <c r="T15944" i="3"/>
  <c r="S15944" i="3"/>
  <c r="T15943" i="3"/>
  <c r="S15943" i="3"/>
  <c r="T15942" i="3"/>
  <c r="S15942" i="3"/>
  <c r="T15941" i="3"/>
  <c r="S15941" i="3"/>
  <c r="T15940" i="3"/>
  <c r="S15940" i="3"/>
  <c r="T15939" i="3"/>
  <c r="S15939" i="3"/>
  <c r="T15938" i="3"/>
  <c r="S15938" i="3"/>
  <c r="T15937" i="3"/>
  <c r="S15937" i="3"/>
  <c r="T15936" i="3"/>
  <c r="S15936" i="3"/>
  <c r="T15935" i="3"/>
  <c r="S15935" i="3"/>
  <c r="T15934" i="3"/>
  <c r="S15934" i="3"/>
  <c r="T15933" i="3"/>
  <c r="S15933" i="3"/>
  <c r="T15932" i="3"/>
  <c r="S15932" i="3"/>
  <c r="T15931" i="3"/>
  <c r="S15931" i="3"/>
  <c r="T15930" i="3"/>
  <c r="S15930" i="3"/>
  <c r="T15929" i="3"/>
  <c r="S15929" i="3"/>
  <c r="T15928" i="3"/>
  <c r="S15928" i="3"/>
  <c r="T15927" i="3"/>
  <c r="S15927" i="3"/>
  <c r="T15926" i="3"/>
  <c r="S15926" i="3"/>
  <c r="T15925" i="3"/>
  <c r="S15925" i="3"/>
  <c r="T15924" i="3"/>
  <c r="S15924" i="3"/>
  <c r="T15923" i="3"/>
  <c r="S15923" i="3"/>
  <c r="T15922" i="3"/>
  <c r="S15922" i="3"/>
  <c r="T15921" i="3"/>
  <c r="S15921" i="3"/>
  <c r="T15920" i="3"/>
  <c r="S15920" i="3"/>
  <c r="T15919" i="3"/>
  <c r="S15919" i="3"/>
  <c r="T15918" i="3"/>
  <c r="S15918" i="3"/>
  <c r="T15917" i="3"/>
  <c r="S15917" i="3"/>
  <c r="T15916" i="3"/>
  <c r="S15916" i="3"/>
  <c r="T15915" i="3"/>
  <c r="S15915" i="3"/>
  <c r="T15914" i="3"/>
  <c r="S15914" i="3"/>
  <c r="T15913" i="3"/>
  <c r="S15913" i="3"/>
  <c r="T15912" i="3"/>
  <c r="S15912" i="3"/>
  <c r="T15911" i="3"/>
  <c r="S15911" i="3"/>
  <c r="T15910" i="3"/>
  <c r="S15910" i="3"/>
  <c r="T15909" i="3"/>
  <c r="S15909" i="3"/>
  <c r="T15908" i="3"/>
  <c r="S15908" i="3"/>
  <c r="T15907" i="3"/>
  <c r="S15907" i="3"/>
  <c r="T15906" i="3"/>
  <c r="S15906" i="3"/>
  <c r="T15905" i="3"/>
  <c r="S15905" i="3"/>
  <c r="T15904" i="3"/>
  <c r="S15904" i="3"/>
  <c r="T15903" i="3"/>
  <c r="S15903" i="3"/>
  <c r="T15902" i="3"/>
  <c r="S15902" i="3"/>
  <c r="T15901" i="3"/>
  <c r="S15901" i="3"/>
  <c r="T15900" i="3"/>
  <c r="S15900" i="3"/>
  <c r="T15899" i="3"/>
  <c r="S15899" i="3"/>
  <c r="T15898" i="3"/>
  <c r="S15898" i="3"/>
  <c r="T15897" i="3"/>
  <c r="S15897" i="3"/>
  <c r="T15896" i="3"/>
  <c r="S15896" i="3"/>
  <c r="T15895" i="3"/>
  <c r="S15895" i="3"/>
  <c r="T15894" i="3"/>
  <c r="S15894" i="3"/>
  <c r="T15893" i="3"/>
  <c r="S15893" i="3"/>
  <c r="T15892" i="3"/>
  <c r="S15892" i="3"/>
  <c r="T15891" i="3"/>
  <c r="S15891" i="3"/>
  <c r="T15890" i="3"/>
  <c r="S15890" i="3"/>
  <c r="T15889" i="3"/>
  <c r="S15889" i="3"/>
  <c r="T15888" i="3"/>
  <c r="S15888" i="3"/>
  <c r="T15887" i="3"/>
  <c r="S15887" i="3"/>
  <c r="T15886" i="3"/>
  <c r="S15886" i="3"/>
  <c r="T15885" i="3"/>
  <c r="S15885" i="3"/>
  <c r="T15884" i="3"/>
  <c r="S15884" i="3"/>
  <c r="T15883" i="3"/>
  <c r="S15883" i="3"/>
  <c r="T15882" i="3"/>
  <c r="S15882" i="3"/>
  <c r="T15881" i="3"/>
  <c r="S15881" i="3"/>
  <c r="T15880" i="3"/>
  <c r="S15880" i="3"/>
  <c r="T15879" i="3"/>
  <c r="S15879" i="3"/>
  <c r="T15878" i="3"/>
  <c r="S15878" i="3"/>
  <c r="T15877" i="3"/>
  <c r="S15877" i="3"/>
  <c r="T15876" i="3"/>
  <c r="S15876" i="3"/>
  <c r="T15875" i="3"/>
  <c r="S15875" i="3"/>
  <c r="T15874" i="3"/>
  <c r="S15874" i="3"/>
  <c r="T15873" i="3"/>
  <c r="S15873" i="3"/>
  <c r="T15872" i="3"/>
  <c r="S15872" i="3"/>
  <c r="T15871" i="3"/>
  <c r="S15871" i="3"/>
  <c r="T15870" i="3"/>
  <c r="S15870" i="3"/>
  <c r="T15869" i="3"/>
  <c r="S15869" i="3"/>
  <c r="T15868" i="3"/>
  <c r="S15868" i="3"/>
  <c r="T15867" i="3"/>
  <c r="S15867" i="3"/>
  <c r="T15866" i="3"/>
  <c r="S15866" i="3"/>
  <c r="T15865" i="3"/>
  <c r="S15865" i="3"/>
  <c r="T15864" i="3"/>
  <c r="S15864" i="3"/>
  <c r="T15863" i="3"/>
  <c r="S15863" i="3"/>
  <c r="T15862" i="3"/>
  <c r="S15862" i="3"/>
  <c r="T15861" i="3"/>
  <c r="S15861" i="3"/>
  <c r="T15860" i="3"/>
  <c r="S15860" i="3"/>
  <c r="T15859" i="3"/>
  <c r="S15859" i="3"/>
  <c r="T15858" i="3"/>
  <c r="S15858" i="3"/>
  <c r="T15857" i="3"/>
  <c r="S15857" i="3"/>
  <c r="T15856" i="3"/>
  <c r="S15856" i="3"/>
  <c r="T15855" i="3"/>
  <c r="S15855" i="3"/>
  <c r="T15854" i="3"/>
  <c r="S15854" i="3"/>
  <c r="T15853" i="3"/>
  <c r="S15853" i="3"/>
  <c r="T15852" i="3"/>
  <c r="S15852" i="3"/>
  <c r="T15851" i="3"/>
  <c r="S15851" i="3"/>
  <c r="T15850" i="3"/>
  <c r="S15850" i="3"/>
  <c r="T15849" i="3"/>
  <c r="S15849" i="3"/>
  <c r="T15848" i="3"/>
  <c r="S15848" i="3"/>
  <c r="T15847" i="3"/>
  <c r="S15847" i="3"/>
  <c r="T15846" i="3"/>
  <c r="S15846" i="3"/>
  <c r="T15845" i="3"/>
  <c r="S15845" i="3"/>
  <c r="T15844" i="3"/>
  <c r="S15844" i="3"/>
  <c r="T15843" i="3"/>
  <c r="S15843" i="3"/>
  <c r="T15842" i="3"/>
  <c r="S15842" i="3"/>
  <c r="T15841" i="3"/>
  <c r="S15841" i="3"/>
  <c r="T15840" i="3"/>
  <c r="S15840" i="3"/>
  <c r="T15839" i="3"/>
  <c r="S15839" i="3"/>
  <c r="T15838" i="3"/>
  <c r="S15838" i="3"/>
  <c r="T15837" i="3"/>
  <c r="S15837" i="3"/>
  <c r="T15836" i="3"/>
  <c r="S15836" i="3"/>
  <c r="T15835" i="3"/>
  <c r="S15835" i="3"/>
  <c r="T15834" i="3"/>
  <c r="S15834" i="3"/>
  <c r="T15833" i="3"/>
  <c r="S15833" i="3"/>
  <c r="T15832" i="3"/>
  <c r="S15832" i="3"/>
  <c r="T15831" i="3"/>
  <c r="S15831" i="3"/>
  <c r="T15830" i="3"/>
  <c r="S15830" i="3"/>
  <c r="T15829" i="3"/>
  <c r="S15829" i="3"/>
  <c r="T15828" i="3"/>
  <c r="S15828" i="3"/>
  <c r="T15827" i="3"/>
  <c r="S15827" i="3"/>
  <c r="T15826" i="3"/>
  <c r="S15826" i="3"/>
  <c r="T15825" i="3"/>
  <c r="S15825" i="3"/>
  <c r="T15824" i="3"/>
  <c r="S15824" i="3"/>
  <c r="T15823" i="3"/>
  <c r="S15823" i="3"/>
  <c r="T15822" i="3"/>
  <c r="S15822" i="3"/>
  <c r="T15821" i="3"/>
  <c r="S15821" i="3"/>
  <c r="T15820" i="3"/>
  <c r="S15820" i="3"/>
  <c r="T15819" i="3"/>
  <c r="S15819" i="3"/>
  <c r="T15818" i="3"/>
  <c r="S15818" i="3"/>
  <c r="T15817" i="3"/>
  <c r="S15817" i="3"/>
  <c r="T15816" i="3"/>
  <c r="S15816" i="3"/>
  <c r="T15815" i="3"/>
  <c r="S15815" i="3"/>
  <c r="T15814" i="3"/>
  <c r="S15814" i="3"/>
  <c r="T15813" i="3"/>
  <c r="S15813" i="3"/>
  <c r="T15812" i="3"/>
  <c r="S15812" i="3"/>
  <c r="T15811" i="3"/>
  <c r="S15811" i="3"/>
  <c r="T15810" i="3"/>
  <c r="S15810" i="3"/>
  <c r="T15809" i="3"/>
  <c r="S15809" i="3"/>
  <c r="T15808" i="3"/>
  <c r="S15808" i="3"/>
  <c r="T15807" i="3"/>
  <c r="S15807" i="3"/>
  <c r="T15806" i="3"/>
  <c r="S15806" i="3"/>
  <c r="T15805" i="3"/>
  <c r="S15805" i="3"/>
  <c r="T15804" i="3"/>
  <c r="S15804" i="3"/>
  <c r="T15803" i="3"/>
  <c r="S15803" i="3"/>
  <c r="T15802" i="3"/>
  <c r="S15802" i="3"/>
  <c r="T15801" i="3"/>
  <c r="S15801" i="3"/>
  <c r="T15800" i="3"/>
  <c r="S15800" i="3"/>
  <c r="T15799" i="3"/>
  <c r="S15799" i="3"/>
  <c r="T15798" i="3"/>
  <c r="S15798" i="3"/>
  <c r="T15797" i="3"/>
  <c r="S15797" i="3"/>
  <c r="T15796" i="3"/>
  <c r="S15796" i="3"/>
  <c r="T15795" i="3"/>
  <c r="S15795" i="3"/>
  <c r="T15794" i="3"/>
  <c r="S15794" i="3"/>
  <c r="T15793" i="3"/>
  <c r="S15793" i="3"/>
  <c r="T15792" i="3"/>
  <c r="S15792" i="3"/>
  <c r="T15791" i="3"/>
  <c r="S15791" i="3"/>
  <c r="T15790" i="3"/>
  <c r="S15790" i="3"/>
  <c r="T15789" i="3"/>
  <c r="S15789" i="3"/>
  <c r="T15788" i="3"/>
  <c r="S15788" i="3"/>
  <c r="T15787" i="3"/>
  <c r="S15787" i="3"/>
  <c r="T15786" i="3"/>
  <c r="S15786" i="3"/>
  <c r="T15785" i="3"/>
  <c r="S15785" i="3"/>
  <c r="T15784" i="3"/>
  <c r="S15784" i="3"/>
  <c r="T15783" i="3"/>
  <c r="S15783" i="3"/>
  <c r="T15782" i="3"/>
  <c r="S15782" i="3"/>
  <c r="T15781" i="3"/>
  <c r="S15781" i="3"/>
  <c r="T15780" i="3"/>
  <c r="S15780" i="3"/>
  <c r="T15779" i="3"/>
  <c r="S15779" i="3"/>
  <c r="T15778" i="3"/>
  <c r="S15778" i="3"/>
  <c r="T15777" i="3"/>
  <c r="S15777" i="3"/>
  <c r="T15776" i="3"/>
  <c r="S15776" i="3"/>
  <c r="T15775" i="3"/>
  <c r="S15775" i="3"/>
  <c r="T15774" i="3"/>
  <c r="S15774" i="3"/>
  <c r="T15773" i="3"/>
  <c r="S15773" i="3"/>
  <c r="T15772" i="3"/>
  <c r="S15772" i="3"/>
  <c r="T15771" i="3"/>
  <c r="S15771" i="3"/>
  <c r="T15770" i="3"/>
  <c r="S15770" i="3"/>
  <c r="T15769" i="3"/>
  <c r="S15769" i="3"/>
  <c r="T15768" i="3"/>
  <c r="S15768" i="3"/>
  <c r="T15767" i="3"/>
  <c r="S15767" i="3"/>
  <c r="T15766" i="3"/>
  <c r="S15766" i="3"/>
  <c r="T15765" i="3"/>
  <c r="S15765" i="3"/>
  <c r="T15764" i="3"/>
  <c r="S15764" i="3"/>
  <c r="T15763" i="3"/>
  <c r="S15763" i="3"/>
  <c r="T15762" i="3"/>
  <c r="S15762" i="3"/>
  <c r="T15761" i="3"/>
  <c r="S15761" i="3"/>
  <c r="T15760" i="3"/>
  <c r="S15760" i="3"/>
  <c r="T15759" i="3"/>
  <c r="S15759" i="3"/>
  <c r="T15758" i="3"/>
  <c r="S15758" i="3"/>
  <c r="T15757" i="3"/>
  <c r="S15757" i="3"/>
  <c r="T15756" i="3"/>
  <c r="S15756" i="3"/>
  <c r="T15755" i="3"/>
  <c r="S15755" i="3"/>
  <c r="T15754" i="3"/>
  <c r="S15754" i="3"/>
  <c r="T15753" i="3"/>
  <c r="S15753" i="3"/>
  <c r="T15752" i="3"/>
  <c r="S15752" i="3"/>
  <c r="T15751" i="3"/>
  <c r="S15751" i="3"/>
  <c r="T15750" i="3"/>
  <c r="S15750" i="3"/>
  <c r="T15749" i="3"/>
  <c r="S15749" i="3"/>
  <c r="T15748" i="3"/>
  <c r="S15748" i="3"/>
  <c r="T15747" i="3"/>
  <c r="S15747" i="3"/>
  <c r="T15746" i="3"/>
  <c r="S15746" i="3"/>
  <c r="T15745" i="3"/>
  <c r="S15745" i="3"/>
  <c r="T15744" i="3"/>
  <c r="S15744" i="3"/>
  <c r="T15743" i="3"/>
  <c r="S15743" i="3"/>
  <c r="T15742" i="3"/>
  <c r="S15742" i="3"/>
  <c r="T15741" i="3"/>
  <c r="S15741" i="3"/>
  <c r="T15740" i="3"/>
  <c r="S15740" i="3"/>
  <c r="T15739" i="3"/>
  <c r="S15739" i="3"/>
  <c r="T15738" i="3"/>
  <c r="S15738" i="3"/>
  <c r="T15737" i="3"/>
  <c r="S15737" i="3"/>
  <c r="T15736" i="3"/>
  <c r="S15736" i="3"/>
  <c r="T15735" i="3"/>
  <c r="S15735" i="3"/>
  <c r="T15734" i="3"/>
  <c r="S15734" i="3"/>
  <c r="T15733" i="3"/>
  <c r="S15733" i="3"/>
  <c r="T15732" i="3"/>
  <c r="S15732" i="3"/>
  <c r="T15731" i="3"/>
  <c r="S15731" i="3"/>
  <c r="T15730" i="3"/>
  <c r="S15730" i="3"/>
  <c r="T15729" i="3"/>
  <c r="S15729" i="3"/>
  <c r="T15728" i="3"/>
  <c r="S15728" i="3"/>
  <c r="T15727" i="3"/>
  <c r="S15727" i="3"/>
  <c r="T15726" i="3"/>
  <c r="S15726" i="3"/>
  <c r="T15725" i="3"/>
  <c r="S15725" i="3"/>
  <c r="T15724" i="3"/>
  <c r="S15724" i="3"/>
  <c r="T15723" i="3"/>
  <c r="S15723" i="3"/>
  <c r="T15722" i="3"/>
  <c r="S15722" i="3"/>
  <c r="T15721" i="3"/>
  <c r="S15721" i="3"/>
  <c r="T15720" i="3"/>
  <c r="S15720" i="3"/>
  <c r="T15719" i="3"/>
  <c r="S15719" i="3"/>
  <c r="T15718" i="3"/>
  <c r="S15718" i="3"/>
  <c r="T15717" i="3"/>
  <c r="S15717" i="3"/>
  <c r="T15716" i="3"/>
  <c r="S15716" i="3"/>
  <c r="T15715" i="3"/>
  <c r="S15715" i="3"/>
  <c r="T15714" i="3"/>
  <c r="S15714" i="3"/>
  <c r="T15713" i="3"/>
  <c r="S15713" i="3"/>
  <c r="T15712" i="3"/>
  <c r="S15712" i="3"/>
  <c r="T15711" i="3"/>
  <c r="S15711" i="3"/>
  <c r="T15710" i="3"/>
  <c r="S15710" i="3"/>
  <c r="T15709" i="3"/>
  <c r="S15709" i="3"/>
  <c r="T15708" i="3"/>
  <c r="S15708" i="3"/>
  <c r="T15707" i="3"/>
  <c r="S15707" i="3"/>
  <c r="T15706" i="3"/>
  <c r="S15706" i="3"/>
  <c r="T15705" i="3"/>
  <c r="S15705" i="3"/>
  <c r="T15704" i="3"/>
  <c r="S15704" i="3"/>
  <c r="T15703" i="3"/>
  <c r="S15703" i="3"/>
  <c r="T15702" i="3"/>
  <c r="S15702" i="3"/>
  <c r="T15701" i="3"/>
  <c r="S15701" i="3"/>
  <c r="T15700" i="3"/>
  <c r="S15700" i="3"/>
  <c r="T15699" i="3"/>
  <c r="S15699" i="3"/>
  <c r="T15698" i="3"/>
  <c r="S15698" i="3"/>
  <c r="T15697" i="3"/>
  <c r="S15697" i="3"/>
  <c r="T15696" i="3"/>
  <c r="S15696" i="3"/>
  <c r="T15695" i="3"/>
  <c r="S15695" i="3"/>
  <c r="T15694" i="3"/>
  <c r="S15694" i="3"/>
  <c r="T15693" i="3"/>
  <c r="S15693" i="3"/>
  <c r="T15692" i="3"/>
  <c r="S15692" i="3"/>
  <c r="T15691" i="3"/>
  <c r="S15691" i="3"/>
  <c r="T15690" i="3"/>
  <c r="S15690" i="3"/>
  <c r="T15689" i="3"/>
  <c r="S15689" i="3"/>
  <c r="T15688" i="3"/>
  <c r="S15688" i="3"/>
  <c r="T15687" i="3"/>
  <c r="S15687" i="3"/>
  <c r="T15686" i="3"/>
  <c r="S15686" i="3"/>
  <c r="T15685" i="3"/>
  <c r="S15685" i="3"/>
  <c r="T15684" i="3"/>
  <c r="S15684" i="3"/>
  <c r="T15683" i="3"/>
  <c r="S15683" i="3"/>
  <c r="T15682" i="3"/>
  <c r="S15682" i="3"/>
  <c r="T15681" i="3"/>
  <c r="S15681" i="3"/>
  <c r="T15680" i="3"/>
  <c r="S15680" i="3"/>
  <c r="T15679" i="3"/>
  <c r="S15679" i="3"/>
  <c r="T15678" i="3"/>
  <c r="S15678" i="3"/>
  <c r="T15677" i="3"/>
  <c r="S15677" i="3"/>
  <c r="T15676" i="3"/>
  <c r="S15676" i="3"/>
  <c r="T15675" i="3"/>
  <c r="S15675" i="3"/>
  <c r="T15674" i="3"/>
  <c r="S15674" i="3"/>
  <c r="T15673" i="3"/>
  <c r="S15673" i="3"/>
  <c r="T15672" i="3"/>
  <c r="S15672" i="3"/>
  <c r="T15671" i="3"/>
  <c r="S15671" i="3"/>
  <c r="T15670" i="3"/>
  <c r="S15670" i="3"/>
  <c r="T15669" i="3"/>
  <c r="S15669" i="3"/>
  <c r="T15668" i="3"/>
  <c r="S15668" i="3"/>
  <c r="T15667" i="3"/>
  <c r="S15667" i="3"/>
  <c r="T15666" i="3"/>
  <c r="S15666" i="3"/>
  <c r="T15665" i="3"/>
  <c r="S15665" i="3"/>
  <c r="T15664" i="3"/>
  <c r="S15664" i="3"/>
  <c r="T15663" i="3"/>
  <c r="S15663" i="3"/>
  <c r="T15662" i="3"/>
  <c r="S15662" i="3"/>
  <c r="T15661" i="3"/>
  <c r="S15661" i="3"/>
  <c r="T15660" i="3"/>
  <c r="S15660" i="3"/>
  <c r="T15659" i="3"/>
  <c r="S15659" i="3"/>
  <c r="T15658" i="3"/>
  <c r="S15658" i="3"/>
  <c r="T15657" i="3"/>
  <c r="S15657" i="3"/>
  <c r="T15656" i="3"/>
  <c r="S15656" i="3"/>
  <c r="T15655" i="3"/>
  <c r="S15655" i="3"/>
  <c r="T15654" i="3"/>
  <c r="S15654" i="3"/>
  <c r="T15653" i="3"/>
  <c r="S15653" i="3"/>
  <c r="T15652" i="3"/>
  <c r="S15652" i="3"/>
  <c r="T15651" i="3"/>
  <c r="S15651" i="3"/>
  <c r="T15650" i="3"/>
  <c r="S15650" i="3"/>
  <c r="T15649" i="3"/>
  <c r="S15649" i="3"/>
  <c r="T15648" i="3"/>
  <c r="S15648" i="3"/>
  <c r="T15647" i="3"/>
  <c r="S15647" i="3"/>
  <c r="T15646" i="3"/>
  <c r="S15646" i="3"/>
  <c r="T15645" i="3"/>
  <c r="S15645" i="3"/>
  <c r="T15644" i="3"/>
  <c r="S15644" i="3"/>
  <c r="T15643" i="3"/>
  <c r="S15643" i="3"/>
  <c r="T15642" i="3"/>
  <c r="S15642" i="3"/>
  <c r="T15641" i="3"/>
  <c r="S15641" i="3"/>
  <c r="T15640" i="3"/>
  <c r="S15640" i="3"/>
  <c r="T15639" i="3"/>
  <c r="S15639" i="3"/>
  <c r="T15638" i="3"/>
  <c r="S15638" i="3"/>
  <c r="T15637" i="3"/>
  <c r="S15637" i="3"/>
  <c r="T15636" i="3"/>
  <c r="S15636" i="3"/>
  <c r="T15635" i="3"/>
  <c r="S15635" i="3"/>
  <c r="T15634" i="3"/>
  <c r="S15634" i="3"/>
  <c r="T15633" i="3"/>
  <c r="S15633" i="3"/>
  <c r="T15632" i="3"/>
  <c r="S15632" i="3"/>
  <c r="T15631" i="3"/>
  <c r="S15631" i="3"/>
  <c r="T15630" i="3"/>
  <c r="S15630" i="3"/>
  <c r="T15629" i="3"/>
  <c r="S15629" i="3"/>
  <c r="T15628" i="3"/>
  <c r="S15628" i="3"/>
  <c r="T15627" i="3"/>
  <c r="S15627" i="3"/>
  <c r="T15626" i="3"/>
  <c r="S15626" i="3"/>
  <c r="T15625" i="3"/>
  <c r="S15625" i="3"/>
  <c r="T15624" i="3"/>
  <c r="S15624" i="3"/>
  <c r="T15623" i="3"/>
  <c r="S15623" i="3"/>
  <c r="T15622" i="3"/>
  <c r="S15622" i="3"/>
  <c r="T15621" i="3"/>
  <c r="S15621" i="3"/>
  <c r="T15620" i="3"/>
  <c r="S15620" i="3"/>
  <c r="T15619" i="3"/>
  <c r="S15619" i="3"/>
  <c r="T15618" i="3"/>
  <c r="S15618" i="3"/>
  <c r="T15617" i="3"/>
  <c r="S15617" i="3"/>
  <c r="T15616" i="3"/>
  <c r="S15616" i="3"/>
  <c r="T15615" i="3"/>
  <c r="S15615" i="3"/>
  <c r="T15614" i="3"/>
  <c r="S15614" i="3"/>
  <c r="T15613" i="3"/>
  <c r="S15613" i="3"/>
  <c r="T15612" i="3"/>
  <c r="S15612" i="3"/>
  <c r="T15611" i="3"/>
  <c r="S15611" i="3"/>
  <c r="T15610" i="3"/>
  <c r="S15610" i="3"/>
  <c r="T15609" i="3"/>
  <c r="S15609" i="3"/>
  <c r="T15608" i="3"/>
  <c r="S15608" i="3"/>
  <c r="T15607" i="3"/>
  <c r="S15607" i="3"/>
  <c r="T15606" i="3"/>
  <c r="S15606" i="3"/>
  <c r="T15605" i="3"/>
  <c r="S15605" i="3"/>
  <c r="T15604" i="3"/>
  <c r="S15604" i="3"/>
  <c r="T15603" i="3"/>
  <c r="S15603" i="3"/>
  <c r="T15602" i="3"/>
  <c r="S15602" i="3"/>
  <c r="T15601" i="3"/>
  <c r="S15601" i="3"/>
  <c r="T15600" i="3"/>
  <c r="S15600" i="3"/>
  <c r="T15599" i="3"/>
  <c r="S15599" i="3"/>
  <c r="T15598" i="3"/>
  <c r="S15598" i="3"/>
  <c r="T15597" i="3"/>
  <c r="S15597" i="3"/>
  <c r="T15596" i="3"/>
  <c r="S15596" i="3"/>
  <c r="T15595" i="3"/>
  <c r="S15595" i="3"/>
  <c r="T15594" i="3"/>
  <c r="S15594" i="3"/>
  <c r="T15593" i="3"/>
  <c r="S15593" i="3"/>
  <c r="T15592" i="3"/>
  <c r="S15592" i="3"/>
  <c r="T15591" i="3"/>
  <c r="S15591" i="3"/>
  <c r="T15590" i="3"/>
  <c r="S15590" i="3"/>
  <c r="T15589" i="3"/>
  <c r="S15589" i="3"/>
  <c r="T15588" i="3"/>
  <c r="S15588" i="3"/>
  <c r="T15587" i="3"/>
  <c r="S15587" i="3"/>
  <c r="T15586" i="3"/>
  <c r="S15586" i="3"/>
  <c r="T15585" i="3"/>
  <c r="S15585" i="3"/>
  <c r="T15584" i="3"/>
  <c r="S15584" i="3"/>
  <c r="T15583" i="3"/>
  <c r="S15583" i="3"/>
  <c r="T15582" i="3"/>
  <c r="S15582" i="3"/>
  <c r="T15581" i="3"/>
  <c r="S15581" i="3"/>
  <c r="T15580" i="3"/>
  <c r="S15580" i="3"/>
  <c r="T15579" i="3"/>
  <c r="S15579" i="3"/>
  <c r="T15578" i="3"/>
  <c r="S15578" i="3"/>
  <c r="T15577" i="3"/>
  <c r="S15577" i="3"/>
  <c r="T15576" i="3"/>
  <c r="S15576" i="3"/>
  <c r="T15575" i="3"/>
  <c r="S15575" i="3"/>
  <c r="T15574" i="3"/>
  <c r="S15574" i="3"/>
  <c r="T15573" i="3"/>
  <c r="S15573" i="3"/>
  <c r="T15572" i="3"/>
  <c r="S15572" i="3"/>
  <c r="T15571" i="3"/>
  <c r="S15571" i="3"/>
  <c r="T15570" i="3"/>
  <c r="S15570" i="3"/>
  <c r="T15569" i="3"/>
  <c r="S15569" i="3"/>
  <c r="T15568" i="3"/>
  <c r="S15568" i="3"/>
  <c r="T15567" i="3"/>
  <c r="S15567" i="3"/>
  <c r="T15566" i="3"/>
  <c r="S15566" i="3"/>
  <c r="T15565" i="3"/>
  <c r="S15565" i="3"/>
  <c r="T15564" i="3"/>
  <c r="S15564" i="3"/>
  <c r="T15563" i="3"/>
  <c r="S15563" i="3"/>
  <c r="T15562" i="3"/>
  <c r="S15562" i="3"/>
  <c r="T15561" i="3"/>
  <c r="S15561" i="3"/>
  <c r="T15560" i="3"/>
  <c r="S15560" i="3"/>
  <c r="T15559" i="3"/>
  <c r="S15559" i="3"/>
  <c r="T15558" i="3"/>
  <c r="S15558" i="3"/>
  <c r="T15557" i="3"/>
  <c r="S15557" i="3"/>
  <c r="T15556" i="3"/>
  <c r="S15556" i="3"/>
  <c r="T15555" i="3"/>
  <c r="S15555" i="3"/>
  <c r="T15554" i="3"/>
  <c r="S15554" i="3"/>
  <c r="T15553" i="3"/>
  <c r="S15553" i="3"/>
  <c r="T15552" i="3"/>
  <c r="S15552" i="3"/>
  <c r="T15551" i="3"/>
  <c r="S15551" i="3"/>
  <c r="T15550" i="3"/>
  <c r="S15550" i="3"/>
  <c r="T15549" i="3"/>
  <c r="S15549" i="3"/>
  <c r="T15548" i="3"/>
  <c r="S15548" i="3"/>
  <c r="T15547" i="3"/>
  <c r="S15547" i="3"/>
  <c r="T15546" i="3"/>
  <c r="S15546" i="3"/>
  <c r="T15545" i="3"/>
  <c r="S15545" i="3"/>
  <c r="T15544" i="3"/>
  <c r="S15544" i="3"/>
  <c r="T15543" i="3"/>
  <c r="S15543" i="3"/>
  <c r="T15542" i="3"/>
  <c r="S15542" i="3"/>
  <c r="T15541" i="3"/>
  <c r="S15541" i="3"/>
  <c r="T15540" i="3"/>
  <c r="S15540" i="3"/>
  <c r="T15539" i="3"/>
  <c r="S15539" i="3"/>
  <c r="T15538" i="3"/>
  <c r="S15538" i="3"/>
  <c r="T15537" i="3"/>
  <c r="S15537" i="3"/>
  <c r="T15536" i="3"/>
  <c r="S15536" i="3"/>
  <c r="T15535" i="3"/>
  <c r="S15535" i="3"/>
  <c r="T15534" i="3"/>
  <c r="S15534" i="3"/>
  <c r="T15533" i="3"/>
  <c r="S15533" i="3"/>
  <c r="T15532" i="3"/>
  <c r="S15532" i="3"/>
  <c r="T15531" i="3"/>
  <c r="S15531" i="3"/>
  <c r="T15530" i="3"/>
  <c r="S15530" i="3"/>
  <c r="T15529" i="3"/>
  <c r="S15529" i="3"/>
  <c r="T15528" i="3"/>
  <c r="S15528" i="3"/>
  <c r="T15527" i="3"/>
  <c r="S15527" i="3"/>
  <c r="T15526" i="3"/>
  <c r="S15526" i="3"/>
  <c r="T15525" i="3"/>
  <c r="S15525" i="3"/>
  <c r="T15524" i="3"/>
  <c r="S15524" i="3"/>
  <c r="T15523" i="3"/>
  <c r="S15523" i="3"/>
  <c r="T15522" i="3"/>
  <c r="S15522" i="3"/>
  <c r="T15521" i="3"/>
  <c r="S15521" i="3"/>
  <c r="T15520" i="3"/>
  <c r="S15520" i="3"/>
  <c r="T15519" i="3"/>
  <c r="S15519" i="3"/>
  <c r="T15518" i="3"/>
  <c r="S15518" i="3"/>
  <c r="T15517" i="3"/>
  <c r="S15517" i="3"/>
  <c r="T15516" i="3"/>
  <c r="S15516" i="3"/>
  <c r="T15515" i="3"/>
  <c r="S15515" i="3"/>
  <c r="T15514" i="3"/>
  <c r="S15514" i="3"/>
  <c r="T15513" i="3"/>
  <c r="S15513" i="3"/>
  <c r="T15512" i="3"/>
  <c r="S15512" i="3"/>
  <c r="T15511" i="3"/>
  <c r="S15511" i="3"/>
  <c r="T15510" i="3"/>
  <c r="S15510" i="3"/>
  <c r="T15509" i="3"/>
  <c r="S15509" i="3"/>
  <c r="T15508" i="3"/>
  <c r="S15508" i="3"/>
  <c r="T15507" i="3"/>
  <c r="S15507" i="3"/>
  <c r="T15506" i="3"/>
  <c r="S15506" i="3"/>
  <c r="T15505" i="3"/>
  <c r="S15505" i="3"/>
  <c r="T15504" i="3"/>
  <c r="S15504" i="3"/>
  <c r="T15503" i="3"/>
  <c r="S15503" i="3"/>
  <c r="T15502" i="3"/>
  <c r="S15502" i="3"/>
  <c r="T15501" i="3"/>
  <c r="S15501" i="3"/>
  <c r="T15500" i="3"/>
  <c r="S15500" i="3"/>
  <c r="T15499" i="3"/>
  <c r="S15499" i="3"/>
  <c r="T15498" i="3"/>
  <c r="S15498" i="3"/>
  <c r="T15497" i="3"/>
  <c r="S15497" i="3"/>
  <c r="T15496" i="3"/>
  <c r="S15496" i="3"/>
  <c r="T15495" i="3"/>
  <c r="S15495" i="3"/>
  <c r="T15494" i="3"/>
  <c r="S15494" i="3"/>
  <c r="T15493" i="3"/>
  <c r="S15493" i="3"/>
  <c r="T15492" i="3"/>
  <c r="S15492" i="3"/>
  <c r="T15491" i="3"/>
  <c r="S15491" i="3"/>
  <c r="T15490" i="3"/>
  <c r="S15490" i="3"/>
  <c r="T15489" i="3"/>
  <c r="S15489" i="3"/>
  <c r="T15488" i="3"/>
  <c r="S15488" i="3"/>
  <c r="T15487" i="3"/>
  <c r="S15487" i="3"/>
  <c r="T15486" i="3"/>
  <c r="S15486" i="3"/>
  <c r="T15485" i="3"/>
  <c r="S15485" i="3"/>
  <c r="T15484" i="3"/>
  <c r="S15484" i="3"/>
  <c r="T15483" i="3"/>
  <c r="S15483" i="3"/>
  <c r="T15482" i="3"/>
  <c r="S15482" i="3"/>
  <c r="T15481" i="3"/>
  <c r="S15481" i="3"/>
  <c r="T15480" i="3"/>
  <c r="S15480" i="3"/>
  <c r="T15479" i="3"/>
  <c r="S15479" i="3"/>
  <c r="T15478" i="3"/>
  <c r="S15478" i="3"/>
  <c r="T15477" i="3"/>
  <c r="S15477" i="3"/>
  <c r="T15476" i="3"/>
  <c r="S15476" i="3"/>
  <c r="T15475" i="3"/>
  <c r="S15475" i="3"/>
  <c r="T15474" i="3"/>
  <c r="S15474" i="3"/>
  <c r="T15473" i="3"/>
  <c r="S15473" i="3"/>
  <c r="T15472" i="3"/>
  <c r="S15472" i="3"/>
  <c r="T15471" i="3"/>
  <c r="S15471" i="3"/>
  <c r="T15470" i="3"/>
  <c r="S15470" i="3"/>
  <c r="T15469" i="3"/>
  <c r="S15469" i="3"/>
  <c r="T15468" i="3"/>
  <c r="S15468" i="3"/>
  <c r="T15467" i="3"/>
  <c r="S15467" i="3"/>
  <c r="T15466" i="3"/>
  <c r="S15466" i="3"/>
  <c r="T15465" i="3"/>
  <c r="S15465" i="3"/>
  <c r="T15464" i="3"/>
  <c r="S15464" i="3"/>
  <c r="T15463" i="3"/>
  <c r="S15463" i="3"/>
  <c r="T15462" i="3"/>
  <c r="S15462" i="3"/>
  <c r="T15461" i="3"/>
  <c r="S15461" i="3"/>
  <c r="T15460" i="3"/>
  <c r="S15460" i="3"/>
  <c r="T15459" i="3"/>
  <c r="S15459" i="3"/>
  <c r="T15458" i="3"/>
  <c r="S15458" i="3"/>
  <c r="T15457" i="3"/>
  <c r="S15457" i="3"/>
  <c r="T15456" i="3"/>
  <c r="S15456" i="3"/>
  <c r="T15455" i="3"/>
  <c r="S15455" i="3"/>
  <c r="T15454" i="3"/>
  <c r="S15454" i="3"/>
  <c r="T15453" i="3"/>
  <c r="S15453" i="3"/>
  <c r="T15452" i="3"/>
  <c r="S15452" i="3"/>
  <c r="T15451" i="3"/>
  <c r="S15451" i="3"/>
  <c r="T15450" i="3"/>
  <c r="S15450" i="3"/>
  <c r="T15449" i="3"/>
  <c r="S15449" i="3"/>
  <c r="T15448" i="3"/>
  <c r="S15448" i="3"/>
  <c r="T15447" i="3"/>
  <c r="S15447" i="3"/>
  <c r="T15446" i="3"/>
  <c r="S15446" i="3"/>
  <c r="T15445" i="3"/>
  <c r="S15445" i="3"/>
  <c r="T15444" i="3"/>
  <c r="S15444" i="3"/>
  <c r="T15443" i="3"/>
  <c r="S15443" i="3"/>
  <c r="T15442" i="3"/>
  <c r="S15442" i="3"/>
  <c r="T15441" i="3"/>
  <c r="S15441" i="3"/>
  <c r="T15440" i="3"/>
  <c r="S15440" i="3"/>
  <c r="T15439" i="3"/>
  <c r="S15439" i="3"/>
  <c r="T15438" i="3"/>
  <c r="S15438" i="3"/>
  <c r="T15437" i="3"/>
  <c r="S15437" i="3"/>
  <c r="T15436" i="3"/>
  <c r="S15436" i="3"/>
  <c r="T15435" i="3"/>
  <c r="S15435" i="3"/>
  <c r="T15434" i="3"/>
  <c r="S15434" i="3"/>
  <c r="T15433" i="3"/>
  <c r="S15433" i="3"/>
  <c r="T15432" i="3"/>
  <c r="S15432" i="3"/>
  <c r="T15431" i="3"/>
  <c r="S15431" i="3"/>
  <c r="T15430" i="3"/>
  <c r="S15430" i="3"/>
  <c r="T15429" i="3"/>
  <c r="S15429" i="3"/>
  <c r="T15428" i="3"/>
  <c r="S15428" i="3"/>
  <c r="T15427" i="3"/>
  <c r="S15427" i="3"/>
  <c r="T15426" i="3"/>
  <c r="S15426" i="3"/>
  <c r="T15425" i="3"/>
  <c r="S15425" i="3"/>
  <c r="T15424" i="3"/>
  <c r="S15424" i="3"/>
  <c r="T15423" i="3"/>
  <c r="S15423" i="3"/>
  <c r="T15422" i="3"/>
  <c r="S15422" i="3"/>
  <c r="T15421" i="3"/>
  <c r="S15421" i="3"/>
  <c r="T15420" i="3"/>
  <c r="S15420" i="3"/>
  <c r="T15419" i="3"/>
  <c r="S15419" i="3"/>
  <c r="T15418" i="3"/>
  <c r="S15418" i="3"/>
  <c r="T15417" i="3"/>
  <c r="S15417" i="3"/>
  <c r="T15416" i="3"/>
  <c r="S15416" i="3"/>
  <c r="T15415" i="3"/>
  <c r="S15415" i="3"/>
  <c r="T15414" i="3"/>
  <c r="S15414" i="3"/>
  <c r="T15413" i="3"/>
  <c r="S15413" i="3"/>
  <c r="T15412" i="3"/>
  <c r="S15412" i="3"/>
  <c r="T15411" i="3"/>
  <c r="S15411" i="3"/>
  <c r="T15410" i="3"/>
  <c r="S15410" i="3"/>
  <c r="T15409" i="3"/>
  <c r="S15409" i="3"/>
  <c r="T15408" i="3"/>
  <c r="S15408" i="3"/>
  <c r="T15407" i="3"/>
  <c r="S15407" i="3"/>
  <c r="T15406" i="3"/>
  <c r="S15406" i="3"/>
  <c r="T15405" i="3"/>
  <c r="S15405" i="3"/>
  <c r="T15404" i="3"/>
  <c r="S15404" i="3"/>
  <c r="T15403" i="3"/>
  <c r="S15403" i="3"/>
  <c r="T15402" i="3"/>
  <c r="S15402" i="3"/>
  <c r="T15401" i="3"/>
  <c r="S15401" i="3"/>
  <c r="T15400" i="3"/>
  <c r="S15400" i="3"/>
  <c r="T15399" i="3"/>
  <c r="S15399" i="3"/>
  <c r="T15398" i="3"/>
  <c r="S15398" i="3"/>
  <c r="T15397" i="3"/>
  <c r="S15397" i="3"/>
  <c r="T15396" i="3"/>
  <c r="S15396" i="3"/>
  <c r="T15395" i="3"/>
  <c r="S15395" i="3"/>
  <c r="T15394" i="3"/>
  <c r="S15394" i="3"/>
  <c r="T15393" i="3"/>
  <c r="S15393" i="3"/>
  <c r="T15392" i="3"/>
  <c r="S15392" i="3"/>
  <c r="T15391" i="3"/>
  <c r="S15391" i="3"/>
  <c r="T15390" i="3"/>
  <c r="S15390" i="3"/>
  <c r="T15389" i="3"/>
  <c r="S15389" i="3"/>
  <c r="T15388" i="3"/>
  <c r="S15388" i="3"/>
  <c r="T15387" i="3"/>
  <c r="S15387" i="3"/>
  <c r="T15386" i="3"/>
  <c r="S15386" i="3"/>
  <c r="T15385" i="3"/>
  <c r="S15385" i="3"/>
  <c r="T15384" i="3"/>
  <c r="S15384" i="3"/>
  <c r="T15383" i="3"/>
  <c r="S15383" i="3"/>
  <c r="T15382" i="3"/>
  <c r="S15382" i="3"/>
  <c r="T15381" i="3"/>
  <c r="S15381" i="3"/>
  <c r="T15380" i="3"/>
  <c r="S15380" i="3"/>
  <c r="T15379" i="3"/>
  <c r="S15379" i="3"/>
  <c r="T15378" i="3"/>
  <c r="S15378" i="3"/>
  <c r="T15377" i="3"/>
  <c r="S15377" i="3"/>
  <c r="T15376" i="3"/>
  <c r="S15376" i="3"/>
  <c r="T15375" i="3"/>
  <c r="S15375" i="3"/>
  <c r="T15374" i="3"/>
  <c r="S15374" i="3"/>
  <c r="T15373" i="3"/>
  <c r="S15373" i="3"/>
  <c r="T15372" i="3"/>
  <c r="S15372" i="3"/>
  <c r="T15371" i="3"/>
  <c r="S15371" i="3"/>
  <c r="T15370" i="3"/>
  <c r="S15370" i="3"/>
  <c r="T15369" i="3"/>
  <c r="S15369" i="3"/>
  <c r="T15368" i="3"/>
  <c r="S15368" i="3"/>
  <c r="T15367" i="3"/>
  <c r="S15367" i="3"/>
  <c r="T15366" i="3"/>
  <c r="S15366" i="3"/>
  <c r="T15365" i="3"/>
  <c r="S15365" i="3"/>
  <c r="T15364" i="3"/>
  <c r="S15364" i="3"/>
  <c r="T15363" i="3"/>
  <c r="S15363" i="3"/>
  <c r="T15362" i="3"/>
  <c r="S15362" i="3"/>
  <c r="T15361" i="3"/>
  <c r="S15361" i="3"/>
  <c r="T15360" i="3"/>
  <c r="S15360" i="3"/>
  <c r="T15359" i="3"/>
  <c r="S15359" i="3"/>
  <c r="T15358" i="3"/>
  <c r="S15358" i="3"/>
  <c r="T15357" i="3"/>
  <c r="S15357" i="3"/>
  <c r="T15356" i="3"/>
  <c r="S15356" i="3"/>
  <c r="T15355" i="3"/>
  <c r="S15355" i="3"/>
  <c r="T15354" i="3"/>
  <c r="S15354" i="3"/>
  <c r="T15353" i="3"/>
  <c r="S15353" i="3"/>
  <c r="T15352" i="3"/>
  <c r="S15352" i="3"/>
  <c r="T15351" i="3"/>
  <c r="S15351" i="3"/>
  <c r="T15350" i="3"/>
  <c r="S15350" i="3"/>
  <c r="T15349" i="3"/>
  <c r="S15349" i="3"/>
  <c r="T15348" i="3"/>
  <c r="S15348" i="3"/>
  <c r="T15347" i="3"/>
  <c r="S15347" i="3"/>
  <c r="T15346" i="3"/>
  <c r="S15346" i="3"/>
  <c r="T15345" i="3"/>
  <c r="S15345" i="3"/>
  <c r="T15344" i="3"/>
  <c r="S15344" i="3"/>
  <c r="T15343" i="3"/>
  <c r="S15343" i="3"/>
  <c r="T15342" i="3"/>
  <c r="S15342" i="3"/>
  <c r="T15341" i="3"/>
  <c r="S15341" i="3"/>
  <c r="T15340" i="3"/>
  <c r="S15340" i="3"/>
  <c r="T15339" i="3"/>
  <c r="S15339" i="3"/>
  <c r="T15338" i="3"/>
  <c r="S15338" i="3"/>
  <c r="T15337" i="3"/>
  <c r="S15337" i="3"/>
  <c r="T15336" i="3"/>
  <c r="S15336" i="3"/>
  <c r="T15335" i="3"/>
  <c r="S15335" i="3"/>
  <c r="T15334" i="3"/>
  <c r="S15334" i="3"/>
  <c r="T15333" i="3"/>
  <c r="S15333" i="3"/>
  <c r="T15332" i="3"/>
  <c r="S15332" i="3"/>
  <c r="T15331" i="3"/>
  <c r="S15331" i="3"/>
  <c r="T15330" i="3"/>
  <c r="S15330" i="3"/>
  <c r="T15329" i="3"/>
  <c r="S15329" i="3"/>
  <c r="T15328" i="3"/>
  <c r="S15328" i="3"/>
  <c r="T15327" i="3"/>
  <c r="S15327" i="3"/>
  <c r="T15326" i="3"/>
  <c r="S15326" i="3"/>
  <c r="T15325" i="3"/>
  <c r="S15325" i="3"/>
  <c r="T15324" i="3"/>
  <c r="S15324" i="3"/>
  <c r="T15323" i="3"/>
  <c r="S15323" i="3"/>
  <c r="T15322" i="3"/>
  <c r="S15322" i="3"/>
  <c r="T15321" i="3"/>
  <c r="S15321" i="3"/>
  <c r="T15320" i="3"/>
  <c r="S15320" i="3"/>
  <c r="T15319" i="3"/>
  <c r="S15319" i="3"/>
  <c r="T15318" i="3"/>
  <c r="S15318" i="3"/>
  <c r="T15317" i="3"/>
  <c r="S15317" i="3"/>
  <c r="T15316" i="3"/>
  <c r="S15316" i="3"/>
  <c r="T15315" i="3"/>
  <c r="S15315" i="3"/>
  <c r="T15314" i="3"/>
  <c r="S15314" i="3"/>
  <c r="T15313" i="3"/>
  <c r="S15313" i="3"/>
  <c r="T15312" i="3"/>
  <c r="S15312" i="3"/>
  <c r="T15311" i="3"/>
  <c r="S15311" i="3"/>
  <c r="T15310" i="3"/>
  <c r="S15310" i="3"/>
  <c r="T15309" i="3"/>
  <c r="S15309" i="3"/>
  <c r="T15308" i="3"/>
  <c r="S15308" i="3"/>
  <c r="T15307" i="3"/>
  <c r="S15307" i="3"/>
  <c r="T15306" i="3"/>
  <c r="S15306" i="3"/>
  <c r="T15305" i="3"/>
  <c r="S15305" i="3"/>
  <c r="T15304" i="3"/>
  <c r="S15304" i="3"/>
  <c r="T15303" i="3"/>
  <c r="S15303" i="3"/>
  <c r="T15302" i="3"/>
  <c r="S15302" i="3"/>
  <c r="T15301" i="3"/>
  <c r="S15301" i="3"/>
  <c r="T15300" i="3"/>
  <c r="S15300" i="3"/>
  <c r="T15299" i="3"/>
  <c r="S15299" i="3"/>
  <c r="T15298" i="3"/>
  <c r="S15298" i="3"/>
  <c r="T15297" i="3"/>
  <c r="S15297" i="3"/>
  <c r="T15296" i="3"/>
  <c r="S15296" i="3"/>
  <c r="T15295" i="3"/>
  <c r="S15295" i="3"/>
  <c r="T15294" i="3"/>
  <c r="S15294" i="3"/>
  <c r="T15293" i="3"/>
  <c r="S15293" i="3"/>
  <c r="T15292" i="3"/>
  <c r="S15292" i="3"/>
  <c r="T15291" i="3"/>
  <c r="S15291" i="3"/>
  <c r="T15290" i="3"/>
  <c r="S15290" i="3"/>
  <c r="T15289" i="3"/>
  <c r="S15289" i="3"/>
  <c r="T15288" i="3"/>
  <c r="S15288" i="3"/>
  <c r="T15287" i="3"/>
  <c r="S15287" i="3"/>
  <c r="T15286" i="3"/>
  <c r="S15286" i="3"/>
  <c r="T15285" i="3"/>
  <c r="S15285" i="3"/>
  <c r="T15284" i="3"/>
  <c r="S15284" i="3"/>
  <c r="T15283" i="3"/>
  <c r="S15283" i="3"/>
  <c r="T15282" i="3"/>
  <c r="S15282" i="3"/>
  <c r="T15281" i="3"/>
  <c r="S15281" i="3"/>
  <c r="T15280" i="3"/>
  <c r="S15280" i="3"/>
  <c r="T15279" i="3"/>
  <c r="S15279" i="3"/>
  <c r="T15278" i="3"/>
  <c r="S15278" i="3"/>
  <c r="T15277" i="3"/>
  <c r="S15277" i="3"/>
  <c r="T15276" i="3"/>
  <c r="S15276" i="3"/>
  <c r="T15275" i="3"/>
  <c r="S15275" i="3"/>
  <c r="T15274" i="3"/>
  <c r="S15274" i="3"/>
  <c r="T15273" i="3"/>
  <c r="S15273" i="3"/>
  <c r="T15272" i="3"/>
  <c r="S15272" i="3"/>
  <c r="T15271" i="3"/>
  <c r="S15271" i="3"/>
  <c r="T15270" i="3"/>
  <c r="S15270" i="3"/>
  <c r="T15269" i="3"/>
  <c r="S15269" i="3"/>
  <c r="T15268" i="3"/>
  <c r="S15268" i="3"/>
  <c r="T15267" i="3"/>
  <c r="S15267" i="3"/>
  <c r="T15266" i="3"/>
  <c r="S15266" i="3"/>
  <c r="T15265" i="3"/>
  <c r="S15265" i="3"/>
  <c r="T15264" i="3"/>
  <c r="S15264" i="3"/>
  <c r="T15263" i="3"/>
  <c r="S15263" i="3"/>
  <c r="T15262" i="3"/>
  <c r="S15262" i="3"/>
  <c r="T15261" i="3"/>
  <c r="S15261" i="3"/>
  <c r="T15260" i="3"/>
  <c r="S15260" i="3"/>
  <c r="T15259" i="3"/>
  <c r="S15259" i="3"/>
  <c r="T15258" i="3"/>
  <c r="S15258" i="3"/>
  <c r="T15257" i="3"/>
  <c r="S15257" i="3"/>
  <c r="T15256" i="3"/>
  <c r="S15256" i="3"/>
  <c r="T15255" i="3"/>
  <c r="S15255" i="3"/>
  <c r="T15254" i="3"/>
  <c r="S15254" i="3"/>
  <c r="T15253" i="3"/>
  <c r="S15253" i="3"/>
  <c r="T15252" i="3"/>
  <c r="S15252" i="3"/>
  <c r="T15251" i="3"/>
  <c r="S15251" i="3"/>
  <c r="T15250" i="3"/>
  <c r="S15250" i="3"/>
  <c r="T15249" i="3"/>
  <c r="S15249" i="3"/>
  <c r="T15248" i="3"/>
  <c r="S15248" i="3"/>
  <c r="T15247" i="3"/>
  <c r="S15247" i="3"/>
  <c r="T15246" i="3"/>
  <c r="S15246" i="3"/>
  <c r="T15245" i="3"/>
  <c r="S15245" i="3"/>
  <c r="T15244" i="3"/>
  <c r="S15244" i="3"/>
  <c r="T15243" i="3"/>
  <c r="S15243" i="3"/>
  <c r="T15242" i="3"/>
  <c r="S15242" i="3"/>
  <c r="T15241" i="3"/>
  <c r="S15241" i="3"/>
  <c r="T15240" i="3"/>
  <c r="S15240" i="3"/>
  <c r="T15239" i="3"/>
  <c r="S15239" i="3"/>
  <c r="T15238" i="3"/>
  <c r="S15238" i="3"/>
  <c r="T15237" i="3"/>
  <c r="S15237" i="3"/>
  <c r="T15236" i="3"/>
  <c r="S15236" i="3"/>
  <c r="T15235" i="3"/>
  <c r="S15235" i="3"/>
  <c r="T15234" i="3"/>
  <c r="S15234" i="3"/>
  <c r="T15233" i="3"/>
  <c r="S15233" i="3"/>
  <c r="T15232" i="3"/>
  <c r="S15232" i="3"/>
  <c r="T15231" i="3"/>
  <c r="S15231" i="3"/>
  <c r="T15230" i="3"/>
  <c r="S15230" i="3"/>
  <c r="T15229" i="3"/>
  <c r="S15229" i="3"/>
  <c r="T15228" i="3"/>
  <c r="S15228" i="3"/>
  <c r="T15227" i="3"/>
  <c r="S15227" i="3"/>
  <c r="T15226" i="3"/>
  <c r="S15226" i="3"/>
  <c r="T15225" i="3"/>
  <c r="S15225" i="3"/>
  <c r="T15224" i="3"/>
  <c r="S15224" i="3"/>
  <c r="T15223" i="3"/>
  <c r="S15223" i="3"/>
  <c r="T15222" i="3"/>
  <c r="S15222" i="3"/>
  <c r="T15221" i="3"/>
  <c r="S15221" i="3"/>
  <c r="T15220" i="3"/>
  <c r="S15220" i="3"/>
  <c r="T15219" i="3"/>
  <c r="S15219" i="3"/>
  <c r="T15218" i="3"/>
  <c r="S15218" i="3"/>
  <c r="T15217" i="3"/>
  <c r="S15217" i="3"/>
  <c r="T15216" i="3"/>
  <c r="S15216" i="3"/>
  <c r="T15215" i="3"/>
  <c r="S15215" i="3"/>
  <c r="T15214" i="3"/>
  <c r="S15214" i="3"/>
  <c r="T15213" i="3"/>
  <c r="S15213" i="3"/>
  <c r="T15212" i="3"/>
  <c r="S15212" i="3"/>
  <c r="T15211" i="3"/>
  <c r="S15211" i="3"/>
  <c r="T15210" i="3"/>
  <c r="S15210" i="3"/>
  <c r="T15209" i="3"/>
  <c r="S15209" i="3"/>
  <c r="T15208" i="3"/>
  <c r="S15208" i="3"/>
  <c r="T15207" i="3"/>
  <c r="S15207" i="3"/>
  <c r="T15206" i="3"/>
  <c r="S15206" i="3"/>
  <c r="T15205" i="3"/>
  <c r="S15205" i="3"/>
  <c r="T15204" i="3"/>
  <c r="S15204" i="3"/>
  <c r="T15203" i="3"/>
  <c r="S15203" i="3"/>
  <c r="T15202" i="3"/>
  <c r="S15202" i="3"/>
  <c r="T15201" i="3"/>
  <c r="S15201" i="3"/>
  <c r="T15200" i="3"/>
  <c r="S15200" i="3"/>
  <c r="T15199" i="3"/>
  <c r="S15199" i="3"/>
  <c r="T15198" i="3"/>
  <c r="S15198" i="3"/>
  <c r="T15197" i="3"/>
  <c r="S15197" i="3"/>
  <c r="T15196" i="3"/>
  <c r="S15196" i="3"/>
  <c r="T15195" i="3"/>
  <c r="S15195" i="3"/>
  <c r="T15194" i="3"/>
  <c r="S15194" i="3"/>
  <c r="T15193" i="3"/>
  <c r="S15193" i="3"/>
  <c r="T15192" i="3"/>
  <c r="S15192" i="3"/>
  <c r="T15191" i="3"/>
  <c r="S15191" i="3"/>
  <c r="T15190" i="3"/>
  <c r="S15190" i="3"/>
  <c r="T15189" i="3"/>
  <c r="S15189" i="3"/>
  <c r="T15188" i="3"/>
  <c r="S15188" i="3"/>
  <c r="T15187" i="3"/>
  <c r="S15187" i="3"/>
  <c r="T15186" i="3"/>
  <c r="S15186" i="3"/>
  <c r="T15185" i="3"/>
  <c r="S15185" i="3"/>
  <c r="T15184" i="3"/>
  <c r="S15184" i="3"/>
  <c r="T15183" i="3"/>
  <c r="S15183" i="3"/>
  <c r="T15182" i="3"/>
  <c r="S15182" i="3"/>
  <c r="T15181" i="3"/>
  <c r="S15181" i="3"/>
  <c r="T15180" i="3"/>
  <c r="S15180" i="3"/>
  <c r="T15179" i="3"/>
  <c r="S15179" i="3"/>
  <c r="T15178" i="3"/>
  <c r="S15178" i="3"/>
  <c r="T15177" i="3"/>
  <c r="S15177" i="3"/>
  <c r="T15176" i="3"/>
  <c r="S15176" i="3"/>
  <c r="T15175" i="3"/>
  <c r="S15175" i="3"/>
  <c r="T15174" i="3"/>
  <c r="S15174" i="3"/>
  <c r="T15173" i="3"/>
  <c r="S15173" i="3"/>
  <c r="T15172" i="3"/>
  <c r="S15172" i="3"/>
  <c r="T15171" i="3"/>
  <c r="S15171" i="3"/>
  <c r="T15170" i="3"/>
  <c r="S15170" i="3"/>
  <c r="T15169" i="3"/>
  <c r="S15169" i="3"/>
  <c r="T15168" i="3"/>
  <c r="S15168" i="3"/>
  <c r="T15167" i="3"/>
  <c r="S15167" i="3"/>
  <c r="T15166" i="3"/>
  <c r="S15166" i="3"/>
  <c r="T15165" i="3"/>
  <c r="S15165" i="3"/>
  <c r="T15164" i="3"/>
  <c r="S15164" i="3"/>
  <c r="T15163" i="3"/>
  <c r="S15163" i="3"/>
  <c r="T15162" i="3"/>
  <c r="S15162" i="3"/>
  <c r="T15161" i="3"/>
  <c r="S15161" i="3"/>
  <c r="T15160" i="3"/>
  <c r="S15160" i="3"/>
  <c r="T15159" i="3"/>
  <c r="S15159" i="3"/>
  <c r="T15158" i="3"/>
  <c r="S15158" i="3"/>
  <c r="T15157" i="3"/>
  <c r="S15157" i="3"/>
  <c r="T15156" i="3"/>
  <c r="S15156" i="3"/>
  <c r="T15155" i="3"/>
  <c r="S15155" i="3"/>
  <c r="T15154" i="3"/>
  <c r="S15154" i="3"/>
  <c r="T15153" i="3"/>
  <c r="S15153" i="3"/>
  <c r="T15152" i="3"/>
  <c r="S15152" i="3"/>
  <c r="T15151" i="3"/>
  <c r="S15151" i="3"/>
  <c r="T15150" i="3"/>
  <c r="S15150" i="3"/>
  <c r="T15149" i="3"/>
  <c r="S15149" i="3"/>
  <c r="T15148" i="3"/>
  <c r="S15148" i="3"/>
  <c r="T15147" i="3"/>
  <c r="S15147" i="3"/>
  <c r="T15146" i="3"/>
  <c r="S15146" i="3"/>
  <c r="T15145" i="3"/>
  <c r="S15145" i="3"/>
  <c r="T15144" i="3"/>
  <c r="S15144" i="3"/>
  <c r="T15143" i="3"/>
  <c r="S15143" i="3"/>
  <c r="T15142" i="3"/>
  <c r="S15142" i="3"/>
  <c r="T15141" i="3"/>
  <c r="S15141" i="3"/>
  <c r="T15140" i="3"/>
  <c r="S15140" i="3"/>
  <c r="T15139" i="3"/>
  <c r="S15139" i="3"/>
  <c r="T15138" i="3"/>
  <c r="S15138" i="3"/>
  <c r="T15137" i="3"/>
  <c r="S15137" i="3"/>
  <c r="T15136" i="3"/>
  <c r="S15136" i="3"/>
  <c r="T15135" i="3"/>
  <c r="S15135" i="3"/>
  <c r="T15134" i="3"/>
  <c r="S15134" i="3"/>
  <c r="T15133" i="3"/>
  <c r="S15133" i="3"/>
  <c r="T15132" i="3"/>
  <c r="S15132" i="3"/>
  <c r="T15131" i="3"/>
  <c r="S15131" i="3"/>
  <c r="T15130" i="3"/>
  <c r="S15130" i="3"/>
  <c r="T15129" i="3"/>
  <c r="S15129" i="3"/>
  <c r="T15128" i="3"/>
  <c r="S15128" i="3"/>
  <c r="T15127" i="3"/>
  <c r="S15127" i="3"/>
  <c r="T15126" i="3"/>
  <c r="S15126" i="3"/>
  <c r="T15125" i="3"/>
  <c r="S15125" i="3"/>
  <c r="T15124" i="3"/>
  <c r="S15124" i="3"/>
  <c r="T15123" i="3"/>
  <c r="S15123" i="3"/>
  <c r="T15122" i="3"/>
  <c r="S15122" i="3"/>
  <c r="T15121" i="3"/>
  <c r="S15121" i="3"/>
  <c r="T15120" i="3"/>
  <c r="S15120" i="3"/>
  <c r="T15119" i="3"/>
  <c r="S15119" i="3"/>
  <c r="T15118" i="3"/>
  <c r="S15118" i="3"/>
  <c r="T15117" i="3"/>
  <c r="S15117" i="3"/>
  <c r="T15116" i="3"/>
  <c r="S15116" i="3"/>
  <c r="T15115" i="3"/>
  <c r="S15115" i="3"/>
  <c r="T15114" i="3"/>
  <c r="S15114" i="3"/>
  <c r="T15113" i="3"/>
  <c r="S15113" i="3"/>
  <c r="T15112" i="3"/>
  <c r="S15112" i="3"/>
  <c r="T15111" i="3"/>
  <c r="S15111" i="3"/>
  <c r="T15110" i="3"/>
  <c r="S15110" i="3"/>
  <c r="T15109" i="3"/>
  <c r="S15109" i="3"/>
  <c r="T15108" i="3"/>
  <c r="S15108" i="3"/>
  <c r="T15107" i="3"/>
  <c r="S15107" i="3"/>
  <c r="T15106" i="3"/>
  <c r="S15106" i="3"/>
  <c r="T15105" i="3"/>
  <c r="S15105" i="3"/>
  <c r="T15104" i="3"/>
  <c r="S15104" i="3"/>
  <c r="T15103" i="3"/>
  <c r="S15103" i="3"/>
  <c r="T15102" i="3"/>
  <c r="S15102" i="3"/>
  <c r="T15101" i="3"/>
  <c r="S15101" i="3"/>
  <c r="T15100" i="3"/>
  <c r="S15100" i="3"/>
  <c r="T15099" i="3"/>
  <c r="S15099" i="3"/>
  <c r="T15098" i="3"/>
  <c r="S15098" i="3"/>
  <c r="T15097" i="3"/>
  <c r="S15097" i="3"/>
  <c r="T15096" i="3"/>
  <c r="S15096" i="3"/>
  <c r="T15095" i="3"/>
  <c r="S15095" i="3"/>
  <c r="T15094" i="3"/>
  <c r="S15094" i="3"/>
  <c r="T15093" i="3"/>
  <c r="S15093" i="3"/>
  <c r="T15092" i="3"/>
  <c r="S15092" i="3"/>
  <c r="T15091" i="3"/>
  <c r="S15091" i="3"/>
  <c r="T15090" i="3"/>
  <c r="S15090" i="3"/>
  <c r="T15089" i="3"/>
  <c r="S15089" i="3"/>
  <c r="T15088" i="3"/>
  <c r="S15088" i="3"/>
  <c r="T15087" i="3"/>
  <c r="S15087" i="3"/>
  <c r="T15086" i="3"/>
  <c r="S15086" i="3"/>
  <c r="T15085" i="3"/>
  <c r="S15085" i="3"/>
  <c r="T15084" i="3"/>
  <c r="S15084" i="3"/>
  <c r="T15083" i="3"/>
  <c r="S15083" i="3"/>
  <c r="T15082" i="3"/>
  <c r="S15082" i="3"/>
  <c r="T15081" i="3"/>
  <c r="S15081" i="3"/>
  <c r="T15080" i="3"/>
  <c r="S15080" i="3"/>
  <c r="T15079" i="3"/>
  <c r="S15079" i="3"/>
  <c r="T15078" i="3"/>
  <c r="S15078" i="3"/>
  <c r="T15077" i="3"/>
  <c r="S15077" i="3"/>
  <c r="T15076" i="3"/>
  <c r="S15076" i="3"/>
  <c r="T15075" i="3"/>
  <c r="S15075" i="3"/>
  <c r="T15074" i="3"/>
  <c r="S15074" i="3"/>
  <c r="T15073" i="3"/>
  <c r="S15073" i="3"/>
  <c r="T15072" i="3"/>
  <c r="S15072" i="3"/>
  <c r="T15071" i="3"/>
  <c r="S15071" i="3"/>
  <c r="T15070" i="3"/>
  <c r="S15070" i="3"/>
  <c r="T15069" i="3"/>
  <c r="S15069" i="3"/>
  <c r="T15068" i="3"/>
  <c r="S15068" i="3"/>
  <c r="T15067" i="3"/>
  <c r="S15067" i="3"/>
  <c r="T15066" i="3"/>
  <c r="S15066" i="3"/>
  <c r="T15065" i="3"/>
  <c r="S15065" i="3"/>
  <c r="T15064" i="3"/>
  <c r="S15064" i="3"/>
  <c r="T15063" i="3"/>
  <c r="S15063" i="3"/>
  <c r="T15062" i="3"/>
  <c r="S15062" i="3"/>
  <c r="T15061" i="3"/>
  <c r="S15061" i="3"/>
  <c r="T15060" i="3"/>
  <c r="S15060" i="3"/>
  <c r="T15059" i="3"/>
  <c r="S15059" i="3"/>
  <c r="T15058" i="3"/>
  <c r="S15058" i="3"/>
  <c r="T15057" i="3"/>
  <c r="S15057" i="3"/>
  <c r="T15056" i="3"/>
  <c r="S15056" i="3"/>
  <c r="T15055" i="3"/>
  <c r="S15055" i="3"/>
  <c r="T15054" i="3"/>
  <c r="S15054" i="3"/>
  <c r="T15053" i="3"/>
  <c r="S15053" i="3"/>
  <c r="T15052" i="3"/>
  <c r="S15052" i="3"/>
  <c r="T15051" i="3"/>
  <c r="S15051" i="3"/>
  <c r="T15050" i="3"/>
  <c r="S15050" i="3"/>
  <c r="T15049" i="3"/>
  <c r="S15049" i="3"/>
  <c r="T15048" i="3"/>
  <c r="S15048" i="3"/>
  <c r="T15047" i="3"/>
  <c r="S15047" i="3"/>
  <c r="T15046" i="3"/>
  <c r="S15046" i="3"/>
  <c r="T15045" i="3"/>
  <c r="S15045" i="3"/>
  <c r="T15044" i="3"/>
  <c r="S15044" i="3"/>
  <c r="T15043" i="3"/>
  <c r="S15043" i="3"/>
  <c r="T15042" i="3"/>
  <c r="S15042" i="3"/>
  <c r="T15041" i="3"/>
  <c r="S15041" i="3"/>
  <c r="T15040" i="3"/>
  <c r="S15040" i="3"/>
  <c r="T15039" i="3"/>
  <c r="S15039" i="3"/>
  <c r="T15038" i="3"/>
  <c r="S15038" i="3"/>
  <c r="T15037" i="3"/>
  <c r="S15037" i="3"/>
  <c r="T15036" i="3"/>
  <c r="S15036" i="3"/>
  <c r="T15035" i="3"/>
  <c r="S15035" i="3"/>
  <c r="T15034" i="3"/>
  <c r="S15034" i="3"/>
  <c r="T15033" i="3"/>
  <c r="S15033" i="3"/>
  <c r="T15032" i="3"/>
  <c r="S15032" i="3"/>
  <c r="T15031" i="3"/>
  <c r="S15031" i="3"/>
  <c r="T15030" i="3"/>
  <c r="S15030" i="3"/>
  <c r="T15029" i="3"/>
  <c r="S15029" i="3"/>
  <c r="T15028" i="3"/>
  <c r="S15028" i="3"/>
  <c r="T15027" i="3"/>
  <c r="S15027" i="3"/>
  <c r="T15026" i="3"/>
  <c r="S15026" i="3"/>
  <c r="T15025" i="3"/>
  <c r="S15025" i="3"/>
  <c r="T15024" i="3"/>
  <c r="S15024" i="3"/>
  <c r="T15023" i="3"/>
  <c r="S15023" i="3"/>
  <c r="T15022" i="3"/>
  <c r="S15022" i="3"/>
  <c r="T15021" i="3"/>
  <c r="S15021" i="3"/>
  <c r="T15020" i="3"/>
  <c r="S15020" i="3"/>
  <c r="T15019" i="3"/>
  <c r="S15019" i="3"/>
  <c r="T15018" i="3"/>
  <c r="S15018" i="3"/>
  <c r="T15017" i="3"/>
  <c r="S15017" i="3"/>
  <c r="T15016" i="3"/>
  <c r="S15016" i="3"/>
  <c r="T15015" i="3"/>
  <c r="S15015" i="3"/>
  <c r="T15014" i="3"/>
  <c r="S15014" i="3"/>
  <c r="T15013" i="3"/>
  <c r="S15013" i="3"/>
  <c r="T15012" i="3"/>
  <c r="S15012" i="3"/>
  <c r="T15011" i="3"/>
  <c r="S15011" i="3"/>
  <c r="T15010" i="3"/>
  <c r="S15010" i="3"/>
  <c r="T15009" i="3"/>
  <c r="S15009" i="3"/>
  <c r="T15008" i="3"/>
  <c r="S15008" i="3"/>
  <c r="T15007" i="3"/>
  <c r="S15007" i="3"/>
  <c r="T15006" i="3"/>
  <c r="S15006" i="3"/>
  <c r="T15005" i="3"/>
  <c r="S15005" i="3"/>
  <c r="T15004" i="3"/>
  <c r="S15004" i="3"/>
  <c r="T15003" i="3"/>
  <c r="S15003" i="3"/>
  <c r="T15002" i="3"/>
  <c r="S15002" i="3"/>
  <c r="T15001" i="3"/>
  <c r="S15001" i="3"/>
  <c r="T15000" i="3"/>
  <c r="S15000" i="3"/>
  <c r="T14999" i="3"/>
  <c r="S14999" i="3"/>
  <c r="T14998" i="3"/>
  <c r="S14998" i="3"/>
  <c r="T14997" i="3"/>
  <c r="S14997" i="3"/>
  <c r="T14996" i="3"/>
  <c r="S14996" i="3"/>
  <c r="T14995" i="3"/>
  <c r="S14995" i="3"/>
  <c r="T14994" i="3"/>
  <c r="S14994" i="3"/>
  <c r="T14993" i="3"/>
  <c r="S14993" i="3"/>
  <c r="T14992" i="3"/>
  <c r="S14992" i="3"/>
  <c r="T14991" i="3"/>
  <c r="S14991" i="3"/>
  <c r="T14990" i="3"/>
  <c r="S14990" i="3"/>
  <c r="T14989" i="3"/>
  <c r="S14989" i="3"/>
  <c r="T14988" i="3"/>
  <c r="S14988" i="3"/>
  <c r="T14987" i="3"/>
  <c r="S14987" i="3"/>
  <c r="T14986" i="3"/>
  <c r="S14986" i="3"/>
  <c r="T14985" i="3"/>
  <c r="S14985" i="3"/>
  <c r="T14984" i="3"/>
  <c r="S14984" i="3"/>
  <c r="T14983" i="3"/>
  <c r="S14983" i="3"/>
  <c r="T14982" i="3"/>
  <c r="S14982" i="3"/>
  <c r="T14981" i="3"/>
  <c r="S14981" i="3"/>
  <c r="T14980" i="3"/>
  <c r="S14980" i="3"/>
  <c r="T14979" i="3"/>
  <c r="S14979" i="3"/>
  <c r="T14978" i="3"/>
  <c r="S14978" i="3"/>
  <c r="T14977" i="3"/>
  <c r="S14977" i="3"/>
  <c r="T14976" i="3"/>
  <c r="S14976" i="3"/>
  <c r="T14975" i="3"/>
  <c r="S14975" i="3"/>
  <c r="T14974" i="3"/>
  <c r="S14974" i="3"/>
  <c r="T14973" i="3"/>
  <c r="S14973" i="3"/>
  <c r="T14972" i="3"/>
  <c r="S14972" i="3"/>
  <c r="T14971" i="3"/>
  <c r="S14971" i="3"/>
  <c r="T14970" i="3"/>
  <c r="S14970" i="3"/>
  <c r="T14969" i="3"/>
  <c r="S14969" i="3"/>
  <c r="T14968" i="3"/>
  <c r="S14968" i="3"/>
  <c r="T14967" i="3"/>
  <c r="S14967" i="3"/>
  <c r="T14966" i="3"/>
  <c r="S14966" i="3"/>
  <c r="T14965" i="3"/>
  <c r="S14965" i="3"/>
  <c r="T14964" i="3"/>
  <c r="S14964" i="3"/>
  <c r="T14963" i="3"/>
  <c r="S14963" i="3"/>
  <c r="T14962" i="3"/>
  <c r="S14962" i="3"/>
  <c r="T14961" i="3"/>
  <c r="S14961" i="3"/>
  <c r="T14960" i="3"/>
  <c r="S14960" i="3"/>
  <c r="T14959" i="3"/>
  <c r="S14959" i="3"/>
  <c r="T14958" i="3"/>
  <c r="S14958" i="3"/>
  <c r="T14957" i="3"/>
  <c r="S14957" i="3"/>
  <c r="T14956" i="3"/>
  <c r="S14956" i="3"/>
  <c r="T14955" i="3"/>
  <c r="S14955" i="3"/>
  <c r="T14954" i="3"/>
  <c r="S14954" i="3"/>
  <c r="T14953" i="3"/>
  <c r="S14953" i="3"/>
  <c r="T14952" i="3"/>
  <c r="S14952" i="3"/>
  <c r="T14951" i="3"/>
  <c r="S14951" i="3"/>
  <c r="T14950" i="3"/>
  <c r="S14950" i="3"/>
  <c r="T14949" i="3"/>
  <c r="S14949" i="3"/>
  <c r="T14948" i="3"/>
  <c r="S14948" i="3"/>
  <c r="T14947" i="3"/>
  <c r="S14947" i="3"/>
  <c r="T14946" i="3"/>
  <c r="S14946" i="3"/>
  <c r="T14945" i="3"/>
  <c r="S14945" i="3"/>
  <c r="T14944" i="3"/>
  <c r="S14944" i="3"/>
  <c r="T14943" i="3"/>
  <c r="S14943" i="3"/>
  <c r="T14942" i="3"/>
  <c r="S14942" i="3"/>
  <c r="T14941" i="3"/>
  <c r="S14941" i="3"/>
  <c r="T14940" i="3"/>
  <c r="S14940" i="3"/>
  <c r="T14939" i="3"/>
  <c r="S14939" i="3"/>
  <c r="T14938" i="3"/>
  <c r="S14938" i="3"/>
  <c r="T14937" i="3"/>
  <c r="S14937" i="3"/>
  <c r="T14936" i="3"/>
  <c r="S14936" i="3"/>
  <c r="T14935" i="3"/>
  <c r="S14935" i="3"/>
  <c r="T14934" i="3"/>
  <c r="S14934" i="3"/>
  <c r="T14933" i="3"/>
  <c r="S14933" i="3"/>
  <c r="T14932" i="3"/>
  <c r="S14932" i="3"/>
  <c r="T14931" i="3"/>
  <c r="S14931" i="3"/>
  <c r="T14930" i="3"/>
  <c r="S14930" i="3"/>
  <c r="T14929" i="3"/>
  <c r="S14929" i="3"/>
  <c r="T14928" i="3"/>
  <c r="S14928" i="3"/>
  <c r="T14927" i="3"/>
  <c r="S14927" i="3"/>
  <c r="T14926" i="3"/>
  <c r="S14926" i="3"/>
  <c r="T14925" i="3"/>
  <c r="S14925" i="3"/>
  <c r="T14924" i="3"/>
  <c r="S14924" i="3"/>
  <c r="T14923" i="3"/>
  <c r="S14923" i="3"/>
  <c r="T14922" i="3"/>
  <c r="S14922" i="3"/>
  <c r="T14921" i="3"/>
  <c r="S14921" i="3"/>
  <c r="T14920" i="3"/>
  <c r="S14920" i="3"/>
  <c r="T14919" i="3"/>
  <c r="S14919" i="3"/>
  <c r="T14918" i="3"/>
  <c r="S14918" i="3"/>
  <c r="T14917" i="3"/>
  <c r="S14917" i="3"/>
  <c r="T14916" i="3"/>
  <c r="S14916" i="3"/>
  <c r="T14915" i="3"/>
  <c r="S14915" i="3"/>
  <c r="T14914" i="3"/>
  <c r="S14914" i="3"/>
  <c r="T14913" i="3"/>
  <c r="S14913" i="3"/>
  <c r="T14912" i="3"/>
  <c r="S14912" i="3"/>
  <c r="T14911" i="3"/>
  <c r="S14911" i="3"/>
  <c r="T14910" i="3"/>
  <c r="S14910" i="3"/>
  <c r="T14909" i="3"/>
  <c r="S14909" i="3"/>
  <c r="T14908" i="3"/>
  <c r="S14908" i="3"/>
  <c r="T14907" i="3"/>
  <c r="S14907" i="3"/>
  <c r="T14906" i="3"/>
  <c r="S14906" i="3"/>
  <c r="T14905" i="3"/>
  <c r="S14905" i="3"/>
  <c r="T14904" i="3"/>
  <c r="S14904" i="3"/>
  <c r="T14903" i="3"/>
  <c r="S14903" i="3"/>
  <c r="T14902" i="3"/>
  <c r="S14902" i="3"/>
  <c r="T14901" i="3"/>
  <c r="S14901" i="3"/>
  <c r="T14900" i="3"/>
  <c r="S14900" i="3"/>
  <c r="T14899" i="3"/>
  <c r="S14899" i="3"/>
  <c r="T14898" i="3"/>
  <c r="S14898" i="3"/>
  <c r="T14897" i="3"/>
  <c r="S14897" i="3"/>
  <c r="T14896" i="3"/>
  <c r="S14896" i="3"/>
  <c r="T14895" i="3"/>
  <c r="S14895" i="3"/>
  <c r="T14894" i="3"/>
  <c r="S14894" i="3"/>
  <c r="T14893" i="3"/>
  <c r="S14893" i="3"/>
  <c r="T14892" i="3"/>
  <c r="S14892" i="3"/>
  <c r="T14891" i="3"/>
  <c r="S14891" i="3"/>
  <c r="T14890" i="3"/>
  <c r="S14890" i="3"/>
  <c r="T14889" i="3"/>
  <c r="S14889" i="3"/>
  <c r="T14888" i="3"/>
  <c r="S14888" i="3"/>
  <c r="T14887" i="3"/>
  <c r="S14887" i="3"/>
  <c r="T14886" i="3"/>
  <c r="S14886" i="3"/>
  <c r="T14885" i="3"/>
  <c r="S14885" i="3"/>
  <c r="T14884" i="3"/>
  <c r="S14884" i="3"/>
  <c r="T14883" i="3"/>
  <c r="S14883" i="3"/>
  <c r="T14882" i="3"/>
  <c r="S14882" i="3"/>
  <c r="T14881" i="3"/>
  <c r="S14881" i="3"/>
  <c r="T14880" i="3"/>
  <c r="S14880" i="3"/>
  <c r="T14879" i="3"/>
  <c r="S14879" i="3"/>
  <c r="T14878" i="3"/>
  <c r="S14878" i="3"/>
  <c r="T14877" i="3"/>
  <c r="S14877" i="3"/>
  <c r="T14876" i="3"/>
  <c r="S14876" i="3"/>
  <c r="T14875" i="3"/>
  <c r="S14875" i="3"/>
  <c r="T14874" i="3"/>
  <c r="S14874" i="3"/>
  <c r="T14873" i="3"/>
  <c r="S14873" i="3"/>
  <c r="T14872" i="3"/>
  <c r="S14872" i="3"/>
  <c r="T14871" i="3"/>
  <c r="S14871" i="3"/>
  <c r="T14870" i="3"/>
  <c r="S14870" i="3"/>
  <c r="T14869" i="3"/>
  <c r="S14869" i="3"/>
  <c r="T14868" i="3"/>
  <c r="S14868" i="3"/>
  <c r="T14867" i="3"/>
  <c r="S14867" i="3"/>
  <c r="T14866" i="3"/>
  <c r="S14866" i="3"/>
  <c r="T14865" i="3"/>
  <c r="S14865" i="3"/>
  <c r="T14864" i="3"/>
  <c r="S14864" i="3"/>
  <c r="T14863" i="3"/>
  <c r="S14863" i="3"/>
  <c r="T14862" i="3"/>
  <c r="S14862" i="3"/>
  <c r="T14861" i="3"/>
  <c r="S14861" i="3"/>
  <c r="T14860" i="3"/>
  <c r="S14860" i="3"/>
  <c r="T14859" i="3"/>
  <c r="S14859" i="3"/>
  <c r="T14858" i="3"/>
  <c r="S14858" i="3"/>
  <c r="T14857" i="3"/>
  <c r="S14857" i="3"/>
  <c r="T14856" i="3"/>
  <c r="S14856" i="3"/>
  <c r="T14855" i="3"/>
  <c r="S14855" i="3"/>
  <c r="T14854" i="3"/>
  <c r="S14854" i="3"/>
  <c r="T14853" i="3"/>
  <c r="S14853" i="3"/>
  <c r="T14852" i="3"/>
  <c r="S14852" i="3"/>
  <c r="T14851" i="3"/>
  <c r="S14851" i="3"/>
  <c r="T14850" i="3"/>
  <c r="S14850" i="3"/>
  <c r="T14849" i="3"/>
  <c r="S14849" i="3"/>
  <c r="T14848" i="3"/>
  <c r="S14848" i="3"/>
  <c r="T14847" i="3"/>
  <c r="S14847" i="3"/>
  <c r="T14846" i="3"/>
  <c r="S14846" i="3"/>
  <c r="T14845" i="3"/>
  <c r="S14845" i="3"/>
  <c r="T14844" i="3"/>
  <c r="S14844" i="3"/>
  <c r="T14843" i="3"/>
  <c r="S14843" i="3"/>
  <c r="T14842" i="3"/>
  <c r="S14842" i="3"/>
  <c r="T14841" i="3"/>
  <c r="S14841" i="3"/>
  <c r="T14840" i="3"/>
  <c r="S14840" i="3"/>
  <c r="T14839" i="3"/>
  <c r="S14839" i="3"/>
  <c r="T14838" i="3"/>
  <c r="S14838" i="3"/>
  <c r="T14837" i="3"/>
  <c r="S14837" i="3"/>
  <c r="T14836" i="3"/>
  <c r="S14836" i="3"/>
  <c r="T14835" i="3"/>
  <c r="S14835" i="3"/>
  <c r="T14834" i="3"/>
  <c r="S14834" i="3"/>
  <c r="T14833" i="3"/>
  <c r="S14833" i="3"/>
  <c r="T14832" i="3"/>
  <c r="S14832" i="3"/>
  <c r="T14831" i="3"/>
  <c r="S14831" i="3"/>
  <c r="T14830" i="3"/>
  <c r="S14830" i="3"/>
  <c r="T14829" i="3"/>
  <c r="S14829" i="3"/>
  <c r="T14828" i="3"/>
  <c r="S14828" i="3"/>
  <c r="T14827" i="3"/>
  <c r="S14827" i="3"/>
  <c r="T14826" i="3"/>
  <c r="S14826" i="3"/>
  <c r="T14825" i="3"/>
  <c r="S14825" i="3"/>
  <c r="T14824" i="3"/>
  <c r="S14824" i="3"/>
  <c r="T14823" i="3"/>
  <c r="S14823" i="3"/>
  <c r="T14822" i="3"/>
  <c r="S14822" i="3"/>
  <c r="T14821" i="3"/>
  <c r="S14821" i="3"/>
  <c r="T14820" i="3"/>
  <c r="S14820" i="3"/>
  <c r="T14819" i="3"/>
  <c r="S14819" i="3"/>
  <c r="T14818" i="3"/>
  <c r="S14818" i="3"/>
  <c r="T14817" i="3"/>
  <c r="S14817" i="3"/>
  <c r="T14816" i="3"/>
  <c r="S14816" i="3"/>
  <c r="T14815" i="3"/>
  <c r="S14815" i="3"/>
  <c r="T14814" i="3"/>
  <c r="S14814" i="3"/>
  <c r="T14813" i="3"/>
  <c r="S14813" i="3"/>
  <c r="T14812" i="3"/>
  <c r="S14812" i="3"/>
  <c r="T14811" i="3"/>
  <c r="S14811" i="3"/>
  <c r="T14810" i="3"/>
  <c r="S14810" i="3"/>
  <c r="T14809" i="3"/>
  <c r="S14809" i="3"/>
  <c r="T14808" i="3"/>
  <c r="S14808" i="3"/>
  <c r="T14807" i="3"/>
  <c r="S14807" i="3"/>
  <c r="T14806" i="3"/>
  <c r="S14806" i="3"/>
  <c r="T14805" i="3"/>
  <c r="S14805" i="3"/>
  <c r="T14804" i="3"/>
  <c r="S14804" i="3"/>
  <c r="T14803" i="3"/>
  <c r="S14803" i="3"/>
  <c r="T14802" i="3"/>
  <c r="S14802" i="3"/>
  <c r="T14801" i="3"/>
  <c r="S14801" i="3"/>
  <c r="T14800" i="3"/>
  <c r="S14800" i="3"/>
  <c r="T14799" i="3"/>
  <c r="S14799" i="3"/>
  <c r="T14798" i="3"/>
  <c r="S14798" i="3"/>
  <c r="T14797" i="3"/>
  <c r="S14797" i="3"/>
  <c r="T14796" i="3"/>
  <c r="S14796" i="3"/>
  <c r="T14795" i="3"/>
  <c r="S14795" i="3"/>
  <c r="T14794" i="3"/>
  <c r="S14794" i="3"/>
  <c r="T14793" i="3"/>
  <c r="S14793" i="3"/>
  <c r="T14792" i="3"/>
  <c r="S14792" i="3"/>
  <c r="T14791" i="3"/>
  <c r="S14791" i="3"/>
  <c r="T14790" i="3"/>
  <c r="S14790" i="3"/>
  <c r="T14789" i="3"/>
  <c r="S14789" i="3"/>
  <c r="T14788" i="3"/>
  <c r="S14788" i="3"/>
  <c r="T14787" i="3"/>
  <c r="S14787" i="3"/>
  <c r="T14786" i="3"/>
  <c r="S14786" i="3"/>
  <c r="T14785" i="3"/>
  <c r="S14785" i="3"/>
  <c r="T14784" i="3"/>
  <c r="S14784" i="3"/>
  <c r="T14783" i="3"/>
  <c r="S14783" i="3"/>
  <c r="T14782" i="3"/>
  <c r="S14782" i="3"/>
  <c r="T14781" i="3"/>
  <c r="S14781" i="3"/>
  <c r="T14780" i="3"/>
  <c r="S14780" i="3"/>
  <c r="T14779" i="3"/>
  <c r="S14779" i="3"/>
  <c r="T14778" i="3"/>
  <c r="S14778" i="3"/>
  <c r="T14777" i="3"/>
  <c r="S14777" i="3"/>
  <c r="T14776" i="3"/>
  <c r="S14776" i="3"/>
  <c r="T14775" i="3"/>
  <c r="S14775" i="3"/>
  <c r="T14774" i="3"/>
  <c r="S14774" i="3"/>
  <c r="T14773" i="3"/>
  <c r="S14773" i="3"/>
  <c r="T14772" i="3"/>
  <c r="S14772" i="3"/>
  <c r="T14771" i="3"/>
  <c r="S14771" i="3"/>
  <c r="T14770" i="3"/>
  <c r="S14770" i="3"/>
  <c r="T14769" i="3"/>
  <c r="S14769" i="3"/>
  <c r="T14768" i="3"/>
  <c r="S14768" i="3"/>
  <c r="T14767" i="3"/>
  <c r="S14767" i="3"/>
  <c r="T14766" i="3"/>
  <c r="S14766" i="3"/>
  <c r="T14765" i="3"/>
  <c r="S14765" i="3"/>
  <c r="T14764" i="3"/>
  <c r="S14764" i="3"/>
  <c r="T14763" i="3"/>
  <c r="S14763" i="3"/>
  <c r="T14762" i="3"/>
  <c r="S14762" i="3"/>
  <c r="T14761" i="3"/>
  <c r="S14761" i="3"/>
  <c r="T14760" i="3"/>
  <c r="S14760" i="3"/>
  <c r="T14759" i="3"/>
  <c r="S14759" i="3"/>
  <c r="T14758" i="3"/>
  <c r="S14758" i="3"/>
  <c r="T14757" i="3"/>
  <c r="S14757" i="3"/>
  <c r="T14756" i="3"/>
  <c r="S14756" i="3"/>
  <c r="T14755" i="3"/>
  <c r="S14755" i="3"/>
  <c r="T14754" i="3"/>
  <c r="S14754" i="3"/>
  <c r="T14753" i="3"/>
  <c r="S14753" i="3"/>
  <c r="T14752" i="3"/>
  <c r="S14752" i="3"/>
  <c r="T14751" i="3"/>
  <c r="S14751" i="3"/>
  <c r="T14750" i="3"/>
  <c r="S14750" i="3"/>
  <c r="T14749" i="3"/>
  <c r="S14749" i="3"/>
  <c r="T14748" i="3"/>
  <c r="S14748" i="3"/>
  <c r="T14747" i="3"/>
  <c r="S14747" i="3"/>
  <c r="T14746" i="3"/>
  <c r="S14746" i="3"/>
  <c r="T14745" i="3"/>
  <c r="S14745" i="3"/>
  <c r="T14744" i="3"/>
  <c r="S14744" i="3"/>
  <c r="T14743" i="3"/>
  <c r="S14743" i="3"/>
  <c r="T14742" i="3"/>
  <c r="S14742" i="3"/>
  <c r="T14741" i="3"/>
  <c r="S14741" i="3"/>
  <c r="T14740" i="3"/>
  <c r="S14740" i="3"/>
  <c r="T14739" i="3"/>
  <c r="S14739" i="3"/>
  <c r="T14738" i="3"/>
  <c r="S14738" i="3"/>
  <c r="T14737" i="3"/>
  <c r="S14737" i="3"/>
  <c r="T14736" i="3"/>
  <c r="S14736" i="3"/>
  <c r="T14735" i="3"/>
  <c r="S14735" i="3"/>
  <c r="T14734" i="3"/>
  <c r="S14734" i="3"/>
  <c r="T14733" i="3"/>
  <c r="S14733" i="3"/>
  <c r="T14732" i="3"/>
  <c r="S14732" i="3"/>
  <c r="T14731" i="3"/>
  <c r="S14731" i="3"/>
  <c r="T14730" i="3"/>
  <c r="S14730" i="3"/>
  <c r="T14729" i="3"/>
  <c r="S14729" i="3"/>
  <c r="T14728" i="3"/>
  <c r="S14728" i="3"/>
  <c r="T14727" i="3"/>
  <c r="S14727" i="3"/>
  <c r="T14726" i="3"/>
  <c r="S14726" i="3"/>
  <c r="T14725" i="3"/>
  <c r="S14725" i="3"/>
  <c r="T14724" i="3"/>
  <c r="S14724" i="3"/>
  <c r="T14723" i="3"/>
  <c r="S14723" i="3"/>
  <c r="T14722" i="3"/>
  <c r="S14722" i="3"/>
  <c r="T14721" i="3"/>
  <c r="S14721" i="3"/>
  <c r="T14720" i="3"/>
  <c r="S14720" i="3"/>
  <c r="T14719" i="3"/>
  <c r="S14719" i="3"/>
  <c r="T14718" i="3"/>
  <c r="S14718" i="3"/>
  <c r="T14717" i="3"/>
  <c r="S14717" i="3"/>
  <c r="T14716" i="3"/>
  <c r="S14716" i="3"/>
  <c r="T14715" i="3"/>
  <c r="S14715" i="3"/>
  <c r="T14714" i="3"/>
  <c r="S14714" i="3"/>
  <c r="T14713" i="3"/>
  <c r="S14713" i="3"/>
  <c r="T14712" i="3"/>
  <c r="S14712" i="3"/>
  <c r="T14711" i="3"/>
  <c r="S14711" i="3"/>
  <c r="T14710" i="3"/>
  <c r="S14710" i="3"/>
  <c r="T14709" i="3"/>
  <c r="S14709" i="3"/>
  <c r="T14708" i="3"/>
  <c r="S14708" i="3"/>
  <c r="T14707" i="3"/>
  <c r="S14707" i="3"/>
  <c r="T14706" i="3"/>
  <c r="S14706" i="3"/>
  <c r="T14705" i="3"/>
  <c r="S14705" i="3"/>
  <c r="T14704" i="3"/>
  <c r="S14704" i="3"/>
  <c r="T14703" i="3"/>
  <c r="S14703" i="3"/>
  <c r="T14702" i="3"/>
  <c r="S14702" i="3"/>
  <c r="T14701" i="3"/>
  <c r="S14701" i="3"/>
  <c r="T14700" i="3"/>
  <c r="S14700" i="3"/>
  <c r="T14699" i="3"/>
  <c r="S14699" i="3"/>
  <c r="T14698" i="3"/>
  <c r="S14698" i="3"/>
  <c r="T14697" i="3"/>
  <c r="S14697" i="3"/>
  <c r="T14696" i="3"/>
  <c r="S14696" i="3"/>
  <c r="T14695" i="3"/>
  <c r="S14695" i="3"/>
  <c r="T14694" i="3"/>
  <c r="S14694" i="3"/>
  <c r="T14693" i="3"/>
  <c r="S14693" i="3"/>
  <c r="T14692" i="3"/>
  <c r="S14692" i="3"/>
  <c r="T14691" i="3"/>
  <c r="S14691" i="3"/>
  <c r="T14690" i="3"/>
  <c r="S14690" i="3"/>
  <c r="T14689" i="3"/>
  <c r="S14689" i="3"/>
  <c r="T14688" i="3"/>
  <c r="S14688" i="3"/>
  <c r="T14687" i="3"/>
  <c r="S14687" i="3"/>
  <c r="T14686" i="3"/>
  <c r="S14686" i="3"/>
  <c r="T14685" i="3"/>
  <c r="S14685" i="3"/>
  <c r="T14684" i="3"/>
  <c r="S14684" i="3"/>
  <c r="T14683" i="3"/>
  <c r="S14683" i="3"/>
  <c r="T14682" i="3"/>
  <c r="S14682" i="3"/>
  <c r="T14681" i="3"/>
  <c r="S14681" i="3"/>
  <c r="T14680" i="3"/>
  <c r="S14680" i="3"/>
  <c r="T14679" i="3"/>
  <c r="S14679" i="3"/>
  <c r="T14678" i="3"/>
  <c r="S14678" i="3"/>
  <c r="T14677" i="3"/>
  <c r="S14677" i="3"/>
  <c r="T14676" i="3"/>
  <c r="S14676" i="3"/>
  <c r="T14675" i="3"/>
  <c r="S14675" i="3"/>
  <c r="T14674" i="3"/>
  <c r="S14674" i="3"/>
  <c r="T14673" i="3"/>
  <c r="S14673" i="3"/>
  <c r="T14672" i="3"/>
  <c r="S14672" i="3"/>
  <c r="T14671" i="3"/>
  <c r="S14671" i="3"/>
  <c r="T14670" i="3"/>
  <c r="S14670" i="3"/>
  <c r="T14669" i="3"/>
  <c r="S14669" i="3"/>
  <c r="T14668" i="3"/>
  <c r="S14668" i="3"/>
  <c r="T14667" i="3"/>
  <c r="S14667" i="3"/>
  <c r="T14666" i="3"/>
  <c r="S14666" i="3"/>
  <c r="T14665" i="3"/>
  <c r="S14665" i="3"/>
  <c r="T14664" i="3"/>
  <c r="S14664" i="3"/>
  <c r="T14663" i="3"/>
  <c r="S14663" i="3"/>
  <c r="T14662" i="3"/>
  <c r="S14662" i="3"/>
  <c r="T14661" i="3"/>
  <c r="S14661" i="3"/>
  <c r="T14660" i="3"/>
  <c r="S14660" i="3"/>
  <c r="T14659" i="3"/>
  <c r="S14659" i="3"/>
  <c r="T14658" i="3"/>
  <c r="S14658" i="3"/>
  <c r="T14657" i="3"/>
  <c r="S14657" i="3"/>
  <c r="T14656" i="3"/>
  <c r="S14656" i="3"/>
  <c r="T14655" i="3"/>
  <c r="S14655" i="3"/>
  <c r="T14654" i="3"/>
  <c r="S14654" i="3"/>
  <c r="T14653" i="3"/>
  <c r="S14653" i="3"/>
  <c r="T14652" i="3"/>
  <c r="S14652" i="3"/>
  <c r="T14651" i="3"/>
  <c r="S14651" i="3"/>
  <c r="T14650" i="3"/>
  <c r="S14650" i="3"/>
  <c r="T14649" i="3"/>
  <c r="S14649" i="3"/>
  <c r="T14648" i="3"/>
  <c r="S14648" i="3"/>
  <c r="T14647" i="3"/>
  <c r="S14647" i="3"/>
  <c r="T14646" i="3"/>
  <c r="S14646" i="3"/>
  <c r="T14645" i="3"/>
  <c r="S14645" i="3"/>
  <c r="T14644" i="3"/>
  <c r="S14644" i="3"/>
  <c r="T14643" i="3"/>
  <c r="S14643" i="3"/>
  <c r="T14642" i="3"/>
  <c r="S14642" i="3"/>
  <c r="T14641" i="3"/>
  <c r="S14641" i="3"/>
  <c r="T14640" i="3"/>
  <c r="S14640" i="3"/>
  <c r="T14639" i="3"/>
  <c r="S14639" i="3"/>
  <c r="T14638" i="3"/>
  <c r="S14638" i="3"/>
  <c r="T14637" i="3"/>
  <c r="S14637" i="3"/>
  <c r="T14636" i="3"/>
  <c r="S14636" i="3"/>
  <c r="T14635" i="3"/>
  <c r="S14635" i="3"/>
  <c r="T14634" i="3"/>
  <c r="S14634" i="3"/>
  <c r="T14633" i="3"/>
  <c r="S14633" i="3"/>
  <c r="T14632" i="3"/>
  <c r="S14632" i="3"/>
  <c r="T14631" i="3"/>
  <c r="S14631" i="3"/>
  <c r="T14630" i="3"/>
  <c r="S14630" i="3"/>
  <c r="T14629" i="3"/>
  <c r="S14629" i="3"/>
  <c r="T14628" i="3"/>
  <c r="S14628" i="3"/>
  <c r="T14627" i="3"/>
  <c r="S14627" i="3"/>
  <c r="T14626" i="3"/>
  <c r="S14626" i="3"/>
  <c r="T14625" i="3"/>
  <c r="S14625" i="3"/>
  <c r="T14624" i="3"/>
  <c r="S14624" i="3"/>
  <c r="T14623" i="3"/>
  <c r="S14623" i="3"/>
  <c r="T14622" i="3"/>
  <c r="S14622" i="3"/>
  <c r="T14621" i="3"/>
  <c r="S14621" i="3"/>
  <c r="T14620" i="3"/>
  <c r="S14620" i="3"/>
  <c r="T14619" i="3"/>
  <c r="S14619" i="3"/>
  <c r="T14618" i="3"/>
  <c r="S14618" i="3"/>
  <c r="T14617" i="3"/>
  <c r="S14617" i="3"/>
  <c r="T14616" i="3"/>
  <c r="S14616" i="3"/>
  <c r="T14615" i="3"/>
  <c r="S14615" i="3"/>
  <c r="T14614" i="3"/>
  <c r="S14614" i="3"/>
  <c r="T14613" i="3"/>
  <c r="S14613" i="3"/>
  <c r="T14612" i="3"/>
  <c r="S14612" i="3"/>
  <c r="T14611" i="3"/>
  <c r="S14611" i="3"/>
  <c r="T14610" i="3"/>
  <c r="S14610" i="3"/>
  <c r="T14609" i="3"/>
  <c r="S14609" i="3"/>
  <c r="T14608" i="3"/>
  <c r="S14608" i="3"/>
  <c r="T14607" i="3"/>
  <c r="S14607" i="3"/>
  <c r="T14606" i="3"/>
  <c r="S14606" i="3"/>
  <c r="T14605" i="3"/>
  <c r="S14605" i="3"/>
  <c r="T14604" i="3"/>
  <c r="S14604" i="3"/>
  <c r="T14603" i="3"/>
  <c r="S14603" i="3"/>
  <c r="T14602" i="3"/>
  <c r="S14602" i="3"/>
  <c r="T14601" i="3"/>
  <c r="S14601" i="3"/>
  <c r="T14600" i="3"/>
  <c r="S14600" i="3"/>
  <c r="T14599" i="3"/>
  <c r="S14599" i="3"/>
  <c r="T14598" i="3"/>
  <c r="S14598" i="3"/>
  <c r="T14597" i="3"/>
  <c r="S14597" i="3"/>
  <c r="T14596" i="3"/>
  <c r="S14596" i="3"/>
  <c r="T14595" i="3"/>
  <c r="S14595" i="3"/>
  <c r="T14594" i="3"/>
  <c r="S14594" i="3"/>
  <c r="T14593" i="3"/>
  <c r="S14593" i="3"/>
  <c r="T14592" i="3"/>
  <c r="S14592" i="3"/>
  <c r="T14591" i="3"/>
  <c r="S14591" i="3"/>
  <c r="T14590" i="3"/>
  <c r="S14590" i="3"/>
  <c r="T14589" i="3"/>
  <c r="S14589" i="3"/>
  <c r="T14588" i="3"/>
  <c r="S14588" i="3"/>
  <c r="T14587" i="3"/>
  <c r="S14587" i="3"/>
  <c r="T14586" i="3"/>
  <c r="S14586" i="3"/>
  <c r="T14585" i="3"/>
  <c r="S14585" i="3"/>
  <c r="T14584" i="3"/>
  <c r="S14584" i="3"/>
  <c r="T14583" i="3"/>
  <c r="S14583" i="3"/>
  <c r="T14582" i="3"/>
  <c r="S14582" i="3"/>
  <c r="T14581" i="3"/>
  <c r="S14581" i="3"/>
  <c r="T14580" i="3"/>
  <c r="S14580" i="3"/>
  <c r="T14579" i="3"/>
  <c r="S14579" i="3"/>
  <c r="T14578" i="3"/>
  <c r="S14578" i="3"/>
  <c r="T14577" i="3"/>
  <c r="S14577" i="3"/>
  <c r="T14576" i="3"/>
  <c r="S14576" i="3"/>
  <c r="T14575" i="3"/>
  <c r="S14575" i="3"/>
  <c r="T14574" i="3"/>
  <c r="S14574" i="3"/>
  <c r="T14573" i="3"/>
  <c r="S14573" i="3"/>
  <c r="T14572" i="3"/>
  <c r="S14572" i="3"/>
  <c r="T14571" i="3"/>
  <c r="S14571" i="3"/>
  <c r="T14570" i="3"/>
  <c r="S14570" i="3"/>
  <c r="T14569" i="3"/>
  <c r="S14569" i="3"/>
  <c r="T14568" i="3"/>
  <c r="S14568" i="3"/>
  <c r="T14567" i="3"/>
  <c r="S14567" i="3"/>
  <c r="T14566" i="3"/>
  <c r="S14566" i="3"/>
  <c r="T14565" i="3"/>
  <c r="S14565" i="3"/>
  <c r="T14564" i="3"/>
  <c r="S14564" i="3"/>
  <c r="T14563" i="3"/>
  <c r="S14563" i="3"/>
  <c r="T14562" i="3"/>
  <c r="S14562" i="3"/>
  <c r="T14561" i="3"/>
  <c r="S14561" i="3"/>
  <c r="T14560" i="3"/>
  <c r="S14560" i="3"/>
  <c r="T14559" i="3"/>
  <c r="S14559" i="3"/>
  <c r="T14558" i="3"/>
  <c r="S14558" i="3"/>
  <c r="T14557" i="3"/>
  <c r="S14557" i="3"/>
  <c r="T14556" i="3"/>
  <c r="S14556" i="3"/>
  <c r="T14555" i="3"/>
  <c r="S14555" i="3"/>
  <c r="T14554" i="3"/>
  <c r="S14554" i="3"/>
  <c r="T14553" i="3"/>
  <c r="S14553" i="3"/>
  <c r="T14552" i="3"/>
  <c r="S14552" i="3"/>
  <c r="T14551" i="3"/>
  <c r="S14551" i="3"/>
  <c r="T14550" i="3"/>
  <c r="S14550" i="3"/>
  <c r="T14549" i="3"/>
  <c r="S14549" i="3"/>
  <c r="T14548" i="3"/>
  <c r="S14548" i="3"/>
  <c r="T14547" i="3"/>
  <c r="S14547" i="3"/>
  <c r="T14546" i="3"/>
  <c r="S14546" i="3"/>
  <c r="T14545" i="3"/>
  <c r="S14545" i="3"/>
  <c r="T14544" i="3"/>
  <c r="S14544" i="3"/>
  <c r="T14543" i="3"/>
  <c r="S14543" i="3"/>
  <c r="T14542" i="3"/>
  <c r="S14542" i="3"/>
  <c r="T14541" i="3"/>
  <c r="S14541" i="3"/>
  <c r="T14540" i="3"/>
  <c r="S14540" i="3"/>
  <c r="T14539" i="3"/>
  <c r="S14539" i="3"/>
  <c r="T14538" i="3"/>
  <c r="S14538" i="3"/>
  <c r="T14537" i="3"/>
  <c r="S14537" i="3"/>
  <c r="T14536" i="3"/>
  <c r="S14536" i="3"/>
  <c r="T14535" i="3"/>
  <c r="S14535" i="3"/>
  <c r="T14534" i="3"/>
  <c r="S14534" i="3"/>
  <c r="T14533" i="3"/>
  <c r="S14533" i="3"/>
  <c r="T14532" i="3"/>
  <c r="S14532" i="3"/>
  <c r="T14531" i="3"/>
  <c r="S14531" i="3"/>
  <c r="T14530" i="3"/>
  <c r="S14530" i="3"/>
  <c r="T14529" i="3"/>
  <c r="S14529" i="3"/>
  <c r="T14528" i="3"/>
  <c r="S14528" i="3"/>
  <c r="T14527" i="3"/>
  <c r="S14527" i="3"/>
  <c r="T14526" i="3"/>
  <c r="S14526" i="3"/>
  <c r="T14525" i="3"/>
  <c r="S14525" i="3"/>
  <c r="T14524" i="3"/>
  <c r="S14524" i="3"/>
  <c r="T14523" i="3"/>
  <c r="S14523" i="3"/>
  <c r="T14522" i="3"/>
  <c r="S14522" i="3"/>
  <c r="T14521" i="3"/>
  <c r="S14521" i="3"/>
  <c r="T14520" i="3"/>
  <c r="S14520" i="3"/>
  <c r="T14519" i="3"/>
  <c r="S14519" i="3"/>
  <c r="T14518" i="3"/>
  <c r="S14518" i="3"/>
  <c r="T14517" i="3"/>
  <c r="S14517" i="3"/>
  <c r="T14516" i="3"/>
  <c r="S14516" i="3"/>
  <c r="T14515" i="3"/>
  <c r="S14515" i="3"/>
  <c r="T14514" i="3"/>
  <c r="S14514" i="3"/>
  <c r="T14513" i="3"/>
  <c r="S14513" i="3"/>
  <c r="T14512" i="3"/>
  <c r="S14512" i="3"/>
  <c r="T14511" i="3"/>
  <c r="S14511" i="3"/>
  <c r="T14510" i="3"/>
  <c r="S14510" i="3"/>
  <c r="T14509" i="3"/>
  <c r="S14509" i="3"/>
  <c r="T14508" i="3"/>
  <c r="S14508" i="3"/>
  <c r="T14507" i="3"/>
  <c r="S14507" i="3"/>
  <c r="T14506" i="3"/>
  <c r="S14506" i="3"/>
  <c r="T14505" i="3"/>
  <c r="S14505" i="3"/>
  <c r="T14504" i="3"/>
  <c r="S14504" i="3"/>
  <c r="T14503" i="3"/>
  <c r="S14503" i="3"/>
  <c r="T14502" i="3"/>
  <c r="S14502" i="3"/>
  <c r="T14501" i="3"/>
  <c r="S14501" i="3"/>
  <c r="T14500" i="3"/>
  <c r="S14500" i="3"/>
  <c r="T14499" i="3"/>
  <c r="S14499" i="3"/>
  <c r="T14498" i="3"/>
  <c r="S14498" i="3"/>
  <c r="T14497" i="3"/>
  <c r="S14497" i="3"/>
  <c r="T14496" i="3"/>
  <c r="S14496" i="3"/>
  <c r="T14495" i="3"/>
  <c r="S14495" i="3"/>
  <c r="T14494" i="3"/>
  <c r="S14494" i="3"/>
  <c r="T14493" i="3"/>
  <c r="S14493" i="3"/>
  <c r="T14492" i="3"/>
  <c r="S14492" i="3"/>
  <c r="T14491" i="3"/>
  <c r="S14491" i="3"/>
  <c r="T14490" i="3"/>
  <c r="S14490" i="3"/>
  <c r="T14489" i="3"/>
  <c r="S14489" i="3"/>
  <c r="T14488" i="3"/>
  <c r="S14488" i="3"/>
  <c r="T14487" i="3"/>
  <c r="S14487" i="3"/>
  <c r="T14486" i="3"/>
  <c r="S14486" i="3"/>
  <c r="T14485" i="3"/>
  <c r="S14485" i="3"/>
  <c r="T14484" i="3"/>
  <c r="S14484" i="3"/>
  <c r="T14483" i="3"/>
  <c r="S14483" i="3"/>
  <c r="T14482" i="3"/>
  <c r="S14482" i="3"/>
  <c r="T14481" i="3"/>
  <c r="S14481" i="3"/>
  <c r="T14480" i="3"/>
  <c r="S14480" i="3"/>
  <c r="T14479" i="3"/>
  <c r="S14479" i="3"/>
  <c r="T14478" i="3"/>
  <c r="S14478" i="3"/>
  <c r="T14477" i="3"/>
  <c r="S14477" i="3"/>
  <c r="T14476" i="3"/>
  <c r="S14476" i="3"/>
  <c r="T14475" i="3"/>
  <c r="S14475" i="3"/>
  <c r="T14474" i="3"/>
  <c r="S14474" i="3"/>
  <c r="T14473" i="3"/>
  <c r="S14473" i="3"/>
  <c r="T14472" i="3"/>
  <c r="S14472" i="3"/>
  <c r="T14471" i="3"/>
  <c r="S14471" i="3"/>
  <c r="T14470" i="3"/>
  <c r="S14470" i="3"/>
  <c r="T14469" i="3"/>
  <c r="S14469" i="3"/>
  <c r="T14468" i="3"/>
  <c r="S14468" i="3"/>
  <c r="T14467" i="3"/>
  <c r="S14467" i="3"/>
  <c r="T14466" i="3"/>
  <c r="S14466" i="3"/>
  <c r="T14465" i="3"/>
  <c r="S14465" i="3"/>
  <c r="T14464" i="3"/>
  <c r="S14464" i="3"/>
  <c r="T14463" i="3"/>
  <c r="S14463" i="3"/>
  <c r="T14462" i="3"/>
  <c r="S14462" i="3"/>
  <c r="T14461" i="3"/>
  <c r="S14461" i="3"/>
  <c r="T14460" i="3"/>
  <c r="S14460" i="3"/>
  <c r="T14459" i="3"/>
  <c r="S14459" i="3"/>
  <c r="T14458" i="3"/>
  <c r="S14458" i="3"/>
  <c r="T14457" i="3"/>
  <c r="S14457" i="3"/>
  <c r="T14456" i="3"/>
  <c r="S14456" i="3"/>
  <c r="T14455" i="3"/>
  <c r="S14455" i="3"/>
  <c r="T14454" i="3"/>
  <c r="S14454" i="3"/>
  <c r="T14453" i="3"/>
  <c r="S14453" i="3"/>
  <c r="T14452" i="3"/>
  <c r="S14452" i="3"/>
  <c r="T14451" i="3"/>
  <c r="S14451" i="3"/>
  <c r="T14450" i="3"/>
  <c r="S14450" i="3"/>
  <c r="T14449" i="3"/>
  <c r="S14449" i="3"/>
  <c r="T14448" i="3"/>
  <c r="S14448" i="3"/>
  <c r="T14447" i="3"/>
  <c r="S14447" i="3"/>
  <c r="T14446" i="3"/>
  <c r="S14446" i="3"/>
  <c r="T14445" i="3"/>
  <c r="S14445" i="3"/>
  <c r="T14444" i="3"/>
  <c r="S14444" i="3"/>
  <c r="T14443" i="3"/>
  <c r="S14443" i="3"/>
  <c r="T14442" i="3"/>
  <c r="S14442" i="3"/>
  <c r="T14441" i="3"/>
  <c r="S14441" i="3"/>
  <c r="T14440" i="3"/>
  <c r="S14440" i="3"/>
  <c r="T14439" i="3"/>
  <c r="S14439" i="3"/>
  <c r="T14438" i="3"/>
  <c r="S14438" i="3"/>
  <c r="T14437" i="3"/>
  <c r="S14437" i="3"/>
  <c r="T14436" i="3"/>
  <c r="S14436" i="3"/>
  <c r="T14435" i="3"/>
  <c r="S14435" i="3"/>
  <c r="T14434" i="3"/>
  <c r="S14434" i="3"/>
  <c r="T14433" i="3"/>
  <c r="S14433" i="3"/>
  <c r="T14432" i="3"/>
  <c r="S14432" i="3"/>
  <c r="T14431" i="3"/>
  <c r="S14431" i="3"/>
  <c r="T14430" i="3"/>
  <c r="S14430" i="3"/>
  <c r="T14429" i="3"/>
  <c r="S14429" i="3"/>
  <c r="T14428" i="3"/>
  <c r="S14428" i="3"/>
  <c r="T14427" i="3"/>
  <c r="S14427" i="3"/>
  <c r="T14426" i="3"/>
  <c r="S14426" i="3"/>
  <c r="T14425" i="3"/>
  <c r="S14425" i="3"/>
  <c r="T14424" i="3"/>
  <c r="S14424" i="3"/>
  <c r="T14423" i="3"/>
  <c r="S14423" i="3"/>
  <c r="T14422" i="3"/>
  <c r="S14422" i="3"/>
  <c r="T14421" i="3"/>
  <c r="S14421" i="3"/>
  <c r="T14420" i="3"/>
  <c r="S14420" i="3"/>
  <c r="T14419" i="3"/>
  <c r="S14419" i="3"/>
  <c r="T14418" i="3"/>
  <c r="S14418" i="3"/>
  <c r="T14417" i="3"/>
  <c r="S14417" i="3"/>
  <c r="T14416" i="3"/>
  <c r="S14416" i="3"/>
  <c r="T14415" i="3"/>
  <c r="S14415" i="3"/>
  <c r="T14414" i="3"/>
  <c r="S14414" i="3"/>
  <c r="T14413" i="3"/>
  <c r="S14413" i="3"/>
  <c r="T14412" i="3"/>
  <c r="S14412" i="3"/>
  <c r="T14411" i="3"/>
  <c r="S14411" i="3"/>
  <c r="T14410" i="3"/>
  <c r="S14410" i="3"/>
  <c r="T14409" i="3"/>
  <c r="S14409" i="3"/>
  <c r="T14408" i="3"/>
  <c r="S14408" i="3"/>
  <c r="T14407" i="3"/>
  <c r="S14407" i="3"/>
  <c r="T14406" i="3"/>
  <c r="S14406" i="3"/>
  <c r="T14405" i="3"/>
  <c r="S14405" i="3"/>
  <c r="T14404" i="3"/>
  <c r="S14404" i="3"/>
  <c r="T14403" i="3"/>
  <c r="S14403" i="3"/>
  <c r="T14402" i="3"/>
  <c r="S14402" i="3"/>
  <c r="T14401" i="3"/>
  <c r="S14401" i="3"/>
  <c r="T14400" i="3"/>
  <c r="S14400" i="3"/>
  <c r="T14399" i="3"/>
  <c r="S14399" i="3"/>
  <c r="T14398" i="3"/>
  <c r="S14398" i="3"/>
  <c r="T14397" i="3"/>
  <c r="S14397" i="3"/>
  <c r="T14396" i="3"/>
  <c r="S14396" i="3"/>
  <c r="T14395" i="3"/>
  <c r="S14395" i="3"/>
  <c r="T14394" i="3"/>
  <c r="S14394" i="3"/>
  <c r="T14393" i="3"/>
  <c r="S14393" i="3"/>
  <c r="T14392" i="3"/>
  <c r="S14392" i="3"/>
  <c r="T14391" i="3"/>
  <c r="S14391" i="3"/>
  <c r="T14390" i="3"/>
  <c r="S14390" i="3"/>
  <c r="T14389" i="3"/>
  <c r="S14389" i="3"/>
  <c r="T14388" i="3"/>
  <c r="S14388" i="3"/>
  <c r="T14387" i="3"/>
  <c r="S14387" i="3"/>
  <c r="T14386" i="3"/>
  <c r="S14386" i="3"/>
  <c r="T14385" i="3"/>
  <c r="S14385" i="3"/>
  <c r="T14384" i="3"/>
  <c r="S14384" i="3"/>
  <c r="T14383" i="3"/>
  <c r="S14383" i="3"/>
  <c r="T14382" i="3"/>
  <c r="S14382" i="3"/>
  <c r="T14381" i="3"/>
  <c r="S14381" i="3"/>
  <c r="T14380" i="3"/>
  <c r="S14380" i="3"/>
  <c r="T14379" i="3"/>
  <c r="S14379" i="3"/>
  <c r="T14378" i="3"/>
  <c r="S14378" i="3"/>
  <c r="T14377" i="3"/>
  <c r="S14377" i="3"/>
  <c r="T14376" i="3"/>
  <c r="S14376" i="3"/>
  <c r="T14375" i="3"/>
  <c r="S14375" i="3"/>
  <c r="T14374" i="3"/>
  <c r="S14374" i="3"/>
  <c r="T14373" i="3"/>
  <c r="S14373" i="3"/>
  <c r="T14372" i="3"/>
  <c r="S14372" i="3"/>
  <c r="T14371" i="3"/>
  <c r="S14371" i="3"/>
  <c r="T14370" i="3"/>
  <c r="S14370" i="3"/>
  <c r="T14369" i="3"/>
  <c r="S14369" i="3"/>
  <c r="T14368" i="3"/>
  <c r="S14368" i="3"/>
  <c r="T14367" i="3"/>
  <c r="S14367" i="3"/>
  <c r="T14366" i="3"/>
  <c r="S14366" i="3"/>
  <c r="T14365" i="3"/>
  <c r="S14365" i="3"/>
  <c r="T14364" i="3"/>
  <c r="S14364" i="3"/>
  <c r="T14363" i="3"/>
  <c r="S14363" i="3"/>
  <c r="T14362" i="3"/>
  <c r="S14362" i="3"/>
  <c r="T14361" i="3"/>
  <c r="S14361" i="3"/>
  <c r="T14360" i="3"/>
  <c r="S14360" i="3"/>
  <c r="T14359" i="3"/>
  <c r="S14359" i="3"/>
  <c r="T14358" i="3"/>
  <c r="S14358" i="3"/>
  <c r="T14357" i="3"/>
  <c r="S14357" i="3"/>
  <c r="T14356" i="3"/>
  <c r="S14356" i="3"/>
  <c r="T14355" i="3"/>
  <c r="S14355" i="3"/>
  <c r="T14354" i="3"/>
  <c r="S14354" i="3"/>
  <c r="T14353" i="3"/>
  <c r="S14353" i="3"/>
  <c r="T14352" i="3"/>
  <c r="S14352" i="3"/>
  <c r="T14351" i="3"/>
  <c r="S14351" i="3"/>
  <c r="T14350" i="3"/>
  <c r="S14350" i="3"/>
  <c r="T14349" i="3"/>
  <c r="S14349" i="3"/>
  <c r="T14348" i="3"/>
  <c r="S14348" i="3"/>
  <c r="T14347" i="3"/>
  <c r="S14347" i="3"/>
  <c r="T14346" i="3"/>
  <c r="S14346" i="3"/>
  <c r="T14345" i="3"/>
  <c r="S14345" i="3"/>
  <c r="T14344" i="3"/>
  <c r="S14344" i="3"/>
  <c r="T14343" i="3"/>
  <c r="S14343" i="3"/>
  <c r="T14342" i="3"/>
  <c r="S14342" i="3"/>
  <c r="T14341" i="3"/>
  <c r="S14341" i="3"/>
  <c r="T14340" i="3"/>
  <c r="S14340" i="3"/>
  <c r="T14339" i="3"/>
  <c r="S14339" i="3"/>
  <c r="T14338" i="3"/>
  <c r="S14338" i="3"/>
  <c r="T14337" i="3"/>
  <c r="S14337" i="3"/>
  <c r="T14336" i="3"/>
  <c r="S14336" i="3"/>
  <c r="T14335" i="3"/>
  <c r="S14335" i="3"/>
  <c r="T14334" i="3"/>
  <c r="S14334" i="3"/>
  <c r="T14333" i="3"/>
  <c r="S14333" i="3"/>
  <c r="T14332" i="3"/>
  <c r="S14332" i="3"/>
  <c r="T14331" i="3"/>
  <c r="S14331" i="3"/>
  <c r="T14330" i="3"/>
  <c r="S14330" i="3"/>
  <c r="T14329" i="3"/>
  <c r="S14329" i="3"/>
  <c r="T14328" i="3"/>
  <c r="S14328" i="3"/>
  <c r="T14327" i="3"/>
  <c r="S14327" i="3"/>
  <c r="T14326" i="3"/>
  <c r="S14326" i="3"/>
  <c r="T14325" i="3"/>
  <c r="S14325" i="3"/>
  <c r="T14324" i="3"/>
  <c r="S14324" i="3"/>
  <c r="T14323" i="3"/>
  <c r="S14323" i="3"/>
  <c r="T14322" i="3"/>
  <c r="S14322" i="3"/>
  <c r="T14321" i="3"/>
  <c r="S14321" i="3"/>
  <c r="T14320" i="3"/>
  <c r="S14320" i="3"/>
  <c r="T14319" i="3"/>
  <c r="S14319" i="3"/>
  <c r="T14318" i="3"/>
  <c r="S14318" i="3"/>
  <c r="T14317" i="3"/>
  <c r="S14317" i="3"/>
  <c r="T14316" i="3"/>
  <c r="S14316" i="3"/>
  <c r="T14315" i="3"/>
  <c r="S14315" i="3"/>
  <c r="T14314" i="3"/>
  <c r="S14314" i="3"/>
  <c r="T14313" i="3"/>
  <c r="S14313" i="3"/>
  <c r="T14312" i="3"/>
  <c r="S14312" i="3"/>
  <c r="T14311" i="3"/>
  <c r="S14311" i="3"/>
  <c r="T14310" i="3"/>
  <c r="S14310" i="3"/>
  <c r="T14309" i="3"/>
  <c r="S14309" i="3"/>
  <c r="T14308" i="3"/>
  <c r="S14308" i="3"/>
  <c r="T14307" i="3"/>
  <c r="S14307" i="3"/>
  <c r="T14306" i="3"/>
  <c r="S14306" i="3"/>
  <c r="T14305" i="3"/>
  <c r="S14305" i="3"/>
  <c r="T14304" i="3"/>
  <c r="S14304" i="3"/>
  <c r="T14303" i="3"/>
  <c r="S14303" i="3"/>
  <c r="T14302" i="3"/>
  <c r="S14302" i="3"/>
  <c r="T14301" i="3"/>
  <c r="S14301" i="3"/>
  <c r="T14300" i="3"/>
  <c r="S14300" i="3"/>
  <c r="T14299" i="3"/>
  <c r="S14299" i="3"/>
  <c r="T14298" i="3"/>
  <c r="S14298" i="3"/>
  <c r="T14297" i="3"/>
  <c r="S14297" i="3"/>
  <c r="T14296" i="3"/>
  <c r="S14296" i="3"/>
  <c r="T14295" i="3"/>
  <c r="S14295" i="3"/>
  <c r="T14294" i="3"/>
  <c r="S14294" i="3"/>
  <c r="T14293" i="3"/>
  <c r="S14293" i="3"/>
  <c r="T14292" i="3"/>
  <c r="S14292" i="3"/>
  <c r="T14291" i="3"/>
  <c r="S14291" i="3"/>
  <c r="T14290" i="3"/>
  <c r="S14290" i="3"/>
  <c r="T14289" i="3"/>
  <c r="S14289" i="3"/>
  <c r="T14288" i="3"/>
  <c r="S14288" i="3"/>
  <c r="T14287" i="3"/>
  <c r="S14287" i="3"/>
  <c r="T14286" i="3"/>
  <c r="S14286" i="3"/>
  <c r="T14285" i="3"/>
  <c r="S14285" i="3"/>
  <c r="T14284" i="3"/>
  <c r="S14284" i="3"/>
  <c r="T14283" i="3"/>
  <c r="S14283" i="3"/>
  <c r="T14282" i="3"/>
  <c r="S14282" i="3"/>
  <c r="T14281" i="3"/>
  <c r="S14281" i="3"/>
  <c r="T14280" i="3"/>
  <c r="S14280" i="3"/>
  <c r="T14279" i="3"/>
  <c r="S14279" i="3"/>
  <c r="T14278" i="3"/>
  <c r="S14278" i="3"/>
  <c r="T14277" i="3"/>
  <c r="S14277" i="3"/>
  <c r="T14276" i="3"/>
  <c r="S14276" i="3"/>
  <c r="T14275" i="3"/>
  <c r="S14275" i="3"/>
  <c r="T14274" i="3"/>
  <c r="S14274" i="3"/>
  <c r="T14273" i="3"/>
  <c r="S14273" i="3"/>
  <c r="T14272" i="3"/>
  <c r="S14272" i="3"/>
  <c r="T14271" i="3"/>
  <c r="S14271" i="3"/>
  <c r="T14270" i="3"/>
  <c r="S14270" i="3"/>
  <c r="T14269" i="3"/>
  <c r="S14269" i="3"/>
  <c r="T14268" i="3"/>
  <c r="S14268" i="3"/>
  <c r="T14267" i="3"/>
  <c r="S14267" i="3"/>
  <c r="T14266" i="3"/>
  <c r="S14266" i="3"/>
  <c r="T14265" i="3"/>
  <c r="S14265" i="3"/>
  <c r="T14264" i="3"/>
  <c r="S14264" i="3"/>
  <c r="T14263" i="3"/>
  <c r="S14263" i="3"/>
  <c r="T14262" i="3"/>
  <c r="S14262" i="3"/>
  <c r="T14261" i="3"/>
  <c r="S14261" i="3"/>
  <c r="T14260" i="3"/>
  <c r="S14260" i="3"/>
  <c r="T14259" i="3"/>
  <c r="S14259" i="3"/>
  <c r="T14258" i="3"/>
  <c r="S14258" i="3"/>
  <c r="T14257" i="3"/>
  <c r="S14257" i="3"/>
  <c r="T14256" i="3"/>
  <c r="S14256" i="3"/>
  <c r="T14255" i="3"/>
  <c r="S14255" i="3"/>
  <c r="T14254" i="3"/>
  <c r="S14254" i="3"/>
  <c r="T14253" i="3"/>
  <c r="S14253" i="3"/>
  <c r="T14252" i="3"/>
  <c r="S14252" i="3"/>
  <c r="T14251" i="3"/>
  <c r="S14251" i="3"/>
  <c r="T14250" i="3"/>
  <c r="S14250" i="3"/>
  <c r="T14249" i="3"/>
  <c r="S14249" i="3"/>
  <c r="T14248" i="3"/>
  <c r="S14248" i="3"/>
  <c r="T14247" i="3"/>
  <c r="S14247" i="3"/>
  <c r="T14246" i="3"/>
  <c r="S14246" i="3"/>
  <c r="T14245" i="3"/>
  <c r="S14245" i="3"/>
  <c r="T14244" i="3"/>
  <c r="S14244" i="3"/>
  <c r="T14243" i="3"/>
  <c r="S14243" i="3"/>
  <c r="T14242" i="3"/>
  <c r="S14242" i="3"/>
  <c r="T14241" i="3"/>
  <c r="S14241" i="3"/>
  <c r="T14240" i="3"/>
  <c r="S14240" i="3"/>
  <c r="T14239" i="3"/>
  <c r="S14239" i="3"/>
  <c r="T14238" i="3"/>
  <c r="S14238" i="3"/>
  <c r="T14237" i="3"/>
  <c r="S14237" i="3"/>
  <c r="T14236" i="3"/>
  <c r="S14236" i="3"/>
  <c r="T14235" i="3"/>
  <c r="S14235" i="3"/>
  <c r="T14234" i="3"/>
  <c r="S14234" i="3"/>
  <c r="T14233" i="3"/>
  <c r="S14233" i="3"/>
  <c r="T14232" i="3"/>
  <c r="S14232" i="3"/>
  <c r="T14231" i="3"/>
  <c r="S14231" i="3"/>
  <c r="T14230" i="3"/>
  <c r="S14230" i="3"/>
  <c r="T14229" i="3"/>
  <c r="S14229" i="3"/>
  <c r="T14228" i="3"/>
  <c r="S14228" i="3"/>
  <c r="T14227" i="3"/>
  <c r="S14227" i="3"/>
  <c r="T14226" i="3"/>
  <c r="S14226" i="3"/>
  <c r="T14225" i="3"/>
  <c r="S14225" i="3"/>
  <c r="T14224" i="3"/>
  <c r="S14224" i="3"/>
  <c r="T14223" i="3"/>
  <c r="S14223" i="3"/>
  <c r="T14222" i="3"/>
  <c r="S14222" i="3"/>
  <c r="T14221" i="3"/>
  <c r="S14221" i="3"/>
  <c r="T14220" i="3"/>
  <c r="S14220" i="3"/>
  <c r="T14219" i="3"/>
  <c r="S14219" i="3"/>
  <c r="T14218" i="3"/>
  <c r="S14218" i="3"/>
  <c r="T14217" i="3"/>
  <c r="S14217" i="3"/>
  <c r="T14216" i="3"/>
  <c r="S14216" i="3"/>
  <c r="T14215" i="3"/>
  <c r="S14215" i="3"/>
  <c r="T14214" i="3"/>
  <c r="S14214" i="3"/>
  <c r="T14213" i="3"/>
  <c r="S14213" i="3"/>
  <c r="T14212" i="3"/>
  <c r="S14212" i="3"/>
  <c r="T14211" i="3"/>
  <c r="S14211" i="3"/>
  <c r="T14210" i="3"/>
  <c r="S14210" i="3"/>
  <c r="T14209" i="3"/>
  <c r="S14209" i="3"/>
  <c r="T14208" i="3"/>
  <c r="S14208" i="3"/>
  <c r="T14207" i="3"/>
  <c r="S14207" i="3"/>
  <c r="T14206" i="3"/>
  <c r="S14206" i="3"/>
  <c r="T14205" i="3"/>
  <c r="S14205" i="3"/>
  <c r="T14204" i="3"/>
  <c r="S14204" i="3"/>
  <c r="T14203" i="3"/>
  <c r="S14203" i="3"/>
  <c r="T14202" i="3"/>
  <c r="S14202" i="3"/>
  <c r="T14201" i="3"/>
  <c r="S14201" i="3"/>
  <c r="T14200" i="3"/>
  <c r="S14200" i="3"/>
  <c r="T14199" i="3"/>
  <c r="S14199" i="3"/>
  <c r="T14198" i="3"/>
  <c r="S14198" i="3"/>
  <c r="T14197" i="3"/>
  <c r="S14197" i="3"/>
  <c r="T14196" i="3"/>
  <c r="S14196" i="3"/>
  <c r="T14195" i="3"/>
  <c r="S14195" i="3"/>
  <c r="T14194" i="3"/>
  <c r="S14194" i="3"/>
  <c r="T14193" i="3"/>
  <c r="S14193" i="3"/>
  <c r="T14192" i="3"/>
  <c r="S14192" i="3"/>
  <c r="T14191" i="3"/>
  <c r="S14191" i="3"/>
  <c r="T14190" i="3"/>
  <c r="S14190" i="3"/>
  <c r="T14189" i="3"/>
  <c r="S14189" i="3"/>
  <c r="T14188" i="3"/>
  <c r="S14188" i="3"/>
  <c r="T14187" i="3"/>
  <c r="S14187" i="3"/>
  <c r="T14186" i="3"/>
  <c r="S14186" i="3"/>
  <c r="T14185" i="3"/>
  <c r="S14185" i="3"/>
  <c r="T14184" i="3"/>
  <c r="S14184" i="3"/>
  <c r="T14183" i="3"/>
  <c r="S14183" i="3"/>
  <c r="T14182" i="3"/>
  <c r="S14182" i="3"/>
  <c r="T14181" i="3"/>
  <c r="S14181" i="3"/>
  <c r="T14180" i="3"/>
  <c r="S14180" i="3"/>
  <c r="T14179" i="3"/>
  <c r="S14179" i="3"/>
  <c r="T14178" i="3"/>
  <c r="S14178" i="3"/>
  <c r="T14177" i="3"/>
  <c r="S14177" i="3"/>
  <c r="T14176" i="3"/>
  <c r="S14176" i="3"/>
  <c r="T14175" i="3"/>
  <c r="S14175" i="3"/>
  <c r="T14174" i="3"/>
  <c r="S14174" i="3"/>
  <c r="T14173" i="3"/>
  <c r="S14173" i="3"/>
  <c r="T14172" i="3"/>
  <c r="S14172" i="3"/>
  <c r="T14171" i="3"/>
  <c r="S14171" i="3"/>
  <c r="T14170" i="3"/>
  <c r="S14170" i="3"/>
  <c r="T14169" i="3"/>
  <c r="S14169" i="3"/>
  <c r="T14168" i="3"/>
  <c r="S14168" i="3"/>
  <c r="T14167" i="3"/>
  <c r="S14167" i="3"/>
  <c r="T14166" i="3"/>
  <c r="S14166" i="3"/>
  <c r="T14165" i="3"/>
  <c r="S14165" i="3"/>
  <c r="T14164" i="3"/>
  <c r="S14164" i="3"/>
  <c r="T14163" i="3"/>
  <c r="S14163" i="3"/>
  <c r="T14162" i="3"/>
  <c r="S14162" i="3"/>
  <c r="T14161" i="3"/>
  <c r="S14161" i="3"/>
  <c r="T14160" i="3"/>
  <c r="S14160" i="3"/>
  <c r="T14159" i="3"/>
  <c r="S14159" i="3"/>
  <c r="T14158" i="3"/>
  <c r="S14158" i="3"/>
  <c r="T14157" i="3"/>
  <c r="S14157" i="3"/>
  <c r="T14156" i="3"/>
  <c r="S14156" i="3"/>
  <c r="T14155" i="3"/>
  <c r="S14155" i="3"/>
  <c r="T14154" i="3"/>
  <c r="S14154" i="3"/>
  <c r="T14153" i="3"/>
  <c r="S14153" i="3"/>
  <c r="T14152" i="3"/>
  <c r="S14152" i="3"/>
  <c r="T14151" i="3"/>
  <c r="S14151" i="3"/>
  <c r="T14150" i="3"/>
  <c r="S14150" i="3"/>
  <c r="T14149" i="3"/>
  <c r="S14149" i="3"/>
  <c r="T14148" i="3"/>
  <c r="S14148" i="3"/>
  <c r="T14147" i="3"/>
  <c r="S14147" i="3"/>
  <c r="T14146" i="3"/>
  <c r="S14146" i="3"/>
  <c r="T14145" i="3"/>
  <c r="S14145" i="3"/>
  <c r="T14144" i="3"/>
  <c r="S14144" i="3"/>
  <c r="T14143" i="3"/>
  <c r="S14143" i="3"/>
  <c r="T14142" i="3"/>
  <c r="S14142" i="3"/>
  <c r="T14141" i="3"/>
  <c r="S14141" i="3"/>
  <c r="T14140" i="3"/>
  <c r="S14140" i="3"/>
  <c r="T14139" i="3"/>
  <c r="S14139" i="3"/>
  <c r="T14138" i="3"/>
  <c r="S14138" i="3"/>
  <c r="T14137" i="3"/>
  <c r="S14137" i="3"/>
  <c r="T14136" i="3"/>
  <c r="S14136" i="3"/>
  <c r="T14135" i="3"/>
  <c r="S14135" i="3"/>
  <c r="T14134" i="3"/>
  <c r="S14134" i="3"/>
  <c r="T14133" i="3"/>
  <c r="S14133" i="3"/>
  <c r="T14132" i="3"/>
  <c r="S14132" i="3"/>
  <c r="T14131" i="3"/>
  <c r="S14131" i="3"/>
  <c r="T14130" i="3"/>
  <c r="S14130" i="3"/>
  <c r="T14129" i="3"/>
  <c r="S14129" i="3"/>
  <c r="T14128" i="3"/>
  <c r="S14128" i="3"/>
  <c r="T14127" i="3"/>
  <c r="S14127" i="3"/>
  <c r="T14126" i="3"/>
  <c r="S14126" i="3"/>
  <c r="T14125" i="3"/>
  <c r="S14125" i="3"/>
  <c r="T14124" i="3"/>
  <c r="S14124" i="3"/>
  <c r="T14123" i="3"/>
  <c r="S14123" i="3"/>
  <c r="T14122" i="3"/>
  <c r="S14122" i="3"/>
  <c r="T14121" i="3"/>
  <c r="S14121" i="3"/>
  <c r="T14120" i="3"/>
  <c r="S14120" i="3"/>
  <c r="T14119" i="3"/>
  <c r="S14119" i="3"/>
  <c r="T14118" i="3"/>
  <c r="S14118" i="3"/>
  <c r="T14117" i="3"/>
  <c r="S14117" i="3"/>
  <c r="T14116" i="3"/>
  <c r="S14116" i="3"/>
  <c r="T14115" i="3"/>
  <c r="S14115" i="3"/>
  <c r="T14114" i="3"/>
  <c r="S14114" i="3"/>
  <c r="T14113" i="3"/>
  <c r="S14113" i="3"/>
  <c r="T14112" i="3"/>
  <c r="S14112" i="3"/>
  <c r="T14111" i="3"/>
  <c r="S14111" i="3"/>
  <c r="T14110" i="3"/>
  <c r="S14110" i="3"/>
  <c r="T14109" i="3"/>
  <c r="S14109" i="3"/>
  <c r="T14108" i="3"/>
  <c r="S14108" i="3"/>
  <c r="T14107" i="3"/>
  <c r="S14107" i="3"/>
  <c r="T14106" i="3"/>
  <c r="S14106" i="3"/>
  <c r="T14105" i="3"/>
  <c r="S14105" i="3"/>
  <c r="T14104" i="3"/>
  <c r="S14104" i="3"/>
  <c r="T14103" i="3"/>
  <c r="S14103" i="3"/>
  <c r="T14102" i="3"/>
  <c r="S14102" i="3"/>
  <c r="T14101" i="3"/>
  <c r="S14101" i="3"/>
  <c r="T14100" i="3"/>
  <c r="S14100" i="3"/>
  <c r="T14099" i="3"/>
  <c r="S14099" i="3"/>
  <c r="T14098" i="3"/>
  <c r="S14098" i="3"/>
  <c r="T14097" i="3"/>
  <c r="S14097" i="3"/>
  <c r="T14096" i="3"/>
  <c r="S14096" i="3"/>
  <c r="T14095" i="3"/>
  <c r="S14095" i="3"/>
  <c r="T14094" i="3"/>
  <c r="S14094" i="3"/>
  <c r="T14093" i="3"/>
  <c r="S14093" i="3"/>
  <c r="T14092" i="3"/>
  <c r="S14092" i="3"/>
  <c r="T14091" i="3"/>
  <c r="S14091" i="3"/>
  <c r="T14090" i="3"/>
  <c r="S14090" i="3"/>
  <c r="T14089" i="3"/>
  <c r="S14089" i="3"/>
  <c r="T14088" i="3"/>
  <c r="S14088" i="3"/>
  <c r="T14087" i="3"/>
  <c r="S14087" i="3"/>
  <c r="T14086" i="3"/>
  <c r="S14086" i="3"/>
  <c r="T14085" i="3"/>
  <c r="S14085" i="3"/>
  <c r="T14084" i="3"/>
  <c r="S14084" i="3"/>
  <c r="T14083" i="3"/>
  <c r="S14083" i="3"/>
  <c r="T14082" i="3"/>
  <c r="S14082" i="3"/>
  <c r="T14081" i="3"/>
  <c r="S14081" i="3"/>
  <c r="T14080" i="3"/>
  <c r="S14080" i="3"/>
  <c r="T14079" i="3"/>
  <c r="S14079" i="3"/>
  <c r="T14078" i="3"/>
  <c r="S14078" i="3"/>
  <c r="T14077" i="3"/>
  <c r="S14077" i="3"/>
  <c r="T14076" i="3"/>
  <c r="S14076" i="3"/>
  <c r="T14075" i="3"/>
  <c r="S14075" i="3"/>
  <c r="T14074" i="3"/>
  <c r="S14074" i="3"/>
  <c r="T14073" i="3"/>
  <c r="S14073" i="3"/>
  <c r="T14072" i="3"/>
  <c r="S14072" i="3"/>
  <c r="T14071" i="3"/>
  <c r="S14071" i="3"/>
  <c r="T14070" i="3"/>
  <c r="S14070" i="3"/>
  <c r="T14069" i="3"/>
  <c r="S14069" i="3"/>
  <c r="T14068" i="3"/>
  <c r="S14068" i="3"/>
  <c r="T14067" i="3"/>
  <c r="S14067" i="3"/>
  <c r="T14066" i="3"/>
  <c r="S14066" i="3"/>
  <c r="T14065" i="3"/>
  <c r="S14065" i="3"/>
  <c r="T14064" i="3"/>
  <c r="S14064" i="3"/>
  <c r="T14063" i="3"/>
  <c r="S14063" i="3"/>
  <c r="T14062" i="3"/>
  <c r="S14062" i="3"/>
  <c r="T14061" i="3"/>
  <c r="S14061" i="3"/>
  <c r="T14060" i="3"/>
  <c r="S14060" i="3"/>
  <c r="T14059" i="3"/>
  <c r="S14059" i="3"/>
  <c r="T14058" i="3"/>
  <c r="S14058" i="3"/>
  <c r="T14057" i="3"/>
  <c r="S14057" i="3"/>
  <c r="T14056" i="3"/>
  <c r="S14056" i="3"/>
  <c r="T14055" i="3"/>
  <c r="S14055" i="3"/>
  <c r="T14054" i="3"/>
  <c r="S14054" i="3"/>
  <c r="T14053" i="3"/>
  <c r="S14053" i="3"/>
  <c r="T14052" i="3"/>
  <c r="S14052" i="3"/>
  <c r="T14051" i="3"/>
  <c r="S14051" i="3"/>
  <c r="T14050" i="3"/>
  <c r="S14050" i="3"/>
  <c r="T14049" i="3"/>
  <c r="S14049" i="3"/>
  <c r="T14048" i="3"/>
  <c r="S14048" i="3"/>
  <c r="T14047" i="3"/>
  <c r="S14047" i="3"/>
  <c r="T14046" i="3"/>
  <c r="S14046" i="3"/>
  <c r="T14045" i="3"/>
  <c r="S14045" i="3"/>
  <c r="T14044" i="3"/>
  <c r="S14044" i="3"/>
  <c r="T14043" i="3"/>
  <c r="S14043" i="3"/>
  <c r="T14042" i="3"/>
  <c r="S14042" i="3"/>
  <c r="T14041" i="3"/>
  <c r="S14041" i="3"/>
  <c r="T14040" i="3"/>
  <c r="S14040" i="3"/>
  <c r="T14039" i="3"/>
  <c r="S14039" i="3"/>
  <c r="T14038" i="3"/>
  <c r="S14038" i="3"/>
  <c r="T14037" i="3"/>
  <c r="S14037" i="3"/>
  <c r="T14036" i="3"/>
  <c r="S14036" i="3"/>
  <c r="T14035" i="3"/>
  <c r="S14035" i="3"/>
  <c r="T14034" i="3"/>
  <c r="S14034" i="3"/>
  <c r="T14033" i="3"/>
  <c r="S14033" i="3"/>
  <c r="T14032" i="3"/>
  <c r="S14032" i="3"/>
  <c r="T14031" i="3"/>
  <c r="S14031" i="3"/>
  <c r="T14030" i="3"/>
  <c r="S14030" i="3"/>
  <c r="T14029" i="3"/>
  <c r="S14029" i="3"/>
  <c r="T14028" i="3"/>
  <c r="S14028" i="3"/>
  <c r="T14027" i="3"/>
  <c r="S14027" i="3"/>
  <c r="T14026" i="3"/>
  <c r="S14026" i="3"/>
  <c r="T14025" i="3"/>
  <c r="S14025" i="3"/>
  <c r="T14024" i="3"/>
  <c r="S14024" i="3"/>
  <c r="T14023" i="3"/>
  <c r="S14023" i="3"/>
  <c r="T14022" i="3"/>
  <c r="S14022" i="3"/>
  <c r="T14021" i="3"/>
  <c r="S14021" i="3"/>
  <c r="T14020" i="3"/>
  <c r="S14020" i="3"/>
  <c r="T14019" i="3"/>
  <c r="S14019" i="3"/>
  <c r="T14018" i="3"/>
  <c r="S14018" i="3"/>
  <c r="T14017" i="3"/>
  <c r="S14017" i="3"/>
  <c r="T14016" i="3"/>
  <c r="S14016" i="3"/>
  <c r="T14015" i="3"/>
  <c r="S14015" i="3"/>
  <c r="T14014" i="3"/>
  <c r="S14014" i="3"/>
  <c r="T14013" i="3"/>
  <c r="S14013" i="3"/>
  <c r="T14012" i="3"/>
  <c r="S14012" i="3"/>
  <c r="T14011" i="3"/>
  <c r="S14011" i="3"/>
  <c r="T14010" i="3"/>
  <c r="S14010" i="3"/>
  <c r="T14009" i="3"/>
  <c r="S14009" i="3"/>
  <c r="T14008" i="3"/>
  <c r="S14008" i="3"/>
  <c r="T14007" i="3"/>
  <c r="S14007" i="3"/>
  <c r="T14006" i="3"/>
  <c r="S14006" i="3"/>
  <c r="T14005" i="3"/>
  <c r="S14005" i="3"/>
  <c r="T14004" i="3"/>
  <c r="S14004" i="3"/>
  <c r="T14003" i="3"/>
  <c r="S14003" i="3"/>
  <c r="T14002" i="3"/>
  <c r="S14002" i="3"/>
  <c r="T14001" i="3"/>
  <c r="S14001" i="3"/>
  <c r="T14000" i="3"/>
  <c r="S14000" i="3"/>
  <c r="T13999" i="3"/>
  <c r="S13999" i="3"/>
  <c r="T13998" i="3"/>
  <c r="S13998" i="3"/>
  <c r="T13997" i="3"/>
  <c r="S13997" i="3"/>
  <c r="T13996" i="3"/>
  <c r="S13996" i="3"/>
  <c r="T13995" i="3"/>
  <c r="S13995" i="3"/>
  <c r="T13994" i="3"/>
  <c r="S13994" i="3"/>
  <c r="T13993" i="3"/>
  <c r="S13993" i="3"/>
  <c r="T13992" i="3"/>
  <c r="S13992" i="3"/>
  <c r="T13991" i="3"/>
  <c r="S13991" i="3"/>
  <c r="T13990" i="3"/>
  <c r="S13990" i="3"/>
  <c r="T13989" i="3"/>
  <c r="S13989" i="3"/>
  <c r="T13988" i="3"/>
  <c r="S13988" i="3"/>
  <c r="T13987" i="3"/>
  <c r="S13987" i="3"/>
  <c r="T13986" i="3"/>
  <c r="S13986" i="3"/>
  <c r="T13985" i="3"/>
  <c r="S13985" i="3"/>
  <c r="T13984" i="3"/>
  <c r="S13984" i="3"/>
  <c r="T13983" i="3"/>
  <c r="S13983" i="3"/>
  <c r="T13982" i="3"/>
  <c r="S13982" i="3"/>
  <c r="T13981" i="3"/>
  <c r="S13981" i="3"/>
  <c r="T13980" i="3"/>
  <c r="S13980" i="3"/>
  <c r="T13979" i="3"/>
  <c r="S13979" i="3"/>
  <c r="T13978" i="3"/>
  <c r="S13978" i="3"/>
  <c r="T13977" i="3"/>
  <c r="S13977" i="3"/>
  <c r="T13976" i="3"/>
  <c r="S13976" i="3"/>
  <c r="T13975" i="3"/>
  <c r="S13975" i="3"/>
  <c r="T13974" i="3"/>
  <c r="S13974" i="3"/>
  <c r="T13973" i="3"/>
  <c r="S13973" i="3"/>
  <c r="T13972" i="3"/>
  <c r="S13972" i="3"/>
  <c r="T13971" i="3"/>
  <c r="S13971" i="3"/>
  <c r="T13970" i="3"/>
  <c r="S13970" i="3"/>
  <c r="T13969" i="3"/>
  <c r="S13969" i="3"/>
  <c r="T13968" i="3"/>
  <c r="S13968" i="3"/>
  <c r="T13967" i="3"/>
  <c r="S13967" i="3"/>
  <c r="T13966" i="3"/>
  <c r="S13966" i="3"/>
  <c r="T13965" i="3"/>
  <c r="S13965" i="3"/>
  <c r="T13964" i="3"/>
  <c r="S13964" i="3"/>
  <c r="T13963" i="3"/>
  <c r="S13963" i="3"/>
  <c r="T13962" i="3"/>
  <c r="S13962" i="3"/>
  <c r="T13961" i="3"/>
  <c r="S13961" i="3"/>
  <c r="T13960" i="3"/>
  <c r="S13960" i="3"/>
  <c r="T13959" i="3"/>
  <c r="S13959" i="3"/>
  <c r="T13958" i="3"/>
  <c r="S13958" i="3"/>
  <c r="T13957" i="3"/>
  <c r="S13957" i="3"/>
  <c r="T13956" i="3"/>
  <c r="S13956" i="3"/>
  <c r="T13955" i="3"/>
  <c r="S13955" i="3"/>
  <c r="T13954" i="3"/>
  <c r="S13954" i="3"/>
  <c r="T13953" i="3"/>
  <c r="S13953" i="3"/>
  <c r="T13952" i="3"/>
  <c r="S13952" i="3"/>
  <c r="T13951" i="3"/>
  <c r="S13951" i="3"/>
  <c r="T13950" i="3"/>
  <c r="S13950" i="3"/>
  <c r="T13949" i="3"/>
  <c r="S13949" i="3"/>
  <c r="T13948" i="3"/>
  <c r="S13948" i="3"/>
  <c r="T13947" i="3"/>
  <c r="S13947" i="3"/>
  <c r="T13946" i="3"/>
  <c r="S13946" i="3"/>
  <c r="T13945" i="3"/>
  <c r="S13945" i="3"/>
  <c r="T13944" i="3"/>
  <c r="S13944" i="3"/>
  <c r="T13943" i="3"/>
  <c r="S13943" i="3"/>
  <c r="T13942" i="3"/>
  <c r="S13942" i="3"/>
  <c r="T13941" i="3"/>
  <c r="S13941" i="3"/>
  <c r="T13940" i="3"/>
  <c r="S13940" i="3"/>
  <c r="T13939" i="3"/>
  <c r="S13939" i="3"/>
  <c r="T13938" i="3"/>
  <c r="S13938" i="3"/>
  <c r="T13937" i="3"/>
  <c r="S13937" i="3"/>
  <c r="T13936" i="3"/>
  <c r="S13936" i="3"/>
  <c r="T13935" i="3"/>
  <c r="S13935" i="3"/>
  <c r="T13934" i="3"/>
  <c r="S13934" i="3"/>
  <c r="T13933" i="3"/>
  <c r="S13933" i="3"/>
  <c r="T13932" i="3"/>
  <c r="S13932" i="3"/>
  <c r="T13931" i="3"/>
  <c r="S13931" i="3"/>
  <c r="T13930" i="3"/>
  <c r="S13930" i="3"/>
  <c r="T13929" i="3"/>
  <c r="S13929" i="3"/>
  <c r="T13928" i="3"/>
  <c r="S13928" i="3"/>
  <c r="T13927" i="3"/>
  <c r="S13927" i="3"/>
  <c r="T13926" i="3"/>
  <c r="S13926" i="3"/>
  <c r="T13925" i="3"/>
  <c r="S13925" i="3"/>
  <c r="T13924" i="3"/>
  <c r="S13924" i="3"/>
  <c r="T13923" i="3"/>
  <c r="S13923" i="3"/>
  <c r="T13922" i="3"/>
  <c r="S13922" i="3"/>
  <c r="T13921" i="3"/>
  <c r="S13921" i="3"/>
  <c r="T13920" i="3"/>
  <c r="S13920" i="3"/>
  <c r="T13919" i="3"/>
  <c r="S13919" i="3"/>
  <c r="T13918" i="3"/>
  <c r="S13918" i="3"/>
  <c r="T13917" i="3"/>
  <c r="S13917" i="3"/>
  <c r="T13916" i="3"/>
  <c r="S13916" i="3"/>
  <c r="T13915" i="3"/>
  <c r="S13915" i="3"/>
  <c r="T13914" i="3"/>
  <c r="S13914" i="3"/>
  <c r="T13913" i="3"/>
  <c r="S13913" i="3"/>
  <c r="T13912" i="3"/>
  <c r="S13912" i="3"/>
  <c r="T13911" i="3"/>
  <c r="S13911" i="3"/>
  <c r="T13910" i="3"/>
  <c r="S13910" i="3"/>
  <c r="T13909" i="3"/>
  <c r="S13909" i="3"/>
  <c r="T13908" i="3"/>
  <c r="S13908" i="3"/>
  <c r="T13907" i="3"/>
  <c r="S13907" i="3"/>
  <c r="T13906" i="3"/>
  <c r="S13906" i="3"/>
  <c r="T13905" i="3"/>
  <c r="S13905" i="3"/>
  <c r="T13904" i="3"/>
  <c r="S13904" i="3"/>
  <c r="T13903" i="3"/>
  <c r="S13903" i="3"/>
  <c r="T13902" i="3"/>
  <c r="S13902" i="3"/>
  <c r="T13901" i="3"/>
  <c r="S13901" i="3"/>
  <c r="T13900" i="3"/>
  <c r="S13900" i="3"/>
  <c r="T13899" i="3"/>
  <c r="S13899" i="3"/>
  <c r="T13898" i="3"/>
  <c r="S13898" i="3"/>
  <c r="T13897" i="3"/>
  <c r="S13897" i="3"/>
  <c r="T13896" i="3"/>
  <c r="S13896" i="3"/>
  <c r="T13895" i="3"/>
  <c r="S13895" i="3"/>
  <c r="T13894" i="3"/>
  <c r="S13894" i="3"/>
  <c r="T13893" i="3"/>
  <c r="S13893" i="3"/>
  <c r="T13892" i="3"/>
  <c r="S13892" i="3"/>
  <c r="T13891" i="3"/>
  <c r="S13891" i="3"/>
  <c r="T13890" i="3"/>
  <c r="S13890" i="3"/>
  <c r="T13889" i="3"/>
  <c r="S13889" i="3"/>
  <c r="T13888" i="3"/>
  <c r="S13888" i="3"/>
  <c r="T13887" i="3"/>
  <c r="S13887" i="3"/>
  <c r="T13886" i="3"/>
  <c r="S13886" i="3"/>
  <c r="T13885" i="3"/>
  <c r="S13885" i="3"/>
  <c r="T13884" i="3"/>
  <c r="S13884" i="3"/>
  <c r="T13883" i="3"/>
  <c r="S13883" i="3"/>
  <c r="T13882" i="3"/>
  <c r="S13882" i="3"/>
  <c r="T13881" i="3"/>
  <c r="S13881" i="3"/>
  <c r="T13880" i="3"/>
  <c r="S13880" i="3"/>
  <c r="T13879" i="3"/>
  <c r="S13879" i="3"/>
  <c r="T13878" i="3"/>
  <c r="S13878" i="3"/>
  <c r="T13877" i="3"/>
  <c r="S13877" i="3"/>
  <c r="T13876" i="3"/>
  <c r="S13876" i="3"/>
  <c r="T13875" i="3"/>
  <c r="S13875" i="3"/>
  <c r="T13874" i="3"/>
  <c r="S13874" i="3"/>
  <c r="T13873" i="3"/>
  <c r="S13873" i="3"/>
  <c r="T13872" i="3"/>
  <c r="S13872" i="3"/>
  <c r="T13871" i="3"/>
  <c r="S13871" i="3"/>
  <c r="T13870" i="3"/>
  <c r="S13870" i="3"/>
  <c r="T13869" i="3"/>
  <c r="S13869" i="3"/>
  <c r="T13868" i="3"/>
  <c r="S13868" i="3"/>
  <c r="T13867" i="3"/>
  <c r="S13867" i="3"/>
  <c r="T13866" i="3"/>
  <c r="S13866" i="3"/>
  <c r="T13865" i="3"/>
  <c r="S13865" i="3"/>
  <c r="T13864" i="3"/>
  <c r="S13864" i="3"/>
  <c r="T13863" i="3"/>
  <c r="S13863" i="3"/>
  <c r="T13862" i="3"/>
  <c r="S13862" i="3"/>
  <c r="T13861" i="3"/>
  <c r="S13861" i="3"/>
  <c r="T13860" i="3"/>
  <c r="S13860" i="3"/>
  <c r="T13859" i="3"/>
  <c r="S13859" i="3"/>
  <c r="T13858" i="3"/>
  <c r="S13858" i="3"/>
  <c r="T13857" i="3"/>
  <c r="S13857" i="3"/>
  <c r="T13856" i="3"/>
  <c r="S13856" i="3"/>
  <c r="T13855" i="3"/>
  <c r="S13855" i="3"/>
  <c r="T13854" i="3"/>
  <c r="S13854" i="3"/>
  <c r="T13853" i="3"/>
  <c r="S13853" i="3"/>
  <c r="T13852" i="3"/>
  <c r="S13852" i="3"/>
  <c r="T13851" i="3"/>
  <c r="S13851" i="3"/>
  <c r="T13850" i="3"/>
  <c r="S13850" i="3"/>
  <c r="T13849" i="3"/>
  <c r="S13849" i="3"/>
  <c r="T13848" i="3"/>
  <c r="S13848" i="3"/>
  <c r="T13847" i="3"/>
  <c r="S13847" i="3"/>
  <c r="T13846" i="3"/>
  <c r="S13846" i="3"/>
  <c r="T13845" i="3"/>
  <c r="S13845" i="3"/>
  <c r="T13844" i="3"/>
  <c r="S13844" i="3"/>
  <c r="T13843" i="3"/>
  <c r="S13843" i="3"/>
  <c r="T13842" i="3"/>
  <c r="S13842" i="3"/>
  <c r="T13841" i="3"/>
  <c r="S13841" i="3"/>
  <c r="T13840" i="3"/>
  <c r="S13840" i="3"/>
  <c r="T13839" i="3"/>
  <c r="S13839" i="3"/>
  <c r="T13838" i="3"/>
  <c r="S13838" i="3"/>
  <c r="T13837" i="3"/>
  <c r="S13837" i="3"/>
  <c r="T13836" i="3"/>
  <c r="S13836" i="3"/>
  <c r="T13835" i="3"/>
  <c r="S13835" i="3"/>
  <c r="T13834" i="3"/>
  <c r="S13834" i="3"/>
  <c r="T13833" i="3"/>
  <c r="S13833" i="3"/>
  <c r="T13832" i="3"/>
  <c r="S13832" i="3"/>
  <c r="T13831" i="3"/>
  <c r="S13831" i="3"/>
  <c r="T13830" i="3"/>
  <c r="S13830" i="3"/>
  <c r="T13829" i="3"/>
  <c r="S13829" i="3"/>
  <c r="T13828" i="3"/>
  <c r="S13828" i="3"/>
  <c r="T13827" i="3"/>
  <c r="S13827" i="3"/>
  <c r="T13826" i="3"/>
  <c r="S13826" i="3"/>
  <c r="T13825" i="3"/>
  <c r="S13825" i="3"/>
  <c r="T13824" i="3"/>
  <c r="S13824" i="3"/>
  <c r="T13823" i="3"/>
  <c r="S13823" i="3"/>
  <c r="T13822" i="3"/>
  <c r="S13822" i="3"/>
  <c r="T13821" i="3"/>
  <c r="S13821" i="3"/>
  <c r="T13820" i="3"/>
  <c r="S13820" i="3"/>
  <c r="T13819" i="3"/>
  <c r="S13819" i="3"/>
  <c r="T13818" i="3"/>
  <c r="S13818" i="3"/>
  <c r="T13817" i="3"/>
  <c r="S13817" i="3"/>
  <c r="T13816" i="3"/>
  <c r="S13816" i="3"/>
  <c r="T13815" i="3"/>
  <c r="S13815" i="3"/>
  <c r="T13814" i="3"/>
  <c r="S13814" i="3"/>
  <c r="T13813" i="3"/>
  <c r="S13813" i="3"/>
  <c r="T13812" i="3"/>
  <c r="S13812" i="3"/>
  <c r="T13811" i="3"/>
  <c r="S13811" i="3"/>
  <c r="T13810" i="3"/>
  <c r="S13810" i="3"/>
  <c r="T13809" i="3"/>
  <c r="S13809" i="3"/>
  <c r="T13808" i="3"/>
  <c r="S13808" i="3"/>
  <c r="T13807" i="3"/>
  <c r="S13807" i="3"/>
  <c r="T13806" i="3"/>
  <c r="S13806" i="3"/>
  <c r="T13805" i="3"/>
  <c r="S13805" i="3"/>
  <c r="T13804" i="3"/>
  <c r="S13804" i="3"/>
  <c r="T13803" i="3"/>
  <c r="S13803" i="3"/>
  <c r="T13802" i="3"/>
  <c r="S13802" i="3"/>
  <c r="T13801" i="3"/>
  <c r="S13801" i="3"/>
  <c r="T13800" i="3"/>
  <c r="S13800" i="3"/>
  <c r="T13799" i="3"/>
  <c r="S13799" i="3"/>
  <c r="T13798" i="3"/>
  <c r="S13798" i="3"/>
  <c r="T13797" i="3"/>
  <c r="S13797" i="3"/>
  <c r="T13796" i="3"/>
  <c r="S13796" i="3"/>
  <c r="T13795" i="3"/>
  <c r="S13795" i="3"/>
  <c r="T13794" i="3"/>
  <c r="S13794" i="3"/>
  <c r="T13793" i="3"/>
  <c r="S13793" i="3"/>
  <c r="T13792" i="3"/>
  <c r="S13792" i="3"/>
  <c r="T13791" i="3"/>
  <c r="S13791" i="3"/>
  <c r="T13790" i="3"/>
  <c r="S13790" i="3"/>
  <c r="T13789" i="3"/>
  <c r="S13789" i="3"/>
  <c r="T13788" i="3"/>
  <c r="S13788" i="3"/>
  <c r="T13787" i="3"/>
  <c r="S13787" i="3"/>
  <c r="T13786" i="3"/>
  <c r="S13786" i="3"/>
  <c r="T13785" i="3"/>
  <c r="S13785" i="3"/>
  <c r="T13784" i="3"/>
  <c r="S13784" i="3"/>
  <c r="T13783" i="3"/>
  <c r="S13783" i="3"/>
  <c r="T13782" i="3"/>
  <c r="S13782" i="3"/>
  <c r="T13781" i="3"/>
  <c r="S13781" i="3"/>
  <c r="T13780" i="3"/>
  <c r="S13780" i="3"/>
  <c r="T13779" i="3"/>
  <c r="S13779" i="3"/>
  <c r="T13778" i="3"/>
  <c r="S13778" i="3"/>
  <c r="T13777" i="3"/>
  <c r="S13777" i="3"/>
  <c r="T13776" i="3"/>
  <c r="S13776" i="3"/>
  <c r="T13775" i="3"/>
  <c r="S13775" i="3"/>
  <c r="T13774" i="3"/>
  <c r="S13774" i="3"/>
  <c r="T13773" i="3"/>
  <c r="S13773" i="3"/>
  <c r="T13772" i="3"/>
  <c r="S13772" i="3"/>
  <c r="T13771" i="3"/>
  <c r="S13771" i="3"/>
  <c r="T13770" i="3"/>
  <c r="S13770" i="3"/>
  <c r="T13769" i="3"/>
  <c r="S13769" i="3"/>
  <c r="T13768" i="3"/>
  <c r="S13768" i="3"/>
  <c r="T13767" i="3"/>
  <c r="S13767" i="3"/>
  <c r="T13766" i="3"/>
  <c r="S13766" i="3"/>
  <c r="T13765" i="3"/>
  <c r="S13765" i="3"/>
  <c r="T13764" i="3"/>
  <c r="S13764" i="3"/>
  <c r="T13763" i="3"/>
  <c r="S13763" i="3"/>
  <c r="T13762" i="3"/>
  <c r="S13762" i="3"/>
  <c r="T13761" i="3"/>
  <c r="S13761" i="3"/>
  <c r="T13760" i="3"/>
  <c r="S13760" i="3"/>
  <c r="T13759" i="3"/>
  <c r="S13759" i="3"/>
  <c r="T13758" i="3"/>
  <c r="S13758" i="3"/>
  <c r="T13757" i="3"/>
  <c r="S13757" i="3"/>
  <c r="T13756" i="3"/>
  <c r="S13756" i="3"/>
  <c r="T13755" i="3"/>
  <c r="S13755" i="3"/>
  <c r="T13754" i="3"/>
  <c r="S13754" i="3"/>
  <c r="T13753" i="3"/>
  <c r="S13753" i="3"/>
  <c r="T13752" i="3"/>
  <c r="S13752" i="3"/>
  <c r="T13751" i="3"/>
  <c r="S13751" i="3"/>
  <c r="T13750" i="3"/>
  <c r="S13750" i="3"/>
  <c r="T13749" i="3"/>
  <c r="S13749" i="3"/>
  <c r="T13748" i="3"/>
  <c r="S13748" i="3"/>
  <c r="T13747" i="3"/>
  <c r="S13747" i="3"/>
  <c r="T13746" i="3"/>
  <c r="S13746" i="3"/>
  <c r="T13745" i="3"/>
  <c r="S13745" i="3"/>
  <c r="T13744" i="3"/>
  <c r="S13744" i="3"/>
  <c r="T13743" i="3"/>
  <c r="S13743" i="3"/>
  <c r="T13742" i="3"/>
  <c r="S13742" i="3"/>
  <c r="T13741" i="3"/>
  <c r="S13741" i="3"/>
  <c r="T13740" i="3"/>
  <c r="S13740" i="3"/>
  <c r="T13739" i="3"/>
  <c r="S13739" i="3"/>
  <c r="T13738" i="3"/>
  <c r="S13738" i="3"/>
  <c r="T13737" i="3"/>
  <c r="S13737" i="3"/>
  <c r="T13736" i="3"/>
  <c r="S13736" i="3"/>
  <c r="T13735" i="3"/>
  <c r="S13735" i="3"/>
  <c r="T13734" i="3"/>
  <c r="S13734" i="3"/>
  <c r="T13733" i="3"/>
  <c r="S13733" i="3"/>
  <c r="T13732" i="3"/>
  <c r="S13732" i="3"/>
  <c r="T13731" i="3"/>
  <c r="S13731" i="3"/>
  <c r="T13730" i="3"/>
  <c r="S13730" i="3"/>
  <c r="T13729" i="3"/>
  <c r="S13729" i="3"/>
  <c r="T13728" i="3"/>
  <c r="S13728" i="3"/>
  <c r="T13727" i="3"/>
  <c r="S13727" i="3"/>
  <c r="T13726" i="3"/>
  <c r="S13726" i="3"/>
  <c r="T13725" i="3"/>
  <c r="S13725" i="3"/>
  <c r="T13724" i="3"/>
  <c r="S13724" i="3"/>
  <c r="T13723" i="3"/>
  <c r="S13723" i="3"/>
  <c r="T13722" i="3"/>
  <c r="S13722" i="3"/>
  <c r="T13721" i="3"/>
  <c r="S13721" i="3"/>
  <c r="T13720" i="3"/>
  <c r="S13720" i="3"/>
  <c r="T13719" i="3"/>
  <c r="S13719" i="3"/>
  <c r="T13718" i="3"/>
  <c r="S13718" i="3"/>
  <c r="T13717" i="3"/>
  <c r="S13717" i="3"/>
  <c r="T13716" i="3"/>
  <c r="S13716" i="3"/>
  <c r="T13715" i="3"/>
  <c r="S13715" i="3"/>
  <c r="T13714" i="3"/>
  <c r="S13714" i="3"/>
  <c r="T13713" i="3"/>
  <c r="S13713" i="3"/>
  <c r="T13712" i="3"/>
  <c r="S13712" i="3"/>
  <c r="T13711" i="3"/>
  <c r="S13711" i="3"/>
  <c r="T13710" i="3"/>
  <c r="S13710" i="3"/>
  <c r="T13709" i="3"/>
  <c r="S13709" i="3"/>
  <c r="T13708" i="3"/>
  <c r="S13708" i="3"/>
  <c r="T13707" i="3"/>
  <c r="S13707" i="3"/>
  <c r="T13706" i="3"/>
  <c r="S13706" i="3"/>
  <c r="T13705" i="3"/>
  <c r="S13705" i="3"/>
  <c r="T13704" i="3"/>
  <c r="S13704" i="3"/>
  <c r="T13703" i="3"/>
  <c r="S13703" i="3"/>
  <c r="T13702" i="3"/>
  <c r="S13702" i="3"/>
  <c r="T13701" i="3"/>
  <c r="S13701" i="3"/>
  <c r="T13700" i="3"/>
  <c r="S13700" i="3"/>
  <c r="T13699" i="3"/>
  <c r="S13699" i="3"/>
  <c r="T13698" i="3"/>
  <c r="S13698" i="3"/>
  <c r="T13697" i="3"/>
  <c r="S13697" i="3"/>
  <c r="T13696" i="3"/>
  <c r="S13696" i="3"/>
  <c r="T13695" i="3"/>
  <c r="S13695" i="3"/>
  <c r="T13694" i="3"/>
  <c r="S13694" i="3"/>
  <c r="T13693" i="3"/>
  <c r="S13693" i="3"/>
  <c r="T13692" i="3"/>
  <c r="S13692" i="3"/>
  <c r="T13691" i="3"/>
  <c r="S13691" i="3"/>
  <c r="T13690" i="3"/>
  <c r="S13690" i="3"/>
  <c r="T13689" i="3"/>
  <c r="S13689" i="3"/>
  <c r="T13688" i="3"/>
  <c r="S13688" i="3"/>
  <c r="T13687" i="3"/>
  <c r="S13687" i="3"/>
  <c r="T13686" i="3"/>
  <c r="S13686" i="3"/>
  <c r="T13685" i="3"/>
  <c r="S13685" i="3"/>
  <c r="T13684" i="3"/>
  <c r="S13684" i="3"/>
  <c r="T13683" i="3"/>
  <c r="S13683" i="3"/>
  <c r="T13682" i="3"/>
  <c r="S13682" i="3"/>
  <c r="T13681" i="3"/>
  <c r="S13681" i="3"/>
  <c r="T13680" i="3"/>
  <c r="S13680" i="3"/>
  <c r="T13679" i="3"/>
  <c r="S13679" i="3"/>
  <c r="T13678" i="3"/>
  <c r="S13678" i="3"/>
  <c r="T13677" i="3"/>
  <c r="S13677" i="3"/>
  <c r="T13676" i="3"/>
  <c r="S13676" i="3"/>
  <c r="T13675" i="3"/>
  <c r="S13675" i="3"/>
  <c r="T13674" i="3"/>
  <c r="S13674" i="3"/>
  <c r="T13673" i="3"/>
  <c r="S13673" i="3"/>
  <c r="T13672" i="3"/>
  <c r="S13672" i="3"/>
  <c r="T13671" i="3"/>
  <c r="S13671" i="3"/>
  <c r="T13670" i="3"/>
  <c r="S13670" i="3"/>
  <c r="T13669" i="3"/>
  <c r="S13669" i="3"/>
  <c r="T13668" i="3"/>
  <c r="S13668" i="3"/>
  <c r="T13667" i="3"/>
  <c r="S13667" i="3"/>
  <c r="T13666" i="3"/>
  <c r="S13666" i="3"/>
  <c r="T13665" i="3"/>
  <c r="S13665" i="3"/>
  <c r="T13664" i="3"/>
  <c r="S13664" i="3"/>
  <c r="T13663" i="3"/>
  <c r="S13663" i="3"/>
  <c r="T13662" i="3"/>
  <c r="S13662" i="3"/>
  <c r="T13661" i="3"/>
  <c r="S13661" i="3"/>
  <c r="T13660" i="3"/>
  <c r="S13660" i="3"/>
  <c r="T13659" i="3"/>
  <c r="S13659" i="3"/>
  <c r="T13658" i="3"/>
  <c r="S13658" i="3"/>
  <c r="T13657" i="3"/>
  <c r="S13657" i="3"/>
  <c r="T13656" i="3"/>
  <c r="S13656" i="3"/>
  <c r="T13655" i="3"/>
  <c r="S13655" i="3"/>
  <c r="T13654" i="3"/>
  <c r="S13654" i="3"/>
  <c r="T13653" i="3"/>
  <c r="S13653" i="3"/>
  <c r="T13652" i="3"/>
  <c r="S13652" i="3"/>
  <c r="T13651" i="3"/>
  <c r="S13651" i="3"/>
  <c r="T13650" i="3"/>
  <c r="S13650" i="3"/>
  <c r="T13649" i="3"/>
  <c r="S13649" i="3"/>
  <c r="T13648" i="3"/>
  <c r="S13648" i="3"/>
  <c r="T13647" i="3"/>
  <c r="S13647" i="3"/>
  <c r="T13646" i="3"/>
  <c r="S13646" i="3"/>
  <c r="T13645" i="3"/>
  <c r="S13645" i="3"/>
  <c r="T13644" i="3"/>
  <c r="S13644" i="3"/>
  <c r="T13643" i="3"/>
  <c r="S13643" i="3"/>
  <c r="T13642" i="3"/>
  <c r="S13642" i="3"/>
  <c r="T13641" i="3"/>
  <c r="S13641" i="3"/>
  <c r="T13640" i="3"/>
  <c r="S13640" i="3"/>
  <c r="T13639" i="3"/>
  <c r="S13639" i="3"/>
  <c r="T13638" i="3"/>
  <c r="S13638" i="3"/>
  <c r="T13637" i="3"/>
  <c r="S13637" i="3"/>
  <c r="T13636" i="3"/>
  <c r="S13636" i="3"/>
  <c r="T13635" i="3"/>
  <c r="S13635" i="3"/>
  <c r="T13634" i="3"/>
  <c r="S13634" i="3"/>
  <c r="T13633" i="3"/>
  <c r="S13633" i="3"/>
  <c r="T13632" i="3"/>
  <c r="S13632" i="3"/>
  <c r="T13631" i="3"/>
  <c r="S13631" i="3"/>
  <c r="T13630" i="3"/>
  <c r="S13630" i="3"/>
  <c r="T13629" i="3"/>
  <c r="S13629" i="3"/>
  <c r="T13628" i="3"/>
  <c r="S13628" i="3"/>
  <c r="T13627" i="3"/>
  <c r="S13627" i="3"/>
  <c r="T13626" i="3"/>
  <c r="S13626" i="3"/>
  <c r="T13625" i="3"/>
  <c r="S13625" i="3"/>
  <c r="T13624" i="3"/>
  <c r="S13624" i="3"/>
  <c r="T13623" i="3"/>
  <c r="S13623" i="3"/>
  <c r="T13622" i="3"/>
  <c r="S13622" i="3"/>
  <c r="T13621" i="3"/>
  <c r="S13621" i="3"/>
  <c r="T13620" i="3"/>
  <c r="S13620" i="3"/>
  <c r="T13619" i="3"/>
  <c r="S13619" i="3"/>
  <c r="T13618" i="3"/>
  <c r="S13618" i="3"/>
  <c r="T13617" i="3"/>
  <c r="S13617" i="3"/>
  <c r="T13616" i="3"/>
  <c r="S13616" i="3"/>
  <c r="T13615" i="3"/>
  <c r="S13615" i="3"/>
  <c r="T13614" i="3"/>
  <c r="S13614" i="3"/>
  <c r="T13613" i="3"/>
  <c r="S13613" i="3"/>
  <c r="T13612" i="3"/>
  <c r="S13612" i="3"/>
  <c r="T13611" i="3"/>
  <c r="S13611" i="3"/>
  <c r="T13610" i="3"/>
  <c r="S13610" i="3"/>
  <c r="T13609" i="3"/>
  <c r="S13609" i="3"/>
  <c r="T13608" i="3"/>
  <c r="S13608" i="3"/>
  <c r="T13607" i="3"/>
  <c r="S13607" i="3"/>
  <c r="T13606" i="3"/>
  <c r="S13606" i="3"/>
  <c r="T13605" i="3"/>
  <c r="S13605" i="3"/>
  <c r="T13604" i="3"/>
  <c r="S13604" i="3"/>
  <c r="T13603" i="3"/>
  <c r="S13603" i="3"/>
  <c r="T13602" i="3"/>
  <c r="S13602" i="3"/>
  <c r="T13601" i="3"/>
  <c r="S13601" i="3"/>
  <c r="T13600" i="3"/>
  <c r="S13600" i="3"/>
  <c r="T13599" i="3"/>
  <c r="S13599" i="3"/>
  <c r="T13598" i="3"/>
  <c r="S13598" i="3"/>
  <c r="T13597" i="3"/>
  <c r="S13597" i="3"/>
  <c r="T13596" i="3"/>
  <c r="S13596" i="3"/>
  <c r="T13595" i="3"/>
  <c r="S13595" i="3"/>
  <c r="T13594" i="3"/>
  <c r="S13594" i="3"/>
  <c r="T13593" i="3"/>
  <c r="S13593" i="3"/>
  <c r="T13592" i="3"/>
  <c r="S13592" i="3"/>
  <c r="T13591" i="3"/>
  <c r="S13591" i="3"/>
  <c r="T13590" i="3"/>
  <c r="S13590" i="3"/>
  <c r="T13589" i="3"/>
  <c r="S13589" i="3"/>
  <c r="T13588" i="3"/>
  <c r="S13588" i="3"/>
  <c r="T13587" i="3"/>
  <c r="S13587" i="3"/>
  <c r="T13586" i="3"/>
  <c r="S13586" i="3"/>
  <c r="T13585" i="3"/>
  <c r="S13585" i="3"/>
  <c r="T13584" i="3"/>
  <c r="S13584" i="3"/>
  <c r="T13583" i="3"/>
  <c r="S13583" i="3"/>
  <c r="T13582" i="3"/>
  <c r="S13582" i="3"/>
  <c r="T13581" i="3"/>
  <c r="S13581" i="3"/>
  <c r="T13580" i="3"/>
  <c r="S13580" i="3"/>
  <c r="T13579" i="3"/>
  <c r="S13579" i="3"/>
  <c r="T13578" i="3"/>
  <c r="S13578" i="3"/>
  <c r="T13577" i="3"/>
  <c r="S13577" i="3"/>
  <c r="T13576" i="3"/>
  <c r="S13576" i="3"/>
  <c r="T13575" i="3"/>
  <c r="S13575" i="3"/>
  <c r="T13574" i="3"/>
  <c r="S13574" i="3"/>
  <c r="T13573" i="3"/>
  <c r="S13573" i="3"/>
  <c r="T13572" i="3"/>
  <c r="S13572" i="3"/>
  <c r="T13571" i="3"/>
  <c r="S13571" i="3"/>
  <c r="T13570" i="3"/>
  <c r="S13570" i="3"/>
  <c r="T13569" i="3"/>
  <c r="S13569" i="3"/>
  <c r="T13568" i="3"/>
  <c r="S13568" i="3"/>
  <c r="T13567" i="3"/>
  <c r="S13567" i="3"/>
  <c r="T13566" i="3"/>
  <c r="S13566" i="3"/>
  <c r="T13565" i="3"/>
  <c r="S13565" i="3"/>
  <c r="T13564" i="3"/>
  <c r="S13564" i="3"/>
  <c r="T13563" i="3"/>
  <c r="S13563" i="3"/>
  <c r="T13562" i="3"/>
  <c r="S13562" i="3"/>
  <c r="T13561" i="3"/>
  <c r="S13561" i="3"/>
  <c r="T13560" i="3"/>
  <c r="S13560" i="3"/>
  <c r="T13559" i="3"/>
  <c r="S13559" i="3"/>
  <c r="T13558" i="3"/>
  <c r="S13558" i="3"/>
  <c r="T13557" i="3"/>
  <c r="S13557" i="3"/>
  <c r="T13556" i="3"/>
  <c r="S13556" i="3"/>
  <c r="T13555" i="3"/>
  <c r="S13555" i="3"/>
  <c r="T13554" i="3"/>
  <c r="S13554" i="3"/>
  <c r="T13553" i="3"/>
  <c r="S13553" i="3"/>
  <c r="T13552" i="3"/>
  <c r="S13552" i="3"/>
  <c r="T13551" i="3"/>
  <c r="S13551" i="3"/>
  <c r="T13550" i="3"/>
  <c r="S13550" i="3"/>
  <c r="T13549" i="3"/>
  <c r="S13549" i="3"/>
  <c r="T13548" i="3"/>
  <c r="S13548" i="3"/>
  <c r="T13547" i="3"/>
  <c r="S13547" i="3"/>
  <c r="T13546" i="3"/>
  <c r="S13546" i="3"/>
  <c r="T13545" i="3"/>
  <c r="S13545" i="3"/>
  <c r="T13544" i="3"/>
  <c r="S13544" i="3"/>
  <c r="T13543" i="3"/>
  <c r="S13543" i="3"/>
  <c r="T13542" i="3"/>
  <c r="S13542" i="3"/>
  <c r="T13541" i="3"/>
  <c r="S13541" i="3"/>
  <c r="T13540" i="3"/>
  <c r="S13540" i="3"/>
  <c r="T13539" i="3"/>
  <c r="S13539" i="3"/>
  <c r="T13538" i="3"/>
  <c r="S13538" i="3"/>
  <c r="T13537" i="3"/>
  <c r="S13537" i="3"/>
  <c r="T13536" i="3"/>
  <c r="S13536" i="3"/>
  <c r="T13535" i="3"/>
  <c r="S13535" i="3"/>
  <c r="T13534" i="3"/>
  <c r="S13534" i="3"/>
  <c r="T13533" i="3"/>
  <c r="S13533" i="3"/>
  <c r="T13532" i="3"/>
  <c r="S13532" i="3"/>
  <c r="T13531" i="3"/>
  <c r="S13531" i="3"/>
  <c r="T13530" i="3"/>
  <c r="S13530" i="3"/>
  <c r="T13529" i="3"/>
  <c r="S13529" i="3"/>
  <c r="T13528" i="3"/>
  <c r="S13528" i="3"/>
  <c r="T13527" i="3"/>
  <c r="S13527" i="3"/>
  <c r="T13526" i="3"/>
  <c r="S13526" i="3"/>
  <c r="T13525" i="3"/>
  <c r="S13525" i="3"/>
  <c r="T13524" i="3"/>
  <c r="S13524" i="3"/>
  <c r="T13523" i="3"/>
  <c r="S13523" i="3"/>
  <c r="T13522" i="3"/>
  <c r="S13522" i="3"/>
  <c r="T13521" i="3"/>
  <c r="S13521" i="3"/>
  <c r="T13520" i="3"/>
  <c r="S13520" i="3"/>
  <c r="T13519" i="3"/>
  <c r="S13519" i="3"/>
  <c r="T13518" i="3"/>
  <c r="S13518" i="3"/>
  <c r="T13517" i="3"/>
  <c r="S13517" i="3"/>
  <c r="T13516" i="3"/>
  <c r="S13516" i="3"/>
  <c r="T13515" i="3"/>
  <c r="S13515" i="3"/>
  <c r="T13514" i="3"/>
  <c r="S13514" i="3"/>
  <c r="T13513" i="3"/>
  <c r="S13513" i="3"/>
  <c r="T13512" i="3"/>
  <c r="S13512" i="3"/>
  <c r="T13511" i="3"/>
  <c r="S13511" i="3"/>
  <c r="T13510" i="3"/>
  <c r="S13510" i="3"/>
  <c r="T13509" i="3"/>
  <c r="S13509" i="3"/>
  <c r="T13508" i="3"/>
  <c r="S13508" i="3"/>
  <c r="T13507" i="3"/>
  <c r="S13507" i="3"/>
  <c r="T13506" i="3"/>
  <c r="S13506" i="3"/>
  <c r="T13505" i="3"/>
  <c r="S13505" i="3"/>
  <c r="T13504" i="3"/>
  <c r="S13504" i="3"/>
  <c r="T13503" i="3"/>
  <c r="S13503" i="3"/>
  <c r="T13502" i="3"/>
  <c r="S13502" i="3"/>
  <c r="T13501" i="3"/>
  <c r="S13501" i="3"/>
  <c r="T13500" i="3"/>
  <c r="S13500" i="3"/>
  <c r="T13499" i="3"/>
  <c r="S13499" i="3"/>
  <c r="T13498" i="3"/>
  <c r="S13498" i="3"/>
  <c r="T13497" i="3"/>
  <c r="S13497" i="3"/>
  <c r="T13496" i="3"/>
  <c r="S13496" i="3"/>
  <c r="T13495" i="3"/>
  <c r="S13495" i="3"/>
  <c r="T13494" i="3"/>
  <c r="S13494" i="3"/>
  <c r="T13493" i="3"/>
  <c r="S13493" i="3"/>
  <c r="T13492" i="3"/>
  <c r="S13492" i="3"/>
  <c r="T13491" i="3"/>
  <c r="S13491" i="3"/>
  <c r="T13490" i="3"/>
  <c r="S13490" i="3"/>
  <c r="T13489" i="3"/>
  <c r="S13489" i="3"/>
  <c r="T13488" i="3"/>
  <c r="S13488" i="3"/>
  <c r="T13487" i="3"/>
  <c r="S13487" i="3"/>
  <c r="T13486" i="3"/>
  <c r="S13486" i="3"/>
  <c r="T13485" i="3"/>
  <c r="S13485" i="3"/>
  <c r="T13484" i="3"/>
  <c r="S13484" i="3"/>
  <c r="T13483" i="3"/>
  <c r="S13483" i="3"/>
  <c r="T13482" i="3"/>
  <c r="S13482" i="3"/>
  <c r="T13481" i="3"/>
  <c r="S13481" i="3"/>
  <c r="T13480" i="3"/>
  <c r="S13480" i="3"/>
  <c r="T13479" i="3"/>
  <c r="S13479" i="3"/>
  <c r="T13478" i="3"/>
  <c r="S13478" i="3"/>
  <c r="T13477" i="3"/>
  <c r="S13477" i="3"/>
  <c r="T13476" i="3"/>
  <c r="S13476" i="3"/>
  <c r="T13475" i="3"/>
  <c r="S13475" i="3"/>
  <c r="T13474" i="3"/>
  <c r="S13474" i="3"/>
  <c r="T13473" i="3"/>
  <c r="S13473" i="3"/>
  <c r="T13472" i="3"/>
  <c r="S13472" i="3"/>
  <c r="T13471" i="3"/>
  <c r="S13471" i="3"/>
  <c r="T13470" i="3"/>
  <c r="S13470" i="3"/>
  <c r="T13469" i="3"/>
  <c r="S13469" i="3"/>
  <c r="T13468" i="3"/>
  <c r="S13468" i="3"/>
  <c r="T13467" i="3"/>
  <c r="S13467" i="3"/>
  <c r="T13466" i="3"/>
  <c r="S13466" i="3"/>
  <c r="T13465" i="3"/>
  <c r="S13465" i="3"/>
  <c r="T13464" i="3"/>
  <c r="S13464" i="3"/>
  <c r="T13463" i="3"/>
  <c r="S13463" i="3"/>
  <c r="T13462" i="3"/>
  <c r="S13462" i="3"/>
  <c r="T13461" i="3"/>
  <c r="S13461" i="3"/>
  <c r="T13460" i="3"/>
  <c r="S13460" i="3"/>
  <c r="T13459" i="3"/>
  <c r="S13459" i="3"/>
  <c r="T13458" i="3"/>
  <c r="S13458" i="3"/>
  <c r="T13457" i="3"/>
  <c r="S13457" i="3"/>
  <c r="T13456" i="3"/>
  <c r="S13456" i="3"/>
  <c r="T13455" i="3"/>
  <c r="S13455" i="3"/>
  <c r="T13454" i="3"/>
  <c r="S13454" i="3"/>
  <c r="T13453" i="3"/>
  <c r="S13453" i="3"/>
  <c r="T13452" i="3"/>
  <c r="S13452" i="3"/>
  <c r="T13451" i="3"/>
  <c r="S13451" i="3"/>
  <c r="T13450" i="3"/>
  <c r="S13450" i="3"/>
  <c r="T13449" i="3"/>
  <c r="S13449" i="3"/>
  <c r="T13448" i="3"/>
  <c r="S13448" i="3"/>
  <c r="T13447" i="3"/>
  <c r="S13447" i="3"/>
  <c r="T13446" i="3"/>
  <c r="S13446" i="3"/>
  <c r="T13445" i="3"/>
  <c r="S13445" i="3"/>
  <c r="T13444" i="3"/>
  <c r="S13444" i="3"/>
  <c r="T13443" i="3"/>
  <c r="S13443" i="3"/>
  <c r="T13442" i="3"/>
  <c r="S13442" i="3"/>
  <c r="T13441" i="3"/>
  <c r="S13441" i="3"/>
  <c r="T13440" i="3"/>
  <c r="S13440" i="3"/>
  <c r="T13439" i="3"/>
  <c r="S13439" i="3"/>
  <c r="T13438" i="3"/>
  <c r="S13438" i="3"/>
  <c r="T13437" i="3"/>
  <c r="S13437" i="3"/>
  <c r="T13436" i="3"/>
  <c r="S13436" i="3"/>
  <c r="T13435" i="3"/>
  <c r="S13435" i="3"/>
  <c r="T13434" i="3"/>
  <c r="S13434" i="3"/>
  <c r="T13433" i="3"/>
  <c r="S13433" i="3"/>
  <c r="T13432" i="3"/>
  <c r="S13432" i="3"/>
  <c r="T13431" i="3"/>
  <c r="S13431" i="3"/>
  <c r="T13430" i="3"/>
  <c r="S13430" i="3"/>
  <c r="T13429" i="3"/>
  <c r="S13429" i="3"/>
  <c r="T13428" i="3"/>
  <c r="S13428" i="3"/>
  <c r="T13427" i="3"/>
  <c r="S13427" i="3"/>
  <c r="T13426" i="3"/>
  <c r="S13426" i="3"/>
  <c r="T13425" i="3"/>
  <c r="S13425" i="3"/>
  <c r="T13424" i="3"/>
  <c r="S13424" i="3"/>
  <c r="T13423" i="3"/>
  <c r="S13423" i="3"/>
  <c r="T13422" i="3"/>
  <c r="S13422" i="3"/>
  <c r="T13421" i="3"/>
  <c r="S13421" i="3"/>
  <c r="T13420" i="3"/>
  <c r="S13420" i="3"/>
  <c r="T13419" i="3"/>
  <c r="S13419" i="3"/>
  <c r="T13418" i="3"/>
  <c r="S13418" i="3"/>
  <c r="T13417" i="3"/>
  <c r="S13417" i="3"/>
  <c r="T13416" i="3"/>
  <c r="S13416" i="3"/>
  <c r="T13415" i="3"/>
  <c r="S13415" i="3"/>
  <c r="T13414" i="3"/>
  <c r="S13414" i="3"/>
  <c r="T13413" i="3"/>
  <c r="S13413" i="3"/>
  <c r="T13412" i="3"/>
  <c r="S13412" i="3"/>
  <c r="T13411" i="3"/>
  <c r="S13411" i="3"/>
  <c r="T13410" i="3"/>
  <c r="S13410" i="3"/>
  <c r="T13409" i="3"/>
  <c r="S13409" i="3"/>
  <c r="T13408" i="3"/>
  <c r="S13408" i="3"/>
  <c r="T13407" i="3"/>
  <c r="S13407" i="3"/>
  <c r="T13406" i="3"/>
  <c r="S13406" i="3"/>
  <c r="T13405" i="3"/>
  <c r="S13405" i="3"/>
  <c r="T13404" i="3"/>
  <c r="S13404" i="3"/>
  <c r="T13403" i="3"/>
  <c r="S13403" i="3"/>
  <c r="T13402" i="3"/>
  <c r="S13402" i="3"/>
  <c r="T13401" i="3"/>
  <c r="S13401" i="3"/>
  <c r="T13400" i="3"/>
  <c r="S13400" i="3"/>
  <c r="T13399" i="3"/>
  <c r="S13399" i="3"/>
  <c r="T13398" i="3"/>
  <c r="S13398" i="3"/>
  <c r="T13397" i="3"/>
  <c r="S13397" i="3"/>
  <c r="T13396" i="3"/>
  <c r="S13396" i="3"/>
  <c r="T13395" i="3"/>
  <c r="S13395" i="3"/>
  <c r="T13394" i="3"/>
  <c r="S13394" i="3"/>
  <c r="T13393" i="3"/>
  <c r="S13393" i="3"/>
  <c r="T13392" i="3"/>
  <c r="S13392" i="3"/>
  <c r="T13391" i="3"/>
  <c r="S13391" i="3"/>
  <c r="T13390" i="3"/>
  <c r="S13390" i="3"/>
  <c r="T13389" i="3"/>
  <c r="S13389" i="3"/>
  <c r="T13388" i="3"/>
  <c r="S13388" i="3"/>
  <c r="T13387" i="3"/>
  <c r="S13387" i="3"/>
  <c r="T13386" i="3"/>
  <c r="S13386" i="3"/>
  <c r="T13385" i="3"/>
  <c r="S13385" i="3"/>
  <c r="T13384" i="3"/>
  <c r="S13384" i="3"/>
  <c r="T13383" i="3"/>
  <c r="S13383" i="3"/>
  <c r="T13382" i="3"/>
  <c r="S13382" i="3"/>
  <c r="T13381" i="3"/>
  <c r="S13381" i="3"/>
  <c r="T13380" i="3"/>
  <c r="S13380" i="3"/>
  <c r="T13379" i="3"/>
  <c r="S13379" i="3"/>
  <c r="T13378" i="3"/>
  <c r="S13378" i="3"/>
  <c r="T13377" i="3"/>
  <c r="S13377" i="3"/>
  <c r="T13376" i="3"/>
  <c r="S13376" i="3"/>
  <c r="T13375" i="3"/>
  <c r="S13375" i="3"/>
  <c r="T13374" i="3"/>
  <c r="S13374" i="3"/>
  <c r="T13373" i="3"/>
  <c r="S13373" i="3"/>
  <c r="T13372" i="3"/>
  <c r="S13372" i="3"/>
  <c r="T13371" i="3"/>
  <c r="S13371" i="3"/>
  <c r="T13370" i="3"/>
  <c r="S13370" i="3"/>
  <c r="T13369" i="3"/>
  <c r="S13369" i="3"/>
  <c r="T13368" i="3"/>
  <c r="S13368" i="3"/>
  <c r="T13367" i="3"/>
  <c r="S13367" i="3"/>
  <c r="T13366" i="3"/>
  <c r="S13366" i="3"/>
  <c r="T13365" i="3"/>
  <c r="S13365" i="3"/>
  <c r="T13364" i="3"/>
  <c r="S13364" i="3"/>
  <c r="T13363" i="3"/>
  <c r="S13363" i="3"/>
  <c r="T13362" i="3"/>
  <c r="S13362" i="3"/>
  <c r="T13361" i="3"/>
  <c r="S13361" i="3"/>
  <c r="T13360" i="3"/>
  <c r="S13360" i="3"/>
  <c r="T13359" i="3"/>
  <c r="S13359" i="3"/>
  <c r="T13358" i="3"/>
  <c r="S13358" i="3"/>
  <c r="T13357" i="3"/>
  <c r="S13357" i="3"/>
  <c r="T13356" i="3"/>
  <c r="S13356" i="3"/>
  <c r="T13355" i="3"/>
  <c r="S13355" i="3"/>
  <c r="T13354" i="3"/>
  <c r="S13354" i="3"/>
  <c r="T13353" i="3"/>
  <c r="S13353" i="3"/>
  <c r="T13352" i="3"/>
  <c r="S13352" i="3"/>
  <c r="T13351" i="3"/>
  <c r="S13351" i="3"/>
  <c r="T13350" i="3"/>
  <c r="S13350" i="3"/>
  <c r="T13349" i="3"/>
  <c r="S13349" i="3"/>
  <c r="T13348" i="3"/>
  <c r="S13348" i="3"/>
  <c r="T13347" i="3"/>
  <c r="S13347" i="3"/>
  <c r="T13346" i="3"/>
  <c r="S13346" i="3"/>
  <c r="T13345" i="3"/>
  <c r="S13345" i="3"/>
  <c r="T13344" i="3"/>
  <c r="S13344" i="3"/>
  <c r="T13343" i="3"/>
  <c r="S13343" i="3"/>
  <c r="T13342" i="3"/>
  <c r="S13342" i="3"/>
  <c r="T13341" i="3"/>
  <c r="S13341" i="3"/>
  <c r="T13340" i="3"/>
  <c r="S13340" i="3"/>
  <c r="T13339" i="3"/>
  <c r="S13339" i="3"/>
  <c r="T13338" i="3"/>
  <c r="S13338" i="3"/>
  <c r="T13337" i="3"/>
  <c r="S13337" i="3"/>
  <c r="T13336" i="3"/>
  <c r="S13336" i="3"/>
  <c r="T13335" i="3"/>
  <c r="S13335" i="3"/>
  <c r="T13334" i="3"/>
  <c r="S13334" i="3"/>
  <c r="T13333" i="3"/>
  <c r="S13333" i="3"/>
  <c r="T13332" i="3"/>
  <c r="S13332" i="3"/>
  <c r="T13331" i="3"/>
  <c r="S13331" i="3"/>
  <c r="T13330" i="3"/>
  <c r="S13330" i="3"/>
  <c r="T13329" i="3"/>
  <c r="S13329" i="3"/>
  <c r="T13328" i="3"/>
  <c r="S13328" i="3"/>
  <c r="T13327" i="3"/>
  <c r="S13327" i="3"/>
  <c r="T13326" i="3"/>
  <c r="S13326" i="3"/>
  <c r="T13325" i="3"/>
  <c r="S13325" i="3"/>
  <c r="T13324" i="3"/>
  <c r="S13324" i="3"/>
  <c r="T13323" i="3"/>
  <c r="S13323" i="3"/>
  <c r="T13322" i="3"/>
  <c r="S13322" i="3"/>
  <c r="T13321" i="3"/>
  <c r="S13321" i="3"/>
  <c r="T13320" i="3"/>
  <c r="S13320" i="3"/>
  <c r="T13319" i="3"/>
  <c r="S13319" i="3"/>
  <c r="T13318" i="3"/>
  <c r="S13318" i="3"/>
  <c r="T13317" i="3"/>
  <c r="S13317" i="3"/>
  <c r="T13316" i="3"/>
  <c r="S13316" i="3"/>
  <c r="T13315" i="3"/>
  <c r="S13315" i="3"/>
  <c r="T13314" i="3"/>
  <c r="S13314" i="3"/>
  <c r="T13313" i="3"/>
  <c r="S13313" i="3"/>
  <c r="T13312" i="3"/>
  <c r="S13312" i="3"/>
  <c r="T13311" i="3"/>
  <c r="S13311" i="3"/>
  <c r="T13310" i="3"/>
  <c r="S13310" i="3"/>
  <c r="T13309" i="3"/>
  <c r="S13309" i="3"/>
  <c r="T13308" i="3"/>
  <c r="S13308" i="3"/>
  <c r="T13307" i="3"/>
  <c r="S13307" i="3"/>
  <c r="T13306" i="3"/>
  <c r="S13306" i="3"/>
  <c r="T13305" i="3"/>
  <c r="S13305" i="3"/>
  <c r="T13304" i="3"/>
  <c r="S13304" i="3"/>
  <c r="T13303" i="3"/>
  <c r="S13303" i="3"/>
  <c r="T13302" i="3"/>
  <c r="S13302" i="3"/>
  <c r="T13301" i="3"/>
  <c r="S13301" i="3"/>
  <c r="T13300" i="3"/>
  <c r="S13300" i="3"/>
  <c r="T13299" i="3"/>
  <c r="S13299" i="3"/>
  <c r="T13298" i="3"/>
  <c r="S13298" i="3"/>
  <c r="T13297" i="3"/>
  <c r="S13297" i="3"/>
  <c r="T13296" i="3"/>
  <c r="S13296" i="3"/>
  <c r="T13295" i="3"/>
  <c r="S13295" i="3"/>
  <c r="T13294" i="3"/>
  <c r="S13294" i="3"/>
  <c r="T13293" i="3"/>
  <c r="S13293" i="3"/>
  <c r="T13292" i="3"/>
  <c r="S13292" i="3"/>
  <c r="T13291" i="3"/>
  <c r="S13291" i="3"/>
  <c r="T13290" i="3"/>
  <c r="S13290" i="3"/>
  <c r="T13289" i="3"/>
  <c r="S13289" i="3"/>
  <c r="T13288" i="3"/>
  <c r="S13288" i="3"/>
  <c r="T13287" i="3"/>
  <c r="S13287" i="3"/>
  <c r="T13286" i="3"/>
  <c r="S13286" i="3"/>
  <c r="T13285" i="3"/>
  <c r="S13285" i="3"/>
  <c r="T13284" i="3"/>
  <c r="S13284" i="3"/>
  <c r="T13283" i="3"/>
  <c r="S13283" i="3"/>
  <c r="T13282" i="3"/>
  <c r="S13282" i="3"/>
  <c r="T13281" i="3"/>
  <c r="S13281" i="3"/>
  <c r="T13280" i="3"/>
  <c r="S13280" i="3"/>
  <c r="T13279" i="3"/>
  <c r="S13279" i="3"/>
  <c r="T13278" i="3"/>
  <c r="S13278" i="3"/>
  <c r="T13277" i="3"/>
  <c r="S13277" i="3"/>
  <c r="T13276" i="3"/>
  <c r="S13276" i="3"/>
  <c r="T13275" i="3"/>
  <c r="S13275" i="3"/>
  <c r="T13274" i="3"/>
  <c r="S13274" i="3"/>
  <c r="T13273" i="3"/>
  <c r="S13273" i="3"/>
  <c r="T13272" i="3"/>
  <c r="S13272" i="3"/>
  <c r="T13271" i="3"/>
  <c r="S13271" i="3"/>
  <c r="T13270" i="3"/>
  <c r="S13270" i="3"/>
  <c r="T13269" i="3"/>
  <c r="S13269" i="3"/>
  <c r="T13268" i="3"/>
  <c r="S13268" i="3"/>
  <c r="T13267" i="3"/>
  <c r="S13267" i="3"/>
  <c r="T13266" i="3"/>
  <c r="S13266" i="3"/>
  <c r="T13265" i="3"/>
  <c r="S13265" i="3"/>
  <c r="T13264" i="3"/>
  <c r="S13264" i="3"/>
  <c r="T13263" i="3"/>
  <c r="S13263" i="3"/>
  <c r="T13262" i="3"/>
  <c r="S13262" i="3"/>
  <c r="T13261" i="3"/>
  <c r="S13261" i="3"/>
  <c r="T13260" i="3"/>
  <c r="S13260" i="3"/>
  <c r="T13259" i="3"/>
  <c r="S13259" i="3"/>
  <c r="T13258" i="3"/>
  <c r="S13258" i="3"/>
  <c r="T13257" i="3"/>
  <c r="S13257" i="3"/>
  <c r="T13256" i="3"/>
  <c r="S13256" i="3"/>
  <c r="T13255" i="3"/>
  <c r="S13255" i="3"/>
  <c r="T13254" i="3"/>
  <c r="S13254" i="3"/>
  <c r="T13253" i="3"/>
  <c r="S13253" i="3"/>
  <c r="T13252" i="3"/>
  <c r="S13252" i="3"/>
  <c r="T13251" i="3"/>
  <c r="S13251" i="3"/>
  <c r="T13250" i="3"/>
  <c r="S13250" i="3"/>
  <c r="T13249" i="3"/>
  <c r="S13249" i="3"/>
  <c r="T13248" i="3"/>
  <c r="S13248" i="3"/>
  <c r="T13247" i="3"/>
  <c r="S13247" i="3"/>
  <c r="T13246" i="3"/>
  <c r="S13246" i="3"/>
  <c r="T13245" i="3"/>
  <c r="S13245" i="3"/>
  <c r="T13244" i="3"/>
  <c r="S13244" i="3"/>
  <c r="T13243" i="3"/>
  <c r="S13243" i="3"/>
  <c r="T13242" i="3"/>
  <c r="S13242" i="3"/>
  <c r="T13241" i="3"/>
  <c r="S13241" i="3"/>
  <c r="T13240" i="3"/>
  <c r="S13240" i="3"/>
  <c r="T13239" i="3"/>
  <c r="S13239" i="3"/>
  <c r="T13238" i="3"/>
  <c r="S13238" i="3"/>
  <c r="T13237" i="3"/>
  <c r="S13237" i="3"/>
  <c r="T13236" i="3"/>
  <c r="S13236" i="3"/>
  <c r="T13235" i="3"/>
  <c r="S13235" i="3"/>
  <c r="T13234" i="3"/>
  <c r="S13234" i="3"/>
  <c r="T13233" i="3"/>
  <c r="S13233" i="3"/>
  <c r="T13232" i="3"/>
  <c r="S13232" i="3"/>
  <c r="T13231" i="3"/>
  <c r="S13231" i="3"/>
  <c r="T13230" i="3"/>
  <c r="S13230" i="3"/>
  <c r="T13229" i="3"/>
  <c r="S13229" i="3"/>
  <c r="T13228" i="3"/>
  <c r="S13228" i="3"/>
  <c r="T13227" i="3"/>
  <c r="S13227" i="3"/>
  <c r="T13226" i="3"/>
  <c r="S13226" i="3"/>
  <c r="T13225" i="3"/>
  <c r="S13225" i="3"/>
  <c r="T13224" i="3"/>
  <c r="S13224" i="3"/>
  <c r="T13223" i="3"/>
  <c r="S13223" i="3"/>
  <c r="T13222" i="3"/>
  <c r="S13222" i="3"/>
  <c r="T13221" i="3"/>
  <c r="S13221" i="3"/>
  <c r="T13220" i="3"/>
  <c r="S13220" i="3"/>
  <c r="T13219" i="3"/>
  <c r="S13219" i="3"/>
  <c r="T13218" i="3"/>
  <c r="S13218" i="3"/>
  <c r="T13217" i="3"/>
  <c r="S13217" i="3"/>
  <c r="T13216" i="3"/>
  <c r="S13216" i="3"/>
  <c r="T13215" i="3"/>
  <c r="S13215" i="3"/>
  <c r="T13214" i="3"/>
  <c r="S13214" i="3"/>
  <c r="T13213" i="3"/>
  <c r="S13213" i="3"/>
  <c r="T13212" i="3"/>
  <c r="S13212" i="3"/>
  <c r="T13211" i="3"/>
  <c r="S13211" i="3"/>
  <c r="T13210" i="3"/>
  <c r="S13210" i="3"/>
  <c r="T13209" i="3"/>
  <c r="S13209" i="3"/>
  <c r="T13208" i="3"/>
  <c r="S13208" i="3"/>
  <c r="T13207" i="3"/>
  <c r="S13207" i="3"/>
  <c r="T13206" i="3"/>
  <c r="S13206" i="3"/>
  <c r="T13205" i="3"/>
  <c r="S13205" i="3"/>
  <c r="T13204" i="3"/>
  <c r="S13204" i="3"/>
  <c r="T13203" i="3"/>
  <c r="S13203" i="3"/>
  <c r="T13202" i="3"/>
  <c r="S13202" i="3"/>
  <c r="T13201" i="3"/>
  <c r="S13201" i="3"/>
  <c r="T13200" i="3"/>
  <c r="S13200" i="3"/>
  <c r="T13199" i="3"/>
  <c r="S13199" i="3"/>
  <c r="T13198" i="3"/>
  <c r="S13198" i="3"/>
  <c r="T13197" i="3"/>
  <c r="S13197" i="3"/>
  <c r="T13196" i="3"/>
  <c r="S13196" i="3"/>
  <c r="T13195" i="3"/>
  <c r="S13195" i="3"/>
  <c r="T13194" i="3"/>
  <c r="S13194" i="3"/>
  <c r="T13193" i="3"/>
  <c r="S13193" i="3"/>
  <c r="T13192" i="3"/>
  <c r="S13192" i="3"/>
  <c r="T13191" i="3"/>
  <c r="S13191" i="3"/>
  <c r="T13190" i="3"/>
  <c r="S13190" i="3"/>
  <c r="T13189" i="3"/>
  <c r="S13189" i="3"/>
  <c r="T13188" i="3"/>
  <c r="S13188" i="3"/>
  <c r="T13187" i="3"/>
  <c r="S13187" i="3"/>
  <c r="T13186" i="3"/>
  <c r="S13186" i="3"/>
  <c r="T13185" i="3"/>
  <c r="S13185" i="3"/>
  <c r="T13184" i="3"/>
  <c r="S13184" i="3"/>
  <c r="T13183" i="3"/>
  <c r="S13183" i="3"/>
  <c r="T13182" i="3"/>
  <c r="S13182" i="3"/>
  <c r="T13181" i="3"/>
  <c r="S13181" i="3"/>
  <c r="T13180" i="3"/>
  <c r="S13180" i="3"/>
  <c r="T13179" i="3"/>
  <c r="S13179" i="3"/>
  <c r="T13178" i="3"/>
  <c r="S13178" i="3"/>
  <c r="T13177" i="3"/>
  <c r="S13177" i="3"/>
  <c r="T13176" i="3"/>
  <c r="S13176" i="3"/>
  <c r="T13175" i="3"/>
  <c r="S13175" i="3"/>
  <c r="T13174" i="3"/>
  <c r="S13174" i="3"/>
  <c r="T13173" i="3"/>
  <c r="S13173" i="3"/>
  <c r="T13172" i="3"/>
  <c r="S13172" i="3"/>
  <c r="T13171" i="3"/>
  <c r="S13171" i="3"/>
  <c r="T13170" i="3"/>
  <c r="S13170" i="3"/>
  <c r="T13169" i="3"/>
  <c r="S13169" i="3"/>
  <c r="T13168" i="3"/>
  <c r="S13168" i="3"/>
  <c r="T13167" i="3"/>
  <c r="S13167" i="3"/>
  <c r="T13166" i="3"/>
  <c r="S13166" i="3"/>
  <c r="T13165" i="3"/>
  <c r="S13165" i="3"/>
  <c r="T13164" i="3"/>
  <c r="S13164" i="3"/>
  <c r="T13163" i="3"/>
  <c r="S13163" i="3"/>
  <c r="T13162" i="3"/>
  <c r="S13162" i="3"/>
  <c r="T13161" i="3"/>
  <c r="S13161" i="3"/>
  <c r="T13160" i="3"/>
  <c r="S13160" i="3"/>
  <c r="T13159" i="3"/>
  <c r="S13159" i="3"/>
  <c r="T13158" i="3"/>
  <c r="S13158" i="3"/>
  <c r="T13157" i="3"/>
  <c r="S13157" i="3"/>
  <c r="T13156" i="3"/>
  <c r="S13156" i="3"/>
  <c r="T13155" i="3"/>
  <c r="S13155" i="3"/>
  <c r="T13154" i="3"/>
  <c r="S13154" i="3"/>
  <c r="T13153" i="3"/>
  <c r="S13153" i="3"/>
  <c r="T13152" i="3"/>
  <c r="S13152" i="3"/>
  <c r="T13151" i="3"/>
  <c r="S13151" i="3"/>
  <c r="T13150" i="3"/>
  <c r="S13150" i="3"/>
  <c r="T13149" i="3"/>
  <c r="S13149" i="3"/>
  <c r="T13148" i="3"/>
  <c r="S13148" i="3"/>
  <c r="T13147" i="3"/>
  <c r="S13147" i="3"/>
  <c r="T13146" i="3"/>
  <c r="S13146" i="3"/>
  <c r="T13145" i="3"/>
  <c r="S13145" i="3"/>
  <c r="T13144" i="3"/>
  <c r="S13144" i="3"/>
  <c r="T13143" i="3"/>
  <c r="S13143" i="3"/>
  <c r="T13142" i="3"/>
  <c r="S13142" i="3"/>
  <c r="T13141" i="3"/>
  <c r="S13141" i="3"/>
  <c r="T13140" i="3"/>
  <c r="S13140" i="3"/>
  <c r="T13139" i="3"/>
  <c r="S13139" i="3"/>
  <c r="T13138" i="3"/>
  <c r="S13138" i="3"/>
  <c r="T13137" i="3"/>
  <c r="S13137" i="3"/>
  <c r="T13136" i="3"/>
  <c r="S13136" i="3"/>
  <c r="T13135" i="3"/>
  <c r="S13135" i="3"/>
  <c r="T13134" i="3"/>
  <c r="S13134" i="3"/>
  <c r="T13133" i="3"/>
  <c r="S13133" i="3"/>
  <c r="T13132" i="3"/>
  <c r="S13132" i="3"/>
  <c r="T13131" i="3"/>
  <c r="S13131" i="3"/>
  <c r="T13130" i="3"/>
  <c r="S13130" i="3"/>
  <c r="T13129" i="3"/>
  <c r="S13129" i="3"/>
  <c r="T13128" i="3"/>
  <c r="S13128" i="3"/>
  <c r="T13127" i="3"/>
  <c r="S13127" i="3"/>
  <c r="T13126" i="3"/>
  <c r="S13126" i="3"/>
  <c r="T13125" i="3"/>
  <c r="S13125" i="3"/>
  <c r="T13124" i="3"/>
  <c r="S13124" i="3"/>
  <c r="T13123" i="3"/>
  <c r="S13123" i="3"/>
  <c r="T13122" i="3"/>
  <c r="S13122" i="3"/>
  <c r="T13121" i="3"/>
  <c r="S13121" i="3"/>
  <c r="T13120" i="3"/>
  <c r="S13120" i="3"/>
  <c r="T13119" i="3"/>
  <c r="S13119" i="3"/>
  <c r="T13118" i="3"/>
  <c r="S13118" i="3"/>
  <c r="T13117" i="3"/>
  <c r="S13117" i="3"/>
  <c r="T13116" i="3"/>
  <c r="S13116" i="3"/>
  <c r="T13115" i="3"/>
  <c r="S13115" i="3"/>
  <c r="T13114" i="3"/>
  <c r="S13114" i="3"/>
  <c r="T13113" i="3"/>
  <c r="S13113" i="3"/>
  <c r="T13112" i="3"/>
  <c r="S13112" i="3"/>
  <c r="T13111" i="3"/>
  <c r="S13111" i="3"/>
  <c r="T13110" i="3"/>
  <c r="S13110" i="3"/>
  <c r="T13109" i="3"/>
  <c r="S13109" i="3"/>
  <c r="T13108" i="3"/>
  <c r="S13108" i="3"/>
  <c r="T13107" i="3"/>
  <c r="S13107" i="3"/>
  <c r="T13106" i="3"/>
  <c r="S13106" i="3"/>
  <c r="T13105" i="3"/>
  <c r="S13105" i="3"/>
  <c r="T13104" i="3"/>
  <c r="S13104" i="3"/>
  <c r="T13103" i="3"/>
  <c r="S13103" i="3"/>
  <c r="T13102" i="3"/>
  <c r="S13102" i="3"/>
  <c r="T13101" i="3"/>
  <c r="S13101" i="3"/>
  <c r="T13100" i="3"/>
  <c r="S13100" i="3"/>
  <c r="T13099" i="3"/>
  <c r="S13099" i="3"/>
  <c r="T13098" i="3"/>
  <c r="S13098" i="3"/>
  <c r="T13097" i="3"/>
  <c r="S13097" i="3"/>
  <c r="T13096" i="3"/>
  <c r="S13096" i="3"/>
  <c r="T13095" i="3"/>
  <c r="S13095" i="3"/>
  <c r="T13094" i="3"/>
  <c r="S13094" i="3"/>
  <c r="T13093" i="3"/>
  <c r="S13093" i="3"/>
  <c r="T13092" i="3"/>
  <c r="S13092" i="3"/>
  <c r="T13091" i="3"/>
  <c r="S13091" i="3"/>
  <c r="T13090" i="3"/>
  <c r="S13090" i="3"/>
  <c r="T13089" i="3"/>
  <c r="S13089" i="3"/>
  <c r="T13088" i="3"/>
  <c r="S13088" i="3"/>
  <c r="T13087" i="3"/>
  <c r="S13087" i="3"/>
  <c r="T13086" i="3"/>
  <c r="S13086" i="3"/>
  <c r="T13085" i="3"/>
  <c r="S13085" i="3"/>
  <c r="T13084" i="3"/>
  <c r="S13084" i="3"/>
  <c r="T13083" i="3"/>
  <c r="S13083" i="3"/>
  <c r="T13082" i="3"/>
  <c r="S13082" i="3"/>
  <c r="T13081" i="3"/>
  <c r="S13081" i="3"/>
  <c r="T13080" i="3"/>
  <c r="S13080" i="3"/>
  <c r="T13079" i="3"/>
  <c r="S13079" i="3"/>
  <c r="T13078" i="3"/>
  <c r="S13078" i="3"/>
  <c r="T13077" i="3"/>
  <c r="S13077" i="3"/>
  <c r="T13076" i="3"/>
  <c r="S13076" i="3"/>
  <c r="T13075" i="3"/>
  <c r="S13075" i="3"/>
  <c r="T13074" i="3"/>
  <c r="S13074" i="3"/>
  <c r="T13073" i="3"/>
  <c r="S13073" i="3"/>
  <c r="T13072" i="3"/>
  <c r="S13072" i="3"/>
  <c r="T13071" i="3"/>
  <c r="S13071" i="3"/>
  <c r="T13070" i="3"/>
  <c r="S13070" i="3"/>
  <c r="T13069" i="3"/>
  <c r="S13069" i="3"/>
  <c r="T13068" i="3"/>
  <c r="S13068" i="3"/>
  <c r="T13067" i="3"/>
  <c r="S13067" i="3"/>
  <c r="T13066" i="3"/>
  <c r="S13066" i="3"/>
  <c r="T13065" i="3"/>
  <c r="S13065" i="3"/>
  <c r="T13064" i="3"/>
  <c r="S13064" i="3"/>
  <c r="T13063" i="3"/>
  <c r="S13063" i="3"/>
  <c r="T13062" i="3"/>
  <c r="S13062" i="3"/>
  <c r="T13061" i="3"/>
  <c r="S13061" i="3"/>
  <c r="T13060" i="3"/>
  <c r="S13060" i="3"/>
  <c r="T13059" i="3"/>
  <c r="S13059" i="3"/>
  <c r="T13058" i="3"/>
  <c r="S13058" i="3"/>
  <c r="T13057" i="3"/>
  <c r="S13057" i="3"/>
  <c r="T13056" i="3"/>
  <c r="S13056" i="3"/>
  <c r="T13055" i="3"/>
  <c r="S13055" i="3"/>
  <c r="T13054" i="3"/>
  <c r="S13054" i="3"/>
  <c r="T13053" i="3"/>
  <c r="S13053" i="3"/>
  <c r="T13052" i="3"/>
  <c r="S13052" i="3"/>
  <c r="T13051" i="3"/>
  <c r="S13051" i="3"/>
  <c r="T13050" i="3"/>
  <c r="S13050" i="3"/>
  <c r="T13049" i="3"/>
  <c r="S13049" i="3"/>
  <c r="T13048" i="3"/>
  <c r="S13048" i="3"/>
  <c r="T13047" i="3"/>
  <c r="S13047" i="3"/>
  <c r="T13046" i="3"/>
  <c r="S13046" i="3"/>
  <c r="T13045" i="3"/>
  <c r="S13045" i="3"/>
  <c r="T13044" i="3"/>
  <c r="S13044" i="3"/>
  <c r="T13043" i="3"/>
  <c r="S13043" i="3"/>
  <c r="T13042" i="3"/>
  <c r="S13042" i="3"/>
  <c r="T13041" i="3"/>
  <c r="S13041" i="3"/>
  <c r="T13040" i="3"/>
  <c r="S13040" i="3"/>
  <c r="T13039" i="3"/>
  <c r="S13039" i="3"/>
  <c r="T13038" i="3"/>
  <c r="S13038" i="3"/>
  <c r="T13037" i="3"/>
  <c r="S13037" i="3"/>
  <c r="T13036" i="3"/>
  <c r="S13036" i="3"/>
  <c r="T13035" i="3"/>
  <c r="S13035" i="3"/>
  <c r="T13034" i="3"/>
  <c r="S13034" i="3"/>
  <c r="T13033" i="3"/>
  <c r="S13033" i="3"/>
  <c r="T13032" i="3"/>
  <c r="S13032" i="3"/>
  <c r="T13031" i="3"/>
  <c r="S13031" i="3"/>
  <c r="T13030" i="3"/>
  <c r="S13030" i="3"/>
  <c r="T13029" i="3"/>
  <c r="S13029" i="3"/>
  <c r="T13028" i="3"/>
  <c r="S13028" i="3"/>
  <c r="T13027" i="3"/>
  <c r="S13027" i="3"/>
  <c r="T13026" i="3"/>
  <c r="S13026" i="3"/>
  <c r="T13025" i="3"/>
  <c r="S13025" i="3"/>
  <c r="T13024" i="3"/>
  <c r="S13024" i="3"/>
  <c r="T13023" i="3"/>
  <c r="S13023" i="3"/>
  <c r="T13022" i="3"/>
  <c r="S13022" i="3"/>
  <c r="T13021" i="3"/>
  <c r="S13021" i="3"/>
  <c r="T13020" i="3"/>
  <c r="S13020" i="3"/>
  <c r="T13019" i="3"/>
  <c r="S13019" i="3"/>
  <c r="T13018" i="3"/>
  <c r="S13018" i="3"/>
  <c r="T13017" i="3"/>
  <c r="S13017" i="3"/>
  <c r="T13016" i="3"/>
  <c r="S13016" i="3"/>
  <c r="T13015" i="3"/>
  <c r="S13015" i="3"/>
  <c r="T13014" i="3"/>
  <c r="S13014" i="3"/>
  <c r="T13013" i="3"/>
  <c r="S13013" i="3"/>
  <c r="T13012" i="3"/>
  <c r="S13012" i="3"/>
  <c r="T13011" i="3"/>
  <c r="S13011" i="3"/>
  <c r="T13010" i="3"/>
  <c r="S13010" i="3"/>
  <c r="T13009" i="3"/>
  <c r="S13009" i="3"/>
  <c r="T13008" i="3"/>
  <c r="S13008" i="3"/>
  <c r="T13007" i="3"/>
  <c r="S13007" i="3"/>
  <c r="T13006" i="3"/>
  <c r="S13006" i="3"/>
  <c r="T13005" i="3"/>
  <c r="S13005" i="3"/>
  <c r="T13004" i="3"/>
  <c r="S13004" i="3"/>
  <c r="T13003" i="3"/>
  <c r="S13003" i="3"/>
  <c r="T13002" i="3"/>
  <c r="S13002" i="3"/>
  <c r="T13001" i="3"/>
  <c r="S13001" i="3"/>
  <c r="T13000" i="3"/>
  <c r="S13000" i="3"/>
  <c r="T12999" i="3"/>
  <c r="S12999" i="3"/>
  <c r="T12998" i="3"/>
  <c r="S12998" i="3"/>
  <c r="T12997" i="3"/>
  <c r="S12997" i="3"/>
  <c r="T12996" i="3"/>
  <c r="S12996" i="3"/>
  <c r="T12995" i="3"/>
  <c r="S12995" i="3"/>
  <c r="T12994" i="3"/>
  <c r="S12994" i="3"/>
  <c r="T12993" i="3"/>
  <c r="S12993" i="3"/>
  <c r="T12992" i="3"/>
  <c r="S12992" i="3"/>
  <c r="T12991" i="3"/>
  <c r="S12991" i="3"/>
  <c r="T12990" i="3"/>
  <c r="S12990" i="3"/>
  <c r="T12989" i="3"/>
  <c r="S12989" i="3"/>
  <c r="T12988" i="3"/>
  <c r="S12988" i="3"/>
  <c r="T12987" i="3"/>
  <c r="S12987" i="3"/>
  <c r="T12986" i="3"/>
  <c r="S12986" i="3"/>
  <c r="T12985" i="3"/>
  <c r="S12985" i="3"/>
  <c r="T12984" i="3"/>
  <c r="S12984" i="3"/>
  <c r="T12983" i="3"/>
  <c r="S12983" i="3"/>
  <c r="T12982" i="3"/>
  <c r="S12982" i="3"/>
  <c r="T12981" i="3"/>
  <c r="S12981" i="3"/>
  <c r="T12980" i="3"/>
  <c r="S12980" i="3"/>
  <c r="T12979" i="3"/>
  <c r="S12979" i="3"/>
  <c r="T12978" i="3"/>
  <c r="S12978" i="3"/>
  <c r="T12977" i="3"/>
  <c r="S12977" i="3"/>
  <c r="T12976" i="3"/>
  <c r="S12976" i="3"/>
  <c r="T12975" i="3"/>
  <c r="S12975" i="3"/>
  <c r="T12974" i="3"/>
  <c r="S12974" i="3"/>
  <c r="T12973" i="3"/>
  <c r="S12973" i="3"/>
  <c r="T12972" i="3"/>
  <c r="S12972" i="3"/>
  <c r="T12971" i="3"/>
  <c r="S12971" i="3"/>
  <c r="T12970" i="3"/>
  <c r="S12970" i="3"/>
  <c r="T12969" i="3"/>
  <c r="S12969" i="3"/>
  <c r="T12968" i="3"/>
  <c r="S12968" i="3"/>
  <c r="T12967" i="3"/>
  <c r="S12967" i="3"/>
  <c r="T12966" i="3"/>
  <c r="S12966" i="3"/>
  <c r="T12965" i="3"/>
  <c r="S12965" i="3"/>
  <c r="T12964" i="3"/>
  <c r="S12964" i="3"/>
  <c r="T12963" i="3"/>
  <c r="S12963" i="3"/>
  <c r="T12962" i="3"/>
  <c r="S12962" i="3"/>
  <c r="T12961" i="3"/>
  <c r="S12961" i="3"/>
  <c r="T12960" i="3"/>
  <c r="S12960" i="3"/>
  <c r="T12959" i="3"/>
  <c r="S12959" i="3"/>
  <c r="T12958" i="3"/>
  <c r="S12958" i="3"/>
  <c r="T12957" i="3"/>
  <c r="S12957" i="3"/>
  <c r="T12956" i="3"/>
  <c r="S12956" i="3"/>
  <c r="T12955" i="3"/>
  <c r="S12955" i="3"/>
  <c r="T12954" i="3"/>
  <c r="S12954" i="3"/>
  <c r="T12953" i="3"/>
  <c r="S12953" i="3"/>
  <c r="T12952" i="3"/>
  <c r="S12952" i="3"/>
  <c r="T12951" i="3"/>
  <c r="S12951" i="3"/>
  <c r="T12950" i="3"/>
  <c r="S12950" i="3"/>
  <c r="T12949" i="3"/>
  <c r="S12949" i="3"/>
  <c r="T12948" i="3"/>
  <c r="S12948" i="3"/>
  <c r="T12947" i="3"/>
  <c r="S12947" i="3"/>
  <c r="T12946" i="3"/>
  <c r="S12946" i="3"/>
  <c r="T12945" i="3"/>
  <c r="S12945" i="3"/>
  <c r="T12944" i="3"/>
  <c r="S12944" i="3"/>
  <c r="T12943" i="3"/>
  <c r="S12943" i="3"/>
  <c r="T12942" i="3"/>
  <c r="S12942" i="3"/>
  <c r="T12941" i="3"/>
  <c r="S12941" i="3"/>
  <c r="T12940" i="3"/>
  <c r="S12940" i="3"/>
  <c r="T12939" i="3"/>
  <c r="S12939" i="3"/>
  <c r="T12938" i="3"/>
  <c r="S12938" i="3"/>
  <c r="T12937" i="3"/>
  <c r="S12937" i="3"/>
  <c r="T12936" i="3"/>
  <c r="S12936" i="3"/>
  <c r="T12935" i="3"/>
  <c r="S12935" i="3"/>
  <c r="T12934" i="3"/>
  <c r="S12934" i="3"/>
  <c r="T12933" i="3"/>
  <c r="S12933" i="3"/>
  <c r="T12932" i="3"/>
  <c r="S12932" i="3"/>
  <c r="T12931" i="3"/>
  <c r="S12931" i="3"/>
  <c r="T12930" i="3"/>
  <c r="S12930" i="3"/>
  <c r="T12929" i="3"/>
  <c r="S12929" i="3"/>
  <c r="T12928" i="3"/>
  <c r="S12928" i="3"/>
  <c r="T12927" i="3"/>
  <c r="S12927" i="3"/>
  <c r="T12926" i="3"/>
  <c r="S12926" i="3"/>
  <c r="T12925" i="3"/>
  <c r="S12925" i="3"/>
  <c r="T12924" i="3"/>
  <c r="S12924" i="3"/>
  <c r="T12923" i="3"/>
  <c r="S12923" i="3"/>
  <c r="T12922" i="3"/>
  <c r="S12922" i="3"/>
  <c r="T12921" i="3"/>
  <c r="S12921" i="3"/>
  <c r="T12920" i="3"/>
  <c r="S12920" i="3"/>
  <c r="T12919" i="3"/>
  <c r="S12919" i="3"/>
  <c r="T12918" i="3"/>
  <c r="S12918" i="3"/>
  <c r="T12917" i="3"/>
  <c r="S12917" i="3"/>
  <c r="T12916" i="3"/>
  <c r="S12916" i="3"/>
  <c r="T12915" i="3"/>
  <c r="S12915" i="3"/>
  <c r="T12914" i="3"/>
  <c r="S12914" i="3"/>
  <c r="T12913" i="3"/>
  <c r="S12913" i="3"/>
  <c r="T12912" i="3"/>
  <c r="S12912" i="3"/>
  <c r="T12911" i="3"/>
  <c r="S12911" i="3"/>
  <c r="T12910" i="3"/>
  <c r="S12910" i="3"/>
  <c r="T12909" i="3"/>
  <c r="S12909" i="3"/>
  <c r="T12908" i="3"/>
  <c r="S12908" i="3"/>
  <c r="T12907" i="3"/>
  <c r="S12907" i="3"/>
  <c r="T12906" i="3"/>
  <c r="S12906" i="3"/>
  <c r="T12905" i="3"/>
  <c r="S12905" i="3"/>
  <c r="T12904" i="3"/>
  <c r="S12904" i="3"/>
  <c r="T12903" i="3"/>
  <c r="S12903" i="3"/>
  <c r="T12902" i="3"/>
  <c r="S12902" i="3"/>
  <c r="T12901" i="3"/>
  <c r="S12901" i="3"/>
  <c r="T12900" i="3"/>
  <c r="S12900" i="3"/>
  <c r="T12899" i="3"/>
  <c r="S12899" i="3"/>
  <c r="T12898" i="3"/>
  <c r="S12898" i="3"/>
  <c r="T12897" i="3"/>
  <c r="S12897" i="3"/>
  <c r="T12896" i="3"/>
  <c r="S12896" i="3"/>
  <c r="T12895" i="3"/>
  <c r="S12895" i="3"/>
  <c r="T12894" i="3"/>
  <c r="S12894" i="3"/>
  <c r="T12893" i="3"/>
  <c r="S12893" i="3"/>
  <c r="T12892" i="3"/>
  <c r="S12892" i="3"/>
  <c r="T12891" i="3"/>
  <c r="S12891" i="3"/>
  <c r="T12890" i="3"/>
  <c r="S12890" i="3"/>
  <c r="T12889" i="3"/>
  <c r="S12889" i="3"/>
  <c r="T12888" i="3"/>
  <c r="S12888" i="3"/>
  <c r="T12887" i="3"/>
  <c r="S12887" i="3"/>
  <c r="T12886" i="3"/>
  <c r="S12886" i="3"/>
  <c r="T12885" i="3"/>
  <c r="S12885" i="3"/>
  <c r="T12884" i="3"/>
  <c r="S12884" i="3"/>
  <c r="T12883" i="3"/>
  <c r="S12883" i="3"/>
  <c r="T12882" i="3"/>
  <c r="S12882" i="3"/>
  <c r="T12881" i="3"/>
  <c r="S12881" i="3"/>
  <c r="T12880" i="3"/>
  <c r="S12880" i="3"/>
  <c r="T12879" i="3"/>
  <c r="S12879" i="3"/>
  <c r="T12878" i="3"/>
  <c r="S12878" i="3"/>
  <c r="T12877" i="3"/>
  <c r="S12877" i="3"/>
  <c r="T12876" i="3"/>
  <c r="S12876" i="3"/>
  <c r="T12875" i="3"/>
  <c r="S12875" i="3"/>
  <c r="T12874" i="3"/>
  <c r="S12874" i="3"/>
  <c r="T12873" i="3"/>
  <c r="S12873" i="3"/>
  <c r="T12872" i="3"/>
  <c r="S12872" i="3"/>
  <c r="T12871" i="3"/>
  <c r="S12871" i="3"/>
  <c r="T12870" i="3"/>
  <c r="S12870" i="3"/>
  <c r="T12869" i="3"/>
  <c r="S12869" i="3"/>
  <c r="T12868" i="3"/>
  <c r="S12868" i="3"/>
  <c r="T12867" i="3"/>
  <c r="S12867" i="3"/>
  <c r="T12866" i="3"/>
  <c r="S12866" i="3"/>
  <c r="T12865" i="3"/>
  <c r="S12865" i="3"/>
  <c r="T12864" i="3"/>
  <c r="S12864" i="3"/>
  <c r="T12863" i="3"/>
  <c r="S12863" i="3"/>
  <c r="T12862" i="3"/>
  <c r="S12862" i="3"/>
  <c r="T12861" i="3"/>
  <c r="S12861" i="3"/>
  <c r="T12860" i="3"/>
  <c r="S12860" i="3"/>
  <c r="T12859" i="3"/>
  <c r="S12859" i="3"/>
  <c r="T12858" i="3"/>
  <c r="S12858" i="3"/>
  <c r="T12857" i="3"/>
  <c r="S12857" i="3"/>
  <c r="T12856" i="3"/>
  <c r="S12856" i="3"/>
  <c r="T12855" i="3"/>
  <c r="S12855" i="3"/>
  <c r="T12854" i="3"/>
  <c r="S12854" i="3"/>
  <c r="T12853" i="3"/>
  <c r="S12853" i="3"/>
  <c r="T12852" i="3"/>
  <c r="S12852" i="3"/>
  <c r="T12851" i="3"/>
  <c r="S12851" i="3"/>
  <c r="T12850" i="3"/>
  <c r="S12850" i="3"/>
  <c r="T12849" i="3"/>
  <c r="S12849" i="3"/>
  <c r="T12848" i="3"/>
  <c r="S12848" i="3"/>
  <c r="T12847" i="3"/>
  <c r="S12847" i="3"/>
  <c r="T12846" i="3"/>
  <c r="S12846" i="3"/>
  <c r="T12845" i="3"/>
  <c r="S12845" i="3"/>
  <c r="T12844" i="3"/>
  <c r="S12844" i="3"/>
  <c r="T12843" i="3"/>
  <c r="S12843" i="3"/>
  <c r="T12842" i="3"/>
  <c r="S12842" i="3"/>
  <c r="T12841" i="3"/>
  <c r="S12841" i="3"/>
  <c r="T12840" i="3"/>
  <c r="S12840" i="3"/>
  <c r="T12839" i="3"/>
  <c r="S12839" i="3"/>
  <c r="T12838" i="3"/>
  <c r="S12838" i="3"/>
  <c r="T12837" i="3"/>
  <c r="S12837" i="3"/>
  <c r="T12836" i="3"/>
  <c r="S12836" i="3"/>
  <c r="T12835" i="3"/>
  <c r="S12835" i="3"/>
  <c r="T12834" i="3"/>
  <c r="S12834" i="3"/>
  <c r="T12833" i="3"/>
  <c r="S12833" i="3"/>
  <c r="T12832" i="3"/>
  <c r="S12832" i="3"/>
  <c r="T12831" i="3"/>
  <c r="S12831" i="3"/>
  <c r="T12830" i="3"/>
  <c r="S12830" i="3"/>
  <c r="T12829" i="3"/>
  <c r="S12829" i="3"/>
  <c r="T12828" i="3"/>
  <c r="S12828" i="3"/>
  <c r="T12827" i="3"/>
  <c r="S12827" i="3"/>
  <c r="T12826" i="3"/>
  <c r="S12826" i="3"/>
  <c r="T12825" i="3"/>
  <c r="S12825" i="3"/>
  <c r="T12824" i="3"/>
  <c r="S12824" i="3"/>
  <c r="T12823" i="3"/>
  <c r="S12823" i="3"/>
  <c r="T12822" i="3"/>
  <c r="S12822" i="3"/>
  <c r="T12821" i="3"/>
  <c r="S12821" i="3"/>
  <c r="T12820" i="3"/>
  <c r="S12820" i="3"/>
  <c r="T12819" i="3"/>
  <c r="S12819" i="3"/>
  <c r="T12818" i="3"/>
  <c r="S12818" i="3"/>
  <c r="T12817" i="3"/>
  <c r="S12817" i="3"/>
  <c r="T12816" i="3"/>
  <c r="S12816" i="3"/>
  <c r="T12815" i="3"/>
  <c r="S12815" i="3"/>
  <c r="T12814" i="3"/>
  <c r="S12814" i="3"/>
  <c r="T12813" i="3"/>
  <c r="S12813" i="3"/>
  <c r="T12812" i="3"/>
  <c r="S12812" i="3"/>
  <c r="T12811" i="3"/>
  <c r="S12811" i="3"/>
  <c r="T12810" i="3"/>
  <c r="S12810" i="3"/>
  <c r="T12809" i="3"/>
  <c r="S12809" i="3"/>
  <c r="T12808" i="3"/>
  <c r="S12808" i="3"/>
  <c r="T12807" i="3"/>
  <c r="S12807" i="3"/>
  <c r="T12806" i="3"/>
  <c r="S12806" i="3"/>
  <c r="T12805" i="3"/>
  <c r="S12805" i="3"/>
  <c r="T12804" i="3"/>
  <c r="S12804" i="3"/>
  <c r="T12803" i="3"/>
  <c r="S12803" i="3"/>
  <c r="T12802" i="3"/>
  <c r="S12802" i="3"/>
  <c r="T12801" i="3"/>
  <c r="S12801" i="3"/>
  <c r="T12800" i="3"/>
  <c r="S12800" i="3"/>
  <c r="T12799" i="3"/>
  <c r="S12799" i="3"/>
  <c r="T12798" i="3"/>
  <c r="S12798" i="3"/>
  <c r="T12797" i="3"/>
  <c r="S12797" i="3"/>
  <c r="T12796" i="3"/>
  <c r="S12796" i="3"/>
  <c r="T12795" i="3"/>
  <c r="S12795" i="3"/>
  <c r="T12794" i="3"/>
  <c r="S12794" i="3"/>
  <c r="T12793" i="3"/>
  <c r="S12793" i="3"/>
  <c r="T12792" i="3"/>
  <c r="S12792" i="3"/>
  <c r="T12791" i="3"/>
  <c r="S12791" i="3"/>
  <c r="T12790" i="3"/>
  <c r="S12790" i="3"/>
  <c r="T12789" i="3"/>
  <c r="S12789" i="3"/>
  <c r="T12788" i="3"/>
  <c r="S12788" i="3"/>
  <c r="T12787" i="3"/>
  <c r="S12787" i="3"/>
  <c r="T12786" i="3"/>
  <c r="S12786" i="3"/>
  <c r="T12785" i="3"/>
  <c r="S12785" i="3"/>
  <c r="T12784" i="3"/>
  <c r="S12784" i="3"/>
  <c r="T12783" i="3"/>
  <c r="S12783" i="3"/>
  <c r="T12782" i="3"/>
  <c r="S12782" i="3"/>
  <c r="T12781" i="3"/>
  <c r="S12781" i="3"/>
  <c r="T12780" i="3"/>
  <c r="S12780" i="3"/>
  <c r="T12779" i="3"/>
  <c r="S12779" i="3"/>
  <c r="T12778" i="3"/>
  <c r="S12778" i="3"/>
  <c r="T12777" i="3"/>
  <c r="S12777" i="3"/>
  <c r="T12776" i="3"/>
  <c r="S12776" i="3"/>
  <c r="T12775" i="3"/>
  <c r="S12775" i="3"/>
  <c r="T12774" i="3"/>
  <c r="S12774" i="3"/>
  <c r="T12773" i="3"/>
  <c r="S12773" i="3"/>
  <c r="T12772" i="3"/>
  <c r="S12772" i="3"/>
  <c r="T12771" i="3"/>
  <c r="S12771" i="3"/>
  <c r="T12770" i="3"/>
  <c r="S12770" i="3"/>
  <c r="T12769" i="3"/>
  <c r="S12769" i="3"/>
  <c r="T12768" i="3"/>
  <c r="S12768" i="3"/>
  <c r="T12767" i="3"/>
  <c r="S12767" i="3"/>
  <c r="T12766" i="3"/>
  <c r="S12766" i="3"/>
  <c r="T12765" i="3"/>
  <c r="S12765" i="3"/>
  <c r="T12764" i="3"/>
  <c r="S12764" i="3"/>
  <c r="T12763" i="3"/>
  <c r="S12763" i="3"/>
  <c r="T12762" i="3"/>
  <c r="S12762" i="3"/>
  <c r="T12761" i="3"/>
  <c r="S12761" i="3"/>
  <c r="T12760" i="3"/>
  <c r="S12760" i="3"/>
  <c r="T12759" i="3"/>
  <c r="S12759" i="3"/>
  <c r="T12758" i="3"/>
  <c r="S12758" i="3"/>
  <c r="T12757" i="3"/>
  <c r="S12757" i="3"/>
  <c r="T12756" i="3"/>
  <c r="S12756" i="3"/>
  <c r="T12755" i="3"/>
  <c r="S12755" i="3"/>
  <c r="T12754" i="3"/>
  <c r="S12754" i="3"/>
  <c r="T12753" i="3"/>
  <c r="S12753" i="3"/>
  <c r="T12752" i="3"/>
  <c r="S12752" i="3"/>
  <c r="T12751" i="3"/>
  <c r="S12751" i="3"/>
  <c r="T12750" i="3"/>
  <c r="S12750" i="3"/>
  <c r="T12749" i="3"/>
  <c r="S12749" i="3"/>
  <c r="T12748" i="3"/>
  <c r="S12748" i="3"/>
  <c r="T12747" i="3"/>
  <c r="S12747" i="3"/>
  <c r="T12746" i="3"/>
  <c r="S12746" i="3"/>
  <c r="T12745" i="3"/>
  <c r="S12745" i="3"/>
  <c r="T12744" i="3"/>
  <c r="S12744" i="3"/>
  <c r="T12743" i="3"/>
  <c r="S12743" i="3"/>
  <c r="T12742" i="3"/>
  <c r="S12742" i="3"/>
  <c r="T12741" i="3"/>
  <c r="S12741" i="3"/>
  <c r="T12740" i="3"/>
  <c r="S12740" i="3"/>
  <c r="T12739" i="3"/>
  <c r="S12739" i="3"/>
  <c r="T12738" i="3"/>
  <c r="S12738" i="3"/>
  <c r="T12737" i="3"/>
  <c r="S12737" i="3"/>
  <c r="T12736" i="3"/>
  <c r="S12736" i="3"/>
  <c r="T12735" i="3"/>
  <c r="S12735" i="3"/>
  <c r="T12734" i="3"/>
  <c r="S12734" i="3"/>
  <c r="T12733" i="3"/>
  <c r="S12733" i="3"/>
  <c r="T12732" i="3"/>
  <c r="S12732" i="3"/>
  <c r="T12731" i="3"/>
  <c r="S12731" i="3"/>
  <c r="T12730" i="3"/>
  <c r="S12730" i="3"/>
  <c r="T12729" i="3"/>
  <c r="S12729" i="3"/>
  <c r="T12728" i="3"/>
  <c r="S12728" i="3"/>
  <c r="T12727" i="3"/>
  <c r="S12727" i="3"/>
  <c r="T12726" i="3"/>
  <c r="S12726" i="3"/>
  <c r="T12725" i="3"/>
  <c r="S12725" i="3"/>
  <c r="T12724" i="3"/>
  <c r="S12724" i="3"/>
  <c r="T12723" i="3"/>
  <c r="S12723" i="3"/>
  <c r="T12722" i="3"/>
  <c r="S12722" i="3"/>
  <c r="T12721" i="3"/>
  <c r="S12721" i="3"/>
  <c r="T12720" i="3"/>
  <c r="S12720" i="3"/>
  <c r="T12719" i="3"/>
  <c r="S12719" i="3"/>
  <c r="T12718" i="3"/>
  <c r="S12718" i="3"/>
  <c r="T12717" i="3"/>
  <c r="S12717" i="3"/>
  <c r="T12716" i="3"/>
  <c r="S12716" i="3"/>
  <c r="T12715" i="3"/>
  <c r="S12715" i="3"/>
  <c r="T12714" i="3"/>
  <c r="S12714" i="3"/>
  <c r="T12713" i="3"/>
  <c r="S12713" i="3"/>
  <c r="T12712" i="3"/>
  <c r="S12712" i="3"/>
  <c r="T12711" i="3"/>
  <c r="S12711" i="3"/>
  <c r="T12710" i="3"/>
  <c r="S12710" i="3"/>
  <c r="T12709" i="3"/>
  <c r="S12709" i="3"/>
  <c r="T12708" i="3"/>
  <c r="S12708" i="3"/>
  <c r="T12707" i="3"/>
  <c r="S12707" i="3"/>
  <c r="T12706" i="3"/>
  <c r="S12706" i="3"/>
  <c r="T12705" i="3"/>
  <c r="S12705" i="3"/>
  <c r="T12704" i="3"/>
  <c r="S12704" i="3"/>
  <c r="T12703" i="3"/>
  <c r="S12703" i="3"/>
  <c r="T12702" i="3"/>
  <c r="S12702" i="3"/>
  <c r="T12701" i="3"/>
  <c r="S12701" i="3"/>
  <c r="T12700" i="3"/>
  <c r="S12700" i="3"/>
  <c r="T12699" i="3"/>
  <c r="S12699" i="3"/>
  <c r="T12698" i="3"/>
  <c r="S12698" i="3"/>
  <c r="T12697" i="3"/>
  <c r="S12697" i="3"/>
  <c r="T12696" i="3"/>
  <c r="S12696" i="3"/>
  <c r="T12695" i="3"/>
  <c r="S12695" i="3"/>
  <c r="T12694" i="3"/>
  <c r="S12694" i="3"/>
  <c r="T12693" i="3"/>
  <c r="S12693" i="3"/>
  <c r="T12692" i="3"/>
  <c r="S12692" i="3"/>
  <c r="T12691" i="3"/>
  <c r="S12691" i="3"/>
  <c r="T12690" i="3"/>
  <c r="S12690" i="3"/>
  <c r="T12689" i="3"/>
  <c r="S12689" i="3"/>
  <c r="T12688" i="3"/>
  <c r="S12688" i="3"/>
  <c r="T12687" i="3"/>
  <c r="S12687" i="3"/>
  <c r="T12686" i="3"/>
  <c r="S12686" i="3"/>
  <c r="T12685" i="3"/>
  <c r="S12685" i="3"/>
  <c r="T12684" i="3"/>
  <c r="S12684" i="3"/>
  <c r="T12683" i="3"/>
  <c r="S12683" i="3"/>
  <c r="T12682" i="3"/>
  <c r="S12682" i="3"/>
  <c r="T12681" i="3"/>
  <c r="S12681" i="3"/>
  <c r="T12680" i="3"/>
  <c r="S12680" i="3"/>
  <c r="T12679" i="3"/>
  <c r="S12679" i="3"/>
  <c r="T12678" i="3"/>
  <c r="S12678" i="3"/>
  <c r="T12677" i="3"/>
  <c r="S12677" i="3"/>
  <c r="T12676" i="3"/>
  <c r="S12676" i="3"/>
  <c r="T12675" i="3"/>
  <c r="S12675" i="3"/>
  <c r="T12674" i="3"/>
  <c r="S12674" i="3"/>
  <c r="T12673" i="3"/>
  <c r="S12673" i="3"/>
  <c r="T12672" i="3"/>
  <c r="S12672" i="3"/>
  <c r="T12671" i="3"/>
  <c r="S12671" i="3"/>
  <c r="T12670" i="3"/>
  <c r="S12670" i="3"/>
  <c r="T12669" i="3"/>
  <c r="S12669" i="3"/>
  <c r="T12668" i="3"/>
  <c r="S12668" i="3"/>
  <c r="T12667" i="3"/>
  <c r="S12667" i="3"/>
  <c r="T12666" i="3"/>
  <c r="S12666" i="3"/>
  <c r="T12665" i="3"/>
  <c r="S12665" i="3"/>
  <c r="T12664" i="3"/>
  <c r="S12664" i="3"/>
  <c r="T12663" i="3"/>
  <c r="S12663" i="3"/>
  <c r="T12662" i="3"/>
  <c r="S12662" i="3"/>
  <c r="T12661" i="3"/>
  <c r="S12661" i="3"/>
  <c r="T12660" i="3"/>
  <c r="S12660" i="3"/>
  <c r="T12659" i="3"/>
  <c r="S12659" i="3"/>
  <c r="T12658" i="3"/>
  <c r="S12658" i="3"/>
  <c r="T12657" i="3"/>
  <c r="S12657" i="3"/>
  <c r="T12656" i="3"/>
  <c r="S12656" i="3"/>
  <c r="T12655" i="3"/>
  <c r="S12655" i="3"/>
  <c r="T12654" i="3"/>
  <c r="S12654" i="3"/>
  <c r="T12653" i="3"/>
  <c r="S12653" i="3"/>
  <c r="T12652" i="3"/>
  <c r="S12652" i="3"/>
  <c r="T12651" i="3"/>
  <c r="S12651" i="3"/>
  <c r="T12650" i="3"/>
  <c r="S12650" i="3"/>
  <c r="T12649" i="3"/>
  <c r="S12649" i="3"/>
  <c r="T12648" i="3"/>
  <c r="S12648" i="3"/>
  <c r="T12647" i="3"/>
  <c r="S12647" i="3"/>
  <c r="T12646" i="3"/>
  <c r="S12646" i="3"/>
  <c r="T12645" i="3"/>
  <c r="S12645" i="3"/>
  <c r="T12644" i="3"/>
  <c r="S12644" i="3"/>
  <c r="T12643" i="3"/>
  <c r="S12643" i="3"/>
  <c r="T12642" i="3"/>
  <c r="S12642" i="3"/>
  <c r="T12641" i="3"/>
  <c r="S12641" i="3"/>
  <c r="T12640" i="3"/>
  <c r="S12640" i="3"/>
  <c r="T12639" i="3"/>
  <c r="S12639" i="3"/>
  <c r="T12638" i="3"/>
  <c r="S12638" i="3"/>
  <c r="T12637" i="3"/>
  <c r="S12637" i="3"/>
  <c r="T12636" i="3"/>
  <c r="S12636" i="3"/>
  <c r="T12635" i="3"/>
  <c r="S12635" i="3"/>
  <c r="T12634" i="3"/>
  <c r="S12634" i="3"/>
  <c r="T12633" i="3"/>
  <c r="S12633" i="3"/>
  <c r="T12632" i="3"/>
  <c r="S12632" i="3"/>
  <c r="T12631" i="3"/>
  <c r="S12631" i="3"/>
  <c r="T12630" i="3"/>
  <c r="S12630" i="3"/>
  <c r="T12629" i="3"/>
  <c r="S12629" i="3"/>
  <c r="T12628" i="3"/>
  <c r="S12628" i="3"/>
  <c r="T12627" i="3"/>
  <c r="S12627" i="3"/>
  <c r="T12626" i="3"/>
  <c r="S12626" i="3"/>
  <c r="T12625" i="3"/>
  <c r="S12625" i="3"/>
  <c r="T12624" i="3"/>
  <c r="S12624" i="3"/>
  <c r="T12623" i="3"/>
  <c r="S12623" i="3"/>
  <c r="T12622" i="3"/>
  <c r="S12622" i="3"/>
  <c r="T12621" i="3"/>
  <c r="S12621" i="3"/>
  <c r="T12620" i="3"/>
  <c r="S12620" i="3"/>
  <c r="T12619" i="3"/>
  <c r="S12619" i="3"/>
  <c r="T12618" i="3"/>
  <c r="S12618" i="3"/>
  <c r="T12617" i="3"/>
  <c r="S12617" i="3"/>
  <c r="T12616" i="3"/>
  <c r="S12616" i="3"/>
  <c r="T12615" i="3"/>
  <c r="S12615" i="3"/>
  <c r="T12614" i="3"/>
  <c r="S12614" i="3"/>
  <c r="T12613" i="3"/>
  <c r="S12613" i="3"/>
  <c r="T12612" i="3"/>
  <c r="S12612" i="3"/>
  <c r="T12611" i="3"/>
  <c r="S12611" i="3"/>
  <c r="T12610" i="3"/>
  <c r="S12610" i="3"/>
  <c r="T12609" i="3"/>
  <c r="S12609" i="3"/>
  <c r="T12608" i="3"/>
  <c r="S12608" i="3"/>
  <c r="T12607" i="3"/>
  <c r="S12607" i="3"/>
  <c r="T12606" i="3"/>
  <c r="S12606" i="3"/>
  <c r="T12605" i="3"/>
  <c r="S12605" i="3"/>
  <c r="T12604" i="3"/>
  <c r="S12604" i="3"/>
  <c r="T12603" i="3"/>
  <c r="S12603" i="3"/>
  <c r="T12602" i="3"/>
  <c r="S12602" i="3"/>
  <c r="T12601" i="3"/>
  <c r="S12601" i="3"/>
  <c r="T12600" i="3"/>
  <c r="S12600" i="3"/>
  <c r="T12599" i="3"/>
  <c r="S12599" i="3"/>
  <c r="T12598" i="3"/>
  <c r="S12598" i="3"/>
  <c r="T12597" i="3"/>
  <c r="S12597" i="3"/>
  <c r="T12596" i="3"/>
  <c r="S12596" i="3"/>
  <c r="T12595" i="3"/>
  <c r="S12595" i="3"/>
  <c r="T12594" i="3"/>
  <c r="S12594" i="3"/>
  <c r="T12593" i="3"/>
  <c r="S12593" i="3"/>
  <c r="T12592" i="3"/>
  <c r="S12592" i="3"/>
  <c r="T12591" i="3"/>
  <c r="S12591" i="3"/>
  <c r="T12590" i="3"/>
  <c r="S12590" i="3"/>
  <c r="T12589" i="3"/>
  <c r="S12589" i="3"/>
  <c r="T12588" i="3"/>
  <c r="S12588" i="3"/>
  <c r="T12587" i="3"/>
  <c r="S12587" i="3"/>
  <c r="T12586" i="3"/>
  <c r="S12586" i="3"/>
  <c r="T12585" i="3"/>
  <c r="S12585" i="3"/>
  <c r="T12584" i="3"/>
  <c r="S12584" i="3"/>
  <c r="T12583" i="3"/>
  <c r="S12583" i="3"/>
  <c r="T12582" i="3"/>
  <c r="S12582" i="3"/>
  <c r="T12581" i="3"/>
  <c r="S12581" i="3"/>
  <c r="T12580" i="3"/>
  <c r="S12580" i="3"/>
  <c r="T12579" i="3"/>
  <c r="S12579" i="3"/>
  <c r="T12578" i="3"/>
  <c r="S12578" i="3"/>
  <c r="T12577" i="3"/>
  <c r="S12577" i="3"/>
  <c r="T12576" i="3"/>
  <c r="S12576" i="3"/>
  <c r="T12575" i="3"/>
  <c r="S12575" i="3"/>
  <c r="T12574" i="3"/>
  <c r="S12574" i="3"/>
  <c r="T12573" i="3"/>
  <c r="S12573" i="3"/>
  <c r="T12572" i="3"/>
  <c r="S12572" i="3"/>
  <c r="T12571" i="3"/>
  <c r="S12571" i="3"/>
  <c r="T12570" i="3"/>
  <c r="S12570" i="3"/>
  <c r="T12569" i="3"/>
  <c r="S12569" i="3"/>
  <c r="T12568" i="3"/>
  <c r="S12568" i="3"/>
  <c r="T12567" i="3"/>
  <c r="S12567" i="3"/>
  <c r="T12566" i="3"/>
  <c r="S12566" i="3"/>
  <c r="T12565" i="3"/>
  <c r="S12565" i="3"/>
  <c r="T12564" i="3"/>
  <c r="S12564" i="3"/>
  <c r="T12563" i="3"/>
  <c r="S12563" i="3"/>
  <c r="T12562" i="3"/>
  <c r="S12562" i="3"/>
  <c r="T12561" i="3"/>
  <c r="S12561" i="3"/>
  <c r="T12560" i="3"/>
  <c r="S12560" i="3"/>
  <c r="T12559" i="3"/>
  <c r="S12559" i="3"/>
  <c r="T12558" i="3"/>
  <c r="S12558" i="3"/>
  <c r="T12557" i="3"/>
  <c r="S12557" i="3"/>
  <c r="T12556" i="3"/>
  <c r="S12556" i="3"/>
  <c r="T12555" i="3"/>
  <c r="S12555" i="3"/>
  <c r="T12554" i="3"/>
  <c r="S12554" i="3"/>
  <c r="T12553" i="3"/>
  <c r="S12553" i="3"/>
  <c r="T12552" i="3"/>
  <c r="S12552" i="3"/>
  <c r="T12551" i="3"/>
  <c r="S12551" i="3"/>
  <c r="T12550" i="3"/>
  <c r="S12550" i="3"/>
  <c r="T12549" i="3"/>
  <c r="S12549" i="3"/>
  <c r="T12548" i="3"/>
  <c r="S12548" i="3"/>
  <c r="T12547" i="3"/>
  <c r="S12547" i="3"/>
  <c r="T12546" i="3"/>
  <c r="S12546" i="3"/>
  <c r="T12545" i="3"/>
  <c r="S12545" i="3"/>
  <c r="T12544" i="3"/>
  <c r="S12544" i="3"/>
  <c r="T12543" i="3"/>
  <c r="S12543" i="3"/>
  <c r="T12542" i="3"/>
  <c r="S12542" i="3"/>
  <c r="T12541" i="3"/>
  <c r="S12541" i="3"/>
  <c r="T12540" i="3"/>
  <c r="S12540" i="3"/>
  <c r="T12539" i="3"/>
  <c r="S12539" i="3"/>
  <c r="T12538" i="3"/>
  <c r="S12538" i="3"/>
  <c r="T12537" i="3"/>
  <c r="S12537" i="3"/>
  <c r="T12536" i="3"/>
  <c r="S12536" i="3"/>
  <c r="T12535" i="3"/>
  <c r="S12535" i="3"/>
  <c r="T12534" i="3"/>
  <c r="S12534" i="3"/>
  <c r="T12533" i="3"/>
  <c r="S12533" i="3"/>
  <c r="T12532" i="3"/>
  <c r="S12532" i="3"/>
  <c r="T12531" i="3"/>
  <c r="S12531" i="3"/>
  <c r="T12530" i="3"/>
  <c r="S12530" i="3"/>
  <c r="T12529" i="3"/>
  <c r="S12529" i="3"/>
  <c r="T12528" i="3"/>
  <c r="S12528" i="3"/>
  <c r="T12527" i="3"/>
  <c r="S12527" i="3"/>
  <c r="T12526" i="3"/>
  <c r="S12526" i="3"/>
  <c r="T12525" i="3"/>
  <c r="S12525" i="3"/>
  <c r="T12524" i="3"/>
  <c r="S12524" i="3"/>
  <c r="T12523" i="3"/>
  <c r="S12523" i="3"/>
  <c r="T12522" i="3"/>
  <c r="S12522" i="3"/>
  <c r="T12521" i="3"/>
  <c r="S12521" i="3"/>
  <c r="T12520" i="3"/>
  <c r="S12520" i="3"/>
  <c r="T12519" i="3"/>
  <c r="S12519" i="3"/>
  <c r="T12518" i="3"/>
  <c r="S12518" i="3"/>
  <c r="T12517" i="3"/>
  <c r="S12517" i="3"/>
  <c r="T12516" i="3"/>
  <c r="S12516" i="3"/>
  <c r="T12515" i="3"/>
  <c r="S12515" i="3"/>
  <c r="T12514" i="3"/>
  <c r="S12514" i="3"/>
  <c r="T12513" i="3"/>
  <c r="S12513" i="3"/>
  <c r="T12512" i="3"/>
  <c r="S12512" i="3"/>
  <c r="T12511" i="3"/>
  <c r="S12511" i="3"/>
  <c r="T12510" i="3"/>
  <c r="S12510" i="3"/>
  <c r="T12509" i="3"/>
  <c r="S12509" i="3"/>
  <c r="T12508" i="3"/>
  <c r="S12508" i="3"/>
  <c r="T12507" i="3"/>
  <c r="S12507" i="3"/>
  <c r="T12506" i="3"/>
  <c r="S12506" i="3"/>
  <c r="T12505" i="3"/>
  <c r="S12505" i="3"/>
  <c r="T12504" i="3"/>
  <c r="S12504" i="3"/>
  <c r="T12503" i="3"/>
  <c r="S12503" i="3"/>
  <c r="T12502" i="3"/>
  <c r="S12502" i="3"/>
  <c r="T12501" i="3"/>
  <c r="S12501" i="3"/>
  <c r="T12500" i="3"/>
  <c r="S12500" i="3"/>
  <c r="T12499" i="3"/>
  <c r="S12499" i="3"/>
  <c r="T12498" i="3"/>
  <c r="S12498" i="3"/>
  <c r="T12497" i="3"/>
  <c r="S12497" i="3"/>
  <c r="T12496" i="3"/>
  <c r="S12496" i="3"/>
  <c r="T12495" i="3"/>
  <c r="S12495" i="3"/>
  <c r="T12494" i="3"/>
  <c r="S12494" i="3"/>
  <c r="T12493" i="3"/>
  <c r="S12493" i="3"/>
  <c r="T12492" i="3"/>
  <c r="S12492" i="3"/>
  <c r="T12491" i="3"/>
  <c r="S12491" i="3"/>
  <c r="T12490" i="3"/>
  <c r="S12490" i="3"/>
  <c r="T12489" i="3"/>
  <c r="S12489" i="3"/>
  <c r="T12488" i="3"/>
  <c r="S12488" i="3"/>
  <c r="T12487" i="3"/>
  <c r="S12487" i="3"/>
  <c r="T12486" i="3"/>
  <c r="S12486" i="3"/>
  <c r="T12485" i="3"/>
  <c r="S12485" i="3"/>
  <c r="T12484" i="3"/>
  <c r="S12484" i="3"/>
  <c r="T12483" i="3"/>
  <c r="S12483" i="3"/>
  <c r="T12482" i="3"/>
  <c r="S12482" i="3"/>
  <c r="T12481" i="3"/>
  <c r="S12481" i="3"/>
  <c r="T12480" i="3"/>
  <c r="S12480" i="3"/>
  <c r="T12479" i="3"/>
  <c r="S12479" i="3"/>
  <c r="T12478" i="3"/>
  <c r="S12478" i="3"/>
  <c r="T12477" i="3"/>
  <c r="S12477" i="3"/>
  <c r="T12476" i="3"/>
  <c r="S12476" i="3"/>
  <c r="T12475" i="3"/>
  <c r="S12475" i="3"/>
  <c r="T12474" i="3"/>
  <c r="S12474" i="3"/>
  <c r="T12473" i="3"/>
  <c r="S12473" i="3"/>
  <c r="T12472" i="3"/>
  <c r="S12472" i="3"/>
  <c r="T12471" i="3"/>
  <c r="S12471" i="3"/>
  <c r="T12470" i="3"/>
  <c r="S12470" i="3"/>
  <c r="T12469" i="3"/>
  <c r="S12469" i="3"/>
  <c r="T12468" i="3"/>
  <c r="S12468" i="3"/>
  <c r="T12467" i="3"/>
  <c r="S12467" i="3"/>
  <c r="T12466" i="3"/>
  <c r="S12466" i="3"/>
  <c r="T12465" i="3"/>
  <c r="S12465" i="3"/>
  <c r="T12464" i="3"/>
  <c r="S12464" i="3"/>
  <c r="T12463" i="3"/>
  <c r="S12463" i="3"/>
  <c r="T12462" i="3"/>
  <c r="S12462" i="3"/>
  <c r="T12461" i="3"/>
  <c r="S12461" i="3"/>
  <c r="T12460" i="3"/>
  <c r="S12460" i="3"/>
  <c r="T12459" i="3"/>
  <c r="S12459" i="3"/>
  <c r="T12458" i="3"/>
  <c r="S12458" i="3"/>
  <c r="T12457" i="3"/>
  <c r="S12457" i="3"/>
  <c r="T12456" i="3"/>
  <c r="S12456" i="3"/>
  <c r="T12455" i="3"/>
  <c r="S12455" i="3"/>
  <c r="T12454" i="3"/>
  <c r="S12454" i="3"/>
  <c r="T12453" i="3"/>
  <c r="S12453" i="3"/>
  <c r="T12452" i="3"/>
  <c r="S12452" i="3"/>
  <c r="T12451" i="3"/>
  <c r="S12451" i="3"/>
  <c r="T12450" i="3"/>
  <c r="S12450" i="3"/>
  <c r="T12449" i="3"/>
  <c r="S12449" i="3"/>
  <c r="T12448" i="3"/>
  <c r="S12448" i="3"/>
  <c r="T12447" i="3"/>
  <c r="S12447" i="3"/>
  <c r="T12446" i="3"/>
  <c r="S12446" i="3"/>
  <c r="T12445" i="3"/>
  <c r="S12445" i="3"/>
  <c r="T12444" i="3"/>
  <c r="S12444" i="3"/>
  <c r="T12443" i="3"/>
  <c r="S12443" i="3"/>
  <c r="T12442" i="3"/>
  <c r="S12442" i="3"/>
  <c r="T12441" i="3"/>
  <c r="S12441" i="3"/>
  <c r="T12440" i="3"/>
  <c r="S12440" i="3"/>
  <c r="T12439" i="3"/>
  <c r="S12439" i="3"/>
  <c r="T12438" i="3"/>
  <c r="S12438" i="3"/>
  <c r="T12437" i="3"/>
  <c r="S12437" i="3"/>
  <c r="T12436" i="3"/>
  <c r="S12436" i="3"/>
  <c r="T12435" i="3"/>
  <c r="S12435" i="3"/>
  <c r="T12434" i="3"/>
  <c r="S12434" i="3"/>
  <c r="T12433" i="3"/>
  <c r="S12433" i="3"/>
  <c r="T12432" i="3"/>
  <c r="S12432" i="3"/>
  <c r="T12431" i="3"/>
  <c r="S12431" i="3"/>
  <c r="T12430" i="3"/>
  <c r="S12430" i="3"/>
  <c r="T12429" i="3"/>
  <c r="S12429" i="3"/>
  <c r="T12428" i="3"/>
  <c r="S12428" i="3"/>
  <c r="T12427" i="3"/>
  <c r="S12427" i="3"/>
  <c r="T12426" i="3"/>
  <c r="S12426" i="3"/>
  <c r="T12425" i="3"/>
  <c r="S12425" i="3"/>
  <c r="T12424" i="3"/>
  <c r="S12424" i="3"/>
  <c r="T12423" i="3"/>
  <c r="S12423" i="3"/>
  <c r="T12422" i="3"/>
  <c r="S12422" i="3"/>
  <c r="T12421" i="3"/>
  <c r="S12421" i="3"/>
  <c r="T12420" i="3"/>
  <c r="S12420" i="3"/>
  <c r="T12419" i="3"/>
  <c r="S12419" i="3"/>
  <c r="T12418" i="3"/>
  <c r="S12418" i="3"/>
  <c r="T12417" i="3"/>
  <c r="S12417" i="3"/>
  <c r="T12416" i="3"/>
  <c r="S12416" i="3"/>
  <c r="T12415" i="3"/>
  <c r="S12415" i="3"/>
  <c r="T12414" i="3"/>
  <c r="S12414" i="3"/>
  <c r="T12413" i="3"/>
  <c r="S12413" i="3"/>
  <c r="T12412" i="3"/>
  <c r="S12412" i="3"/>
  <c r="T12411" i="3"/>
  <c r="S12411" i="3"/>
  <c r="T12410" i="3"/>
  <c r="S12410" i="3"/>
  <c r="T12409" i="3"/>
  <c r="S12409" i="3"/>
  <c r="T12408" i="3"/>
  <c r="S12408" i="3"/>
  <c r="T12407" i="3"/>
  <c r="S12407" i="3"/>
  <c r="T12406" i="3"/>
  <c r="S12406" i="3"/>
  <c r="T12405" i="3"/>
  <c r="S12405" i="3"/>
  <c r="T12404" i="3"/>
  <c r="S12404" i="3"/>
  <c r="T12403" i="3"/>
  <c r="S12403" i="3"/>
  <c r="T12402" i="3"/>
  <c r="S12402" i="3"/>
  <c r="T12401" i="3"/>
  <c r="S12401" i="3"/>
  <c r="T12400" i="3"/>
  <c r="S12400" i="3"/>
  <c r="T12399" i="3"/>
  <c r="S12399" i="3"/>
  <c r="T12398" i="3"/>
  <c r="S12398" i="3"/>
  <c r="T12397" i="3"/>
  <c r="S12397" i="3"/>
  <c r="T12396" i="3"/>
  <c r="S12396" i="3"/>
  <c r="T12395" i="3"/>
  <c r="S12395" i="3"/>
  <c r="T12394" i="3"/>
  <c r="S12394" i="3"/>
  <c r="T12393" i="3"/>
  <c r="S12393" i="3"/>
  <c r="T12392" i="3"/>
  <c r="S12392" i="3"/>
  <c r="T12391" i="3"/>
  <c r="S12391" i="3"/>
  <c r="T12390" i="3"/>
  <c r="S12390" i="3"/>
  <c r="T12389" i="3"/>
  <c r="S12389" i="3"/>
  <c r="T12388" i="3"/>
  <c r="S12388" i="3"/>
  <c r="T12387" i="3"/>
  <c r="S12387" i="3"/>
  <c r="T12386" i="3"/>
  <c r="S12386" i="3"/>
  <c r="T12385" i="3"/>
  <c r="S12385" i="3"/>
  <c r="T12384" i="3"/>
  <c r="S12384" i="3"/>
  <c r="T12383" i="3"/>
  <c r="S12383" i="3"/>
  <c r="T12382" i="3"/>
  <c r="S12382" i="3"/>
  <c r="T12381" i="3"/>
  <c r="S12381" i="3"/>
  <c r="T12380" i="3"/>
  <c r="S12380" i="3"/>
  <c r="T12379" i="3"/>
  <c r="S12379" i="3"/>
  <c r="T12378" i="3"/>
  <c r="S12378" i="3"/>
  <c r="T12377" i="3"/>
  <c r="S12377" i="3"/>
  <c r="T12376" i="3"/>
  <c r="S12376" i="3"/>
  <c r="T12375" i="3"/>
  <c r="S12375" i="3"/>
  <c r="T12374" i="3"/>
  <c r="S12374" i="3"/>
  <c r="T12373" i="3"/>
  <c r="S12373" i="3"/>
  <c r="T12372" i="3"/>
  <c r="S12372" i="3"/>
  <c r="T12371" i="3"/>
  <c r="S12371" i="3"/>
  <c r="T12370" i="3"/>
  <c r="S12370" i="3"/>
  <c r="T12369" i="3"/>
  <c r="S12369" i="3"/>
  <c r="T12368" i="3"/>
  <c r="S12368" i="3"/>
  <c r="T12367" i="3"/>
  <c r="S12367" i="3"/>
  <c r="T12366" i="3"/>
  <c r="S12366" i="3"/>
  <c r="T12365" i="3"/>
  <c r="S12365" i="3"/>
  <c r="T12364" i="3"/>
  <c r="S12364" i="3"/>
  <c r="T12363" i="3"/>
  <c r="S12363" i="3"/>
  <c r="T12362" i="3"/>
  <c r="S12362" i="3"/>
  <c r="T12361" i="3"/>
  <c r="S12361" i="3"/>
  <c r="T12360" i="3"/>
  <c r="S12360" i="3"/>
  <c r="T12359" i="3"/>
  <c r="S12359" i="3"/>
  <c r="T12358" i="3"/>
  <c r="S12358" i="3"/>
  <c r="T12357" i="3"/>
  <c r="S12357" i="3"/>
  <c r="T12356" i="3"/>
  <c r="S12356" i="3"/>
  <c r="T12355" i="3"/>
  <c r="S12355" i="3"/>
  <c r="T12354" i="3"/>
  <c r="S12354" i="3"/>
  <c r="T12353" i="3"/>
  <c r="S12353" i="3"/>
  <c r="T12352" i="3"/>
  <c r="S12352" i="3"/>
  <c r="T12351" i="3"/>
  <c r="S12351" i="3"/>
  <c r="T12350" i="3"/>
  <c r="S12350" i="3"/>
  <c r="T12349" i="3"/>
  <c r="S12349" i="3"/>
  <c r="T12348" i="3"/>
  <c r="S12348" i="3"/>
  <c r="T12347" i="3"/>
  <c r="S12347" i="3"/>
  <c r="T12346" i="3"/>
  <c r="S12346" i="3"/>
  <c r="T12345" i="3"/>
  <c r="S12345" i="3"/>
  <c r="T12344" i="3"/>
  <c r="S12344" i="3"/>
  <c r="T12343" i="3"/>
  <c r="S12343" i="3"/>
  <c r="T12342" i="3"/>
  <c r="S12342" i="3"/>
  <c r="T12341" i="3"/>
  <c r="S12341" i="3"/>
  <c r="T12340" i="3"/>
  <c r="S12340" i="3"/>
  <c r="T12339" i="3"/>
  <c r="S12339" i="3"/>
  <c r="T12338" i="3"/>
  <c r="S12338" i="3"/>
  <c r="T12337" i="3"/>
  <c r="S12337" i="3"/>
  <c r="T12336" i="3"/>
  <c r="S12336" i="3"/>
  <c r="T12335" i="3"/>
  <c r="S12335" i="3"/>
  <c r="T12334" i="3"/>
  <c r="S12334" i="3"/>
  <c r="T12333" i="3"/>
  <c r="S12333" i="3"/>
  <c r="T12332" i="3"/>
  <c r="S12332" i="3"/>
  <c r="T12331" i="3"/>
  <c r="S12331" i="3"/>
  <c r="T12330" i="3"/>
  <c r="S12330" i="3"/>
  <c r="T12329" i="3"/>
  <c r="S12329" i="3"/>
  <c r="T12328" i="3"/>
  <c r="S12328" i="3"/>
  <c r="T12327" i="3"/>
  <c r="S12327" i="3"/>
  <c r="T12326" i="3"/>
  <c r="S12326" i="3"/>
  <c r="T12325" i="3"/>
  <c r="S12325" i="3"/>
  <c r="T12324" i="3"/>
  <c r="S12324" i="3"/>
  <c r="T12323" i="3"/>
  <c r="S12323" i="3"/>
  <c r="T12322" i="3"/>
  <c r="S12322" i="3"/>
  <c r="T12321" i="3"/>
  <c r="S12321" i="3"/>
  <c r="T12320" i="3"/>
  <c r="S12320" i="3"/>
  <c r="T12319" i="3"/>
  <c r="S12319" i="3"/>
  <c r="T12318" i="3"/>
  <c r="S12318" i="3"/>
  <c r="T12317" i="3"/>
  <c r="S12317" i="3"/>
  <c r="T12316" i="3"/>
  <c r="S12316" i="3"/>
  <c r="T12315" i="3"/>
  <c r="S12315" i="3"/>
  <c r="T12314" i="3"/>
  <c r="S12314" i="3"/>
  <c r="T12313" i="3"/>
  <c r="S12313" i="3"/>
  <c r="T12312" i="3"/>
  <c r="S12312" i="3"/>
  <c r="T12311" i="3"/>
  <c r="S12311" i="3"/>
  <c r="T12310" i="3"/>
  <c r="S12310" i="3"/>
  <c r="T12309" i="3"/>
  <c r="S12309" i="3"/>
  <c r="T12308" i="3"/>
  <c r="S12308" i="3"/>
  <c r="T12307" i="3"/>
  <c r="S12307" i="3"/>
  <c r="T12306" i="3"/>
  <c r="S12306" i="3"/>
  <c r="T12305" i="3"/>
  <c r="S12305" i="3"/>
  <c r="T12304" i="3"/>
  <c r="S12304" i="3"/>
  <c r="T12303" i="3"/>
  <c r="S12303" i="3"/>
  <c r="T12302" i="3"/>
  <c r="S12302" i="3"/>
  <c r="T12301" i="3"/>
  <c r="S12301" i="3"/>
  <c r="T12300" i="3"/>
  <c r="S12300" i="3"/>
  <c r="T12299" i="3"/>
  <c r="S12299" i="3"/>
  <c r="T12298" i="3"/>
  <c r="S12298" i="3"/>
  <c r="T12297" i="3"/>
  <c r="S12297" i="3"/>
  <c r="T12296" i="3"/>
  <c r="S12296" i="3"/>
  <c r="T12295" i="3"/>
  <c r="S12295" i="3"/>
  <c r="T12294" i="3"/>
  <c r="S12294" i="3"/>
  <c r="T12293" i="3"/>
  <c r="S12293" i="3"/>
  <c r="T12292" i="3"/>
  <c r="S12292" i="3"/>
  <c r="T12291" i="3"/>
  <c r="S12291" i="3"/>
  <c r="T12290" i="3"/>
  <c r="S12290" i="3"/>
  <c r="T12289" i="3"/>
  <c r="S12289" i="3"/>
  <c r="T12288" i="3"/>
  <c r="S12288" i="3"/>
  <c r="T12287" i="3"/>
  <c r="S12287" i="3"/>
  <c r="T12286" i="3"/>
  <c r="S12286" i="3"/>
  <c r="T12285" i="3"/>
  <c r="S12285" i="3"/>
  <c r="T12284" i="3"/>
  <c r="S12284" i="3"/>
  <c r="T12283" i="3"/>
  <c r="S12283" i="3"/>
  <c r="T12282" i="3"/>
  <c r="S12282" i="3"/>
  <c r="T12281" i="3"/>
  <c r="S12281" i="3"/>
  <c r="T12280" i="3"/>
  <c r="S12280" i="3"/>
  <c r="T12279" i="3"/>
  <c r="S12279" i="3"/>
  <c r="T12278" i="3"/>
  <c r="S12278" i="3"/>
  <c r="T12277" i="3"/>
  <c r="S12277" i="3"/>
  <c r="T12276" i="3"/>
  <c r="S12276" i="3"/>
  <c r="T12275" i="3"/>
  <c r="S12275" i="3"/>
  <c r="T12274" i="3"/>
  <c r="S12274" i="3"/>
  <c r="T12273" i="3"/>
  <c r="S12273" i="3"/>
  <c r="T12272" i="3"/>
  <c r="S12272" i="3"/>
  <c r="T12271" i="3"/>
  <c r="S12271" i="3"/>
  <c r="T12270" i="3"/>
  <c r="S12270" i="3"/>
  <c r="T12269" i="3"/>
  <c r="S12269" i="3"/>
  <c r="T12268" i="3"/>
  <c r="S12268" i="3"/>
  <c r="T12267" i="3"/>
  <c r="S12267" i="3"/>
  <c r="T12266" i="3"/>
  <c r="S12266" i="3"/>
  <c r="T12265" i="3"/>
  <c r="S12265" i="3"/>
  <c r="T12264" i="3"/>
  <c r="S12264" i="3"/>
  <c r="T12263" i="3"/>
  <c r="S12263" i="3"/>
  <c r="T12262" i="3"/>
  <c r="S12262" i="3"/>
  <c r="T12261" i="3"/>
  <c r="S12261" i="3"/>
  <c r="T12260" i="3"/>
  <c r="S12260" i="3"/>
  <c r="T12259" i="3"/>
  <c r="S12259" i="3"/>
  <c r="T12258" i="3"/>
  <c r="S12258" i="3"/>
  <c r="T12257" i="3"/>
  <c r="S12257" i="3"/>
  <c r="T12256" i="3"/>
  <c r="S12256" i="3"/>
  <c r="T12255" i="3"/>
  <c r="S12255" i="3"/>
  <c r="T12254" i="3"/>
  <c r="S12254" i="3"/>
  <c r="T12253" i="3"/>
  <c r="S12253" i="3"/>
  <c r="T12252" i="3"/>
  <c r="S12252" i="3"/>
  <c r="T12251" i="3"/>
  <c r="S12251" i="3"/>
  <c r="T12250" i="3"/>
  <c r="S12250" i="3"/>
  <c r="T12249" i="3"/>
  <c r="S12249" i="3"/>
  <c r="T12248" i="3"/>
  <c r="S12248" i="3"/>
  <c r="T12247" i="3"/>
  <c r="S12247" i="3"/>
  <c r="T12246" i="3"/>
  <c r="S12246" i="3"/>
  <c r="T12245" i="3"/>
  <c r="S12245" i="3"/>
  <c r="T12244" i="3"/>
  <c r="S12244" i="3"/>
  <c r="T12243" i="3"/>
  <c r="S12243" i="3"/>
  <c r="T12242" i="3"/>
  <c r="S12242" i="3"/>
  <c r="T12241" i="3"/>
  <c r="S12241" i="3"/>
  <c r="T12240" i="3"/>
  <c r="S12240" i="3"/>
  <c r="T12239" i="3"/>
  <c r="S12239" i="3"/>
  <c r="T12238" i="3"/>
  <c r="S12238" i="3"/>
  <c r="T12237" i="3"/>
  <c r="S12237" i="3"/>
  <c r="T12236" i="3"/>
  <c r="S12236" i="3"/>
  <c r="T12235" i="3"/>
  <c r="S12235" i="3"/>
  <c r="T12234" i="3"/>
  <c r="S12234" i="3"/>
  <c r="T12233" i="3"/>
  <c r="S12233" i="3"/>
  <c r="T12232" i="3"/>
  <c r="S12232" i="3"/>
  <c r="T12231" i="3"/>
  <c r="S12231" i="3"/>
  <c r="T12230" i="3"/>
  <c r="S12230" i="3"/>
  <c r="T12229" i="3"/>
  <c r="S12229" i="3"/>
  <c r="T12228" i="3"/>
  <c r="S12228" i="3"/>
  <c r="T12227" i="3"/>
  <c r="S12227" i="3"/>
  <c r="T12226" i="3"/>
  <c r="S12226" i="3"/>
  <c r="T12225" i="3"/>
  <c r="S12225" i="3"/>
  <c r="T12224" i="3"/>
  <c r="S12224" i="3"/>
  <c r="T12223" i="3"/>
  <c r="S12223" i="3"/>
  <c r="T12222" i="3"/>
  <c r="S12222" i="3"/>
  <c r="T12221" i="3"/>
  <c r="S12221" i="3"/>
  <c r="T12220" i="3"/>
  <c r="S12220" i="3"/>
  <c r="T12219" i="3"/>
  <c r="S12219" i="3"/>
  <c r="T12218" i="3"/>
  <c r="S12218" i="3"/>
  <c r="T12217" i="3"/>
  <c r="S12217" i="3"/>
  <c r="T12216" i="3"/>
  <c r="S12216" i="3"/>
  <c r="T12215" i="3"/>
  <c r="S12215" i="3"/>
  <c r="T12214" i="3"/>
  <c r="S12214" i="3"/>
  <c r="T12213" i="3"/>
  <c r="S12213" i="3"/>
  <c r="T12212" i="3"/>
  <c r="S12212" i="3"/>
  <c r="T12211" i="3"/>
  <c r="S12211" i="3"/>
  <c r="T12210" i="3"/>
  <c r="S12210" i="3"/>
  <c r="T12209" i="3"/>
  <c r="S12209" i="3"/>
  <c r="T12208" i="3"/>
  <c r="S12208" i="3"/>
  <c r="T12207" i="3"/>
  <c r="S12207" i="3"/>
  <c r="T12206" i="3"/>
  <c r="S12206" i="3"/>
  <c r="T12205" i="3"/>
  <c r="S12205" i="3"/>
  <c r="T12204" i="3"/>
  <c r="S12204" i="3"/>
  <c r="T12203" i="3"/>
  <c r="S12203" i="3"/>
  <c r="T12202" i="3"/>
  <c r="S12202" i="3"/>
  <c r="T12201" i="3"/>
  <c r="S12201" i="3"/>
  <c r="T12200" i="3"/>
  <c r="S12200" i="3"/>
  <c r="T12199" i="3"/>
  <c r="S12199" i="3"/>
  <c r="T12198" i="3"/>
  <c r="S12198" i="3"/>
  <c r="T12197" i="3"/>
  <c r="S12197" i="3"/>
  <c r="T12196" i="3"/>
  <c r="S12196" i="3"/>
  <c r="T12195" i="3"/>
  <c r="S12195" i="3"/>
  <c r="T12194" i="3"/>
  <c r="S12194" i="3"/>
  <c r="T12193" i="3"/>
  <c r="S12193" i="3"/>
  <c r="T12192" i="3"/>
  <c r="S12192" i="3"/>
  <c r="T12191" i="3"/>
  <c r="S12191" i="3"/>
  <c r="T12190" i="3"/>
  <c r="S12190" i="3"/>
  <c r="T12189" i="3"/>
  <c r="S12189" i="3"/>
  <c r="T12188" i="3"/>
  <c r="S12188" i="3"/>
  <c r="T12187" i="3"/>
  <c r="S12187" i="3"/>
  <c r="T12186" i="3"/>
  <c r="S12186" i="3"/>
  <c r="T12185" i="3"/>
  <c r="S12185" i="3"/>
  <c r="T12184" i="3"/>
  <c r="S12184" i="3"/>
  <c r="T12183" i="3"/>
  <c r="S12183" i="3"/>
  <c r="T12182" i="3"/>
  <c r="S12182" i="3"/>
  <c r="T12181" i="3"/>
  <c r="S12181" i="3"/>
  <c r="T12180" i="3"/>
  <c r="S12180" i="3"/>
  <c r="T12179" i="3"/>
  <c r="S12179" i="3"/>
  <c r="T12178" i="3"/>
  <c r="S12178" i="3"/>
  <c r="T12177" i="3"/>
  <c r="S12177" i="3"/>
  <c r="T12176" i="3"/>
  <c r="S12176" i="3"/>
  <c r="T12175" i="3"/>
  <c r="S12175" i="3"/>
  <c r="T12174" i="3"/>
  <c r="S12174" i="3"/>
  <c r="T12173" i="3"/>
  <c r="S12173" i="3"/>
  <c r="T12172" i="3"/>
  <c r="S12172" i="3"/>
  <c r="T12171" i="3"/>
  <c r="S12171" i="3"/>
  <c r="T12170" i="3"/>
  <c r="S12170" i="3"/>
  <c r="T12169" i="3"/>
  <c r="S12169" i="3"/>
  <c r="T12168" i="3"/>
  <c r="S12168" i="3"/>
  <c r="T12167" i="3"/>
  <c r="S12167" i="3"/>
  <c r="T12166" i="3"/>
  <c r="S12166" i="3"/>
  <c r="T12165" i="3"/>
  <c r="S12165" i="3"/>
  <c r="T12164" i="3"/>
  <c r="S12164" i="3"/>
  <c r="T12163" i="3"/>
  <c r="S12163" i="3"/>
  <c r="T12162" i="3"/>
  <c r="S12162" i="3"/>
  <c r="T12161" i="3"/>
  <c r="S12161" i="3"/>
  <c r="T12160" i="3"/>
  <c r="S12160" i="3"/>
  <c r="T12159" i="3"/>
  <c r="S12159" i="3"/>
  <c r="T12158" i="3"/>
  <c r="S12158" i="3"/>
  <c r="T12157" i="3"/>
  <c r="S12157" i="3"/>
  <c r="T12156" i="3"/>
  <c r="S12156" i="3"/>
  <c r="T12155" i="3"/>
  <c r="S12155" i="3"/>
  <c r="T12154" i="3"/>
  <c r="S12154" i="3"/>
  <c r="T12153" i="3"/>
  <c r="S12153" i="3"/>
  <c r="T12152" i="3"/>
  <c r="S12152" i="3"/>
  <c r="T12151" i="3"/>
  <c r="S12151" i="3"/>
  <c r="T12150" i="3"/>
  <c r="S12150" i="3"/>
  <c r="T12149" i="3"/>
  <c r="S12149" i="3"/>
  <c r="T12148" i="3"/>
  <c r="S12148" i="3"/>
  <c r="T12147" i="3"/>
  <c r="S12147" i="3"/>
  <c r="T12146" i="3"/>
  <c r="S12146" i="3"/>
  <c r="T12145" i="3"/>
  <c r="S12145" i="3"/>
  <c r="T12144" i="3"/>
  <c r="S12144" i="3"/>
  <c r="T12143" i="3"/>
  <c r="S12143" i="3"/>
  <c r="T12142" i="3"/>
  <c r="S12142" i="3"/>
  <c r="T12141" i="3"/>
  <c r="S12141" i="3"/>
  <c r="T12140" i="3"/>
  <c r="S12140" i="3"/>
  <c r="T12139" i="3"/>
  <c r="S12139" i="3"/>
  <c r="T12138" i="3"/>
  <c r="S12138" i="3"/>
  <c r="T12137" i="3"/>
  <c r="S12137" i="3"/>
  <c r="T12136" i="3"/>
  <c r="S12136" i="3"/>
  <c r="T12135" i="3"/>
  <c r="S12135" i="3"/>
  <c r="T12134" i="3"/>
  <c r="S12134" i="3"/>
  <c r="T12133" i="3"/>
  <c r="S12133" i="3"/>
  <c r="T12132" i="3"/>
  <c r="S12132" i="3"/>
  <c r="T12131" i="3"/>
  <c r="S12131" i="3"/>
  <c r="T12130" i="3"/>
  <c r="S12130" i="3"/>
  <c r="T12129" i="3"/>
  <c r="S12129" i="3"/>
  <c r="T12128" i="3"/>
  <c r="S12128" i="3"/>
  <c r="T12127" i="3"/>
  <c r="S12127" i="3"/>
  <c r="T12126" i="3"/>
  <c r="S12126" i="3"/>
  <c r="T12125" i="3"/>
  <c r="S12125" i="3"/>
  <c r="T12124" i="3"/>
  <c r="S12124" i="3"/>
  <c r="T12123" i="3"/>
  <c r="S12123" i="3"/>
  <c r="T12122" i="3"/>
  <c r="S12122" i="3"/>
  <c r="T12121" i="3"/>
  <c r="S12121" i="3"/>
  <c r="T12120" i="3"/>
  <c r="S12120" i="3"/>
  <c r="T12119" i="3"/>
  <c r="S12119" i="3"/>
  <c r="T12118" i="3"/>
  <c r="S12118" i="3"/>
  <c r="T12117" i="3"/>
  <c r="S12117" i="3"/>
  <c r="T12116" i="3"/>
  <c r="S12116" i="3"/>
  <c r="T12115" i="3"/>
  <c r="S12115" i="3"/>
  <c r="T12114" i="3"/>
  <c r="S12114" i="3"/>
  <c r="T12113" i="3"/>
  <c r="S12113" i="3"/>
  <c r="T12112" i="3"/>
  <c r="S12112" i="3"/>
  <c r="T12111" i="3"/>
  <c r="S12111" i="3"/>
  <c r="T12110" i="3"/>
  <c r="S12110" i="3"/>
  <c r="T12109" i="3"/>
  <c r="S12109" i="3"/>
  <c r="T12108" i="3"/>
  <c r="S12108" i="3"/>
  <c r="T12107" i="3"/>
  <c r="S12107" i="3"/>
  <c r="T12106" i="3"/>
  <c r="S12106" i="3"/>
  <c r="T12105" i="3"/>
  <c r="S12105" i="3"/>
  <c r="T12104" i="3"/>
  <c r="S12104" i="3"/>
  <c r="T12103" i="3"/>
  <c r="S12103" i="3"/>
  <c r="T12102" i="3"/>
  <c r="S12102" i="3"/>
  <c r="T12101" i="3"/>
  <c r="S12101" i="3"/>
  <c r="T12100" i="3"/>
  <c r="S12100" i="3"/>
  <c r="T12099" i="3"/>
  <c r="S12099" i="3"/>
  <c r="T12098" i="3"/>
  <c r="S12098" i="3"/>
  <c r="T12097" i="3"/>
  <c r="S12097" i="3"/>
  <c r="T12096" i="3"/>
  <c r="S12096" i="3"/>
  <c r="T12095" i="3"/>
  <c r="S12095" i="3"/>
  <c r="T12094" i="3"/>
  <c r="S12094" i="3"/>
  <c r="T12093" i="3"/>
  <c r="S12093" i="3"/>
  <c r="T12092" i="3"/>
  <c r="S12092" i="3"/>
  <c r="T12091" i="3"/>
  <c r="S12091" i="3"/>
  <c r="T12090" i="3"/>
  <c r="S12090" i="3"/>
  <c r="T12089" i="3"/>
  <c r="S12089" i="3"/>
  <c r="T12088" i="3"/>
  <c r="S12088" i="3"/>
  <c r="T12087" i="3"/>
  <c r="S12087" i="3"/>
  <c r="T12086" i="3"/>
  <c r="S12086" i="3"/>
  <c r="T12085" i="3"/>
  <c r="S12085" i="3"/>
  <c r="T12084" i="3"/>
  <c r="S12084" i="3"/>
  <c r="T12083" i="3"/>
  <c r="S12083" i="3"/>
  <c r="T12082" i="3"/>
  <c r="S12082" i="3"/>
  <c r="T12081" i="3"/>
  <c r="S12081" i="3"/>
  <c r="T12080" i="3"/>
  <c r="S12080" i="3"/>
  <c r="T12079" i="3"/>
  <c r="S12079" i="3"/>
  <c r="T12078" i="3"/>
  <c r="S12078" i="3"/>
  <c r="T12077" i="3"/>
  <c r="S12077" i="3"/>
  <c r="T12076" i="3"/>
  <c r="S12076" i="3"/>
  <c r="T12075" i="3"/>
  <c r="S12075" i="3"/>
  <c r="T12074" i="3"/>
  <c r="S12074" i="3"/>
  <c r="T12073" i="3"/>
  <c r="S12073" i="3"/>
  <c r="T12072" i="3"/>
  <c r="S12072" i="3"/>
  <c r="T12071" i="3"/>
  <c r="S12071" i="3"/>
  <c r="T12070" i="3"/>
  <c r="S12070" i="3"/>
  <c r="T12069" i="3"/>
  <c r="S12069" i="3"/>
  <c r="T12068" i="3"/>
  <c r="S12068" i="3"/>
  <c r="T12067" i="3"/>
  <c r="S12067" i="3"/>
  <c r="T12066" i="3"/>
  <c r="S12066" i="3"/>
  <c r="T12065" i="3"/>
  <c r="S12065" i="3"/>
  <c r="T12064" i="3"/>
  <c r="S12064" i="3"/>
  <c r="T12063" i="3"/>
  <c r="S12063" i="3"/>
  <c r="T12062" i="3"/>
  <c r="S12062" i="3"/>
  <c r="T12061" i="3"/>
  <c r="S12061" i="3"/>
  <c r="T12060" i="3"/>
  <c r="S12060" i="3"/>
  <c r="T12059" i="3"/>
  <c r="S12059" i="3"/>
  <c r="T12058" i="3"/>
  <c r="S12058" i="3"/>
  <c r="T12057" i="3"/>
  <c r="S12057" i="3"/>
  <c r="T12056" i="3"/>
  <c r="S12056" i="3"/>
  <c r="T12055" i="3"/>
  <c r="S12055" i="3"/>
  <c r="T12054" i="3"/>
  <c r="S12054" i="3"/>
  <c r="T12053" i="3"/>
  <c r="S12053" i="3"/>
  <c r="T12052" i="3"/>
  <c r="S12052" i="3"/>
  <c r="T12051" i="3"/>
  <c r="S12051" i="3"/>
  <c r="T12050" i="3"/>
  <c r="S12050" i="3"/>
  <c r="T12049" i="3"/>
  <c r="S12049" i="3"/>
  <c r="T12048" i="3"/>
  <c r="S12048" i="3"/>
  <c r="T12047" i="3"/>
  <c r="S12047" i="3"/>
  <c r="T12046" i="3"/>
  <c r="S12046" i="3"/>
  <c r="T12045" i="3"/>
  <c r="S12045" i="3"/>
  <c r="T12044" i="3"/>
  <c r="S12044" i="3"/>
  <c r="T12043" i="3"/>
  <c r="S12043" i="3"/>
  <c r="T12042" i="3"/>
  <c r="S12042" i="3"/>
  <c r="T12041" i="3"/>
  <c r="S12041" i="3"/>
  <c r="T12040" i="3"/>
  <c r="S12040" i="3"/>
  <c r="T12039" i="3"/>
  <c r="S12039" i="3"/>
  <c r="T12038" i="3"/>
  <c r="S12038" i="3"/>
  <c r="T12037" i="3"/>
  <c r="S12037" i="3"/>
  <c r="T12036" i="3"/>
  <c r="S12036" i="3"/>
  <c r="T12035" i="3"/>
  <c r="S12035" i="3"/>
  <c r="T12034" i="3"/>
  <c r="S12034" i="3"/>
  <c r="T12033" i="3"/>
  <c r="S12033" i="3"/>
  <c r="T12032" i="3"/>
  <c r="S12032" i="3"/>
  <c r="T12031" i="3"/>
  <c r="S12031" i="3"/>
  <c r="T12030" i="3"/>
  <c r="S12030" i="3"/>
  <c r="T12029" i="3"/>
  <c r="S12029" i="3"/>
  <c r="T12028" i="3"/>
  <c r="S12028" i="3"/>
  <c r="T12027" i="3"/>
  <c r="S12027" i="3"/>
  <c r="T12026" i="3"/>
  <c r="S12026" i="3"/>
  <c r="T12025" i="3"/>
  <c r="S12025" i="3"/>
  <c r="T12024" i="3"/>
  <c r="S12024" i="3"/>
  <c r="T12023" i="3"/>
  <c r="S12023" i="3"/>
  <c r="T12022" i="3"/>
  <c r="S12022" i="3"/>
  <c r="T12021" i="3"/>
  <c r="S12021" i="3"/>
  <c r="T12020" i="3"/>
  <c r="S12020" i="3"/>
  <c r="T12019" i="3"/>
  <c r="S12019" i="3"/>
  <c r="T12018" i="3"/>
  <c r="S12018" i="3"/>
  <c r="T12017" i="3"/>
  <c r="S12017" i="3"/>
  <c r="T12016" i="3"/>
  <c r="S12016" i="3"/>
  <c r="T12015" i="3"/>
  <c r="S12015" i="3"/>
  <c r="T12014" i="3"/>
  <c r="S12014" i="3"/>
  <c r="T12013" i="3"/>
  <c r="S12013" i="3"/>
  <c r="T12012" i="3"/>
  <c r="S12012" i="3"/>
  <c r="T12011" i="3"/>
  <c r="S12011" i="3"/>
  <c r="T12010" i="3"/>
  <c r="S12010" i="3"/>
  <c r="T12009" i="3"/>
  <c r="S12009" i="3"/>
  <c r="T12008" i="3"/>
  <c r="S12008" i="3"/>
  <c r="T12007" i="3"/>
  <c r="S12007" i="3"/>
  <c r="T12006" i="3"/>
  <c r="S12006" i="3"/>
  <c r="T12005" i="3"/>
  <c r="S12005" i="3"/>
  <c r="T12004" i="3"/>
  <c r="S12004" i="3"/>
  <c r="T12003" i="3"/>
  <c r="S12003" i="3"/>
  <c r="T12002" i="3"/>
  <c r="S12002" i="3"/>
  <c r="T12001" i="3"/>
  <c r="S12001" i="3"/>
  <c r="T12000" i="3"/>
  <c r="S12000" i="3"/>
  <c r="T11999" i="3"/>
  <c r="S11999" i="3"/>
  <c r="T11998" i="3"/>
  <c r="S11998" i="3"/>
  <c r="T11997" i="3"/>
  <c r="S11997" i="3"/>
  <c r="T11996" i="3"/>
  <c r="S11996" i="3"/>
  <c r="T11995" i="3"/>
  <c r="S11995" i="3"/>
  <c r="T11994" i="3"/>
  <c r="S11994" i="3"/>
  <c r="T11993" i="3"/>
  <c r="S11993" i="3"/>
  <c r="T11992" i="3"/>
  <c r="S11992" i="3"/>
  <c r="T11991" i="3"/>
  <c r="S11991" i="3"/>
  <c r="T11990" i="3"/>
  <c r="S11990" i="3"/>
  <c r="T11989" i="3"/>
  <c r="S11989" i="3"/>
  <c r="T11988" i="3"/>
  <c r="S11988" i="3"/>
  <c r="T11987" i="3"/>
  <c r="S11987" i="3"/>
  <c r="T11986" i="3"/>
  <c r="S11986" i="3"/>
  <c r="T11985" i="3"/>
  <c r="S11985" i="3"/>
  <c r="T11984" i="3"/>
  <c r="S11984" i="3"/>
  <c r="T11983" i="3"/>
  <c r="S11983" i="3"/>
  <c r="T11982" i="3"/>
  <c r="S11982" i="3"/>
  <c r="T11981" i="3"/>
  <c r="S11981" i="3"/>
  <c r="T11980" i="3"/>
  <c r="S11980" i="3"/>
  <c r="T11979" i="3"/>
  <c r="S11979" i="3"/>
  <c r="T11978" i="3"/>
  <c r="S11978" i="3"/>
  <c r="T11977" i="3"/>
  <c r="S11977" i="3"/>
  <c r="T11976" i="3"/>
  <c r="S11976" i="3"/>
  <c r="T11975" i="3"/>
  <c r="S11975" i="3"/>
  <c r="T11974" i="3"/>
  <c r="S11974" i="3"/>
  <c r="T11973" i="3"/>
  <c r="S11973" i="3"/>
  <c r="T11972" i="3"/>
  <c r="S11972" i="3"/>
  <c r="T11971" i="3"/>
  <c r="S11971" i="3"/>
  <c r="T11970" i="3"/>
  <c r="S11970" i="3"/>
  <c r="T11969" i="3"/>
  <c r="S11969" i="3"/>
  <c r="T11968" i="3"/>
  <c r="S11968" i="3"/>
  <c r="T11967" i="3"/>
  <c r="S11967" i="3"/>
  <c r="T11966" i="3"/>
  <c r="S11966" i="3"/>
  <c r="T11965" i="3"/>
  <c r="S11965" i="3"/>
  <c r="T11964" i="3"/>
  <c r="S11964" i="3"/>
  <c r="T11963" i="3"/>
  <c r="S11963" i="3"/>
  <c r="T11962" i="3"/>
  <c r="S11962" i="3"/>
  <c r="T11961" i="3"/>
  <c r="S11961" i="3"/>
  <c r="T11960" i="3"/>
  <c r="S11960" i="3"/>
  <c r="T11959" i="3"/>
  <c r="S11959" i="3"/>
  <c r="T11958" i="3"/>
  <c r="S11958" i="3"/>
  <c r="T11957" i="3"/>
  <c r="S11957" i="3"/>
  <c r="T11956" i="3"/>
  <c r="S11956" i="3"/>
  <c r="T11955" i="3"/>
  <c r="S11955" i="3"/>
  <c r="T11954" i="3"/>
  <c r="S11954" i="3"/>
  <c r="T11953" i="3"/>
  <c r="S11953" i="3"/>
  <c r="T11952" i="3"/>
  <c r="S11952" i="3"/>
  <c r="T11951" i="3"/>
  <c r="S11951" i="3"/>
  <c r="T11950" i="3"/>
  <c r="S11950" i="3"/>
  <c r="T11949" i="3"/>
  <c r="S11949" i="3"/>
  <c r="T11948" i="3"/>
  <c r="S11948" i="3"/>
  <c r="T11947" i="3"/>
  <c r="S11947" i="3"/>
  <c r="T11946" i="3"/>
  <c r="S11946" i="3"/>
  <c r="T11945" i="3"/>
  <c r="S11945" i="3"/>
  <c r="T11944" i="3"/>
  <c r="S11944" i="3"/>
  <c r="T11943" i="3"/>
  <c r="S11943" i="3"/>
  <c r="T11942" i="3"/>
  <c r="S11942" i="3"/>
  <c r="T11941" i="3"/>
  <c r="S11941" i="3"/>
  <c r="T11940" i="3"/>
  <c r="S11940" i="3"/>
  <c r="T11939" i="3"/>
  <c r="S11939" i="3"/>
  <c r="T11938" i="3"/>
  <c r="S11938" i="3"/>
  <c r="T11937" i="3"/>
  <c r="S11937" i="3"/>
  <c r="T11936" i="3"/>
  <c r="S11936" i="3"/>
  <c r="T11935" i="3"/>
  <c r="S11935" i="3"/>
  <c r="T11934" i="3"/>
  <c r="S11934" i="3"/>
  <c r="T11933" i="3"/>
  <c r="S11933" i="3"/>
  <c r="T11932" i="3"/>
  <c r="S11932" i="3"/>
  <c r="T11931" i="3"/>
  <c r="S11931" i="3"/>
  <c r="T11930" i="3"/>
  <c r="S11930" i="3"/>
  <c r="T11929" i="3"/>
  <c r="S11929" i="3"/>
  <c r="T11928" i="3"/>
  <c r="S11928" i="3"/>
  <c r="T11927" i="3"/>
  <c r="S11927" i="3"/>
  <c r="T11926" i="3"/>
  <c r="S11926" i="3"/>
  <c r="T11925" i="3"/>
  <c r="S11925" i="3"/>
  <c r="T11924" i="3"/>
  <c r="S11924" i="3"/>
  <c r="T11923" i="3"/>
  <c r="S11923" i="3"/>
  <c r="T11922" i="3"/>
  <c r="S11922" i="3"/>
  <c r="T11921" i="3"/>
  <c r="S11921" i="3"/>
  <c r="T11920" i="3"/>
  <c r="S11920" i="3"/>
  <c r="T11919" i="3"/>
  <c r="S11919" i="3"/>
  <c r="T11918" i="3"/>
  <c r="S11918" i="3"/>
  <c r="T11917" i="3"/>
  <c r="S11917" i="3"/>
  <c r="T11916" i="3"/>
  <c r="S11916" i="3"/>
  <c r="T11915" i="3"/>
  <c r="S11915" i="3"/>
  <c r="T11914" i="3"/>
  <c r="S11914" i="3"/>
  <c r="T11913" i="3"/>
  <c r="S11913" i="3"/>
  <c r="T11912" i="3"/>
  <c r="S11912" i="3"/>
  <c r="T11911" i="3"/>
  <c r="S11911" i="3"/>
  <c r="T11910" i="3"/>
  <c r="S11910" i="3"/>
  <c r="T11909" i="3"/>
  <c r="S11909" i="3"/>
  <c r="T11908" i="3"/>
  <c r="S11908" i="3"/>
  <c r="T11907" i="3"/>
  <c r="S11907" i="3"/>
  <c r="T11906" i="3"/>
  <c r="S11906" i="3"/>
  <c r="T11905" i="3"/>
  <c r="S11905" i="3"/>
  <c r="T11904" i="3"/>
  <c r="S11904" i="3"/>
  <c r="T11903" i="3"/>
  <c r="S11903" i="3"/>
  <c r="T11902" i="3"/>
  <c r="S11902" i="3"/>
  <c r="T11901" i="3"/>
  <c r="S11901" i="3"/>
  <c r="T11900" i="3"/>
  <c r="S11900" i="3"/>
  <c r="T11899" i="3"/>
  <c r="S11899" i="3"/>
  <c r="T11898" i="3"/>
  <c r="S11898" i="3"/>
  <c r="T11897" i="3"/>
  <c r="S11897" i="3"/>
  <c r="T11896" i="3"/>
  <c r="S11896" i="3"/>
  <c r="T11895" i="3"/>
  <c r="S11895" i="3"/>
  <c r="T11894" i="3"/>
  <c r="S11894" i="3"/>
  <c r="T11893" i="3"/>
  <c r="S11893" i="3"/>
  <c r="T11892" i="3"/>
  <c r="S11892" i="3"/>
  <c r="T11891" i="3"/>
  <c r="S11891" i="3"/>
  <c r="T11890" i="3"/>
  <c r="S11890" i="3"/>
  <c r="T11889" i="3"/>
  <c r="S11889" i="3"/>
  <c r="T11888" i="3"/>
  <c r="S11888" i="3"/>
  <c r="T11887" i="3"/>
  <c r="S11887" i="3"/>
  <c r="T11886" i="3"/>
  <c r="S11886" i="3"/>
  <c r="T11885" i="3"/>
  <c r="S11885" i="3"/>
  <c r="T11884" i="3"/>
  <c r="S11884" i="3"/>
  <c r="T11883" i="3"/>
  <c r="S11883" i="3"/>
  <c r="T11882" i="3"/>
  <c r="S11882" i="3"/>
  <c r="T11881" i="3"/>
  <c r="S11881" i="3"/>
  <c r="T11880" i="3"/>
  <c r="S11880" i="3"/>
  <c r="T11879" i="3"/>
  <c r="S11879" i="3"/>
  <c r="T11878" i="3"/>
  <c r="S11878" i="3"/>
  <c r="T11877" i="3"/>
  <c r="S11877" i="3"/>
  <c r="T11876" i="3"/>
  <c r="S11876" i="3"/>
  <c r="T11875" i="3"/>
  <c r="S11875" i="3"/>
  <c r="T11874" i="3"/>
  <c r="S11874" i="3"/>
  <c r="T11873" i="3"/>
  <c r="S11873" i="3"/>
  <c r="T11872" i="3"/>
  <c r="S11872" i="3"/>
  <c r="T11871" i="3"/>
  <c r="S11871" i="3"/>
  <c r="T11870" i="3"/>
  <c r="S11870" i="3"/>
  <c r="T11869" i="3"/>
  <c r="S11869" i="3"/>
  <c r="T11868" i="3"/>
  <c r="S11868" i="3"/>
  <c r="T11867" i="3"/>
  <c r="S11867" i="3"/>
  <c r="T11866" i="3"/>
  <c r="S11866" i="3"/>
  <c r="T11865" i="3"/>
  <c r="S11865" i="3"/>
  <c r="T11864" i="3"/>
  <c r="S11864" i="3"/>
  <c r="T11863" i="3"/>
  <c r="S11863" i="3"/>
  <c r="T11862" i="3"/>
  <c r="S11862" i="3"/>
  <c r="T11861" i="3"/>
  <c r="S11861" i="3"/>
  <c r="T11860" i="3"/>
  <c r="S11860" i="3"/>
  <c r="T11859" i="3"/>
  <c r="S11859" i="3"/>
  <c r="T11858" i="3"/>
  <c r="S11858" i="3"/>
  <c r="T11857" i="3"/>
  <c r="S11857" i="3"/>
  <c r="T11856" i="3"/>
  <c r="S11856" i="3"/>
  <c r="T11855" i="3"/>
  <c r="S11855" i="3"/>
  <c r="T11854" i="3"/>
  <c r="S11854" i="3"/>
  <c r="T11853" i="3"/>
  <c r="S11853" i="3"/>
  <c r="T11852" i="3"/>
  <c r="S11852" i="3"/>
  <c r="T11851" i="3"/>
  <c r="S11851" i="3"/>
  <c r="T11850" i="3"/>
  <c r="S11850" i="3"/>
  <c r="T11849" i="3"/>
  <c r="S11849" i="3"/>
  <c r="T11848" i="3"/>
  <c r="S11848" i="3"/>
  <c r="T11847" i="3"/>
  <c r="S11847" i="3"/>
  <c r="T11846" i="3"/>
  <c r="S11846" i="3"/>
  <c r="T11845" i="3"/>
  <c r="S11845" i="3"/>
  <c r="T11844" i="3"/>
  <c r="S11844" i="3"/>
  <c r="T11843" i="3"/>
  <c r="S11843" i="3"/>
  <c r="T11842" i="3"/>
  <c r="S11842" i="3"/>
  <c r="T11841" i="3"/>
  <c r="S11841" i="3"/>
  <c r="T11840" i="3"/>
  <c r="S11840" i="3"/>
  <c r="T11839" i="3"/>
  <c r="S11839" i="3"/>
  <c r="T11838" i="3"/>
  <c r="S11838" i="3"/>
  <c r="T11837" i="3"/>
  <c r="S11837" i="3"/>
  <c r="T11836" i="3"/>
  <c r="S11836" i="3"/>
  <c r="T11835" i="3"/>
  <c r="S11835" i="3"/>
  <c r="T11834" i="3"/>
  <c r="S11834" i="3"/>
  <c r="T11833" i="3"/>
  <c r="S11833" i="3"/>
  <c r="T11832" i="3"/>
  <c r="S11832" i="3"/>
  <c r="T11831" i="3"/>
  <c r="S11831" i="3"/>
  <c r="T11830" i="3"/>
  <c r="S11830" i="3"/>
  <c r="T11829" i="3"/>
  <c r="S11829" i="3"/>
  <c r="T11828" i="3"/>
  <c r="S11828" i="3"/>
  <c r="T11827" i="3"/>
  <c r="S11827" i="3"/>
  <c r="T11826" i="3"/>
  <c r="S11826" i="3"/>
  <c r="T11825" i="3"/>
  <c r="S11825" i="3"/>
  <c r="T11824" i="3"/>
  <c r="S11824" i="3"/>
  <c r="T11823" i="3"/>
  <c r="S11823" i="3"/>
  <c r="T11822" i="3"/>
  <c r="S11822" i="3"/>
  <c r="T11821" i="3"/>
  <c r="S11821" i="3"/>
  <c r="T11820" i="3"/>
  <c r="S11820" i="3"/>
  <c r="T11819" i="3"/>
  <c r="S11819" i="3"/>
  <c r="T11818" i="3"/>
  <c r="S11818" i="3"/>
  <c r="T11817" i="3"/>
  <c r="S11817" i="3"/>
  <c r="T11816" i="3"/>
  <c r="S11816" i="3"/>
  <c r="T11815" i="3"/>
  <c r="S11815" i="3"/>
  <c r="T11814" i="3"/>
  <c r="S11814" i="3"/>
  <c r="T11813" i="3"/>
  <c r="S11813" i="3"/>
  <c r="T11812" i="3"/>
  <c r="S11812" i="3"/>
  <c r="T11811" i="3"/>
  <c r="S11811" i="3"/>
  <c r="T11810" i="3"/>
  <c r="S11810" i="3"/>
  <c r="T11809" i="3"/>
  <c r="S11809" i="3"/>
  <c r="T11808" i="3"/>
  <c r="S11808" i="3"/>
  <c r="T11807" i="3"/>
  <c r="S11807" i="3"/>
  <c r="T11806" i="3"/>
  <c r="S11806" i="3"/>
  <c r="T11805" i="3"/>
  <c r="S11805" i="3"/>
  <c r="T11804" i="3"/>
  <c r="S11804" i="3"/>
  <c r="T11803" i="3"/>
  <c r="S11803" i="3"/>
  <c r="T11802" i="3"/>
  <c r="S11802" i="3"/>
  <c r="T11801" i="3"/>
  <c r="S11801" i="3"/>
  <c r="T11800" i="3"/>
  <c r="S11800" i="3"/>
  <c r="T11799" i="3"/>
  <c r="S11799" i="3"/>
  <c r="T11798" i="3"/>
  <c r="S11798" i="3"/>
  <c r="T11797" i="3"/>
  <c r="S11797" i="3"/>
  <c r="T11796" i="3"/>
  <c r="S11796" i="3"/>
  <c r="T11795" i="3"/>
  <c r="S11795" i="3"/>
  <c r="T11794" i="3"/>
  <c r="S11794" i="3"/>
  <c r="T11793" i="3"/>
  <c r="S11793" i="3"/>
  <c r="T11792" i="3"/>
  <c r="S11792" i="3"/>
  <c r="T11791" i="3"/>
  <c r="S11791" i="3"/>
  <c r="T11790" i="3"/>
  <c r="S11790" i="3"/>
  <c r="T11789" i="3"/>
  <c r="S11789" i="3"/>
  <c r="T11788" i="3"/>
  <c r="S11788" i="3"/>
  <c r="T11787" i="3"/>
  <c r="S11787" i="3"/>
  <c r="T11786" i="3"/>
  <c r="S11786" i="3"/>
  <c r="T11785" i="3"/>
  <c r="S11785" i="3"/>
  <c r="T11784" i="3"/>
  <c r="S11784" i="3"/>
  <c r="T11783" i="3"/>
  <c r="S11783" i="3"/>
  <c r="T11782" i="3"/>
  <c r="S11782" i="3"/>
  <c r="T11781" i="3"/>
  <c r="S11781" i="3"/>
  <c r="T11780" i="3"/>
  <c r="S11780" i="3"/>
  <c r="T11779" i="3"/>
  <c r="S11779" i="3"/>
  <c r="T11778" i="3"/>
  <c r="S11778" i="3"/>
  <c r="T11777" i="3"/>
  <c r="S11777" i="3"/>
  <c r="T11776" i="3"/>
  <c r="S11776" i="3"/>
  <c r="T11775" i="3"/>
  <c r="S11775" i="3"/>
  <c r="T11774" i="3"/>
  <c r="S11774" i="3"/>
  <c r="T11773" i="3"/>
  <c r="S11773" i="3"/>
  <c r="T11772" i="3"/>
  <c r="S11772" i="3"/>
  <c r="T11771" i="3"/>
  <c r="S11771" i="3"/>
  <c r="T11770" i="3"/>
  <c r="S11770" i="3"/>
  <c r="T11769" i="3"/>
  <c r="S11769" i="3"/>
  <c r="T11768" i="3"/>
  <c r="S11768" i="3"/>
  <c r="T11767" i="3"/>
  <c r="S11767" i="3"/>
  <c r="T11766" i="3"/>
  <c r="S11766" i="3"/>
  <c r="T11765" i="3"/>
  <c r="S11765" i="3"/>
  <c r="T11764" i="3"/>
  <c r="S11764" i="3"/>
  <c r="T11763" i="3"/>
  <c r="S11763" i="3"/>
  <c r="T11762" i="3"/>
  <c r="S11762" i="3"/>
  <c r="T11761" i="3"/>
  <c r="S11761" i="3"/>
  <c r="T11760" i="3"/>
  <c r="S11760" i="3"/>
  <c r="T11759" i="3"/>
  <c r="S11759" i="3"/>
  <c r="T11758" i="3"/>
  <c r="S11758" i="3"/>
  <c r="T11757" i="3"/>
  <c r="S11757" i="3"/>
  <c r="T11756" i="3"/>
  <c r="S11756" i="3"/>
  <c r="T11755" i="3"/>
  <c r="S11755" i="3"/>
  <c r="T11754" i="3"/>
  <c r="S11754" i="3"/>
  <c r="T11753" i="3"/>
  <c r="S11753" i="3"/>
  <c r="T11752" i="3"/>
  <c r="S11752" i="3"/>
  <c r="T11751" i="3"/>
  <c r="S11751" i="3"/>
  <c r="T11750" i="3"/>
  <c r="S11750" i="3"/>
  <c r="T11749" i="3"/>
  <c r="S11749" i="3"/>
  <c r="T11748" i="3"/>
  <c r="S11748" i="3"/>
  <c r="T11747" i="3"/>
  <c r="S11747" i="3"/>
  <c r="T11746" i="3"/>
  <c r="S11746" i="3"/>
  <c r="T11745" i="3"/>
  <c r="S11745" i="3"/>
  <c r="T11744" i="3"/>
  <c r="S11744" i="3"/>
  <c r="T11743" i="3"/>
  <c r="S11743" i="3"/>
  <c r="T11742" i="3"/>
  <c r="S11742" i="3"/>
  <c r="T11741" i="3"/>
  <c r="S11741" i="3"/>
  <c r="T11740" i="3"/>
  <c r="S11740" i="3"/>
  <c r="T11739" i="3"/>
  <c r="S11739" i="3"/>
  <c r="T11738" i="3"/>
  <c r="S11738" i="3"/>
  <c r="T11737" i="3"/>
  <c r="S11737" i="3"/>
  <c r="T11736" i="3"/>
  <c r="S11736" i="3"/>
  <c r="T11735" i="3"/>
  <c r="S11735" i="3"/>
  <c r="T11734" i="3"/>
  <c r="S11734" i="3"/>
  <c r="T11733" i="3"/>
  <c r="S11733" i="3"/>
  <c r="T11732" i="3"/>
  <c r="S11732" i="3"/>
  <c r="T11731" i="3"/>
  <c r="S11731" i="3"/>
  <c r="T11730" i="3"/>
  <c r="S11730" i="3"/>
  <c r="T11729" i="3"/>
  <c r="S11729" i="3"/>
  <c r="T11728" i="3"/>
  <c r="S11728" i="3"/>
  <c r="T11727" i="3"/>
  <c r="S11727" i="3"/>
  <c r="T11726" i="3"/>
  <c r="S11726" i="3"/>
  <c r="T11725" i="3"/>
  <c r="S11725" i="3"/>
  <c r="T11724" i="3"/>
  <c r="S11724" i="3"/>
  <c r="T11723" i="3"/>
  <c r="S11723" i="3"/>
  <c r="T11722" i="3"/>
  <c r="S11722" i="3"/>
  <c r="T11721" i="3"/>
  <c r="S11721" i="3"/>
  <c r="T11720" i="3"/>
  <c r="S11720" i="3"/>
  <c r="T11719" i="3"/>
  <c r="S11719" i="3"/>
  <c r="T11718" i="3"/>
  <c r="S11718" i="3"/>
  <c r="T11717" i="3"/>
  <c r="S11717" i="3"/>
  <c r="T11716" i="3"/>
  <c r="S11716" i="3"/>
  <c r="T11715" i="3"/>
  <c r="S11715" i="3"/>
  <c r="T11714" i="3"/>
  <c r="S11714" i="3"/>
  <c r="T11713" i="3"/>
  <c r="S11713" i="3"/>
  <c r="T11712" i="3"/>
  <c r="S11712" i="3"/>
  <c r="T11711" i="3"/>
  <c r="S11711" i="3"/>
  <c r="T11710" i="3"/>
  <c r="S11710" i="3"/>
  <c r="T11709" i="3"/>
  <c r="S11709" i="3"/>
  <c r="T11708" i="3"/>
  <c r="S11708" i="3"/>
  <c r="T11707" i="3"/>
  <c r="S11707" i="3"/>
  <c r="T11706" i="3"/>
  <c r="S11706" i="3"/>
  <c r="T11705" i="3"/>
  <c r="S11705" i="3"/>
  <c r="T11704" i="3"/>
  <c r="S11704" i="3"/>
  <c r="T11703" i="3"/>
  <c r="S11703" i="3"/>
  <c r="T11702" i="3"/>
  <c r="S11702" i="3"/>
  <c r="T11701" i="3"/>
  <c r="S11701" i="3"/>
  <c r="T11700" i="3"/>
  <c r="S11700" i="3"/>
  <c r="T11699" i="3"/>
  <c r="S11699" i="3"/>
  <c r="T11698" i="3"/>
  <c r="S11698" i="3"/>
  <c r="T11697" i="3"/>
  <c r="S11697" i="3"/>
  <c r="T11696" i="3"/>
  <c r="S11696" i="3"/>
  <c r="T11695" i="3"/>
  <c r="S11695" i="3"/>
  <c r="T11694" i="3"/>
  <c r="S11694" i="3"/>
  <c r="T11693" i="3"/>
  <c r="S11693" i="3"/>
  <c r="T11692" i="3"/>
  <c r="S11692" i="3"/>
  <c r="T11691" i="3"/>
  <c r="S11691" i="3"/>
  <c r="T11690" i="3"/>
  <c r="S11690" i="3"/>
  <c r="T11689" i="3"/>
  <c r="S11689" i="3"/>
  <c r="T11688" i="3"/>
  <c r="S11688" i="3"/>
  <c r="T11687" i="3"/>
  <c r="S11687" i="3"/>
  <c r="T11686" i="3"/>
  <c r="S11686" i="3"/>
  <c r="T11685" i="3"/>
  <c r="S11685" i="3"/>
  <c r="T11684" i="3"/>
  <c r="S11684" i="3"/>
  <c r="T11683" i="3"/>
  <c r="S11683" i="3"/>
  <c r="T11682" i="3"/>
  <c r="S11682" i="3"/>
  <c r="T11681" i="3"/>
  <c r="S11681" i="3"/>
  <c r="T11680" i="3"/>
  <c r="S11680" i="3"/>
  <c r="T11679" i="3"/>
  <c r="S11679" i="3"/>
  <c r="T11678" i="3"/>
  <c r="S11678" i="3"/>
  <c r="T11677" i="3"/>
  <c r="S11677" i="3"/>
  <c r="T11676" i="3"/>
  <c r="S11676" i="3"/>
  <c r="T11675" i="3"/>
  <c r="S11675" i="3"/>
  <c r="T11674" i="3"/>
  <c r="S11674" i="3"/>
  <c r="T11673" i="3"/>
  <c r="S11673" i="3"/>
  <c r="T11672" i="3"/>
  <c r="S11672" i="3"/>
  <c r="T11671" i="3"/>
  <c r="S11671" i="3"/>
  <c r="T11670" i="3"/>
  <c r="S11670" i="3"/>
  <c r="T11669" i="3"/>
  <c r="S11669" i="3"/>
  <c r="T11668" i="3"/>
  <c r="S11668" i="3"/>
  <c r="T11667" i="3"/>
  <c r="S11667" i="3"/>
  <c r="T11666" i="3"/>
  <c r="S11666" i="3"/>
  <c r="T11665" i="3"/>
  <c r="S11665" i="3"/>
  <c r="T11664" i="3"/>
  <c r="S11664" i="3"/>
  <c r="T11663" i="3"/>
  <c r="S11663" i="3"/>
  <c r="T11662" i="3"/>
  <c r="S11662" i="3"/>
  <c r="T11661" i="3"/>
  <c r="S11661" i="3"/>
  <c r="T11660" i="3"/>
  <c r="S11660" i="3"/>
  <c r="T11659" i="3"/>
  <c r="S11659" i="3"/>
  <c r="T11658" i="3"/>
  <c r="S11658" i="3"/>
  <c r="T11657" i="3"/>
  <c r="S11657" i="3"/>
  <c r="T11656" i="3"/>
  <c r="S11656" i="3"/>
  <c r="T11655" i="3"/>
  <c r="S11655" i="3"/>
  <c r="T11654" i="3"/>
  <c r="S11654" i="3"/>
  <c r="T11653" i="3"/>
  <c r="S11653" i="3"/>
  <c r="T11652" i="3"/>
  <c r="S11652" i="3"/>
  <c r="T11651" i="3"/>
  <c r="S11651" i="3"/>
  <c r="T11650" i="3"/>
  <c r="S11650" i="3"/>
  <c r="T11649" i="3"/>
  <c r="S11649" i="3"/>
  <c r="T11648" i="3"/>
  <c r="S11648" i="3"/>
  <c r="T11647" i="3"/>
  <c r="S11647" i="3"/>
  <c r="T11646" i="3"/>
  <c r="S11646" i="3"/>
  <c r="T11645" i="3"/>
  <c r="S11645" i="3"/>
  <c r="T11644" i="3"/>
  <c r="S11644" i="3"/>
  <c r="T11643" i="3"/>
  <c r="S11643" i="3"/>
  <c r="T11642" i="3"/>
  <c r="S11642" i="3"/>
  <c r="T11641" i="3"/>
  <c r="S11641" i="3"/>
  <c r="T11640" i="3"/>
  <c r="S11640" i="3"/>
  <c r="T11639" i="3"/>
  <c r="S11639" i="3"/>
  <c r="T11638" i="3"/>
  <c r="S11638" i="3"/>
  <c r="T11637" i="3"/>
  <c r="S11637" i="3"/>
  <c r="T11636" i="3"/>
  <c r="S11636" i="3"/>
  <c r="T11635" i="3"/>
  <c r="S11635" i="3"/>
  <c r="T11634" i="3"/>
  <c r="S11634" i="3"/>
  <c r="T11633" i="3"/>
  <c r="S11633" i="3"/>
  <c r="T11632" i="3"/>
  <c r="S11632" i="3"/>
  <c r="T11631" i="3"/>
  <c r="S11631" i="3"/>
  <c r="T11630" i="3"/>
  <c r="S11630" i="3"/>
  <c r="T11629" i="3"/>
  <c r="S11629" i="3"/>
  <c r="T11628" i="3"/>
  <c r="S11628" i="3"/>
  <c r="T11627" i="3"/>
  <c r="S11627" i="3"/>
  <c r="T11626" i="3"/>
  <c r="S11626" i="3"/>
  <c r="T11625" i="3"/>
  <c r="S11625" i="3"/>
  <c r="T11624" i="3"/>
  <c r="S11624" i="3"/>
  <c r="T11623" i="3"/>
  <c r="S11623" i="3"/>
  <c r="T11622" i="3"/>
  <c r="S11622" i="3"/>
  <c r="T11621" i="3"/>
  <c r="S11621" i="3"/>
  <c r="T11620" i="3"/>
  <c r="S11620" i="3"/>
  <c r="T11619" i="3"/>
  <c r="S11619" i="3"/>
  <c r="T11618" i="3"/>
  <c r="S11618" i="3"/>
  <c r="T11617" i="3"/>
  <c r="S11617" i="3"/>
  <c r="T11616" i="3"/>
  <c r="S11616" i="3"/>
  <c r="T11615" i="3"/>
  <c r="S11615" i="3"/>
  <c r="T11614" i="3"/>
  <c r="S11614" i="3"/>
  <c r="T11613" i="3"/>
  <c r="S11613" i="3"/>
  <c r="T11612" i="3"/>
  <c r="S11612" i="3"/>
  <c r="T11611" i="3"/>
  <c r="S11611" i="3"/>
  <c r="T11610" i="3"/>
  <c r="S11610" i="3"/>
  <c r="T11609" i="3"/>
  <c r="S11609" i="3"/>
  <c r="T11608" i="3"/>
  <c r="S11608" i="3"/>
  <c r="T11607" i="3"/>
  <c r="S11607" i="3"/>
  <c r="T11606" i="3"/>
  <c r="S11606" i="3"/>
  <c r="T11605" i="3"/>
  <c r="S11605" i="3"/>
  <c r="T11604" i="3"/>
  <c r="S11604" i="3"/>
  <c r="T11603" i="3"/>
  <c r="S11603" i="3"/>
  <c r="T11602" i="3"/>
  <c r="S11602" i="3"/>
  <c r="T11601" i="3"/>
  <c r="S11601" i="3"/>
  <c r="T11600" i="3"/>
  <c r="S11600" i="3"/>
  <c r="T11599" i="3"/>
  <c r="S11599" i="3"/>
  <c r="T11598" i="3"/>
  <c r="S11598" i="3"/>
  <c r="T11597" i="3"/>
  <c r="S11597" i="3"/>
  <c r="T11596" i="3"/>
  <c r="S11596" i="3"/>
  <c r="T11595" i="3"/>
  <c r="S11595" i="3"/>
  <c r="T11594" i="3"/>
  <c r="S11594" i="3"/>
  <c r="T11593" i="3"/>
  <c r="S11593" i="3"/>
  <c r="T11592" i="3"/>
  <c r="S11592" i="3"/>
  <c r="T11591" i="3"/>
  <c r="S11591" i="3"/>
  <c r="T11590" i="3"/>
  <c r="S11590" i="3"/>
  <c r="T11589" i="3"/>
  <c r="S11589" i="3"/>
  <c r="T11588" i="3"/>
  <c r="S11588" i="3"/>
  <c r="T11587" i="3"/>
  <c r="S11587" i="3"/>
  <c r="T11586" i="3"/>
  <c r="S11586" i="3"/>
  <c r="T11585" i="3"/>
  <c r="S11585" i="3"/>
  <c r="T11584" i="3"/>
  <c r="S11584" i="3"/>
  <c r="T11583" i="3"/>
  <c r="S11583" i="3"/>
  <c r="T11582" i="3"/>
  <c r="S11582" i="3"/>
  <c r="T11581" i="3"/>
  <c r="S11581" i="3"/>
  <c r="T11580" i="3"/>
  <c r="S11580" i="3"/>
  <c r="T11579" i="3"/>
  <c r="S11579" i="3"/>
  <c r="T11578" i="3"/>
  <c r="S11578" i="3"/>
  <c r="T11577" i="3"/>
  <c r="S11577" i="3"/>
  <c r="T11576" i="3"/>
  <c r="S11576" i="3"/>
  <c r="T11575" i="3"/>
  <c r="S11575" i="3"/>
  <c r="T11574" i="3"/>
  <c r="S11574" i="3"/>
  <c r="T11573" i="3"/>
  <c r="S11573" i="3"/>
  <c r="T11572" i="3"/>
  <c r="S11572" i="3"/>
  <c r="T11571" i="3"/>
  <c r="S11571" i="3"/>
  <c r="T11570" i="3"/>
  <c r="S11570" i="3"/>
  <c r="T11569" i="3"/>
  <c r="S11569" i="3"/>
  <c r="T11568" i="3"/>
  <c r="S11568" i="3"/>
  <c r="T11567" i="3"/>
  <c r="S11567" i="3"/>
  <c r="T11566" i="3"/>
  <c r="S11566" i="3"/>
  <c r="T11565" i="3"/>
  <c r="S11565" i="3"/>
  <c r="T11564" i="3"/>
  <c r="S11564" i="3"/>
  <c r="T11563" i="3"/>
  <c r="S11563" i="3"/>
  <c r="T11562" i="3"/>
  <c r="S11562" i="3"/>
  <c r="T11561" i="3"/>
  <c r="S11561" i="3"/>
  <c r="T11560" i="3"/>
  <c r="S11560" i="3"/>
  <c r="T11559" i="3"/>
  <c r="S11559" i="3"/>
  <c r="T11558" i="3"/>
  <c r="S11558" i="3"/>
  <c r="T11557" i="3"/>
  <c r="S11557" i="3"/>
  <c r="T11556" i="3"/>
  <c r="S11556" i="3"/>
  <c r="T11555" i="3"/>
  <c r="S11555" i="3"/>
  <c r="T11554" i="3"/>
  <c r="S11554" i="3"/>
  <c r="T11553" i="3"/>
  <c r="S11553" i="3"/>
  <c r="T11552" i="3"/>
  <c r="S11552" i="3"/>
  <c r="T11551" i="3"/>
  <c r="S11551" i="3"/>
  <c r="T11550" i="3"/>
  <c r="S11550" i="3"/>
  <c r="T11549" i="3"/>
  <c r="S11549" i="3"/>
  <c r="T11548" i="3"/>
  <c r="S11548" i="3"/>
  <c r="T11547" i="3"/>
  <c r="S11547" i="3"/>
  <c r="T11546" i="3"/>
  <c r="S11546" i="3"/>
  <c r="T11545" i="3"/>
  <c r="S11545" i="3"/>
  <c r="T11544" i="3"/>
  <c r="S11544" i="3"/>
  <c r="T11543" i="3"/>
  <c r="S11543" i="3"/>
  <c r="T11542" i="3"/>
  <c r="S11542" i="3"/>
  <c r="T11541" i="3"/>
  <c r="S11541" i="3"/>
  <c r="T11540" i="3"/>
  <c r="S11540" i="3"/>
  <c r="T11539" i="3"/>
  <c r="S11539" i="3"/>
  <c r="T11538" i="3"/>
  <c r="S11538" i="3"/>
  <c r="T11537" i="3"/>
  <c r="S11537" i="3"/>
  <c r="T11536" i="3"/>
  <c r="S11536" i="3"/>
  <c r="T11535" i="3"/>
  <c r="S11535" i="3"/>
  <c r="T11534" i="3"/>
  <c r="S11534" i="3"/>
  <c r="T11533" i="3"/>
  <c r="S11533" i="3"/>
  <c r="T11532" i="3"/>
  <c r="S11532" i="3"/>
  <c r="T11531" i="3"/>
  <c r="S11531" i="3"/>
  <c r="T11530" i="3"/>
  <c r="S11530" i="3"/>
  <c r="T11529" i="3"/>
  <c r="S11529" i="3"/>
  <c r="T11528" i="3"/>
  <c r="S11528" i="3"/>
  <c r="T11527" i="3"/>
  <c r="S11527" i="3"/>
  <c r="T11526" i="3"/>
  <c r="S11526" i="3"/>
  <c r="T11525" i="3"/>
  <c r="S11525" i="3"/>
  <c r="T11524" i="3"/>
  <c r="S11524" i="3"/>
  <c r="T11523" i="3"/>
  <c r="S11523" i="3"/>
  <c r="T11522" i="3"/>
  <c r="S11522" i="3"/>
  <c r="T11521" i="3"/>
  <c r="S11521" i="3"/>
  <c r="T11520" i="3"/>
  <c r="S11520" i="3"/>
  <c r="T11519" i="3"/>
  <c r="S11519" i="3"/>
  <c r="T11518" i="3"/>
  <c r="S11518" i="3"/>
  <c r="T11517" i="3"/>
  <c r="S11517" i="3"/>
  <c r="T11516" i="3"/>
  <c r="S11516" i="3"/>
  <c r="T11515" i="3"/>
  <c r="S11515" i="3"/>
  <c r="T11514" i="3"/>
  <c r="S11514" i="3"/>
  <c r="T11513" i="3"/>
  <c r="S11513" i="3"/>
  <c r="T11512" i="3"/>
  <c r="S11512" i="3"/>
  <c r="T11511" i="3"/>
  <c r="S11511" i="3"/>
  <c r="T11510" i="3"/>
  <c r="S11510" i="3"/>
  <c r="T11509" i="3"/>
  <c r="S11509" i="3"/>
  <c r="T11508" i="3"/>
  <c r="S11508" i="3"/>
  <c r="T11507" i="3"/>
  <c r="S11507" i="3"/>
  <c r="T11506" i="3"/>
  <c r="S11506" i="3"/>
  <c r="T11505" i="3"/>
  <c r="S11505" i="3"/>
  <c r="T11504" i="3"/>
  <c r="S11504" i="3"/>
  <c r="T11503" i="3"/>
  <c r="S11503" i="3"/>
  <c r="T11502" i="3"/>
  <c r="S11502" i="3"/>
  <c r="T11501" i="3"/>
  <c r="S11501" i="3"/>
  <c r="T11500" i="3"/>
  <c r="S11500" i="3"/>
  <c r="T11499" i="3"/>
  <c r="S11499" i="3"/>
  <c r="T11498" i="3"/>
  <c r="S11498" i="3"/>
  <c r="T11497" i="3"/>
  <c r="S11497" i="3"/>
  <c r="T11496" i="3"/>
  <c r="S11496" i="3"/>
  <c r="T11495" i="3"/>
  <c r="S11495" i="3"/>
  <c r="T11494" i="3"/>
  <c r="S11494" i="3"/>
  <c r="T11493" i="3"/>
  <c r="S11493" i="3"/>
  <c r="T11492" i="3"/>
  <c r="S11492" i="3"/>
  <c r="T11491" i="3"/>
  <c r="S11491" i="3"/>
  <c r="T11490" i="3"/>
  <c r="S11490" i="3"/>
  <c r="T11489" i="3"/>
  <c r="S11489" i="3"/>
  <c r="T11488" i="3"/>
  <c r="S11488" i="3"/>
  <c r="T11487" i="3"/>
  <c r="S11487" i="3"/>
  <c r="T11486" i="3"/>
  <c r="S11486" i="3"/>
  <c r="T11485" i="3"/>
  <c r="S11485" i="3"/>
  <c r="T11484" i="3"/>
  <c r="S11484" i="3"/>
  <c r="T11483" i="3"/>
  <c r="S11483" i="3"/>
  <c r="T11482" i="3"/>
  <c r="S11482" i="3"/>
  <c r="T11481" i="3"/>
  <c r="S11481" i="3"/>
  <c r="T11480" i="3"/>
  <c r="S11480" i="3"/>
  <c r="T11479" i="3"/>
  <c r="S11479" i="3"/>
  <c r="T11478" i="3"/>
  <c r="S11478" i="3"/>
  <c r="T11477" i="3"/>
  <c r="S11477" i="3"/>
  <c r="T11476" i="3"/>
  <c r="S11476" i="3"/>
  <c r="T11475" i="3"/>
  <c r="S11475" i="3"/>
  <c r="T11474" i="3"/>
  <c r="S11474" i="3"/>
  <c r="T11473" i="3"/>
  <c r="S11473" i="3"/>
  <c r="T11472" i="3"/>
  <c r="S11472" i="3"/>
  <c r="T11471" i="3"/>
  <c r="S11471" i="3"/>
  <c r="T11470" i="3"/>
  <c r="S11470" i="3"/>
  <c r="T11469" i="3"/>
  <c r="S11469" i="3"/>
  <c r="T11468" i="3"/>
  <c r="S11468" i="3"/>
  <c r="T11467" i="3"/>
  <c r="S11467" i="3"/>
  <c r="T11466" i="3"/>
  <c r="S11466" i="3"/>
  <c r="T11465" i="3"/>
  <c r="S11465" i="3"/>
  <c r="T11464" i="3"/>
  <c r="S11464" i="3"/>
  <c r="T11463" i="3"/>
  <c r="S11463" i="3"/>
  <c r="T11462" i="3"/>
  <c r="S11462" i="3"/>
  <c r="T11461" i="3"/>
  <c r="S11461" i="3"/>
  <c r="T11460" i="3"/>
  <c r="S11460" i="3"/>
  <c r="T11459" i="3"/>
  <c r="S11459" i="3"/>
  <c r="T11458" i="3"/>
  <c r="S11458" i="3"/>
  <c r="T11457" i="3"/>
  <c r="S11457" i="3"/>
  <c r="T11456" i="3"/>
  <c r="S11456" i="3"/>
  <c r="T11455" i="3"/>
  <c r="S11455" i="3"/>
  <c r="T11454" i="3"/>
  <c r="S11454" i="3"/>
  <c r="T11453" i="3"/>
  <c r="S11453" i="3"/>
  <c r="T11452" i="3"/>
  <c r="S11452" i="3"/>
  <c r="T11451" i="3"/>
  <c r="S11451" i="3"/>
  <c r="T11450" i="3"/>
  <c r="S11450" i="3"/>
  <c r="T11449" i="3"/>
  <c r="S11449" i="3"/>
  <c r="T11448" i="3"/>
  <c r="S11448" i="3"/>
  <c r="T11447" i="3"/>
  <c r="S11447" i="3"/>
  <c r="T11446" i="3"/>
  <c r="S11446" i="3"/>
  <c r="T11445" i="3"/>
  <c r="S11445" i="3"/>
  <c r="T11444" i="3"/>
  <c r="S11444" i="3"/>
  <c r="T11443" i="3"/>
  <c r="S11443" i="3"/>
  <c r="T11442" i="3"/>
  <c r="S11442" i="3"/>
  <c r="T11441" i="3"/>
  <c r="S11441" i="3"/>
  <c r="T11440" i="3"/>
  <c r="S11440" i="3"/>
  <c r="T11439" i="3"/>
  <c r="S11439" i="3"/>
  <c r="T11438" i="3"/>
  <c r="S11438" i="3"/>
  <c r="T11437" i="3"/>
  <c r="S11437" i="3"/>
  <c r="T11436" i="3"/>
  <c r="S11436" i="3"/>
  <c r="T11435" i="3"/>
  <c r="S11435" i="3"/>
  <c r="T11434" i="3"/>
  <c r="S11434" i="3"/>
  <c r="T11433" i="3"/>
  <c r="S11433" i="3"/>
  <c r="T11432" i="3"/>
  <c r="S11432" i="3"/>
  <c r="T11431" i="3"/>
  <c r="S11431" i="3"/>
  <c r="T11430" i="3"/>
  <c r="S11430" i="3"/>
  <c r="T11429" i="3"/>
  <c r="S11429" i="3"/>
  <c r="T11428" i="3"/>
  <c r="S11428" i="3"/>
  <c r="T11427" i="3"/>
  <c r="S11427" i="3"/>
  <c r="T11426" i="3"/>
  <c r="S11426" i="3"/>
  <c r="T11425" i="3"/>
  <c r="S11425" i="3"/>
  <c r="T11424" i="3"/>
  <c r="S11424" i="3"/>
  <c r="T11423" i="3"/>
  <c r="S11423" i="3"/>
  <c r="T11422" i="3"/>
  <c r="S11422" i="3"/>
  <c r="T11421" i="3"/>
  <c r="S11421" i="3"/>
  <c r="T11420" i="3"/>
  <c r="S11420" i="3"/>
  <c r="T11419" i="3"/>
  <c r="S11419" i="3"/>
  <c r="T11418" i="3"/>
  <c r="S11418" i="3"/>
  <c r="T11417" i="3"/>
  <c r="S11417" i="3"/>
  <c r="T11416" i="3"/>
  <c r="S11416" i="3"/>
  <c r="T11415" i="3"/>
  <c r="S11415" i="3"/>
  <c r="T11414" i="3"/>
  <c r="S11414" i="3"/>
  <c r="T11413" i="3"/>
  <c r="S11413" i="3"/>
  <c r="T11412" i="3"/>
  <c r="S11412" i="3"/>
  <c r="T11411" i="3"/>
  <c r="S11411" i="3"/>
  <c r="T11410" i="3"/>
  <c r="S11410" i="3"/>
  <c r="T11409" i="3"/>
  <c r="S11409" i="3"/>
  <c r="T11408" i="3"/>
  <c r="S11408" i="3"/>
  <c r="T11407" i="3"/>
  <c r="S11407" i="3"/>
  <c r="T11406" i="3"/>
  <c r="S11406" i="3"/>
  <c r="T11405" i="3"/>
  <c r="S11405" i="3"/>
  <c r="T11404" i="3"/>
  <c r="S11404" i="3"/>
  <c r="T11403" i="3"/>
  <c r="S11403" i="3"/>
  <c r="T11402" i="3"/>
  <c r="S11402" i="3"/>
  <c r="T11401" i="3"/>
  <c r="S11401" i="3"/>
  <c r="T11400" i="3"/>
  <c r="S11400" i="3"/>
  <c r="T11399" i="3"/>
  <c r="S11399" i="3"/>
  <c r="T11398" i="3"/>
  <c r="S11398" i="3"/>
  <c r="T11397" i="3"/>
  <c r="S11397" i="3"/>
  <c r="T11396" i="3"/>
  <c r="S11396" i="3"/>
  <c r="T11395" i="3"/>
  <c r="S11395" i="3"/>
  <c r="T11394" i="3"/>
  <c r="S11394" i="3"/>
  <c r="T11393" i="3"/>
  <c r="S11393" i="3"/>
  <c r="T11392" i="3"/>
  <c r="S11392" i="3"/>
  <c r="T11391" i="3"/>
  <c r="S11391" i="3"/>
  <c r="T11390" i="3"/>
  <c r="S11390" i="3"/>
  <c r="T11389" i="3"/>
  <c r="S11389" i="3"/>
  <c r="T11388" i="3"/>
  <c r="S11388" i="3"/>
  <c r="T11387" i="3"/>
  <c r="S11387" i="3"/>
  <c r="T11386" i="3"/>
  <c r="S11386" i="3"/>
  <c r="T11385" i="3"/>
  <c r="S11385" i="3"/>
  <c r="T11384" i="3"/>
  <c r="S11384" i="3"/>
  <c r="T11383" i="3"/>
  <c r="S11383" i="3"/>
  <c r="T11382" i="3"/>
  <c r="S11382" i="3"/>
  <c r="T11381" i="3"/>
  <c r="S11381" i="3"/>
  <c r="T11380" i="3"/>
  <c r="S11380" i="3"/>
  <c r="T11379" i="3"/>
  <c r="S11379" i="3"/>
  <c r="T11378" i="3"/>
  <c r="S11378" i="3"/>
  <c r="T11377" i="3"/>
  <c r="S11377" i="3"/>
  <c r="T11376" i="3"/>
  <c r="S11376" i="3"/>
  <c r="T11375" i="3"/>
  <c r="S11375" i="3"/>
  <c r="T11374" i="3"/>
  <c r="S11374" i="3"/>
  <c r="T11373" i="3"/>
  <c r="S11373" i="3"/>
  <c r="T11372" i="3"/>
  <c r="S11372" i="3"/>
  <c r="T11371" i="3"/>
  <c r="S11371" i="3"/>
  <c r="T11370" i="3"/>
  <c r="S11370" i="3"/>
  <c r="T11369" i="3"/>
  <c r="S11369" i="3"/>
  <c r="T11368" i="3"/>
  <c r="S11368" i="3"/>
  <c r="T11367" i="3"/>
  <c r="S11367" i="3"/>
  <c r="T11366" i="3"/>
  <c r="S11366" i="3"/>
  <c r="T11365" i="3"/>
  <c r="S11365" i="3"/>
  <c r="T11364" i="3"/>
  <c r="S11364" i="3"/>
  <c r="T11363" i="3"/>
  <c r="S11363" i="3"/>
  <c r="T11362" i="3"/>
  <c r="S11362" i="3"/>
  <c r="T11361" i="3"/>
  <c r="S11361" i="3"/>
  <c r="T11360" i="3"/>
  <c r="S11360" i="3"/>
  <c r="T11359" i="3"/>
  <c r="S11359" i="3"/>
  <c r="T11358" i="3"/>
  <c r="S11358" i="3"/>
  <c r="T11357" i="3"/>
  <c r="S11357" i="3"/>
  <c r="T11356" i="3"/>
  <c r="S11356" i="3"/>
  <c r="T11355" i="3"/>
  <c r="S11355" i="3"/>
  <c r="T11354" i="3"/>
  <c r="S11354" i="3"/>
  <c r="T11353" i="3"/>
  <c r="S11353" i="3"/>
  <c r="T11352" i="3"/>
  <c r="S11352" i="3"/>
  <c r="T11351" i="3"/>
  <c r="S11351" i="3"/>
  <c r="T11350" i="3"/>
  <c r="S11350" i="3"/>
  <c r="T11349" i="3"/>
  <c r="S11349" i="3"/>
  <c r="T11348" i="3"/>
  <c r="S11348" i="3"/>
  <c r="T11347" i="3"/>
  <c r="S11347" i="3"/>
  <c r="T11346" i="3"/>
  <c r="S11346" i="3"/>
  <c r="T11345" i="3"/>
  <c r="S11345" i="3"/>
  <c r="T11344" i="3"/>
  <c r="S11344" i="3"/>
  <c r="T11343" i="3"/>
  <c r="S11343" i="3"/>
  <c r="T11342" i="3"/>
  <c r="S11342" i="3"/>
  <c r="T11341" i="3"/>
  <c r="S11341" i="3"/>
  <c r="T11340" i="3"/>
  <c r="S11340" i="3"/>
  <c r="T11339" i="3"/>
  <c r="S11339" i="3"/>
  <c r="T11338" i="3"/>
  <c r="S11338" i="3"/>
  <c r="T11337" i="3"/>
  <c r="S11337" i="3"/>
  <c r="T11336" i="3"/>
  <c r="S11336" i="3"/>
  <c r="T11335" i="3"/>
  <c r="S11335" i="3"/>
  <c r="T11334" i="3"/>
  <c r="S11334" i="3"/>
  <c r="T11333" i="3"/>
  <c r="S11333" i="3"/>
  <c r="T11332" i="3"/>
  <c r="S11332" i="3"/>
  <c r="T11331" i="3"/>
  <c r="S11331" i="3"/>
  <c r="T11330" i="3"/>
  <c r="S11330" i="3"/>
  <c r="T11329" i="3"/>
  <c r="S11329" i="3"/>
  <c r="T11328" i="3"/>
  <c r="S11328" i="3"/>
  <c r="T11327" i="3"/>
  <c r="S11327" i="3"/>
  <c r="T11326" i="3"/>
  <c r="S11326" i="3"/>
  <c r="T11325" i="3"/>
  <c r="S11325" i="3"/>
  <c r="T11324" i="3"/>
  <c r="S11324" i="3"/>
  <c r="T11323" i="3"/>
  <c r="S11323" i="3"/>
  <c r="T11322" i="3"/>
  <c r="S11322" i="3"/>
  <c r="T11321" i="3"/>
  <c r="S11321" i="3"/>
  <c r="T11320" i="3"/>
  <c r="S11320" i="3"/>
  <c r="T11319" i="3"/>
  <c r="S11319" i="3"/>
  <c r="T11318" i="3"/>
  <c r="S11318" i="3"/>
  <c r="T11317" i="3"/>
  <c r="S11317" i="3"/>
  <c r="T11316" i="3"/>
  <c r="S11316" i="3"/>
  <c r="T11315" i="3"/>
  <c r="S11315" i="3"/>
  <c r="T11314" i="3"/>
  <c r="S11314" i="3"/>
  <c r="T11313" i="3"/>
  <c r="S11313" i="3"/>
  <c r="T11312" i="3"/>
  <c r="S11312" i="3"/>
  <c r="T11311" i="3"/>
  <c r="S11311" i="3"/>
  <c r="T11310" i="3"/>
  <c r="S11310" i="3"/>
  <c r="T11309" i="3"/>
  <c r="S11309" i="3"/>
  <c r="T11308" i="3"/>
  <c r="S11308" i="3"/>
  <c r="T11307" i="3"/>
  <c r="S11307" i="3"/>
  <c r="T11306" i="3"/>
  <c r="S11306" i="3"/>
  <c r="T11305" i="3"/>
  <c r="S11305" i="3"/>
  <c r="T11304" i="3"/>
  <c r="S11304" i="3"/>
  <c r="T11303" i="3"/>
  <c r="S11303" i="3"/>
  <c r="T11302" i="3"/>
  <c r="S11302" i="3"/>
  <c r="T11301" i="3"/>
  <c r="S11301" i="3"/>
  <c r="T11300" i="3"/>
  <c r="S11300" i="3"/>
  <c r="T11299" i="3"/>
  <c r="S11299" i="3"/>
  <c r="T11298" i="3"/>
  <c r="S11298" i="3"/>
  <c r="T11297" i="3"/>
  <c r="S11297" i="3"/>
  <c r="T11296" i="3"/>
  <c r="S11296" i="3"/>
  <c r="T11295" i="3"/>
  <c r="S11295" i="3"/>
  <c r="T11294" i="3"/>
  <c r="S11294" i="3"/>
  <c r="T11293" i="3"/>
  <c r="S11293" i="3"/>
  <c r="T11292" i="3"/>
  <c r="S11292" i="3"/>
  <c r="T11291" i="3"/>
  <c r="S11291" i="3"/>
  <c r="T11290" i="3"/>
  <c r="S11290" i="3"/>
  <c r="T11289" i="3"/>
  <c r="S11289" i="3"/>
  <c r="T11288" i="3"/>
  <c r="S11288" i="3"/>
  <c r="T11287" i="3"/>
  <c r="S11287" i="3"/>
  <c r="T11286" i="3"/>
  <c r="S11286" i="3"/>
  <c r="T11285" i="3"/>
  <c r="S11285" i="3"/>
  <c r="T11284" i="3"/>
  <c r="S11284" i="3"/>
  <c r="T11283" i="3"/>
  <c r="S11283" i="3"/>
  <c r="T11282" i="3"/>
  <c r="S11282" i="3"/>
  <c r="T11281" i="3"/>
  <c r="S11281" i="3"/>
  <c r="T11280" i="3"/>
  <c r="S11280" i="3"/>
  <c r="T11279" i="3"/>
  <c r="S11279" i="3"/>
  <c r="T11278" i="3"/>
  <c r="S11278" i="3"/>
  <c r="T11277" i="3"/>
  <c r="S11277" i="3"/>
  <c r="T11276" i="3"/>
  <c r="S11276" i="3"/>
  <c r="T11275" i="3"/>
  <c r="S11275" i="3"/>
  <c r="T11274" i="3"/>
  <c r="S11274" i="3"/>
  <c r="T11273" i="3"/>
  <c r="S11273" i="3"/>
  <c r="T11272" i="3"/>
  <c r="S11272" i="3"/>
  <c r="T11271" i="3"/>
  <c r="S11271" i="3"/>
  <c r="T11270" i="3"/>
  <c r="S11270" i="3"/>
  <c r="T11269" i="3"/>
  <c r="S11269" i="3"/>
  <c r="T11268" i="3"/>
  <c r="S11268" i="3"/>
  <c r="T11267" i="3"/>
  <c r="S11267" i="3"/>
  <c r="T11266" i="3"/>
  <c r="S11266" i="3"/>
  <c r="T11265" i="3"/>
  <c r="S11265" i="3"/>
  <c r="T11264" i="3"/>
  <c r="S11264" i="3"/>
  <c r="T11263" i="3"/>
  <c r="S11263" i="3"/>
  <c r="T11262" i="3"/>
  <c r="S11262" i="3"/>
  <c r="T11261" i="3"/>
  <c r="S11261" i="3"/>
  <c r="T11260" i="3"/>
  <c r="S11260" i="3"/>
  <c r="T11259" i="3"/>
  <c r="S11259" i="3"/>
  <c r="T11258" i="3"/>
  <c r="S11258" i="3"/>
  <c r="T11257" i="3"/>
  <c r="S11257" i="3"/>
  <c r="T11256" i="3"/>
  <c r="S11256" i="3"/>
  <c r="T11255" i="3"/>
  <c r="S11255" i="3"/>
  <c r="T11254" i="3"/>
  <c r="S11254" i="3"/>
  <c r="T11253" i="3"/>
  <c r="S11253" i="3"/>
  <c r="T11252" i="3"/>
  <c r="S11252" i="3"/>
  <c r="T11251" i="3"/>
  <c r="S11251" i="3"/>
  <c r="T11250" i="3"/>
  <c r="S11250" i="3"/>
  <c r="T11249" i="3"/>
  <c r="S11249" i="3"/>
  <c r="T11248" i="3"/>
  <c r="S11248" i="3"/>
  <c r="T11247" i="3"/>
  <c r="S11247" i="3"/>
  <c r="T11246" i="3"/>
  <c r="S11246" i="3"/>
  <c r="T11245" i="3"/>
  <c r="S11245" i="3"/>
  <c r="T11244" i="3"/>
  <c r="S11244" i="3"/>
  <c r="T11243" i="3"/>
  <c r="S11243" i="3"/>
  <c r="T11242" i="3"/>
  <c r="S11242" i="3"/>
  <c r="T11241" i="3"/>
  <c r="S11241" i="3"/>
  <c r="T11240" i="3"/>
  <c r="S11240" i="3"/>
  <c r="T11239" i="3"/>
  <c r="S11239" i="3"/>
  <c r="T11238" i="3"/>
  <c r="S11238" i="3"/>
  <c r="T11237" i="3"/>
  <c r="S11237" i="3"/>
  <c r="T11236" i="3"/>
  <c r="S11236" i="3"/>
  <c r="T11235" i="3"/>
  <c r="S11235" i="3"/>
  <c r="T11234" i="3"/>
  <c r="S11234" i="3"/>
  <c r="T11233" i="3"/>
  <c r="S11233" i="3"/>
  <c r="T11232" i="3"/>
  <c r="S11232" i="3"/>
  <c r="T11231" i="3"/>
  <c r="S11231" i="3"/>
  <c r="T11230" i="3"/>
  <c r="S11230" i="3"/>
  <c r="T11229" i="3"/>
  <c r="S11229" i="3"/>
  <c r="T11228" i="3"/>
  <c r="S11228" i="3"/>
  <c r="T11227" i="3"/>
  <c r="S11227" i="3"/>
  <c r="T11226" i="3"/>
  <c r="S11226" i="3"/>
  <c r="T11225" i="3"/>
  <c r="S11225" i="3"/>
  <c r="T11224" i="3"/>
  <c r="S11224" i="3"/>
  <c r="T11223" i="3"/>
  <c r="S11223" i="3"/>
  <c r="T11222" i="3"/>
  <c r="S11222" i="3"/>
  <c r="T11221" i="3"/>
  <c r="S11221" i="3"/>
  <c r="T11220" i="3"/>
  <c r="S11220" i="3"/>
  <c r="T11219" i="3"/>
  <c r="S11219" i="3"/>
  <c r="T11218" i="3"/>
  <c r="S11218" i="3"/>
  <c r="T11217" i="3"/>
  <c r="S11217" i="3"/>
  <c r="T11216" i="3"/>
  <c r="S11216" i="3"/>
  <c r="T11215" i="3"/>
  <c r="S11215" i="3"/>
  <c r="T11214" i="3"/>
  <c r="S11214" i="3"/>
  <c r="T11213" i="3"/>
  <c r="S11213" i="3"/>
  <c r="T11212" i="3"/>
  <c r="S11212" i="3"/>
  <c r="T11211" i="3"/>
  <c r="S11211" i="3"/>
  <c r="T11210" i="3"/>
  <c r="S11210" i="3"/>
  <c r="T11209" i="3"/>
  <c r="S11209" i="3"/>
  <c r="T11208" i="3"/>
  <c r="S11208" i="3"/>
  <c r="T11207" i="3"/>
  <c r="S11207" i="3"/>
  <c r="T11206" i="3"/>
  <c r="S11206" i="3"/>
  <c r="T11205" i="3"/>
  <c r="S11205" i="3"/>
  <c r="T11204" i="3"/>
  <c r="S11204" i="3"/>
  <c r="T11203" i="3"/>
  <c r="S11203" i="3"/>
  <c r="T11202" i="3"/>
  <c r="S11202" i="3"/>
  <c r="T11201" i="3"/>
  <c r="S11201" i="3"/>
  <c r="T11200" i="3"/>
  <c r="S11200" i="3"/>
  <c r="T11199" i="3"/>
  <c r="S11199" i="3"/>
  <c r="T11198" i="3"/>
  <c r="S11198" i="3"/>
  <c r="T11197" i="3"/>
  <c r="S11197" i="3"/>
  <c r="T11196" i="3"/>
  <c r="S11196" i="3"/>
  <c r="T11195" i="3"/>
  <c r="S11195" i="3"/>
  <c r="T11194" i="3"/>
  <c r="S11194" i="3"/>
  <c r="T11193" i="3"/>
  <c r="S11193" i="3"/>
  <c r="T11192" i="3"/>
  <c r="S11192" i="3"/>
  <c r="T11191" i="3"/>
  <c r="S11191" i="3"/>
  <c r="T11190" i="3"/>
  <c r="S11190" i="3"/>
  <c r="T11189" i="3"/>
  <c r="S11189" i="3"/>
  <c r="T11188" i="3"/>
  <c r="S11188" i="3"/>
  <c r="T11187" i="3"/>
  <c r="S11187" i="3"/>
  <c r="T11186" i="3"/>
  <c r="S11186" i="3"/>
  <c r="T11185" i="3"/>
  <c r="S11185" i="3"/>
  <c r="T11184" i="3"/>
  <c r="S11184" i="3"/>
  <c r="T11183" i="3"/>
  <c r="S11183" i="3"/>
  <c r="T11182" i="3"/>
  <c r="S11182" i="3"/>
  <c r="T11181" i="3"/>
  <c r="S11181" i="3"/>
  <c r="T11180" i="3"/>
  <c r="S11180" i="3"/>
  <c r="T11179" i="3"/>
  <c r="S11179" i="3"/>
  <c r="T11178" i="3"/>
  <c r="S11178" i="3"/>
  <c r="T11177" i="3"/>
  <c r="S11177" i="3"/>
  <c r="T11176" i="3"/>
  <c r="S11176" i="3"/>
  <c r="T11175" i="3"/>
  <c r="S11175" i="3"/>
  <c r="T11174" i="3"/>
  <c r="S11174" i="3"/>
  <c r="T11173" i="3"/>
  <c r="S11173" i="3"/>
  <c r="T11172" i="3"/>
  <c r="S11172" i="3"/>
  <c r="T11171" i="3"/>
  <c r="S11171" i="3"/>
  <c r="T11170" i="3"/>
  <c r="S11170" i="3"/>
  <c r="T11169" i="3"/>
  <c r="S11169" i="3"/>
  <c r="T11168" i="3"/>
  <c r="S11168" i="3"/>
  <c r="T11167" i="3"/>
  <c r="S11167" i="3"/>
  <c r="T11166" i="3"/>
  <c r="S11166" i="3"/>
  <c r="T11165" i="3"/>
  <c r="S11165" i="3"/>
  <c r="T11164" i="3"/>
  <c r="S11164" i="3"/>
  <c r="T11163" i="3"/>
  <c r="S11163" i="3"/>
  <c r="T11162" i="3"/>
  <c r="S11162" i="3"/>
  <c r="T11161" i="3"/>
  <c r="S11161" i="3"/>
  <c r="T11160" i="3"/>
  <c r="S11160" i="3"/>
  <c r="T11159" i="3"/>
  <c r="S11159" i="3"/>
  <c r="T11158" i="3"/>
  <c r="S11158" i="3"/>
  <c r="T11157" i="3"/>
  <c r="S11157" i="3"/>
  <c r="T11156" i="3"/>
  <c r="S11156" i="3"/>
  <c r="T11155" i="3"/>
  <c r="S11155" i="3"/>
  <c r="T11154" i="3"/>
  <c r="S11154" i="3"/>
  <c r="T11153" i="3"/>
  <c r="S11153" i="3"/>
  <c r="T11152" i="3"/>
  <c r="S11152" i="3"/>
  <c r="T11151" i="3"/>
  <c r="S11151" i="3"/>
  <c r="T11150" i="3"/>
  <c r="S11150" i="3"/>
  <c r="T11149" i="3"/>
  <c r="S11149" i="3"/>
  <c r="T11148" i="3"/>
  <c r="S11148" i="3"/>
  <c r="T11147" i="3"/>
  <c r="S11147" i="3"/>
  <c r="T11146" i="3"/>
  <c r="S11146" i="3"/>
  <c r="T11145" i="3"/>
  <c r="S11145" i="3"/>
  <c r="T11144" i="3"/>
  <c r="S11144" i="3"/>
  <c r="T11143" i="3"/>
  <c r="S11143" i="3"/>
  <c r="T11142" i="3"/>
  <c r="S11142" i="3"/>
  <c r="T11141" i="3"/>
  <c r="S11141" i="3"/>
  <c r="T11140" i="3"/>
  <c r="S11140" i="3"/>
  <c r="T11139" i="3"/>
  <c r="S11139" i="3"/>
  <c r="T11138" i="3"/>
  <c r="S11138" i="3"/>
  <c r="T11137" i="3"/>
  <c r="S11137" i="3"/>
  <c r="T11136" i="3"/>
  <c r="S11136" i="3"/>
  <c r="T11135" i="3"/>
  <c r="S11135" i="3"/>
  <c r="T11134" i="3"/>
  <c r="S11134" i="3"/>
  <c r="T11133" i="3"/>
  <c r="S11133" i="3"/>
  <c r="T11132" i="3"/>
  <c r="S11132" i="3"/>
  <c r="T11131" i="3"/>
  <c r="S11131" i="3"/>
  <c r="T11130" i="3"/>
  <c r="S11130" i="3"/>
  <c r="T11129" i="3"/>
  <c r="S11129" i="3"/>
  <c r="T11128" i="3"/>
  <c r="S11128" i="3"/>
  <c r="T11127" i="3"/>
  <c r="S11127" i="3"/>
  <c r="T11126" i="3"/>
  <c r="S11126" i="3"/>
  <c r="T11125" i="3"/>
  <c r="S11125" i="3"/>
  <c r="T11124" i="3"/>
  <c r="S11124" i="3"/>
  <c r="T11123" i="3"/>
  <c r="S11123" i="3"/>
  <c r="T11122" i="3"/>
  <c r="S11122" i="3"/>
  <c r="T11121" i="3"/>
  <c r="S11121" i="3"/>
  <c r="T11120" i="3"/>
  <c r="S11120" i="3"/>
  <c r="T11119" i="3"/>
  <c r="S11119" i="3"/>
  <c r="T11118" i="3"/>
  <c r="S11118" i="3"/>
  <c r="T11117" i="3"/>
  <c r="S11117" i="3"/>
  <c r="T11116" i="3"/>
  <c r="S11116" i="3"/>
  <c r="T11115" i="3"/>
  <c r="S11115" i="3"/>
  <c r="T11114" i="3"/>
  <c r="S11114" i="3"/>
  <c r="T11113" i="3"/>
  <c r="S11113" i="3"/>
  <c r="T11112" i="3"/>
  <c r="S11112" i="3"/>
  <c r="T11111" i="3"/>
  <c r="S11111" i="3"/>
  <c r="T11110" i="3"/>
  <c r="S11110" i="3"/>
  <c r="T11109" i="3"/>
  <c r="S11109" i="3"/>
  <c r="T11108" i="3"/>
  <c r="S11108" i="3"/>
  <c r="T11107" i="3"/>
  <c r="S11107" i="3"/>
  <c r="T11106" i="3"/>
  <c r="S11106" i="3"/>
  <c r="T11105" i="3"/>
  <c r="S11105" i="3"/>
  <c r="T11104" i="3"/>
  <c r="S11104" i="3"/>
  <c r="T11103" i="3"/>
  <c r="S11103" i="3"/>
  <c r="T11102" i="3"/>
  <c r="S11102" i="3"/>
  <c r="T11101" i="3"/>
  <c r="S11101" i="3"/>
  <c r="T11100" i="3"/>
  <c r="S11100" i="3"/>
  <c r="T11099" i="3"/>
  <c r="S11099" i="3"/>
  <c r="T11098" i="3"/>
  <c r="S11098" i="3"/>
  <c r="T11097" i="3"/>
  <c r="S11097" i="3"/>
  <c r="T11096" i="3"/>
  <c r="S11096" i="3"/>
  <c r="T11095" i="3"/>
  <c r="S11095" i="3"/>
  <c r="T11094" i="3"/>
  <c r="S11094" i="3"/>
  <c r="T11093" i="3"/>
  <c r="S11093" i="3"/>
  <c r="T11092" i="3"/>
  <c r="S11092" i="3"/>
  <c r="T11091" i="3"/>
  <c r="S11091" i="3"/>
  <c r="T11090" i="3"/>
  <c r="S11090" i="3"/>
  <c r="T11089" i="3"/>
  <c r="S11089" i="3"/>
  <c r="T11088" i="3"/>
  <c r="S11088" i="3"/>
  <c r="T11087" i="3"/>
  <c r="S11087" i="3"/>
  <c r="T11086" i="3"/>
  <c r="S11086" i="3"/>
  <c r="T11085" i="3"/>
  <c r="S11085" i="3"/>
  <c r="T11084" i="3"/>
  <c r="S11084" i="3"/>
  <c r="T11083" i="3"/>
  <c r="S11083" i="3"/>
  <c r="T11082" i="3"/>
  <c r="S11082" i="3"/>
  <c r="T11081" i="3"/>
  <c r="S11081" i="3"/>
  <c r="T11080" i="3"/>
  <c r="S11080" i="3"/>
  <c r="T11079" i="3"/>
  <c r="S11079" i="3"/>
  <c r="T11078" i="3"/>
  <c r="S11078" i="3"/>
  <c r="T11077" i="3"/>
  <c r="S11077" i="3"/>
  <c r="T11076" i="3"/>
  <c r="S11076" i="3"/>
  <c r="T11075" i="3"/>
  <c r="S11075" i="3"/>
  <c r="T11074" i="3"/>
  <c r="S11074" i="3"/>
  <c r="T11073" i="3"/>
  <c r="S11073" i="3"/>
  <c r="T11072" i="3"/>
  <c r="S11072" i="3"/>
  <c r="T11071" i="3"/>
  <c r="S11071" i="3"/>
  <c r="T11070" i="3"/>
  <c r="S11070" i="3"/>
  <c r="T11069" i="3"/>
  <c r="S11069" i="3"/>
  <c r="T11068" i="3"/>
  <c r="S11068" i="3"/>
  <c r="T11067" i="3"/>
  <c r="S11067" i="3"/>
  <c r="T11066" i="3"/>
  <c r="S11066" i="3"/>
  <c r="T11065" i="3"/>
  <c r="S11065" i="3"/>
  <c r="T11064" i="3"/>
  <c r="S11064" i="3"/>
  <c r="T11063" i="3"/>
  <c r="S11063" i="3"/>
  <c r="T11062" i="3"/>
  <c r="S11062" i="3"/>
  <c r="T11061" i="3"/>
  <c r="S11061" i="3"/>
  <c r="T11060" i="3"/>
  <c r="S11060" i="3"/>
  <c r="T11059" i="3"/>
  <c r="S11059" i="3"/>
  <c r="T11058" i="3"/>
  <c r="S11058" i="3"/>
  <c r="T11057" i="3"/>
  <c r="S11057" i="3"/>
  <c r="T11056" i="3"/>
  <c r="S11056" i="3"/>
  <c r="T11055" i="3"/>
  <c r="S11055" i="3"/>
  <c r="T11054" i="3"/>
  <c r="S11054" i="3"/>
  <c r="T11053" i="3"/>
  <c r="S11053" i="3"/>
  <c r="T11052" i="3"/>
  <c r="S11052" i="3"/>
  <c r="T11051" i="3"/>
  <c r="S11051" i="3"/>
  <c r="T11050" i="3"/>
  <c r="S11050" i="3"/>
  <c r="T11049" i="3"/>
  <c r="S11049" i="3"/>
  <c r="T11048" i="3"/>
  <c r="S11048" i="3"/>
  <c r="T11047" i="3"/>
  <c r="S11047" i="3"/>
  <c r="T11046" i="3"/>
  <c r="S11046" i="3"/>
  <c r="T11045" i="3"/>
  <c r="S11045" i="3"/>
  <c r="T11044" i="3"/>
  <c r="S11044" i="3"/>
  <c r="T11043" i="3"/>
  <c r="S11043" i="3"/>
  <c r="T11042" i="3"/>
  <c r="S11042" i="3"/>
  <c r="T11041" i="3"/>
  <c r="S11041" i="3"/>
  <c r="T11040" i="3"/>
  <c r="S11040" i="3"/>
  <c r="T11039" i="3"/>
  <c r="S11039" i="3"/>
  <c r="T11038" i="3"/>
  <c r="S11038" i="3"/>
  <c r="T11037" i="3"/>
  <c r="S11037" i="3"/>
  <c r="T11036" i="3"/>
  <c r="S11036" i="3"/>
  <c r="T11035" i="3"/>
  <c r="S11035" i="3"/>
  <c r="T11034" i="3"/>
  <c r="S11034" i="3"/>
  <c r="T11033" i="3"/>
  <c r="S11033" i="3"/>
  <c r="T11032" i="3"/>
  <c r="S11032" i="3"/>
  <c r="T11031" i="3"/>
  <c r="S11031" i="3"/>
  <c r="T11030" i="3"/>
  <c r="S11030" i="3"/>
  <c r="T11029" i="3"/>
  <c r="S11029" i="3"/>
  <c r="T11028" i="3"/>
  <c r="S11028" i="3"/>
  <c r="T11027" i="3"/>
  <c r="S11027" i="3"/>
  <c r="T11026" i="3"/>
  <c r="S11026" i="3"/>
  <c r="T11025" i="3"/>
  <c r="S11025" i="3"/>
  <c r="T11024" i="3"/>
  <c r="S11024" i="3"/>
  <c r="T11023" i="3"/>
  <c r="S11023" i="3"/>
  <c r="T11022" i="3"/>
  <c r="S11022" i="3"/>
  <c r="T11021" i="3"/>
  <c r="S11021" i="3"/>
  <c r="T11020" i="3"/>
  <c r="S11020" i="3"/>
  <c r="T11019" i="3"/>
  <c r="S11019" i="3"/>
  <c r="T11018" i="3"/>
  <c r="S11018" i="3"/>
  <c r="T11017" i="3"/>
  <c r="S11017" i="3"/>
  <c r="T11016" i="3"/>
  <c r="S11016" i="3"/>
  <c r="T11015" i="3"/>
  <c r="S11015" i="3"/>
  <c r="T11014" i="3"/>
  <c r="S11014" i="3"/>
  <c r="T11013" i="3"/>
  <c r="S11013" i="3"/>
  <c r="T11012" i="3"/>
  <c r="S11012" i="3"/>
  <c r="T11011" i="3"/>
  <c r="S11011" i="3"/>
  <c r="T11010" i="3"/>
  <c r="S11010" i="3"/>
  <c r="T11009" i="3"/>
  <c r="S11009" i="3"/>
  <c r="T11008" i="3"/>
  <c r="S11008" i="3"/>
  <c r="T11007" i="3"/>
  <c r="S11007" i="3"/>
  <c r="T11006" i="3"/>
  <c r="S11006" i="3"/>
  <c r="T11005" i="3"/>
  <c r="S11005" i="3"/>
  <c r="T11004" i="3"/>
  <c r="S11004" i="3"/>
  <c r="T11003" i="3"/>
  <c r="S11003" i="3"/>
  <c r="T11002" i="3"/>
  <c r="S11002" i="3"/>
  <c r="T11001" i="3"/>
  <c r="S11001" i="3"/>
  <c r="T11000" i="3"/>
  <c r="S11000" i="3"/>
  <c r="T10999" i="3"/>
  <c r="S10999" i="3"/>
  <c r="T10998" i="3"/>
  <c r="S10998" i="3"/>
  <c r="T10997" i="3"/>
  <c r="S10997" i="3"/>
  <c r="T10996" i="3"/>
  <c r="S10996" i="3"/>
  <c r="T10995" i="3"/>
  <c r="S10995" i="3"/>
  <c r="T10994" i="3"/>
  <c r="S10994" i="3"/>
  <c r="T10993" i="3"/>
  <c r="S10993" i="3"/>
  <c r="T10992" i="3"/>
  <c r="S10992" i="3"/>
  <c r="T10991" i="3"/>
  <c r="S10991" i="3"/>
  <c r="T10990" i="3"/>
  <c r="S10990" i="3"/>
  <c r="T10989" i="3"/>
  <c r="S10989" i="3"/>
  <c r="T10988" i="3"/>
  <c r="S10988" i="3"/>
  <c r="T10987" i="3"/>
  <c r="S10987" i="3"/>
  <c r="T10986" i="3"/>
  <c r="S10986" i="3"/>
  <c r="T10985" i="3"/>
  <c r="S10985" i="3"/>
  <c r="T10984" i="3"/>
  <c r="S10984" i="3"/>
  <c r="T10983" i="3"/>
  <c r="S10983" i="3"/>
  <c r="T10982" i="3"/>
  <c r="S10982" i="3"/>
  <c r="T10981" i="3"/>
  <c r="S10981" i="3"/>
  <c r="T10980" i="3"/>
  <c r="S10980" i="3"/>
  <c r="T10979" i="3"/>
  <c r="S10979" i="3"/>
  <c r="T10978" i="3"/>
  <c r="S10978" i="3"/>
  <c r="T10977" i="3"/>
  <c r="S10977" i="3"/>
  <c r="T10976" i="3"/>
  <c r="S10976" i="3"/>
  <c r="T10975" i="3"/>
  <c r="S10975" i="3"/>
  <c r="T10974" i="3"/>
  <c r="S10974" i="3"/>
  <c r="T10973" i="3"/>
  <c r="S10973" i="3"/>
  <c r="T10972" i="3"/>
  <c r="S10972" i="3"/>
  <c r="T10971" i="3"/>
  <c r="S10971" i="3"/>
  <c r="T10970" i="3"/>
  <c r="S10970" i="3"/>
  <c r="T10969" i="3"/>
  <c r="S10969" i="3"/>
  <c r="T10968" i="3"/>
  <c r="S10968" i="3"/>
  <c r="T10967" i="3"/>
  <c r="S10967" i="3"/>
  <c r="T10966" i="3"/>
  <c r="S10966" i="3"/>
  <c r="T10965" i="3"/>
  <c r="S10965" i="3"/>
  <c r="T10964" i="3"/>
  <c r="S10964" i="3"/>
  <c r="T10963" i="3"/>
  <c r="S10963" i="3"/>
  <c r="T10962" i="3"/>
  <c r="S10962" i="3"/>
  <c r="T10961" i="3"/>
  <c r="S10961" i="3"/>
  <c r="T10960" i="3"/>
  <c r="S10960" i="3"/>
  <c r="T10959" i="3"/>
  <c r="S10959" i="3"/>
  <c r="T10958" i="3"/>
  <c r="S10958" i="3"/>
  <c r="T10957" i="3"/>
  <c r="S10957" i="3"/>
  <c r="T10956" i="3"/>
  <c r="S10956" i="3"/>
  <c r="T10955" i="3"/>
  <c r="S10955" i="3"/>
  <c r="T10954" i="3"/>
  <c r="S10954" i="3"/>
  <c r="T10953" i="3"/>
  <c r="S10953" i="3"/>
  <c r="T10952" i="3"/>
  <c r="S10952" i="3"/>
  <c r="T10951" i="3"/>
  <c r="S10951" i="3"/>
  <c r="T10950" i="3"/>
  <c r="S10950" i="3"/>
  <c r="T10949" i="3"/>
  <c r="S10949" i="3"/>
  <c r="T10948" i="3"/>
  <c r="S10948" i="3"/>
  <c r="T10947" i="3"/>
  <c r="S10947" i="3"/>
  <c r="T10946" i="3"/>
  <c r="S10946" i="3"/>
  <c r="T10945" i="3"/>
  <c r="S10945" i="3"/>
  <c r="T10944" i="3"/>
  <c r="S10944" i="3"/>
  <c r="T10943" i="3"/>
  <c r="S10943" i="3"/>
  <c r="T10942" i="3"/>
  <c r="S10942" i="3"/>
  <c r="T10941" i="3"/>
  <c r="S10941" i="3"/>
  <c r="T10940" i="3"/>
  <c r="S10940" i="3"/>
  <c r="T10939" i="3"/>
  <c r="S10939" i="3"/>
  <c r="T10938" i="3"/>
  <c r="S10938" i="3"/>
  <c r="T10937" i="3"/>
  <c r="S10937" i="3"/>
  <c r="T10936" i="3"/>
  <c r="S10936" i="3"/>
  <c r="T10935" i="3"/>
  <c r="S10935" i="3"/>
  <c r="T10934" i="3"/>
  <c r="S10934" i="3"/>
  <c r="T10933" i="3"/>
  <c r="S10933" i="3"/>
  <c r="T10932" i="3"/>
  <c r="S10932" i="3"/>
  <c r="T10931" i="3"/>
  <c r="S10931" i="3"/>
  <c r="T10930" i="3"/>
  <c r="S10930" i="3"/>
  <c r="T10929" i="3"/>
  <c r="S10929" i="3"/>
  <c r="T10928" i="3"/>
  <c r="S10928" i="3"/>
  <c r="T10927" i="3"/>
  <c r="S10927" i="3"/>
  <c r="T10926" i="3"/>
  <c r="S10926" i="3"/>
  <c r="T10925" i="3"/>
  <c r="S10925" i="3"/>
  <c r="T10924" i="3"/>
  <c r="S10924" i="3"/>
  <c r="T10923" i="3"/>
  <c r="S10923" i="3"/>
  <c r="T10922" i="3"/>
  <c r="S10922" i="3"/>
  <c r="T10921" i="3"/>
  <c r="S10921" i="3"/>
  <c r="T10920" i="3"/>
  <c r="S10920" i="3"/>
  <c r="T10919" i="3"/>
  <c r="S10919" i="3"/>
  <c r="T10918" i="3"/>
  <c r="S10918" i="3"/>
  <c r="T10917" i="3"/>
  <c r="S10917" i="3"/>
  <c r="T10916" i="3"/>
  <c r="S10916" i="3"/>
  <c r="T10915" i="3"/>
  <c r="S10915" i="3"/>
  <c r="T10914" i="3"/>
  <c r="S10914" i="3"/>
  <c r="T10913" i="3"/>
  <c r="S10913" i="3"/>
  <c r="T10912" i="3"/>
  <c r="S10912" i="3"/>
  <c r="T10911" i="3"/>
  <c r="S10911" i="3"/>
  <c r="T10910" i="3"/>
  <c r="S10910" i="3"/>
  <c r="T10909" i="3"/>
  <c r="S10909" i="3"/>
  <c r="T10908" i="3"/>
  <c r="S10908" i="3"/>
  <c r="T10907" i="3"/>
  <c r="S10907" i="3"/>
  <c r="T10906" i="3"/>
  <c r="S10906" i="3"/>
  <c r="T10905" i="3"/>
  <c r="S10905" i="3"/>
  <c r="T10904" i="3"/>
  <c r="S10904" i="3"/>
  <c r="T10903" i="3"/>
  <c r="S10903" i="3"/>
  <c r="T10902" i="3"/>
  <c r="S10902" i="3"/>
  <c r="T10901" i="3"/>
  <c r="S10901" i="3"/>
  <c r="T10900" i="3"/>
  <c r="S10900" i="3"/>
  <c r="T10899" i="3"/>
  <c r="S10899" i="3"/>
  <c r="T10898" i="3"/>
  <c r="S10898" i="3"/>
  <c r="T10897" i="3"/>
  <c r="S10897" i="3"/>
  <c r="T10896" i="3"/>
  <c r="S10896" i="3"/>
  <c r="T10895" i="3"/>
  <c r="S10895" i="3"/>
  <c r="T10894" i="3"/>
  <c r="S10894" i="3"/>
  <c r="T10893" i="3"/>
  <c r="S10893" i="3"/>
  <c r="T10892" i="3"/>
  <c r="S10892" i="3"/>
  <c r="T10891" i="3"/>
  <c r="S10891" i="3"/>
  <c r="T10890" i="3"/>
  <c r="S10890" i="3"/>
  <c r="T10889" i="3"/>
  <c r="S10889" i="3"/>
  <c r="T10888" i="3"/>
  <c r="S10888" i="3"/>
  <c r="T10887" i="3"/>
  <c r="S10887" i="3"/>
  <c r="T10886" i="3"/>
  <c r="S10886" i="3"/>
  <c r="T10885" i="3"/>
  <c r="S10885" i="3"/>
  <c r="T10884" i="3"/>
  <c r="S10884" i="3"/>
  <c r="T10883" i="3"/>
  <c r="S10883" i="3"/>
  <c r="T10882" i="3"/>
  <c r="S10882" i="3"/>
  <c r="T10881" i="3"/>
  <c r="S10881" i="3"/>
  <c r="T10880" i="3"/>
  <c r="S10880" i="3"/>
  <c r="T10879" i="3"/>
  <c r="S10879" i="3"/>
  <c r="T10878" i="3"/>
  <c r="S10878" i="3"/>
  <c r="T10877" i="3"/>
  <c r="S10877" i="3"/>
  <c r="T10876" i="3"/>
  <c r="S10876" i="3"/>
  <c r="T10875" i="3"/>
  <c r="S10875" i="3"/>
  <c r="T10874" i="3"/>
  <c r="S10874" i="3"/>
  <c r="T10873" i="3"/>
  <c r="S10873" i="3"/>
  <c r="T10872" i="3"/>
  <c r="S10872" i="3"/>
  <c r="T10871" i="3"/>
  <c r="S10871" i="3"/>
  <c r="T10870" i="3"/>
  <c r="S10870" i="3"/>
  <c r="T10869" i="3"/>
  <c r="S10869" i="3"/>
  <c r="T10868" i="3"/>
  <c r="S10868" i="3"/>
  <c r="T10867" i="3"/>
  <c r="S10867" i="3"/>
  <c r="T10866" i="3"/>
  <c r="S10866" i="3"/>
  <c r="T10865" i="3"/>
  <c r="S10865" i="3"/>
  <c r="T10864" i="3"/>
  <c r="S10864" i="3"/>
  <c r="T10863" i="3"/>
  <c r="S10863" i="3"/>
  <c r="T10862" i="3"/>
  <c r="S10862" i="3"/>
  <c r="T10861" i="3"/>
  <c r="S10861" i="3"/>
  <c r="T10860" i="3"/>
  <c r="S10860" i="3"/>
  <c r="T10859" i="3"/>
  <c r="S10859" i="3"/>
  <c r="T10858" i="3"/>
  <c r="S10858" i="3"/>
  <c r="T10857" i="3"/>
  <c r="S10857" i="3"/>
  <c r="T10856" i="3"/>
  <c r="S10856" i="3"/>
  <c r="T10855" i="3"/>
  <c r="S10855" i="3"/>
  <c r="T10854" i="3"/>
  <c r="S10854" i="3"/>
  <c r="T10853" i="3"/>
  <c r="S10853" i="3"/>
  <c r="T10852" i="3"/>
  <c r="S10852" i="3"/>
  <c r="T10851" i="3"/>
  <c r="S10851" i="3"/>
  <c r="T10850" i="3"/>
  <c r="S10850" i="3"/>
  <c r="T10849" i="3"/>
  <c r="S10849" i="3"/>
  <c r="T10848" i="3"/>
  <c r="S10848" i="3"/>
  <c r="T10847" i="3"/>
  <c r="S10847" i="3"/>
  <c r="T10846" i="3"/>
  <c r="S10846" i="3"/>
  <c r="T10845" i="3"/>
  <c r="S10845" i="3"/>
  <c r="T10844" i="3"/>
  <c r="S10844" i="3"/>
  <c r="T10843" i="3"/>
  <c r="S10843" i="3"/>
  <c r="T10842" i="3"/>
  <c r="S10842" i="3"/>
  <c r="T10841" i="3"/>
  <c r="S10841" i="3"/>
  <c r="T10840" i="3"/>
  <c r="S10840" i="3"/>
  <c r="T10839" i="3"/>
  <c r="S10839" i="3"/>
  <c r="T10838" i="3"/>
  <c r="S10838" i="3"/>
  <c r="T10837" i="3"/>
  <c r="S10837" i="3"/>
  <c r="T10836" i="3"/>
  <c r="S10836" i="3"/>
  <c r="T10835" i="3"/>
  <c r="S10835" i="3"/>
  <c r="T10834" i="3"/>
  <c r="S10834" i="3"/>
  <c r="T10833" i="3"/>
  <c r="S10833" i="3"/>
  <c r="T10832" i="3"/>
  <c r="S10832" i="3"/>
  <c r="T10831" i="3"/>
  <c r="S10831" i="3"/>
  <c r="T10830" i="3"/>
  <c r="S10830" i="3"/>
  <c r="T10829" i="3"/>
  <c r="S10829" i="3"/>
  <c r="T10828" i="3"/>
  <c r="S10828" i="3"/>
  <c r="T10827" i="3"/>
  <c r="S10827" i="3"/>
  <c r="T10826" i="3"/>
  <c r="S10826" i="3"/>
  <c r="T10825" i="3"/>
  <c r="S10825" i="3"/>
  <c r="T10824" i="3"/>
  <c r="S10824" i="3"/>
  <c r="T10823" i="3"/>
  <c r="S10823" i="3"/>
  <c r="T10822" i="3"/>
  <c r="S10822" i="3"/>
  <c r="T10821" i="3"/>
  <c r="S10821" i="3"/>
  <c r="T10820" i="3"/>
  <c r="S10820" i="3"/>
  <c r="T10819" i="3"/>
  <c r="S10819" i="3"/>
  <c r="T10818" i="3"/>
  <c r="S10818" i="3"/>
  <c r="T10817" i="3"/>
  <c r="S10817" i="3"/>
  <c r="T10816" i="3"/>
  <c r="S10816" i="3"/>
  <c r="T10815" i="3"/>
  <c r="S10815" i="3"/>
  <c r="T10814" i="3"/>
  <c r="S10814" i="3"/>
  <c r="T10813" i="3"/>
  <c r="S10813" i="3"/>
  <c r="T10812" i="3"/>
  <c r="S10812" i="3"/>
  <c r="T10811" i="3"/>
  <c r="S10811" i="3"/>
  <c r="T10810" i="3"/>
  <c r="S10810" i="3"/>
  <c r="T10809" i="3"/>
  <c r="S10809" i="3"/>
  <c r="T10808" i="3"/>
  <c r="S10808" i="3"/>
  <c r="T10807" i="3"/>
  <c r="S10807" i="3"/>
  <c r="T10806" i="3"/>
  <c r="S10806" i="3"/>
  <c r="T10805" i="3"/>
  <c r="S10805" i="3"/>
  <c r="T10804" i="3"/>
  <c r="S10804" i="3"/>
  <c r="T10803" i="3"/>
  <c r="S10803" i="3"/>
  <c r="T10802" i="3"/>
  <c r="S10802" i="3"/>
  <c r="T10801" i="3"/>
  <c r="S10801" i="3"/>
  <c r="T10800" i="3"/>
  <c r="S10800" i="3"/>
  <c r="T10799" i="3"/>
  <c r="S10799" i="3"/>
  <c r="T10798" i="3"/>
  <c r="S10798" i="3"/>
  <c r="T10797" i="3"/>
  <c r="S10797" i="3"/>
  <c r="T10796" i="3"/>
  <c r="S10796" i="3"/>
  <c r="T10795" i="3"/>
  <c r="S10795" i="3"/>
  <c r="T10794" i="3"/>
  <c r="S10794" i="3"/>
  <c r="T10793" i="3"/>
  <c r="S10793" i="3"/>
  <c r="T10792" i="3"/>
  <c r="S10792" i="3"/>
  <c r="T10791" i="3"/>
  <c r="S10791" i="3"/>
  <c r="T10790" i="3"/>
  <c r="S10790" i="3"/>
  <c r="T10789" i="3"/>
  <c r="S10789" i="3"/>
  <c r="T10788" i="3"/>
  <c r="S10788" i="3"/>
  <c r="T10787" i="3"/>
  <c r="S10787" i="3"/>
  <c r="T10786" i="3"/>
  <c r="S10786" i="3"/>
  <c r="T10785" i="3"/>
  <c r="S10785" i="3"/>
  <c r="T10784" i="3"/>
  <c r="S10784" i="3"/>
  <c r="T10783" i="3"/>
  <c r="S10783" i="3"/>
  <c r="T10782" i="3"/>
  <c r="S10782" i="3"/>
  <c r="T10781" i="3"/>
  <c r="S10781" i="3"/>
  <c r="T10780" i="3"/>
  <c r="S10780" i="3"/>
  <c r="T10779" i="3"/>
  <c r="S10779" i="3"/>
  <c r="T10778" i="3"/>
  <c r="S10778" i="3"/>
  <c r="T10777" i="3"/>
  <c r="S10777" i="3"/>
  <c r="T10776" i="3"/>
  <c r="S10776" i="3"/>
  <c r="T10775" i="3"/>
  <c r="S10775" i="3"/>
  <c r="T10774" i="3"/>
  <c r="S10774" i="3"/>
  <c r="T10773" i="3"/>
  <c r="S10773" i="3"/>
  <c r="T10772" i="3"/>
  <c r="S10772" i="3"/>
  <c r="T10771" i="3"/>
  <c r="S10771" i="3"/>
  <c r="T10770" i="3"/>
  <c r="S10770" i="3"/>
  <c r="T10769" i="3"/>
  <c r="S10769" i="3"/>
  <c r="T10768" i="3"/>
  <c r="S10768" i="3"/>
  <c r="T10767" i="3"/>
  <c r="S10767" i="3"/>
  <c r="T10766" i="3"/>
  <c r="S10766" i="3"/>
  <c r="T10765" i="3"/>
  <c r="S10765" i="3"/>
  <c r="T10764" i="3"/>
  <c r="S10764" i="3"/>
  <c r="T10763" i="3"/>
  <c r="S10763" i="3"/>
  <c r="T10762" i="3"/>
  <c r="S10762" i="3"/>
  <c r="T10761" i="3"/>
  <c r="S10761" i="3"/>
  <c r="T10760" i="3"/>
  <c r="S10760" i="3"/>
  <c r="T10759" i="3"/>
  <c r="S10759" i="3"/>
  <c r="T10758" i="3"/>
  <c r="S10758" i="3"/>
  <c r="T10757" i="3"/>
  <c r="S10757" i="3"/>
  <c r="T10756" i="3"/>
  <c r="S10756" i="3"/>
  <c r="T10755" i="3"/>
  <c r="S10755" i="3"/>
  <c r="T10754" i="3"/>
  <c r="S10754" i="3"/>
  <c r="T10753" i="3"/>
  <c r="S10753" i="3"/>
  <c r="T10752" i="3"/>
  <c r="S10752" i="3"/>
  <c r="T10751" i="3"/>
  <c r="S10751" i="3"/>
  <c r="T10750" i="3"/>
  <c r="S10750" i="3"/>
  <c r="T10749" i="3"/>
  <c r="S10749" i="3"/>
  <c r="T10748" i="3"/>
  <c r="S10748" i="3"/>
  <c r="T10747" i="3"/>
  <c r="S10747" i="3"/>
  <c r="T10746" i="3"/>
  <c r="S10746" i="3"/>
  <c r="T10745" i="3"/>
  <c r="S10745" i="3"/>
  <c r="T10744" i="3"/>
  <c r="S10744" i="3"/>
  <c r="T10743" i="3"/>
  <c r="S10743" i="3"/>
  <c r="T10742" i="3"/>
  <c r="S10742" i="3"/>
  <c r="T10741" i="3"/>
  <c r="S10741" i="3"/>
  <c r="T10740" i="3"/>
  <c r="S10740" i="3"/>
  <c r="T10739" i="3"/>
  <c r="S10739" i="3"/>
  <c r="T10738" i="3"/>
  <c r="S10738" i="3"/>
  <c r="T10737" i="3"/>
  <c r="S10737" i="3"/>
  <c r="T10736" i="3"/>
  <c r="S10736" i="3"/>
  <c r="T10735" i="3"/>
  <c r="S10735" i="3"/>
  <c r="T10734" i="3"/>
  <c r="S10734" i="3"/>
  <c r="T10733" i="3"/>
  <c r="S10733" i="3"/>
  <c r="T10732" i="3"/>
  <c r="S10732" i="3"/>
  <c r="T10731" i="3"/>
  <c r="S10731" i="3"/>
  <c r="T10730" i="3"/>
  <c r="S10730" i="3"/>
  <c r="T10729" i="3"/>
  <c r="S10729" i="3"/>
  <c r="T10728" i="3"/>
  <c r="S10728" i="3"/>
  <c r="T10727" i="3"/>
  <c r="S10727" i="3"/>
  <c r="T10726" i="3"/>
  <c r="S10726" i="3"/>
  <c r="T10725" i="3"/>
  <c r="S10725" i="3"/>
  <c r="T10724" i="3"/>
  <c r="S10724" i="3"/>
  <c r="T10723" i="3"/>
  <c r="S10723" i="3"/>
  <c r="T10722" i="3"/>
  <c r="S10722" i="3"/>
  <c r="T10721" i="3"/>
  <c r="S10721" i="3"/>
  <c r="T10720" i="3"/>
  <c r="S10720" i="3"/>
  <c r="T10719" i="3"/>
  <c r="S10719" i="3"/>
  <c r="T10718" i="3"/>
  <c r="S10718" i="3"/>
  <c r="T10717" i="3"/>
  <c r="S10717" i="3"/>
  <c r="T10716" i="3"/>
  <c r="S10716" i="3"/>
  <c r="T10715" i="3"/>
  <c r="S10715" i="3"/>
  <c r="T10714" i="3"/>
  <c r="S10714" i="3"/>
  <c r="T10713" i="3"/>
  <c r="S10713" i="3"/>
  <c r="T10712" i="3"/>
  <c r="S10712" i="3"/>
  <c r="T10711" i="3"/>
  <c r="S10711" i="3"/>
  <c r="T10710" i="3"/>
  <c r="S10710" i="3"/>
  <c r="T10709" i="3"/>
  <c r="S10709" i="3"/>
  <c r="T10708" i="3"/>
  <c r="S10708" i="3"/>
  <c r="T10707" i="3"/>
  <c r="S10707" i="3"/>
  <c r="T10706" i="3"/>
  <c r="S10706" i="3"/>
  <c r="T10705" i="3"/>
  <c r="S10705" i="3"/>
  <c r="T10704" i="3"/>
  <c r="S10704" i="3"/>
  <c r="T10703" i="3"/>
  <c r="S10703" i="3"/>
  <c r="T10702" i="3"/>
  <c r="S10702" i="3"/>
  <c r="T10701" i="3"/>
  <c r="S10701" i="3"/>
  <c r="T10700" i="3"/>
  <c r="S10700" i="3"/>
  <c r="T10699" i="3"/>
  <c r="S10699" i="3"/>
  <c r="T10698" i="3"/>
  <c r="S10698" i="3"/>
  <c r="T10697" i="3"/>
  <c r="S10697" i="3"/>
  <c r="T10696" i="3"/>
  <c r="S10696" i="3"/>
  <c r="T10695" i="3"/>
  <c r="S10695" i="3"/>
  <c r="T10694" i="3"/>
  <c r="S10694" i="3"/>
  <c r="T10693" i="3"/>
  <c r="S10693" i="3"/>
  <c r="T10692" i="3"/>
  <c r="S10692" i="3"/>
  <c r="T10691" i="3"/>
  <c r="S10691" i="3"/>
  <c r="T10690" i="3"/>
  <c r="S10690" i="3"/>
  <c r="T10689" i="3"/>
  <c r="S10689" i="3"/>
  <c r="T10688" i="3"/>
  <c r="S10688" i="3"/>
  <c r="T10687" i="3"/>
  <c r="S10687" i="3"/>
  <c r="T10686" i="3"/>
  <c r="S10686" i="3"/>
  <c r="T10685" i="3"/>
  <c r="S10685" i="3"/>
  <c r="T10684" i="3"/>
  <c r="S10684" i="3"/>
  <c r="T10683" i="3"/>
  <c r="S10683" i="3"/>
  <c r="T10682" i="3"/>
  <c r="S10682" i="3"/>
  <c r="T10681" i="3"/>
  <c r="S10681" i="3"/>
  <c r="T10680" i="3"/>
  <c r="S10680" i="3"/>
  <c r="T10679" i="3"/>
  <c r="S10679" i="3"/>
  <c r="T10678" i="3"/>
  <c r="S10678" i="3"/>
  <c r="T10677" i="3"/>
  <c r="S10677" i="3"/>
  <c r="T10676" i="3"/>
  <c r="S10676" i="3"/>
  <c r="T10675" i="3"/>
  <c r="S10675" i="3"/>
  <c r="T10674" i="3"/>
  <c r="S10674" i="3"/>
  <c r="T10673" i="3"/>
  <c r="S10673" i="3"/>
  <c r="T10672" i="3"/>
  <c r="S10672" i="3"/>
  <c r="T10671" i="3"/>
  <c r="S10671" i="3"/>
  <c r="T10670" i="3"/>
  <c r="S10670" i="3"/>
  <c r="T10669" i="3"/>
  <c r="S10669" i="3"/>
  <c r="T10668" i="3"/>
  <c r="S10668" i="3"/>
  <c r="T10667" i="3"/>
  <c r="S10667" i="3"/>
  <c r="T10666" i="3"/>
  <c r="S10666" i="3"/>
  <c r="T10665" i="3"/>
  <c r="S10665" i="3"/>
  <c r="T10664" i="3"/>
  <c r="S10664" i="3"/>
  <c r="T10663" i="3"/>
  <c r="S10663" i="3"/>
  <c r="T10662" i="3"/>
  <c r="S10662" i="3"/>
  <c r="T10661" i="3"/>
  <c r="S10661" i="3"/>
  <c r="T10660" i="3"/>
  <c r="S10660" i="3"/>
  <c r="T10659" i="3"/>
  <c r="S10659" i="3"/>
  <c r="T10658" i="3"/>
  <c r="S10658" i="3"/>
  <c r="T10657" i="3"/>
  <c r="S10657" i="3"/>
  <c r="T10656" i="3"/>
  <c r="S10656" i="3"/>
  <c r="T10655" i="3"/>
  <c r="S10655" i="3"/>
  <c r="T10654" i="3"/>
  <c r="S10654" i="3"/>
  <c r="T10653" i="3"/>
  <c r="S10653" i="3"/>
  <c r="T10652" i="3"/>
  <c r="S10652" i="3"/>
  <c r="T10651" i="3"/>
  <c r="S10651" i="3"/>
  <c r="T10650" i="3"/>
  <c r="S10650" i="3"/>
  <c r="T10649" i="3"/>
  <c r="S10649" i="3"/>
  <c r="T10648" i="3"/>
  <c r="S10648" i="3"/>
  <c r="T10647" i="3"/>
  <c r="S10647" i="3"/>
  <c r="T10646" i="3"/>
  <c r="S10646" i="3"/>
  <c r="T10645" i="3"/>
  <c r="S10645" i="3"/>
  <c r="T10644" i="3"/>
  <c r="S10644" i="3"/>
  <c r="T10643" i="3"/>
  <c r="S10643" i="3"/>
  <c r="T10642" i="3"/>
  <c r="S10642" i="3"/>
  <c r="T10641" i="3"/>
  <c r="S10641" i="3"/>
  <c r="T10640" i="3"/>
  <c r="S10640" i="3"/>
  <c r="T10639" i="3"/>
  <c r="S10639" i="3"/>
  <c r="T10638" i="3"/>
  <c r="S10638" i="3"/>
  <c r="T10637" i="3"/>
  <c r="S10637" i="3"/>
  <c r="T10636" i="3"/>
  <c r="S10636" i="3"/>
  <c r="T10635" i="3"/>
  <c r="S10635" i="3"/>
  <c r="T10634" i="3"/>
  <c r="S10634" i="3"/>
  <c r="T10633" i="3"/>
  <c r="S10633" i="3"/>
  <c r="T10632" i="3"/>
  <c r="S10632" i="3"/>
  <c r="T10631" i="3"/>
  <c r="S10631" i="3"/>
  <c r="T10630" i="3"/>
  <c r="S10630" i="3"/>
  <c r="T10629" i="3"/>
  <c r="S10629" i="3"/>
  <c r="T10628" i="3"/>
  <c r="S10628" i="3"/>
  <c r="T10627" i="3"/>
  <c r="S10627" i="3"/>
  <c r="T10626" i="3"/>
  <c r="S10626" i="3"/>
  <c r="T10625" i="3"/>
  <c r="S10625" i="3"/>
  <c r="T10624" i="3"/>
  <c r="S10624" i="3"/>
  <c r="T10623" i="3"/>
  <c r="S10623" i="3"/>
  <c r="T10622" i="3"/>
  <c r="S10622" i="3"/>
  <c r="T10621" i="3"/>
  <c r="S10621" i="3"/>
  <c r="T10620" i="3"/>
  <c r="S10620" i="3"/>
  <c r="T10619" i="3"/>
  <c r="S10619" i="3"/>
  <c r="T10618" i="3"/>
  <c r="S10618" i="3"/>
  <c r="T10617" i="3"/>
  <c r="S10617" i="3"/>
  <c r="T10616" i="3"/>
  <c r="S10616" i="3"/>
  <c r="T10615" i="3"/>
  <c r="S10615" i="3"/>
  <c r="T10614" i="3"/>
  <c r="S10614" i="3"/>
  <c r="T10613" i="3"/>
  <c r="S10613" i="3"/>
  <c r="T10612" i="3"/>
  <c r="S10612" i="3"/>
  <c r="T10611" i="3"/>
  <c r="S10611" i="3"/>
  <c r="T10610" i="3"/>
  <c r="S10610" i="3"/>
  <c r="T10609" i="3"/>
  <c r="S10609" i="3"/>
  <c r="T10608" i="3"/>
  <c r="S10608" i="3"/>
  <c r="T10607" i="3"/>
  <c r="S10607" i="3"/>
  <c r="T10606" i="3"/>
  <c r="S10606" i="3"/>
  <c r="T10605" i="3"/>
  <c r="S10605" i="3"/>
  <c r="T10604" i="3"/>
  <c r="S10604" i="3"/>
  <c r="T10603" i="3"/>
  <c r="S10603" i="3"/>
  <c r="T10602" i="3"/>
  <c r="S10602" i="3"/>
  <c r="T10601" i="3"/>
  <c r="S10601" i="3"/>
  <c r="T10600" i="3"/>
  <c r="S10600" i="3"/>
  <c r="T10599" i="3"/>
  <c r="S10599" i="3"/>
  <c r="T10598" i="3"/>
  <c r="S10598" i="3"/>
  <c r="T10597" i="3"/>
  <c r="S10597" i="3"/>
  <c r="T10596" i="3"/>
  <c r="S10596" i="3"/>
  <c r="T10595" i="3"/>
  <c r="S10595" i="3"/>
  <c r="T10594" i="3"/>
  <c r="S10594" i="3"/>
  <c r="T10593" i="3"/>
  <c r="S10593" i="3"/>
  <c r="T10592" i="3"/>
  <c r="S10592" i="3"/>
  <c r="T10591" i="3"/>
  <c r="S10591" i="3"/>
  <c r="T10590" i="3"/>
  <c r="S10590" i="3"/>
  <c r="T10589" i="3"/>
  <c r="S10589" i="3"/>
  <c r="T10588" i="3"/>
  <c r="S10588" i="3"/>
  <c r="T10587" i="3"/>
  <c r="S10587" i="3"/>
  <c r="T10586" i="3"/>
  <c r="S10586" i="3"/>
  <c r="T10585" i="3"/>
  <c r="S10585" i="3"/>
  <c r="T10584" i="3"/>
  <c r="S10584" i="3"/>
  <c r="T10583" i="3"/>
  <c r="S10583" i="3"/>
  <c r="T10582" i="3"/>
  <c r="S10582" i="3"/>
  <c r="T10581" i="3"/>
  <c r="S10581" i="3"/>
  <c r="T10580" i="3"/>
  <c r="S10580" i="3"/>
  <c r="T10579" i="3"/>
  <c r="S10579" i="3"/>
  <c r="T10578" i="3"/>
  <c r="S10578" i="3"/>
  <c r="T10577" i="3"/>
  <c r="S10577" i="3"/>
  <c r="T10576" i="3"/>
  <c r="S10576" i="3"/>
  <c r="T10575" i="3"/>
  <c r="S10575" i="3"/>
  <c r="T10574" i="3"/>
  <c r="S10574" i="3"/>
  <c r="T10573" i="3"/>
  <c r="S10573" i="3"/>
  <c r="T10572" i="3"/>
  <c r="S10572" i="3"/>
  <c r="T10571" i="3"/>
  <c r="S10571" i="3"/>
  <c r="T10570" i="3"/>
  <c r="S10570" i="3"/>
  <c r="T10569" i="3"/>
  <c r="S10569" i="3"/>
  <c r="T10568" i="3"/>
  <c r="S10568" i="3"/>
  <c r="T10567" i="3"/>
  <c r="S10567" i="3"/>
  <c r="T10566" i="3"/>
  <c r="S10566" i="3"/>
  <c r="T10565" i="3"/>
  <c r="S10565" i="3"/>
  <c r="T10564" i="3"/>
  <c r="S10564" i="3"/>
  <c r="T10563" i="3"/>
  <c r="S10563" i="3"/>
  <c r="T10562" i="3"/>
  <c r="S10562" i="3"/>
  <c r="T10561" i="3"/>
  <c r="S10561" i="3"/>
  <c r="T10560" i="3"/>
  <c r="S10560" i="3"/>
  <c r="T10559" i="3"/>
  <c r="S10559" i="3"/>
  <c r="T10558" i="3"/>
  <c r="S10558" i="3"/>
  <c r="T10557" i="3"/>
  <c r="S10557" i="3"/>
  <c r="T10556" i="3"/>
  <c r="S10556" i="3"/>
  <c r="T10555" i="3"/>
  <c r="S10555" i="3"/>
  <c r="T10554" i="3"/>
  <c r="S10554" i="3"/>
  <c r="T10553" i="3"/>
  <c r="S10553" i="3"/>
  <c r="T10552" i="3"/>
  <c r="S10552" i="3"/>
  <c r="T10551" i="3"/>
  <c r="S10551" i="3"/>
  <c r="T10550" i="3"/>
  <c r="S10550" i="3"/>
  <c r="T10549" i="3"/>
  <c r="S10549" i="3"/>
  <c r="T10548" i="3"/>
  <c r="S10548" i="3"/>
  <c r="T10547" i="3"/>
  <c r="S10547" i="3"/>
  <c r="T10546" i="3"/>
  <c r="S10546" i="3"/>
  <c r="T10545" i="3"/>
  <c r="S10545" i="3"/>
  <c r="T10544" i="3"/>
  <c r="S10544" i="3"/>
  <c r="T10543" i="3"/>
  <c r="S10543" i="3"/>
  <c r="T10542" i="3"/>
  <c r="S10542" i="3"/>
  <c r="T10541" i="3"/>
  <c r="S10541" i="3"/>
  <c r="T10540" i="3"/>
  <c r="S10540" i="3"/>
  <c r="T10539" i="3"/>
  <c r="S10539" i="3"/>
  <c r="T10538" i="3"/>
  <c r="S10538" i="3"/>
  <c r="T10537" i="3"/>
  <c r="S10537" i="3"/>
  <c r="T10536" i="3"/>
  <c r="S10536" i="3"/>
  <c r="T10535" i="3"/>
  <c r="S10535" i="3"/>
  <c r="T10534" i="3"/>
  <c r="S10534" i="3"/>
  <c r="T10533" i="3"/>
  <c r="S10533" i="3"/>
  <c r="T10532" i="3"/>
  <c r="S10532" i="3"/>
  <c r="T10531" i="3"/>
  <c r="S10531" i="3"/>
  <c r="T10530" i="3"/>
  <c r="S10530" i="3"/>
  <c r="T10529" i="3"/>
  <c r="S10529" i="3"/>
  <c r="T10528" i="3"/>
  <c r="S10528" i="3"/>
  <c r="T10527" i="3"/>
  <c r="S10527" i="3"/>
  <c r="T10526" i="3"/>
  <c r="S10526" i="3"/>
  <c r="T10525" i="3"/>
  <c r="S10525" i="3"/>
  <c r="T10524" i="3"/>
  <c r="S10524" i="3"/>
  <c r="T10523" i="3"/>
  <c r="S10523" i="3"/>
  <c r="T10522" i="3"/>
  <c r="S10522" i="3"/>
  <c r="T10521" i="3"/>
  <c r="S10521" i="3"/>
  <c r="T10520" i="3"/>
  <c r="S10520" i="3"/>
  <c r="T10519" i="3"/>
  <c r="S10519" i="3"/>
  <c r="T10518" i="3"/>
  <c r="S10518" i="3"/>
  <c r="T10517" i="3"/>
  <c r="S10517" i="3"/>
  <c r="T10516" i="3"/>
  <c r="S10516" i="3"/>
  <c r="T10515" i="3"/>
  <c r="S10515" i="3"/>
  <c r="T10514" i="3"/>
  <c r="S10514" i="3"/>
  <c r="T10513" i="3"/>
  <c r="S10513" i="3"/>
  <c r="T10512" i="3"/>
  <c r="S10512" i="3"/>
  <c r="T10511" i="3"/>
  <c r="S10511" i="3"/>
  <c r="T10510" i="3"/>
  <c r="S10510" i="3"/>
  <c r="T10509" i="3"/>
  <c r="S10509" i="3"/>
  <c r="T10508" i="3"/>
  <c r="S10508" i="3"/>
  <c r="T10507" i="3"/>
  <c r="S10507" i="3"/>
  <c r="T10506" i="3"/>
  <c r="S10506" i="3"/>
  <c r="T10505" i="3"/>
  <c r="S10505" i="3"/>
  <c r="T10504" i="3"/>
  <c r="S10504" i="3"/>
  <c r="T10503" i="3"/>
  <c r="S10503" i="3"/>
  <c r="T10502" i="3"/>
  <c r="S10502" i="3"/>
  <c r="T10501" i="3"/>
  <c r="S10501" i="3"/>
  <c r="T10500" i="3"/>
  <c r="S10500" i="3"/>
  <c r="T10499" i="3"/>
  <c r="S10499" i="3"/>
  <c r="T10498" i="3"/>
  <c r="S10498" i="3"/>
  <c r="T10497" i="3"/>
  <c r="S10497" i="3"/>
  <c r="T10496" i="3"/>
  <c r="S10496" i="3"/>
  <c r="T10495" i="3"/>
  <c r="S10495" i="3"/>
  <c r="T10494" i="3"/>
  <c r="S10494" i="3"/>
  <c r="T10493" i="3"/>
  <c r="S10493" i="3"/>
  <c r="T10492" i="3"/>
  <c r="S10492" i="3"/>
  <c r="T10491" i="3"/>
  <c r="S10491" i="3"/>
  <c r="T10490" i="3"/>
  <c r="S10490" i="3"/>
  <c r="T10489" i="3"/>
  <c r="S10489" i="3"/>
  <c r="T10488" i="3"/>
  <c r="S10488" i="3"/>
  <c r="T10487" i="3"/>
  <c r="S10487" i="3"/>
  <c r="T10486" i="3"/>
  <c r="S10486" i="3"/>
  <c r="T10485" i="3"/>
  <c r="S10485" i="3"/>
  <c r="T10484" i="3"/>
  <c r="S10484" i="3"/>
  <c r="T10483" i="3"/>
  <c r="S10483" i="3"/>
  <c r="T10482" i="3"/>
  <c r="S10482" i="3"/>
  <c r="T10481" i="3"/>
  <c r="S10481" i="3"/>
  <c r="T10480" i="3"/>
  <c r="S10480" i="3"/>
  <c r="T10479" i="3"/>
  <c r="S10479" i="3"/>
  <c r="T10478" i="3"/>
  <c r="S10478" i="3"/>
  <c r="T10477" i="3"/>
  <c r="S10477" i="3"/>
  <c r="T10476" i="3"/>
  <c r="S10476" i="3"/>
  <c r="T10475" i="3"/>
  <c r="S10475" i="3"/>
  <c r="T10474" i="3"/>
  <c r="S10474" i="3"/>
  <c r="T10473" i="3"/>
  <c r="S10473" i="3"/>
  <c r="T10472" i="3"/>
  <c r="S10472" i="3"/>
  <c r="T10471" i="3"/>
  <c r="S10471" i="3"/>
  <c r="T10470" i="3"/>
  <c r="S10470" i="3"/>
  <c r="T10469" i="3"/>
  <c r="S10469" i="3"/>
  <c r="T10468" i="3"/>
  <c r="S10468" i="3"/>
  <c r="T10467" i="3"/>
  <c r="S10467" i="3"/>
  <c r="T10466" i="3"/>
  <c r="S10466" i="3"/>
  <c r="T10465" i="3"/>
  <c r="S10465" i="3"/>
  <c r="T10464" i="3"/>
  <c r="S10464" i="3"/>
  <c r="T10463" i="3"/>
  <c r="S10463" i="3"/>
  <c r="T10462" i="3"/>
  <c r="S10462" i="3"/>
  <c r="T10461" i="3"/>
  <c r="S10461" i="3"/>
  <c r="T10460" i="3"/>
  <c r="S10460" i="3"/>
  <c r="T10459" i="3"/>
  <c r="S10459" i="3"/>
  <c r="T10458" i="3"/>
  <c r="S10458" i="3"/>
  <c r="T10457" i="3"/>
  <c r="S10457" i="3"/>
  <c r="T10456" i="3"/>
  <c r="S10456" i="3"/>
  <c r="T10455" i="3"/>
  <c r="S10455" i="3"/>
  <c r="T10454" i="3"/>
  <c r="S10454" i="3"/>
  <c r="T10453" i="3"/>
  <c r="S10453" i="3"/>
  <c r="T10452" i="3"/>
  <c r="S10452" i="3"/>
  <c r="T10451" i="3"/>
  <c r="S10451" i="3"/>
  <c r="T10450" i="3"/>
  <c r="S10450" i="3"/>
  <c r="T10449" i="3"/>
  <c r="S10449" i="3"/>
  <c r="T10448" i="3"/>
  <c r="S10448" i="3"/>
  <c r="T10447" i="3"/>
  <c r="S10447" i="3"/>
  <c r="T10446" i="3"/>
  <c r="S10446" i="3"/>
  <c r="T10445" i="3"/>
  <c r="S10445" i="3"/>
  <c r="T10444" i="3"/>
  <c r="S10444" i="3"/>
  <c r="T10443" i="3"/>
  <c r="S10443" i="3"/>
  <c r="T10442" i="3"/>
  <c r="S10442" i="3"/>
  <c r="T10441" i="3"/>
  <c r="S10441" i="3"/>
  <c r="T10440" i="3"/>
  <c r="S10440" i="3"/>
  <c r="T10439" i="3"/>
  <c r="S10439" i="3"/>
  <c r="T10438" i="3"/>
  <c r="S10438" i="3"/>
  <c r="T10437" i="3"/>
  <c r="S10437" i="3"/>
  <c r="T10436" i="3"/>
  <c r="S10436" i="3"/>
  <c r="T10435" i="3"/>
  <c r="S10435" i="3"/>
  <c r="T10434" i="3"/>
  <c r="S10434" i="3"/>
  <c r="T10433" i="3"/>
  <c r="S10433" i="3"/>
  <c r="T10432" i="3"/>
  <c r="S10432" i="3"/>
  <c r="T10431" i="3"/>
  <c r="S10431" i="3"/>
  <c r="T10430" i="3"/>
  <c r="S10430" i="3"/>
  <c r="T10429" i="3"/>
  <c r="S10429" i="3"/>
  <c r="T10428" i="3"/>
  <c r="S10428" i="3"/>
  <c r="T10427" i="3"/>
  <c r="S10427" i="3"/>
  <c r="T10426" i="3"/>
  <c r="S10426" i="3"/>
  <c r="T10425" i="3"/>
  <c r="S10425" i="3"/>
  <c r="T10424" i="3"/>
  <c r="S10424" i="3"/>
  <c r="T10423" i="3"/>
  <c r="S10423" i="3"/>
  <c r="T10422" i="3"/>
  <c r="S10422" i="3"/>
  <c r="T10421" i="3"/>
  <c r="S10421" i="3"/>
  <c r="T10420" i="3"/>
  <c r="S10420" i="3"/>
  <c r="T10419" i="3"/>
  <c r="S10419" i="3"/>
  <c r="T10418" i="3"/>
  <c r="S10418" i="3"/>
  <c r="T10417" i="3"/>
  <c r="S10417" i="3"/>
  <c r="T10416" i="3"/>
  <c r="S10416" i="3"/>
  <c r="T10415" i="3"/>
  <c r="S10415" i="3"/>
  <c r="T10414" i="3"/>
  <c r="S10414" i="3"/>
  <c r="T10413" i="3"/>
  <c r="S10413" i="3"/>
  <c r="T10412" i="3"/>
  <c r="S10412" i="3"/>
  <c r="T10411" i="3"/>
  <c r="S10411" i="3"/>
  <c r="T10410" i="3"/>
  <c r="S10410" i="3"/>
  <c r="T10409" i="3"/>
  <c r="S10409" i="3"/>
  <c r="T10408" i="3"/>
  <c r="S10408" i="3"/>
  <c r="T10407" i="3"/>
  <c r="S10407" i="3"/>
  <c r="T10406" i="3"/>
  <c r="S10406" i="3"/>
  <c r="T10405" i="3"/>
  <c r="S10405" i="3"/>
  <c r="T10404" i="3"/>
  <c r="S10404" i="3"/>
  <c r="T10403" i="3"/>
  <c r="S10403" i="3"/>
  <c r="T10402" i="3"/>
  <c r="S10402" i="3"/>
  <c r="T10401" i="3"/>
  <c r="S10401" i="3"/>
  <c r="T10400" i="3"/>
  <c r="S10400" i="3"/>
  <c r="T10399" i="3"/>
  <c r="S10399" i="3"/>
  <c r="T10398" i="3"/>
  <c r="S10398" i="3"/>
  <c r="T10397" i="3"/>
  <c r="S10397" i="3"/>
  <c r="T10396" i="3"/>
  <c r="S10396" i="3"/>
  <c r="T10395" i="3"/>
  <c r="S10395" i="3"/>
  <c r="T10394" i="3"/>
  <c r="S10394" i="3"/>
  <c r="T10393" i="3"/>
  <c r="S10393" i="3"/>
  <c r="T10392" i="3"/>
  <c r="S10392" i="3"/>
  <c r="T10391" i="3"/>
  <c r="S10391" i="3"/>
  <c r="T10390" i="3"/>
  <c r="S10390" i="3"/>
  <c r="T10389" i="3"/>
  <c r="S10389" i="3"/>
  <c r="T10388" i="3"/>
  <c r="S10388" i="3"/>
  <c r="T10387" i="3"/>
  <c r="S10387" i="3"/>
  <c r="T10386" i="3"/>
  <c r="S10386" i="3"/>
  <c r="T10385" i="3"/>
  <c r="S10385" i="3"/>
  <c r="T10384" i="3"/>
  <c r="S10384" i="3"/>
  <c r="T10383" i="3"/>
  <c r="S10383" i="3"/>
  <c r="T10382" i="3"/>
  <c r="S10382" i="3"/>
  <c r="T10381" i="3"/>
  <c r="S10381" i="3"/>
  <c r="T10380" i="3"/>
  <c r="S10380" i="3"/>
  <c r="T10379" i="3"/>
  <c r="S10379" i="3"/>
  <c r="T10378" i="3"/>
  <c r="S10378" i="3"/>
  <c r="T10377" i="3"/>
  <c r="S10377" i="3"/>
  <c r="T10376" i="3"/>
  <c r="S10376" i="3"/>
  <c r="T10375" i="3"/>
  <c r="S10375" i="3"/>
  <c r="T10374" i="3"/>
  <c r="S10374" i="3"/>
  <c r="T10373" i="3"/>
  <c r="S10373" i="3"/>
  <c r="T10372" i="3"/>
  <c r="S10372" i="3"/>
  <c r="T10371" i="3"/>
  <c r="S10371" i="3"/>
  <c r="T10370" i="3"/>
  <c r="S10370" i="3"/>
  <c r="T10369" i="3"/>
  <c r="S10369" i="3"/>
  <c r="T10368" i="3"/>
  <c r="S10368" i="3"/>
  <c r="T10367" i="3"/>
  <c r="S10367" i="3"/>
  <c r="T10366" i="3"/>
  <c r="S10366" i="3"/>
  <c r="T10365" i="3"/>
  <c r="S10365" i="3"/>
  <c r="T10364" i="3"/>
  <c r="S10364" i="3"/>
  <c r="T10363" i="3"/>
  <c r="S10363" i="3"/>
  <c r="T10362" i="3"/>
  <c r="S10362" i="3"/>
  <c r="T10361" i="3"/>
  <c r="S10361" i="3"/>
  <c r="T10360" i="3"/>
  <c r="S10360" i="3"/>
  <c r="T10359" i="3"/>
  <c r="S10359" i="3"/>
  <c r="T10358" i="3"/>
  <c r="S10358" i="3"/>
  <c r="T10357" i="3"/>
  <c r="S10357" i="3"/>
  <c r="T10356" i="3"/>
  <c r="S10356" i="3"/>
  <c r="T10355" i="3"/>
  <c r="S10355" i="3"/>
  <c r="T10354" i="3"/>
  <c r="S10354" i="3"/>
  <c r="T10353" i="3"/>
  <c r="S10353" i="3"/>
  <c r="T10352" i="3"/>
  <c r="S10352" i="3"/>
  <c r="T10351" i="3"/>
  <c r="S10351" i="3"/>
  <c r="T10350" i="3"/>
  <c r="S10350" i="3"/>
  <c r="T10349" i="3"/>
  <c r="S10349" i="3"/>
  <c r="T10348" i="3"/>
  <c r="S10348" i="3"/>
  <c r="T10347" i="3"/>
  <c r="S10347" i="3"/>
  <c r="T10346" i="3"/>
  <c r="S10346" i="3"/>
  <c r="T10345" i="3"/>
  <c r="S10345" i="3"/>
  <c r="T10344" i="3"/>
  <c r="S10344" i="3"/>
  <c r="T10343" i="3"/>
  <c r="S10343" i="3"/>
  <c r="T10342" i="3"/>
  <c r="S10342" i="3"/>
  <c r="T10341" i="3"/>
  <c r="S10341" i="3"/>
  <c r="T10340" i="3"/>
  <c r="S10340" i="3"/>
  <c r="T10339" i="3"/>
  <c r="S10339" i="3"/>
  <c r="T10338" i="3"/>
  <c r="S10338" i="3"/>
  <c r="T10337" i="3"/>
  <c r="S10337" i="3"/>
  <c r="T10336" i="3"/>
  <c r="S10336" i="3"/>
  <c r="T10335" i="3"/>
  <c r="S10335" i="3"/>
  <c r="T10334" i="3"/>
  <c r="S10334" i="3"/>
  <c r="T10333" i="3"/>
  <c r="S10333" i="3"/>
  <c r="T10332" i="3"/>
  <c r="S10332" i="3"/>
  <c r="T10331" i="3"/>
  <c r="S10331" i="3"/>
  <c r="T10330" i="3"/>
  <c r="S10330" i="3"/>
  <c r="T10329" i="3"/>
  <c r="S10329" i="3"/>
  <c r="T10328" i="3"/>
  <c r="S10328" i="3"/>
  <c r="T10327" i="3"/>
  <c r="S10327" i="3"/>
  <c r="T10326" i="3"/>
  <c r="S10326" i="3"/>
  <c r="T10325" i="3"/>
  <c r="S10325" i="3"/>
  <c r="T10324" i="3"/>
  <c r="S10324" i="3"/>
  <c r="T10323" i="3"/>
  <c r="S10323" i="3"/>
  <c r="T10322" i="3"/>
  <c r="S10322" i="3"/>
  <c r="T10321" i="3"/>
  <c r="S10321" i="3"/>
  <c r="T10320" i="3"/>
  <c r="S10320" i="3"/>
  <c r="T10319" i="3"/>
  <c r="S10319" i="3"/>
  <c r="T10318" i="3"/>
  <c r="S10318" i="3"/>
  <c r="T10317" i="3"/>
  <c r="S10317" i="3"/>
  <c r="T10316" i="3"/>
  <c r="S10316" i="3"/>
  <c r="T10315" i="3"/>
  <c r="S10315" i="3"/>
  <c r="T10314" i="3"/>
  <c r="S10314" i="3"/>
  <c r="T10313" i="3"/>
  <c r="S10313" i="3"/>
  <c r="T10312" i="3"/>
  <c r="S10312" i="3"/>
  <c r="T10311" i="3"/>
  <c r="S10311" i="3"/>
  <c r="T10310" i="3"/>
  <c r="S10310" i="3"/>
  <c r="T10309" i="3"/>
  <c r="S10309" i="3"/>
  <c r="T10308" i="3"/>
  <c r="S10308" i="3"/>
  <c r="T10307" i="3"/>
  <c r="S10307" i="3"/>
  <c r="T10306" i="3"/>
  <c r="S10306" i="3"/>
  <c r="T10305" i="3"/>
  <c r="S10305" i="3"/>
  <c r="T10304" i="3"/>
  <c r="S10304" i="3"/>
  <c r="T10303" i="3"/>
  <c r="S10303" i="3"/>
  <c r="T10302" i="3"/>
  <c r="S10302" i="3"/>
  <c r="T10301" i="3"/>
  <c r="S10301" i="3"/>
  <c r="T10300" i="3"/>
  <c r="S10300" i="3"/>
  <c r="T10299" i="3"/>
  <c r="S10299" i="3"/>
  <c r="T10298" i="3"/>
  <c r="S10298" i="3"/>
  <c r="T10297" i="3"/>
  <c r="S10297" i="3"/>
  <c r="T10296" i="3"/>
  <c r="S10296" i="3"/>
  <c r="T10295" i="3"/>
  <c r="S10295" i="3"/>
  <c r="T10294" i="3"/>
  <c r="S10294" i="3"/>
  <c r="T10293" i="3"/>
  <c r="S10293" i="3"/>
  <c r="T10292" i="3"/>
  <c r="S10292" i="3"/>
  <c r="T10291" i="3"/>
  <c r="S10291" i="3"/>
  <c r="T10290" i="3"/>
  <c r="S10290" i="3"/>
  <c r="T10289" i="3"/>
  <c r="S10289" i="3"/>
  <c r="T10288" i="3"/>
  <c r="S10288" i="3"/>
  <c r="T10287" i="3"/>
  <c r="S10287" i="3"/>
  <c r="T10286" i="3"/>
  <c r="S10286" i="3"/>
  <c r="T10285" i="3"/>
  <c r="S10285" i="3"/>
  <c r="T10284" i="3"/>
  <c r="S10284" i="3"/>
  <c r="T10283" i="3"/>
  <c r="S10283" i="3"/>
  <c r="T10282" i="3"/>
  <c r="S10282" i="3"/>
  <c r="T10281" i="3"/>
  <c r="S10281" i="3"/>
  <c r="T10280" i="3"/>
  <c r="S10280" i="3"/>
  <c r="T10279" i="3"/>
  <c r="S10279" i="3"/>
  <c r="T10278" i="3"/>
  <c r="S10278" i="3"/>
  <c r="T10277" i="3"/>
  <c r="S10277" i="3"/>
  <c r="T10276" i="3"/>
  <c r="S10276" i="3"/>
  <c r="T10275" i="3"/>
  <c r="S10275" i="3"/>
  <c r="T10274" i="3"/>
  <c r="S10274" i="3"/>
  <c r="T10273" i="3"/>
  <c r="S10273" i="3"/>
  <c r="T10272" i="3"/>
  <c r="S10272" i="3"/>
  <c r="T10271" i="3"/>
  <c r="S10271" i="3"/>
  <c r="T10270" i="3"/>
  <c r="S10270" i="3"/>
  <c r="T10269" i="3"/>
  <c r="S10269" i="3"/>
  <c r="T10268" i="3"/>
  <c r="S10268" i="3"/>
  <c r="T10267" i="3"/>
  <c r="S10267" i="3"/>
  <c r="T10266" i="3"/>
  <c r="S10266" i="3"/>
  <c r="T10265" i="3"/>
  <c r="S10265" i="3"/>
  <c r="T10264" i="3"/>
  <c r="S10264" i="3"/>
  <c r="T10263" i="3"/>
  <c r="S10263" i="3"/>
  <c r="T10262" i="3"/>
  <c r="S10262" i="3"/>
  <c r="T10261" i="3"/>
  <c r="S10261" i="3"/>
  <c r="T10260" i="3"/>
  <c r="S10260" i="3"/>
  <c r="T10259" i="3"/>
  <c r="S10259" i="3"/>
  <c r="T10258" i="3"/>
  <c r="S10258" i="3"/>
  <c r="T10257" i="3"/>
  <c r="S10257" i="3"/>
  <c r="T10256" i="3"/>
  <c r="S10256" i="3"/>
  <c r="T10255" i="3"/>
  <c r="S10255" i="3"/>
  <c r="T10254" i="3"/>
  <c r="S10254" i="3"/>
  <c r="T10253" i="3"/>
  <c r="S10253" i="3"/>
  <c r="T10252" i="3"/>
  <c r="S10252" i="3"/>
  <c r="T10251" i="3"/>
  <c r="S10251" i="3"/>
  <c r="T10250" i="3"/>
  <c r="S10250" i="3"/>
  <c r="T10249" i="3"/>
  <c r="S10249" i="3"/>
  <c r="T10248" i="3"/>
  <c r="S10248" i="3"/>
  <c r="T10247" i="3"/>
  <c r="S10247" i="3"/>
  <c r="T10246" i="3"/>
  <c r="S10246" i="3"/>
  <c r="T10245" i="3"/>
  <c r="S10245" i="3"/>
  <c r="T10244" i="3"/>
  <c r="S10244" i="3"/>
  <c r="T10243" i="3"/>
  <c r="S10243" i="3"/>
  <c r="T10242" i="3"/>
  <c r="S10242" i="3"/>
  <c r="T10241" i="3"/>
  <c r="S10241" i="3"/>
  <c r="T10240" i="3"/>
  <c r="S10240" i="3"/>
  <c r="T10239" i="3"/>
  <c r="S10239" i="3"/>
  <c r="T10238" i="3"/>
  <c r="S10238" i="3"/>
  <c r="T10237" i="3"/>
  <c r="S10237" i="3"/>
  <c r="T10236" i="3"/>
  <c r="S10236" i="3"/>
  <c r="T10235" i="3"/>
  <c r="S10235" i="3"/>
  <c r="T10234" i="3"/>
  <c r="S10234" i="3"/>
  <c r="T10233" i="3"/>
  <c r="S10233" i="3"/>
  <c r="T10232" i="3"/>
  <c r="S10232" i="3"/>
  <c r="T10231" i="3"/>
  <c r="S10231" i="3"/>
  <c r="T10230" i="3"/>
  <c r="S10230" i="3"/>
  <c r="T10229" i="3"/>
  <c r="S10229" i="3"/>
  <c r="T10228" i="3"/>
  <c r="S10228" i="3"/>
  <c r="T10227" i="3"/>
  <c r="S10227" i="3"/>
  <c r="T10226" i="3"/>
  <c r="S10226" i="3"/>
  <c r="T10225" i="3"/>
  <c r="S10225" i="3"/>
  <c r="T10224" i="3"/>
  <c r="S10224" i="3"/>
  <c r="T10223" i="3"/>
  <c r="S10223" i="3"/>
  <c r="T10222" i="3"/>
  <c r="S10222" i="3"/>
  <c r="T10221" i="3"/>
  <c r="S10221" i="3"/>
  <c r="T10220" i="3"/>
  <c r="S10220" i="3"/>
  <c r="T10219" i="3"/>
  <c r="S10219" i="3"/>
  <c r="T10218" i="3"/>
  <c r="S10218" i="3"/>
  <c r="T10217" i="3"/>
  <c r="S10217" i="3"/>
  <c r="T10216" i="3"/>
  <c r="S10216" i="3"/>
  <c r="T10215" i="3"/>
  <c r="S10215" i="3"/>
  <c r="T10214" i="3"/>
  <c r="S10214" i="3"/>
  <c r="T10213" i="3"/>
  <c r="S10213" i="3"/>
  <c r="T10212" i="3"/>
  <c r="S10212" i="3"/>
  <c r="T10211" i="3"/>
  <c r="S10211" i="3"/>
  <c r="T10210" i="3"/>
  <c r="S10210" i="3"/>
  <c r="T10209" i="3"/>
  <c r="S10209" i="3"/>
  <c r="T10208" i="3"/>
  <c r="S10208" i="3"/>
  <c r="T10207" i="3"/>
  <c r="S10207" i="3"/>
  <c r="T10206" i="3"/>
  <c r="S10206" i="3"/>
  <c r="T10205" i="3"/>
  <c r="S10205" i="3"/>
  <c r="T10204" i="3"/>
  <c r="S10204" i="3"/>
  <c r="T10203" i="3"/>
  <c r="S10203" i="3"/>
  <c r="T10202" i="3"/>
  <c r="S10202" i="3"/>
  <c r="T10201" i="3"/>
  <c r="S10201" i="3"/>
  <c r="T10200" i="3"/>
  <c r="S10200" i="3"/>
  <c r="T10199" i="3"/>
  <c r="S10199" i="3"/>
  <c r="T10198" i="3"/>
  <c r="S10198" i="3"/>
  <c r="T10197" i="3"/>
  <c r="S10197" i="3"/>
  <c r="T10196" i="3"/>
  <c r="S10196" i="3"/>
  <c r="T10195" i="3"/>
  <c r="S10195" i="3"/>
  <c r="T10194" i="3"/>
  <c r="S10194" i="3"/>
  <c r="T10193" i="3"/>
  <c r="S10193" i="3"/>
  <c r="T10192" i="3"/>
  <c r="S10192" i="3"/>
  <c r="T10191" i="3"/>
  <c r="S10191" i="3"/>
  <c r="T10190" i="3"/>
  <c r="S10190" i="3"/>
  <c r="T10189" i="3"/>
  <c r="S10189" i="3"/>
  <c r="T10188" i="3"/>
  <c r="S10188" i="3"/>
  <c r="T10187" i="3"/>
  <c r="S10187" i="3"/>
  <c r="T10186" i="3"/>
  <c r="S10186" i="3"/>
  <c r="T10185" i="3"/>
  <c r="S10185" i="3"/>
  <c r="T10184" i="3"/>
  <c r="S10184" i="3"/>
  <c r="T10183" i="3"/>
  <c r="S10183" i="3"/>
  <c r="T10182" i="3"/>
  <c r="S10182" i="3"/>
  <c r="T10181" i="3"/>
  <c r="S10181" i="3"/>
  <c r="T10180" i="3"/>
  <c r="S10180" i="3"/>
  <c r="T10179" i="3"/>
  <c r="S10179" i="3"/>
  <c r="T10178" i="3"/>
  <c r="S10178" i="3"/>
  <c r="T10177" i="3"/>
  <c r="S10177" i="3"/>
  <c r="T10176" i="3"/>
  <c r="S10176" i="3"/>
  <c r="T10175" i="3"/>
  <c r="S10175" i="3"/>
  <c r="T10174" i="3"/>
  <c r="S10174" i="3"/>
  <c r="T10173" i="3"/>
  <c r="S10173" i="3"/>
  <c r="T10172" i="3"/>
  <c r="S10172" i="3"/>
  <c r="T10171" i="3"/>
  <c r="S10171" i="3"/>
  <c r="T10170" i="3"/>
  <c r="S10170" i="3"/>
  <c r="T10169" i="3"/>
  <c r="S10169" i="3"/>
  <c r="T10168" i="3"/>
  <c r="S10168" i="3"/>
  <c r="T10167" i="3"/>
  <c r="S10167" i="3"/>
  <c r="T10166" i="3"/>
  <c r="S10166" i="3"/>
  <c r="T10165" i="3"/>
  <c r="S10165" i="3"/>
  <c r="T10164" i="3"/>
  <c r="S10164" i="3"/>
  <c r="T10163" i="3"/>
  <c r="S10163" i="3"/>
  <c r="T10162" i="3"/>
  <c r="S10162" i="3"/>
  <c r="T10161" i="3"/>
  <c r="S10161" i="3"/>
  <c r="T10160" i="3"/>
  <c r="S10160" i="3"/>
  <c r="T10159" i="3"/>
  <c r="S10159" i="3"/>
  <c r="T10158" i="3"/>
  <c r="S10158" i="3"/>
  <c r="T10157" i="3"/>
  <c r="S10157" i="3"/>
  <c r="T10156" i="3"/>
  <c r="S10156" i="3"/>
  <c r="T10155" i="3"/>
  <c r="S10155" i="3"/>
  <c r="T10154" i="3"/>
  <c r="S10154" i="3"/>
  <c r="T10153" i="3"/>
  <c r="S10153" i="3"/>
  <c r="T10152" i="3"/>
  <c r="S10152" i="3"/>
  <c r="T10151" i="3"/>
  <c r="S10151" i="3"/>
  <c r="T10150" i="3"/>
  <c r="S10150" i="3"/>
  <c r="T10149" i="3"/>
  <c r="S10149" i="3"/>
  <c r="T10148" i="3"/>
  <c r="S10148" i="3"/>
  <c r="T10147" i="3"/>
  <c r="S10147" i="3"/>
  <c r="T10146" i="3"/>
  <c r="S10146" i="3"/>
  <c r="T10145" i="3"/>
  <c r="S10145" i="3"/>
  <c r="T10144" i="3"/>
  <c r="S10144" i="3"/>
  <c r="T10143" i="3"/>
  <c r="S10143" i="3"/>
  <c r="T10142" i="3"/>
  <c r="S10142" i="3"/>
  <c r="T10141" i="3"/>
  <c r="S10141" i="3"/>
  <c r="T10140" i="3"/>
  <c r="S10140" i="3"/>
  <c r="T10139" i="3"/>
  <c r="S10139" i="3"/>
  <c r="T10138" i="3"/>
  <c r="S10138" i="3"/>
  <c r="T10137" i="3"/>
  <c r="S10137" i="3"/>
  <c r="T10136" i="3"/>
  <c r="S10136" i="3"/>
  <c r="T10135" i="3"/>
  <c r="S10135" i="3"/>
  <c r="T10134" i="3"/>
  <c r="S10134" i="3"/>
  <c r="T10133" i="3"/>
  <c r="S10133" i="3"/>
  <c r="T10132" i="3"/>
  <c r="S10132" i="3"/>
  <c r="T10131" i="3"/>
  <c r="S10131" i="3"/>
  <c r="T10130" i="3"/>
  <c r="S10130" i="3"/>
  <c r="T10129" i="3"/>
  <c r="S10129" i="3"/>
  <c r="T10128" i="3"/>
  <c r="S10128" i="3"/>
  <c r="T10127" i="3"/>
  <c r="S10127" i="3"/>
  <c r="T10126" i="3"/>
  <c r="S10126" i="3"/>
  <c r="T10125" i="3"/>
  <c r="S10125" i="3"/>
  <c r="T10124" i="3"/>
  <c r="S10124" i="3"/>
  <c r="T10123" i="3"/>
  <c r="S10123" i="3"/>
  <c r="T10122" i="3"/>
  <c r="S10122" i="3"/>
  <c r="T10121" i="3"/>
  <c r="S10121" i="3"/>
  <c r="T10120" i="3"/>
  <c r="S10120" i="3"/>
  <c r="T10119" i="3"/>
  <c r="S10119" i="3"/>
  <c r="T10118" i="3"/>
  <c r="S10118" i="3"/>
  <c r="T10117" i="3"/>
  <c r="S10117" i="3"/>
  <c r="T10116" i="3"/>
  <c r="S10116" i="3"/>
  <c r="T10115" i="3"/>
  <c r="S10115" i="3"/>
  <c r="T10114" i="3"/>
  <c r="S10114" i="3"/>
  <c r="T10113" i="3"/>
  <c r="S10113" i="3"/>
  <c r="T10112" i="3"/>
  <c r="S10112" i="3"/>
  <c r="T10111" i="3"/>
  <c r="S10111" i="3"/>
  <c r="T10110" i="3"/>
  <c r="S10110" i="3"/>
  <c r="T10109" i="3"/>
  <c r="S10109" i="3"/>
  <c r="T10108" i="3"/>
  <c r="S10108" i="3"/>
  <c r="T10107" i="3"/>
  <c r="S10107" i="3"/>
  <c r="T10106" i="3"/>
  <c r="S10106" i="3"/>
  <c r="T10105" i="3"/>
  <c r="S10105" i="3"/>
  <c r="T10104" i="3"/>
  <c r="S10104" i="3"/>
  <c r="T10103" i="3"/>
  <c r="S10103" i="3"/>
  <c r="T10102" i="3"/>
  <c r="S10102" i="3"/>
  <c r="T10101" i="3"/>
  <c r="S10101" i="3"/>
  <c r="T10100" i="3"/>
  <c r="S10100" i="3"/>
  <c r="T10099" i="3"/>
  <c r="S10099" i="3"/>
  <c r="T10098" i="3"/>
  <c r="S10098" i="3"/>
  <c r="T10097" i="3"/>
  <c r="S10097" i="3"/>
  <c r="T10096" i="3"/>
  <c r="S10096" i="3"/>
  <c r="T10095" i="3"/>
  <c r="S10095" i="3"/>
  <c r="T10094" i="3"/>
  <c r="S10094" i="3"/>
  <c r="T10093" i="3"/>
  <c r="S10093" i="3"/>
  <c r="T10092" i="3"/>
  <c r="S10092" i="3"/>
  <c r="T10091" i="3"/>
  <c r="S10091" i="3"/>
  <c r="T10090" i="3"/>
  <c r="S10090" i="3"/>
  <c r="T10089" i="3"/>
  <c r="S10089" i="3"/>
  <c r="T10088" i="3"/>
  <c r="S10088" i="3"/>
  <c r="T10087" i="3"/>
  <c r="S10087" i="3"/>
  <c r="T10086" i="3"/>
  <c r="S10086" i="3"/>
  <c r="T10085" i="3"/>
  <c r="S10085" i="3"/>
  <c r="T10084" i="3"/>
  <c r="S10084" i="3"/>
  <c r="T10083" i="3"/>
  <c r="S10083" i="3"/>
  <c r="T10082" i="3"/>
  <c r="S10082" i="3"/>
  <c r="T10081" i="3"/>
  <c r="S10081" i="3"/>
  <c r="T10080" i="3"/>
  <c r="S10080" i="3"/>
  <c r="T10079" i="3"/>
  <c r="S10079" i="3"/>
  <c r="T10078" i="3"/>
  <c r="S10078" i="3"/>
  <c r="T10077" i="3"/>
  <c r="S10077" i="3"/>
  <c r="T10076" i="3"/>
  <c r="S10076" i="3"/>
  <c r="T10075" i="3"/>
  <c r="S10075" i="3"/>
  <c r="T10074" i="3"/>
  <c r="S10074" i="3"/>
  <c r="T10073" i="3"/>
  <c r="S10073" i="3"/>
  <c r="T10072" i="3"/>
  <c r="S10072" i="3"/>
  <c r="T10071" i="3"/>
  <c r="S10071" i="3"/>
  <c r="T10070" i="3"/>
  <c r="S10070" i="3"/>
  <c r="T10069" i="3"/>
  <c r="S10069" i="3"/>
  <c r="T10068" i="3"/>
  <c r="S10068" i="3"/>
  <c r="T10067" i="3"/>
  <c r="S10067" i="3"/>
  <c r="T10066" i="3"/>
  <c r="S10066" i="3"/>
  <c r="T10065" i="3"/>
  <c r="S10065" i="3"/>
  <c r="T10064" i="3"/>
  <c r="S10064" i="3"/>
  <c r="T10063" i="3"/>
  <c r="S10063" i="3"/>
  <c r="T10062" i="3"/>
  <c r="S10062" i="3"/>
  <c r="T10061" i="3"/>
  <c r="S10061" i="3"/>
  <c r="T10060" i="3"/>
  <c r="S10060" i="3"/>
  <c r="T10059" i="3"/>
  <c r="S10059" i="3"/>
  <c r="T10058" i="3"/>
  <c r="S10058" i="3"/>
  <c r="T10057" i="3"/>
  <c r="S10057" i="3"/>
  <c r="T10056" i="3"/>
  <c r="S10056" i="3"/>
  <c r="T10055" i="3"/>
  <c r="S10055" i="3"/>
  <c r="T10054" i="3"/>
  <c r="S10054" i="3"/>
  <c r="T10053" i="3"/>
  <c r="S10053" i="3"/>
  <c r="T10052" i="3"/>
  <c r="S10052" i="3"/>
  <c r="T10051" i="3"/>
  <c r="S10051" i="3"/>
  <c r="T10050" i="3"/>
  <c r="S10050" i="3"/>
  <c r="T10049" i="3"/>
  <c r="S10049" i="3"/>
  <c r="T10048" i="3"/>
  <c r="S10048" i="3"/>
  <c r="T10047" i="3"/>
  <c r="S10047" i="3"/>
  <c r="T10046" i="3"/>
  <c r="S10046" i="3"/>
  <c r="T10045" i="3"/>
  <c r="S10045" i="3"/>
  <c r="T10044" i="3"/>
  <c r="S10044" i="3"/>
  <c r="T10043" i="3"/>
  <c r="S10043" i="3"/>
  <c r="T10042" i="3"/>
  <c r="S10042" i="3"/>
  <c r="T10041" i="3"/>
  <c r="S10041" i="3"/>
  <c r="T10040" i="3"/>
  <c r="S10040" i="3"/>
  <c r="T10039" i="3"/>
  <c r="S10039" i="3"/>
  <c r="T10038" i="3"/>
  <c r="S10038" i="3"/>
  <c r="T10037" i="3"/>
  <c r="S10037" i="3"/>
  <c r="T10036" i="3"/>
  <c r="S10036" i="3"/>
  <c r="T10035" i="3"/>
  <c r="S10035" i="3"/>
  <c r="T10034" i="3"/>
  <c r="S10034" i="3"/>
  <c r="T10033" i="3"/>
  <c r="S10033" i="3"/>
  <c r="T10032" i="3"/>
  <c r="S10032" i="3"/>
  <c r="T10031" i="3"/>
  <c r="S10031" i="3"/>
  <c r="T10030" i="3"/>
  <c r="S10030" i="3"/>
  <c r="T10029" i="3"/>
  <c r="S10029" i="3"/>
  <c r="T10028" i="3"/>
  <c r="S10028" i="3"/>
  <c r="T10027" i="3"/>
  <c r="S10027" i="3"/>
  <c r="T10026" i="3"/>
  <c r="S10026" i="3"/>
  <c r="T10025" i="3"/>
  <c r="S10025" i="3"/>
  <c r="T10024" i="3"/>
  <c r="S10024" i="3"/>
  <c r="T10023" i="3"/>
  <c r="S10023" i="3"/>
  <c r="T10022" i="3"/>
  <c r="S10022" i="3"/>
  <c r="T10021" i="3"/>
  <c r="S10021" i="3"/>
  <c r="T10020" i="3"/>
  <c r="S10020" i="3"/>
  <c r="T10019" i="3"/>
  <c r="S10019" i="3"/>
  <c r="T10018" i="3"/>
  <c r="S10018" i="3"/>
  <c r="T10017" i="3"/>
  <c r="S10017" i="3"/>
  <c r="T10016" i="3"/>
  <c r="S10016" i="3"/>
  <c r="T10015" i="3"/>
  <c r="S10015" i="3"/>
  <c r="T10014" i="3"/>
  <c r="S10014" i="3"/>
  <c r="T10013" i="3"/>
  <c r="S10013" i="3"/>
  <c r="T10012" i="3"/>
  <c r="S10012" i="3"/>
  <c r="T10011" i="3"/>
  <c r="S10011" i="3"/>
  <c r="T10010" i="3"/>
  <c r="S10010" i="3"/>
  <c r="T10009" i="3"/>
  <c r="S10009" i="3"/>
  <c r="T10008" i="3"/>
  <c r="S10008" i="3"/>
  <c r="T10007" i="3"/>
  <c r="S10007" i="3"/>
  <c r="T10006" i="3"/>
  <c r="S10006" i="3"/>
  <c r="T10005" i="3"/>
  <c r="S10005" i="3"/>
  <c r="T10004" i="3"/>
  <c r="S10004" i="3"/>
  <c r="T10003" i="3"/>
  <c r="S10003" i="3"/>
  <c r="T10002" i="3"/>
  <c r="S10002" i="3"/>
  <c r="T10001" i="3"/>
  <c r="S10001" i="3"/>
  <c r="T10000" i="3"/>
  <c r="S10000" i="3"/>
  <c r="T9999" i="3"/>
  <c r="S9999" i="3"/>
  <c r="T9998" i="3"/>
  <c r="S9998" i="3"/>
  <c r="T9997" i="3"/>
  <c r="S9997" i="3"/>
  <c r="T9996" i="3"/>
  <c r="S9996" i="3"/>
  <c r="T9995" i="3"/>
  <c r="S9995" i="3"/>
  <c r="T9994" i="3"/>
  <c r="S9994" i="3"/>
  <c r="T9993" i="3"/>
  <c r="S9993" i="3"/>
  <c r="T9992" i="3"/>
  <c r="S9992" i="3"/>
  <c r="T9991" i="3"/>
  <c r="S9991" i="3"/>
  <c r="T9990" i="3"/>
  <c r="S9990" i="3"/>
  <c r="T9989" i="3"/>
  <c r="S9989" i="3"/>
  <c r="T9988" i="3"/>
  <c r="S9988" i="3"/>
  <c r="T9987" i="3"/>
  <c r="S9987" i="3"/>
  <c r="T9986" i="3"/>
  <c r="S9986" i="3"/>
  <c r="T9985" i="3"/>
  <c r="S9985" i="3"/>
  <c r="T9984" i="3"/>
  <c r="S9984" i="3"/>
  <c r="T9983" i="3"/>
  <c r="S9983" i="3"/>
  <c r="T9982" i="3"/>
  <c r="S9982" i="3"/>
  <c r="T9981" i="3"/>
  <c r="S9981" i="3"/>
  <c r="T9980" i="3"/>
  <c r="S9980" i="3"/>
  <c r="T9979" i="3"/>
  <c r="S9979" i="3"/>
  <c r="T9978" i="3"/>
  <c r="S9978" i="3"/>
  <c r="T9977" i="3"/>
  <c r="S9977" i="3"/>
  <c r="T9976" i="3"/>
  <c r="S9976" i="3"/>
  <c r="T9975" i="3"/>
  <c r="S9975" i="3"/>
  <c r="T9974" i="3"/>
  <c r="S9974" i="3"/>
  <c r="T9973" i="3"/>
  <c r="S9973" i="3"/>
  <c r="T9972" i="3"/>
  <c r="S9972" i="3"/>
  <c r="T9971" i="3"/>
  <c r="S9971" i="3"/>
  <c r="T9970" i="3"/>
  <c r="S9970" i="3"/>
  <c r="T9969" i="3"/>
  <c r="S9969" i="3"/>
  <c r="T9968" i="3"/>
  <c r="S9968" i="3"/>
  <c r="T9967" i="3"/>
  <c r="S9967" i="3"/>
  <c r="T9966" i="3"/>
  <c r="S9966" i="3"/>
  <c r="T9965" i="3"/>
  <c r="S9965" i="3"/>
  <c r="T9964" i="3"/>
  <c r="S9964" i="3"/>
  <c r="T9963" i="3"/>
  <c r="S9963" i="3"/>
  <c r="T9962" i="3"/>
  <c r="S9962" i="3"/>
  <c r="T9961" i="3"/>
  <c r="S9961" i="3"/>
  <c r="T9960" i="3"/>
  <c r="S9960" i="3"/>
  <c r="T9959" i="3"/>
  <c r="S9959" i="3"/>
  <c r="T9958" i="3"/>
  <c r="S9958" i="3"/>
  <c r="T9957" i="3"/>
  <c r="S9957" i="3"/>
  <c r="T9956" i="3"/>
  <c r="S9956" i="3"/>
  <c r="T9955" i="3"/>
  <c r="S9955" i="3"/>
  <c r="T9954" i="3"/>
  <c r="S9954" i="3"/>
  <c r="T9953" i="3"/>
  <c r="S9953" i="3"/>
  <c r="T9952" i="3"/>
  <c r="S9952" i="3"/>
  <c r="T9951" i="3"/>
  <c r="S9951" i="3"/>
  <c r="T9950" i="3"/>
  <c r="S9950" i="3"/>
  <c r="T9949" i="3"/>
  <c r="S9949" i="3"/>
  <c r="T9948" i="3"/>
  <c r="S9948" i="3"/>
  <c r="T9947" i="3"/>
  <c r="S9947" i="3"/>
  <c r="T9946" i="3"/>
  <c r="S9946" i="3"/>
  <c r="T9945" i="3"/>
  <c r="S9945" i="3"/>
  <c r="T9944" i="3"/>
  <c r="S9944" i="3"/>
  <c r="T9943" i="3"/>
  <c r="S9943" i="3"/>
  <c r="T9942" i="3"/>
  <c r="S9942" i="3"/>
  <c r="T9941" i="3"/>
  <c r="S9941" i="3"/>
  <c r="T9940" i="3"/>
  <c r="S9940" i="3"/>
  <c r="T9939" i="3"/>
  <c r="S9939" i="3"/>
  <c r="T9938" i="3"/>
  <c r="S9938" i="3"/>
  <c r="T9937" i="3"/>
  <c r="S9937" i="3"/>
  <c r="T9936" i="3"/>
  <c r="S9936" i="3"/>
  <c r="T9935" i="3"/>
  <c r="S9935" i="3"/>
  <c r="T9934" i="3"/>
  <c r="S9934" i="3"/>
  <c r="T9933" i="3"/>
  <c r="S9933" i="3"/>
  <c r="T9932" i="3"/>
  <c r="S9932" i="3"/>
  <c r="T9931" i="3"/>
  <c r="S9931" i="3"/>
  <c r="T9930" i="3"/>
  <c r="S9930" i="3"/>
  <c r="T9929" i="3"/>
  <c r="S9929" i="3"/>
  <c r="T9928" i="3"/>
  <c r="S9928" i="3"/>
  <c r="T9927" i="3"/>
  <c r="S9927" i="3"/>
  <c r="T9926" i="3"/>
  <c r="S9926" i="3"/>
  <c r="T9925" i="3"/>
  <c r="S9925" i="3"/>
  <c r="T9924" i="3"/>
  <c r="S9924" i="3"/>
  <c r="T9923" i="3"/>
  <c r="S9923" i="3"/>
  <c r="T9922" i="3"/>
  <c r="S9922" i="3"/>
  <c r="T9921" i="3"/>
  <c r="S9921" i="3"/>
  <c r="T9920" i="3"/>
  <c r="S9920" i="3"/>
  <c r="T9919" i="3"/>
  <c r="S9919" i="3"/>
  <c r="T9918" i="3"/>
  <c r="S9918" i="3"/>
  <c r="T9917" i="3"/>
  <c r="S9917" i="3"/>
  <c r="T9916" i="3"/>
  <c r="S9916" i="3"/>
  <c r="T9915" i="3"/>
  <c r="S9915" i="3"/>
  <c r="T9914" i="3"/>
  <c r="S9914" i="3"/>
  <c r="T9913" i="3"/>
  <c r="S9913" i="3"/>
  <c r="T9912" i="3"/>
  <c r="S9912" i="3"/>
  <c r="T9911" i="3"/>
  <c r="S9911" i="3"/>
  <c r="T9910" i="3"/>
  <c r="S9910" i="3"/>
  <c r="T9909" i="3"/>
  <c r="S9909" i="3"/>
  <c r="T9908" i="3"/>
  <c r="S9908" i="3"/>
  <c r="T9907" i="3"/>
  <c r="S9907" i="3"/>
  <c r="T9906" i="3"/>
  <c r="S9906" i="3"/>
  <c r="T9905" i="3"/>
  <c r="S9905" i="3"/>
  <c r="T9904" i="3"/>
  <c r="S9904" i="3"/>
  <c r="T9903" i="3"/>
  <c r="S9903" i="3"/>
  <c r="T9902" i="3"/>
  <c r="S9902" i="3"/>
  <c r="T9901" i="3"/>
  <c r="S9901" i="3"/>
  <c r="T9900" i="3"/>
  <c r="S9900" i="3"/>
  <c r="T9899" i="3"/>
  <c r="S9899" i="3"/>
  <c r="T9898" i="3"/>
  <c r="S9898" i="3"/>
  <c r="T9897" i="3"/>
  <c r="S9897" i="3"/>
  <c r="T9896" i="3"/>
  <c r="S9896" i="3"/>
  <c r="T9895" i="3"/>
  <c r="S9895" i="3"/>
  <c r="T9894" i="3"/>
  <c r="S9894" i="3"/>
  <c r="T9893" i="3"/>
  <c r="S9893" i="3"/>
  <c r="T9892" i="3"/>
  <c r="S9892" i="3"/>
  <c r="T9891" i="3"/>
  <c r="S9891" i="3"/>
  <c r="T9890" i="3"/>
  <c r="S9890" i="3"/>
  <c r="T9889" i="3"/>
  <c r="S9889" i="3"/>
  <c r="T9888" i="3"/>
  <c r="S9888" i="3"/>
  <c r="T9887" i="3"/>
  <c r="S9887" i="3"/>
  <c r="T9886" i="3"/>
  <c r="S9886" i="3"/>
  <c r="T9885" i="3"/>
  <c r="S9885" i="3"/>
  <c r="T9884" i="3"/>
  <c r="S9884" i="3"/>
  <c r="T9883" i="3"/>
  <c r="S9883" i="3"/>
  <c r="T9882" i="3"/>
  <c r="S9882" i="3"/>
  <c r="T9881" i="3"/>
  <c r="S9881" i="3"/>
  <c r="T9880" i="3"/>
  <c r="S9880" i="3"/>
  <c r="T9879" i="3"/>
  <c r="S9879" i="3"/>
  <c r="T9878" i="3"/>
  <c r="S9878" i="3"/>
  <c r="T9877" i="3"/>
  <c r="S9877" i="3"/>
  <c r="T9876" i="3"/>
  <c r="S9876" i="3"/>
  <c r="T9875" i="3"/>
  <c r="S9875" i="3"/>
  <c r="T9874" i="3"/>
  <c r="S9874" i="3"/>
  <c r="T9873" i="3"/>
  <c r="S9873" i="3"/>
  <c r="T9872" i="3"/>
  <c r="S9872" i="3"/>
  <c r="T9871" i="3"/>
  <c r="S9871" i="3"/>
  <c r="T9870" i="3"/>
  <c r="S9870" i="3"/>
  <c r="T9869" i="3"/>
  <c r="S9869" i="3"/>
  <c r="T9868" i="3"/>
  <c r="S9868" i="3"/>
  <c r="T9867" i="3"/>
  <c r="S9867" i="3"/>
  <c r="T9866" i="3"/>
  <c r="S9866" i="3"/>
  <c r="T9865" i="3"/>
  <c r="S9865" i="3"/>
  <c r="T9864" i="3"/>
  <c r="S9864" i="3"/>
  <c r="T9863" i="3"/>
  <c r="S9863" i="3"/>
  <c r="T9862" i="3"/>
  <c r="S9862" i="3"/>
  <c r="T9861" i="3"/>
  <c r="S9861" i="3"/>
  <c r="T9860" i="3"/>
  <c r="S9860" i="3"/>
  <c r="T9859" i="3"/>
  <c r="S9859" i="3"/>
  <c r="T9858" i="3"/>
  <c r="S9858" i="3"/>
  <c r="T9857" i="3"/>
  <c r="S9857" i="3"/>
  <c r="T9856" i="3"/>
  <c r="S9856" i="3"/>
  <c r="T9855" i="3"/>
  <c r="S9855" i="3"/>
  <c r="T9854" i="3"/>
  <c r="S9854" i="3"/>
  <c r="T9853" i="3"/>
  <c r="S9853" i="3"/>
  <c r="T9852" i="3"/>
  <c r="S9852" i="3"/>
  <c r="T9851" i="3"/>
  <c r="S9851" i="3"/>
  <c r="T9850" i="3"/>
  <c r="S9850" i="3"/>
  <c r="T9849" i="3"/>
  <c r="S9849" i="3"/>
  <c r="T9848" i="3"/>
  <c r="S9848" i="3"/>
  <c r="T9847" i="3"/>
  <c r="S9847" i="3"/>
  <c r="T9846" i="3"/>
  <c r="S9846" i="3"/>
  <c r="T9845" i="3"/>
  <c r="S9845" i="3"/>
  <c r="T9844" i="3"/>
  <c r="S9844" i="3"/>
  <c r="T9843" i="3"/>
  <c r="S9843" i="3"/>
  <c r="T9842" i="3"/>
  <c r="S9842" i="3"/>
  <c r="T9841" i="3"/>
  <c r="S9841" i="3"/>
  <c r="T9840" i="3"/>
  <c r="S9840" i="3"/>
  <c r="T9839" i="3"/>
  <c r="S9839" i="3"/>
  <c r="T9838" i="3"/>
  <c r="S9838" i="3"/>
  <c r="T9837" i="3"/>
  <c r="S9837" i="3"/>
  <c r="T9836" i="3"/>
  <c r="S9836" i="3"/>
  <c r="T9835" i="3"/>
  <c r="S9835" i="3"/>
  <c r="T9834" i="3"/>
  <c r="S9834" i="3"/>
  <c r="T9833" i="3"/>
  <c r="S9833" i="3"/>
  <c r="T9832" i="3"/>
  <c r="S9832" i="3"/>
  <c r="T9831" i="3"/>
  <c r="S9831" i="3"/>
  <c r="T9830" i="3"/>
  <c r="S9830" i="3"/>
  <c r="T9829" i="3"/>
  <c r="S9829" i="3"/>
  <c r="T9828" i="3"/>
  <c r="S9828" i="3"/>
  <c r="T9827" i="3"/>
  <c r="S9827" i="3"/>
  <c r="T9826" i="3"/>
  <c r="S9826" i="3"/>
  <c r="T9825" i="3"/>
  <c r="S9825" i="3"/>
  <c r="T9824" i="3"/>
  <c r="S9824" i="3"/>
  <c r="T9823" i="3"/>
  <c r="S9823" i="3"/>
  <c r="T9822" i="3"/>
  <c r="S9822" i="3"/>
  <c r="T9821" i="3"/>
  <c r="S9821" i="3"/>
  <c r="T9820" i="3"/>
  <c r="S9820" i="3"/>
  <c r="T9819" i="3"/>
  <c r="S9819" i="3"/>
  <c r="T9818" i="3"/>
  <c r="S9818" i="3"/>
  <c r="T9817" i="3"/>
  <c r="S9817" i="3"/>
  <c r="T9816" i="3"/>
  <c r="S9816" i="3"/>
  <c r="T9815" i="3"/>
  <c r="S9815" i="3"/>
  <c r="T9814" i="3"/>
  <c r="S9814" i="3"/>
  <c r="T9813" i="3"/>
  <c r="S9813" i="3"/>
  <c r="T9812" i="3"/>
  <c r="S9812" i="3"/>
  <c r="T9811" i="3"/>
  <c r="S9811" i="3"/>
  <c r="T9810" i="3"/>
  <c r="S9810" i="3"/>
  <c r="T9809" i="3"/>
  <c r="S9809" i="3"/>
  <c r="T9808" i="3"/>
  <c r="S9808" i="3"/>
  <c r="T9807" i="3"/>
  <c r="S9807" i="3"/>
  <c r="T9806" i="3"/>
  <c r="S9806" i="3"/>
  <c r="T9805" i="3"/>
  <c r="S9805" i="3"/>
  <c r="T9804" i="3"/>
  <c r="S9804" i="3"/>
  <c r="T9803" i="3"/>
  <c r="S9803" i="3"/>
  <c r="T9802" i="3"/>
  <c r="S9802" i="3"/>
  <c r="T9801" i="3"/>
  <c r="S9801" i="3"/>
  <c r="T9800" i="3"/>
  <c r="S9800" i="3"/>
  <c r="T9799" i="3"/>
  <c r="S9799" i="3"/>
  <c r="T9798" i="3"/>
  <c r="S9798" i="3"/>
  <c r="T9797" i="3"/>
  <c r="S9797" i="3"/>
  <c r="T9796" i="3"/>
  <c r="S9796" i="3"/>
  <c r="T9795" i="3"/>
  <c r="S9795" i="3"/>
  <c r="T9794" i="3"/>
  <c r="S9794" i="3"/>
  <c r="T9793" i="3"/>
  <c r="S9793" i="3"/>
  <c r="T9792" i="3"/>
  <c r="S9792" i="3"/>
  <c r="T9791" i="3"/>
  <c r="S9791" i="3"/>
  <c r="T9790" i="3"/>
  <c r="S9790" i="3"/>
  <c r="T9789" i="3"/>
  <c r="S9789" i="3"/>
  <c r="T9788" i="3"/>
  <c r="S9788" i="3"/>
  <c r="T9787" i="3"/>
  <c r="S9787" i="3"/>
  <c r="T9786" i="3"/>
  <c r="S9786" i="3"/>
  <c r="T9785" i="3"/>
  <c r="S9785" i="3"/>
  <c r="T9784" i="3"/>
  <c r="S9784" i="3"/>
  <c r="T9783" i="3"/>
  <c r="S9783" i="3"/>
  <c r="T9782" i="3"/>
  <c r="S9782" i="3"/>
  <c r="T9781" i="3"/>
  <c r="S9781" i="3"/>
  <c r="T9780" i="3"/>
  <c r="S9780" i="3"/>
  <c r="T9779" i="3"/>
  <c r="S9779" i="3"/>
  <c r="T9778" i="3"/>
  <c r="S9778" i="3"/>
  <c r="T9777" i="3"/>
  <c r="S9777" i="3"/>
  <c r="T9776" i="3"/>
  <c r="S9776" i="3"/>
  <c r="T9775" i="3"/>
  <c r="S9775" i="3"/>
  <c r="T9774" i="3"/>
  <c r="S9774" i="3"/>
  <c r="T9773" i="3"/>
  <c r="S9773" i="3"/>
  <c r="T9772" i="3"/>
  <c r="S9772" i="3"/>
  <c r="T9771" i="3"/>
  <c r="S9771" i="3"/>
  <c r="T9770" i="3"/>
  <c r="S9770" i="3"/>
  <c r="T9769" i="3"/>
  <c r="S9769" i="3"/>
  <c r="T9768" i="3"/>
  <c r="S9768" i="3"/>
  <c r="T9767" i="3"/>
  <c r="S9767" i="3"/>
  <c r="T9766" i="3"/>
  <c r="S9766" i="3"/>
  <c r="T9765" i="3"/>
  <c r="S9765" i="3"/>
  <c r="T9764" i="3"/>
  <c r="S9764" i="3"/>
  <c r="T9763" i="3"/>
  <c r="S9763" i="3"/>
  <c r="T9762" i="3"/>
  <c r="S9762" i="3"/>
  <c r="T9761" i="3"/>
  <c r="S9761" i="3"/>
  <c r="T9760" i="3"/>
  <c r="S9760" i="3"/>
  <c r="T9759" i="3"/>
  <c r="S9759" i="3"/>
  <c r="T9758" i="3"/>
  <c r="S9758" i="3"/>
  <c r="T9757" i="3"/>
  <c r="S9757" i="3"/>
  <c r="T9756" i="3"/>
  <c r="S9756" i="3"/>
  <c r="T9755" i="3"/>
  <c r="S9755" i="3"/>
  <c r="T9754" i="3"/>
  <c r="S9754" i="3"/>
  <c r="T9753" i="3"/>
  <c r="S9753" i="3"/>
  <c r="T9752" i="3"/>
  <c r="S9752" i="3"/>
  <c r="T9751" i="3"/>
  <c r="S9751" i="3"/>
  <c r="T9750" i="3"/>
  <c r="S9750" i="3"/>
  <c r="T9749" i="3"/>
  <c r="S9749" i="3"/>
  <c r="T9748" i="3"/>
  <c r="S9748" i="3"/>
  <c r="T9747" i="3"/>
  <c r="S9747" i="3"/>
  <c r="T9746" i="3"/>
  <c r="S9746" i="3"/>
  <c r="T9745" i="3"/>
  <c r="S9745" i="3"/>
  <c r="T9744" i="3"/>
  <c r="S9744" i="3"/>
  <c r="T9743" i="3"/>
  <c r="S9743" i="3"/>
  <c r="T9742" i="3"/>
  <c r="S9742" i="3"/>
  <c r="T9741" i="3"/>
  <c r="S9741" i="3"/>
  <c r="T9740" i="3"/>
  <c r="S9740" i="3"/>
  <c r="T9739" i="3"/>
  <c r="S9739" i="3"/>
  <c r="T9738" i="3"/>
  <c r="S9738" i="3"/>
  <c r="T9737" i="3"/>
  <c r="S9737" i="3"/>
  <c r="T9736" i="3"/>
  <c r="S9736" i="3"/>
  <c r="T9735" i="3"/>
  <c r="S9735" i="3"/>
  <c r="T9734" i="3"/>
  <c r="S9734" i="3"/>
  <c r="T9733" i="3"/>
  <c r="S9733" i="3"/>
  <c r="T9732" i="3"/>
  <c r="S9732" i="3"/>
  <c r="T9731" i="3"/>
  <c r="S9731" i="3"/>
  <c r="T9730" i="3"/>
  <c r="S9730" i="3"/>
  <c r="T9729" i="3"/>
  <c r="S9729" i="3"/>
  <c r="T9728" i="3"/>
  <c r="S9728" i="3"/>
  <c r="T9727" i="3"/>
  <c r="S9727" i="3"/>
  <c r="T9726" i="3"/>
  <c r="S9726" i="3"/>
  <c r="T9725" i="3"/>
  <c r="S9725" i="3"/>
  <c r="T9724" i="3"/>
  <c r="S9724" i="3"/>
  <c r="T9723" i="3"/>
  <c r="S9723" i="3"/>
  <c r="T9722" i="3"/>
  <c r="S9722" i="3"/>
  <c r="T9721" i="3"/>
  <c r="S9721" i="3"/>
  <c r="T9720" i="3"/>
  <c r="S9720" i="3"/>
  <c r="T9719" i="3"/>
  <c r="S9719" i="3"/>
  <c r="T9718" i="3"/>
  <c r="S9718" i="3"/>
  <c r="T9717" i="3"/>
  <c r="S9717" i="3"/>
  <c r="T9716" i="3"/>
  <c r="S9716" i="3"/>
  <c r="T9715" i="3"/>
  <c r="S9715" i="3"/>
  <c r="T9714" i="3"/>
  <c r="S9714" i="3"/>
  <c r="T9713" i="3"/>
  <c r="S9713" i="3"/>
  <c r="T9712" i="3"/>
  <c r="S9712" i="3"/>
  <c r="T9711" i="3"/>
  <c r="S9711" i="3"/>
  <c r="T9710" i="3"/>
  <c r="S9710" i="3"/>
  <c r="T9709" i="3"/>
  <c r="S9709" i="3"/>
  <c r="T9708" i="3"/>
  <c r="S9708" i="3"/>
  <c r="T9707" i="3"/>
  <c r="S9707" i="3"/>
  <c r="T9706" i="3"/>
  <c r="S9706" i="3"/>
  <c r="T9705" i="3"/>
  <c r="S9705" i="3"/>
  <c r="T9704" i="3"/>
  <c r="S9704" i="3"/>
  <c r="T9703" i="3"/>
  <c r="S9703" i="3"/>
  <c r="T9702" i="3"/>
  <c r="S9702" i="3"/>
  <c r="T9701" i="3"/>
  <c r="S9701" i="3"/>
  <c r="T9700" i="3"/>
  <c r="S9700" i="3"/>
  <c r="T9699" i="3"/>
  <c r="S9699" i="3"/>
  <c r="T9698" i="3"/>
  <c r="S9698" i="3"/>
  <c r="T9697" i="3"/>
  <c r="S9697" i="3"/>
  <c r="T9696" i="3"/>
  <c r="S9696" i="3"/>
  <c r="T9695" i="3"/>
  <c r="S9695" i="3"/>
  <c r="T9694" i="3"/>
  <c r="S9694" i="3"/>
  <c r="T9693" i="3"/>
  <c r="S9693" i="3"/>
  <c r="T9692" i="3"/>
  <c r="S9692" i="3"/>
  <c r="T9691" i="3"/>
  <c r="S9691" i="3"/>
  <c r="T9690" i="3"/>
  <c r="S9690" i="3"/>
  <c r="T9689" i="3"/>
  <c r="S9689" i="3"/>
  <c r="T9688" i="3"/>
  <c r="S9688" i="3"/>
  <c r="T9687" i="3"/>
  <c r="S9687" i="3"/>
  <c r="T9686" i="3"/>
  <c r="S9686" i="3"/>
  <c r="T9685" i="3"/>
  <c r="S9685" i="3"/>
  <c r="T9684" i="3"/>
  <c r="S9684" i="3"/>
  <c r="T9683" i="3"/>
  <c r="S9683" i="3"/>
  <c r="T9682" i="3"/>
  <c r="S9682" i="3"/>
  <c r="T9681" i="3"/>
  <c r="S9681" i="3"/>
  <c r="T9680" i="3"/>
  <c r="S9680" i="3"/>
  <c r="T9679" i="3"/>
  <c r="S9679" i="3"/>
  <c r="T9678" i="3"/>
  <c r="S9678" i="3"/>
  <c r="T9677" i="3"/>
  <c r="S9677" i="3"/>
  <c r="T9676" i="3"/>
  <c r="S9676" i="3"/>
  <c r="T9675" i="3"/>
  <c r="S9675" i="3"/>
  <c r="T9674" i="3"/>
  <c r="S9674" i="3"/>
  <c r="T9673" i="3"/>
  <c r="S9673" i="3"/>
  <c r="T9672" i="3"/>
  <c r="S9672" i="3"/>
  <c r="T9671" i="3"/>
  <c r="S9671" i="3"/>
  <c r="T9670" i="3"/>
  <c r="S9670" i="3"/>
  <c r="T9669" i="3"/>
  <c r="S9669" i="3"/>
  <c r="T9668" i="3"/>
  <c r="S9668" i="3"/>
  <c r="T9667" i="3"/>
  <c r="S9667" i="3"/>
  <c r="T9666" i="3"/>
  <c r="S9666" i="3"/>
  <c r="T9665" i="3"/>
  <c r="S9665" i="3"/>
  <c r="T9664" i="3"/>
  <c r="S9664" i="3"/>
  <c r="T9663" i="3"/>
  <c r="S9663" i="3"/>
  <c r="T9662" i="3"/>
  <c r="S9662" i="3"/>
  <c r="T9661" i="3"/>
  <c r="S9661" i="3"/>
  <c r="T9660" i="3"/>
  <c r="S9660" i="3"/>
  <c r="T9659" i="3"/>
  <c r="S9659" i="3"/>
  <c r="T9658" i="3"/>
  <c r="S9658" i="3"/>
  <c r="T9657" i="3"/>
  <c r="S9657" i="3"/>
  <c r="T9656" i="3"/>
  <c r="S9656" i="3"/>
  <c r="T9655" i="3"/>
  <c r="S9655" i="3"/>
  <c r="T9654" i="3"/>
  <c r="S9654" i="3"/>
  <c r="T9653" i="3"/>
  <c r="S9653" i="3"/>
  <c r="T9652" i="3"/>
  <c r="S9652" i="3"/>
  <c r="T9651" i="3"/>
  <c r="S9651" i="3"/>
  <c r="T9650" i="3"/>
  <c r="S9650" i="3"/>
  <c r="T9649" i="3"/>
  <c r="S9649" i="3"/>
  <c r="T9648" i="3"/>
  <c r="S9648" i="3"/>
  <c r="T9647" i="3"/>
  <c r="S9647" i="3"/>
  <c r="T9646" i="3"/>
  <c r="S9646" i="3"/>
  <c r="T9645" i="3"/>
  <c r="S9645" i="3"/>
  <c r="T9644" i="3"/>
  <c r="S9644" i="3"/>
  <c r="T9643" i="3"/>
  <c r="S9643" i="3"/>
  <c r="T9642" i="3"/>
  <c r="S9642" i="3"/>
  <c r="T9641" i="3"/>
  <c r="S9641" i="3"/>
  <c r="T9640" i="3"/>
  <c r="S9640" i="3"/>
  <c r="T9639" i="3"/>
  <c r="S9639" i="3"/>
  <c r="T9638" i="3"/>
  <c r="S9638" i="3"/>
  <c r="T9637" i="3"/>
  <c r="S9637" i="3"/>
  <c r="T9636" i="3"/>
  <c r="S9636" i="3"/>
  <c r="T9635" i="3"/>
  <c r="S9635" i="3"/>
  <c r="T9634" i="3"/>
  <c r="S9634" i="3"/>
  <c r="T9633" i="3"/>
  <c r="S9633" i="3"/>
  <c r="T9632" i="3"/>
  <c r="S9632" i="3"/>
  <c r="T9631" i="3"/>
  <c r="S9631" i="3"/>
  <c r="T9630" i="3"/>
  <c r="S9630" i="3"/>
  <c r="T9629" i="3"/>
  <c r="S9629" i="3"/>
  <c r="T9628" i="3"/>
  <c r="S9628" i="3"/>
  <c r="T9627" i="3"/>
  <c r="S9627" i="3"/>
  <c r="T9626" i="3"/>
  <c r="S9626" i="3"/>
  <c r="T9625" i="3"/>
  <c r="S9625" i="3"/>
  <c r="T9624" i="3"/>
  <c r="S9624" i="3"/>
  <c r="T9623" i="3"/>
  <c r="S9623" i="3"/>
  <c r="T9622" i="3"/>
  <c r="S9622" i="3"/>
  <c r="T9621" i="3"/>
  <c r="S9621" i="3"/>
  <c r="T9620" i="3"/>
  <c r="S9620" i="3"/>
  <c r="T9619" i="3"/>
  <c r="S9619" i="3"/>
  <c r="T9618" i="3"/>
  <c r="S9618" i="3"/>
  <c r="T9617" i="3"/>
  <c r="S9617" i="3"/>
  <c r="T9616" i="3"/>
  <c r="S9616" i="3"/>
  <c r="T9615" i="3"/>
  <c r="S9615" i="3"/>
  <c r="T9614" i="3"/>
  <c r="S9614" i="3"/>
  <c r="T9613" i="3"/>
  <c r="S9613" i="3"/>
  <c r="T9612" i="3"/>
  <c r="S9612" i="3"/>
  <c r="T9611" i="3"/>
  <c r="S9611" i="3"/>
  <c r="T9610" i="3"/>
  <c r="S9610" i="3"/>
  <c r="T9609" i="3"/>
  <c r="S9609" i="3"/>
  <c r="T9608" i="3"/>
  <c r="S9608" i="3"/>
  <c r="T9607" i="3"/>
  <c r="S9607" i="3"/>
  <c r="T9606" i="3"/>
  <c r="S9606" i="3"/>
  <c r="T9605" i="3"/>
  <c r="S9605" i="3"/>
  <c r="T9604" i="3"/>
  <c r="S9604" i="3"/>
  <c r="T9603" i="3"/>
  <c r="S9603" i="3"/>
  <c r="T9602" i="3"/>
  <c r="S9602" i="3"/>
  <c r="T9601" i="3"/>
  <c r="S9601" i="3"/>
  <c r="T9600" i="3"/>
  <c r="S9600" i="3"/>
  <c r="T9599" i="3"/>
  <c r="S9599" i="3"/>
  <c r="T9598" i="3"/>
  <c r="S9598" i="3"/>
  <c r="T9597" i="3"/>
  <c r="S9597" i="3"/>
  <c r="T9596" i="3"/>
  <c r="S9596" i="3"/>
  <c r="T9595" i="3"/>
  <c r="S9595" i="3"/>
  <c r="T9594" i="3"/>
  <c r="S9594" i="3"/>
  <c r="T9593" i="3"/>
  <c r="S9593" i="3"/>
  <c r="T9592" i="3"/>
  <c r="S9592" i="3"/>
  <c r="T9591" i="3"/>
  <c r="S9591" i="3"/>
  <c r="T9590" i="3"/>
  <c r="S9590" i="3"/>
  <c r="T9589" i="3"/>
  <c r="S9589" i="3"/>
  <c r="T9588" i="3"/>
  <c r="S9588" i="3"/>
  <c r="T9587" i="3"/>
  <c r="S9587" i="3"/>
  <c r="T9586" i="3"/>
  <c r="S9586" i="3"/>
  <c r="T9585" i="3"/>
  <c r="S9585" i="3"/>
  <c r="T9584" i="3"/>
  <c r="S9584" i="3"/>
  <c r="T9583" i="3"/>
  <c r="S9583" i="3"/>
  <c r="T9582" i="3"/>
  <c r="S9582" i="3"/>
  <c r="T9581" i="3"/>
  <c r="S9581" i="3"/>
  <c r="T9580" i="3"/>
  <c r="S9580" i="3"/>
  <c r="T9579" i="3"/>
  <c r="S9579" i="3"/>
  <c r="T9578" i="3"/>
  <c r="S9578" i="3"/>
  <c r="T9577" i="3"/>
  <c r="S9577" i="3"/>
  <c r="T9576" i="3"/>
  <c r="S9576" i="3"/>
  <c r="T9575" i="3"/>
  <c r="S9575" i="3"/>
  <c r="T9574" i="3"/>
  <c r="S9574" i="3"/>
  <c r="T9573" i="3"/>
  <c r="S9573" i="3"/>
  <c r="T9572" i="3"/>
  <c r="S9572" i="3"/>
  <c r="T9571" i="3"/>
  <c r="S9571" i="3"/>
  <c r="T9570" i="3"/>
  <c r="S9570" i="3"/>
  <c r="T9569" i="3"/>
  <c r="S9569" i="3"/>
  <c r="T9568" i="3"/>
  <c r="S9568" i="3"/>
  <c r="T9567" i="3"/>
  <c r="S9567" i="3"/>
  <c r="T9566" i="3"/>
  <c r="S9566" i="3"/>
  <c r="T9565" i="3"/>
  <c r="S9565" i="3"/>
  <c r="T9564" i="3"/>
  <c r="S9564" i="3"/>
  <c r="T9563" i="3"/>
  <c r="S9563" i="3"/>
  <c r="T9562" i="3"/>
  <c r="S9562" i="3"/>
  <c r="T9561" i="3"/>
  <c r="S9561" i="3"/>
  <c r="T9560" i="3"/>
  <c r="S9560" i="3"/>
  <c r="T9559" i="3"/>
  <c r="S9559" i="3"/>
  <c r="T9558" i="3"/>
  <c r="S9558" i="3"/>
  <c r="T9557" i="3"/>
  <c r="S9557" i="3"/>
  <c r="T9556" i="3"/>
  <c r="S9556" i="3"/>
  <c r="T9555" i="3"/>
  <c r="S9555" i="3"/>
  <c r="T9554" i="3"/>
  <c r="S9554" i="3"/>
  <c r="T9553" i="3"/>
  <c r="S9553" i="3"/>
  <c r="T9552" i="3"/>
  <c r="S9552" i="3"/>
  <c r="T9551" i="3"/>
  <c r="S9551" i="3"/>
  <c r="T9550" i="3"/>
  <c r="S9550" i="3"/>
  <c r="T9549" i="3"/>
  <c r="S9549" i="3"/>
  <c r="T9548" i="3"/>
  <c r="S9548" i="3"/>
  <c r="T9547" i="3"/>
  <c r="S9547" i="3"/>
  <c r="T9546" i="3"/>
  <c r="S9546" i="3"/>
  <c r="T9545" i="3"/>
  <c r="S9545" i="3"/>
  <c r="T9544" i="3"/>
  <c r="S9544" i="3"/>
  <c r="T9543" i="3"/>
  <c r="S9543" i="3"/>
  <c r="T9542" i="3"/>
  <c r="S9542" i="3"/>
  <c r="T9541" i="3"/>
  <c r="S9541" i="3"/>
  <c r="T9540" i="3"/>
  <c r="S9540" i="3"/>
  <c r="T9539" i="3"/>
  <c r="S9539" i="3"/>
  <c r="T9538" i="3"/>
  <c r="S9538" i="3"/>
  <c r="T9537" i="3"/>
  <c r="S9537" i="3"/>
  <c r="T9536" i="3"/>
  <c r="S9536" i="3"/>
  <c r="T9535" i="3"/>
  <c r="S9535" i="3"/>
  <c r="T9534" i="3"/>
  <c r="S9534" i="3"/>
  <c r="T9533" i="3"/>
  <c r="S9533" i="3"/>
  <c r="T9532" i="3"/>
  <c r="S9532" i="3"/>
  <c r="T9531" i="3"/>
  <c r="S9531" i="3"/>
  <c r="T9530" i="3"/>
  <c r="S9530" i="3"/>
  <c r="T9529" i="3"/>
  <c r="S9529" i="3"/>
  <c r="T9528" i="3"/>
  <c r="S9528" i="3"/>
  <c r="T9527" i="3"/>
  <c r="S9527" i="3"/>
  <c r="T9526" i="3"/>
  <c r="S9526" i="3"/>
  <c r="T9525" i="3"/>
  <c r="S9525" i="3"/>
  <c r="T9524" i="3"/>
  <c r="S9524" i="3"/>
  <c r="T9523" i="3"/>
  <c r="S9523" i="3"/>
  <c r="T9522" i="3"/>
  <c r="S9522" i="3"/>
  <c r="T9521" i="3"/>
  <c r="S9521" i="3"/>
  <c r="T9520" i="3"/>
  <c r="S9520" i="3"/>
  <c r="T9519" i="3"/>
  <c r="S9519" i="3"/>
  <c r="T9518" i="3"/>
  <c r="S9518" i="3"/>
  <c r="T9517" i="3"/>
  <c r="S9517" i="3"/>
  <c r="T9516" i="3"/>
  <c r="S9516" i="3"/>
  <c r="T9515" i="3"/>
  <c r="S9515" i="3"/>
  <c r="T9514" i="3"/>
  <c r="S9514" i="3"/>
  <c r="T9513" i="3"/>
  <c r="S9513" i="3"/>
  <c r="T9512" i="3"/>
  <c r="S9512" i="3"/>
  <c r="T9511" i="3"/>
  <c r="S9511" i="3"/>
  <c r="T9510" i="3"/>
  <c r="S9510" i="3"/>
  <c r="T9509" i="3"/>
  <c r="S9509" i="3"/>
  <c r="T9508" i="3"/>
  <c r="S9508" i="3"/>
  <c r="T9507" i="3"/>
  <c r="S9507" i="3"/>
  <c r="T9506" i="3"/>
  <c r="S9506" i="3"/>
  <c r="T9505" i="3"/>
  <c r="S9505" i="3"/>
  <c r="T9504" i="3"/>
  <c r="S9504" i="3"/>
  <c r="T9503" i="3"/>
  <c r="S9503" i="3"/>
  <c r="T9502" i="3"/>
  <c r="S9502" i="3"/>
  <c r="T9501" i="3"/>
  <c r="S9501" i="3"/>
  <c r="T9500" i="3"/>
  <c r="S9500" i="3"/>
  <c r="T9499" i="3"/>
  <c r="S9499" i="3"/>
  <c r="T9498" i="3"/>
  <c r="S9498" i="3"/>
  <c r="T9497" i="3"/>
  <c r="S9497" i="3"/>
  <c r="T9496" i="3"/>
  <c r="S9496" i="3"/>
  <c r="T9495" i="3"/>
  <c r="S9495" i="3"/>
  <c r="T9494" i="3"/>
  <c r="S9494" i="3"/>
  <c r="T9493" i="3"/>
  <c r="S9493" i="3"/>
  <c r="T9492" i="3"/>
  <c r="S9492" i="3"/>
  <c r="T9491" i="3"/>
  <c r="S9491" i="3"/>
  <c r="T9490" i="3"/>
  <c r="S9490" i="3"/>
  <c r="T9489" i="3"/>
  <c r="S9489" i="3"/>
  <c r="T9488" i="3"/>
  <c r="S9488" i="3"/>
  <c r="T9487" i="3"/>
  <c r="S9487" i="3"/>
  <c r="T9486" i="3"/>
  <c r="S9486" i="3"/>
  <c r="T9485" i="3"/>
  <c r="S9485" i="3"/>
  <c r="T9484" i="3"/>
  <c r="S9484" i="3"/>
  <c r="T9483" i="3"/>
  <c r="S9483" i="3"/>
  <c r="T9482" i="3"/>
  <c r="S9482" i="3"/>
  <c r="T9481" i="3"/>
  <c r="S9481" i="3"/>
  <c r="T9480" i="3"/>
  <c r="S9480" i="3"/>
  <c r="T9479" i="3"/>
  <c r="S9479" i="3"/>
  <c r="T9478" i="3"/>
  <c r="S9478" i="3"/>
  <c r="T9477" i="3"/>
  <c r="S9477" i="3"/>
  <c r="T9476" i="3"/>
  <c r="S9476" i="3"/>
  <c r="T9475" i="3"/>
  <c r="S9475" i="3"/>
  <c r="T9474" i="3"/>
  <c r="S9474" i="3"/>
  <c r="T9473" i="3"/>
  <c r="S9473" i="3"/>
  <c r="T9472" i="3"/>
  <c r="S9472" i="3"/>
  <c r="T9471" i="3"/>
  <c r="S9471" i="3"/>
  <c r="T9470" i="3"/>
  <c r="S9470" i="3"/>
  <c r="T9469" i="3"/>
  <c r="S9469" i="3"/>
  <c r="T9468" i="3"/>
  <c r="S9468" i="3"/>
  <c r="T9467" i="3"/>
  <c r="S9467" i="3"/>
  <c r="T9466" i="3"/>
  <c r="S9466" i="3"/>
  <c r="T9465" i="3"/>
  <c r="S9465" i="3"/>
  <c r="T9464" i="3"/>
  <c r="S9464" i="3"/>
  <c r="T9463" i="3"/>
  <c r="S9463" i="3"/>
  <c r="T9462" i="3"/>
  <c r="S9462" i="3"/>
  <c r="T9461" i="3"/>
  <c r="S9461" i="3"/>
  <c r="T9460" i="3"/>
  <c r="S9460" i="3"/>
  <c r="T9459" i="3"/>
  <c r="S9459" i="3"/>
  <c r="T9458" i="3"/>
  <c r="S9458" i="3"/>
  <c r="T9457" i="3"/>
  <c r="S9457" i="3"/>
  <c r="T9456" i="3"/>
  <c r="S9456" i="3"/>
  <c r="T9455" i="3"/>
  <c r="S9455" i="3"/>
  <c r="T9454" i="3"/>
  <c r="S9454" i="3"/>
  <c r="T9453" i="3"/>
  <c r="S9453" i="3"/>
  <c r="T9452" i="3"/>
  <c r="S9452" i="3"/>
  <c r="T9451" i="3"/>
  <c r="S9451" i="3"/>
  <c r="T9450" i="3"/>
  <c r="S9450" i="3"/>
  <c r="T9449" i="3"/>
  <c r="S9449" i="3"/>
  <c r="T9448" i="3"/>
  <c r="S9448" i="3"/>
  <c r="T9447" i="3"/>
  <c r="S9447" i="3"/>
  <c r="T9446" i="3"/>
  <c r="S9446" i="3"/>
  <c r="T9445" i="3"/>
  <c r="S9445" i="3"/>
  <c r="T9444" i="3"/>
  <c r="S9444" i="3"/>
  <c r="T9443" i="3"/>
  <c r="S9443" i="3"/>
  <c r="T9442" i="3"/>
  <c r="S9442" i="3"/>
  <c r="T9441" i="3"/>
  <c r="S9441" i="3"/>
  <c r="T9440" i="3"/>
  <c r="S9440" i="3"/>
  <c r="T9439" i="3"/>
  <c r="S9439" i="3"/>
  <c r="T9438" i="3"/>
  <c r="S9438" i="3"/>
  <c r="T9437" i="3"/>
  <c r="S9437" i="3"/>
  <c r="T9436" i="3"/>
  <c r="S9436" i="3"/>
  <c r="T9435" i="3"/>
  <c r="S9435" i="3"/>
  <c r="T9434" i="3"/>
  <c r="S9434" i="3"/>
  <c r="T9433" i="3"/>
  <c r="S9433" i="3"/>
  <c r="T9432" i="3"/>
  <c r="S9432" i="3"/>
  <c r="T9431" i="3"/>
  <c r="S9431" i="3"/>
  <c r="T9430" i="3"/>
  <c r="S9430" i="3"/>
  <c r="T9429" i="3"/>
  <c r="S9429" i="3"/>
  <c r="T9428" i="3"/>
  <c r="S9428" i="3"/>
  <c r="T9427" i="3"/>
  <c r="S9427" i="3"/>
  <c r="T9426" i="3"/>
  <c r="S9426" i="3"/>
  <c r="T9425" i="3"/>
  <c r="S9425" i="3"/>
  <c r="T9424" i="3"/>
  <c r="S9424" i="3"/>
  <c r="T9423" i="3"/>
  <c r="S9423" i="3"/>
  <c r="T9422" i="3"/>
  <c r="S9422" i="3"/>
  <c r="T9421" i="3"/>
  <c r="S9421" i="3"/>
  <c r="T9420" i="3"/>
  <c r="S9420" i="3"/>
  <c r="T9419" i="3"/>
  <c r="S9419" i="3"/>
  <c r="T9418" i="3"/>
  <c r="S9418" i="3"/>
  <c r="T9417" i="3"/>
  <c r="S9417" i="3"/>
  <c r="T9416" i="3"/>
  <c r="S9416" i="3"/>
  <c r="T9415" i="3"/>
  <c r="S9415" i="3"/>
  <c r="T9414" i="3"/>
  <c r="S9414" i="3"/>
  <c r="T9413" i="3"/>
  <c r="S9413" i="3"/>
  <c r="T9412" i="3"/>
  <c r="S9412" i="3"/>
  <c r="T9411" i="3"/>
  <c r="S9411" i="3"/>
  <c r="T9410" i="3"/>
  <c r="S9410" i="3"/>
  <c r="T9409" i="3"/>
  <c r="S9409" i="3"/>
  <c r="T9408" i="3"/>
  <c r="S9408" i="3"/>
  <c r="T9407" i="3"/>
  <c r="S9407" i="3"/>
  <c r="T9406" i="3"/>
  <c r="S9406" i="3"/>
  <c r="T9405" i="3"/>
  <c r="S9405" i="3"/>
  <c r="T9404" i="3"/>
  <c r="S9404" i="3"/>
  <c r="T9403" i="3"/>
  <c r="S9403" i="3"/>
  <c r="T9402" i="3"/>
  <c r="S9402" i="3"/>
  <c r="T9401" i="3"/>
  <c r="S9401" i="3"/>
  <c r="T9400" i="3"/>
  <c r="S9400" i="3"/>
  <c r="T9399" i="3"/>
  <c r="S9399" i="3"/>
  <c r="T9398" i="3"/>
  <c r="S9398" i="3"/>
  <c r="T9397" i="3"/>
  <c r="S9397" i="3"/>
  <c r="T9396" i="3"/>
  <c r="S9396" i="3"/>
  <c r="T9395" i="3"/>
  <c r="S9395" i="3"/>
  <c r="T9394" i="3"/>
  <c r="S9394" i="3"/>
  <c r="T9393" i="3"/>
  <c r="S9393" i="3"/>
  <c r="T9392" i="3"/>
  <c r="S9392" i="3"/>
  <c r="T9391" i="3"/>
  <c r="S9391" i="3"/>
  <c r="T9390" i="3"/>
  <c r="S9390" i="3"/>
  <c r="T9389" i="3"/>
  <c r="S9389" i="3"/>
  <c r="T9388" i="3"/>
  <c r="S9388" i="3"/>
  <c r="T9387" i="3"/>
  <c r="S9387" i="3"/>
  <c r="T9386" i="3"/>
  <c r="S9386" i="3"/>
  <c r="T9385" i="3"/>
  <c r="S9385" i="3"/>
  <c r="T9384" i="3"/>
  <c r="S9384" i="3"/>
  <c r="T9383" i="3"/>
  <c r="S9383" i="3"/>
  <c r="T9382" i="3"/>
  <c r="S9382" i="3"/>
  <c r="T9381" i="3"/>
  <c r="S9381" i="3"/>
  <c r="T9380" i="3"/>
  <c r="S9380" i="3"/>
  <c r="T9379" i="3"/>
  <c r="S9379" i="3"/>
  <c r="T9378" i="3"/>
  <c r="S9378" i="3"/>
  <c r="T9377" i="3"/>
  <c r="S9377" i="3"/>
  <c r="T9376" i="3"/>
  <c r="S9376" i="3"/>
  <c r="T9375" i="3"/>
  <c r="S9375" i="3"/>
  <c r="T9374" i="3"/>
  <c r="S9374" i="3"/>
  <c r="T9373" i="3"/>
  <c r="S9373" i="3"/>
  <c r="T9372" i="3"/>
  <c r="S9372" i="3"/>
  <c r="T9371" i="3"/>
  <c r="S9371" i="3"/>
  <c r="T9370" i="3"/>
  <c r="S9370" i="3"/>
  <c r="T9369" i="3"/>
  <c r="S9369" i="3"/>
  <c r="T9368" i="3"/>
  <c r="S9368" i="3"/>
  <c r="T9367" i="3"/>
  <c r="S9367" i="3"/>
  <c r="T9366" i="3"/>
  <c r="S9366" i="3"/>
  <c r="T9365" i="3"/>
  <c r="S9365" i="3"/>
  <c r="T9364" i="3"/>
  <c r="S9364" i="3"/>
  <c r="T9363" i="3"/>
  <c r="S9363" i="3"/>
  <c r="T9362" i="3"/>
  <c r="S9362" i="3"/>
  <c r="T9361" i="3"/>
  <c r="S9361" i="3"/>
  <c r="T9360" i="3"/>
  <c r="S9360" i="3"/>
  <c r="T9359" i="3"/>
  <c r="S9359" i="3"/>
  <c r="T9358" i="3"/>
  <c r="S9358" i="3"/>
  <c r="T9357" i="3"/>
  <c r="S9357" i="3"/>
  <c r="T9356" i="3"/>
  <c r="S9356" i="3"/>
  <c r="T9355" i="3"/>
  <c r="S9355" i="3"/>
  <c r="T9354" i="3"/>
  <c r="S9354" i="3"/>
  <c r="T9353" i="3"/>
  <c r="S9353" i="3"/>
  <c r="T9352" i="3"/>
  <c r="S9352" i="3"/>
  <c r="T9351" i="3"/>
  <c r="S9351" i="3"/>
  <c r="T9350" i="3"/>
  <c r="S9350" i="3"/>
  <c r="T9349" i="3"/>
  <c r="S9349" i="3"/>
  <c r="T9348" i="3"/>
  <c r="S9348" i="3"/>
  <c r="T9347" i="3"/>
  <c r="S9347" i="3"/>
  <c r="T9346" i="3"/>
  <c r="S9346" i="3"/>
  <c r="T9345" i="3"/>
  <c r="S9345" i="3"/>
  <c r="T9344" i="3"/>
  <c r="S9344" i="3"/>
  <c r="T9343" i="3"/>
  <c r="S9343" i="3"/>
  <c r="T9342" i="3"/>
  <c r="S9342" i="3"/>
  <c r="T9341" i="3"/>
  <c r="S9341" i="3"/>
  <c r="T9340" i="3"/>
  <c r="S9340" i="3"/>
  <c r="T9339" i="3"/>
  <c r="S9339" i="3"/>
  <c r="T9338" i="3"/>
  <c r="S9338" i="3"/>
  <c r="T9337" i="3"/>
  <c r="S9337" i="3"/>
  <c r="T9336" i="3"/>
  <c r="S9336" i="3"/>
  <c r="T9335" i="3"/>
  <c r="S9335" i="3"/>
  <c r="T9334" i="3"/>
  <c r="S9334" i="3"/>
  <c r="T9333" i="3"/>
  <c r="S9333" i="3"/>
  <c r="T9332" i="3"/>
  <c r="S9332" i="3"/>
  <c r="T9331" i="3"/>
  <c r="S9331" i="3"/>
  <c r="T9330" i="3"/>
  <c r="S9330" i="3"/>
  <c r="T9329" i="3"/>
  <c r="S9329" i="3"/>
  <c r="T9328" i="3"/>
  <c r="S9328" i="3"/>
  <c r="T9327" i="3"/>
  <c r="S9327" i="3"/>
  <c r="T9326" i="3"/>
  <c r="S9326" i="3"/>
  <c r="T9325" i="3"/>
  <c r="S9325" i="3"/>
  <c r="T9324" i="3"/>
  <c r="S9324" i="3"/>
  <c r="T9323" i="3"/>
  <c r="S9323" i="3"/>
  <c r="T9322" i="3"/>
  <c r="S9322" i="3"/>
  <c r="T9321" i="3"/>
  <c r="S9321" i="3"/>
  <c r="T9320" i="3"/>
  <c r="S9320" i="3"/>
  <c r="T9319" i="3"/>
  <c r="S9319" i="3"/>
  <c r="T9318" i="3"/>
  <c r="S9318" i="3"/>
  <c r="T9317" i="3"/>
  <c r="S9317" i="3"/>
  <c r="T9316" i="3"/>
  <c r="S9316" i="3"/>
  <c r="T9315" i="3"/>
  <c r="S9315" i="3"/>
  <c r="T9314" i="3"/>
  <c r="S9314" i="3"/>
  <c r="T9313" i="3"/>
  <c r="S9313" i="3"/>
  <c r="T9312" i="3"/>
  <c r="S9312" i="3"/>
  <c r="T9311" i="3"/>
  <c r="S9311" i="3"/>
  <c r="T9310" i="3"/>
  <c r="S9310" i="3"/>
  <c r="T9309" i="3"/>
  <c r="S9309" i="3"/>
  <c r="T9308" i="3"/>
  <c r="S9308" i="3"/>
  <c r="T9307" i="3"/>
  <c r="S9307" i="3"/>
  <c r="T9306" i="3"/>
  <c r="S9306" i="3"/>
  <c r="T9305" i="3"/>
  <c r="S9305" i="3"/>
  <c r="T9304" i="3"/>
  <c r="S9304" i="3"/>
  <c r="T9303" i="3"/>
  <c r="S9303" i="3"/>
  <c r="T9302" i="3"/>
  <c r="S9302" i="3"/>
  <c r="T9301" i="3"/>
  <c r="S9301" i="3"/>
  <c r="T9300" i="3"/>
  <c r="S9300" i="3"/>
  <c r="T9299" i="3"/>
  <c r="S9299" i="3"/>
  <c r="T9298" i="3"/>
  <c r="S9298" i="3"/>
  <c r="T9297" i="3"/>
  <c r="S9297" i="3"/>
  <c r="T9296" i="3"/>
  <c r="S9296" i="3"/>
  <c r="T9295" i="3"/>
  <c r="S9295" i="3"/>
  <c r="T9294" i="3"/>
  <c r="S9294" i="3"/>
  <c r="T9293" i="3"/>
  <c r="S9293" i="3"/>
  <c r="T9292" i="3"/>
  <c r="S9292" i="3"/>
  <c r="T9291" i="3"/>
  <c r="S9291" i="3"/>
  <c r="T9290" i="3"/>
  <c r="S9290" i="3"/>
  <c r="T9289" i="3"/>
  <c r="S9289" i="3"/>
  <c r="T9288" i="3"/>
  <c r="S9288" i="3"/>
  <c r="T9287" i="3"/>
  <c r="S9287" i="3"/>
  <c r="T9286" i="3"/>
  <c r="S9286" i="3"/>
  <c r="T9285" i="3"/>
  <c r="S9285" i="3"/>
  <c r="T9284" i="3"/>
  <c r="S9284" i="3"/>
  <c r="T9283" i="3"/>
  <c r="S9283" i="3"/>
  <c r="T9282" i="3"/>
  <c r="S9282" i="3"/>
  <c r="T9281" i="3"/>
  <c r="S9281" i="3"/>
  <c r="T9280" i="3"/>
  <c r="S9280" i="3"/>
  <c r="T9279" i="3"/>
  <c r="S9279" i="3"/>
  <c r="T9278" i="3"/>
  <c r="S9278" i="3"/>
  <c r="T9277" i="3"/>
  <c r="S9277" i="3"/>
  <c r="T9276" i="3"/>
  <c r="S9276" i="3"/>
  <c r="T9275" i="3"/>
  <c r="S9275" i="3"/>
  <c r="T9274" i="3"/>
  <c r="S9274" i="3"/>
  <c r="T9273" i="3"/>
  <c r="S9273" i="3"/>
  <c r="T9272" i="3"/>
  <c r="S9272" i="3"/>
  <c r="T9271" i="3"/>
  <c r="S9271" i="3"/>
  <c r="T9270" i="3"/>
  <c r="S9270" i="3"/>
  <c r="T9269" i="3"/>
  <c r="S9269" i="3"/>
  <c r="T9268" i="3"/>
  <c r="S9268" i="3"/>
  <c r="T9267" i="3"/>
  <c r="S9267" i="3"/>
  <c r="T9266" i="3"/>
  <c r="S9266" i="3"/>
  <c r="T9265" i="3"/>
  <c r="S9265" i="3"/>
  <c r="T9264" i="3"/>
  <c r="S9264" i="3"/>
  <c r="T9263" i="3"/>
  <c r="S9263" i="3"/>
  <c r="T9262" i="3"/>
  <c r="S9262" i="3"/>
  <c r="T9261" i="3"/>
  <c r="S9261" i="3"/>
  <c r="T9260" i="3"/>
  <c r="S9260" i="3"/>
  <c r="T9259" i="3"/>
  <c r="S9259" i="3"/>
  <c r="T9258" i="3"/>
  <c r="S9258" i="3"/>
  <c r="T9257" i="3"/>
  <c r="S9257" i="3"/>
  <c r="T9256" i="3"/>
  <c r="S9256" i="3"/>
  <c r="T9255" i="3"/>
  <c r="S9255" i="3"/>
  <c r="T9254" i="3"/>
  <c r="S9254" i="3"/>
  <c r="T9253" i="3"/>
  <c r="S9253" i="3"/>
  <c r="T9252" i="3"/>
  <c r="S9252" i="3"/>
  <c r="T9251" i="3"/>
  <c r="S9251" i="3"/>
  <c r="T9250" i="3"/>
  <c r="S9250" i="3"/>
  <c r="T9249" i="3"/>
  <c r="S9249" i="3"/>
  <c r="T9248" i="3"/>
  <c r="S9248" i="3"/>
  <c r="T9247" i="3"/>
  <c r="S9247" i="3"/>
  <c r="T9246" i="3"/>
  <c r="S9246" i="3"/>
  <c r="T9245" i="3"/>
  <c r="S9245" i="3"/>
  <c r="T9244" i="3"/>
  <c r="S9244" i="3"/>
  <c r="T9243" i="3"/>
  <c r="S9243" i="3"/>
  <c r="T9242" i="3"/>
  <c r="S9242" i="3"/>
  <c r="T9241" i="3"/>
  <c r="S9241" i="3"/>
  <c r="T9240" i="3"/>
  <c r="S9240" i="3"/>
  <c r="T9239" i="3"/>
  <c r="S9239" i="3"/>
  <c r="T9238" i="3"/>
  <c r="S9238" i="3"/>
  <c r="T9237" i="3"/>
  <c r="S9237" i="3"/>
  <c r="T9236" i="3"/>
  <c r="S9236" i="3"/>
  <c r="T9235" i="3"/>
  <c r="S9235" i="3"/>
  <c r="T9234" i="3"/>
  <c r="S9234" i="3"/>
  <c r="T9233" i="3"/>
  <c r="S9233" i="3"/>
  <c r="T9232" i="3"/>
  <c r="S9232" i="3"/>
  <c r="T9231" i="3"/>
  <c r="S9231" i="3"/>
  <c r="T9230" i="3"/>
  <c r="S9230" i="3"/>
  <c r="T9229" i="3"/>
  <c r="S9229" i="3"/>
  <c r="T9228" i="3"/>
  <c r="S9228" i="3"/>
  <c r="T9227" i="3"/>
  <c r="S9227" i="3"/>
  <c r="T9226" i="3"/>
  <c r="S9226" i="3"/>
  <c r="T9225" i="3"/>
  <c r="S9225" i="3"/>
  <c r="T9224" i="3"/>
  <c r="S9224" i="3"/>
  <c r="T9223" i="3"/>
  <c r="S9223" i="3"/>
  <c r="T9222" i="3"/>
  <c r="S9222" i="3"/>
  <c r="T9221" i="3"/>
  <c r="S9221" i="3"/>
  <c r="T9220" i="3"/>
  <c r="S9220" i="3"/>
  <c r="T9219" i="3"/>
  <c r="S9219" i="3"/>
  <c r="T9218" i="3"/>
  <c r="S9218" i="3"/>
  <c r="T9217" i="3"/>
  <c r="S9217" i="3"/>
  <c r="T9216" i="3"/>
  <c r="S9216" i="3"/>
  <c r="T9215" i="3"/>
  <c r="S9215" i="3"/>
  <c r="T9214" i="3"/>
  <c r="S9214" i="3"/>
  <c r="T9213" i="3"/>
  <c r="S9213" i="3"/>
  <c r="T9212" i="3"/>
  <c r="S9212" i="3"/>
  <c r="T9211" i="3"/>
  <c r="S9211" i="3"/>
  <c r="T9210" i="3"/>
  <c r="S9210" i="3"/>
  <c r="T9209" i="3"/>
  <c r="S9209" i="3"/>
  <c r="T9208" i="3"/>
  <c r="S9208" i="3"/>
  <c r="T9207" i="3"/>
  <c r="S9207" i="3"/>
  <c r="T9206" i="3"/>
  <c r="S9206" i="3"/>
  <c r="T9205" i="3"/>
  <c r="S9205" i="3"/>
  <c r="T9204" i="3"/>
  <c r="S9204" i="3"/>
  <c r="T9203" i="3"/>
  <c r="S9203" i="3"/>
  <c r="T9202" i="3"/>
  <c r="S9202" i="3"/>
  <c r="T9201" i="3"/>
  <c r="S9201" i="3"/>
  <c r="T9200" i="3"/>
  <c r="S9200" i="3"/>
  <c r="T9199" i="3"/>
  <c r="S9199" i="3"/>
  <c r="T9198" i="3"/>
  <c r="S9198" i="3"/>
  <c r="T9197" i="3"/>
  <c r="S9197" i="3"/>
  <c r="T9196" i="3"/>
  <c r="S9196" i="3"/>
  <c r="T9195" i="3"/>
  <c r="S9195" i="3"/>
  <c r="T9194" i="3"/>
  <c r="S9194" i="3"/>
  <c r="T9193" i="3"/>
  <c r="S9193" i="3"/>
  <c r="T9192" i="3"/>
  <c r="S9192" i="3"/>
  <c r="T9191" i="3"/>
  <c r="S9191" i="3"/>
  <c r="T9190" i="3"/>
  <c r="S9190" i="3"/>
  <c r="T9189" i="3"/>
  <c r="S9189" i="3"/>
  <c r="T9188" i="3"/>
  <c r="S9188" i="3"/>
  <c r="T9187" i="3"/>
  <c r="S9187" i="3"/>
  <c r="T9186" i="3"/>
  <c r="S9186" i="3"/>
  <c r="T9185" i="3"/>
  <c r="S9185" i="3"/>
  <c r="T9184" i="3"/>
  <c r="S9184" i="3"/>
  <c r="T9183" i="3"/>
  <c r="S9183" i="3"/>
  <c r="T9182" i="3"/>
  <c r="S9182" i="3"/>
  <c r="T9181" i="3"/>
  <c r="S9181" i="3"/>
  <c r="T9180" i="3"/>
  <c r="S9180" i="3"/>
  <c r="T9179" i="3"/>
  <c r="S9179" i="3"/>
  <c r="T9178" i="3"/>
  <c r="S9178" i="3"/>
  <c r="T9177" i="3"/>
  <c r="S9177" i="3"/>
  <c r="T9176" i="3"/>
  <c r="S9176" i="3"/>
  <c r="T9175" i="3"/>
  <c r="S9175" i="3"/>
  <c r="T9174" i="3"/>
  <c r="S9174" i="3"/>
  <c r="T9173" i="3"/>
  <c r="S9173" i="3"/>
  <c r="T9172" i="3"/>
  <c r="S9172" i="3"/>
  <c r="T9171" i="3"/>
  <c r="S9171" i="3"/>
  <c r="T9170" i="3"/>
  <c r="S9170" i="3"/>
  <c r="T9169" i="3"/>
  <c r="S9169" i="3"/>
  <c r="T9168" i="3"/>
  <c r="S9168" i="3"/>
  <c r="T9167" i="3"/>
  <c r="S9167" i="3"/>
  <c r="T9166" i="3"/>
  <c r="S9166" i="3"/>
  <c r="T9165" i="3"/>
  <c r="S9165" i="3"/>
  <c r="T9164" i="3"/>
  <c r="S9164" i="3"/>
  <c r="T9163" i="3"/>
  <c r="S9163" i="3"/>
  <c r="T9162" i="3"/>
  <c r="S9162" i="3"/>
  <c r="T9161" i="3"/>
  <c r="S9161" i="3"/>
  <c r="T9160" i="3"/>
  <c r="S9160" i="3"/>
  <c r="T9159" i="3"/>
  <c r="S9159" i="3"/>
  <c r="T9158" i="3"/>
  <c r="S9158" i="3"/>
  <c r="T9157" i="3"/>
  <c r="S9157" i="3"/>
  <c r="T9156" i="3"/>
  <c r="S9156" i="3"/>
  <c r="T9155" i="3"/>
  <c r="S9155" i="3"/>
  <c r="T9154" i="3"/>
  <c r="S9154" i="3"/>
  <c r="T9153" i="3"/>
  <c r="S9153" i="3"/>
  <c r="T9152" i="3"/>
  <c r="S9152" i="3"/>
  <c r="T9151" i="3"/>
  <c r="S9151" i="3"/>
  <c r="T9150" i="3"/>
  <c r="S9150" i="3"/>
  <c r="T9149" i="3"/>
  <c r="S9149" i="3"/>
  <c r="T9148" i="3"/>
  <c r="S9148" i="3"/>
  <c r="T9147" i="3"/>
  <c r="S9147" i="3"/>
  <c r="T9146" i="3"/>
  <c r="S9146" i="3"/>
  <c r="T9145" i="3"/>
  <c r="S9145" i="3"/>
  <c r="T9144" i="3"/>
  <c r="S9144" i="3"/>
  <c r="T9143" i="3"/>
  <c r="S9143" i="3"/>
  <c r="T9142" i="3"/>
  <c r="S9142" i="3"/>
  <c r="T9141" i="3"/>
  <c r="S9141" i="3"/>
  <c r="T9140" i="3"/>
  <c r="S9140" i="3"/>
  <c r="T9139" i="3"/>
  <c r="S9139" i="3"/>
  <c r="T9138" i="3"/>
  <c r="S9138" i="3"/>
  <c r="T9137" i="3"/>
  <c r="S9137" i="3"/>
  <c r="T9136" i="3"/>
  <c r="S9136" i="3"/>
  <c r="T9135" i="3"/>
  <c r="S9135" i="3"/>
  <c r="T9134" i="3"/>
  <c r="S9134" i="3"/>
  <c r="T9133" i="3"/>
  <c r="S9133" i="3"/>
  <c r="T9132" i="3"/>
  <c r="S9132" i="3"/>
  <c r="T9131" i="3"/>
  <c r="S9131" i="3"/>
  <c r="T9130" i="3"/>
  <c r="S9130" i="3"/>
  <c r="T9129" i="3"/>
  <c r="S9129" i="3"/>
  <c r="T9128" i="3"/>
  <c r="S9128" i="3"/>
  <c r="T9127" i="3"/>
  <c r="S9127" i="3"/>
  <c r="T9126" i="3"/>
  <c r="S9126" i="3"/>
  <c r="T9125" i="3"/>
  <c r="S9125" i="3"/>
  <c r="T9124" i="3"/>
  <c r="S9124" i="3"/>
  <c r="T9123" i="3"/>
  <c r="S9123" i="3"/>
  <c r="T9122" i="3"/>
  <c r="S9122" i="3"/>
  <c r="T9121" i="3"/>
  <c r="S9121" i="3"/>
  <c r="T9120" i="3"/>
  <c r="S9120" i="3"/>
  <c r="T9119" i="3"/>
  <c r="S9119" i="3"/>
  <c r="T9118" i="3"/>
  <c r="S9118" i="3"/>
  <c r="T9117" i="3"/>
  <c r="S9117" i="3"/>
  <c r="T9116" i="3"/>
  <c r="S9116" i="3"/>
  <c r="T9115" i="3"/>
  <c r="S9115" i="3"/>
  <c r="T9114" i="3"/>
  <c r="S9114" i="3"/>
  <c r="T9113" i="3"/>
  <c r="S9113" i="3"/>
  <c r="T9112" i="3"/>
  <c r="S9112" i="3"/>
  <c r="T9111" i="3"/>
  <c r="S9111" i="3"/>
  <c r="T9110" i="3"/>
  <c r="S9110" i="3"/>
  <c r="T9109" i="3"/>
  <c r="S9109" i="3"/>
  <c r="T9108" i="3"/>
  <c r="S9108" i="3"/>
  <c r="T9107" i="3"/>
  <c r="S9107" i="3"/>
  <c r="T9106" i="3"/>
  <c r="S9106" i="3"/>
  <c r="T9105" i="3"/>
  <c r="S9105" i="3"/>
  <c r="T9104" i="3"/>
  <c r="S9104" i="3"/>
  <c r="T9103" i="3"/>
  <c r="S9103" i="3"/>
  <c r="T9102" i="3"/>
  <c r="S9102" i="3"/>
  <c r="T9101" i="3"/>
  <c r="S9101" i="3"/>
  <c r="T9100" i="3"/>
  <c r="S9100" i="3"/>
  <c r="T9099" i="3"/>
  <c r="S9099" i="3"/>
  <c r="T9098" i="3"/>
  <c r="S9098" i="3"/>
  <c r="T9097" i="3"/>
  <c r="S9097" i="3"/>
  <c r="T9096" i="3"/>
  <c r="S9096" i="3"/>
  <c r="T9095" i="3"/>
  <c r="S9095" i="3"/>
  <c r="T9094" i="3"/>
  <c r="S9094" i="3"/>
  <c r="T9093" i="3"/>
  <c r="S9093" i="3"/>
  <c r="T9092" i="3"/>
  <c r="S9092" i="3"/>
  <c r="T9091" i="3"/>
  <c r="S9091" i="3"/>
  <c r="T9090" i="3"/>
  <c r="S9090" i="3"/>
  <c r="T9089" i="3"/>
  <c r="S9089" i="3"/>
  <c r="T9088" i="3"/>
  <c r="S9088" i="3"/>
  <c r="T9087" i="3"/>
  <c r="S9087" i="3"/>
  <c r="T9086" i="3"/>
  <c r="S9086" i="3"/>
  <c r="T9085" i="3"/>
  <c r="S9085" i="3"/>
  <c r="T9084" i="3"/>
  <c r="S9084" i="3"/>
  <c r="T9083" i="3"/>
  <c r="S9083" i="3"/>
  <c r="T9082" i="3"/>
  <c r="S9082" i="3"/>
  <c r="T9081" i="3"/>
  <c r="S9081" i="3"/>
  <c r="T9080" i="3"/>
  <c r="S9080" i="3"/>
  <c r="T9079" i="3"/>
  <c r="S9079" i="3"/>
  <c r="T9078" i="3"/>
  <c r="S9078" i="3"/>
  <c r="T9077" i="3"/>
  <c r="S9077" i="3"/>
  <c r="T9076" i="3"/>
  <c r="S9076" i="3"/>
  <c r="T9075" i="3"/>
  <c r="S9075" i="3"/>
  <c r="T9074" i="3"/>
  <c r="S9074" i="3"/>
  <c r="T9073" i="3"/>
  <c r="S9073" i="3"/>
  <c r="T9072" i="3"/>
  <c r="S9072" i="3"/>
  <c r="T9071" i="3"/>
  <c r="S9071" i="3"/>
  <c r="T9070" i="3"/>
  <c r="S9070" i="3"/>
  <c r="T9069" i="3"/>
  <c r="S9069" i="3"/>
  <c r="T9068" i="3"/>
  <c r="S9068" i="3"/>
  <c r="T9067" i="3"/>
  <c r="S9067" i="3"/>
  <c r="T9066" i="3"/>
  <c r="S9066" i="3"/>
  <c r="T9065" i="3"/>
  <c r="S9065" i="3"/>
  <c r="T9064" i="3"/>
  <c r="S9064" i="3"/>
  <c r="T9063" i="3"/>
  <c r="S9063" i="3"/>
  <c r="T9062" i="3"/>
  <c r="S9062" i="3"/>
  <c r="T9061" i="3"/>
  <c r="S9061" i="3"/>
  <c r="T9060" i="3"/>
  <c r="S9060" i="3"/>
  <c r="T9059" i="3"/>
  <c r="S9059" i="3"/>
  <c r="T9058" i="3"/>
  <c r="S9058" i="3"/>
  <c r="T9057" i="3"/>
  <c r="S9057" i="3"/>
  <c r="T9056" i="3"/>
  <c r="S9056" i="3"/>
  <c r="T9055" i="3"/>
  <c r="S9055" i="3"/>
  <c r="T9054" i="3"/>
  <c r="S9054" i="3"/>
  <c r="T9053" i="3"/>
  <c r="S9053" i="3"/>
  <c r="T9052" i="3"/>
  <c r="S9052" i="3"/>
  <c r="T9051" i="3"/>
  <c r="S9051" i="3"/>
  <c r="T9050" i="3"/>
  <c r="S9050" i="3"/>
  <c r="T9049" i="3"/>
  <c r="S9049" i="3"/>
  <c r="T9048" i="3"/>
  <c r="S9048" i="3"/>
  <c r="T9047" i="3"/>
  <c r="S9047" i="3"/>
  <c r="T9046" i="3"/>
  <c r="S9046" i="3"/>
  <c r="T9045" i="3"/>
  <c r="S9045" i="3"/>
  <c r="T9044" i="3"/>
  <c r="S9044" i="3"/>
  <c r="T9043" i="3"/>
  <c r="S9043" i="3"/>
  <c r="T9042" i="3"/>
  <c r="S9042" i="3"/>
  <c r="T9041" i="3"/>
  <c r="S9041" i="3"/>
  <c r="T9040" i="3"/>
  <c r="S9040" i="3"/>
  <c r="T9039" i="3"/>
  <c r="S9039" i="3"/>
  <c r="T9038" i="3"/>
  <c r="S9038" i="3"/>
  <c r="T9037" i="3"/>
  <c r="S9037" i="3"/>
  <c r="T9036" i="3"/>
  <c r="S9036" i="3"/>
  <c r="T9035" i="3"/>
  <c r="S9035" i="3"/>
  <c r="T9034" i="3"/>
  <c r="S9034" i="3"/>
  <c r="T9033" i="3"/>
  <c r="S9033" i="3"/>
  <c r="T9032" i="3"/>
  <c r="S9032" i="3"/>
  <c r="T9031" i="3"/>
  <c r="S9031" i="3"/>
  <c r="T9030" i="3"/>
  <c r="S9030" i="3"/>
  <c r="T9029" i="3"/>
  <c r="S9029" i="3"/>
  <c r="T9028" i="3"/>
  <c r="S9028" i="3"/>
  <c r="T9027" i="3"/>
  <c r="S9027" i="3"/>
  <c r="T9026" i="3"/>
  <c r="S9026" i="3"/>
  <c r="T9025" i="3"/>
  <c r="S9025" i="3"/>
  <c r="T9024" i="3"/>
  <c r="S9024" i="3"/>
  <c r="T9023" i="3"/>
  <c r="S9023" i="3"/>
  <c r="T9022" i="3"/>
  <c r="S9022" i="3"/>
  <c r="T9021" i="3"/>
  <c r="S9021" i="3"/>
  <c r="T9020" i="3"/>
  <c r="S9020" i="3"/>
  <c r="T9019" i="3"/>
  <c r="S9019" i="3"/>
  <c r="T9018" i="3"/>
  <c r="S9018" i="3"/>
  <c r="T9017" i="3"/>
  <c r="S9017" i="3"/>
  <c r="T9016" i="3"/>
  <c r="S9016" i="3"/>
  <c r="T9015" i="3"/>
  <c r="S9015" i="3"/>
  <c r="T9014" i="3"/>
  <c r="S9014" i="3"/>
  <c r="T9013" i="3"/>
  <c r="S9013" i="3"/>
  <c r="T9012" i="3"/>
  <c r="S9012" i="3"/>
  <c r="T9011" i="3"/>
  <c r="S9011" i="3"/>
  <c r="T9010" i="3"/>
  <c r="S9010" i="3"/>
  <c r="T9009" i="3"/>
  <c r="S9009" i="3"/>
  <c r="T9008" i="3"/>
  <c r="S9008" i="3"/>
  <c r="T9007" i="3"/>
  <c r="S9007" i="3"/>
  <c r="T9006" i="3"/>
  <c r="S9006" i="3"/>
  <c r="T9005" i="3"/>
  <c r="S9005" i="3"/>
  <c r="T9004" i="3"/>
  <c r="S9004" i="3"/>
  <c r="T9003" i="3"/>
  <c r="S9003" i="3"/>
  <c r="T9002" i="3"/>
  <c r="S9002" i="3"/>
  <c r="T9001" i="3"/>
  <c r="S9001" i="3"/>
  <c r="T9000" i="3"/>
  <c r="S9000" i="3"/>
  <c r="T8999" i="3"/>
  <c r="S8999" i="3"/>
  <c r="T8998" i="3"/>
  <c r="S8998" i="3"/>
  <c r="T8997" i="3"/>
  <c r="S8997" i="3"/>
  <c r="T8996" i="3"/>
  <c r="S8996" i="3"/>
  <c r="T8995" i="3"/>
  <c r="S8995" i="3"/>
  <c r="T8994" i="3"/>
  <c r="S8994" i="3"/>
  <c r="T8993" i="3"/>
  <c r="S8993" i="3"/>
  <c r="T8992" i="3"/>
  <c r="S8992" i="3"/>
  <c r="T8991" i="3"/>
  <c r="S8991" i="3"/>
  <c r="T8990" i="3"/>
  <c r="S8990" i="3"/>
  <c r="T8989" i="3"/>
  <c r="S8989" i="3"/>
  <c r="T8988" i="3"/>
  <c r="S8988" i="3"/>
  <c r="T8987" i="3"/>
  <c r="S8987" i="3"/>
  <c r="T8986" i="3"/>
  <c r="S8986" i="3"/>
  <c r="T8985" i="3"/>
  <c r="S8985" i="3"/>
  <c r="T8984" i="3"/>
  <c r="S8984" i="3"/>
  <c r="T8983" i="3"/>
  <c r="S8983" i="3"/>
  <c r="T8982" i="3"/>
  <c r="S8982" i="3"/>
  <c r="T8981" i="3"/>
  <c r="S8981" i="3"/>
  <c r="T8980" i="3"/>
  <c r="S8980" i="3"/>
  <c r="T8979" i="3"/>
  <c r="S8979" i="3"/>
  <c r="T8978" i="3"/>
  <c r="S8978" i="3"/>
  <c r="T8977" i="3"/>
  <c r="S8977" i="3"/>
  <c r="T8976" i="3"/>
  <c r="S8976" i="3"/>
  <c r="T8975" i="3"/>
  <c r="S8975" i="3"/>
  <c r="T8974" i="3"/>
  <c r="S8974" i="3"/>
  <c r="T8973" i="3"/>
  <c r="S8973" i="3"/>
  <c r="T8972" i="3"/>
  <c r="S8972" i="3"/>
  <c r="T8971" i="3"/>
  <c r="S8971" i="3"/>
  <c r="T8970" i="3"/>
  <c r="S8970" i="3"/>
  <c r="T8969" i="3"/>
  <c r="S8969" i="3"/>
  <c r="T8968" i="3"/>
  <c r="S8968" i="3"/>
  <c r="T8967" i="3"/>
  <c r="S8967" i="3"/>
  <c r="T8966" i="3"/>
  <c r="S8966" i="3"/>
  <c r="T8965" i="3"/>
  <c r="S8965" i="3"/>
  <c r="T8964" i="3"/>
  <c r="S8964" i="3"/>
  <c r="T8963" i="3"/>
  <c r="S8963" i="3"/>
  <c r="T8962" i="3"/>
  <c r="S8962" i="3"/>
  <c r="T8961" i="3"/>
  <c r="S8961" i="3"/>
  <c r="T8960" i="3"/>
  <c r="S8960" i="3"/>
  <c r="T8959" i="3"/>
  <c r="S8959" i="3"/>
  <c r="T8958" i="3"/>
  <c r="S8958" i="3"/>
  <c r="T8957" i="3"/>
  <c r="S8957" i="3"/>
  <c r="T8956" i="3"/>
  <c r="S8956" i="3"/>
  <c r="T8955" i="3"/>
  <c r="S8955" i="3"/>
  <c r="T8954" i="3"/>
  <c r="S8954" i="3"/>
  <c r="T8953" i="3"/>
  <c r="S8953" i="3"/>
  <c r="T8952" i="3"/>
  <c r="S8952" i="3"/>
  <c r="T8951" i="3"/>
  <c r="S8951" i="3"/>
  <c r="T8950" i="3"/>
  <c r="S8950" i="3"/>
  <c r="T8949" i="3"/>
  <c r="S8949" i="3"/>
  <c r="T8948" i="3"/>
  <c r="S8948" i="3"/>
  <c r="T8947" i="3"/>
  <c r="S8947" i="3"/>
  <c r="T8946" i="3"/>
  <c r="S8946" i="3"/>
  <c r="T8945" i="3"/>
  <c r="S8945" i="3"/>
  <c r="T8944" i="3"/>
  <c r="S8944" i="3"/>
  <c r="T8943" i="3"/>
  <c r="S8943" i="3"/>
  <c r="T8942" i="3"/>
  <c r="S8942" i="3"/>
  <c r="T8941" i="3"/>
  <c r="S8941" i="3"/>
  <c r="T8940" i="3"/>
  <c r="S8940" i="3"/>
  <c r="T8939" i="3"/>
  <c r="S8939" i="3"/>
  <c r="T8938" i="3"/>
  <c r="S8938" i="3"/>
  <c r="T8937" i="3"/>
  <c r="S8937" i="3"/>
  <c r="T8936" i="3"/>
  <c r="S8936" i="3"/>
  <c r="T8935" i="3"/>
  <c r="S8935" i="3"/>
  <c r="T8934" i="3"/>
  <c r="S8934" i="3"/>
  <c r="T8933" i="3"/>
  <c r="S8933" i="3"/>
  <c r="T8932" i="3"/>
  <c r="S8932" i="3"/>
  <c r="T8931" i="3"/>
  <c r="S8931" i="3"/>
  <c r="T8930" i="3"/>
  <c r="S8930" i="3"/>
  <c r="T8929" i="3"/>
  <c r="S8929" i="3"/>
  <c r="T8928" i="3"/>
  <c r="S8928" i="3"/>
  <c r="T8927" i="3"/>
  <c r="S8927" i="3"/>
  <c r="T8926" i="3"/>
  <c r="S8926" i="3"/>
  <c r="T8925" i="3"/>
  <c r="S8925" i="3"/>
  <c r="T8924" i="3"/>
  <c r="S8924" i="3"/>
  <c r="T8923" i="3"/>
  <c r="S8923" i="3"/>
  <c r="T8922" i="3"/>
  <c r="S8922" i="3"/>
  <c r="T8921" i="3"/>
  <c r="S8921" i="3"/>
  <c r="T8920" i="3"/>
  <c r="S8920" i="3"/>
  <c r="T8919" i="3"/>
  <c r="S8919" i="3"/>
  <c r="T8918" i="3"/>
  <c r="S8918" i="3"/>
  <c r="T8917" i="3"/>
  <c r="S8917" i="3"/>
  <c r="T8916" i="3"/>
  <c r="S8916" i="3"/>
  <c r="T8915" i="3"/>
  <c r="S8915" i="3"/>
  <c r="T8914" i="3"/>
  <c r="S8914" i="3"/>
  <c r="T8913" i="3"/>
  <c r="S8913" i="3"/>
  <c r="T8912" i="3"/>
  <c r="S8912" i="3"/>
  <c r="T8911" i="3"/>
  <c r="S8911" i="3"/>
  <c r="T8910" i="3"/>
  <c r="S8910" i="3"/>
  <c r="T8909" i="3"/>
  <c r="S8909" i="3"/>
  <c r="T8908" i="3"/>
  <c r="S8908" i="3"/>
  <c r="T8907" i="3"/>
  <c r="S8907" i="3"/>
  <c r="T8906" i="3"/>
  <c r="S8906" i="3"/>
  <c r="T8905" i="3"/>
  <c r="S8905" i="3"/>
  <c r="T8904" i="3"/>
  <c r="S8904" i="3"/>
  <c r="T8903" i="3"/>
  <c r="S8903" i="3"/>
  <c r="T8902" i="3"/>
  <c r="S8902" i="3"/>
  <c r="T8901" i="3"/>
  <c r="S8901" i="3"/>
  <c r="T8900" i="3"/>
  <c r="S8900" i="3"/>
  <c r="T8899" i="3"/>
  <c r="S8899" i="3"/>
  <c r="T8898" i="3"/>
  <c r="S8898" i="3"/>
  <c r="T8897" i="3"/>
  <c r="S8897" i="3"/>
  <c r="T8896" i="3"/>
  <c r="S8896" i="3"/>
  <c r="T8895" i="3"/>
  <c r="S8895" i="3"/>
  <c r="T8894" i="3"/>
  <c r="S8894" i="3"/>
  <c r="T8893" i="3"/>
  <c r="S8893" i="3"/>
  <c r="T8892" i="3"/>
  <c r="S8892" i="3"/>
  <c r="T8891" i="3"/>
  <c r="S8891" i="3"/>
  <c r="T8890" i="3"/>
  <c r="S8890" i="3"/>
  <c r="T8889" i="3"/>
  <c r="S8889" i="3"/>
  <c r="T8888" i="3"/>
  <c r="S8888" i="3"/>
  <c r="T8887" i="3"/>
  <c r="S8887" i="3"/>
  <c r="T8886" i="3"/>
  <c r="S8886" i="3"/>
  <c r="T8885" i="3"/>
  <c r="S8885" i="3"/>
  <c r="T8884" i="3"/>
  <c r="S8884" i="3"/>
  <c r="T8883" i="3"/>
  <c r="S8883" i="3"/>
  <c r="T8882" i="3"/>
  <c r="S8882" i="3"/>
  <c r="T8881" i="3"/>
  <c r="S8881" i="3"/>
  <c r="T8880" i="3"/>
  <c r="S8880" i="3"/>
  <c r="T8879" i="3"/>
  <c r="S8879" i="3"/>
  <c r="T8878" i="3"/>
  <c r="S8878" i="3"/>
  <c r="T8877" i="3"/>
  <c r="S8877" i="3"/>
  <c r="T8876" i="3"/>
  <c r="S8876" i="3"/>
  <c r="T8875" i="3"/>
  <c r="S8875" i="3"/>
  <c r="T8874" i="3"/>
  <c r="S8874" i="3"/>
  <c r="T8873" i="3"/>
  <c r="S8873" i="3"/>
  <c r="T8872" i="3"/>
  <c r="S8872" i="3"/>
  <c r="T8871" i="3"/>
  <c r="S8871" i="3"/>
  <c r="T8870" i="3"/>
  <c r="S8870" i="3"/>
  <c r="T8869" i="3"/>
  <c r="S8869" i="3"/>
  <c r="T8868" i="3"/>
  <c r="S8868" i="3"/>
  <c r="T8867" i="3"/>
  <c r="S8867" i="3"/>
  <c r="T8866" i="3"/>
  <c r="S8866" i="3"/>
  <c r="T8865" i="3"/>
  <c r="S8865" i="3"/>
  <c r="T8864" i="3"/>
  <c r="S8864" i="3"/>
  <c r="T8863" i="3"/>
  <c r="S8863" i="3"/>
  <c r="T8862" i="3"/>
  <c r="S8862" i="3"/>
  <c r="T8861" i="3"/>
  <c r="S8861" i="3"/>
  <c r="T8860" i="3"/>
  <c r="S8860" i="3"/>
  <c r="T8859" i="3"/>
  <c r="S8859" i="3"/>
  <c r="T8858" i="3"/>
  <c r="S8858" i="3"/>
  <c r="T8857" i="3"/>
  <c r="S8857" i="3"/>
  <c r="T8856" i="3"/>
  <c r="S8856" i="3"/>
  <c r="T8855" i="3"/>
  <c r="S8855" i="3"/>
  <c r="T8854" i="3"/>
  <c r="S8854" i="3"/>
  <c r="T8853" i="3"/>
  <c r="S8853" i="3"/>
  <c r="T8852" i="3"/>
  <c r="S8852" i="3"/>
  <c r="T8851" i="3"/>
  <c r="S8851" i="3"/>
  <c r="T8850" i="3"/>
  <c r="S8850" i="3"/>
  <c r="T8849" i="3"/>
  <c r="S8849" i="3"/>
  <c r="T8848" i="3"/>
  <c r="S8848" i="3"/>
  <c r="T8847" i="3"/>
  <c r="S8847" i="3"/>
  <c r="T8846" i="3"/>
  <c r="S8846" i="3"/>
  <c r="T8845" i="3"/>
  <c r="S8845" i="3"/>
  <c r="T8844" i="3"/>
  <c r="S8844" i="3"/>
  <c r="T8843" i="3"/>
  <c r="S8843" i="3"/>
  <c r="T8842" i="3"/>
  <c r="S8842" i="3"/>
  <c r="T8841" i="3"/>
  <c r="S8841" i="3"/>
  <c r="T8840" i="3"/>
  <c r="S8840" i="3"/>
  <c r="T8839" i="3"/>
  <c r="S8839" i="3"/>
  <c r="T8838" i="3"/>
  <c r="S8838" i="3"/>
  <c r="T8837" i="3"/>
  <c r="S8837" i="3"/>
  <c r="T8836" i="3"/>
  <c r="S8836" i="3"/>
  <c r="T8835" i="3"/>
  <c r="S8835" i="3"/>
  <c r="T8834" i="3"/>
  <c r="S8834" i="3"/>
  <c r="T8833" i="3"/>
  <c r="S8833" i="3"/>
  <c r="T8832" i="3"/>
  <c r="S8832" i="3"/>
  <c r="T8831" i="3"/>
  <c r="S8831" i="3"/>
  <c r="T8830" i="3"/>
  <c r="S8830" i="3"/>
  <c r="T8829" i="3"/>
  <c r="S8829" i="3"/>
  <c r="T8828" i="3"/>
  <c r="S8828" i="3"/>
  <c r="T8827" i="3"/>
  <c r="S8827" i="3"/>
  <c r="T8826" i="3"/>
  <c r="S8826" i="3"/>
  <c r="T8825" i="3"/>
  <c r="S8825" i="3"/>
  <c r="T8824" i="3"/>
  <c r="S8824" i="3"/>
  <c r="T8823" i="3"/>
  <c r="S8823" i="3"/>
  <c r="T8822" i="3"/>
  <c r="S8822" i="3"/>
  <c r="T8821" i="3"/>
  <c r="S8821" i="3"/>
  <c r="T8820" i="3"/>
  <c r="S8820" i="3"/>
  <c r="T8819" i="3"/>
  <c r="S8819" i="3"/>
  <c r="T8818" i="3"/>
  <c r="S8818" i="3"/>
  <c r="T8817" i="3"/>
  <c r="S8817" i="3"/>
  <c r="T8816" i="3"/>
  <c r="S8816" i="3"/>
  <c r="T8815" i="3"/>
  <c r="S8815" i="3"/>
  <c r="T8814" i="3"/>
  <c r="S8814" i="3"/>
  <c r="T8813" i="3"/>
  <c r="S8813" i="3"/>
  <c r="T8812" i="3"/>
  <c r="S8812" i="3"/>
  <c r="T8811" i="3"/>
  <c r="S8811" i="3"/>
  <c r="T8810" i="3"/>
  <c r="S8810" i="3"/>
  <c r="T8809" i="3"/>
  <c r="S8809" i="3"/>
  <c r="T8808" i="3"/>
  <c r="S8808" i="3"/>
  <c r="T8807" i="3"/>
  <c r="S8807" i="3"/>
  <c r="T8806" i="3"/>
  <c r="S8806" i="3"/>
  <c r="T8805" i="3"/>
  <c r="S8805" i="3"/>
  <c r="T8804" i="3"/>
  <c r="S8804" i="3"/>
  <c r="T8803" i="3"/>
  <c r="S8803" i="3"/>
  <c r="T8802" i="3"/>
  <c r="S8802" i="3"/>
  <c r="T8801" i="3"/>
  <c r="S8801" i="3"/>
  <c r="T8800" i="3"/>
  <c r="S8800" i="3"/>
  <c r="T8799" i="3"/>
  <c r="S8799" i="3"/>
  <c r="T8798" i="3"/>
  <c r="S8798" i="3"/>
  <c r="T8797" i="3"/>
  <c r="S8797" i="3"/>
  <c r="T8796" i="3"/>
  <c r="S8796" i="3"/>
  <c r="T8795" i="3"/>
  <c r="S8795" i="3"/>
  <c r="T8794" i="3"/>
  <c r="S8794" i="3"/>
  <c r="T8793" i="3"/>
  <c r="S8793" i="3"/>
  <c r="T8792" i="3"/>
  <c r="S8792" i="3"/>
  <c r="T8791" i="3"/>
  <c r="S8791" i="3"/>
  <c r="T8790" i="3"/>
  <c r="S8790" i="3"/>
  <c r="T8789" i="3"/>
  <c r="S8789" i="3"/>
  <c r="T8788" i="3"/>
  <c r="S8788" i="3"/>
  <c r="T8787" i="3"/>
  <c r="S8787" i="3"/>
  <c r="T8786" i="3"/>
  <c r="S8786" i="3"/>
  <c r="T8785" i="3"/>
  <c r="S8785" i="3"/>
  <c r="T8784" i="3"/>
  <c r="S8784" i="3"/>
  <c r="T8783" i="3"/>
  <c r="S8783" i="3"/>
  <c r="T8782" i="3"/>
  <c r="S8782" i="3"/>
  <c r="T8781" i="3"/>
  <c r="S8781" i="3"/>
  <c r="T8780" i="3"/>
  <c r="S8780" i="3"/>
  <c r="T8779" i="3"/>
  <c r="S8779" i="3"/>
  <c r="T8778" i="3"/>
  <c r="S8778" i="3"/>
  <c r="T8777" i="3"/>
  <c r="S8777" i="3"/>
  <c r="T8776" i="3"/>
  <c r="S8776" i="3"/>
  <c r="T8775" i="3"/>
  <c r="S8775" i="3"/>
  <c r="T8774" i="3"/>
  <c r="S8774" i="3"/>
  <c r="T8773" i="3"/>
  <c r="S8773" i="3"/>
  <c r="T8772" i="3"/>
  <c r="S8772" i="3"/>
  <c r="T8771" i="3"/>
  <c r="S8771" i="3"/>
  <c r="T8770" i="3"/>
  <c r="S8770" i="3"/>
  <c r="T8769" i="3"/>
  <c r="S8769" i="3"/>
  <c r="T8768" i="3"/>
  <c r="S8768" i="3"/>
  <c r="T8767" i="3"/>
  <c r="S8767" i="3"/>
  <c r="T8766" i="3"/>
  <c r="S8766" i="3"/>
  <c r="T8765" i="3"/>
  <c r="S8765" i="3"/>
  <c r="T8764" i="3"/>
  <c r="S8764" i="3"/>
  <c r="T8763" i="3"/>
  <c r="S8763" i="3"/>
  <c r="T8762" i="3"/>
  <c r="S8762" i="3"/>
  <c r="T8761" i="3"/>
  <c r="S8761" i="3"/>
  <c r="T8760" i="3"/>
  <c r="S8760" i="3"/>
  <c r="T8759" i="3"/>
  <c r="S8759" i="3"/>
  <c r="T8758" i="3"/>
  <c r="S8758" i="3"/>
  <c r="T8757" i="3"/>
  <c r="S8757" i="3"/>
  <c r="T8756" i="3"/>
  <c r="S8756" i="3"/>
  <c r="T8755" i="3"/>
  <c r="S8755" i="3"/>
  <c r="T8754" i="3"/>
  <c r="S8754" i="3"/>
  <c r="T8753" i="3"/>
  <c r="S8753" i="3"/>
  <c r="T8752" i="3"/>
  <c r="S8752" i="3"/>
  <c r="T8751" i="3"/>
  <c r="S8751" i="3"/>
  <c r="T8750" i="3"/>
  <c r="S8750" i="3"/>
  <c r="T8749" i="3"/>
  <c r="S8749" i="3"/>
  <c r="T8748" i="3"/>
  <c r="S8748" i="3"/>
  <c r="T8747" i="3"/>
  <c r="S8747" i="3"/>
  <c r="T8746" i="3"/>
  <c r="S8746" i="3"/>
  <c r="T8745" i="3"/>
  <c r="S8745" i="3"/>
  <c r="T8744" i="3"/>
  <c r="S8744" i="3"/>
  <c r="T8743" i="3"/>
  <c r="S8743" i="3"/>
  <c r="T8742" i="3"/>
  <c r="S8742" i="3"/>
  <c r="T8741" i="3"/>
  <c r="S8741" i="3"/>
  <c r="T8740" i="3"/>
  <c r="S8740" i="3"/>
  <c r="T8739" i="3"/>
  <c r="S8739" i="3"/>
  <c r="T8738" i="3"/>
  <c r="S8738" i="3"/>
  <c r="T8737" i="3"/>
  <c r="S8737" i="3"/>
  <c r="T8736" i="3"/>
  <c r="S8736" i="3"/>
  <c r="T8735" i="3"/>
  <c r="S8735" i="3"/>
  <c r="T8734" i="3"/>
  <c r="S8734" i="3"/>
  <c r="T8733" i="3"/>
  <c r="S8733" i="3"/>
  <c r="T8732" i="3"/>
  <c r="S8732" i="3"/>
  <c r="T8731" i="3"/>
  <c r="S8731" i="3"/>
  <c r="T8730" i="3"/>
  <c r="S8730" i="3"/>
  <c r="T8729" i="3"/>
  <c r="S8729" i="3"/>
  <c r="T8728" i="3"/>
  <c r="S8728" i="3"/>
  <c r="T8727" i="3"/>
  <c r="S8727" i="3"/>
  <c r="T8726" i="3"/>
  <c r="S8726" i="3"/>
  <c r="T8725" i="3"/>
  <c r="S8725" i="3"/>
  <c r="T8724" i="3"/>
  <c r="S8724" i="3"/>
  <c r="T8723" i="3"/>
  <c r="S8723" i="3"/>
  <c r="T8722" i="3"/>
  <c r="S8722" i="3"/>
  <c r="T8721" i="3"/>
  <c r="S8721" i="3"/>
  <c r="T8720" i="3"/>
  <c r="S8720" i="3"/>
  <c r="T8719" i="3"/>
  <c r="S8719" i="3"/>
  <c r="T8718" i="3"/>
  <c r="S8718" i="3"/>
  <c r="T8717" i="3"/>
  <c r="S8717" i="3"/>
  <c r="T8716" i="3"/>
  <c r="S8716" i="3"/>
  <c r="T8715" i="3"/>
  <c r="S8715" i="3"/>
  <c r="T8714" i="3"/>
  <c r="S8714" i="3"/>
  <c r="T8713" i="3"/>
  <c r="S8713" i="3"/>
  <c r="T8712" i="3"/>
  <c r="S8712" i="3"/>
  <c r="T8711" i="3"/>
  <c r="S8711" i="3"/>
  <c r="T8710" i="3"/>
  <c r="S8710" i="3"/>
  <c r="T8709" i="3"/>
  <c r="S8709" i="3"/>
  <c r="T8708" i="3"/>
  <c r="S8708" i="3"/>
  <c r="T8707" i="3"/>
  <c r="S8707" i="3"/>
  <c r="T8706" i="3"/>
  <c r="S8706" i="3"/>
  <c r="T8705" i="3"/>
  <c r="S8705" i="3"/>
  <c r="T8704" i="3"/>
  <c r="S8704" i="3"/>
  <c r="T8703" i="3"/>
  <c r="S8703" i="3"/>
  <c r="T8702" i="3"/>
  <c r="S8702" i="3"/>
  <c r="T8701" i="3"/>
  <c r="S8701" i="3"/>
  <c r="T8700" i="3"/>
  <c r="S8700" i="3"/>
  <c r="T8699" i="3"/>
  <c r="S8699" i="3"/>
  <c r="T8698" i="3"/>
  <c r="S8698" i="3"/>
  <c r="T8697" i="3"/>
  <c r="S8697" i="3"/>
  <c r="T8696" i="3"/>
  <c r="S8696" i="3"/>
  <c r="T8695" i="3"/>
  <c r="S8695" i="3"/>
  <c r="T8694" i="3"/>
  <c r="S8694" i="3"/>
  <c r="T8693" i="3"/>
  <c r="S8693" i="3"/>
  <c r="T8692" i="3"/>
  <c r="S8692" i="3"/>
  <c r="T8691" i="3"/>
  <c r="S8691" i="3"/>
  <c r="T8690" i="3"/>
  <c r="S8690" i="3"/>
  <c r="T8689" i="3"/>
  <c r="S8689" i="3"/>
  <c r="T8688" i="3"/>
  <c r="S8688" i="3"/>
  <c r="T8687" i="3"/>
  <c r="S8687" i="3"/>
  <c r="T8686" i="3"/>
  <c r="S8686" i="3"/>
  <c r="T8685" i="3"/>
  <c r="S8685" i="3"/>
  <c r="T8684" i="3"/>
  <c r="S8684" i="3"/>
  <c r="T8683" i="3"/>
  <c r="S8683" i="3"/>
  <c r="T8682" i="3"/>
  <c r="S8682" i="3"/>
  <c r="T8681" i="3"/>
  <c r="S8681" i="3"/>
  <c r="T8680" i="3"/>
  <c r="S8680" i="3"/>
  <c r="T8679" i="3"/>
  <c r="S8679" i="3"/>
  <c r="T8678" i="3"/>
  <c r="S8678" i="3"/>
  <c r="T8677" i="3"/>
  <c r="S8677" i="3"/>
  <c r="T8676" i="3"/>
  <c r="S8676" i="3"/>
  <c r="T8675" i="3"/>
  <c r="S8675" i="3"/>
  <c r="T8674" i="3"/>
  <c r="S8674" i="3"/>
  <c r="T8673" i="3"/>
  <c r="S8673" i="3"/>
  <c r="T8672" i="3"/>
  <c r="S8672" i="3"/>
  <c r="T8671" i="3"/>
  <c r="S8671" i="3"/>
  <c r="T8670" i="3"/>
  <c r="S8670" i="3"/>
  <c r="T8669" i="3"/>
  <c r="S8669" i="3"/>
  <c r="T8668" i="3"/>
  <c r="S8668" i="3"/>
  <c r="T8667" i="3"/>
  <c r="S8667" i="3"/>
  <c r="T8666" i="3"/>
  <c r="S8666" i="3"/>
  <c r="T8665" i="3"/>
  <c r="S8665" i="3"/>
  <c r="T8664" i="3"/>
  <c r="S8664" i="3"/>
  <c r="T8663" i="3"/>
  <c r="S8663" i="3"/>
  <c r="T8662" i="3"/>
  <c r="S8662" i="3"/>
  <c r="T8661" i="3"/>
  <c r="S8661" i="3"/>
  <c r="T8660" i="3"/>
  <c r="S8660" i="3"/>
  <c r="T8659" i="3"/>
  <c r="S8659" i="3"/>
  <c r="T8658" i="3"/>
  <c r="S8658" i="3"/>
  <c r="T8657" i="3"/>
  <c r="S8657" i="3"/>
  <c r="T8656" i="3"/>
  <c r="S8656" i="3"/>
  <c r="T8655" i="3"/>
  <c r="S8655" i="3"/>
  <c r="T8654" i="3"/>
  <c r="S8654" i="3"/>
  <c r="T8653" i="3"/>
  <c r="S8653" i="3"/>
  <c r="T8652" i="3"/>
  <c r="S8652" i="3"/>
  <c r="T8651" i="3"/>
  <c r="S8651" i="3"/>
  <c r="T8650" i="3"/>
  <c r="S8650" i="3"/>
  <c r="T8649" i="3"/>
  <c r="S8649" i="3"/>
  <c r="T8648" i="3"/>
  <c r="S8648" i="3"/>
  <c r="T8647" i="3"/>
  <c r="S8647" i="3"/>
  <c r="T8646" i="3"/>
  <c r="S8646" i="3"/>
  <c r="T8645" i="3"/>
  <c r="S8645" i="3"/>
  <c r="T8644" i="3"/>
  <c r="S8644" i="3"/>
  <c r="T8643" i="3"/>
  <c r="S8643" i="3"/>
  <c r="T8642" i="3"/>
  <c r="S8642" i="3"/>
  <c r="T8641" i="3"/>
  <c r="S8641" i="3"/>
  <c r="T8640" i="3"/>
  <c r="S8640" i="3"/>
  <c r="T8639" i="3"/>
  <c r="S8639" i="3"/>
  <c r="T8638" i="3"/>
  <c r="S8638" i="3"/>
  <c r="T8637" i="3"/>
  <c r="S8637" i="3"/>
  <c r="T8636" i="3"/>
  <c r="S8636" i="3"/>
  <c r="T8635" i="3"/>
  <c r="S8635" i="3"/>
  <c r="T8634" i="3"/>
  <c r="S8634" i="3"/>
  <c r="T8633" i="3"/>
  <c r="S8633" i="3"/>
  <c r="T8632" i="3"/>
  <c r="S8632" i="3"/>
  <c r="T8631" i="3"/>
  <c r="S8631" i="3"/>
  <c r="T8630" i="3"/>
  <c r="S8630" i="3"/>
  <c r="T8629" i="3"/>
  <c r="S8629" i="3"/>
  <c r="T8628" i="3"/>
  <c r="S8628" i="3"/>
  <c r="T8627" i="3"/>
  <c r="S8627" i="3"/>
  <c r="T8626" i="3"/>
  <c r="S8626" i="3"/>
  <c r="T8625" i="3"/>
  <c r="S8625" i="3"/>
  <c r="T8624" i="3"/>
  <c r="S8624" i="3"/>
  <c r="T8623" i="3"/>
  <c r="S8623" i="3"/>
  <c r="T8622" i="3"/>
  <c r="S8622" i="3"/>
  <c r="T8621" i="3"/>
  <c r="S8621" i="3"/>
  <c r="T8620" i="3"/>
  <c r="S8620" i="3"/>
  <c r="T8619" i="3"/>
  <c r="S8619" i="3"/>
  <c r="T8618" i="3"/>
  <c r="S8618" i="3"/>
  <c r="T8617" i="3"/>
  <c r="S8617" i="3"/>
  <c r="T8616" i="3"/>
  <c r="S8616" i="3"/>
  <c r="T8615" i="3"/>
  <c r="S8615" i="3"/>
  <c r="T8614" i="3"/>
  <c r="S8614" i="3"/>
  <c r="T8613" i="3"/>
  <c r="S8613" i="3"/>
  <c r="T8612" i="3"/>
  <c r="S8612" i="3"/>
  <c r="T8611" i="3"/>
  <c r="S8611" i="3"/>
  <c r="T8610" i="3"/>
  <c r="S8610" i="3"/>
  <c r="T8609" i="3"/>
  <c r="S8609" i="3"/>
  <c r="T8608" i="3"/>
  <c r="S8608" i="3"/>
  <c r="T8607" i="3"/>
  <c r="S8607" i="3"/>
  <c r="T8606" i="3"/>
  <c r="S8606" i="3"/>
  <c r="T8605" i="3"/>
  <c r="S8605" i="3"/>
  <c r="T8604" i="3"/>
  <c r="S8604" i="3"/>
  <c r="T8603" i="3"/>
  <c r="S8603" i="3"/>
  <c r="T8602" i="3"/>
  <c r="S8602" i="3"/>
  <c r="T8601" i="3"/>
  <c r="S8601" i="3"/>
  <c r="T8600" i="3"/>
  <c r="S8600" i="3"/>
  <c r="T8599" i="3"/>
  <c r="S8599" i="3"/>
  <c r="T8598" i="3"/>
  <c r="S8598" i="3"/>
  <c r="T8597" i="3"/>
  <c r="S8597" i="3"/>
  <c r="T8596" i="3"/>
  <c r="S8596" i="3"/>
  <c r="T8595" i="3"/>
  <c r="S8595" i="3"/>
  <c r="T8594" i="3"/>
  <c r="S8594" i="3"/>
  <c r="T8593" i="3"/>
  <c r="S8593" i="3"/>
  <c r="T8592" i="3"/>
  <c r="S8592" i="3"/>
  <c r="T8591" i="3"/>
  <c r="S8591" i="3"/>
  <c r="T8590" i="3"/>
  <c r="S8590" i="3"/>
  <c r="T8589" i="3"/>
  <c r="S8589" i="3"/>
  <c r="T8588" i="3"/>
  <c r="S8588" i="3"/>
  <c r="T8587" i="3"/>
  <c r="S8587" i="3"/>
  <c r="T8586" i="3"/>
  <c r="S8586" i="3"/>
  <c r="T8585" i="3"/>
  <c r="S8585" i="3"/>
  <c r="T8584" i="3"/>
  <c r="S8584" i="3"/>
  <c r="T8583" i="3"/>
  <c r="S8583" i="3"/>
  <c r="T8582" i="3"/>
  <c r="S8582" i="3"/>
  <c r="T8581" i="3"/>
  <c r="S8581" i="3"/>
  <c r="T8580" i="3"/>
  <c r="S8580" i="3"/>
  <c r="T8579" i="3"/>
  <c r="S8579" i="3"/>
  <c r="T8578" i="3"/>
  <c r="S8578" i="3"/>
  <c r="T8577" i="3"/>
  <c r="S8577" i="3"/>
  <c r="T8576" i="3"/>
  <c r="S8576" i="3"/>
  <c r="T8575" i="3"/>
  <c r="S8575" i="3"/>
  <c r="T8574" i="3"/>
  <c r="S8574" i="3"/>
  <c r="T8573" i="3"/>
  <c r="S8573" i="3"/>
  <c r="T8572" i="3"/>
  <c r="S8572" i="3"/>
  <c r="T8571" i="3"/>
  <c r="S8571" i="3"/>
  <c r="T8570" i="3"/>
  <c r="S8570" i="3"/>
  <c r="T8569" i="3"/>
  <c r="S8569" i="3"/>
  <c r="T8568" i="3"/>
  <c r="S8568" i="3"/>
  <c r="T8567" i="3"/>
  <c r="S8567" i="3"/>
  <c r="T8566" i="3"/>
  <c r="S8566" i="3"/>
  <c r="T8565" i="3"/>
  <c r="S8565" i="3"/>
  <c r="T8564" i="3"/>
  <c r="S8564" i="3"/>
  <c r="T8563" i="3"/>
  <c r="S8563" i="3"/>
  <c r="T8562" i="3"/>
  <c r="S8562" i="3"/>
  <c r="T8561" i="3"/>
  <c r="S8561" i="3"/>
  <c r="T8560" i="3"/>
  <c r="S8560" i="3"/>
  <c r="T8559" i="3"/>
  <c r="S8559" i="3"/>
  <c r="T8558" i="3"/>
  <c r="S8558" i="3"/>
  <c r="T8557" i="3"/>
  <c r="S8557" i="3"/>
  <c r="T8556" i="3"/>
  <c r="S8556" i="3"/>
  <c r="T8555" i="3"/>
  <c r="S8555" i="3"/>
  <c r="T8554" i="3"/>
  <c r="S8554" i="3"/>
  <c r="T8553" i="3"/>
  <c r="S8553" i="3"/>
  <c r="T8552" i="3"/>
  <c r="S8552" i="3"/>
  <c r="T8551" i="3"/>
  <c r="S8551" i="3"/>
  <c r="T8550" i="3"/>
  <c r="S8550" i="3"/>
  <c r="T8549" i="3"/>
  <c r="S8549" i="3"/>
  <c r="T8548" i="3"/>
  <c r="S8548" i="3"/>
  <c r="T8547" i="3"/>
  <c r="S8547" i="3"/>
  <c r="T8546" i="3"/>
  <c r="S8546" i="3"/>
  <c r="T8545" i="3"/>
  <c r="S8545" i="3"/>
  <c r="T8544" i="3"/>
  <c r="S8544" i="3"/>
  <c r="T8543" i="3"/>
  <c r="S8543" i="3"/>
  <c r="T8542" i="3"/>
  <c r="S8542" i="3"/>
  <c r="T8541" i="3"/>
  <c r="S8541" i="3"/>
  <c r="T8540" i="3"/>
  <c r="S8540" i="3"/>
  <c r="T8539" i="3"/>
  <c r="S8539" i="3"/>
  <c r="T8538" i="3"/>
  <c r="S8538" i="3"/>
  <c r="T8537" i="3"/>
  <c r="S8537" i="3"/>
  <c r="T8536" i="3"/>
  <c r="S8536" i="3"/>
  <c r="T8535" i="3"/>
  <c r="S8535" i="3"/>
  <c r="T8534" i="3"/>
  <c r="S8534" i="3"/>
  <c r="T8533" i="3"/>
  <c r="S8533" i="3"/>
  <c r="T8532" i="3"/>
  <c r="S8532" i="3"/>
  <c r="T8531" i="3"/>
  <c r="S8531" i="3"/>
  <c r="T8530" i="3"/>
  <c r="S8530" i="3"/>
  <c r="T8529" i="3"/>
  <c r="S8529" i="3"/>
  <c r="T8528" i="3"/>
  <c r="S8528" i="3"/>
  <c r="T8527" i="3"/>
  <c r="S8527" i="3"/>
  <c r="T8526" i="3"/>
  <c r="S8526" i="3"/>
  <c r="T8525" i="3"/>
  <c r="S8525" i="3"/>
  <c r="T8524" i="3"/>
  <c r="S8524" i="3"/>
  <c r="T8523" i="3"/>
  <c r="S8523" i="3"/>
  <c r="T8522" i="3"/>
  <c r="S8522" i="3"/>
  <c r="T8521" i="3"/>
  <c r="S8521" i="3"/>
  <c r="T8520" i="3"/>
  <c r="S8520" i="3"/>
  <c r="T8519" i="3"/>
  <c r="S8519" i="3"/>
  <c r="T8518" i="3"/>
  <c r="S8518" i="3"/>
  <c r="T8517" i="3"/>
  <c r="S8517" i="3"/>
  <c r="T8516" i="3"/>
  <c r="S8516" i="3"/>
  <c r="T8515" i="3"/>
  <c r="S8515" i="3"/>
  <c r="T8514" i="3"/>
  <c r="S8514" i="3"/>
  <c r="T8513" i="3"/>
  <c r="S8513" i="3"/>
  <c r="T8512" i="3"/>
  <c r="S8512" i="3"/>
  <c r="T8511" i="3"/>
  <c r="S8511" i="3"/>
  <c r="T8510" i="3"/>
  <c r="S8510" i="3"/>
  <c r="T8509" i="3"/>
  <c r="S8509" i="3"/>
  <c r="T8508" i="3"/>
  <c r="S8508" i="3"/>
  <c r="T8507" i="3"/>
  <c r="S8507" i="3"/>
  <c r="T8506" i="3"/>
  <c r="S8506" i="3"/>
  <c r="T8505" i="3"/>
  <c r="S8505" i="3"/>
  <c r="T8504" i="3"/>
  <c r="S8504" i="3"/>
  <c r="T8503" i="3"/>
  <c r="S8503" i="3"/>
  <c r="T8502" i="3"/>
  <c r="S8502" i="3"/>
  <c r="T8501" i="3"/>
  <c r="S8501" i="3"/>
  <c r="T8500" i="3"/>
  <c r="S8500" i="3"/>
  <c r="T8499" i="3"/>
  <c r="S8499" i="3"/>
  <c r="T8498" i="3"/>
  <c r="S8498" i="3"/>
  <c r="T8497" i="3"/>
  <c r="S8497" i="3"/>
  <c r="T8496" i="3"/>
  <c r="S8496" i="3"/>
  <c r="T8495" i="3"/>
  <c r="S8495" i="3"/>
  <c r="T8494" i="3"/>
  <c r="S8494" i="3"/>
  <c r="T8493" i="3"/>
  <c r="S8493" i="3"/>
  <c r="T8492" i="3"/>
  <c r="S8492" i="3"/>
  <c r="T8491" i="3"/>
  <c r="S8491" i="3"/>
  <c r="T8490" i="3"/>
  <c r="S8490" i="3"/>
  <c r="T8489" i="3"/>
  <c r="S8489" i="3"/>
  <c r="T8488" i="3"/>
  <c r="S8488" i="3"/>
  <c r="T8487" i="3"/>
  <c r="S8487" i="3"/>
  <c r="T8486" i="3"/>
  <c r="S8486" i="3"/>
  <c r="T8485" i="3"/>
  <c r="S8485" i="3"/>
  <c r="T8484" i="3"/>
  <c r="S8484" i="3"/>
  <c r="T8483" i="3"/>
  <c r="S8483" i="3"/>
  <c r="T8482" i="3"/>
  <c r="S8482" i="3"/>
  <c r="T8481" i="3"/>
  <c r="S8481" i="3"/>
  <c r="T8480" i="3"/>
  <c r="S8480" i="3"/>
  <c r="T8479" i="3"/>
  <c r="S8479" i="3"/>
  <c r="T8478" i="3"/>
  <c r="S8478" i="3"/>
  <c r="T8477" i="3"/>
  <c r="S8477" i="3"/>
  <c r="T8476" i="3"/>
  <c r="S8476" i="3"/>
  <c r="T8475" i="3"/>
  <c r="S8475" i="3"/>
  <c r="T8474" i="3"/>
  <c r="S8474" i="3"/>
  <c r="T8473" i="3"/>
  <c r="S8473" i="3"/>
  <c r="T8472" i="3"/>
  <c r="S8472" i="3"/>
  <c r="T8471" i="3"/>
  <c r="S8471" i="3"/>
  <c r="T8470" i="3"/>
  <c r="S8470" i="3"/>
  <c r="T8469" i="3"/>
  <c r="S8469" i="3"/>
  <c r="T8468" i="3"/>
  <c r="S8468" i="3"/>
  <c r="T8467" i="3"/>
  <c r="S8467" i="3"/>
  <c r="T8466" i="3"/>
  <c r="S8466" i="3"/>
  <c r="T8465" i="3"/>
  <c r="S8465" i="3"/>
  <c r="T8464" i="3"/>
  <c r="S8464" i="3"/>
  <c r="T8463" i="3"/>
  <c r="S8463" i="3"/>
  <c r="T8462" i="3"/>
  <c r="S8462" i="3"/>
  <c r="T8461" i="3"/>
  <c r="S8461" i="3"/>
  <c r="T8460" i="3"/>
  <c r="S8460" i="3"/>
  <c r="T8459" i="3"/>
  <c r="S8459" i="3"/>
  <c r="T8458" i="3"/>
  <c r="S8458" i="3"/>
  <c r="T8457" i="3"/>
  <c r="S8457" i="3"/>
  <c r="T8456" i="3"/>
  <c r="S8456" i="3"/>
  <c r="T8455" i="3"/>
  <c r="S8455" i="3"/>
  <c r="T8454" i="3"/>
  <c r="S8454" i="3"/>
  <c r="T8453" i="3"/>
  <c r="S8453" i="3"/>
  <c r="T8452" i="3"/>
  <c r="S8452" i="3"/>
  <c r="T8451" i="3"/>
  <c r="S8451" i="3"/>
  <c r="T8450" i="3"/>
  <c r="S8450" i="3"/>
  <c r="T8449" i="3"/>
  <c r="S8449" i="3"/>
  <c r="T8448" i="3"/>
  <c r="S8448" i="3"/>
  <c r="T8447" i="3"/>
  <c r="S8447" i="3"/>
  <c r="T8446" i="3"/>
  <c r="S8446" i="3"/>
  <c r="T8445" i="3"/>
  <c r="S8445" i="3"/>
  <c r="T8444" i="3"/>
  <c r="S8444" i="3"/>
  <c r="T8443" i="3"/>
  <c r="S8443" i="3"/>
  <c r="T8442" i="3"/>
  <c r="S8442" i="3"/>
  <c r="T8441" i="3"/>
  <c r="S8441" i="3"/>
  <c r="T8440" i="3"/>
  <c r="S8440" i="3"/>
  <c r="T8439" i="3"/>
  <c r="S8439" i="3"/>
  <c r="T8438" i="3"/>
  <c r="S8438" i="3"/>
  <c r="T8437" i="3"/>
  <c r="S8437" i="3"/>
  <c r="T8436" i="3"/>
  <c r="S8436" i="3"/>
  <c r="T8435" i="3"/>
  <c r="S8435" i="3"/>
  <c r="T8434" i="3"/>
  <c r="S8434" i="3"/>
  <c r="T8433" i="3"/>
  <c r="S8433" i="3"/>
  <c r="T8432" i="3"/>
  <c r="S8432" i="3"/>
  <c r="T8431" i="3"/>
  <c r="S8431" i="3"/>
  <c r="T8430" i="3"/>
  <c r="S8430" i="3"/>
  <c r="T8429" i="3"/>
  <c r="S8429" i="3"/>
  <c r="T8428" i="3"/>
  <c r="S8428" i="3"/>
  <c r="T8427" i="3"/>
  <c r="S8427" i="3"/>
  <c r="T8426" i="3"/>
  <c r="S8426" i="3"/>
  <c r="T8425" i="3"/>
  <c r="S8425" i="3"/>
  <c r="T8424" i="3"/>
  <c r="S8424" i="3"/>
  <c r="T8423" i="3"/>
  <c r="S8423" i="3"/>
  <c r="T8422" i="3"/>
  <c r="S8422" i="3"/>
  <c r="T8421" i="3"/>
  <c r="S8421" i="3"/>
  <c r="T8420" i="3"/>
  <c r="S8420" i="3"/>
  <c r="T8419" i="3"/>
  <c r="S8419" i="3"/>
  <c r="T8418" i="3"/>
  <c r="S8418" i="3"/>
  <c r="T8417" i="3"/>
  <c r="S8417" i="3"/>
  <c r="T8416" i="3"/>
  <c r="S8416" i="3"/>
  <c r="T8415" i="3"/>
  <c r="S8415" i="3"/>
  <c r="T8414" i="3"/>
  <c r="S8414" i="3"/>
  <c r="T8413" i="3"/>
  <c r="S8413" i="3"/>
  <c r="T8412" i="3"/>
  <c r="S8412" i="3"/>
  <c r="T8411" i="3"/>
  <c r="S8411" i="3"/>
  <c r="T8410" i="3"/>
  <c r="S8410" i="3"/>
  <c r="T8409" i="3"/>
  <c r="S8409" i="3"/>
  <c r="T8408" i="3"/>
  <c r="S8408" i="3"/>
  <c r="T8407" i="3"/>
  <c r="S8407" i="3"/>
  <c r="T8406" i="3"/>
  <c r="S8406" i="3"/>
  <c r="T8405" i="3"/>
  <c r="S8405" i="3"/>
  <c r="T8404" i="3"/>
  <c r="S8404" i="3"/>
  <c r="T8403" i="3"/>
  <c r="S8403" i="3"/>
  <c r="T8402" i="3"/>
  <c r="S8402" i="3"/>
  <c r="T8401" i="3"/>
  <c r="S8401" i="3"/>
  <c r="T8400" i="3"/>
  <c r="S8400" i="3"/>
  <c r="T8399" i="3"/>
  <c r="S8399" i="3"/>
  <c r="T8398" i="3"/>
  <c r="S8398" i="3"/>
  <c r="T8397" i="3"/>
  <c r="S8397" i="3"/>
  <c r="T8396" i="3"/>
  <c r="S8396" i="3"/>
  <c r="T8395" i="3"/>
  <c r="S8395" i="3"/>
  <c r="T8394" i="3"/>
  <c r="S8394" i="3"/>
  <c r="T8393" i="3"/>
  <c r="S8393" i="3"/>
  <c r="T8392" i="3"/>
  <c r="S8392" i="3"/>
  <c r="T8391" i="3"/>
  <c r="S8391" i="3"/>
  <c r="T8390" i="3"/>
  <c r="S8390" i="3"/>
  <c r="T8389" i="3"/>
  <c r="S8389" i="3"/>
  <c r="T8388" i="3"/>
  <c r="S8388" i="3"/>
  <c r="T8387" i="3"/>
  <c r="S8387" i="3"/>
  <c r="T8386" i="3"/>
  <c r="S8386" i="3"/>
  <c r="T8385" i="3"/>
  <c r="S8385" i="3"/>
  <c r="T8384" i="3"/>
  <c r="S8384" i="3"/>
  <c r="T8383" i="3"/>
  <c r="S8383" i="3"/>
  <c r="T8382" i="3"/>
  <c r="S8382" i="3"/>
  <c r="T8381" i="3"/>
  <c r="S8381" i="3"/>
  <c r="T8380" i="3"/>
  <c r="S8380" i="3"/>
  <c r="T8379" i="3"/>
  <c r="S8379" i="3"/>
  <c r="T8378" i="3"/>
  <c r="S8378" i="3"/>
  <c r="T8377" i="3"/>
  <c r="S8377" i="3"/>
  <c r="T8376" i="3"/>
  <c r="S8376" i="3"/>
  <c r="T8375" i="3"/>
  <c r="S8375" i="3"/>
  <c r="T8374" i="3"/>
  <c r="S8374" i="3"/>
  <c r="T8373" i="3"/>
  <c r="S8373" i="3"/>
  <c r="T8372" i="3"/>
  <c r="S8372" i="3"/>
  <c r="T8371" i="3"/>
  <c r="S8371" i="3"/>
  <c r="T8370" i="3"/>
  <c r="S8370" i="3"/>
  <c r="T8369" i="3"/>
  <c r="S8369" i="3"/>
  <c r="T8368" i="3"/>
  <c r="S8368" i="3"/>
  <c r="T8367" i="3"/>
  <c r="S8367" i="3"/>
  <c r="T8366" i="3"/>
  <c r="S8366" i="3"/>
  <c r="T8365" i="3"/>
  <c r="S8365" i="3"/>
  <c r="T8364" i="3"/>
  <c r="S8364" i="3"/>
  <c r="T8363" i="3"/>
  <c r="S8363" i="3"/>
  <c r="T8362" i="3"/>
  <c r="S8362" i="3"/>
  <c r="T8361" i="3"/>
  <c r="S8361" i="3"/>
  <c r="T8360" i="3"/>
  <c r="S8360" i="3"/>
  <c r="T8359" i="3"/>
  <c r="S8359" i="3"/>
  <c r="T8358" i="3"/>
  <c r="S8358" i="3"/>
  <c r="T8357" i="3"/>
  <c r="S8357" i="3"/>
  <c r="T8356" i="3"/>
  <c r="S8356" i="3"/>
  <c r="T8355" i="3"/>
  <c r="S8355" i="3"/>
  <c r="T8354" i="3"/>
  <c r="S8354" i="3"/>
  <c r="T8353" i="3"/>
  <c r="S8353" i="3"/>
  <c r="T8352" i="3"/>
  <c r="S8352" i="3"/>
  <c r="T8351" i="3"/>
  <c r="S8351" i="3"/>
  <c r="T8350" i="3"/>
  <c r="S8350" i="3"/>
  <c r="T8349" i="3"/>
  <c r="S8349" i="3"/>
  <c r="T8348" i="3"/>
  <c r="S8348" i="3"/>
  <c r="T8347" i="3"/>
  <c r="S8347" i="3"/>
  <c r="T8346" i="3"/>
  <c r="S8346" i="3"/>
  <c r="T8345" i="3"/>
  <c r="S8345" i="3"/>
  <c r="T8344" i="3"/>
  <c r="S8344" i="3"/>
  <c r="T8343" i="3"/>
  <c r="S8343" i="3"/>
  <c r="T8342" i="3"/>
  <c r="S8342" i="3"/>
  <c r="T8341" i="3"/>
  <c r="S8341" i="3"/>
  <c r="T8340" i="3"/>
  <c r="S8340" i="3"/>
  <c r="T8339" i="3"/>
  <c r="S8339" i="3"/>
  <c r="T8338" i="3"/>
  <c r="S8338" i="3"/>
  <c r="T8337" i="3"/>
  <c r="S8337" i="3"/>
  <c r="T8336" i="3"/>
  <c r="S8336" i="3"/>
  <c r="T8335" i="3"/>
  <c r="S8335" i="3"/>
  <c r="T8334" i="3"/>
  <c r="S8334" i="3"/>
  <c r="T8333" i="3"/>
  <c r="S8333" i="3"/>
  <c r="T8332" i="3"/>
  <c r="S8332" i="3"/>
  <c r="T8331" i="3"/>
  <c r="S8331" i="3"/>
  <c r="T8330" i="3"/>
  <c r="S8330" i="3"/>
  <c r="T8329" i="3"/>
  <c r="S8329" i="3"/>
  <c r="T8328" i="3"/>
  <c r="S8328" i="3"/>
  <c r="T8327" i="3"/>
  <c r="S8327" i="3"/>
  <c r="T8326" i="3"/>
  <c r="S8326" i="3"/>
  <c r="T8325" i="3"/>
  <c r="S8325" i="3"/>
  <c r="T8324" i="3"/>
  <c r="S8324" i="3"/>
  <c r="T8323" i="3"/>
  <c r="S8323" i="3"/>
  <c r="T8322" i="3"/>
  <c r="S8322" i="3"/>
  <c r="T8321" i="3"/>
  <c r="S8321" i="3"/>
  <c r="T8320" i="3"/>
  <c r="S8320" i="3"/>
  <c r="T8319" i="3"/>
  <c r="S8319" i="3"/>
  <c r="T8318" i="3"/>
  <c r="S8318" i="3"/>
  <c r="T8317" i="3"/>
  <c r="S8317" i="3"/>
  <c r="T8316" i="3"/>
  <c r="S8316" i="3"/>
  <c r="T8315" i="3"/>
  <c r="S8315" i="3"/>
  <c r="T8314" i="3"/>
  <c r="S8314" i="3"/>
  <c r="T8313" i="3"/>
  <c r="S8313" i="3"/>
  <c r="T8312" i="3"/>
  <c r="S8312" i="3"/>
  <c r="T8311" i="3"/>
  <c r="S8311" i="3"/>
  <c r="T8310" i="3"/>
  <c r="S8310" i="3"/>
  <c r="T8309" i="3"/>
  <c r="S8309" i="3"/>
  <c r="T8308" i="3"/>
  <c r="S8308" i="3"/>
  <c r="T8307" i="3"/>
  <c r="S8307" i="3"/>
  <c r="T8306" i="3"/>
  <c r="S8306" i="3"/>
  <c r="T8305" i="3"/>
  <c r="S8305" i="3"/>
  <c r="T8304" i="3"/>
  <c r="S8304" i="3"/>
  <c r="T8303" i="3"/>
  <c r="S8303" i="3"/>
  <c r="T8302" i="3"/>
  <c r="S8302" i="3"/>
  <c r="T8301" i="3"/>
  <c r="S8301" i="3"/>
  <c r="T8300" i="3"/>
  <c r="S8300" i="3"/>
  <c r="T8299" i="3"/>
  <c r="S8299" i="3"/>
  <c r="T8298" i="3"/>
  <c r="S8298" i="3"/>
  <c r="T8297" i="3"/>
  <c r="S8297" i="3"/>
  <c r="T8296" i="3"/>
  <c r="S8296" i="3"/>
  <c r="T8295" i="3"/>
  <c r="S8295" i="3"/>
  <c r="T8294" i="3"/>
  <c r="S8294" i="3"/>
  <c r="T8293" i="3"/>
  <c r="S8293" i="3"/>
  <c r="T8292" i="3"/>
  <c r="S8292" i="3"/>
  <c r="T8291" i="3"/>
  <c r="S8291" i="3"/>
  <c r="T8290" i="3"/>
  <c r="S8290" i="3"/>
  <c r="T8289" i="3"/>
  <c r="S8289" i="3"/>
  <c r="T8288" i="3"/>
  <c r="S8288" i="3"/>
  <c r="T8287" i="3"/>
  <c r="S8287" i="3"/>
  <c r="T8286" i="3"/>
  <c r="S8286" i="3"/>
  <c r="T8285" i="3"/>
  <c r="S8285" i="3"/>
  <c r="T8284" i="3"/>
  <c r="S8284" i="3"/>
  <c r="T8283" i="3"/>
  <c r="S8283" i="3"/>
  <c r="T8282" i="3"/>
  <c r="S8282" i="3"/>
  <c r="T8281" i="3"/>
  <c r="S8281" i="3"/>
  <c r="T8280" i="3"/>
  <c r="S8280" i="3"/>
  <c r="T8279" i="3"/>
  <c r="S8279" i="3"/>
  <c r="T8278" i="3"/>
  <c r="S8278" i="3"/>
  <c r="T8277" i="3"/>
  <c r="S8277" i="3"/>
  <c r="T8276" i="3"/>
  <c r="S8276" i="3"/>
  <c r="T8275" i="3"/>
  <c r="S8275" i="3"/>
  <c r="T8274" i="3"/>
  <c r="S8274" i="3"/>
  <c r="T8273" i="3"/>
  <c r="S8273" i="3"/>
  <c r="T8272" i="3"/>
  <c r="S8272" i="3"/>
  <c r="T8271" i="3"/>
  <c r="S8271" i="3"/>
  <c r="T8270" i="3"/>
  <c r="S8270" i="3"/>
  <c r="T8269" i="3"/>
  <c r="S8269" i="3"/>
  <c r="T8268" i="3"/>
  <c r="S8268" i="3"/>
  <c r="T8267" i="3"/>
  <c r="S8267" i="3"/>
  <c r="T8266" i="3"/>
  <c r="S8266" i="3"/>
  <c r="T8265" i="3"/>
  <c r="S8265" i="3"/>
  <c r="T8264" i="3"/>
  <c r="S8264" i="3"/>
  <c r="T8263" i="3"/>
  <c r="S8263" i="3"/>
  <c r="T8262" i="3"/>
  <c r="S8262" i="3"/>
  <c r="T8261" i="3"/>
  <c r="S8261" i="3"/>
  <c r="T8260" i="3"/>
  <c r="S8260" i="3"/>
  <c r="T8259" i="3"/>
  <c r="S8259" i="3"/>
  <c r="T8258" i="3"/>
  <c r="S8258" i="3"/>
  <c r="T8257" i="3"/>
  <c r="S8257" i="3"/>
  <c r="T8256" i="3"/>
  <c r="S8256" i="3"/>
  <c r="T8255" i="3"/>
  <c r="S8255" i="3"/>
  <c r="T8254" i="3"/>
  <c r="S8254" i="3"/>
  <c r="T8253" i="3"/>
  <c r="S8253" i="3"/>
  <c r="T8252" i="3"/>
  <c r="S8252" i="3"/>
  <c r="T8251" i="3"/>
  <c r="S8251" i="3"/>
  <c r="T8250" i="3"/>
  <c r="S8250" i="3"/>
  <c r="T8249" i="3"/>
  <c r="S8249" i="3"/>
  <c r="T8248" i="3"/>
  <c r="S8248" i="3"/>
  <c r="T8247" i="3"/>
  <c r="S8247" i="3"/>
  <c r="T8246" i="3"/>
  <c r="S8246" i="3"/>
  <c r="T8245" i="3"/>
  <c r="S8245" i="3"/>
  <c r="T8244" i="3"/>
  <c r="S8244" i="3"/>
  <c r="T8243" i="3"/>
  <c r="S8243" i="3"/>
  <c r="T8242" i="3"/>
  <c r="S8242" i="3"/>
  <c r="T8241" i="3"/>
  <c r="S8241" i="3"/>
  <c r="T8240" i="3"/>
  <c r="S8240" i="3"/>
  <c r="T8239" i="3"/>
  <c r="S8239" i="3"/>
  <c r="T8238" i="3"/>
  <c r="S8238" i="3"/>
  <c r="T8237" i="3"/>
  <c r="S8237" i="3"/>
  <c r="T8236" i="3"/>
  <c r="S8236" i="3"/>
  <c r="T8235" i="3"/>
  <c r="S8235" i="3"/>
  <c r="T8234" i="3"/>
  <c r="S8234" i="3"/>
  <c r="T8233" i="3"/>
  <c r="S8233" i="3"/>
  <c r="T8232" i="3"/>
  <c r="S8232" i="3"/>
  <c r="T8231" i="3"/>
  <c r="S8231" i="3"/>
  <c r="T8230" i="3"/>
  <c r="S8230" i="3"/>
  <c r="T8229" i="3"/>
  <c r="S8229" i="3"/>
  <c r="T8228" i="3"/>
  <c r="S8228" i="3"/>
  <c r="T8227" i="3"/>
  <c r="S8227" i="3"/>
  <c r="T8226" i="3"/>
  <c r="S8226" i="3"/>
  <c r="T8225" i="3"/>
  <c r="S8225" i="3"/>
  <c r="T8224" i="3"/>
  <c r="S8224" i="3"/>
  <c r="T8223" i="3"/>
  <c r="S8223" i="3"/>
  <c r="T8222" i="3"/>
  <c r="S8222" i="3"/>
  <c r="T8221" i="3"/>
  <c r="S8221" i="3"/>
  <c r="T8220" i="3"/>
  <c r="S8220" i="3"/>
  <c r="T8219" i="3"/>
  <c r="S8219" i="3"/>
  <c r="T8218" i="3"/>
  <c r="S8218" i="3"/>
  <c r="T8217" i="3"/>
  <c r="S8217" i="3"/>
  <c r="T8216" i="3"/>
  <c r="S8216" i="3"/>
  <c r="T8215" i="3"/>
  <c r="S8215" i="3"/>
  <c r="T8214" i="3"/>
  <c r="S8214" i="3"/>
  <c r="T8213" i="3"/>
  <c r="S8213" i="3"/>
  <c r="T8212" i="3"/>
  <c r="S8212" i="3"/>
  <c r="T8211" i="3"/>
  <c r="S8211" i="3"/>
  <c r="T8210" i="3"/>
  <c r="S8210" i="3"/>
  <c r="T8209" i="3"/>
  <c r="S8209" i="3"/>
  <c r="T8208" i="3"/>
  <c r="S8208" i="3"/>
  <c r="T8207" i="3"/>
  <c r="S8207" i="3"/>
  <c r="T8206" i="3"/>
  <c r="S8206" i="3"/>
  <c r="T8205" i="3"/>
  <c r="S8205" i="3"/>
  <c r="T8204" i="3"/>
  <c r="S8204" i="3"/>
  <c r="T8203" i="3"/>
  <c r="S8203" i="3"/>
  <c r="T8202" i="3"/>
  <c r="S8202" i="3"/>
  <c r="T8201" i="3"/>
  <c r="S8201" i="3"/>
  <c r="T8200" i="3"/>
  <c r="S8200" i="3"/>
  <c r="T8199" i="3"/>
  <c r="S8199" i="3"/>
  <c r="T8198" i="3"/>
  <c r="S8198" i="3"/>
  <c r="T8197" i="3"/>
  <c r="S8197" i="3"/>
  <c r="T8196" i="3"/>
  <c r="S8196" i="3"/>
  <c r="T8195" i="3"/>
  <c r="S8195" i="3"/>
  <c r="T8194" i="3"/>
  <c r="S8194" i="3"/>
  <c r="T8193" i="3"/>
  <c r="S8193" i="3"/>
  <c r="T8192" i="3"/>
  <c r="S8192" i="3"/>
  <c r="T8191" i="3"/>
  <c r="S8191" i="3"/>
  <c r="T8190" i="3"/>
  <c r="S8190" i="3"/>
  <c r="T8189" i="3"/>
  <c r="S8189" i="3"/>
  <c r="T8188" i="3"/>
  <c r="S8188" i="3"/>
  <c r="T8187" i="3"/>
  <c r="S8187" i="3"/>
  <c r="T8186" i="3"/>
  <c r="S8186" i="3"/>
  <c r="T8185" i="3"/>
  <c r="S8185" i="3"/>
  <c r="T8184" i="3"/>
  <c r="S8184" i="3"/>
  <c r="T8183" i="3"/>
  <c r="S8183" i="3"/>
  <c r="T8182" i="3"/>
  <c r="S8182" i="3"/>
  <c r="T8181" i="3"/>
  <c r="S8181" i="3"/>
  <c r="T8180" i="3"/>
  <c r="S8180" i="3"/>
  <c r="T8179" i="3"/>
  <c r="S8179" i="3"/>
  <c r="T8178" i="3"/>
  <c r="S8178" i="3"/>
  <c r="T8177" i="3"/>
  <c r="S8177" i="3"/>
  <c r="T8176" i="3"/>
  <c r="S8176" i="3"/>
  <c r="T8175" i="3"/>
  <c r="S8175" i="3"/>
  <c r="T8174" i="3"/>
  <c r="S8174" i="3"/>
  <c r="T8173" i="3"/>
  <c r="S8173" i="3"/>
  <c r="T8172" i="3"/>
  <c r="S8172" i="3"/>
  <c r="T8171" i="3"/>
  <c r="S8171" i="3"/>
  <c r="T8170" i="3"/>
  <c r="S8170" i="3"/>
  <c r="T8169" i="3"/>
  <c r="S8169" i="3"/>
  <c r="T8168" i="3"/>
  <c r="S8168" i="3"/>
  <c r="T8167" i="3"/>
  <c r="S8167" i="3"/>
  <c r="T8166" i="3"/>
  <c r="S8166" i="3"/>
  <c r="T8165" i="3"/>
  <c r="S8165" i="3"/>
  <c r="T8164" i="3"/>
  <c r="S8164" i="3"/>
  <c r="T8163" i="3"/>
  <c r="S8163" i="3"/>
  <c r="T8162" i="3"/>
  <c r="S8162" i="3"/>
  <c r="T8161" i="3"/>
  <c r="S8161" i="3"/>
  <c r="T8160" i="3"/>
  <c r="S8160" i="3"/>
  <c r="T8159" i="3"/>
  <c r="S8159" i="3"/>
  <c r="T8158" i="3"/>
  <c r="S8158" i="3"/>
  <c r="T8157" i="3"/>
  <c r="S8157" i="3"/>
  <c r="T8156" i="3"/>
  <c r="S8156" i="3"/>
  <c r="T8155" i="3"/>
  <c r="S8155" i="3"/>
  <c r="T8154" i="3"/>
  <c r="S8154" i="3"/>
  <c r="T8153" i="3"/>
  <c r="S8153" i="3"/>
  <c r="T8152" i="3"/>
  <c r="S8152" i="3"/>
  <c r="T8151" i="3"/>
  <c r="S8151" i="3"/>
  <c r="T8150" i="3"/>
  <c r="S8150" i="3"/>
  <c r="T8149" i="3"/>
  <c r="S8149" i="3"/>
  <c r="T8148" i="3"/>
  <c r="S8148" i="3"/>
  <c r="T8147" i="3"/>
  <c r="S8147" i="3"/>
  <c r="T8146" i="3"/>
  <c r="S8146" i="3"/>
  <c r="T8145" i="3"/>
  <c r="S8145" i="3"/>
  <c r="T8144" i="3"/>
  <c r="S8144" i="3"/>
  <c r="T8143" i="3"/>
  <c r="S8143" i="3"/>
  <c r="T8142" i="3"/>
  <c r="S8142" i="3"/>
  <c r="T8141" i="3"/>
  <c r="S8141" i="3"/>
  <c r="T8140" i="3"/>
  <c r="S8140" i="3"/>
  <c r="T8139" i="3"/>
  <c r="S8139" i="3"/>
  <c r="T8138" i="3"/>
  <c r="S8138" i="3"/>
  <c r="T8137" i="3"/>
  <c r="S8137" i="3"/>
  <c r="T8136" i="3"/>
  <c r="S8136" i="3"/>
  <c r="T8135" i="3"/>
  <c r="S8135" i="3"/>
  <c r="T8134" i="3"/>
  <c r="S8134" i="3"/>
  <c r="T8133" i="3"/>
  <c r="S8133" i="3"/>
  <c r="T8132" i="3"/>
  <c r="S8132" i="3"/>
  <c r="T8131" i="3"/>
  <c r="S8131" i="3"/>
  <c r="T8130" i="3"/>
  <c r="S8130" i="3"/>
  <c r="T8129" i="3"/>
  <c r="S8129" i="3"/>
  <c r="T8128" i="3"/>
  <c r="S8128" i="3"/>
  <c r="T8127" i="3"/>
  <c r="S8127" i="3"/>
  <c r="T8126" i="3"/>
  <c r="S8126" i="3"/>
  <c r="T8125" i="3"/>
  <c r="S8125" i="3"/>
  <c r="T8124" i="3"/>
  <c r="S8124" i="3"/>
  <c r="T8123" i="3"/>
  <c r="S8123" i="3"/>
  <c r="T8122" i="3"/>
  <c r="S8122" i="3"/>
  <c r="T8121" i="3"/>
  <c r="S8121" i="3"/>
  <c r="T8120" i="3"/>
  <c r="S8120" i="3"/>
  <c r="T8119" i="3"/>
  <c r="S8119" i="3"/>
  <c r="T8118" i="3"/>
  <c r="S8118" i="3"/>
  <c r="T8117" i="3"/>
  <c r="S8117" i="3"/>
  <c r="T8116" i="3"/>
  <c r="S8116" i="3"/>
  <c r="T8115" i="3"/>
  <c r="S8115" i="3"/>
  <c r="T8114" i="3"/>
  <c r="S8114" i="3"/>
  <c r="T8113" i="3"/>
  <c r="S8113" i="3"/>
  <c r="T8112" i="3"/>
  <c r="S8112" i="3"/>
  <c r="T8111" i="3"/>
  <c r="S8111" i="3"/>
  <c r="T8110" i="3"/>
  <c r="S8110" i="3"/>
  <c r="T8109" i="3"/>
  <c r="S8109" i="3"/>
  <c r="T8108" i="3"/>
  <c r="S8108" i="3"/>
  <c r="T8107" i="3"/>
  <c r="S8107" i="3"/>
  <c r="T8106" i="3"/>
  <c r="S8106" i="3"/>
  <c r="T8105" i="3"/>
  <c r="S8105" i="3"/>
  <c r="T8104" i="3"/>
  <c r="S8104" i="3"/>
  <c r="T8103" i="3"/>
  <c r="S8103" i="3"/>
  <c r="T8102" i="3"/>
  <c r="S8102" i="3"/>
  <c r="T8101" i="3"/>
  <c r="S8101" i="3"/>
  <c r="T8100" i="3"/>
  <c r="S8100" i="3"/>
  <c r="T8099" i="3"/>
  <c r="S8099" i="3"/>
  <c r="T8098" i="3"/>
  <c r="S8098" i="3"/>
  <c r="T8097" i="3"/>
  <c r="S8097" i="3"/>
  <c r="T8096" i="3"/>
  <c r="S8096" i="3"/>
  <c r="T8095" i="3"/>
  <c r="S8095" i="3"/>
  <c r="T8094" i="3"/>
  <c r="S8094" i="3"/>
  <c r="T8093" i="3"/>
  <c r="S8093" i="3"/>
  <c r="T8092" i="3"/>
  <c r="S8092" i="3"/>
  <c r="T8091" i="3"/>
  <c r="S8091" i="3"/>
  <c r="T8090" i="3"/>
  <c r="S8090" i="3"/>
  <c r="T8089" i="3"/>
  <c r="S8089" i="3"/>
  <c r="T8088" i="3"/>
  <c r="S8088" i="3"/>
  <c r="T8087" i="3"/>
  <c r="S8087" i="3"/>
  <c r="T8086" i="3"/>
  <c r="S8086" i="3"/>
  <c r="T8085" i="3"/>
  <c r="S8085" i="3"/>
  <c r="T8084" i="3"/>
  <c r="S8084" i="3"/>
  <c r="T8083" i="3"/>
  <c r="S8083" i="3"/>
  <c r="T8082" i="3"/>
  <c r="S8082" i="3"/>
  <c r="T8081" i="3"/>
  <c r="S8081" i="3"/>
  <c r="T8080" i="3"/>
  <c r="S8080" i="3"/>
  <c r="T8079" i="3"/>
  <c r="S8079" i="3"/>
  <c r="T8078" i="3"/>
  <c r="S8078" i="3"/>
  <c r="T8077" i="3"/>
  <c r="S8077" i="3"/>
  <c r="T8076" i="3"/>
  <c r="S8076" i="3"/>
  <c r="T8075" i="3"/>
  <c r="S8075" i="3"/>
  <c r="T8074" i="3"/>
  <c r="S8074" i="3"/>
  <c r="T8073" i="3"/>
  <c r="S8073" i="3"/>
  <c r="T8072" i="3"/>
  <c r="S8072" i="3"/>
  <c r="T8071" i="3"/>
  <c r="S8071" i="3"/>
  <c r="T8070" i="3"/>
  <c r="S8070" i="3"/>
  <c r="T8069" i="3"/>
  <c r="S8069" i="3"/>
  <c r="T8068" i="3"/>
  <c r="S8068" i="3"/>
  <c r="T8067" i="3"/>
  <c r="S8067" i="3"/>
  <c r="T8066" i="3"/>
  <c r="S8066" i="3"/>
  <c r="T8065" i="3"/>
  <c r="S8065" i="3"/>
  <c r="T8064" i="3"/>
  <c r="S8064" i="3"/>
  <c r="T8063" i="3"/>
  <c r="S8063" i="3"/>
  <c r="T8062" i="3"/>
  <c r="S8062" i="3"/>
  <c r="T8061" i="3"/>
  <c r="S8061" i="3"/>
  <c r="T8060" i="3"/>
  <c r="S8060" i="3"/>
  <c r="T8059" i="3"/>
  <c r="S8059" i="3"/>
  <c r="T8058" i="3"/>
  <c r="S8058" i="3"/>
  <c r="T8057" i="3"/>
  <c r="S8057" i="3"/>
  <c r="T8056" i="3"/>
  <c r="S8056" i="3"/>
  <c r="T8055" i="3"/>
  <c r="S8055" i="3"/>
  <c r="T8054" i="3"/>
  <c r="S8054" i="3"/>
  <c r="T8053" i="3"/>
  <c r="S8053" i="3"/>
  <c r="T8052" i="3"/>
  <c r="S8052" i="3"/>
  <c r="T8051" i="3"/>
  <c r="S8051" i="3"/>
  <c r="T8050" i="3"/>
  <c r="S8050" i="3"/>
  <c r="T8049" i="3"/>
  <c r="S8049" i="3"/>
  <c r="T8048" i="3"/>
  <c r="S8048" i="3"/>
  <c r="T8047" i="3"/>
  <c r="S8047" i="3"/>
  <c r="T8046" i="3"/>
  <c r="S8046" i="3"/>
  <c r="T8045" i="3"/>
  <c r="S8045" i="3"/>
  <c r="T8044" i="3"/>
  <c r="S8044" i="3"/>
  <c r="T8043" i="3"/>
  <c r="S8043" i="3"/>
  <c r="T8042" i="3"/>
  <c r="S8042" i="3"/>
  <c r="T8041" i="3"/>
  <c r="S8041" i="3"/>
  <c r="T8040" i="3"/>
  <c r="S8040" i="3"/>
  <c r="T8039" i="3"/>
  <c r="S8039" i="3"/>
  <c r="T8038" i="3"/>
  <c r="S8038" i="3"/>
  <c r="T8037" i="3"/>
  <c r="S8037" i="3"/>
  <c r="T8036" i="3"/>
  <c r="S8036" i="3"/>
  <c r="T8035" i="3"/>
  <c r="S8035" i="3"/>
  <c r="T8034" i="3"/>
  <c r="S8034" i="3"/>
  <c r="T8033" i="3"/>
  <c r="S8033" i="3"/>
  <c r="T8032" i="3"/>
  <c r="S8032" i="3"/>
  <c r="T8031" i="3"/>
  <c r="S8031" i="3"/>
  <c r="T8030" i="3"/>
  <c r="S8030" i="3"/>
  <c r="T8029" i="3"/>
  <c r="S8029" i="3"/>
  <c r="T8028" i="3"/>
  <c r="S8028" i="3"/>
  <c r="T8027" i="3"/>
  <c r="S8027" i="3"/>
  <c r="T8026" i="3"/>
  <c r="S8026" i="3"/>
  <c r="T8025" i="3"/>
  <c r="S8025" i="3"/>
  <c r="T8024" i="3"/>
  <c r="S8024" i="3"/>
  <c r="T8023" i="3"/>
  <c r="S8023" i="3"/>
  <c r="T8022" i="3"/>
  <c r="S8022" i="3"/>
  <c r="T8021" i="3"/>
  <c r="S8021" i="3"/>
  <c r="T8020" i="3"/>
  <c r="S8020" i="3"/>
  <c r="T8019" i="3"/>
  <c r="S8019" i="3"/>
  <c r="T8018" i="3"/>
  <c r="S8018" i="3"/>
  <c r="T8017" i="3"/>
  <c r="S8017" i="3"/>
  <c r="T8016" i="3"/>
  <c r="S8016" i="3"/>
  <c r="T8015" i="3"/>
  <c r="S8015" i="3"/>
  <c r="T8014" i="3"/>
  <c r="S8014" i="3"/>
  <c r="T8013" i="3"/>
  <c r="S8013" i="3"/>
  <c r="T8012" i="3"/>
  <c r="S8012" i="3"/>
  <c r="T8011" i="3"/>
  <c r="S8011" i="3"/>
  <c r="T8010" i="3"/>
  <c r="S8010" i="3"/>
  <c r="T8009" i="3"/>
  <c r="S8009" i="3"/>
  <c r="T8008" i="3"/>
  <c r="S8008" i="3"/>
  <c r="T8007" i="3"/>
  <c r="S8007" i="3"/>
  <c r="T8006" i="3"/>
  <c r="S8006" i="3"/>
  <c r="T8005" i="3"/>
  <c r="S8005" i="3"/>
  <c r="T8004" i="3"/>
  <c r="S8004" i="3"/>
  <c r="T8003" i="3"/>
  <c r="S8003" i="3"/>
  <c r="T8002" i="3"/>
  <c r="S8002" i="3"/>
  <c r="T8001" i="3"/>
  <c r="S8001" i="3"/>
  <c r="T8000" i="3"/>
  <c r="S8000" i="3"/>
  <c r="T7999" i="3"/>
  <c r="S7999" i="3"/>
  <c r="T7998" i="3"/>
  <c r="S7998" i="3"/>
  <c r="T7997" i="3"/>
  <c r="S7997" i="3"/>
  <c r="T7996" i="3"/>
  <c r="S7996" i="3"/>
  <c r="T7995" i="3"/>
  <c r="S7995" i="3"/>
  <c r="T7994" i="3"/>
  <c r="S7994" i="3"/>
  <c r="T7993" i="3"/>
  <c r="S7993" i="3"/>
  <c r="T7992" i="3"/>
  <c r="S7992" i="3"/>
  <c r="T7991" i="3"/>
  <c r="S7991" i="3"/>
  <c r="T7990" i="3"/>
  <c r="S7990" i="3"/>
  <c r="T7989" i="3"/>
  <c r="S7989" i="3"/>
  <c r="T7988" i="3"/>
  <c r="S7988" i="3"/>
  <c r="T7987" i="3"/>
  <c r="S7987" i="3"/>
  <c r="T7986" i="3"/>
  <c r="S7986" i="3"/>
  <c r="T7985" i="3"/>
  <c r="S7985" i="3"/>
  <c r="T7984" i="3"/>
  <c r="S7984" i="3"/>
  <c r="T7983" i="3"/>
  <c r="S7983" i="3"/>
  <c r="T7982" i="3"/>
  <c r="S7982" i="3"/>
  <c r="T7981" i="3"/>
  <c r="S7981" i="3"/>
  <c r="T7980" i="3"/>
  <c r="S7980" i="3"/>
  <c r="T7979" i="3"/>
  <c r="S7979" i="3"/>
  <c r="T7978" i="3"/>
  <c r="S7978" i="3"/>
  <c r="T7977" i="3"/>
  <c r="S7977" i="3"/>
  <c r="T7976" i="3"/>
  <c r="S7976" i="3"/>
  <c r="T7975" i="3"/>
  <c r="S7975" i="3"/>
  <c r="T7974" i="3"/>
  <c r="S7974" i="3"/>
  <c r="T7973" i="3"/>
  <c r="S7973" i="3"/>
  <c r="T7972" i="3"/>
  <c r="S7972" i="3"/>
  <c r="T7971" i="3"/>
  <c r="S7971" i="3"/>
  <c r="T7970" i="3"/>
  <c r="S7970" i="3"/>
  <c r="T7969" i="3"/>
  <c r="S7969" i="3"/>
  <c r="T7968" i="3"/>
  <c r="S7968" i="3"/>
  <c r="T7967" i="3"/>
  <c r="S7967" i="3"/>
  <c r="T7966" i="3"/>
  <c r="S7966" i="3"/>
  <c r="T7965" i="3"/>
  <c r="S7965" i="3"/>
  <c r="T7964" i="3"/>
  <c r="S7964" i="3"/>
  <c r="T7963" i="3"/>
  <c r="S7963" i="3"/>
  <c r="T7962" i="3"/>
  <c r="S7962" i="3"/>
  <c r="T7961" i="3"/>
  <c r="S7961" i="3"/>
  <c r="T7960" i="3"/>
  <c r="S7960" i="3"/>
  <c r="T7959" i="3"/>
  <c r="S7959" i="3"/>
  <c r="T7958" i="3"/>
  <c r="S7958" i="3"/>
  <c r="T7957" i="3"/>
  <c r="S7957" i="3"/>
  <c r="T7956" i="3"/>
  <c r="S7956" i="3"/>
  <c r="T7955" i="3"/>
  <c r="S7955" i="3"/>
  <c r="T7954" i="3"/>
  <c r="S7954" i="3"/>
  <c r="T7953" i="3"/>
  <c r="S7953" i="3"/>
  <c r="T7952" i="3"/>
  <c r="S7952" i="3"/>
  <c r="T7951" i="3"/>
  <c r="S7951" i="3"/>
  <c r="T7950" i="3"/>
  <c r="S7950" i="3"/>
  <c r="T7949" i="3"/>
  <c r="S7949" i="3"/>
  <c r="T7948" i="3"/>
  <c r="S7948" i="3"/>
  <c r="T7947" i="3"/>
  <c r="S7947" i="3"/>
  <c r="T7946" i="3"/>
  <c r="S7946" i="3"/>
  <c r="T7945" i="3"/>
  <c r="S7945" i="3"/>
  <c r="T7944" i="3"/>
  <c r="S7944" i="3"/>
  <c r="T7943" i="3"/>
  <c r="S7943" i="3"/>
  <c r="T7942" i="3"/>
  <c r="S7942" i="3"/>
  <c r="T7941" i="3"/>
  <c r="S7941" i="3"/>
  <c r="T7940" i="3"/>
  <c r="S7940" i="3"/>
  <c r="T7939" i="3"/>
  <c r="S7939" i="3"/>
  <c r="T7938" i="3"/>
  <c r="S7938" i="3"/>
  <c r="T7937" i="3"/>
  <c r="S7937" i="3"/>
  <c r="T7936" i="3"/>
  <c r="S7936" i="3"/>
  <c r="T7935" i="3"/>
  <c r="S7935" i="3"/>
  <c r="T7934" i="3"/>
  <c r="S7934" i="3"/>
  <c r="T7933" i="3"/>
  <c r="S7933" i="3"/>
  <c r="T7932" i="3"/>
  <c r="S7932" i="3"/>
  <c r="T7931" i="3"/>
  <c r="S7931" i="3"/>
  <c r="T7930" i="3"/>
  <c r="S7930" i="3"/>
  <c r="T7929" i="3"/>
  <c r="S7929" i="3"/>
  <c r="T7928" i="3"/>
  <c r="S7928" i="3"/>
  <c r="T7927" i="3"/>
  <c r="S7927" i="3"/>
  <c r="T7926" i="3"/>
  <c r="S7926" i="3"/>
  <c r="T7925" i="3"/>
  <c r="S7925" i="3"/>
  <c r="T7924" i="3"/>
  <c r="S7924" i="3"/>
  <c r="T7923" i="3"/>
  <c r="S7923" i="3"/>
  <c r="T7922" i="3"/>
  <c r="S7922" i="3"/>
  <c r="T7921" i="3"/>
  <c r="S7921" i="3"/>
  <c r="T7920" i="3"/>
  <c r="S7920" i="3"/>
  <c r="T7919" i="3"/>
  <c r="S7919" i="3"/>
  <c r="T7918" i="3"/>
  <c r="S7918" i="3"/>
  <c r="T7917" i="3"/>
  <c r="S7917" i="3"/>
  <c r="T7916" i="3"/>
  <c r="S7916" i="3"/>
  <c r="T7915" i="3"/>
  <c r="S7915" i="3"/>
  <c r="T7914" i="3"/>
  <c r="S7914" i="3"/>
  <c r="T7913" i="3"/>
  <c r="S7913" i="3"/>
  <c r="T7912" i="3"/>
  <c r="S7912" i="3"/>
  <c r="T7911" i="3"/>
  <c r="S7911" i="3"/>
  <c r="T7910" i="3"/>
  <c r="S7910" i="3"/>
  <c r="T7909" i="3"/>
  <c r="S7909" i="3"/>
  <c r="T7908" i="3"/>
  <c r="S7908" i="3"/>
  <c r="T7907" i="3"/>
  <c r="S7907" i="3"/>
  <c r="T7906" i="3"/>
  <c r="S7906" i="3"/>
  <c r="T7905" i="3"/>
  <c r="S7905" i="3"/>
  <c r="T7904" i="3"/>
  <c r="S7904" i="3"/>
  <c r="T7903" i="3"/>
  <c r="S7903" i="3"/>
  <c r="T7902" i="3"/>
  <c r="S7902" i="3"/>
  <c r="T7901" i="3"/>
  <c r="S7901" i="3"/>
  <c r="T7900" i="3"/>
  <c r="S7900" i="3"/>
  <c r="T7899" i="3"/>
  <c r="S7899" i="3"/>
  <c r="T7898" i="3"/>
  <c r="S7898" i="3"/>
  <c r="T7897" i="3"/>
  <c r="S7897" i="3"/>
  <c r="T7896" i="3"/>
  <c r="S7896" i="3"/>
  <c r="T7895" i="3"/>
  <c r="S7895" i="3"/>
  <c r="T7894" i="3"/>
  <c r="S7894" i="3"/>
  <c r="T7893" i="3"/>
  <c r="S7893" i="3"/>
  <c r="T7892" i="3"/>
  <c r="S7892" i="3"/>
  <c r="T7891" i="3"/>
  <c r="S7891" i="3"/>
  <c r="T7890" i="3"/>
  <c r="S7890" i="3"/>
  <c r="T7889" i="3"/>
  <c r="S7889" i="3"/>
  <c r="T7888" i="3"/>
  <c r="S7888" i="3"/>
  <c r="T7887" i="3"/>
  <c r="S7887" i="3"/>
  <c r="T7886" i="3"/>
  <c r="S7886" i="3"/>
  <c r="T7885" i="3"/>
  <c r="S7885" i="3"/>
  <c r="T7884" i="3"/>
  <c r="S7884" i="3"/>
  <c r="T7883" i="3"/>
  <c r="S7883" i="3"/>
  <c r="T7882" i="3"/>
  <c r="S7882" i="3"/>
  <c r="T7881" i="3"/>
  <c r="S7881" i="3"/>
  <c r="T7880" i="3"/>
  <c r="S7880" i="3"/>
  <c r="T7879" i="3"/>
  <c r="S7879" i="3"/>
  <c r="T7878" i="3"/>
  <c r="S7878" i="3"/>
  <c r="T7877" i="3"/>
  <c r="S7877" i="3"/>
  <c r="T7876" i="3"/>
  <c r="S7876" i="3"/>
  <c r="T7875" i="3"/>
  <c r="S7875" i="3"/>
  <c r="T7874" i="3"/>
  <c r="S7874" i="3"/>
  <c r="T7873" i="3"/>
  <c r="S7873" i="3"/>
  <c r="T7872" i="3"/>
  <c r="S7872" i="3"/>
  <c r="T7871" i="3"/>
  <c r="S7871" i="3"/>
  <c r="T7870" i="3"/>
  <c r="S7870" i="3"/>
  <c r="T7869" i="3"/>
  <c r="S7869" i="3"/>
  <c r="T7868" i="3"/>
  <c r="S7868" i="3"/>
  <c r="T7867" i="3"/>
  <c r="S7867" i="3"/>
  <c r="T7866" i="3"/>
  <c r="S7866" i="3"/>
  <c r="T7865" i="3"/>
  <c r="S7865" i="3"/>
  <c r="T7864" i="3"/>
  <c r="S7864" i="3"/>
  <c r="T7863" i="3"/>
  <c r="S7863" i="3"/>
  <c r="T7862" i="3"/>
  <c r="S7862" i="3"/>
  <c r="T7861" i="3"/>
  <c r="S7861" i="3"/>
  <c r="T7860" i="3"/>
  <c r="S7860" i="3"/>
  <c r="T7859" i="3"/>
  <c r="S7859" i="3"/>
  <c r="T7858" i="3"/>
  <c r="S7858" i="3"/>
  <c r="T7857" i="3"/>
  <c r="S7857" i="3"/>
  <c r="T7856" i="3"/>
  <c r="S7856" i="3"/>
  <c r="T7855" i="3"/>
  <c r="S7855" i="3"/>
  <c r="T7854" i="3"/>
  <c r="S7854" i="3"/>
  <c r="T7853" i="3"/>
  <c r="S7853" i="3"/>
  <c r="T7852" i="3"/>
  <c r="S7852" i="3"/>
  <c r="T7851" i="3"/>
  <c r="S7851" i="3"/>
  <c r="T7850" i="3"/>
  <c r="S7850" i="3"/>
  <c r="T7849" i="3"/>
  <c r="S7849" i="3"/>
  <c r="T7848" i="3"/>
  <c r="S7848" i="3"/>
  <c r="T7847" i="3"/>
  <c r="S7847" i="3"/>
  <c r="T7846" i="3"/>
  <c r="S7846" i="3"/>
  <c r="T7845" i="3"/>
  <c r="S7845" i="3"/>
  <c r="T7844" i="3"/>
  <c r="S7844" i="3"/>
  <c r="T7843" i="3"/>
  <c r="S7843" i="3"/>
  <c r="T7842" i="3"/>
  <c r="S7842" i="3"/>
  <c r="T7841" i="3"/>
  <c r="S7841" i="3"/>
  <c r="T7840" i="3"/>
  <c r="S7840" i="3"/>
  <c r="T7839" i="3"/>
  <c r="S7839" i="3"/>
  <c r="T7838" i="3"/>
  <c r="S7838" i="3"/>
  <c r="T7837" i="3"/>
  <c r="S7837" i="3"/>
  <c r="T7836" i="3"/>
  <c r="S7836" i="3"/>
  <c r="T7835" i="3"/>
  <c r="S7835" i="3"/>
  <c r="T7834" i="3"/>
  <c r="S7834" i="3"/>
  <c r="T7833" i="3"/>
  <c r="S7833" i="3"/>
  <c r="T7832" i="3"/>
  <c r="S7832" i="3"/>
  <c r="T7831" i="3"/>
  <c r="S7831" i="3"/>
  <c r="T7830" i="3"/>
  <c r="S7830" i="3"/>
  <c r="T7829" i="3"/>
  <c r="S7829" i="3"/>
  <c r="T7828" i="3"/>
  <c r="S7828" i="3"/>
  <c r="T7827" i="3"/>
  <c r="S7827" i="3"/>
  <c r="T7826" i="3"/>
  <c r="S7826" i="3"/>
  <c r="T7825" i="3"/>
  <c r="S7825" i="3"/>
  <c r="T7824" i="3"/>
  <c r="S7824" i="3"/>
  <c r="T7823" i="3"/>
  <c r="S7823" i="3"/>
  <c r="T7822" i="3"/>
  <c r="S7822" i="3"/>
  <c r="T7821" i="3"/>
  <c r="S7821" i="3"/>
  <c r="T7820" i="3"/>
  <c r="S7820" i="3"/>
  <c r="T7819" i="3"/>
  <c r="S7819" i="3"/>
  <c r="T7818" i="3"/>
  <c r="S7818" i="3"/>
  <c r="T7817" i="3"/>
  <c r="S7817" i="3"/>
  <c r="T7816" i="3"/>
  <c r="S7816" i="3"/>
  <c r="T7815" i="3"/>
  <c r="S7815" i="3"/>
  <c r="T7814" i="3"/>
  <c r="S7814" i="3"/>
  <c r="T7813" i="3"/>
  <c r="S7813" i="3"/>
  <c r="T7812" i="3"/>
  <c r="S7812" i="3"/>
  <c r="T7811" i="3"/>
  <c r="S7811" i="3"/>
  <c r="T7810" i="3"/>
  <c r="S7810" i="3"/>
  <c r="T7809" i="3"/>
  <c r="S7809" i="3"/>
  <c r="T7808" i="3"/>
  <c r="S7808" i="3"/>
  <c r="T7807" i="3"/>
  <c r="S7807" i="3"/>
  <c r="T7806" i="3"/>
  <c r="S7806" i="3"/>
  <c r="T7805" i="3"/>
  <c r="S7805" i="3"/>
  <c r="T7804" i="3"/>
  <c r="S7804" i="3"/>
  <c r="T7803" i="3"/>
  <c r="S7803" i="3"/>
  <c r="T7802" i="3"/>
  <c r="S7802" i="3"/>
  <c r="T7801" i="3"/>
  <c r="S7801" i="3"/>
  <c r="T7800" i="3"/>
  <c r="S7800" i="3"/>
  <c r="T7799" i="3"/>
  <c r="S7799" i="3"/>
  <c r="T7798" i="3"/>
  <c r="S7798" i="3"/>
  <c r="T7797" i="3"/>
  <c r="S7797" i="3"/>
  <c r="T7796" i="3"/>
  <c r="S7796" i="3"/>
  <c r="T7795" i="3"/>
  <c r="S7795" i="3"/>
  <c r="T7794" i="3"/>
  <c r="S7794" i="3"/>
  <c r="T7793" i="3"/>
  <c r="S7793" i="3"/>
  <c r="T7792" i="3"/>
  <c r="S7792" i="3"/>
  <c r="T7791" i="3"/>
  <c r="S7791" i="3"/>
  <c r="T7790" i="3"/>
  <c r="S7790" i="3"/>
  <c r="T7789" i="3"/>
  <c r="S7789" i="3"/>
  <c r="T7788" i="3"/>
  <c r="S7788" i="3"/>
  <c r="T7787" i="3"/>
  <c r="S7787" i="3"/>
  <c r="T7786" i="3"/>
  <c r="S7786" i="3"/>
  <c r="T7785" i="3"/>
  <c r="S7785" i="3"/>
  <c r="T7784" i="3"/>
  <c r="S7784" i="3"/>
  <c r="T7783" i="3"/>
  <c r="S7783" i="3"/>
  <c r="T7782" i="3"/>
  <c r="S7782" i="3"/>
  <c r="T7781" i="3"/>
  <c r="S7781" i="3"/>
  <c r="T7780" i="3"/>
  <c r="S7780" i="3"/>
  <c r="T7779" i="3"/>
  <c r="S7779" i="3"/>
  <c r="T7778" i="3"/>
  <c r="S7778" i="3"/>
  <c r="T7777" i="3"/>
  <c r="S7777" i="3"/>
  <c r="T7776" i="3"/>
  <c r="S7776" i="3"/>
  <c r="T7775" i="3"/>
  <c r="S7775" i="3"/>
  <c r="T7774" i="3"/>
  <c r="S7774" i="3"/>
  <c r="T7773" i="3"/>
  <c r="S7773" i="3"/>
  <c r="T7772" i="3"/>
  <c r="S7772" i="3"/>
  <c r="T7771" i="3"/>
  <c r="S7771" i="3"/>
  <c r="T7770" i="3"/>
  <c r="S7770" i="3"/>
  <c r="T7769" i="3"/>
  <c r="S7769" i="3"/>
  <c r="T7768" i="3"/>
  <c r="S7768" i="3"/>
  <c r="T7767" i="3"/>
  <c r="S7767" i="3"/>
  <c r="T7766" i="3"/>
  <c r="S7766" i="3"/>
  <c r="T7765" i="3"/>
  <c r="S7765" i="3"/>
  <c r="T7764" i="3"/>
  <c r="S7764" i="3"/>
  <c r="T7763" i="3"/>
  <c r="S7763" i="3"/>
  <c r="T7762" i="3"/>
  <c r="S7762" i="3"/>
  <c r="T7761" i="3"/>
  <c r="S7761" i="3"/>
  <c r="T7760" i="3"/>
  <c r="S7760" i="3"/>
  <c r="T7759" i="3"/>
  <c r="S7759" i="3"/>
  <c r="T7758" i="3"/>
  <c r="S7758" i="3"/>
  <c r="T7757" i="3"/>
  <c r="S7757" i="3"/>
  <c r="T7756" i="3"/>
  <c r="S7756" i="3"/>
  <c r="T7755" i="3"/>
  <c r="S7755" i="3"/>
  <c r="T7754" i="3"/>
  <c r="S7754" i="3"/>
  <c r="T7753" i="3"/>
  <c r="S7753" i="3"/>
  <c r="T7752" i="3"/>
  <c r="S7752" i="3"/>
  <c r="T7751" i="3"/>
  <c r="S7751" i="3"/>
  <c r="T7750" i="3"/>
  <c r="S7750" i="3"/>
  <c r="T7749" i="3"/>
  <c r="S7749" i="3"/>
  <c r="T7748" i="3"/>
  <c r="S7748" i="3"/>
  <c r="T7747" i="3"/>
  <c r="S7747" i="3"/>
  <c r="T7746" i="3"/>
  <c r="S7746" i="3"/>
  <c r="T7745" i="3"/>
  <c r="S7745" i="3"/>
  <c r="T7744" i="3"/>
  <c r="S7744" i="3"/>
  <c r="T7743" i="3"/>
  <c r="S7743" i="3"/>
  <c r="T7742" i="3"/>
  <c r="S7742" i="3"/>
  <c r="T7741" i="3"/>
  <c r="S7741" i="3"/>
  <c r="T7740" i="3"/>
  <c r="S7740" i="3"/>
  <c r="T7739" i="3"/>
  <c r="S7739" i="3"/>
  <c r="T7738" i="3"/>
  <c r="S7738" i="3"/>
  <c r="T7737" i="3"/>
  <c r="S7737" i="3"/>
  <c r="T7736" i="3"/>
  <c r="S7736" i="3"/>
  <c r="T7735" i="3"/>
  <c r="S7735" i="3"/>
  <c r="T7734" i="3"/>
  <c r="S7734" i="3"/>
  <c r="T7733" i="3"/>
  <c r="S7733" i="3"/>
  <c r="T7732" i="3"/>
  <c r="S7732" i="3"/>
  <c r="T7731" i="3"/>
  <c r="S7731" i="3"/>
  <c r="T7730" i="3"/>
  <c r="S7730" i="3"/>
  <c r="T7729" i="3"/>
  <c r="S7729" i="3"/>
  <c r="T7728" i="3"/>
  <c r="S7728" i="3"/>
  <c r="T7727" i="3"/>
  <c r="S7727" i="3"/>
  <c r="T7726" i="3"/>
  <c r="S7726" i="3"/>
  <c r="T7725" i="3"/>
  <c r="S7725" i="3"/>
  <c r="T7724" i="3"/>
  <c r="S7724" i="3"/>
  <c r="T7723" i="3"/>
  <c r="S7723" i="3"/>
  <c r="T7722" i="3"/>
  <c r="S7722" i="3"/>
  <c r="T7721" i="3"/>
  <c r="S7721" i="3"/>
  <c r="T7720" i="3"/>
  <c r="S7720" i="3"/>
  <c r="T7719" i="3"/>
  <c r="S7719" i="3"/>
  <c r="T7718" i="3"/>
  <c r="S7718" i="3"/>
  <c r="T7717" i="3"/>
  <c r="S7717" i="3"/>
  <c r="T7716" i="3"/>
  <c r="S7716" i="3"/>
  <c r="T7715" i="3"/>
  <c r="S7715" i="3"/>
  <c r="T7714" i="3"/>
  <c r="S7714" i="3"/>
  <c r="T7713" i="3"/>
  <c r="S7713" i="3"/>
  <c r="T7712" i="3"/>
  <c r="S7712" i="3"/>
  <c r="T7711" i="3"/>
  <c r="S7711" i="3"/>
  <c r="T7710" i="3"/>
  <c r="S7710" i="3"/>
  <c r="T7709" i="3"/>
  <c r="S7709" i="3"/>
  <c r="T7708" i="3"/>
  <c r="S7708" i="3"/>
  <c r="T7707" i="3"/>
  <c r="S7707" i="3"/>
  <c r="T7706" i="3"/>
  <c r="S7706" i="3"/>
  <c r="T7705" i="3"/>
  <c r="S7705" i="3"/>
  <c r="T7704" i="3"/>
  <c r="S7704" i="3"/>
  <c r="T7703" i="3"/>
  <c r="S7703" i="3"/>
  <c r="T7702" i="3"/>
  <c r="S7702" i="3"/>
  <c r="T7701" i="3"/>
  <c r="S7701" i="3"/>
  <c r="T7700" i="3"/>
  <c r="S7700" i="3"/>
  <c r="T7699" i="3"/>
  <c r="S7699" i="3"/>
  <c r="T7698" i="3"/>
  <c r="S7698" i="3"/>
  <c r="T7697" i="3"/>
  <c r="S7697" i="3"/>
  <c r="T7696" i="3"/>
  <c r="S7696" i="3"/>
  <c r="T7695" i="3"/>
  <c r="S7695" i="3"/>
  <c r="T7694" i="3"/>
  <c r="S7694" i="3"/>
  <c r="T7693" i="3"/>
  <c r="S7693" i="3"/>
  <c r="T7692" i="3"/>
  <c r="S7692" i="3"/>
  <c r="T7691" i="3"/>
  <c r="S7691" i="3"/>
  <c r="T7690" i="3"/>
  <c r="S7690" i="3"/>
  <c r="T7689" i="3"/>
  <c r="S7689" i="3"/>
  <c r="T7688" i="3"/>
  <c r="S7688" i="3"/>
  <c r="T7687" i="3"/>
  <c r="S7687" i="3"/>
  <c r="T7686" i="3"/>
  <c r="S7686" i="3"/>
  <c r="T7685" i="3"/>
  <c r="S7685" i="3"/>
  <c r="T7684" i="3"/>
  <c r="S7684" i="3"/>
  <c r="T7683" i="3"/>
  <c r="S7683" i="3"/>
  <c r="T7682" i="3"/>
  <c r="S7682" i="3"/>
  <c r="T7681" i="3"/>
  <c r="S7681" i="3"/>
  <c r="T7680" i="3"/>
  <c r="S7680" i="3"/>
  <c r="T7679" i="3"/>
  <c r="S7679" i="3"/>
  <c r="T7678" i="3"/>
  <c r="S7678" i="3"/>
  <c r="T7677" i="3"/>
  <c r="S7677" i="3"/>
  <c r="T7676" i="3"/>
  <c r="S7676" i="3"/>
  <c r="T7675" i="3"/>
  <c r="S7675" i="3"/>
  <c r="T7674" i="3"/>
  <c r="S7674" i="3"/>
  <c r="T7673" i="3"/>
  <c r="S7673" i="3"/>
  <c r="T7672" i="3"/>
  <c r="S7672" i="3"/>
  <c r="T7671" i="3"/>
  <c r="S7671" i="3"/>
  <c r="T7670" i="3"/>
  <c r="S7670" i="3"/>
  <c r="T7669" i="3"/>
  <c r="S7669" i="3"/>
  <c r="T7668" i="3"/>
  <c r="S7668" i="3"/>
  <c r="T7667" i="3"/>
  <c r="S7667" i="3"/>
  <c r="T7666" i="3"/>
  <c r="S7666" i="3"/>
  <c r="T7665" i="3"/>
  <c r="S7665" i="3"/>
  <c r="T7664" i="3"/>
  <c r="S7664" i="3"/>
  <c r="T7663" i="3"/>
  <c r="S7663" i="3"/>
  <c r="T7662" i="3"/>
  <c r="S7662" i="3"/>
  <c r="T7661" i="3"/>
  <c r="S7661" i="3"/>
  <c r="T7660" i="3"/>
  <c r="S7660" i="3"/>
  <c r="T7659" i="3"/>
  <c r="S7659" i="3"/>
  <c r="T7658" i="3"/>
  <c r="S7658" i="3"/>
  <c r="T7657" i="3"/>
  <c r="S7657" i="3"/>
  <c r="T7656" i="3"/>
  <c r="S7656" i="3"/>
  <c r="T7655" i="3"/>
  <c r="S7655" i="3"/>
  <c r="T7654" i="3"/>
  <c r="S7654" i="3"/>
  <c r="T7653" i="3"/>
  <c r="S7653" i="3"/>
  <c r="T7652" i="3"/>
  <c r="S7652" i="3"/>
  <c r="T7651" i="3"/>
  <c r="S7651" i="3"/>
  <c r="T7650" i="3"/>
  <c r="S7650" i="3"/>
  <c r="T7649" i="3"/>
  <c r="S7649" i="3"/>
  <c r="T7648" i="3"/>
  <c r="S7648" i="3"/>
  <c r="T7647" i="3"/>
  <c r="S7647" i="3"/>
  <c r="T7646" i="3"/>
  <c r="S7646" i="3"/>
  <c r="T7645" i="3"/>
  <c r="S7645" i="3"/>
  <c r="T7644" i="3"/>
  <c r="S7644" i="3"/>
  <c r="T7643" i="3"/>
  <c r="S7643" i="3"/>
  <c r="T7642" i="3"/>
  <c r="S7642" i="3"/>
  <c r="T7641" i="3"/>
  <c r="S7641" i="3"/>
  <c r="T7640" i="3"/>
  <c r="S7640" i="3"/>
  <c r="T7639" i="3"/>
  <c r="S7639" i="3"/>
  <c r="T7638" i="3"/>
  <c r="S7638" i="3"/>
  <c r="T7637" i="3"/>
  <c r="S7637" i="3"/>
  <c r="T7636" i="3"/>
  <c r="S7636" i="3"/>
  <c r="T7635" i="3"/>
  <c r="S7635" i="3"/>
  <c r="T7634" i="3"/>
  <c r="S7634" i="3"/>
  <c r="T7633" i="3"/>
  <c r="S7633" i="3"/>
  <c r="T7632" i="3"/>
  <c r="S7632" i="3"/>
  <c r="T7631" i="3"/>
  <c r="S7631" i="3"/>
  <c r="T7630" i="3"/>
  <c r="S7630" i="3"/>
  <c r="T7629" i="3"/>
  <c r="S7629" i="3"/>
  <c r="T7628" i="3"/>
  <c r="S7628" i="3"/>
  <c r="T7627" i="3"/>
  <c r="S7627" i="3"/>
  <c r="T7626" i="3"/>
  <c r="S7626" i="3"/>
  <c r="T7625" i="3"/>
  <c r="S7625" i="3"/>
  <c r="T7624" i="3"/>
  <c r="S7624" i="3"/>
  <c r="T7623" i="3"/>
  <c r="S7623" i="3"/>
  <c r="T7622" i="3"/>
  <c r="S7622" i="3"/>
  <c r="T7621" i="3"/>
  <c r="S7621" i="3"/>
  <c r="T7620" i="3"/>
  <c r="S7620" i="3"/>
  <c r="T7619" i="3"/>
  <c r="S7619" i="3"/>
  <c r="T7618" i="3"/>
  <c r="S7618" i="3"/>
  <c r="T7617" i="3"/>
  <c r="S7617" i="3"/>
  <c r="T7616" i="3"/>
  <c r="S7616" i="3"/>
  <c r="T7615" i="3"/>
  <c r="S7615" i="3"/>
  <c r="T7614" i="3"/>
  <c r="S7614" i="3"/>
  <c r="T7613" i="3"/>
  <c r="S7613" i="3"/>
  <c r="T7612" i="3"/>
  <c r="S7612" i="3"/>
  <c r="T7611" i="3"/>
  <c r="S7611" i="3"/>
  <c r="T7610" i="3"/>
  <c r="S7610" i="3"/>
  <c r="T7609" i="3"/>
  <c r="S7609" i="3"/>
  <c r="T7608" i="3"/>
  <c r="S7608" i="3"/>
  <c r="T7607" i="3"/>
  <c r="S7607" i="3"/>
  <c r="T7606" i="3"/>
  <c r="S7606" i="3"/>
  <c r="T7605" i="3"/>
  <c r="S7605" i="3"/>
  <c r="T7604" i="3"/>
  <c r="S7604" i="3"/>
  <c r="T7603" i="3"/>
  <c r="S7603" i="3"/>
  <c r="T7602" i="3"/>
  <c r="S7602" i="3"/>
  <c r="T7601" i="3"/>
  <c r="S7601" i="3"/>
  <c r="T7600" i="3"/>
  <c r="S7600" i="3"/>
  <c r="T7599" i="3"/>
  <c r="S7599" i="3"/>
  <c r="T7598" i="3"/>
  <c r="S7598" i="3"/>
  <c r="T7597" i="3"/>
  <c r="S7597" i="3"/>
  <c r="T7596" i="3"/>
  <c r="S7596" i="3"/>
  <c r="T7595" i="3"/>
  <c r="S7595" i="3"/>
  <c r="T7594" i="3"/>
  <c r="S7594" i="3"/>
  <c r="T7593" i="3"/>
  <c r="S7593" i="3"/>
  <c r="T7592" i="3"/>
  <c r="S7592" i="3"/>
  <c r="T7591" i="3"/>
  <c r="S7591" i="3"/>
  <c r="T7590" i="3"/>
  <c r="S7590" i="3"/>
  <c r="T7589" i="3"/>
  <c r="S7589" i="3"/>
  <c r="T7588" i="3"/>
  <c r="S7588" i="3"/>
  <c r="T7587" i="3"/>
  <c r="S7587" i="3"/>
  <c r="T7586" i="3"/>
  <c r="S7586" i="3"/>
  <c r="T7585" i="3"/>
  <c r="S7585" i="3"/>
  <c r="T7584" i="3"/>
  <c r="S7584" i="3"/>
  <c r="T7583" i="3"/>
  <c r="S7583" i="3"/>
  <c r="T7582" i="3"/>
  <c r="S7582" i="3"/>
  <c r="T7581" i="3"/>
  <c r="S7581" i="3"/>
  <c r="T7580" i="3"/>
  <c r="S7580" i="3"/>
  <c r="T7579" i="3"/>
  <c r="S7579" i="3"/>
  <c r="T7578" i="3"/>
  <c r="S7578" i="3"/>
  <c r="T7577" i="3"/>
  <c r="S7577" i="3"/>
  <c r="T7576" i="3"/>
  <c r="S7576" i="3"/>
  <c r="T7575" i="3"/>
  <c r="S7575" i="3"/>
  <c r="T7574" i="3"/>
  <c r="S7574" i="3"/>
  <c r="T7573" i="3"/>
  <c r="S7573" i="3"/>
  <c r="T7572" i="3"/>
  <c r="S7572" i="3"/>
  <c r="T7571" i="3"/>
  <c r="S7571" i="3"/>
  <c r="T7570" i="3"/>
  <c r="S7570" i="3"/>
  <c r="T7569" i="3"/>
  <c r="S7569" i="3"/>
  <c r="T7568" i="3"/>
  <c r="S7568" i="3"/>
  <c r="T7567" i="3"/>
  <c r="S7567" i="3"/>
  <c r="T7566" i="3"/>
  <c r="S7566" i="3"/>
  <c r="T7565" i="3"/>
  <c r="S7565" i="3"/>
  <c r="T7564" i="3"/>
  <c r="S7564" i="3"/>
  <c r="T7563" i="3"/>
  <c r="S7563" i="3"/>
  <c r="T7562" i="3"/>
  <c r="S7562" i="3"/>
  <c r="T7561" i="3"/>
  <c r="S7561" i="3"/>
  <c r="T7560" i="3"/>
  <c r="S7560" i="3"/>
  <c r="T7559" i="3"/>
  <c r="S7559" i="3"/>
  <c r="T7558" i="3"/>
  <c r="S7558" i="3"/>
  <c r="T7557" i="3"/>
  <c r="S7557" i="3"/>
  <c r="T7556" i="3"/>
  <c r="S7556" i="3"/>
  <c r="T7555" i="3"/>
  <c r="S7555" i="3"/>
  <c r="T7554" i="3"/>
  <c r="S7554" i="3"/>
  <c r="T7553" i="3"/>
  <c r="S7553" i="3"/>
  <c r="T7552" i="3"/>
  <c r="S7552" i="3"/>
  <c r="T7551" i="3"/>
  <c r="S7551" i="3"/>
  <c r="T7550" i="3"/>
  <c r="S7550" i="3"/>
  <c r="T7549" i="3"/>
  <c r="S7549" i="3"/>
  <c r="T7548" i="3"/>
  <c r="S7548" i="3"/>
  <c r="T7547" i="3"/>
  <c r="S7547" i="3"/>
  <c r="T7546" i="3"/>
  <c r="S7546" i="3"/>
  <c r="T7545" i="3"/>
  <c r="S7545" i="3"/>
  <c r="T7544" i="3"/>
  <c r="S7544" i="3"/>
  <c r="T7543" i="3"/>
  <c r="S7543" i="3"/>
  <c r="T7542" i="3"/>
  <c r="S7542" i="3"/>
  <c r="T7541" i="3"/>
  <c r="S7541" i="3"/>
  <c r="T7540" i="3"/>
  <c r="S7540" i="3"/>
  <c r="T7539" i="3"/>
  <c r="S7539" i="3"/>
  <c r="T7538" i="3"/>
  <c r="S7538" i="3"/>
  <c r="T7537" i="3"/>
  <c r="S7537" i="3"/>
  <c r="T7536" i="3"/>
  <c r="S7536" i="3"/>
  <c r="T7535" i="3"/>
  <c r="S7535" i="3"/>
  <c r="T7534" i="3"/>
  <c r="S7534" i="3"/>
  <c r="T7533" i="3"/>
  <c r="S7533" i="3"/>
  <c r="T7532" i="3"/>
  <c r="S7532" i="3"/>
  <c r="T7531" i="3"/>
  <c r="S7531" i="3"/>
  <c r="T7530" i="3"/>
  <c r="S7530" i="3"/>
  <c r="T7529" i="3"/>
  <c r="S7529" i="3"/>
  <c r="T7528" i="3"/>
  <c r="S7528" i="3"/>
  <c r="T7527" i="3"/>
  <c r="S7527" i="3"/>
  <c r="T7526" i="3"/>
  <c r="S7526" i="3"/>
  <c r="T7525" i="3"/>
  <c r="S7525" i="3"/>
  <c r="T7524" i="3"/>
  <c r="S7524" i="3"/>
  <c r="T7523" i="3"/>
  <c r="S7523" i="3"/>
  <c r="T7522" i="3"/>
  <c r="S7522" i="3"/>
  <c r="T7521" i="3"/>
  <c r="S7521" i="3"/>
  <c r="T7520" i="3"/>
  <c r="S7520" i="3"/>
  <c r="T7519" i="3"/>
  <c r="S7519" i="3"/>
  <c r="T7518" i="3"/>
  <c r="S7518" i="3"/>
  <c r="T7517" i="3"/>
  <c r="S7517" i="3"/>
  <c r="T7516" i="3"/>
  <c r="S7516" i="3"/>
  <c r="T7515" i="3"/>
  <c r="S7515" i="3"/>
  <c r="T7514" i="3"/>
  <c r="S7514" i="3"/>
  <c r="T7513" i="3"/>
  <c r="S7513" i="3"/>
  <c r="T7512" i="3"/>
  <c r="S7512" i="3"/>
  <c r="T7511" i="3"/>
  <c r="S7511" i="3"/>
  <c r="T7510" i="3"/>
  <c r="S7510" i="3"/>
  <c r="T7509" i="3"/>
  <c r="S7509" i="3"/>
  <c r="T7508" i="3"/>
  <c r="S7508" i="3"/>
  <c r="T7507" i="3"/>
  <c r="S7507" i="3"/>
  <c r="T7506" i="3"/>
  <c r="S7506" i="3"/>
  <c r="T7505" i="3"/>
  <c r="S7505" i="3"/>
  <c r="T7504" i="3"/>
  <c r="S7504" i="3"/>
  <c r="T7503" i="3"/>
  <c r="S7503" i="3"/>
  <c r="T7502" i="3"/>
  <c r="S7502" i="3"/>
  <c r="T7501" i="3"/>
  <c r="S7501" i="3"/>
  <c r="T7500" i="3"/>
  <c r="S7500" i="3"/>
  <c r="T7499" i="3"/>
  <c r="S7499" i="3"/>
  <c r="T7498" i="3"/>
  <c r="S7498" i="3"/>
  <c r="T7497" i="3"/>
  <c r="S7497" i="3"/>
  <c r="T7496" i="3"/>
  <c r="S7496" i="3"/>
  <c r="T7495" i="3"/>
  <c r="S7495" i="3"/>
  <c r="T7494" i="3"/>
  <c r="S7494" i="3"/>
  <c r="T7493" i="3"/>
  <c r="S7493" i="3"/>
  <c r="T7492" i="3"/>
  <c r="S7492" i="3"/>
  <c r="T7491" i="3"/>
  <c r="S7491" i="3"/>
  <c r="T7490" i="3"/>
  <c r="S7490" i="3"/>
  <c r="T7489" i="3"/>
  <c r="S7489" i="3"/>
  <c r="T7488" i="3"/>
  <c r="S7488" i="3"/>
  <c r="T7487" i="3"/>
  <c r="S7487" i="3"/>
  <c r="T7486" i="3"/>
  <c r="S7486" i="3"/>
  <c r="T7485" i="3"/>
  <c r="S7485" i="3"/>
  <c r="T7484" i="3"/>
  <c r="S7484" i="3"/>
  <c r="T7483" i="3"/>
  <c r="S7483" i="3"/>
  <c r="T7482" i="3"/>
  <c r="S7482" i="3"/>
  <c r="T7481" i="3"/>
  <c r="S7481" i="3"/>
  <c r="T7480" i="3"/>
  <c r="S7480" i="3"/>
  <c r="T7479" i="3"/>
  <c r="S7479" i="3"/>
  <c r="T7478" i="3"/>
  <c r="S7478" i="3"/>
  <c r="T7477" i="3"/>
  <c r="S7477" i="3"/>
  <c r="T7476" i="3"/>
  <c r="S7476" i="3"/>
  <c r="T7475" i="3"/>
  <c r="S7475" i="3"/>
  <c r="T7474" i="3"/>
  <c r="S7474" i="3"/>
  <c r="T7473" i="3"/>
  <c r="S7473" i="3"/>
  <c r="T7472" i="3"/>
  <c r="S7472" i="3"/>
  <c r="T7471" i="3"/>
  <c r="S7471" i="3"/>
  <c r="T7470" i="3"/>
  <c r="S7470" i="3"/>
  <c r="T7469" i="3"/>
  <c r="S7469" i="3"/>
  <c r="T7468" i="3"/>
  <c r="S7468" i="3"/>
  <c r="T7467" i="3"/>
  <c r="S7467" i="3"/>
  <c r="T7466" i="3"/>
  <c r="S7466" i="3"/>
  <c r="T7465" i="3"/>
  <c r="S7465" i="3"/>
  <c r="T7464" i="3"/>
  <c r="S7464" i="3"/>
  <c r="T7463" i="3"/>
  <c r="S7463" i="3"/>
  <c r="T7462" i="3"/>
  <c r="S7462" i="3"/>
  <c r="T7461" i="3"/>
  <c r="S7461" i="3"/>
  <c r="T7460" i="3"/>
  <c r="S7460" i="3"/>
  <c r="T7459" i="3"/>
  <c r="S7459" i="3"/>
  <c r="T7458" i="3"/>
  <c r="S7458" i="3"/>
  <c r="T7457" i="3"/>
  <c r="S7457" i="3"/>
  <c r="T7456" i="3"/>
  <c r="S7456" i="3"/>
  <c r="T7455" i="3"/>
  <c r="S7455" i="3"/>
  <c r="T7454" i="3"/>
  <c r="S7454" i="3"/>
  <c r="T7453" i="3"/>
  <c r="S7453" i="3"/>
  <c r="T7452" i="3"/>
  <c r="S7452" i="3"/>
  <c r="T7451" i="3"/>
  <c r="S7451" i="3"/>
  <c r="T7450" i="3"/>
  <c r="S7450" i="3"/>
  <c r="T7449" i="3"/>
  <c r="S7449" i="3"/>
  <c r="T7448" i="3"/>
  <c r="S7448" i="3"/>
  <c r="T7447" i="3"/>
  <c r="S7447" i="3"/>
  <c r="T7446" i="3"/>
  <c r="S7446" i="3"/>
  <c r="T7445" i="3"/>
  <c r="S7445" i="3"/>
  <c r="T7444" i="3"/>
  <c r="S7444" i="3"/>
  <c r="T7443" i="3"/>
  <c r="S7443" i="3"/>
  <c r="T7442" i="3"/>
  <c r="S7442" i="3"/>
  <c r="T7441" i="3"/>
  <c r="S7441" i="3"/>
  <c r="T7440" i="3"/>
  <c r="S7440" i="3"/>
  <c r="T7439" i="3"/>
  <c r="S7439" i="3"/>
  <c r="T7438" i="3"/>
  <c r="S7438" i="3"/>
  <c r="T7437" i="3"/>
  <c r="S7437" i="3"/>
  <c r="T7436" i="3"/>
  <c r="S7436" i="3"/>
  <c r="T7435" i="3"/>
  <c r="S7435" i="3"/>
  <c r="T7434" i="3"/>
  <c r="S7434" i="3"/>
  <c r="T7433" i="3"/>
  <c r="S7433" i="3"/>
  <c r="T7432" i="3"/>
  <c r="S7432" i="3"/>
  <c r="T7431" i="3"/>
  <c r="S7431" i="3"/>
  <c r="T7430" i="3"/>
  <c r="S7430" i="3"/>
  <c r="T7429" i="3"/>
  <c r="S7429" i="3"/>
  <c r="T7428" i="3"/>
  <c r="S7428" i="3"/>
  <c r="T7427" i="3"/>
  <c r="S7427" i="3"/>
  <c r="T7426" i="3"/>
  <c r="S7426" i="3"/>
  <c r="T7425" i="3"/>
  <c r="S7425" i="3"/>
  <c r="T7424" i="3"/>
  <c r="S7424" i="3"/>
  <c r="T7423" i="3"/>
  <c r="S7423" i="3"/>
  <c r="T7422" i="3"/>
  <c r="S7422" i="3"/>
  <c r="T7421" i="3"/>
  <c r="S7421" i="3"/>
  <c r="T7420" i="3"/>
  <c r="S7420" i="3"/>
  <c r="T7419" i="3"/>
  <c r="S7419" i="3"/>
  <c r="T7418" i="3"/>
  <c r="S7418" i="3"/>
  <c r="T7417" i="3"/>
  <c r="S7417" i="3"/>
  <c r="T7416" i="3"/>
  <c r="S7416" i="3"/>
  <c r="T7415" i="3"/>
  <c r="S7415" i="3"/>
  <c r="T7414" i="3"/>
  <c r="S7414" i="3"/>
  <c r="T7413" i="3"/>
  <c r="S7413" i="3"/>
  <c r="T7412" i="3"/>
  <c r="S7412" i="3"/>
  <c r="T7411" i="3"/>
  <c r="S7411" i="3"/>
  <c r="T7410" i="3"/>
  <c r="S7410" i="3"/>
  <c r="T7409" i="3"/>
  <c r="S7409" i="3"/>
  <c r="T7408" i="3"/>
  <c r="S7408" i="3"/>
  <c r="T7407" i="3"/>
  <c r="S7407" i="3"/>
  <c r="T7406" i="3"/>
  <c r="S7406" i="3"/>
  <c r="T7405" i="3"/>
  <c r="S7405" i="3"/>
  <c r="T7404" i="3"/>
  <c r="S7404" i="3"/>
  <c r="T7403" i="3"/>
  <c r="S7403" i="3"/>
  <c r="T7402" i="3"/>
  <c r="S7402" i="3"/>
  <c r="T7401" i="3"/>
  <c r="S7401" i="3"/>
  <c r="T7400" i="3"/>
  <c r="S7400" i="3"/>
  <c r="T7399" i="3"/>
  <c r="S7399" i="3"/>
  <c r="T7398" i="3"/>
  <c r="S7398" i="3"/>
  <c r="T7397" i="3"/>
  <c r="S7397" i="3"/>
  <c r="T7396" i="3"/>
  <c r="S7396" i="3"/>
  <c r="T7395" i="3"/>
  <c r="S7395" i="3"/>
  <c r="T7394" i="3"/>
  <c r="S7394" i="3"/>
  <c r="T7393" i="3"/>
  <c r="S7393" i="3"/>
  <c r="T7392" i="3"/>
  <c r="S7392" i="3"/>
  <c r="T7391" i="3"/>
  <c r="S7391" i="3"/>
  <c r="T7390" i="3"/>
  <c r="S7390" i="3"/>
  <c r="T7389" i="3"/>
  <c r="S7389" i="3"/>
  <c r="T7388" i="3"/>
  <c r="S7388" i="3"/>
  <c r="T7387" i="3"/>
  <c r="S7387" i="3"/>
  <c r="T7386" i="3"/>
  <c r="S7386" i="3"/>
  <c r="T7385" i="3"/>
  <c r="S7385" i="3"/>
  <c r="T7384" i="3"/>
  <c r="S7384" i="3"/>
  <c r="T7383" i="3"/>
  <c r="S7383" i="3"/>
  <c r="T7382" i="3"/>
  <c r="S7382" i="3"/>
  <c r="T7381" i="3"/>
  <c r="S7381" i="3"/>
  <c r="T7380" i="3"/>
  <c r="S7380" i="3"/>
  <c r="T7379" i="3"/>
  <c r="S7379" i="3"/>
  <c r="T7378" i="3"/>
  <c r="S7378" i="3"/>
  <c r="T7377" i="3"/>
  <c r="S7377" i="3"/>
  <c r="T7376" i="3"/>
  <c r="S7376" i="3"/>
  <c r="T7375" i="3"/>
  <c r="S7375" i="3"/>
  <c r="T7374" i="3"/>
  <c r="S7374" i="3"/>
  <c r="T7373" i="3"/>
  <c r="S7373" i="3"/>
  <c r="T7372" i="3"/>
  <c r="S7372" i="3"/>
  <c r="T7371" i="3"/>
  <c r="S7371" i="3"/>
  <c r="T7370" i="3"/>
  <c r="S7370" i="3"/>
  <c r="T7369" i="3"/>
  <c r="S7369" i="3"/>
  <c r="T7368" i="3"/>
  <c r="S7368" i="3"/>
  <c r="T7367" i="3"/>
  <c r="S7367" i="3"/>
  <c r="T7366" i="3"/>
  <c r="S7366" i="3"/>
  <c r="T7365" i="3"/>
  <c r="S7365" i="3"/>
  <c r="T7364" i="3"/>
  <c r="S7364" i="3"/>
  <c r="T7363" i="3"/>
  <c r="S7363" i="3"/>
  <c r="T7362" i="3"/>
  <c r="S7362" i="3"/>
  <c r="T7361" i="3"/>
  <c r="S7361" i="3"/>
  <c r="T7360" i="3"/>
  <c r="S7360" i="3"/>
  <c r="T7359" i="3"/>
  <c r="S7359" i="3"/>
  <c r="T7358" i="3"/>
  <c r="S7358" i="3"/>
  <c r="T7357" i="3"/>
  <c r="S7357" i="3"/>
  <c r="T7356" i="3"/>
  <c r="S7356" i="3"/>
  <c r="T7355" i="3"/>
  <c r="S7355" i="3"/>
  <c r="T7354" i="3"/>
  <c r="S7354" i="3"/>
  <c r="T7353" i="3"/>
  <c r="S7353" i="3"/>
  <c r="T7352" i="3"/>
  <c r="S7352" i="3"/>
  <c r="T7351" i="3"/>
  <c r="S7351" i="3"/>
  <c r="T7350" i="3"/>
  <c r="S7350" i="3"/>
  <c r="T7349" i="3"/>
  <c r="S7349" i="3"/>
  <c r="T7348" i="3"/>
  <c r="S7348" i="3"/>
  <c r="T7347" i="3"/>
  <c r="S7347" i="3"/>
  <c r="T7346" i="3"/>
  <c r="S7346" i="3"/>
  <c r="T7345" i="3"/>
  <c r="S7345" i="3"/>
  <c r="T7344" i="3"/>
  <c r="S7344" i="3"/>
  <c r="T7343" i="3"/>
  <c r="S7343" i="3"/>
  <c r="T7342" i="3"/>
  <c r="S7342" i="3"/>
  <c r="T7341" i="3"/>
  <c r="S7341" i="3"/>
  <c r="T7340" i="3"/>
  <c r="S7340" i="3"/>
  <c r="T7339" i="3"/>
  <c r="S7339" i="3"/>
  <c r="T7338" i="3"/>
  <c r="S7338" i="3"/>
  <c r="T7337" i="3"/>
  <c r="S7337" i="3"/>
  <c r="T7336" i="3"/>
  <c r="S7336" i="3"/>
  <c r="T7335" i="3"/>
  <c r="S7335" i="3"/>
  <c r="T7334" i="3"/>
  <c r="S7334" i="3"/>
  <c r="T7333" i="3"/>
  <c r="S7333" i="3"/>
  <c r="T7332" i="3"/>
  <c r="S7332" i="3"/>
  <c r="T7331" i="3"/>
  <c r="S7331" i="3"/>
  <c r="T7330" i="3"/>
  <c r="S7330" i="3"/>
  <c r="T7329" i="3"/>
  <c r="S7329" i="3"/>
  <c r="T7328" i="3"/>
  <c r="S7328" i="3"/>
  <c r="T7327" i="3"/>
  <c r="S7327" i="3"/>
  <c r="T7326" i="3"/>
  <c r="S7326" i="3"/>
  <c r="T7325" i="3"/>
  <c r="S7325" i="3"/>
  <c r="T7324" i="3"/>
  <c r="S7324" i="3"/>
  <c r="T7323" i="3"/>
  <c r="S7323" i="3"/>
  <c r="T7322" i="3"/>
  <c r="S7322" i="3"/>
  <c r="T7321" i="3"/>
  <c r="S7321" i="3"/>
  <c r="T7320" i="3"/>
  <c r="S7320" i="3"/>
  <c r="T7319" i="3"/>
  <c r="S7319" i="3"/>
  <c r="T7318" i="3"/>
  <c r="S7318" i="3"/>
  <c r="T7317" i="3"/>
  <c r="S7317" i="3"/>
  <c r="T7316" i="3"/>
  <c r="S7316" i="3"/>
  <c r="T7315" i="3"/>
  <c r="S7315" i="3"/>
  <c r="T7314" i="3"/>
  <c r="S7314" i="3"/>
  <c r="T7313" i="3"/>
  <c r="S7313" i="3"/>
  <c r="T7312" i="3"/>
  <c r="S7312" i="3"/>
  <c r="T7311" i="3"/>
  <c r="S7311" i="3"/>
  <c r="T7310" i="3"/>
  <c r="S7310" i="3"/>
  <c r="T7309" i="3"/>
  <c r="S7309" i="3"/>
  <c r="T7308" i="3"/>
  <c r="S7308" i="3"/>
  <c r="T7307" i="3"/>
  <c r="S7307" i="3"/>
  <c r="T7306" i="3"/>
  <c r="S7306" i="3"/>
  <c r="T7305" i="3"/>
  <c r="S7305" i="3"/>
  <c r="T7304" i="3"/>
  <c r="S7304" i="3"/>
  <c r="T7303" i="3"/>
  <c r="S7303" i="3"/>
  <c r="T7302" i="3"/>
  <c r="S7302" i="3"/>
  <c r="T7301" i="3"/>
  <c r="S7301" i="3"/>
  <c r="T7300" i="3"/>
  <c r="S7300" i="3"/>
  <c r="T7299" i="3"/>
  <c r="S7299" i="3"/>
  <c r="T7298" i="3"/>
  <c r="S7298" i="3"/>
  <c r="T7297" i="3"/>
  <c r="S7297" i="3"/>
  <c r="T7296" i="3"/>
  <c r="S7296" i="3"/>
  <c r="T7295" i="3"/>
  <c r="S7295" i="3"/>
  <c r="T7294" i="3"/>
  <c r="S7294" i="3"/>
  <c r="T7293" i="3"/>
  <c r="S7293" i="3"/>
  <c r="T7292" i="3"/>
  <c r="S7292" i="3"/>
  <c r="T7291" i="3"/>
  <c r="S7291" i="3"/>
  <c r="T7290" i="3"/>
  <c r="S7290" i="3"/>
  <c r="T7289" i="3"/>
  <c r="S7289" i="3"/>
  <c r="T7288" i="3"/>
  <c r="S7288" i="3"/>
  <c r="T7287" i="3"/>
  <c r="S7287" i="3"/>
  <c r="T7286" i="3"/>
  <c r="S7286" i="3"/>
  <c r="T7285" i="3"/>
  <c r="S7285" i="3"/>
  <c r="T7284" i="3"/>
  <c r="S7284" i="3"/>
  <c r="T7283" i="3"/>
  <c r="S7283" i="3"/>
  <c r="T7282" i="3"/>
  <c r="S7282" i="3"/>
  <c r="T7281" i="3"/>
  <c r="S7281" i="3"/>
  <c r="T7280" i="3"/>
  <c r="S7280" i="3"/>
  <c r="T7279" i="3"/>
  <c r="S7279" i="3"/>
  <c r="T7278" i="3"/>
  <c r="S7278" i="3"/>
  <c r="T7277" i="3"/>
  <c r="S7277" i="3"/>
  <c r="T7276" i="3"/>
  <c r="S7276" i="3"/>
  <c r="T7275" i="3"/>
  <c r="S7275" i="3"/>
  <c r="T7274" i="3"/>
  <c r="S7274" i="3"/>
  <c r="T7273" i="3"/>
  <c r="S7273" i="3"/>
  <c r="T7272" i="3"/>
  <c r="S7272" i="3"/>
  <c r="T7271" i="3"/>
  <c r="S7271" i="3"/>
  <c r="T7270" i="3"/>
  <c r="S7270" i="3"/>
  <c r="T7269" i="3"/>
  <c r="S7269" i="3"/>
  <c r="T7268" i="3"/>
  <c r="S7268" i="3"/>
  <c r="T7267" i="3"/>
  <c r="S7267" i="3"/>
  <c r="T7266" i="3"/>
  <c r="S7266" i="3"/>
  <c r="T7265" i="3"/>
  <c r="S7265" i="3"/>
  <c r="T7264" i="3"/>
  <c r="S7264" i="3"/>
  <c r="T7263" i="3"/>
  <c r="S7263" i="3"/>
  <c r="T7262" i="3"/>
  <c r="S7262" i="3"/>
  <c r="T7261" i="3"/>
  <c r="S7261" i="3"/>
  <c r="T7260" i="3"/>
  <c r="S7260" i="3"/>
  <c r="T7259" i="3"/>
  <c r="S7259" i="3"/>
  <c r="T7258" i="3"/>
  <c r="S7258" i="3"/>
  <c r="T7257" i="3"/>
  <c r="S7257" i="3"/>
  <c r="T7256" i="3"/>
  <c r="S7256" i="3"/>
  <c r="T7255" i="3"/>
  <c r="S7255" i="3"/>
  <c r="T7254" i="3"/>
  <c r="S7254" i="3"/>
  <c r="T7253" i="3"/>
  <c r="S7253" i="3"/>
  <c r="T7252" i="3"/>
  <c r="S7252" i="3"/>
  <c r="T7251" i="3"/>
  <c r="S7251" i="3"/>
  <c r="T7250" i="3"/>
  <c r="S7250" i="3"/>
  <c r="T7249" i="3"/>
  <c r="S7249" i="3"/>
  <c r="T7248" i="3"/>
  <c r="S7248" i="3"/>
  <c r="T7247" i="3"/>
  <c r="S7247" i="3"/>
  <c r="T7246" i="3"/>
  <c r="S7246" i="3"/>
  <c r="T7245" i="3"/>
  <c r="S7245" i="3"/>
  <c r="T7244" i="3"/>
  <c r="S7244" i="3"/>
  <c r="T7243" i="3"/>
  <c r="S7243" i="3"/>
  <c r="T7242" i="3"/>
  <c r="S7242" i="3"/>
  <c r="T7241" i="3"/>
  <c r="S7241" i="3"/>
  <c r="T7240" i="3"/>
  <c r="S7240" i="3"/>
  <c r="T7239" i="3"/>
  <c r="S7239" i="3"/>
  <c r="T7238" i="3"/>
  <c r="S7238" i="3"/>
  <c r="T7237" i="3"/>
  <c r="S7237" i="3"/>
  <c r="T7236" i="3"/>
  <c r="S7236" i="3"/>
  <c r="T7235" i="3"/>
  <c r="S7235" i="3"/>
  <c r="T7234" i="3"/>
  <c r="S7234" i="3"/>
  <c r="T7233" i="3"/>
  <c r="S7233" i="3"/>
  <c r="T7232" i="3"/>
  <c r="S7232" i="3"/>
  <c r="T7231" i="3"/>
  <c r="S7231" i="3"/>
  <c r="T7230" i="3"/>
  <c r="S7230" i="3"/>
  <c r="T7229" i="3"/>
  <c r="S7229" i="3"/>
  <c r="T7228" i="3"/>
  <c r="S7228" i="3"/>
  <c r="T7227" i="3"/>
  <c r="S7227" i="3"/>
  <c r="T7226" i="3"/>
  <c r="S7226" i="3"/>
  <c r="T7225" i="3"/>
  <c r="S7225" i="3"/>
  <c r="T7224" i="3"/>
  <c r="S7224" i="3"/>
  <c r="T7223" i="3"/>
  <c r="S7223" i="3"/>
  <c r="T7222" i="3"/>
  <c r="S7222" i="3"/>
  <c r="T7221" i="3"/>
  <c r="S7221" i="3"/>
  <c r="T7220" i="3"/>
  <c r="S7220" i="3"/>
  <c r="T7219" i="3"/>
  <c r="S7219" i="3"/>
  <c r="T7218" i="3"/>
  <c r="S7218" i="3"/>
  <c r="T7217" i="3"/>
  <c r="S7217" i="3"/>
  <c r="T7216" i="3"/>
  <c r="S7216" i="3"/>
  <c r="T7215" i="3"/>
  <c r="S7215" i="3"/>
  <c r="T7214" i="3"/>
  <c r="S7214" i="3"/>
  <c r="T7213" i="3"/>
  <c r="S7213" i="3"/>
  <c r="T7212" i="3"/>
  <c r="S7212" i="3"/>
  <c r="T7211" i="3"/>
  <c r="S7211" i="3"/>
  <c r="T7210" i="3"/>
  <c r="S7210" i="3"/>
  <c r="T7209" i="3"/>
  <c r="S7209" i="3"/>
  <c r="T7208" i="3"/>
  <c r="S7208" i="3"/>
  <c r="T7207" i="3"/>
  <c r="S7207" i="3"/>
  <c r="T7206" i="3"/>
  <c r="S7206" i="3"/>
  <c r="T7205" i="3"/>
  <c r="S7205" i="3"/>
  <c r="T7204" i="3"/>
  <c r="S7204" i="3"/>
  <c r="T7203" i="3"/>
  <c r="S7203" i="3"/>
  <c r="T7202" i="3"/>
  <c r="S7202" i="3"/>
  <c r="T7201" i="3"/>
  <c r="S7201" i="3"/>
  <c r="T7200" i="3"/>
  <c r="S7200" i="3"/>
  <c r="T7199" i="3"/>
  <c r="S7199" i="3"/>
  <c r="T7198" i="3"/>
  <c r="S7198" i="3"/>
  <c r="T7197" i="3"/>
  <c r="S7197" i="3"/>
  <c r="T7196" i="3"/>
  <c r="S7196" i="3"/>
  <c r="T7195" i="3"/>
  <c r="S7195" i="3"/>
  <c r="T7194" i="3"/>
  <c r="S7194" i="3"/>
  <c r="T7193" i="3"/>
  <c r="S7193" i="3"/>
  <c r="T7192" i="3"/>
  <c r="S7192" i="3"/>
  <c r="T7191" i="3"/>
  <c r="S7191" i="3"/>
  <c r="T7190" i="3"/>
  <c r="S7190" i="3"/>
  <c r="T7189" i="3"/>
  <c r="S7189" i="3"/>
  <c r="T7188" i="3"/>
  <c r="S7188" i="3"/>
  <c r="T7187" i="3"/>
  <c r="S7187" i="3"/>
  <c r="T7186" i="3"/>
  <c r="S7186" i="3"/>
  <c r="T7185" i="3"/>
  <c r="S7185" i="3"/>
  <c r="T7184" i="3"/>
  <c r="S7184" i="3"/>
  <c r="T7183" i="3"/>
  <c r="S7183" i="3"/>
  <c r="T7182" i="3"/>
  <c r="S7182" i="3"/>
  <c r="T7181" i="3"/>
  <c r="S7181" i="3"/>
  <c r="T7180" i="3"/>
  <c r="S7180" i="3"/>
  <c r="T7179" i="3"/>
  <c r="S7179" i="3"/>
  <c r="T7178" i="3"/>
  <c r="S7178" i="3"/>
  <c r="T7177" i="3"/>
  <c r="S7177" i="3"/>
  <c r="T7176" i="3"/>
  <c r="S7176" i="3"/>
  <c r="T7175" i="3"/>
  <c r="S7175" i="3"/>
  <c r="T7174" i="3"/>
  <c r="S7174" i="3"/>
  <c r="T7173" i="3"/>
  <c r="S7173" i="3"/>
  <c r="T7172" i="3"/>
  <c r="S7172" i="3"/>
  <c r="T7171" i="3"/>
  <c r="S7171" i="3"/>
  <c r="T7170" i="3"/>
  <c r="S7170" i="3"/>
  <c r="T7169" i="3"/>
  <c r="S7169" i="3"/>
  <c r="T7168" i="3"/>
  <c r="S7168" i="3"/>
  <c r="T7167" i="3"/>
  <c r="S7167" i="3"/>
  <c r="T7166" i="3"/>
  <c r="S7166" i="3"/>
  <c r="T7165" i="3"/>
  <c r="S7165" i="3"/>
  <c r="T7164" i="3"/>
  <c r="S7164" i="3"/>
  <c r="T7163" i="3"/>
  <c r="S7163" i="3"/>
  <c r="T7162" i="3"/>
  <c r="S7162" i="3"/>
  <c r="T7161" i="3"/>
  <c r="S7161" i="3"/>
  <c r="T7160" i="3"/>
  <c r="S7160" i="3"/>
  <c r="T7159" i="3"/>
  <c r="S7159" i="3"/>
  <c r="T7158" i="3"/>
  <c r="S7158" i="3"/>
  <c r="T7157" i="3"/>
  <c r="S7157" i="3"/>
  <c r="T7156" i="3"/>
  <c r="S7156" i="3"/>
  <c r="T7155" i="3"/>
  <c r="S7155" i="3"/>
  <c r="T7154" i="3"/>
  <c r="S7154" i="3"/>
  <c r="T7153" i="3"/>
  <c r="S7153" i="3"/>
  <c r="T7152" i="3"/>
  <c r="S7152" i="3"/>
  <c r="T7151" i="3"/>
  <c r="S7151" i="3"/>
  <c r="T7150" i="3"/>
  <c r="S7150" i="3"/>
  <c r="T7149" i="3"/>
  <c r="S7149" i="3"/>
  <c r="T7148" i="3"/>
  <c r="S7148" i="3"/>
  <c r="T7147" i="3"/>
  <c r="S7147" i="3"/>
  <c r="T7146" i="3"/>
  <c r="S7146" i="3"/>
  <c r="T7145" i="3"/>
  <c r="S7145" i="3"/>
  <c r="T7144" i="3"/>
  <c r="S7144" i="3"/>
  <c r="T7143" i="3"/>
  <c r="S7143" i="3"/>
  <c r="T7142" i="3"/>
  <c r="S7142" i="3"/>
  <c r="T7141" i="3"/>
  <c r="S7141" i="3"/>
  <c r="T7140" i="3"/>
  <c r="S7140" i="3"/>
  <c r="T7139" i="3"/>
  <c r="S7139" i="3"/>
  <c r="T7138" i="3"/>
  <c r="S7138" i="3"/>
  <c r="T7137" i="3"/>
  <c r="S7137" i="3"/>
  <c r="T7136" i="3"/>
  <c r="S7136" i="3"/>
  <c r="T7135" i="3"/>
  <c r="S7135" i="3"/>
  <c r="T7134" i="3"/>
  <c r="S7134" i="3"/>
  <c r="T7133" i="3"/>
  <c r="S7133" i="3"/>
  <c r="T7132" i="3"/>
  <c r="S7132" i="3"/>
  <c r="T7131" i="3"/>
  <c r="S7131" i="3"/>
  <c r="T7130" i="3"/>
  <c r="S7130" i="3"/>
  <c r="T7129" i="3"/>
  <c r="S7129" i="3"/>
  <c r="T7128" i="3"/>
  <c r="S7128" i="3"/>
  <c r="T7127" i="3"/>
  <c r="S7127" i="3"/>
  <c r="T7126" i="3"/>
  <c r="S7126" i="3"/>
  <c r="T7125" i="3"/>
  <c r="S7125" i="3"/>
  <c r="T7124" i="3"/>
  <c r="S7124" i="3"/>
  <c r="T7123" i="3"/>
  <c r="S7123" i="3"/>
  <c r="T7122" i="3"/>
  <c r="S7122" i="3"/>
  <c r="T7121" i="3"/>
  <c r="S7121" i="3"/>
  <c r="T7120" i="3"/>
  <c r="S7120" i="3"/>
  <c r="T7119" i="3"/>
  <c r="S7119" i="3"/>
  <c r="T7118" i="3"/>
  <c r="S7118" i="3"/>
  <c r="T7117" i="3"/>
  <c r="S7117" i="3"/>
  <c r="T7116" i="3"/>
  <c r="S7116" i="3"/>
  <c r="T7115" i="3"/>
  <c r="S7115" i="3"/>
  <c r="T7114" i="3"/>
  <c r="S7114" i="3"/>
  <c r="T7113" i="3"/>
  <c r="S7113" i="3"/>
  <c r="T7112" i="3"/>
  <c r="S7112" i="3"/>
  <c r="T7111" i="3"/>
  <c r="S7111" i="3"/>
  <c r="T7110" i="3"/>
  <c r="S7110" i="3"/>
  <c r="T7109" i="3"/>
  <c r="S7109" i="3"/>
  <c r="T7108" i="3"/>
  <c r="S7108" i="3"/>
  <c r="T7107" i="3"/>
  <c r="S7107" i="3"/>
  <c r="T7106" i="3"/>
  <c r="S7106" i="3"/>
  <c r="T7105" i="3"/>
  <c r="S7105" i="3"/>
  <c r="T7104" i="3"/>
  <c r="S7104" i="3"/>
  <c r="T7103" i="3"/>
  <c r="S7103" i="3"/>
  <c r="T7102" i="3"/>
  <c r="S7102" i="3"/>
  <c r="T7101" i="3"/>
  <c r="S7101" i="3"/>
  <c r="T7100" i="3"/>
  <c r="S7100" i="3"/>
  <c r="T7099" i="3"/>
  <c r="S7099" i="3"/>
  <c r="T7098" i="3"/>
  <c r="S7098" i="3"/>
  <c r="T7097" i="3"/>
  <c r="S7097" i="3"/>
  <c r="T7096" i="3"/>
  <c r="S7096" i="3"/>
  <c r="T7095" i="3"/>
  <c r="S7095" i="3"/>
  <c r="T7094" i="3"/>
  <c r="S7094" i="3"/>
  <c r="T7093" i="3"/>
  <c r="S7093" i="3"/>
  <c r="T7092" i="3"/>
  <c r="S7092" i="3"/>
  <c r="T7091" i="3"/>
  <c r="S7091" i="3"/>
  <c r="T7090" i="3"/>
  <c r="S7090" i="3"/>
  <c r="T7089" i="3"/>
  <c r="S7089" i="3"/>
  <c r="T7088" i="3"/>
  <c r="S7088" i="3"/>
  <c r="T7087" i="3"/>
  <c r="S7087" i="3"/>
  <c r="T7086" i="3"/>
  <c r="S7086" i="3"/>
  <c r="T7085" i="3"/>
  <c r="S7085" i="3"/>
  <c r="T7084" i="3"/>
  <c r="S7084" i="3"/>
  <c r="T7083" i="3"/>
  <c r="S7083" i="3"/>
  <c r="T7082" i="3"/>
  <c r="S7082" i="3"/>
  <c r="T7081" i="3"/>
  <c r="S7081" i="3"/>
  <c r="T7080" i="3"/>
  <c r="S7080" i="3"/>
  <c r="T7079" i="3"/>
  <c r="S7079" i="3"/>
  <c r="T7078" i="3"/>
  <c r="S7078" i="3"/>
  <c r="T7077" i="3"/>
  <c r="S7077" i="3"/>
  <c r="T7076" i="3"/>
  <c r="S7076" i="3"/>
  <c r="T7075" i="3"/>
  <c r="S7075" i="3"/>
  <c r="T7074" i="3"/>
  <c r="S7074" i="3"/>
  <c r="T7073" i="3"/>
  <c r="S7073" i="3"/>
  <c r="T7072" i="3"/>
  <c r="S7072" i="3"/>
  <c r="T7071" i="3"/>
  <c r="S7071" i="3"/>
  <c r="T7070" i="3"/>
  <c r="S7070" i="3"/>
  <c r="T7069" i="3"/>
  <c r="S7069" i="3"/>
  <c r="T7068" i="3"/>
  <c r="S7068" i="3"/>
  <c r="T7067" i="3"/>
  <c r="S7067" i="3"/>
  <c r="T7066" i="3"/>
  <c r="S7066" i="3"/>
  <c r="T7065" i="3"/>
  <c r="S7065" i="3"/>
  <c r="T7064" i="3"/>
  <c r="S7064" i="3"/>
  <c r="T7063" i="3"/>
  <c r="S7063" i="3"/>
  <c r="T7062" i="3"/>
  <c r="S7062" i="3"/>
  <c r="T7061" i="3"/>
  <c r="S7061" i="3"/>
  <c r="T7060" i="3"/>
  <c r="S7060" i="3"/>
  <c r="T7059" i="3"/>
  <c r="S7059" i="3"/>
  <c r="T7058" i="3"/>
  <c r="S7058" i="3"/>
  <c r="T7057" i="3"/>
  <c r="S7057" i="3"/>
  <c r="T7056" i="3"/>
  <c r="S7056" i="3"/>
  <c r="T7055" i="3"/>
  <c r="S7055" i="3"/>
  <c r="T7054" i="3"/>
  <c r="S7054" i="3"/>
  <c r="T7053" i="3"/>
  <c r="S7053" i="3"/>
  <c r="T7052" i="3"/>
  <c r="S7052" i="3"/>
  <c r="T7051" i="3"/>
  <c r="S7051" i="3"/>
  <c r="T7050" i="3"/>
  <c r="S7050" i="3"/>
  <c r="T7049" i="3"/>
  <c r="S7049" i="3"/>
  <c r="T7048" i="3"/>
  <c r="S7048" i="3"/>
  <c r="T7047" i="3"/>
  <c r="S7047" i="3"/>
  <c r="T7046" i="3"/>
  <c r="S7046" i="3"/>
  <c r="T7045" i="3"/>
  <c r="S7045" i="3"/>
  <c r="T7044" i="3"/>
  <c r="S7044" i="3"/>
  <c r="T7043" i="3"/>
  <c r="S7043" i="3"/>
  <c r="T7042" i="3"/>
  <c r="S7042" i="3"/>
  <c r="T7041" i="3"/>
  <c r="S7041" i="3"/>
  <c r="T7040" i="3"/>
  <c r="S7040" i="3"/>
  <c r="T7039" i="3"/>
  <c r="S7039" i="3"/>
  <c r="T7038" i="3"/>
  <c r="S7038" i="3"/>
  <c r="T7037" i="3"/>
  <c r="S7037" i="3"/>
  <c r="T7036" i="3"/>
  <c r="S7036" i="3"/>
  <c r="T7035" i="3"/>
  <c r="S7035" i="3"/>
  <c r="T7034" i="3"/>
  <c r="S7034" i="3"/>
  <c r="T7033" i="3"/>
  <c r="S7033" i="3"/>
  <c r="T7032" i="3"/>
  <c r="S7032" i="3"/>
  <c r="T7031" i="3"/>
  <c r="S7031" i="3"/>
  <c r="T7030" i="3"/>
  <c r="S7030" i="3"/>
  <c r="T7029" i="3"/>
  <c r="S7029" i="3"/>
  <c r="T7028" i="3"/>
  <c r="S7028" i="3"/>
  <c r="T7027" i="3"/>
  <c r="S7027" i="3"/>
  <c r="T7026" i="3"/>
  <c r="S7026" i="3"/>
  <c r="T7025" i="3"/>
  <c r="S7025" i="3"/>
  <c r="T7024" i="3"/>
  <c r="S7024" i="3"/>
  <c r="T7023" i="3"/>
  <c r="S7023" i="3"/>
  <c r="T7022" i="3"/>
  <c r="S7022" i="3"/>
  <c r="T7021" i="3"/>
  <c r="S7021" i="3"/>
  <c r="T7020" i="3"/>
  <c r="S7020" i="3"/>
  <c r="T7019" i="3"/>
  <c r="S7019" i="3"/>
  <c r="T7018" i="3"/>
  <c r="S7018" i="3"/>
  <c r="T7017" i="3"/>
  <c r="S7017" i="3"/>
  <c r="T7016" i="3"/>
  <c r="S7016" i="3"/>
  <c r="T7015" i="3"/>
  <c r="S7015" i="3"/>
  <c r="T7014" i="3"/>
  <c r="S7014" i="3"/>
  <c r="T7013" i="3"/>
  <c r="S7013" i="3"/>
  <c r="T7012" i="3"/>
  <c r="S7012" i="3"/>
  <c r="T7011" i="3"/>
  <c r="S7011" i="3"/>
  <c r="T7010" i="3"/>
  <c r="S7010" i="3"/>
  <c r="T7009" i="3"/>
  <c r="S7009" i="3"/>
  <c r="T7008" i="3"/>
  <c r="S7008" i="3"/>
  <c r="T7007" i="3"/>
  <c r="S7007" i="3"/>
  <c r="T7006" i="3"/>
  <c r="S7006" i="3"/>
  <c r="T7005" i="3"/>
  <c r="S7005" i="3"/>
  <c r="T7004" i="3"/>
  <c r="S7004" i="3"/>
  <c r="T7003" i="3"/>
  <c r="S7003" i="3"/>
  <c r="T7002" i="3"/>
  <c r="S7002" i="3"/>
  <c r="T7001" i="3"/>
  <c r="S7001" i="3"/>
  <c r="T7000" i="3"/>
  <c r="S7000" i="3"/>
  <c r="T6999" i="3"/>
  <c r="S6999" i="3"/>
  <c r="T6998" i="3"/>
  <c r="S6998" i="3"/>
  <c r="T6997" i="3"/>
  <c r="S6997" i="3"/>
  <c r="T6996" i="3"/>
  <c r="S6996" i="3"/>
  <c r="T6995" i="3"/>
  <c r="S6995" i="3"/>
  <c r="T6994" i="3"/>
  <c r="S6994" i="3"/>
  <c r="T6993" i="3"/>
  <c r="S6993" i="3"/>
  <c r="T6992" i="3"/>
  <c r="S6992" i="3"/>
  <c r="T6991" i="3"/>
  <c r="S6991" i="3"/>
  <c r="T6990" i="3"/>
  <c r="S6990" i="3"/>
  <c r="T6989" i="3"/>
  <c r="S6989" i="3"/>
  <c r="T6988" i="3"/>
  <c r="S6988" i="3"/>
  <c r="T6987" i="3"/>
  <c r="S6987" i="3"/>
  <c r="T6986" i="3"/>
  <c r="S6986" i="3"/>
  <c r="T6985" i="3"/>
  <c r="S6985" i="3"/>
  <c r="T6984" i="3"/>
  <c r="S6984" i="3"/>
  <c r="T6983" i="3"/>
  <c r="S6983" i="3"/>
  <c r="T6982" i="3"/>
  <c r="S6982" i="3"/>
  <c r="T6981" i="3"/>
  <c r="S6981" i="3"/>
  <c r="T6980" i="3"/>
  <c r="S6980" i="3"/>
  <c r="T6979" i="3"/>
  <c r="S6979" i="3"/>
  <c r="T6978" i="3"/>
  <c r="S6978" i="3"/>
  <c r="T6977" i="3"/>
  <c r="S6977" i="3"/>
  <c r="T6976" i="3"/>
  <c r="S6976" i="3"/>
  <c r="T6975" i="3"/>
  <c r="S6975" i="3"/>
  <c r="T6974" i="3"/>
  <c r="S6974" i="3"/>
  <c r="T6973" i="3"/>
  <c r="S6973" i="3"/>
  <c r="T6972" i="3"/>
  <c r="S6972" i="3"/>
  <c r="T6971" i="3"/>
  <c r="S6971" i="3"/>
  <c r="T6970" i="3"/>
  <c r="S6970" i="3"/>
  <c r="T6969" i="3"/>
  <c r="S6969" i="3"/>
  <c r="T6968" i="3"/>
  <c r="S6968" i="3"/>
  <c r="T6967" i="3"/>
  <c r="S6967" i="3"/>
  <c r="T6966" i="3"/>
  <c r="S6966" i="3"/>
  <c r="T6965" i="3"/>
  <c r="S6965" i="3"/>
  <c r="T6964" i="3"/>
  <c r="S6964" i="3"/>
  <c r="T6963" i="3"/>
  <c r="S6963" i="3"/>
  <c r="T6962" i="3"/>
  <c r="S6962" i="3"/>
  <c r="T6961" i="3"/>
  <c r="S6961" i="3"/>
  <c r="T6960" i="3"/>
  <c r="S6960" i="3"/>
  <c r="T6959" i="3"/>
  <c r="S6959" i="3"/>
  <c r="T6958" i="3"/>
  <c r="S6958" i="3"/>
  <c r="T6957" i="3"/>
  <c r="S6957" i="3"/>
  <c r="T6956" i="3"/>
  <c r="S6956" i="3"/>
  <c r="T6955" i="3"/>
  <c r="S6955" i="3"/>
  <c r="T6954" i="3"/>
  <c r="S6954" i="3"/>
  <c r="T6953" i="3"/>
  <c r="S6953" i="3"/>
  <c r="T6952" i="3"/>
  <c r="S6952" i="3"/>
  <c r="T6951" i="3"/>
  <c r="S6951" i="3"/>
  <c r="T6950" i="3"/>
  <c r="S6950" i="3"/>
  <c r="T6949" i="3"/>
  <c r="S6949" i="3"/>
  <c r="T6948" i="3"/>
  <c r="S6948" i="3"/>
  <c r="T6947" i="3"/>
  <c r="S6947" i="3"/>
  <c r="T6946" i="3"/>
  <c r="S6946" i="3"/>
  <c r="T6945" i="3"/>
  <c r="S6945" i="3"/>
  <c r="T6944" i="3"/>
  <c r="S6944" i="3"/>
  <c r="T6943" i="3"/>
  <c r="S6943" i="3"/>
  <c r="T6942" i="3"/>
  <c r="S6942" i="3"/>
  <c r="T6941" i="3"/>
  <c r="S6941" i="3"/>
  <c r="T6940" i="3"/>
  <c r="S6940" i="3"/>
  <c r="T6939" i="3"/>
  <c r="S6939" i="3"/>
  <c r="T6938" i="3"/>
  <c r="S6938" i="3"/>
  <c r="T6937" i="3"/>
  <c r="S6937" i="3"/>
  <c r="T6936" i="3"/>
  <c r="S6936" i="3"/>
  <c r="T6935" i="3"/>
  <c r="S6935" i="3"/>
  <c r="T6934" i="3"/>
  <c r="S6934" i="3"/>
  <c r="T6933" i="3"/>
  <c r="S6933" i="3"/>
  <c r="T6932" i="3"/>
  <c r="S6932" i="3"/>
  <c r="T6931" i="3"/>
  <c r="S6931" i="3"/>
  <c r="T6930" i="3"/>
  <c r="S6930" i="3"/>
  <c r="T6929" i="3"/>
  <c r="S6929" i="3"/>
  <c r="T6928" i="3"/>
  <c r="S6928" i="3"/>
  <c r="T6927" i="3"/>
  <c r="S6927" i="3"/>
  <c r="T6926" i="3"/>
  <c r="S6926" i="3"/>
  <c r="T6925" i="3"/>
  <c r="S6925" i="3"/>
  <c r="T6924" i="3"/>
  <c r="S6924" i="3"/>
  <c r="T6923" i="3"/>
  <c r="S6923" i="3"/>
  <c r="T6922" i="3"/>
  <c r="S6922" i="3"/>
  <c r="T6921" i="3"/>
  <c r="S6921" i="3"/>
  <c r="T6920" i="3"/>
  <c r="S6920" i="3"/>
  <c r="T6919" i="3"/>
  <c r="S6919" i="3"/>
  <c r="T6918" i="3"/>
  <c r="S6918" i="3"/>
  <c r="T6917" i="3"/>
  <c r="S6917" i="3"/>
  <c r="T6916" i="3"/>
  <c r="S6916" i="3"/>
  <c r="T6915" i="3"/>
  <c r="S6915" i="3"/>
  <c r="T6914" i="3"/>
  <c r="S6914" i="3"/>
  <c r="T6913" i="3"/>
  <c r="S6913" i="3"/>
  <c r="T6912" i="3"/>
  <c r="S6912" i="3"/>
  <c r="T6911" i="3"/>
  <c r="S6911" i="3"/>
  <c r="T6910" i="3"/>
  <c r="S6910" i="3"/>
  <c r="T6909" i="3"/>
  <c r="S6909" i="3"/>
  <c r="T6908" i="3"/>
  <c r="S6908" i="3"/>
  <c r="T6907" i="3"/>
  <c r="S6907" i="3"/>
  <c r="T6906" i="3"/>
  <c r="S6906" i="3"/>
  <c r="T6905" i="3"/>
  <c r="S6905" i="3"/>
  <c r="T6904" i="3"/>
  <c r="S6904" i="3"/>
  <c r="T6903" i="3"/>
  <c r="S6903" i="3"/>
  <c r="T6902" i="3"/>
  <c r="S6902" i="3"/>
  <c r="T6901" i="3"/>
  <c r="S6901" i="3"/>
  <c r="T6900" i="3"/>
  <c r="S6900" i="3"/>
  <c r="T6899" i="3"/>
  <c r="S6899" i="3"/>
  <c r="T6898" i="3"/>
  <c r="S6898" i="3"/>
  <c r="T6897" i="3"/>
  <c r="S6897" i="3"/>
  <c r="T6896" i="3"/>
  <c r="S6896" i="3"/>
  <c r="T6895" i="3"/>
  <c r="S6895" i="3"/>
  <c r="T6894" i="3"/>
  <c r="S6894" i="3"/>
  <c r="T6893" i="3"/>
  <c r="S6893" i="3"/>
  <c r="T6892" i="3"/>
  <c r="S6892" i="3"/>
  <c r="T6891" i="3"/>
  <c r="S6891" i="3"/>
  <c r="T6890" i="3"/>
  <c r="S6890" i="3"/>
  <c r="T6889" i="3"/>
  <c r="S6889" i="3"/>
  <c r="T6888" i="3"/>
  <c r="S6888" i="3"/>
  <c r="T6887" i="3"/>
  <c r="S6887" i="3"/>
  <c r="T6886" i="3"/>
  <c r="S6886" i="3"/>
  <c r="T6885" i="3"/>
  <c r="S6885" i="3"/>
  <c r="T6884" i="3"/>
  <c r="S6884" i="3"/>
  <c r="T6883" i="3"/>
  <c r="S6883" i="3"/>
  <c r="T6882" i="3"/>
  <c r="S6882" i="3"/>
  <c r="T6881" i="3"/>
  <c r="S6881" i="3"/>
  <c r="T6880" i="3"/>
  <c r="S6880" i="3"/>
  <c r="T6879" i="3"/>
  <c r="S6879" i="3"/>
  <c r="T6878" i="3"/>
  <c r="S6878" i="3"/>
  <c r="T6877" i="3"/>
  <c r="S6877" i="3"/>
  <c r="T6876" i="3"/>
  <c r="S6876" i="3"/>
  <c r="T6875" i="3"/>
  <c r="S6875" i="3"/>
  <c r="T6874" i="3"/>
  <c r="S6874" i="3"/>
  <c r="T6873" i="3"/>
  <c r="S6873" i="3"/>
  <c r="T6872" i="3"/>
  <c r="S6872" i="3"/>
  <c r="T6871" i="3"/>
  <c r="S6871" i="3"/>
  <c r="T6870" i="3"/>
  <c r="S6870" i="3"/>
  <c r="T6869" i="3"/>
  <c r="S6869" i="3"/>
  <c r="T6868" i="3"/>
  <c r="S6868" i="3"/>
  <c r="T6867" i="3"/>
  <c r="S6867" i="3"/>
  <c r="T6866" i="3"/>
  <c r="S6866" i="3"/>
  <c r="T6865" i="3"/>
  <c r="S6865" i="3"/>
  <c r="T6864" i="3"/>
  <c r="S6864" i="3"/>
  <c r="T6863" i="3"/>
  <c r="S6863" i="3"/>
  <c r="T6862" i="3"/>
  <c r="S6862" i="3"/>
  <c r="T6861" i="3"/>
  <c r="S6861" i="3"/>
  <c r="T6860" i="3"/>
  <c r="S6860" i="3"/>
  <c r="T6859" i="3"/>
  <c r="S6859" i="3"/>
  <c r="T6858" i="3"/>
  <c r="S6858" i="3"/>
  <c r="T6857" i="3"/>
  <c r="S6857" i="3"/>
  <c r="T6856" i="3"/>
  <c r="S6856" i="3"/>
  <c r="T6855" i="3"/>
  <c r="S6855" i="3"/>
  <c r="T6854" i="3"/>
  <c r="S6854" i="3"/>
  <c r="T6853" i="3"/>
  <c r="S6853" i="3"/>
  <c r="T6852" i="3"/>
  <c r="S6852" i="3"/>
  <c r="T6851" i="3"/>
  <c r="S6851" i="3"/>
  <c r="T6850" i="3"/>
  <c r="S6850" i="3"/>
  <c r="T6849" i="3"/>
  <c r="S6849" i="3"/>
  <c r="T6848" i="3"/>
  <c r="S6848" i="3"/>
  <c r="T6847" i="3"/>
  <c r="S6847" i="3"/>
  <c r="T6846" i="3"/>
  <c r="S6846" i="3"/>
  <c r="T6845" i="3"/>
  <c r="S6845" i="3"/>
  <c r="T6844" i="3"/>
  <c r="S6844" i="3"/>
  <c r="T6843" i="3"/>
  <c r="S6843" i="3"/>
  <c r="T6842" i="3"/>
  <c r="S6842" i="3"/>
  <c r="T6841" i="3"/>
  <c r="S6841" i="3"/>
  <c r="T6840" i="3"/>
  <c r="S6840" i="3"/>
  <c r="T6839" i="3"/>
  <c r="S6839" i="3"/>
  <c r="T6838" i="3"/>
  <c r="S6838" i="3"/>
  <c r="T6837" i="3"/>
  <c r="S6837" i="3"/>
  <c r="T6836" i="3"/>
  <c r="S6836" i="3"/>
  <c r="T6835" i="3"/>
  <c r="S6835" i="3"/>
  <c r="T6834" i="3"/>
  <c r="S6834" i="3"/>
  <c r="T6833" i="3"/>
  <c r="S6833" i="3"/>
  <c r="T6832" i="3"/>
  <c r="S6832" i="3"/>
  <c r="T6831" i="3"/>
  <c r="S6831" i="3"/>
  <c r="T6830" i="3"/>
  <c r="S6830" i="3"/>
  <c r="T6829" i="3"/>
  <c r="S6829" i="3"/>
  <c r="T6828" i="3"/>
  <c r="S6828" i="3"/>
  <c r="T6827" i="3"/>
  <c r="S6827" i="3"/>
  <c r="T6826" i="3"/>
  <c r="S6826" i="3"/>
  <c r="T6825" i="3"/>
  <c r="S6825" i="3"/>
  <c r="T6824" i="3"/>
  <c r="S6824" i="3"/>
  <c r="T6823" i="3"/>
  <c r="S6823" i="3"/>
  <c r="T6822" i="3"/>
  <c r="S6822" i="3"/>
  <c r="T6821" i="3"/>
  <c r="S6821" i="3"/>
  <c r="T6820" i="3"/>
  <c r="S6820" i="3"/>
  <c r="T6819" i="3"/>
  <c r="S6819" i="3"/>
  <c r="T6818" i="3"/>
  <c r="S6818" i="3"/>
  <c r="T6817" i="3"/>
  <c r="S6817" i="3"/>
  <c r="T6816" i="3"/>
  <c r="S6816" i="3"/>
  <c r="T6815" i="3"/>
  <c r="S6815" i="3"/>
  <c r="T6814" i="3"/>
  <c r="S6814" i="3"/>
  <c r="T6813" i="3"/>
  <c r="S6813" i="3"/>
  <c r="T6812" i="3"/>
  <c r="S6812" i="3"/>
  <c r="T6811" i="3"/>
  <c r="S6811" i="3"/>
  <c r="T6810" i="3"/>
  <c r="S6810" i="3"/>
  <c r="T6809" i="3"/>
  <c r="S6809" i="3"/>
  <c r="T6808" i="3"/>
  <c r="S6808" i="3"/>
  <c r="T6807" i="3"/>
  <c r="S6807" i="3"/>
  <c r="T6806" i="3"/>
  <c r="S6806" i="3"/>
  <c r="T6805" i="3"/>
  <c r="S6805" i="3"/>
  <c r="T6804" i="3"/>
  <c r="S6804" i="3"/>
  <c r="T6803" i="3"/>
  <c r="S6803" i="3"/>
  <c r="T6802" i="3"/>
  <c r="S6802" i="3"/>
  <c r="T6801" i="3"/>
  <c r="S6801" i="3"/>
  <c r="T6800" i="3"/>
  <c r="S6800" i="3"/>
  <c r="T6799" i="3"/>
  <c r="S6799" i="3"/>
  <c r="T6798" i="3"/>
  <c r="S6798" i="3"/>
  <c r="T6797" i="3"/>
  <c r="S6797" i="3"/>
  <c r="T6796" i="3"/>
  <c r="S6796" i="3"/>
  <c r="T6795" i="3"/>
  <c r="S6795" i="3"/>
  <c r="T6794" i="3"/>
  <c r="S6794" i="3"/>
  <c r="T6793" i="3"/>
  <c r="S6793" i="3"/>
  <c r="T6792" i="3"/>
  <c r="S6792" i="3"/>
  <c r="T6791" i="3"/>
  <c r="S6791" i="3"/>
  <c r="T6790" i="3"/>
  <c r="S6790" i="3"/>
  <c r="T6789" i="3"/>
  <c r="S6789" i="3"/>
  <c r="T6788" i="3"/>
  <c r="S6788" i="3"/>
  <c r="T6787" i="3"/>
  <c r="S6787" i="3"/>
  <c r="T6786" i="3"/>
  <c r="S6786" i="3"/>
  <c r="T6785" i="3"/>
  <c r="S6785" i="3"/>
  <c r="T6784" i="3"/>
  <c r="S6784" i="3"/>
  <c r="T6783" i="3"/>
  <c r="S6783" i="3"/>
  <c r="T6782" i="3"/>
  <c r="S6782" i="3"/>
  <c r="T6781" i="3"/>
  <c r="S6781" i="3"/>
  <c r="T6780" i="3"/>
  <c r="S6780" i="3"/>
  <c r="T6779" i="3"/>
  <c r="S6779" i="3"/>
  <c r="T6778" i="3"/>
  <c r="S6778" i="3"/>
  <c r="T6777" i="3"/>
  <c r="S6777" i="3"/>
  <c r="T6776" i="3"/>
  <c r="S6776" i="3"/>
  <c r="T6775" i="3"/>
  <c r="S6775" i="3"/>
  <c r="T6774" i="3"/>
  <c r="S6774" i="3"/>
  <c r="T6773" i="3"/>
  <c r="S6773" i="3"/>
  <c r="T6772" i="3"/>
  <c r="S6772" i="3"/>
  <c r="T6771" i="3"/>
  <c r="S6771" i="3"/>
  <c r="T6770" i="3"/>
  <c r="S6770" i="3"/>
  <c r="T6769" i="3"/>
  <c r="S6769" i="3"/>
  <c r="T6768" i="3"/>
  <c r="S6768" i="3"/>
  <c r="T6767" i="3"/>
  <c r="S6767" i="3"/>
  <c r="T6766" i="3"/>
  <c r="S6766" i="3"/>
  <c r="T6765" i="3"/>
  <c r="S6765" i="3"/>
  <c r="T6764" i="3"/>
  <c r="S6764" i="3"/>
  <c r="T6763" i="3"/>
  <c r="S6763" i="3"/>
  <c r="T6762" i="3"/>
  <c r="S6762" i="3"/>
  <c r="T6761" i="3"/>
  <c r="S6761" i="3"/>
  <c r="T6760" i="3"/>
  <c r="S6760" i="3"/>
  <c r="T6759" i="3"/>
  <c r="S6759" i="3"/>
  <c r="T6758" i="3"/>
  <c r="S6758" i="3"/>
  <c r="T6757" i="3"/>
  <c r="S6757" i="3"/>
  <c r="T6756" i="3"/>
  <c r="S6756" i="3"/>
  <c r="T6755" i="3"/>
  <c r="S6755" i="3"/>
  <c r="T6754" i="3"/>
  <c r="S6754" i="3"/>
  <c r="T6753" i="3"/>
  <c r="S6753" i="3"/>
  <c r="T6752" i="3"/>
  <c r="S6752" i="3"/>
  <c r="T6751" i="3"/>
  <c r="S6751" i="3"/>
  <c r="T6750" i="3"/>
  <c r="S6750" i="3"/>
  <c r="T6749" i="3"/>
  <c r="S6749" i="3"/>
  <c r="T6748" i="3"/>
  <c r="S6748" i="3"/>
  <c r="T6747" i="3"/>
  <c r="S6747" i="3"/>
  <c r="T6746" i="3"/>
  <c r="S6746" i="3"/>
  <c r="T6745" i="3"/>
  <c r="S6745" i="3"/>
  <c r="T6744" i="3"/>
  <c r="S6744" i="3"/>
  <c r="T6743" i="3"/>
  <c r="S6743" i="3"/>
  <c r="T6742" i="3"/>
  <c r="S6742" i="3"/>
  <c r="T6741" i="3"/>
  <c r="S6741" i="3"/>
  <c r="T6740" i="3"/>
  <c r="S6740" i="3"/>
  <c r="T6739" i="3"/>
  <c r="S6739" i="3"/>
  <c r="T6738" i="3"/>
  <c r="S6738" i="3"/>
  <c r="T6737" i="3"/>
  <c r="S6737" i="3"/>
  <c r="T6736" i="3"/>
  <c r="S6736" i="3"/>
  <c r="T6735" i="3"/>
  <c r="S6735" i="3"/>
  <c r="T6734" i="3"/>
  <c r="S6734" i="3"/>
  <c r="T6733" i="3"/>
  <c r="S6733" i="3"/>
  <c r="T6732" i="3"/>
  <c r="S6732" i="3"/>
  <c r="T6731" i="3"/>
  <c r="S6731" i="3"/>
  <c r="T6730" i="3"/>
  <c r="S6730" i="3"/>
  <c r="T6729" i="3"/>
  <c r="S6729" i="3"/>
  <c r="T6728" i="3"/>
  <c r="S6728" i="3"/>
  <c r="T6727" i="3"/>
  <c r="S6727" i="3"/>
  <c r="T6726" i="3"/>
  <c r="S6726" i="3"/>
  <c r="T6725" i="3"/>
  <c r="S6725" i="3"/>
  <c r="T6724" i="3"/>
  <c r="S6724" i="3"/>
  <c r="T6723" i="3"/>
  <c r="S6723" i="3"/>
  <c r="T6722" i="3"/>
  <c r="S6722" i="3"/>
  <c r="T6721" i="3"/>
  <c r="S6721" i="3"/>
  <c r="T6720" i="3"/>
  <c r="S6720" i="3"/>
  <c r="T6719" i="3"/>
  <c r="S6719" i="3"/>
  <c r="T6718" i="3"/>
  <c r="S6718" i="3"/>
  <c r="T6717" i="3"/>
  <c r="S6717" i="3"/>
  <c r="T6716" i="3"/>
  <c r="S6716" i="3"/>
  <c r="T6715" i="3"/>
  <c r="S6715" i="3"/>
  <c r="T6714" i="3"/>
  <c r="S6714" i="3"/>
  <c r="T6713" i="3"/>
  <c r="S6713" i="3"/>
  <c r="T6712" i="3"/>
  <c r="S6712" i="3"/>
  <c r="T6711" i="3"/>
  <c r="S6711" i="3"/>
  <c r="T6710" i="3"/>
  <c r="S6710" i="3"/>
  <c r="T6709" i="3"/>
  <c r="S6709" i="3"/>
  <c r="T6708" i="3"/>
  <c r="S6708" i="3"/>
  <c r="T6707" i="3"/>
  <c r="S6707" i="3"/>
  <c r="T6706" i="3"/>
  <c r="S6706" i="3"/>
  <c r="T6705" i="3"/>
  <c r="S6705" i="3"/>
  <c r="T6704" i="3"/>
  <c r="S6704" i="3"/>
  <c r="T6703" i="3"/>
  <c r="S6703" i="3"/>
  <c r="T6702" i="3"/>
  <c r="S6702" i="3"/>
  <c r="T6701" i="3"/>
  <c r="S6701" i="3"/>
  <c r="T6700" i="3"/>
  <c r="S6700" i="3"/>
  <c r="T6699" i="3"/>
  <c r="S6699" i="3"/>
  <c r="T6698" i="3"/>
  <c r="S6698" i="3"/>
  <c r="T6697" i="3"/>
  <c r="S6697" i="3"/>
  <c r="T6696" i="3"/>
  <c r="S6696" i="3"/>
  <c r="T6695" i="3"/>
  <c r="S6695" i="3"/>
  <c r="T6694" i="3"/>
  <c r="S6694" i="3"/>
  <c r="T6693" i="3"/>
  <c r="S6693" i="3"/>
  <c r="T6692" i="3"/>
  <c r="S6692" i="3"/>
  <c r="T6691" i="3"/>
  <c r="S6691" i="3"/>
  <c r="T6690" i="3"/>
  <c r="S6690" i="3"/>
  <c r="T6689" i="3"/>
  <c r="S6689" i="3"/>
  <c r="T6688" i="3"/>
  <c r="S6688" i="3"/>
  <c r="T6687" i="3"/>
  <c r="S6687" i="3"/>
  <c r="T6686" i="3"/>
  <c r="S6686" i="3"/>
  <c r="T6685" i="3"/>
  <c r="S6685" i="3"/>
  <c r="T6684" i="3"/>
  <c r="S6684" i="3"/>
  <c r="T6683" i="3"/>
  <c r="S6683" i="3"/>
  <c r="T6682" i="3"/>
  <c r="S6682" i="3"/>
  <c r="T6681" i="3"/>
  <c r="S6681" i="3"/>
  <c r="T6680" i="3"/>
  <c r="S6680" i="3"/>
  <c r="T6679" i="3"/>
  <c r="S6679" i="3"/>
  <c r="T6678" i="3"/>
  <c r="S6678" i="3"/>
  <c r="T6677" i="3"/>
  <c r="S6677" i="3"/>
  <c r="T6676" i="3"/>
  <c r="S6676" i="3"/>
  <c r="T6675" i="3"/>
  <c r="S6675" i="3"/>
  <c r="T6674" i="3"/>
  <c r="S6674" i="3"/>
  <c r="T6673" i="3"/>
  <c r="S6673" i="3"/>
  <c r="T6672" i="3"/>
  <c r="S6672" i="3"/>
  <c r="T6671" i="3"/>
  <c r="S6671" i="3"/>
  <c r="T6670" i="3"/>
  <c r="S6670" i="3"/>
  <c r="T6669" i="3"/>
  <c r="S6669" i="3"/>
  <c r="T6668" i="3"/>
  <c r="S6668" i="3"/>
  <c r="T6667" i="3"/>
  <c r="S6667" i="3"/>
  <c r="T6666" i="3"/>
  <c r="S6666" i="3"/>
  <c r="T6665" i="3"/>
  <c r="S6665" i="3"/>
  <c r="T6664" i="3"/>
  <c r="S6664" i="3"/>
  <c r="T6663" i="3"/>
  <c r="S6663" i="3"/>
  <c r="T6662" i="3"/>
  <c r="S6662" i="3"/>
  <c r="T6661" i="3"/>
  <c r="S6661" i="3"/>
  <c r="T6660" i="3"/>
  <c r="S6660" i="3"/>
  <c r="T6659" i="3"/>
  <c r="S6659" i="3"/>
  <c r="T6658" i="3"/>
  <c r="S6658" i="3"/>
  <c r="T6657" i="3"/>
  <c r="S6657" i="3"/>
  <c r="T6656" i="3"/>
  <c r="S6656" i="3"/>
  <c r="T6655" i="3"/>
  <c r="S6655" i="3"/>
  <c r="T6654" i="3"/>
  <c r="S6654" i="3"/>
  <c r="T6653" i="3"/>
  <c r="S6653" i="3"/>
  <c r="T6652" i="3"/>
  <c r="S6652" i="3"/>
  <c r="T6651" i="3"/>
  <c r="S6651" i="3"/>
  <c r="T6650" i="3"/>
  <c r="S6650" i="3"/>
  <c r="T6649" i="3"/>
  <c r="S6649" i="3"/>
  <c r="T6648" i="3"/>
  <c r="S6648" i="3"/>
  <c r="T6647" i="3"/>
  <c r="S6647" i="3"/>
  <c r="T6646" i="3"/>
  <c r="S6646" i="3"/>
  <c r="T6645" i="3"/>
  <c r="S6645" i="3"/>
  <c r="T6644" i="3"/>
  <c r="S6644" i="3"/>
  <c r="T6643" i="3"/>
  <c r="S6643" i="3"/>
  <c r="T6642" i="3"/>
  <c r="S6642" i="3"/>
  <c r="T6641" i="3"/>
  <c r="S6641" i="3"/>
  <c r="T6640" i="3"/>
  <c r="S6640" i="3"/>
  <c r="T6639" i="3"/>
  <c r="S6639" i="3"/>
  <c r="T6638" i="3"/>
  <c r="S6638" i="3"/>
  <c r="T6637" i="3"/>
  <c r="S6637" i="3"/>
  <c r="T6636" i="3"/>
  <c r="S6636" i="3"/>
  <c r="T6635" i="3"/>
  <c r="S6635" i="3"/>
  <c r="T6634" i="3"/>
  <c r="S6634" i="3"/>
  <c r="T6633" i="3"/>
  <c r="S6633" i="3"/>
  <c r="T6632" i="3"/>
  <c r="S6632" i="3"/>
  <c r="T6631" i="3"/>
  <c r="S6631" i="3"/>
  <c r="T6630" i="3"/>
  <c r="S6630" i="3"/>
  <c r="T6629" i="3"/>
  <c r="S6629" i="3"/>
  <c r="T6628" i="3"/>
  <c r="S6628" i="3"/>
  <c r="T6627" i="3"/>
  <c r="S6627" i="3"/>
  <c r="T6626" i="3"/>
  <c r="S6626" i="3"/>
  <c r="T6625" i="3"/>
  <c r="S6625" i="3"/>
  <c r="T6624" i="3"/>
  <c r="S6624" i="3"/>
  <c r="T6623" i="3"/>
  <c r="S6623" i="3"/>
  <c r="T6622" i="3"/>
  <c r="S6622" i="3"/>
  <c r="T6621" i="3"/>
  <c r="S6621" i="3"/>
  <c r="T6620" i="3"/>
  <c r="S6620" i="3"/>
  <c r="T6619" i="3"/>
  <c r="S6619" i="3"/>
  <c r="T6618" i="3"/>
  <c r="S6618" i="3"/>
  <c r="T6617" i="3"/>
  <c r="S6617" i="3"/>
  <c r="T6616" i="3"/>
  <c r="S6616" i="3"/>
  <c r="T6615" i="3"/>
  <c r="S6615" i="3"/>
  <c r="T6614" i="3"/>
  <c r="S6614" i="3"/>
  <c r="T6613" i="3"/>
  <c r="S6613" i="3"/>
  <c r="T6612" i="3"/>
  <c r="S6612" i="3"/>
  <c r="T6611" i="3"/>
  <c r="S6611" i="3"/>
  <c r="T6610" i="3"/>
  <c r="S6610" i="3"/>
  <c r="T6609" i="3"/>
  <c r="S6609" i="3"/>
  <c r="T6608" i="3"/>
  <c r="S6608" i="3"/>
  <c r="T6607" i="3"/>
  <c r="S6607" i="3"/>
  <c r="T6606" i="3"/>
  <c r="S6606" i="3"/>
  <c r="T6605" i="3"/>
  <c r="S6605" i="3"/>
  <c r="T6604" i="3"/>
  <c r="S6604" i="3"/>
  <c r="T6603" i="3"/>
  <c r="S6603" i="3"/>
  <c r="T6602" i="3"/>
  <c r="S6602" i="3"/>
  <c r="T6601" i="3"/>
  <c r="S6601" i="3"/>
  <c r="T6600" i="3"/>
  <c r="S6600" i="3"/>
  <c r="T6599" i="3"/>
  <c r="S6599" i="3"/>
  <c r="T6598" i="3"/>
  <c r="S6598" i="3"/>
  <c r="T6597" i="3"/>
  <c r="S6597" i="3"/>
  <c r="T6596" i="3"/>
  <c r="S6596" i="3"/>
  <c r="T6595" i="3"/>
  <c r="S6595" i="3"/>
  <c r="T6594" i="3"/>
  <c r="S6594" i="3"/>
  <c r="T6593" i="3"/>
  <c r="S6593" i="3"/>
  <c r="T6592" i="3"/>
  <c r="S6592" i="3"/>
  <c r="T6591" i="3"/>
  <c r="S6591" i="3"/>
  <c r="T6590" i="3"/>
  <c r="S6590" i="3"/>
  <c r="T6589" i="3"/>
  <c r="S6589" i="3"/>
  <c r="T6588" i="3"/>
  <c r="S6588" i="3"/>
  <c r="T6587" i="3"/>
  <c r="S6587" i="3"/>
  <c r="T6586" i="3"/>
  <c r="S6586" i="3"/>
  <c r="T6585" i="3"/>
  <c r="S6585" i="3"/>
  <c r="T6584" i="3"/>
  <c r="S6584" i="3"/>
  <c r="T6583" i="3"/>
  <c r="S6583" i="3"/>
  <c r="T6582" i="3"/>
  <c r="S6582" i="3"/>
  <c r="T6581" i="3"/>
  <c r="S6581" i="3"/>
  <c r="T6580" i="3"/>
  <c r="S6580" i="3"/>
  <c r="T6579" i="3"/>
  <c r="S6579" i="3"/>
  <c r="T6578" i="3"/>
  <c r="S6578" i="3"/>
  <c r="T6577" i="3"/>
  <c r="S6577" i="3"/>
  <c r="T6576" i="3"/>
  <c r="S6576" i="3"/>
  <c r="T6575" i="3"/>
  <c r="S6575" i="3"/>
  <c r="T6574" i="3"/>
  <c r="S6574" i="3"/>
  <c r="T6573" i="3"/>
  <c r="S6573" i="3"/>
  <c r="T6572" i="3"/>
  <c r="S6572" i="3"/>
  <c r="T6571" i="3"/>
  <c r="S6571" i="3"/>
  <c r="T6570" i="3"/>
  <c r="S6570" i="3"/>
  <c r="T6569" i="3"/>
  <c r="S6569" i="3"/>
  <c r="T6568" i="3"/>
  <c r="S6568" i="3"/>
  <c r="T6567" i="3"/>
  <c r="S6567" i="3"/>
  <c r="T6566" i="3"/>
  <c r="S6566" i="3"/>
  <c r="T6565" i="3"/>
  <c r="S6565" i="3"/>
  <c r="T6564" i="3"/>
  <c r="S6564" i="3"/>
  <c r="T6563" i="3"/>
  <c r="S6563" i="3"/>
  <c r="T6562" i="3"/>
  <c r="S6562" i="3"/>
  <c r="T6561" i="3"/>
  <c r="S6561" i="3"/>
  <c r="T6560" i="3"/>
  <c r="S6560" i="3"/>
  <c r="T6559" i="3"/>
  <c r="S6559" i="3"/>
  <c r="T6558" i="3"/>
  <c r="S6558" i="3"/>
  <c r="T6557" i="3"/>
  <c r="S6557" i="3"/>
  <c r="T6556" i="3"/>
  <c r="S6556" i="3"/>
  <c r="T6555" i="3"/>
  <c r="S6555" i="3"/>
  <c r="T6554" i="3"/>
  <c r="S6554" i="3"/>
  <c r="T6553" i="3"/>
  <c r="S6553" i="3"/>
  <c r="T6552" i="3"/>
  <c r="S6552" i="3"/>
  <c r="T6551" i="3"/>
  <c r="S6551" i="3"/>
  <c r="T6550" i="3"/>
  <c r="S6550" i="3"/>
  <c r="T6549" i="3"/>
  <c r="S6549" i="3"/>
  <c r="T6548" i="3"/>
  <c r="S6548" i="3"/>
  <c r="T6547" i="3"/>
  <c r="S6547" i="3"/>
  <c r="T6546" i="3"/>
  <c r="S6546" i="3"/>
  <c r="T6545" i="3"/>
  <c r="S6545" i="3"/>
  <c r="T6544" i="3"/>
  <c r="S6544" i="3"/>
  <c r="T6543" i="3"/>
  <c r="S6543" i="3"/>
  <c r="T6542" i="3"/>
  <c r="S6542" i="3"/>
  <c r="T6541" i="3"/>
  <c r="S6541" i="3"/>
  <c r="T6540" i="3"/>
  <c r="S6540" i="3"/>
  <c r="T6539" i="3"/>
  <c r="S6539" i="3"/>
  <c r="T6538" i="3"/>
  <c r="S6538" i="3"/>
  <c r="T6537" i="3"/>
  <c r="S6537" i="3"/>
  <c r="T6536" i="3"/>
  <c r="S6536" i="3"/>
  <c r="T6535" i="3"/>
  <c r="S6535" i="3"/>
  <c r="T6534" i="3"/>
  <c r="S6534" i="3"/>
  <c r="T6533" i="3"/>
  <c r="S6533" i="3"/>
  <c r="T6532" i="3"/>
  <c r="S6532" i="3"/>
  <c r="T6531" i="3"/>
  <c r="S6531" i="3"/>
  <c r="T6530" i="3"/>
  <c r="S6530" i="3"/>
  <c r="T6529" i="3"/>
  <c r="S6529" i="3"/>
  <c r="T6528" i="3"/>
  <c r="S6528" i="3"/>
  <c r="T6527" i="3"/>
  <c r="S6527" i="3"/>
  <c r="T6526" i="3"/>
  <c r="S6526" i="3"/>
  <c r="T6525" i="3"/>
  <c r="S6525" i="3"/>
  <c r="T6524" i="3"/>
  <c r="S6524" i="3"/>
  <c r="T6523" i="3"/>
  <c r="S6523" i="3"/>
  <c r="T6522" i="3"/>
  <c r="S6522" i="3"/>
  <c r="T6521" i="3"/>
  <c r="S6521" i="3"/>
  <c r="T6520" i="3"/>
  <c r="S6520" i="3"/>
  <c r="T6519" i="3"/>
  <c r="S6519" i="3"/>
  <c r="T6518" i="3"/>
  <c r="S6518" i="3"/>
  <c r="T6517" i="3"/>
  <c r="S6517" i="3"/>
  <c r="T6516" i="3"/>
  <c r="S6516" i="3"/>
  <c r="T6515" i="3"/>
  <c r="S6515" i="3"/>
  <c r="T6514" i="3"/>
  <c r="S6514" i="3"/>
  <c r="T6513" i="3"/>
  <c r="S6513" i="3"/>
  <c r="T6512" i="3"/>
  <c r="S6512" i="3"/>
  <c r="T6511" i="3"/>
  <c r="S6511" i="3"/>
  <c r="T6510" i="3"/>
  <c r="S6510" i="3"/>
  <c r="T6509" i="3"/>
  <c r="S6509" i="3"/>
  <c r="T6508" i="3"/>
  <c r="S6508" i="3"/>
  <c r="T6507" i="3"/>
  <c r="S6507" i="3"/>
  <c r="T6506" i="3"/>
  <c r="S6506" i="3"/>
  <c r="T6505" i="3"/>
  <c r="S6505" i="3"/>
  <c r="T6504" i="3"/>
  <c r="S6504" i="3"/>
  <c r="T6503" i="3"/>
  <c r="S6503" i="3"/>
  <c r="T6502" i="3"/>
  <c r="S6502" i="3"/>
  <c r="T6501" i="3"/>
  <c r="S6501" i="3"/>
  <c r="T6500" i="3"/>
  <c r="S6500" i="3"/>
  <c r="T6499" i="3"/>
  <c r="S6499" i="3"/>
  <c r="T6498" i="3"/>
  <c r="S6498" i="3"/>
  <c r="T6497" i="3"/>
  <c r="S6497" i="3"/>
  <c r="T6496" i="3"/>
  <c r="S6496" i="3"/>
  <c r="T6495" i="3"/>
  <c r="S6495" i="3"/>
  <c r="T6494" i="3"/>
  <c r="S6494" i="3"/>
  <c r="T6493" i="3"/>
  <c r="S6493" i="3"/>
  <c r="T6492" i="3"/>
  <c r="S6492" i="3"/>
  <c r="T6491" i="3"/>
  <c r="S6491" i="3"/>
  <c r="T6490" i="3"/>
  <c r="S6490" i="3"/>
  <c r="T6489" i="3"/>
  <c r="S6489" i="3"/>
  <c r="T6488" i="3"/>
  <c r="S6488" i="3"/>
  <c r="T6487" i="3"/>
  <c r="S6487" i="3"/>
  <c r="T6486" i="3"/>
  <c r="S6486" i="3"/>
  <c r="T6485" i="3"/>
  <c r="S6485" i="3"/>
  <c r="T6484" i="3"/>
  <c r="S6484" i="3"/>
  <c r="T6483" i="3"/>
  <c r="S6483" i="3"/>
  <c r="T6482" i="3"/>
  <c r="S6482" i="3"/>
  <c r="T6481" i="3"/>
  <c r="S6481" i="3"/>
  <c r="T6480" i="3"/>
  <c r="S6480" i="3"/>
  <c r="T6479" i="3"/>
  <c r="S6479" i="3"/>
  <c r="T6478" i="3"/>
  <c r="S6478" i="3"/>
  <c r="T6477" i="3"/>
  <c r="S6477" i="3"/>
  <c r="T6476" i="3"/>
  <c r="S6476" i="3"/>
  <c r="T6475" i="3"/>
  <c r="S6475" i="3"/>
  <c r="T6474" i="3"/>
  <c r="S6474" i="3"/>
  <c r="T6473" i="3"/>
  <c r="S6473" i="3"/>
  <c r="T6472" i="3"/>
  <c r="S6472" i="3"/>
  <c r="T6471" i="3"/>
  <c r="S6471" i="3"/>
  <c r="T6470" i="3"/>
  <c r="S6470" i="3"/>
  <c r="T6469" i="3"/>
  <c r="S6469" i="3"/>
  <c r="T6468" i="3"/>
  <c r="S6468" i="3"/>
  <c r="T6467" i="3"/>
  <c r="S6467" i="3"/>
  <c r="T6466" i="3"/>
  <c r="S6466" i="3"/>
  <c r="T6465" i="3"/>
  <c r="S6465" i="3"/>
  <c r="T6464" i="3"/>
  <c r="S6464" i="3"/>
  <c r="T6463" i="3"/>
  <c r="S6463" i="3"/>
  <c r="T6462" i="3"/>
  <c r="S6462" i="3"/>
  <c r="T6461" i="3"/>
  <c r="S6461" i="3"/>
  <c r="T6460" i="3"/>
  <c r="S6460" i="3"/>
  <c r="T6459" i="3"/>
  <c r="S6459" i="3"/>
  <c r="T6458" i="3"/>
  <c r="S6458" i="3"/>
  <c r="T6457" i="3"/>
  <c r="S6457" i="3"/>
  <c r="T6456" i="3"/>
  <c r="S6456" i="3"/>
  <c r="T6455" i="3"/>
  <c r="S6455" i="3"/>
  <c r="T6454" i="3"/>
  <c r="S6454" i="3"/>
  <c r="T6453" i="3"/>
  <c r="S6453" i="3"/>
  <c r="T6452" i="3"/>
  <c r="S6452" i="3"/>
  <c r="T6451" i="3"/>
  <c r="S6451" i="3"/>
  <c r="T6450" i="3"/>
  <c r="S6450" i="3"/>
  <c r="T6449" i="3"/>
  <c r="S6449" i="3"/>
  <c r="T6448" i="3"/>
  <c r="S6448" i="3"/>
  <c r="T6447" i="3"/>
  <c r="S6447" i="3"/>
  <c r="T6446" i="3"/>
  <c r="S6446" i="3"/>
  <c r="T6445" i="3"/>
  <c r="S6445" i="3"/>
  <c r="T6444" i="3"/>
  <c r="S6444" i="3"/>
  <c r="T6443" i="3"/>
  <c r="S6443" i="3"/>
  <c r="T6442" i="3"/>
  <c r="S6442" i="3"/>
  <c r="T6441" i="3"/>
  <c r="S6441" i="3"/>
  <c r="T6440" i="3"/>
  <c r="S6440" i="3"/>
  <c r="T6439" i="3"/>
  <c r="S6439" i="3"/>
  <c r="T6438" i="3"/>
  <c r="S6438" i="3"/>
  <c r="T6437" i="3"/>
  <c r="S6437" i="3"/>
  <c r="T6436" i="3"/>
  <c r="S6436" i="3"/>
  <c r="T6435" i="3"/>
  <c r="S6435" i="3"/>
  <c r="T6434" i="3"/>
  <c r="S6434" i="3"/>
  <c r="T6433" i="3"/>
  <c r="S6433" i="3"/>
  <c r="T6432" i="3"/>
  <c r="S6432" i="3"/>
  <c r="T6431" i="3"/>
  <c r="S6431" i="3"/>
  <c r="T6430" i="3"/>
  <c r="S6430" i="3"/>
  <c r="T6429" i="3"/>
  <c r="S6429" i="3"/>
  <c r="T6428" i="3"/>
  <c r="S6428" i="3"/>
  <c r="T6427" i="3"/>
  <c r="S6427" i="3"/>
  <c r="T6426" i="3"/>
  <c r="S6426" i="3"/>
  <c r="T6425" i="3"/>
  <c r="S6425" i="3"/>
  <c r="T6424" i="3"/>
  <c r="S6424" i="3"/>
  <c r="T6423" i="3"/>
  <c r="S6423" i="3"/>
  <c r="T6422" i="3"/>
  <c r="S6422" i="3"/>
  <c r="T6421" i="3"/>
  <c r="S6421" i="3"/>
  <c r="T6420" i="3"/>
  <c r="S6420" i="3"/>
  <c r="T6419" i="3"/>
  <c r="S6419" i="3"/>
  <c r="T6418" i="3"/>
  <c r="S6418" i="3"/>
  <c r="T6417" i="3"/>
  <c r="S6417" i="3"/>
  <c r="T6416" i="3"/>
  <c r="S6416" i="3"/>
  <c r="T6415" i="3"/>
  <c r="S6415" i="3"/>
  <c r="T6414" i="3"/>
  <c r="S6414" i="3"/>
  <c r="T6413" i="3"/>
  <c r="S6413" i="3"/>
  <c r="T6412" i="3"/>
  <c r="S6412" i="3"/>
  <c r="T6411" i="3"/>
  <c r="S6411" i="3"/>
  <c r="T6410" i="3"/>
  <c r="S6410" i="3"/>
  <c r="T6409" i="3"/>
  <c r="S6409" i="3"/>
  <c r="T6408" i="3"/>
  <c r="S6408" i="3"/>
  <c r="T6407" i="3"/>
  <c r="S6407" i="3"/>
  <c r="T6406" i="3"/>
  <c r="S6406" i="3"/>
  <c r="T6405" i="3"/>
  <c r="S6405" i="3"/>
  <c r="T6404" i="3"/>
  <c r="S6404" i="3"/>
  <c r="T6403" i="3"/>
  <c r="S6403" i="3"/>
  <c r="T6402" i="3"/>
  <c r="S6402" i="3"/>
  <c r="T6401" i="3"/>
  <c r="S6401" i="3"/>
  <c r="T6400" i="3"/>
  <c r="S6400" i="3"/>
  <c r="T6399" i="3"/>
  <c r="S6399" i="3"/>
  <c r="T6398" i="3"/>
  <c r="S6398" i="3"/>
  <c r="T6397" i="3"/>
  <c r="S6397" i="3"/>
  <c r="T6396" i="3"/>
  <c r="S6396" i="3"/>
  <c r="T6395" i="3"/>
  <c r="S6395" i="3"/>
  <c r="T6394" i="3"/>
  <c r="S6394" i="3"/>
  <c r="T6393" i="3"/>
  <c r="S6393" i="3"/>
  <c r="T6392" i="3"/>
  <c r="S6392" i="3"/>
  <c r="T6391" i="3"/>
  <c r="S6391" i="3"/>
  <c r="T6390" i="3"/>
  <c r="S6390" i="3"/>
  <c r="T6389" i="3"/>
  <c r="S6389" i="3"/>
  <c r="T6388" i="3"/>
  <c r="S6388" i="3"/>
  <c r="T6387" i="3"/>
  <c r="S6387" i="3"/>
  <c r="T6386" i="3"/>
  <c r="S6386" i="3"/>
  <c r="T6385" i="3"/>
  <c r="S6385" i="3"/>
  <c r="T6384" i="3"/>
  <c r="S6384" i="3"/>
  <c r="T6383" i="3"/>
  <c r="S6383" i="3"/>
  <c r="T6382" i="3"/>
  <c r="S6382" i="3"/>
  <c r="T6381" i="3"/>
  <c r="S6381" i="3"/>
  <c r="T6380" i="3"/>
  <c r="S6380" i="3"/>
  <c r="T6379" i="3"/>
  <c r="S6379" i="3"/>
  <c r="T6378" i="3"/>
  <c r="S6378" i="3"/>
  <c r="T6377" i="3"/>
  <c r="S6377" i="3"/>
  <c r="T6376" i="3"/>
  <c r="S6376" i="3"/>
  <c r="T6375" i="3"/>
  <c r="S6375" i="3"/>
  <c r="T6374" i="3"/>
  <c r="S6374" i="3"/>
  <c r="T6373" i="3"/>
  <c r="S6373" i="3"/>
  <c r="T6372" i="3"/>
  <c r="S6372" i="3"/>
  <c r="T6371" i="3"/>
  <c r="S6371" i="3"/>
  <c r="T6370" i="3"/>
  <c r="S6370" i="3"/>
  <c r="T6369" i="3"/>
  <c r="S6369" i="3"/>
  <c r="T6368" i="3"/>
  <c r="S6368" i="3"/>
  <c r="T6367" i="3"/>
  <c r="S6367" i="3"/>
  <c r="T6366" i="3"/>
  <c r="S6366" i="3"/>
  <c r="T6365" i="3"/>
  <c r="S6365" i="3"/>
  <c r="T6364" i="3"/>
  <c r="S6364" i="3"/>
  <c r="T6363" i="3"/>
  <c r="S6363" i="3"/>
  <c r="T6362" i="3"/>
  <c r="S6362" i="3"/>
  <c r="T6361" i="3"/>
  <c r="S6361" i="3"/>
  <c r="T6360" i="3"/>
  <c r="S6360" i="3"/>
  <c r="T6359" i="3"/>
  <c r="S6359" i="3"/>
  <c r="T6358" i="3"/>
  <c r="S6358" i="3"/>
  <c r="T6357" i="3"/>
  <c r="S6357" i="3"/>
  <c r="T6356" i="3"/>
  <c r="S6356" i="3"/>
  <c r="T6355" i="3"/>
  <c r="S6355" i="3"/>
  <c r="T6354" i="3"/>
  <c r="S6354" i="3"/>
  <c r="T6353" i="3"/>
  <c r="S6353" i="3"/>
  <c r="T6352" i="3"/>
  <c r="S6352" i="3"/>
  <c r="T6351" i="3"/>
  <c r="S6351" i="3"/>
  <c r="T6350" i="3"/>
  <c r="S6350" i="3"/>
  <c r="T6349" i="3"/>
  <c r="S6349" i="3"/>
  <c r="T6348" i="3"/>
  <c r="S6348" i="3"/>
  <c r="T6347" i="3"/>
  <c r="S6347" i="3"/>
  <c r="T6346" i="3"/>
  <c r="S6346" i="3"/>
  <c r="T6345" i="3"/>
  <c r="S6345" i="3"/>
  <c r="T6344" i="3"/>
  <c r="S6344" i="3"/>
  <c r="T6343" i="3"/>
  <c r="S6343" i="3"/>
  <c r="T6342" i="3"/>
  <c r="S6342" i="3"/>
  <c r="T6341" i="3"/>
  <c r="S6341" i="3"/>
  <c r="T6340" i="3"/>
  <c r="S6340" i="3"/>
  <c r="T6339" i="3"/>
  <c r="S6339" i="3"/>
  <c r="T6338" i="3"/>
  <c r="S6338" i="3"/>
  <c r="T6337" i="3"/>
  <c r="S6337" i="3"/>
  <c r="T6336" i="3"/>
  <c r="S6336" i="3"/>
  <c r="T6335" i="3"/>
  <c r="S6335" i="3"/>
  <c r="T6334" i="3"/>
  <c r="S6334" i="3"/>
  <c r="T6333" i="3"/>
  <c r="S6333" i="3"/>
  <c r="T6332" i="3"/>
  <c r="S6332" i="3"/>
  <c r="T6331" i="3"/>
  <c r="S6331" i="3"/>
  <c r="T6330" i="3"/>
  <c r="S6330" i="3"/>
  <c r="T6329" i="3"/>
  <c r="S6329" i="3"/>
  <c r="T6328" i="3"/>
  <c r="S6328" i="3"/>
  <c r="T6327" i="3"/>
  <c r="S6327" i="3"/>
  <c r="T6326" i="3"/>
  <c r="S6326" i="3"/>
  <c r="T6325" i="3"/>
  <c r="S6325" i="3"/>
  <c r="T6324" i="3"/>
  <c r="S6324" i="3"/>
  <c r="T6323" i="3"/>
  <c r="S6323" i="3"/>
  <c r="T6322" i="3"/>
  <c r="S6322" i="3"/>
  <c r="T6321" i="3"/>
  <c r="S6321" i="3"/>
  <c r="T6320" i="3"/>
  <c r="S6320" i="3"/>
  <c r="T6319" i="3"/>
  <c r="S6319" i="3"/>
  <c r="T6318" i="3"/>
  <c r="S6318" i="3"/>
  <c r="T6317" i="3"/>
  <c r="S6317" i="3"/>
  <c r="T6316" i="3"/>
  <c r="S6316" i="3"/>
  <c r="T6315" i="3"/>
  <c r="S6315" i="3"/>
  <c r="T6314" i="3"/>
  <c r="S6314" i="3"/>
  <c r="T6313" i="3"/>
  <c r="S6313" i="3"/>
  <c r="T6312" i="3"/>
  <c r="S6312" i="3"/>
  <c r="T6311" i="3"/>
  <c r="S6311" i="3"/>
  <c r="T6310" i="3"/>
  <c r="S6310" i="3"/>
  <c r="T6309" i="3"/>
  <c r="S6309" i="3"/>
  <c r="T6308" i="3"/>
  <c r="S6308" i="3"/>
  <c r="T6307" i="3"/>
  <c r="S6307" i="3"/>
  <c r="T6306" i="3"/>
  <c r="S6306" i="3"/>
  <c r="T6305" i="3"/>
  <c r="S6305" i="3"/>
  <c r="T6304" i="3"/>
  <c r="S6304" i="3"/>
  <c r="T6303" i="3"/>
  <c r="S6303" i="3"/>
  <c r="T6302" i="3"/>
  <c r="S6302" i="3"/>
  <c r="T6301" i="3"/>
  <c r="S6301" i="3"/>
  <c r="T6300" i="3"/>
  <c r="S6300" i="3"/>
  <c r="T6299" i="3"/>
  <c r="S6299" i="3"/>
  <c r="T6298" i="3"/>
  <c r="S6298" i="3"/>
  <c r="T6297" i="3"/>
  <c r="S6297" i="3"/>
  <c r="T6296" i="3"/>
  <c r="S6296" i="3"/>
  <c r="T6295" i="3"/>
  <c r="S6295" i="3"/>
  <c r="T6294" i="3"/>
  <c r="S6294" i="3"/>
  <c r="T6293" i="3"/>
  <c r="S6293" i="3"/>
  <c r="T6292" i="3"/>
  <c r="S6292" i="3"/>
  <c r="T6291" i="3"/>
  <c r="S6291" i="3"/>
  <c r="T6290" i="3"/>
  <c r="S6290" i="3"/>
  <c r="T6289" i="3"/>
  <c r="S6289" i="3"/>
  <c r="T6288" i="3"/>
  <c r="S6288" i="3"/>
  <c r="T6287" i="3"/>
  <c r="S6287" i="3"/>
  <c r="T6286" i="3"/>
  <c r="S6286" i="3"/>
  <c r="T6285" i="3"/>
  <c r="S6285" i="3"/>
  <c r="T6284" i="3"/>
  <c r="S6284" i="3"/>
  <c r="T6283" i="3"/>
  <c r="S6283" i="3"/>
  <c r="T6282" i="3"/>
  <c r="S6282" i="3"/>
  <c r="T6281" i="3"/>
  <c r="S6281" i="3"/>
  <c r="T6280" i="3"/>
  <c r="S6280" i="3"/>
  <c r="T6279" i="3"/>
  <c r="S6279" i="3"/>
  <c r="T6278" i="3"/>
  <c r="S6278" i="3"/>
  <c r="T6277" i="3"/>
  <c r="S6277" i="3"/>
  <c r="T6276" i="3"/>
  <c r="S6276" i="3"/>
  <c r="T6275" i="3"/>
  <c r="S6275" i="3"/>
  <c r="T6274" i="3"/>
  <c r="S6274" i="3"/>
  <c r="T6273" i="3"/>
  <c r="S6273" i="3"/>
  <c r="T6272" i="3"/>
  <c r="S6272" i="3"/>
  <c r="T6271" i="3"/>
  <c r="S6271" i="3"/>
  <c r="T6270" i="3"/>
  <c r="S6270" i="3"/>
  <c r="T6269" i="3"/>
  <c r="S6269" i="3"/>
  <c r="T6268" i="3"/>
  <c r="S6268" i="3"/>
  <c r="T6267" i="3"/>
  <c r="S6267" i="3"/>
  <c r="T6266" i="3"/>
  <c r="S6266" i="3"/>
  <c r="T6265" i="3"/>
  <c r="S6265" i="3"/>
  <c r="T6264" i="3"/>
  <c r="S6264" i="3"/>
  <c r="T6263" i="3"/>
  <c r="S6263" i="3"/>
  <c r="T6262" i="3"/>
  <c r="S6262" i="3"/>
  <c r="T6261" i="3"/>
  <c r="S6261" i="3"/>
  <c r="T6260" i="3"/>
  <c r="S6260" i="3"/>
  <c r="T6259" i="3"/>
  <c r="S6259" i="3"/>
  <c r="T6258" i="3"/>
  <c r="S6258" i="3"/>
  <c r="T6257" i="3"/>
  <c r="S6257" i="3"/>
  <c r="T6256" i="3"/>
  <c r="S6256" i="3"/>
  <c r="T6255" i="3"/>
  <c r="S6255" i="3"/>
  <c r="T6254" i="3"/>
  <c r="S6254" i="3"/>
  <c r="T6253" i="3"/>
  <c r="S6253" i="3"/>
  <c r="T6252" i="3"/>
  <c r="S6252" i="3"/>
  <c r="T6251" i="3"/>
  <c r="S6251" i="3"/>
  <c r="T6250" i="3"/>
  <c r="S6250" i="3"/>
  <c r="T6249" i="3"/>
  <c r="S6249" i="3"/>
  <c r="T6248" i="3"/>
  <c r="S6248" i="3"/>
  <c r="T6247" i="3"/>
  <c r="S6247" i="3"/>
  <c r="T6246" i="3"/>
  <c r="S6246" i="3"/>
  <c r="T6245" i="3"/>
  <c r="S6245" i="3"/>
  <c r="T6244" i="3"/>
  <c r="S6244" i="3"/>
  <c r="T6243" i="3"/>
  <c r="S6243" i="3"/>
  <c r="T6242" i="3"/>
  <c r="S6242" i="3"/>
  <c r="T6241" i="3"/>
  <c r="S6241" i="3"/>
  <c r="T6240" i="3"/>
  <c r="S6240" i="3"/>
  <c r="T6239" i="3"/>
  <c r="S6239" i="3"/>
  <c r="T6238" i="3"/>
  <c r="S6238" i="3"/>
  <c r="T6237" i="3"/>
  <c r="S6237" i="3"/>
  <c r="T6236" i="3"/>
  <c r="S6236" i="3"/>
  <c r="T6235" i="3"/>
  <c r="S6235" i="3"/>
  <c r="T6234" i="3"/>
  <c r="S6234" i="3"/>
  <c r="T6233" i="3"/>
  <c r="S6233" i="3"/>
  <c r="T6232" i="3"/>
  <c r="S6232" i="3"/>
  <c r="T6231" i="3"/>
  <c r="S6231" i="3"/>
  <c r="T6230" i="3"/>
  <c r="S6230" i="3"/>
  <c r="T6229" i="3"/>
  <c r="S6229" i="3"/>
  <c r="T6228" i="3"/>
  <c r="S6228" i="3"/>
  <c r="T6227" i="3"/>
  <c r="S6227" i="3"/>
  <c r="T6226" i="3"/>
  <c r="S6226" i="3"/>
  <c r="T6225" i="3"/>
  <c r="S6225" i="3"/>
  <c r="T6224" i="3"/>
  <c r="S6224" i="3"/>
  <c r="T6223" i="3"/>
  <c r="S6223" i="3"/>
  <c r="T6222" i="3"/>
  <c r="S6222" i="3"/>
  <c r="T6221" i="3"/>
  <c r="S6221" i="3"/>
  <c r="T6220" i="3"/>
  <c r="S6220" i="3"/>
  <c r="T6219" i="3"/>
  <c r="S6219" i="3"/>
  <c r="T6218" i="3"/>
  <c r="S6218" i="3"/>
  <c r="T6217" i="3"/>
  <c r="S6217" i="3"/>
  <c r="T6216" i="3"/>
  <c r="S6216" i="3"/>
  <c r="T6215" i="3"/>
  <c r="S6215" i="3"/>
  <c r="T6214" i="3"/>
  <c r="S6214" i="3"/>
  <c r="T6213" i="3"/>
  <c r="S6213" i="3"/>
  <c r="T6212" i="3"/>
  <c r="S6212" i="3"/>
  <c r="T6211" i="3"/>
  <c r="S6211" i="3"/>
  <c r="T6210" i="3"/>
  <c r="S6210" i="3"/>
  <c r="T6209" i="3"/>
  <c r="S6209" i="3"/>
  <c r="T6208" i="3"/>
  <c r="S6208" i="3"/>
  <c r="T6207" i="3"/>
  <c r="S6207" i="3"/>
  <c r="T6206" i="3"/>
  <c r="S6206" i="3"/>
  <c r="T6205" i="3"/>
  <c r="S6205" i="3"/>
  <c r="T6204" i="3"/>
  <c r="S6204" i="3"/>
  <c r="T6203" i="3"/>
  <c r="S6203" i="3"/>
  <c r="T6202" i="3"/>
  <c r="S6202" i="3"/>
  <c r="T6201" i="3"/>
  <c r="S6201" i="3"/>
  <c r="T6200" i="3"/>
  <c r="S6200" i="3"/>
  <c r="T6199" i="3"/>
  <c r="S6199" i="3"/>
  <c r="T6198" i="3"/>
  <c r="S6198" i="3"/>
  <c r="T6197" i="3"/>
  <c r="S6197" i="3"/>
  <c r="T6196" i="3"/>
  <c r="S6196" i="3"/>
  <c r="T6195" i="3"/>
  <c r="S6195" i="3"/>
  <c r="T6194" i="3"/>
  <c r="S6194" i="3"/>
  <c r="T6193" i="3"/>
  <c r="S6193" i="3"/>
  <c r="T6192" i="3"/>
  <c r="S6192" i="3"/>
  <c r="T6191" i="3"/>
  <c r="S6191" i="3"/>
  <c r="T6190" i="3"/>
  <c r="S6190" i="3"/>
  <c r="T6189" i="3"/>
  <c r="S6189" i="3"/>
  <c r="T6188" i="3"/>
  <c r="S6188" i="3"/>
  <c r="T6187" i="3"/>
  <c r="S6187" i="3"/>
  <c r="T6186" i="3"/>
  <c r="S6186" i="3"/>
  <c r="T6185" i="3"/>
  <c r="S6185" i="3"/>
  <c r="T6184" i="3"/>
  <c r="S6184" i="3"/>
  <c r="T6183" i="3"/>
  <c r="S6183" i="3"/>
  <c r="T6182" i="3"/>
  <c r="S6182" i="3"/>
  <c r="T6181" i="3"/>
  <c r="S6181" i="3"/>
  <c r="T6180" i="3"/>
  <c r="S6180" i="3"/>
  <c r="T6179" i="3"/>
  <c r="S6179" i="3"/>
  <c r="T6178" i="3"/>
  <c r="S6178" i="3"/>
  <c r="T6177" i="3"/>
  <c r="S6177" i="3"/>
  <c r="T6176" i="3"/>
  <c r="S6176" i="3"/>
  <c r="T6175" i="3"/>
  <c r="S6175" i="3"/>
  <c r="T6174" i="3"/>
  <c r="S6174" i="3"/>
  <c r="T6173" i="3"/>
  <c r="S6173" i="3"/>
  <c r="T6172" i="3"/>
  <c r="S6172" i="3"/>
  <c r="T6171" i="3"/>
  <c r="S6171" i="3"/>
  <c r="T6170" i="3"/>
  <c r="S6170" i="3"/>
  <c r="T6169" i="3"/>
  <c r="S6169" i="3"/>
  <c r="T6168" i="3"/>
  <c r="S6168" i="3"/>
  <c r="T6167" i="3"/>
  <c r="S6167" i="3"/>
  <c r="T6166" i="3"/>
  <c r="S6166" i="3"/>
  <c r="T6165" i="3"/>
  <c r="S6165" i="3"/>
  <c r="T6164" i="3"/>
  <c r="S6164" i="3"/>
  <c r="T6163" i="3"/>
  <c r="S6163" i="3"/>
  <c r="T6162" i="3"/>
  <c r="S6162" i="3"/>
  <c r="T6161" i="3"/>
  <c r="S6161" i="3"/>
  <c r="T6160" i="3"/>
  <c r="S6160" i="3"/>
  <c r="T6159" i="3"/>
  <c r="S6159" i="3"/>
  <c r="T6158" i="3"/>
  <c r="S6158" i="3"/>
  <c r="T6157" i="3"/>
  <c r="S6157" i="3"/>
  <c r="T6156" i="3"/>
  <c r="S6156" i="3"/>
  <c r="T6155" i="3"/>
  <c r="S6155" i="3"/>
  <c r="T6154" i="3"/>
  <c r="S6154" i="3"/>
  <c r="T6153" i="3"/>
  <c r="S6153" i="3"/>
  <c r="T6152" i="3"/>
  <c r="S6152" i="3"/>
  <c r="T6151" i="3"/>
  <c r="S6151" i="3"/>
  <c r="T6150" i="3"/>
  <c r="S6150" i="3"/>
  <c r="T6149" i="3"/>
  <c r="S6149" i="3"/>
  <c r="T6148" i="3"/>
  <c r="S6148" i="3"/>
  <c r="T6147" i="3"/>
  <c r="S6147" i="3"/>
  <c r="T6146" i="3"/>
  <c r="S6146" i="3"/>
  <c r="T6145" i="3"/>
  <c r="S6145" i="3"/>
  <c r="T6144" i="3"/>
  <c r="S6144" i="3"/>
  <c r="T6143" i="3"/>
  <c r="S6143" i="3"/>
  <c r="T6142" i="3"/>
  <c r="S6142" i="3"/>
  <c r="T6141" i="3"/>
  <c r="S6141" i="3"/>
  <c r="T6140" i="3"/>
  <c r="S6140" i="3"/>
  <c r="T6139" i="3"/>
  <c r="S6139" i="3"/>
  <c r="T6138" i="3"/>
  <c r="S6138" i="3"/>
  <c r="T6137" i="3"/>
  <c r="S6137" i="3"/>
  <c r="T6136" i="3"/>
  <c r="S6136" i="3"/>
  <c r="T6135" i="3"/>
  <c r="S6135" i="3"/>
  <c r="T6134" i="3"/>
  <c r="S6134" i="3"/>
  <c r="T6133" i="3"/>
  <c r="S6133" i="3"/>
  <c r="T6132" i="3"/>
  <c r="S6132" i="3"/>
  <c r="T6131" i="3"/>
  <c r="S6131" i="3"/>
  <c r="T6130" i="3"/>
  <c r="S6130" i="3"/>
  <c r="T6129" i="3"/>
  <c r="S6129" i="3"/>
  <c r="T6128" i="3"/>
  <c r="S6128" i="3"/>
  <c r="T6127" i="3"/>
  <c r="S6127" i="3"/>
  <c r="T6126" i="3"/>
  <c r="S6126" i="3"/>
  <c r="T6125" i="3"/>
  <c r="S6125" i="3"/>
  <c r="T6124" i="3"/>
  <c r="S6124" i="3"/>
  <c r="T6123" i="3"/>
  <c r="S6123" i="3"/>
  <c r="T6122" i="3"/>
  <c r="S6122" i="3"/>
  <c r="T6121" i="3"/>
  <c r="S6121" i="3"/>
  <c r="T6120" i="3"/>
  <c r="S6120" i="3"/>
  <c r="T6119" i="3"/>
  <c r="S6119" i="3"/>
  <c r="T6118" i="3"/>
  <c r="S6118" i="3"/>
  <c r="T6117" i="3"/>
  <c r="S6117" i="3"/>
  <c r="T6116" i="3"/>
  <c r="S6116" i="3"/>
  <c r="T6115" i="3"/>
  <c r="S6115" i="3"/>
  <c r="T6114" i="3"/>
  <c r="S6114" i="3"/>
  <c r="T6113" i="3"/>
  <c r="S6113" i="3"/>
  <c r="T6112" i="3"/>
  <c r="S6112" i="3"/>
  <c r="T6111" i="3"/>
  <c r="S6111" i="3"/>
  <c r="T6110" i="3"/>
  <c r="S6110" i="3"/>
  <c r="T6109" i="3"/>
  <c r="S6109" i="3"/>
  <c r="T6108" i="3"/>
  <c r="S6108" i="3"/>
  <c r="T6107" i="3"/>
  <c r="S6107" i="3"/>
  <c r="T6106" i="3"/>
  <c r="S6106" i="3"/>
  <c r="T6105" i="3"/>
  <c r="S6105" i="3"/>
  <c r="T6104" i="3"/>
  <c r="S6104" i="3"/>
  <c r="T6103" i="3"/>
  <c r="S6103" i="3"/>
  <c r="T6102" i="3"/>
  <c r="S6102" i="3"/>
  <c r="T6101" i="3"/>
  <c r="S6101" i="3"/>
  <c r="T6100" i="3"/>
  <c r="S6100" i="3"/>
  <c r="T6099" i="3"/>
  <c r="S6099" i="3"/>
  <c r="T6098" i="3"/>
  <c r="S6098" i="3"/>
  <c r="T6097" i="3"/>
  <c r="S6097" i="3"/>
  <c r="T6096" i="3"/>
  <c r="S6096" i="3"/>
  <c r="T6095" i="3"/>
  <c r="S6095" i="3"/>
  <c r="T6094" i="3"/>
  <c r="S6094" i="3"/>
  <c r="T6093" i="3"/>
  <c r="S6093" i="3"/>
  <c r="T6092" i="3"/>
  <c r="S6092" i="3"/>
  <c r="T6091" i="3"/>
  <c r="S6091" i="3"/>
  <c r="T6090" i="3"/>
  <c r="S6090" i="3"/>
  <c r="T6089" i="3"/>
  <c r="S6089" i="3"/>
  <c r="T6088" i="3"/>
  <c r="S6088" i="3"/>
  <c r="T6087" i="3"/>
  <c r="S6087" i="3"/>
  <c r="T6086" i="3"/>
  <c r="S6086" i="3"/>
  <c r="T6085" i="3"/>
  <c r="S6085" i="3"/>
  <c r="T6084" i="3"/>
  <c r="S6084" i="3"/>
  <c r="T6083" i="3"/>
  <c r="S6083" i="3"/>
  <c r="T6082" i="3"/>
  <c r="S6082" i="3"/>
  <c r="T6081" i="3"/>
  <c r="S6081" i="3"/>
  <c r="T6080" i="3"/>
  <c r="S6080" i="3"/>
  <c r="T6079" i="3"/>
  <c r="S6079" i="3"/>
  <c r="T6078" i="3"/>
  <c r="S6078" i="3"/>
  <c r="T6077" i="3"/>
  <c r="S6077" i="3"/>
  <c r="T6076" i="3"/>
  <c r="S6076" i="3"/>
  <c r="T6075" i="3"/>
  <c r="S6075" i="3"/>
  <c r="T6074" i="3"/>
  <c r="S6074" i="3"/>
  <c r="T6073" i="3"/>
  <c r="S6073" i="3"/>
  <c r="T6072" i="3"/>
  <c r="S6072" i="3"/>
  <c r="T6071" i="3"/>
  <c r="S6071" i="3"/>
  <c r="T6070" i="3"/>
  <c r="S6070" i="3"/>
  <c r="T6069" i="3"/>
  <c r="S6069" i="3"/>
  <c r="T6068" i="3"/>
  <c r="S6068" i="3"/>
  <c r="T6067" i="3"/>
  <c r="S6067" i="3"/>
  <c r="T6066" i="3"/>
  <c r="S6066" i="3"/>
  <c r="T6065" i="3"/>
  <c r="S6065" i="3"/>
  <c r="T6064" i="3"/>
  <c r="S6064" i="3"/>
  <c r="T6063" i="3"/>
  <c r="S6063" i="3"/>
  <c r="T6062" i="3"/>
  <c r="S6062" i="3"/>
  <c r="T6061" i="3"/>
  <c r="S6061" i="3"/>
  <c r="T6060" i="3"/>
  <c r="S6060" i="3"/>
  <c r="T6059" i="3"/>
  <c r="S6059" i="3"/>
  <c r="T6058" i="3"/>
  <c r="S6058" i="3"/>
  <c r="T6057" i="3"/>
  <c r="S6057" i="3"/>
  <c r="T6056" i="3"/>
  <c r="S6056" i="3"/>
  <c r="T6055" i="3"/>
  <c r="S6055" i="3"/>
  <c r="T6054" i="3"/>
  <c r="S6054" i="3"/>
  <c r="T6053" i="3"/>
  <c r="S6053" i="3"/>
  <c r="T6052" i="3"/>
  <c r="S6052" i="3"/>
  <c r="T6051" i="3"/>
  <c r="S6051" i="3"/>
  <c r="T6050" i="3"/>
  <c r="S6050" i="3"/>
  <c r="T6049" i="3"/>
  <c r="S6049" i="3"/>
  <c r="T6048" i="3"/>
  <c r="S6048" i="3"/>
  <c r="T6047" i="3"/>
  <c r="S6047" i="3"/>
  <c r="T6046" i="3"/>
  <c r="S6046" i="3"/>
  <c r="T6045" i="3"/>
  <c r="S6045" i="3"/>
  <c r="T6044" i="3"/>
  <c r="S6044" i="3"/>
  <c r="T6043" i="3"/>
  <c r="S6043" i="3"/>
  <c r="T6042" i="3"/>
  <c r="S6042" i="3"/>
  <c r="T6041" i="3"/>
  <c r="S6041" i="3"/>
  <c r="T6040" i="3"/>
  <c r="S6040" i="3"/>
  <c r="T6039" i="3"/>
  <c r="S6039" i="3"/>
  <c r="T6038" i="3"/>
  <c r="S6038" i="3"/>
  <c r="T6037" i="3"/>
  <c r="S6037" i="3"/>
  <c r="T6036" i="3"/>
  <c r="S6036" i="3"/>
  <c r="T6035" i="3"/>
  <c r="S6035" i="3"/>
  <c r="T6034" i="3"/>
  <c r="S6034" i="3"/>
  <c r="T6033" i="3"/>
  <c r="S6033" i="3"/>
  <c r="T6032" i="3"/>
  <c r="S6032" i="3"/>
  <c r="T6031" i="3"/>
  <c r="S6031" i="3"/>
  <c r="T6030" i="3"/>
  <c r="S6030" i="3"/>
  <c r="T6029" i="3"/>
  <c r="S6029" i="3"/>
  <c r="T6028" i="3"/>
  <c r="S6028" i="3"/>
  <c r="T6027" i="3"/>
  <c r="S6027" i="3"/>
  <c r="T6026" i="3"/>
  <c r="S6026" i="3"/>
  <c r="T6025" i="3"/>
  <c r="S6025" i="3"/>
  <c r="T6024" i="3"/>
  <c r="S6024" i="3"/>
  <c r="T6023" i="3"/>
  <c r="S6023" i="3"/>
  <c r="T6022" i="3"/>
  <c r="S6022" i="3"/>
  <c r="T6021" i="3"/>
  <c r="S6021" i="3"/>
  <c r="T6020" i="3"/>
  <c r="S6020" i="3"/>
  <c r="T6019" i="3"/>
  <c r="S6019" i="3"/>
  <c r="T6018" i="3"/>
  <c r="S6018" i="3"/>
  <c r="T6017" i="3"/>
  <c r="S6017" i="3"/>
  <c r="T6016" i="3"/>
  <c r="S6016" i="3"/>
  <c r="T6015" i="3"/>
  <c r="S6015" i="3"/>
  <c r="T6014" i="3"/>
  <c r="S6014" i="3"/>
  <c r="T6013" i="3"/>
  <c r="S6013" i="3"/>
  <c r="T6012" i="3"/>
  <c r="S6012" i="3"/>
  <c r="T6011" i="3"/>
  <c r="S6011" i="3"/>
  <c r="T6010" i="3"/>
  <c r="S6010" i="3"/>
  <c r="T6009" i="3"/>
  <c r="S6009" i="3"/>
  <c r="T6008" i="3"/>
  <c r="S6008" i="3"/>
  <c r="T6007" i="3"/>
  <c r="S6007" i="3"/>
  <c r="T6006" i="3"/>
  <c r="S6006" i="3"/>
  <c r="T6005" i="3"/>
  <c r="S6005" i="3"/>
  <c r="T6004" i="3"/>
  <c r="S6004" i="3"/>
  <c r="T6003" i="3"/>
  <c r="S6003" i="3"/>
  <c r="T6002" i="3"/>
  <c r="S6002" i="3"/>
  <c r="T6001" i="3"/>
  <c r="S6001" i="3"/>
  <c r="T6000" i="3"/>
  <c r="S6000" i="3"/>
  <c r="T5999" i="3"/>
  <c r="S5999" i="3"/>
  <c r="T5998" i="3"/>
  <c r="S5998" i="3"/>
  <c r="T5997" i="3"/>
  <c r="S5997" i="3"/>
  <c r="T5996" i="3"/>
  <c r="S5996" i="3"/>
  <c r="T5995" i="3"/>
  <c r="S5995" i="3"/>
  <c r="T5994" i="3"/>
  <c r="S5994" i="3"/>
  <c r="T5993" i="3"/>
  <c r="S5993" i="3"/>
  <c r="T5992" i="3"/>
  <c r="S5992" i="3"/>
  <c r="T5991" i="3"/>
  <c r="S5991" i="3"/>
  <c r="T5990" i="3"/>
  <c r="S5990" i="3"/>
  <c r="T5989" i="3"/>
  <c r="S5989" i="3"/>
  <c r="T5988" i="3"/>
  <c r="S5988" i="3"/>
  <c r="T5987" i="3"/>
  <c r="S5987" i="3"/>
  <c r="T5986" i="3"/>
  <c r="S5986" i="3"/>
  <c r="T5985" i="3"/>
  <c r="S5985" i="3"/>
  <c r="T5984" i="3"/>
  <c r="S5984" i="3"/>
  <c r="T5983" i="3"/>
  <c r="S5983" i="3"/>
  <c r="T5982" i="3"/>
  <c r="S5982" i="3"/>
  <c r="T5981" i="3"/>
  <c r="S5981" i="3"/>
  <c r="T5980" i="3"/>
  <c r="S5980" i="3"/>
  <c r="T5979" i="3"/>
  <c r="S5979" i="3"/>
  <c r="T5978" i="3"/>
  <c r="S5978" i="3"/>
  <c r="T5977" i="3"/>
  <c r="S5977" i="3"/>
  <c r="T5976" i="3"/>
  <c r="S5976" i="3"/>
  <c r="T5975" i="3"/>
  <c r="S5975" i="3"/>
  <c r="T5974" i="3"/>
  <c r="S5974" i="3"/>
  <c r="T5973" i="3"/>
  <c r="S5973" i="3"/>
  <c r="T5972" i="3"/>
  <c r="S5972" i="3"/>
  <c r="T5971" i="3"/>
  <c r="S5971" i="3"/>
  <c r="T5970" i="3"/>
  <c r="S5970" i="3"/>
  <c r="T5969" i="3"/>
  <c r="S5969" i="3"/>
  <c r="T5968" i="3"/>
  <c r="S5968" i="3"/>
  <c r="T5967" i="3"/>
  <c r="S5967" i="3"/>
  <c r="T5966" i="3"/>
  <c r="S5966" i="3"/>
  <c r="T5965" i="3"/>
  <c r="S5965" i="3"/>
  <c r="T5964" i="3"/>
  <c r="S5964" i="3"/>
  <c r="T5963" i="3"/>
  <c r="S5963" i="3"/>
  <c r="T5962" i="3"/>
  <c r="S5962" i="3"/>
  <c r="T5961" i="3"/>
  <c r="S5961" i="3"/>
  <c r="T5960" i="3"/>
  <c r="S5960" i="3"/>
  <c r="T5959" i="3"/>
  <c r="S5959" i="3"/>
  <c r="T5958" i="3"/>
  <c r="S5958" i="3"/>
  <c r="T5957" i="3"/>
  <c r="S5957" i="3"/>
  <c r="T5956" i="3"/>
  <c r="S5956" i="3"/>
  <c r="T5955" i="3"/>
  <c r="S5955" i="3"/>
  <c r="T5954" i="3"/>
  <c r="S5954" i="3"/>
  <c r="T5953" i="3"/>
  <c r="S5953" i="3"/>
  <c r="T5952" i="3"/>
  <c r="S5952" i="3"/>
  <c r="T5951" i="3"/>
  <c r="S5951" i="3"/>
  <c r="T5950" i="3"/>
  <c r="S5950" i="3"/>
  <c r="T5949" i="3"/>
  <c r="S5949" i="3"/>
  <c r="T5948" i="3"/>
  <c r="S5948" i="3"/>
  <c r="T5947" i="3"/>
  <c r="S5947" i="3"/>
  <c r="T5946" i="3"/>
  <c r="S5946" i="3"/>
  <c r="T5945" i="3"/>
  <c r="S5945" i="3"/>
  <c r="T5944" i="3"/>
  <c r="S5944" i="3"/>
  <c r="T5943" i="3"/>
  <c r="S5943" i="3"/>
  <c r="T5942" i="3"/>
  <c r="S5942" i="3"/>
  <c r="T5941" i="3"/>
  <c r="S5941" i="3"/>
  <c r="T5940" i="3"/>
  <c r="S5940" i="3"/>
  <c r="T5939" i="3"/>
  <c r="S5939" i="3"/>
  <c r="T5938" i="3"/>
  <c r="S5938" i="3"/>
  <c r="T5937" i="3"/>
  <c r="S5937" i="3"/>
  <c r="T5936" i="3"/>
  <c r="S5936" i="3"/>
  <c r="T5935" i="3"/>
  <c r="S5935" i="3"/>
  <c r="T5934" i="3"/>
  <c r="S5934" i="3"/>
  <c r="T5933" i="3"/>
  <c r="S5933" i="3"/>
  <c r="T5932" i="3"/>
  <c r="S5932" i="3"/>
  <c r="T5931" i="3"/>
  <c r="S5931" i="3"/>
  <c r="T5930" i="3"/>
  <c r="S5930" i="3"/>
  <c r="T5929" i="3"/>
  <c r="S5929" i="3"/>
  <c r="T5928" i="3"/>
  <c r="S5928" i="3"/>
  <c r="T5927" i="3"/>
  <c r="S5927" i="3"/>
  <c r="T5926" i="3"/>
  <c r="S5926" i="3"/>
  <c r="T5925" i="3"/>
  <c r="S5925" i="3"/>
  <c r="T5924" i="3"/>
  <c r="S5924" i="3"/>
  <c r="T5923" i="3"/>
  <c r="S5923" i="3"/>
  <c r="T5922" i="3"/>
  <c r="S5922" i="3"/>
  <c r="T5921" i="3"/>
  <c r="S5921" i="3"/>
  <c r="T5920" i="3"/>
  <c r="S5920" i="3"/>
  <c r="T5919" i="3"/>
  <c r="S5919" i="3"/>
  <c r="T5918" i="3"/>
  <c r="S5918" i="3"/>
  <c r="T5917" i="3"/>
  <c r="S5917" i="3"/>
  <c r="T5916" i="3"/>
  <c r="S5916" i="3"/>
  <c r="T5915" i="3"/>
  <c r="S5915" i="3"/>
  <c r="T5914" i="3"/>
  <c r="S5914" i="3"/>
  <c r="T5913" i="3"/>
  <c r="S5913" i="3"/>
  <c r="T5912" i="3"/>
  <c r="S5912" i="3"/>
  <c r="T5911" i="3"/>
  <c r="S5911" i="3"/>
  <c r="T5910" i="3"/>
  <c r="S5910" i="3"/>
  <c r="T5909" i="3"/>
  <c r="S5909" i="3"/>
  <c r="T5908" i="3"/>
  <c r="S5908" i="3"/>
  <c r="T5907" i="3"/>
  <c r="S5907" i="3"/>
  <c r="T5906" i="3"/>
  <c r="S5906" i="3"/>
  <c r="T5905" i="3"/>
  <c r="S5905" i="3"/>
  <c r="T5904" i="3"/>
  <c r="S5904" i="3"/>
  <c r="T5903" i="3"/>
  <c r="S5903" i="3"/>
  <c r="T5902" i="3"/>
  <c r="S5902" i="3"/>
  <c r="T5901" i="3"/>
  <c r="S5901" i="3"/>
  <c r="T5900" i="3"/>
  <c r="S5900" i="3"/>
  <c r="T5899" i="3"/>
  <c r="S5899" i="3"/>
  <c r="T5898" i="3"/>
  <c r="S5898" i="3"/>
  <c r="T5897" i="3"/>
  <c r="S5897" i="3"/>
  <c r="T5896" i="3"/>
  <c r="S5896" i="3"/>
  <c r="T5895" i="3"/>
  <c r="S5895" i="3"/>
  <c r="T5894" i="3"/>
  <c r="S5894" i="3"/>
  <c r="T5893" i="3"/>
  <c r="S5893" i="3"/>
  <c r="T5892" i="3"/>
  <c r="S5892" i="3"/>
  <c r="T5891" i="3"/>
  <c r="S5891" i="3"/>
  <c r="T5890" i="3"/>
  <c r="S5890" i="3"/>
  <c r="T5889" i="3"/>
  <c r="S5889" i="3"/>
  <c r="T5888" i="3"/>
  <c r="S5888" i="3"/>
  <c r="T5887" i="3"/>
  <c r="S5887" i="3"/>
  <c r="T5886" i="3"/>
  <c r="S5886" i="3"/>
  <c r="T5885" i="3"/>
  <c r="S5885" i="3"/>
  <c r="T5884" i="3"/>
  <c r="S5884" i="3"/>
  <c r="T5883" i="3"/>
  <c r="S5883" i="3"/>
  <c r="T5882" i="3"/>
  <c r="S5882" i="3"/>
  <c r="T5881" i="3"/>
  <c r="S5881" i="3"/>
  <c r="T5880" i="3"/>
  <c r="S5880" i="3"/>
  <c r="T5879" i="3"/>
  <c r="S5879" i="3"/>
  <c r="T5878" i="3"/>
  <c r="S5878" i="3"/>
  <c r="T5877" i="3"/>
  <c r="S5877" i="3"/>
  <c r="T5876" i="3"/>
  <c r="S5876" i="3"/>
  <c r="T5875" i="3"/>
  <c r="S5875" i="3"/>
  <c r="T5874" i="3"/>
  <c r="S5874" i="3"/>
  <c r="T5873" i="3"/>
  <c r="S5873" i="3"/>
  <c r="T5872" i="3"/>
  <c r="S5872" i="3"/>
  <c r="T5871" i="3"/>
  <c r="S5871" i="3"/>
  <c r="T5870" i="3"/>
  <c r="S5870" i="3"/>
  <c r="T5869" i="3"/>
  <c r="S5869" i="3"/>
  <c r="T5868" i="3"/>
  <c r="S5868" i="3"/>
  <c r="T5867" i="3"/>
  <c r="S5867" i="3"/>
  <c r="T5866" i="3"/>
  <c r="S5866" i="3"/>
  <c r="T5865" i="3"/>
  <c r="S5865" i="3"/>
  <c r="T5864" i="3"/>
  <c r="S5864" i="3"/>
  <c r="T5863" i="3"/>
  <c r="S5863" i="3"/>
  <c r="T5862" i="3"/>
  <c r="S5862" i="3"/>
  <c r="T5861" i="3"/>
  <c r="S5861" i="3"/>
  <c r="T5860" i="3"/>
  <c r="S5860" i="3"/>
  <c r="T5859" i="3"/>
  <c r="S5859" i="3"/>
  <c r="T5858" i="3"/>
  <c r="S5858" i="3"/>
  <c r="T5857" i="3"/>
  <c r="S5857" i="3"/>
  <c r="T5856" i="3"/>
  <c r="S5856" i="3"/>
  <c r="T5855" i="3"/>
  <c r="S5855" i="3"/>
  <c r="T5854" i="3"/>
  <c r="S5854" i="3"/>
  <c r="T5853" i="3"/>
  <c r="S5853" i="3"/>
  <c r="T5852" i="3"/>
  <c r="S5852" i="3"/>
  <c r="T5851" i="3"/>
  <c r="S5851" i="3"/>
  <c r="T5850" i="3"/>
  <c r="S5850" i="3"/>
  <c r="T5849" i="3"/>
  <c r="S5849" i="3"/>
  <c r="T5848" i="3"/>
  <c r="S5848" i="3"/>
  <c r="T5847" i="3"/>
  <c r="S5847" i="3"/>
  <c r="T5846" i="3"/>
  <c r="S5846" i="3"/>
  <c r="T5845" i="3"/>
  <c r="S5845" i="3"/>
  <c r="T5844" i="3"/>
  <c r="S5844" i="3"/>
  <c r="T5843" i="3"/>
  <c r="S5843" i="3"/>
  <c r="T5842" i="3"/>
  <c r="S5842" i="3"/>
  <c r="T5841" i="3"/>
  <c r="S5841" i="3"/>
  <c r="T5840" i="3"/>
  <c r="S5840" i="3"/>
  <c r="T5839" i="3"/>
  <c r="S5839" i="3"/>
  <c r="T5838" i="3"/>
  <c r="S5838" i="3"/>
  <c r="T5837" i="3"/>
  <c r="S5837" i="3"/>
  <c r="T5836" i="3"/>
  <c r="S5836" i="3"/>
  <c r="T5835" i="3"/>
  <c r="S5835" i="3"/>
  <c r="T5834" i="3"/>
  <c r="S5834" i="3"/>
  <c r="T5833" i="3"/>
  <c r="S5833" i="3"/>
  <c r="T5832" i="3"/>
  <c r="S5832" i="3"/>
  <c r="T5831" i="3"/>
  <c r="S5831" i="3"/>
  <c r="T5830" i="3"/>
  <c r="S5830" i="3"/>
  <c r="T5829" i="3"/>
  <c r="S5829" i="3"/>
  <c r="T5828" i="3"/>
  <c r="S5828" i="3"/>
  <c r="T5827" i="3"/>
  <c r="S5827" i="3"/>
  <c r="T5826" i="3"/>
  <c r="S5826" i="3"/>
  <c r="T5825" i="3"/>
  <c r="S5825" i="3"/>
  <c r="T5824" i="3"/>
  <c r="S5824" i="3"/>
  <c r="T5823" i="3"/>
  <c r="S5823" i="3"/>
  <c r="T5822" i="3"/>
  <c r="S5822" i="3"/>
  <c r="T5821" i="3"/>
  <c r="S5821" i="3"/>
  <c r="T5820" i="3"/>
  <c r="S5820" i="3"/>
  <c r="T5819" i="3"/>
  <c r="S5819" i="3"/>
  <c r="T5818" i="3"/>
  <c r="S5818" i="3"/>
  <c r="T5817" i="3"/>
  <c r="S5817" i="3"/>
  <c r="T5816" i="3"/>
  <c r="S5816" i="3"/>
  <c r="T5815" i="3"/>
  <c r="S5815" i="3"/>
  <c r="T5814" i="3"/>
  <c r="S5814" i="3"/>
  <c r="T5813" i="3"/>
  <c r="S5813" i="3"/>
  <c r="T5812" i="3"/>
  <c r="S5812" i="3"/>
  <c r="T5811" i="3"/>
  <c r="S5811" i="3"/>
  <c r="T5810" i="3"/>
  <c r="S5810" i="3"/>
  <c r="T5809" i="3"/>
  <c r="S5809" i="3"/>
  <c r="T5808" i="3"/>
  <c r="S5808" i="3"/>
  <c r="T5807" i="3"/>
  <c r="S5807" i="3"/>
  <c r="T5806" i="3"/>
  <c r="S5806" i="3"/>
  <c r="T5805" i="3"/>
  <c r="S5805" i="3"/>
  <c r="T5804" i="3"/>
  <c r="S5804" i="3"/>
  <c r="T5803" i="3"/>
  <c r="S5803" i="3"/>
  <c r="T5802" i="3"/>
  <c r="S5802" i="3"/>
  <c r="T5801" i="3"/>
  <c r="S5801" i="3"/>
  <c r="T5800" i="3"/>
  <c r="S5800" i="3"/>
  <c r="T5799" i="3"/>
  <c r="S5799" i="3"/>
  <c r="T5798" i="3"/>
  <c r="S5798" i="3"/>
  <c r="T5797" i="3"/>
  <c r="S5797" i="3"/>
  <c r="T5796" i="3"/>
  <c r="S5796" i="3"/>
  <c r="T5795" i="3"/>
  <c r="S5795" i="3"/>
  <c r="T5794" i="3"/>
  <c r="S5794" i="3"/>
  <c r="T5793" i="3"/>
  <c r="S5793" i="3"/>
  <c r="T5792" i="3"/>
  <c r="S5792" i="3"/>
  <c r="T5791" i="3"/>
  <c r="S5791" i="3"/>
  <c r="T5790" i="3"/>
  <c r="S5790" i="3"/>
  <c r="T5789" i="3"/>
  <c r="S5789" i="3"/>
  <c r="T5788" i="3"/>
  <c r="S5788" i="3"/>
  <c r="T5787" i="3"/>
  <c r="S5787" i="3"/>
  <c r="T5786" i="3"/>
  <c r="S5786" i="3"/>
  <c r="T5785" i="3"/>
  <c r="S5785" i="3"/>
  <c r="T5784" i="3"/>
  <c r="S5784" i="3"/>
  <c r="T5783" i="3"/>
  <c r="S5783" i="3"/>
  <c r="T5782" i="3"/>
  <c r="S5782" i="3"/>
  <c r="T5781" i="3"/>
  <c r="S5781" i="3"/>
  <c r="T5780" i="3"/>
  <c r="S5780" i="3"/>
  <c r="T5779" i="3"/>
  <c r="S5779" i="3"/>
  <c r="T5778" i="3"/>
  <c r="S5778" i="3"/>
  <c r="T5777" i="3"/>
  <c r="S5777" i="3"/>
  <c r="T5776" i="3"/>
  <c r="S5776" i="3"/>
  <c r="T5775" i="3"/>
  <c r="S5775" i="3"/>
  <c r="T5774" i="3"/>
  <c r="S5774" i="3"/>
  <c r="T5773" i="3"/>
  <c r="S5773" i="3"/>
  <c r="T5772" i="3"/>
  <c r="S5772" i="3"/>
  <c r="T5771" i="3"/>
  <c r="S5771" i="3"/>
  <c r="T5770" i="3"/>
  <c r="S5770" i="3"/>
  <c r="T5769" i="3"/>
  <c r="S5769" i="3"/>
  <c r="T5768" i="3"/>
  <c r="S5768" i="3"/>
  <c r="T5767" i="3"/>
  <c r="S5767" i="3"/>
  <c r="T5766" i="3"/>
  <c r="S5766" i="3"/>
  <c r="T5765" i="3"/>
  <c r="S5765" i="3"/>
  <c r="T5764" i="3"/>
  <c r="S5764" i="3"/>
  <c r="T5763" i="3"/>
  <c r="S5763" i="3"/>
  <c r="T5762" i="3"/>
  <c r="S5762" i="3"/>
  <c r="T5761" i="3"/>
  <c r="S5761" i="3"/>
  <c r="T5760" i="3"/>
  <c r="S5760" i="3"/>
  <c r="T5759" i="3"/>
  <c r="S5759" i="3"/>
  <c r="T5758" i="3"/>
  <c r="S5758" i="3"/>
  <c r="T5757" i="3"/>
  <c r="S5757" i="3"/>
  <c r="T5756" i="3"/>
  <c r="S5756" i="3"/>
  <c r="T5755" i="3"/>
  <c r="S5755" i="3"/>
  <c r="T5754" i="3"/>
  <c r="S5754" i="3"/>
  <c r="T5753" i="3"/>
  <c r="S5753" i="3"/>
  <c r="T5752" i="3"/>
  <c r="S5752" i="3"/>
  <c r="T5751" i="3"/>
  <c r="S5751" i="3"/>
  <c r="T5750" i="3"/>
  <c r="S5750" i="3"/>
  <c r="T5749" i="3"/>
  <c r="S5749" i="3"/>
  <c r="T5748" i="3"/>
  <c r="S5748" i="3"/>
  <c r="T5747" i="3"/>
  <c r="S5747" i="3"/>
  <c r="T5746" i="3"/>
  <c r="S5746" i="3"/>
  <c r="T5745" i="3"/>
  <c r="S5745" i="3"/>
  <c r="T5744" i="3"/>
  <c r="S5744" i="3"/>
  <c r="T5743" i="3"/>
  <c r="S5743" i="3"/>
  <c r="T5742" i="3"/>
  <c r="S5742" i="3"/>
  <c r="T5741" i="3"/>
  <c r="S5741" i="3"/>
  <c r="T5740" i="3"/>
  <c r="S5740" i="3"/>
  <c r="T5739" i="3"/>
  <c r="S5739" i="3"/>
  <c r="T5738" i="3"/>
  <c r="S5738" i="3"/>
  <c r="T5737" i="3"/>
  <c r="S5737" i="3"/>
  <c r="T5736" i="3"/>
  <c r="S5736" i="3"/>
  <c r="T5735" i="3"/>
  <c r="S5735" i="3"/>
  <c r="T5734" i="3"/>
  <c r="S5734" i="3"/>
  <c r="T5733" i="3"/>
  <c r="S5733" i="3"/>
  <c r="T5732" i="3"/>
  <c r="S5732" i="3"/>
  <c r="T5731" i="3"/>
  <c r="S5731" i="3"/>
  <c r="T5730" i="3"/>
  <c r="S5730" i="3"/>
  <c r="T5729" i="3"/>
  <c r="S5729" i="3"/>
  <c r="T5728" i="3"/>
  <c r="S5728" i="3"/>
  <c r="T5727" i="3"/>
  <c r="S5727" i="3"/>
  <c r="T5726" i="3"/>
  <c r="S5726" i="3"/>
  <c r="T5725" i="3"/>
  <c r="S5725" i="3"/>
  <c r="T5724" i="3"/>
  <c r="S5724" i="3"/>
  <c r="T5723" i="3"/>
  <c r="S5723" i="3"/>
  <c r="T5722" i="3"/>
  <c r="S5722" i="3"/>
  <c r="T5721" i="3"/>
  <c r="S5721" i="3"/>
  <c r="T5720" i="3"/>
  <c r="S5720" i="3"/>
  <c r="T5719" i="3"/>
  <c r="S5719" i="3"/>
  <c r="T5718" i="3"/>
  <c r="S5718" i="3"/>
  <c r="T5717" i="3"/>
  <c r="S5717" i="3"/>
  <c r="T5716" i="3"/>
  <c r="S5716" i="3"/>
  <c r="T5715" i="3"/>
  <c r="S5715" i="3"/>
  <c r="T5714" i="3"/>
  <c r="S5714" i="3"/>
  <c r="T5713" i="3"/>
  <c r="S5713" i="3"/>
  <c r="T5712" i="3"/>
  <c r="S5712" i="3"/>
  <c r="T5711" i="3"/>
  <c r="S5711" i="3"/>
  <c r="T5710" i="3"/>
  <c r="S5710" i="3"/>
  <c r="T5709" i="3"/>
  <c r="S5709" i="3"/>
  <c r="T5708" i="3"/>
  <c r="S5708" i="3"/>
  <c r="T5707" i="3"/>
  <c r="S5707" i="3"/>
  <c r="T5706" i="3"/>
  <c r="S5706" i="3"/>
  <c r="T5705" i="3"/>
  <c r="S5705" i="3"/>
  <c r="T5704" i="3"/>
  <c r="S5704" i="3"/>
  <c r="T5703" i="3"/>
  <c r="S5703" i="3"/>
  <c r="T5702" i="3"/>
  <c r="S5702" i="3"/>
  <c r="T5701" i="3"/>
  <c r="S5701" i="3"/>
  <c r="T5700" i="3"/>
  <c r="S5700" i="3"/>
  <c r="T5699" i="3"/>
  <c r="S5699" i="3"/>
  <c r="T5698" i="3"/>
  <c r="S5698" i="3"/>
  <c r="T5697" i="3"/>
  <c r="S5697" i="3"/>
  <c r="T5696" i="3"/>
  <c r="S5696" i="3"/>
  <c r="T5695" i="3"/>
  <c r="S5695" i="3"/>
  <c r="T5694" i="3"/>
  <c r="S5694" i="3"/>
  <c r="T5693" i="3"/>
  <c r="S5693" i="3"/>
  <c r="T5692" i="3"/>
  <c r="S5692" i="3"/>
  <c r="T5691" i="3"/>
  <c r="S5691" i="3"/>
  <c r="T5690" i="3"/>
  <c r="S5690" i="3"/>
  <c r="T5689" i="3"/>
  <c r="S5689" i="3"/>
  <c r="T5688" i="3"/>
  <c r="S5688" i="3"/>
  <c r="T5687" i="3"/>
  <c r="S5687" i="3"/>
  <c r="T5686" i="3"/>
  <c r="S5686" i="3"/>
  <c r="T5685" i="3"/>
  <c r="S5685" i="3"/>
  <c r="T5684" i="3"/>
  <c r="S5684" i="3"/>
  <c r="T5683" i="3"/>
  <c r="S5683" i="3"/>
  <c r="T5682" i="3"/>
  <c r="S5682" i="3"/>
  <c r="T5681" i="3"/>
  <c r="S5681" i="3"/>
  <c r="T5680" i="3"/>
  <c r="S5680" i="3"/>
  <c r="T5679" i="3"/>
  <c r="S5679" i="3"/>
  <c r="T5678" i="3"/>
  <c r="S5678" i="3"/>
  <c r="T5677" i="3"/>
  <c r="S5677" i="3"/>
  <c r="T5676" i="3"/>
  <c r="S5676" i="3"/>
  <c r="T5675" i="3"/>
  <c r="S5675" i="3"/>
  <c r="T5674" i="3"/>
  <c r="S5674" i="3"/>
  <c r="T5673" i="3"/>
  <c r="S5673" i="3"/>
  <c r="T5672" i="3"/>
  <c r="S5672" i="3"/>
  <c r="T5671" i="3"/>
  <c r="S5671" i="3"/>
  <c r="T5670" i="3"/>
  <c r="S5670" i="3"/>
  <c r="T5669" i="3"/>
  <c r="S5669" i="3"/>
  <c r="T5668" i="3"/>
  <c r="S5668" i="3"/>
  <c r="T5667" i="3"/>
  <c r="S5667" i="3"/>
  <c r="T5666" i="3"/>
  <c r="S5666" i="3"/>
  <c r="T5665" i="3"/>
  <c r="S5665" i="3"/>
  <c r="T5664" i="3"/>
  <c r="S5664" i="3"/>
  <c r="T5663" i="3"/>
  <c r="S5663" i="3"/>
  <c r="T5662" i="3"/>
  <c r="S5662" i="3"/>
  <c r="T5661" i="3"/>
  <c r="S5661" i="3"/>
  <c r="T5660" i="3"/>
  <c r="S5660" i="3"/>
  <c r="T5659" i="3"/>
  <c r="S5659" i="3"/>
  <c r="T5658" i="3"/>
  <c r="S5658" i="3"/>
  <c r="T5657" i="3"/>
  <c r="S5657" i="3"/>
  <c r="T5656" i="3"/>
  <c r="S5656" i="3"/>
  <c r="T5655" i="3"/>
  <c r="S5655" i="3"/>
  <c r="T5654" i="3"/>
  <c r="S5654" i="3"/>
  <c r="T5653" i="3"/>
  <c r="S5653" i="3"/>
  <c r="T5652" i="3"/>
  <c r="S5652" i="3"/>
  <c r="T5651" i="3"/>
  <c r="S5651" i="3"/>
  <c r="T5650" i="3"/>
  <c r="S5650" i="3"/>
  <c r="T5649" i="3"/>
  <c r="S5649" i="3"/>
  <c r="T5648" i="3"/>
  <c r="S5648" i="3"/>
  <c r="T5647" i="3"/>
  <c r="S5647" i="3"/>
  <c r="T5646" i="3"/>
  <c r="S5646" i="3"/>
  <c r="T5645" i="3"/>
  <c r="S5645" i="3"/>
  <c r="T5644" i="3"/>
  <c r="S5644" i="3"/>
  <c r="T5643" i="3"/>
  <c r="S5643" i="3"/>
  <c r="T5642" i="3"/>
  <c r="S5642" i="3"/>
  <c r="T5641" i="3"/>
  <c r="S5641" i="3"/>
  <c r="T5640" i="3"/>
  <c r="S5640" i="3"/>
  <c r="T5639" i="3"/>
  <c r="S5639" i="3"/>
  <c r="T5638" i="3"/>
  <c r="S5638" i="3"/>
  <c r="T5637" i="3"/>
  <c r="S5637" i="3"/>
  <c r="T5636" i="3"/>
  <c r="S5636" i="3"/>
  <c r="T5635" i="3"/>
  <c r="S5635" i="3"/>
  <c r="T5634" i="3"/>
  <c r="S5634" i="3"/>
  <c r="T5633" i="3"/>
  <c r="S5633" i="3"/>
  <c r="T5632" i="3"/>
  <c r="S5632" i="3"/>
  <c r="T5631" i="3"/>
  <c r="S5631" i="3"/>
  <c r="T5630" i="3"/>
  <c r="S5630" i="3"/>
  <c r="T5629" i="3"/>
  <c r="S5629" i="3"/>
  <c r="T5628" i="3"/>
  <c r="S5628" i="3"/>
  <c r="T5627" i="3"/>
  <c r="S5627" i="3"/>
  <c r="T5626" i="3"/>
  <c r="S5626" i="3"/>
  <c r="T5625" i="3"/>
  <c r="S5625" i="3"/>
  <c r="T5624" i="3"/>
  <c r="S5624" i="3"/>
  <c r="T5623" i="3"/>
  <c r="S5623" i="3"/>
  <c r="T5622" i="3"/>
  <c r="S5622" i="3"/>
  <c r="T5621" i="3"/>
  <c r="S5621" i="3"/>
  <c r="T5620" i="3"/>
  <c r="S5620" i="3"/>
  <c r="T5619" i="3"/>
  <c r="S5619" i="3"/>
  <c r="T5618" i="3"/>
  <c r="S5618" i="3"/>
  <c r="T5617" i="3"/>
  <c r="S5617" i="3"/>
  <c r="T5616" i="3"/>
  <c r="S5616" i="3"/>
  <c r="T5615" i="3"/>
  <c r="S5615" i="3"/>
  <c r="T5614" i="3"/>
  <c r="S5614" i="3"/>
  <c r="T5613" i="3"/>
  <c r="S5613" i="3"/>
  <c r="T5612" i="3"/>
  <c r="S5612" i="3"/>
  <c r="T5611" i="3"/>
  <c r="S5611" i="3"/>
  <c r="T5610" i="3"/>
  <c r="S5610" i="3"/>
  <c r="T5609" i="3"/>
  <c r="S5609" i="3"/>
  <c r="T5608" i="3"/>
  <c r="S5608" i="3"/>
  <c r="T5607" i="3"/>
  <c r="S5607" i="3"/>
  <c r="T5606" i="3"/>
  <c r="S5606" i="3"/>
  <c r="T5605" i="3"/>
  <c r="S5605" i="3"/>
  <c r="T5604" i="3"/>
  <c r="S5604" i="3"/>
  <c r="T5603" i="3"/>
  <c r="S5603" i="3"/>
  <c r="T5602" i="3"/>
  <c r="S5602" i="3"/>
  <c r="T5601" i="3"/>
  <c r="S5601" i="3"/>
  <c r="T5600" i="3"/>
  <c r="S5600" i="3"/>
  <c r="T5599" i="3"/>
  <c r="S5599" i="3"/>
  <c r="T5598" i="3"/>
  <c r="S5598" i="3"/>
  <c r="T5597" i="3"/>
  <c r="S5597" i="3"/>
  <c r="T5596" i="3"/>
  <c r="S5596" i="3"/>
  <c r="T5595" i="3"/>
  <c r="S5595" i="3"/>
  <c r="T5594" i="3"/>
  <c r="S5594" i="3"/>
  <c r="T5593" i="3"/>
  <c r="S5593" i="3"/>
  <c r="T5592" i="3"/>
  <c r="S5592" i="3"/>
  <c r="T5591" i="3"/>
  <c r="S5591" i="3"/>
  <c r="T5590" i="3"/>
  <c r="S5590" i="3"/>
  <c r="T5589" i="3"/>
  <c r="S5589" i="3"/>
  <c r="T5588" i="3"/>
  <c r="S5588" i="3"/>
  <c r="T5587" i="3"/>
  <c r="S5587" i="3"/>
  <c r="T5586" i="3"/>
  <c r="S5586" i="3"/>
  <c r="T5585" i="3"/>
  <c r="S5585" i="3"/>
  <c r="T5584" i="3"/>
  <c r="S5584" i="3"/>
  <c r="T5583" i="3"/>
  <c r="S5583" i="3"/>
  <c r="T5582" i="3"/>
  <c r="S5582" i="3"/>
  <c r="T5581" i="3"/>
  <c r="S5581" i="3"/>
  <c r="T5580" i="3"/>
  <c r="S5580" i="3"/>
  <c r="T5579" i="3"/>
  <c r="S5579" i="3"/>
  <c r="T5578" i="3"/>
  <c r="S5578" i="3"/>
  <c r="T5577" i="3"/>
  <c r="S5577" i="3"/>
  <c r="T5576" i="3"/>
  <c r="S5576" i="3"/>
  <c r="T5575" i="3"/>
  <c r="S5575" i="3"/>
  <c r="T5574" i="3"/>
  <c r="S5574" i="3"/>
  <c r="T5573" i="3"/>
  <c r="S5573" i="3"/>
  <c r="T5572" i="3"/>
  <c r="S5572" i="3"/>
  <c r="T5571" i="3"/>
  <c r="S5571" i="3"/>
  <c r="T5570" i="3"/>
  <c r="S5570" i="3"/>
  <c r="T5569" i="3"/>
  <c r="S5569" i="3"/>
  <c r="T5568" i="3"/>
  <c r="S5568" i="3"/>
  <c r="T5567" i="3"/>
  <c r="S5567" i="3"/>
  <c r="T5566" i="3"/>
  <c r="S5566" i="3"/>
  <c r="T5565" i="3"/>
  <c r="S5565" i="3"/>
  <c r="T5564" i="3"/>
  <c r="S5564" i="3"/>
  <c r="T5563" i="3"/>
  <c r="S5563" i="3"/>
  <c r="T5562" i="3"/>
  <c r="S5562" i="3"/>
  <c r="T5561" i="3"/>
  <c r="S5561" i="3"/>
  <c r="T5560" i="3"/>
  <c r="S5560" i="3"/>
  <c r="T5559" i="3"/>
  <c r="S5559" i="3"/>
  <c r="T5558" i="3"/>
  <c r="S5558" i="3"/>
  <c r="T5557" i="3"/>
  <c r="S5557" i="3"/>
  <c r="T5556" i="3"/>
  <c r="S5556" i="3"/>
  <c r="T5555" i="3"/>
  <c r="S5555" i="3"/>
  <c r="T5554" i="3"/>
  <c r="S5554" i="3"/>
  <c r="T5553" i="3"/>
  <c r="S5553" i="3"/>
  <c r="T5552" i="3"/>
  <c r="S5552" i="3"/>
  <c r="T5551" i="3"/>
  <c r="S5551" i="3"/>
  <c r="T5550" i="3"/>
  <c r="S5550" i="3"/>
  <c r="T5549" i="3"/>
  <c r="S5549" i="3"/>
  <c r="T5548" i="3"/>
  <c r="S5548" i="3"/>
  <c r="T5547" i="3"/>
  <c r="S5547" i="3"/>
  <c r="T5546" i="3"/>
  <c r="S5546" i="3"/>
  <c r="T5545" i="3"/>
  <c r="S5545" i="3"/>
  <c r="T5544" i="3"/>
  <c r="S5544" i="3"/>
  <c r="T5543" i="3"/>
  <c r="S5543" i="3"/>
  <c r="T5542" i="3"/>
  <c r="S5542" i="3"/>
  <c r="T5541" i="3"/>
  <c r="S5541" i="3"/>
  <c r="T5540" i="3"/>
  <c r="S5540" i="3"/>
  <c r="T5539" i="3"/>
  <c r="S5539" i="3"/>
  <c r="T5538" i="3"/>
  <c r="S5538" i="3"/>
  <c r="T5537" i="3"/>
  <c r="S5537" i="3"/>
  <c r="T5536" i="3"/>
  <c r="S5536" i="3"/>
  <c r="T5535" i="3"/>
  <c r="S5535" i="3"/>
  <c r="T5534" i="3"/>
  <c r="S5534" i="3"/>
  <c r="T5533" i="3"/>
  <c r="S5533" i="3"/>
  <c r="T5532" i="3"/>
  <c r="S5532" i="3"/>
  <c r="T5531" i="3"/>
  <c r="S5531" i="3"/>
  <c r="T5530" i="3"/>
  <c r="S5530" i="3"/>
  <c r="T5529" i="3"/>
  <c r="S5529" i="3"/>
  <c r="T5528" i="3"/>
  <c r="S5528" i="3"/>
  <c r="T5527" i="3"/>
  <c r="S5527" i="3"/>
  <c r="T5526" i="3"/>
  <c r="S5526" i="3"/>
  <c r="T5525" i="3"/>
  <c r="S5525" i="3"/>
  <c r="T5524" i="3"/>
  <c r="S5524" i="3"/>
  <c r="T5523" i="3"/>
  <c r="S5523" i="3"/>
  <c r="T5522" i="3"/>
  <c r="S5522" i="3"/>
  <c r="T5521" i="3"/>
  <c r="S5521" i="3"/>
  <c r="T5520" i="3"/>
  <c r="S5520" i="3"/>
  <c r="T5519" i="3"/>
  <c r="S5519" i="3"/>
  <c r="T5518" i="3"/>
  <c r="S5518" i="3"/>
  <c r="T5517" i="3"/>
  <c r="S5517" i="3"/>
  <c r="T5516" i="3"/>
  <c r="S5516" i="3"/>
  <c r="T5515" i="3"/>
  <c r="S5515" i="3"/>
  <c r="T5514" i="3"/>
  <c r="S5514" i="3"/>
  <c r="T5513" i="3"/>
  <c r="S5513" i="3"/>
  <c r="T5512" i="3"/>
  <c r="S5512" i="3"/>
  <c r="T5511" i="3"/>
  <c r="S5511" i="3"/>
  <c r="T5510" i="3"/>
  <c r="S5510" i="3"/>
  <c r="T5509" i="3"/>
  <c r="S5509" i="3"/>
  <c r="T5508" i="3"/>
  <c r="S5508" i="3"/>
  <c r="T5507" i="3"/>
  <c r="S5507" i="3"/>
  <c r="T5506" i="3"/>
  <c r="S5506" i="3"/>
  <c r="T5505" i="3"/>
  <c r="S5505" i="3"/>
  <c r="T5504" i="3"/>
  <c r="S5504" i="3"/>
  <c r="T5503" i="3"/>
  <c r="S5503" i="3"/>
  <c r="T5502" i="3"/>
  <c r="S5502" i="3"/>
  <c r="T5501" i="3"/>
  <c r="S5501" i="3"/>
  <c r="T5500" i="3"/>
  <c r="S5500" i="3"/>
  <c r="T5499" i="3"/>
  <c r="S5499" i="3"/>
  <c r="T5498" i="3"/>
  <c r="S5498" i="3"/>
  <c r="T5497" i="3"/>
  <c r="S5497" i="3"/>
  <c r="T5496" i="3"/>
  <c r="S5496" i="3"/>
  <c r="T5495" i="3"/>
  <c r="S5495" i="3"/>
  <c r="T5494" i="3"/>
  <c r="S5494" i="3"/>
  <c r="T5493" i="3"/>
  <c r="S5493" i="3"/>
  <c r="T5492" i="3"/>
  <c r="S5492" i="3"/>
  <c r="T5491" i="3"/>
  <c r="S5491" i="3"/>
  <c r="T5490" i="3"/>
  <c r="S5490" i="3"/>
  <c r="T5489" i="3"/>
  <c r="S5489" i="3"/>
  <c r="T5488" i="3"/>
  <c r="S5488" i="3"/>
  <c r="T5487" i="3"/>
  <c r="S5487" i="3"/>
  <c r="T5486" i="3"/>
  <c r="S5486" i="3"/>
  <c r="T5485" i="3"/>
  <c r="S5485" i="3"/>
  <c r="T5484" i="3"/>
  <c r="S5484" i="3"/>
  <c r="T5483" i="3"/>
  <c r="S5483" i="3"/>
  <c r="T5482" i="3"/>
  <c r="S5482" i="3"/>
  <c r="T5481" i="3"/>
  <c r="S5481" i="3"/>
  <c r="T5480" i="3"/>
  <c r="S5480" i="3"/>
  <c r="T5479" i="3"/>
  <c r="S5479" i="3"/>
  <c r="T5478" i="3"/>
  <c r="S5478" i="3"/>
  <c r="T5477" i="3"/>
  <c r="S5477" i="3"/>
  <c r="T5476" i="3"/>
  <c r="S5476" i="3"/>
  <c r="T5475" i="3"/>
  <c r="S5475" i="3"/>
  <c r="T5474" i="3"/>
  <c r="S5474" i="3"/>
  <c r="T5473" i="3"/>
  <c r="S5473" i="3"/>
  <c r="T5472" i="3"/>
  <c r="S5472" i="3"/>
  <c r="T5471" i="3"/>
  <c r="S5471" i="3"/>
  <c r="T5470" i="3"/>
  <c r="S5470" i="3"/>
  <c r="T5469" i="3"/>
  <c r="S5469" i="3"/>
  <c r="T5468" i="3"/>
  <c r="S5468" i="3"/>
  <c r="T5467" i="3"/>
  <c r="S5467" i="3"/>
  <c r="T5466" i="3"/>
  <c r="S5466" i="3"/>
  <c r="T5465" i="3"/>
  <c r="S5465" i="3"/>
  <c r="T5464" i="3"/>
  <c r="S5464" i="3"/>
  <c r="T5463" i="3"/>
  <c r="S5463" i="3"/>
  <c r="T5462" i="3"/>
  <c r="S5462" i="3"/>
  <c r="T5461" i="3"/>
  <c r="S5461" i="3"/>
  <c r="T5460" i="3"/>
  <c r="S5460" i="3"/>
  <c r="T5459" i="3"/>
  <c r="S5459" i="3"/>
  <c r="T5458" i="3"/>
  <c r="S5458" i="3"/>
  <c r="T5457" i="3"/>
  <c r="S5457" i="3"/>
  <c r="T5456" i="3"/>
  <c r="S5456" i="3"/>
  <c r="T5455" i="3"/>
  <c r="S5455" i="3"/>
  <c r="T5454" i="3"/>
  <c r="S5454" i="3"/>
  <c r="T5453" i="3"/>
  <c r="S5453" i="3"/>
  <c r="T5452" i="3"/>
  <c r="S5452" i="3"/>
  <c r="T5451" i="3"/>
  <c r="S5451" i="3"/>
  <c r="T5450" i="3"/>
  <c r="S5450" i="3"/>
  <c r="T5449" i="3"/>
  <c r="S5449" i="3"/>
  <c r="T5448" i="3"/>
  <c r="S5448" i="3"/>
  <c r="T5447" i="3"/>
  <c r="S5447" i="3"/>
  <c r="T5446" i="3"/>
  <c r="S5446" i="3"/>
  <c r="T5445" i="3"/>
  <c r="S5445" i="3"/>
  <c r="T5444" i="3"/>
  <c r="S5444" i="3"/>
  <c r="T5443" i="3"/>
  <c r="S5443" i="3"/>
  <c r="T5442" i="3"/>
  <c r="S5442" i="3"/>
  <c r="T5441" i="3"/>
  <c r="S5441" i="3"/>
  <c r="T5440" i="3"/>
  <c r="S5440" i="3"/>
  <c r="T5439" i="3"/>
  <c r="S5439" i="3"/>
  <c r="T5438" i="3"/>
  <c r="S5438" i="3"/>
  <c r="T5437" i="3"/>
  <c r="S5437" i="3"/>
  <c r="T5436" i="3"/>
  <c r="S5436" i="3"/>
  <c r="T5435" i="3"/>
  <c r="S5435" i="3"/>
  <c r="T5434" i="3"/>
  <c r="S5434" i="3"/>
  <c r="T5433" i="3"/>
  <c r="S5433" i="3"/>
  <c r="T5432" i="3"/>
  <c r="S5432" i="3"/>
  <c r="T5431" i="3"/>
  <c r="S5431" i="3"/>
  <c r="T5430" i="3"/>
  <c r="S5430" i="3"/>
  <c r="T5429" i="3"/>
  <c r="S5429" i="3"/>
  <c r="T5428" i="3"/>
  <c r="S5428" i="3"/>
  <c r="T5427" i="3"/>
  <c r="S5427" i="3"/>
  <c r="T5426" i="3"/>
  <c r="S5426" i="3"/>
  <c r="T5425" i="3"/>
  <c r="S5425" i="3"/>
  <c r="T5424" i="3"/>
  <c r="S5424" i="3"/>
  <c r="T5423" i="3"/>
  <c r="S5423" i="3"/>
  <c r="T5422" i="3"/>
  <c r="S5422" i="3"/>
  <c r="T5421" i="3"/>
  <c r="S5421" i="3"/>
  <c r="T5420" i="3"/>
  <c r="S5420" i="3"/>
  <c r="T5419" i="3"/>
  <c r="S5419" i="3"/>
  <c r="T5418" i="3"/>
  <c r="S5418" i="3"/>
  <c r="T5417" i="3"/>
  <c r="S5417" i="3"/>
  <c r="T5416" i="3"/>
  <c r="S5416" i="3"/>
  <c r="T5415" i="3"/>
  <c r="S5415" i="3"/>
  <c r="T5414" i="3"/>
  <c r="S5414" i="3"/>
  <c r="T5413" i="3"/>
  <c r="S5413" i="3"/>
  <c r="T5412" i="3"/>
  <c r="S5412" i="3"/>
  <c r="T5411" i="3"/>
  <c r="S5411" i="3"/>
  <c r="T5410" i="3"/>
  <c r="S5410" i="3"/>
  <c r="T5409" i="3"/>
  <c r="S5409" i="3"/>
  <c r="T5408" i="3"/>
  <c r="S5408" i="3"/>
  <c r="T5407" i="3"/>
  <c r="S5407" i="3"/>
  <c r="T5406" i="3"/>
  <c r="S5406" i="3"/>
  <c r="T5405" i="3"/>
  <c r="S5405" i="3"/>
  <c r="T5404" i="3"/>
  <c r="S5404" i="3"/>
  <c r="T5403" i="3"/>
  <c r="S5403" i="3"/>
  <c r="T5402" i="3"/>
  <c r="S5402" i="3"/>
  <c r="T5401" i="3"/>
  <c r="S5401" i="3"/>
  <c r="T5400" i="3"/>
  <c r="S5400" i="3"/>
  <c r="T5399" i="3"/>
  <c r="S5399" i="3"/>
  <c r="T5398" i="3"/>
  <c r="S5398" i="3"/>
  <c r="T5397" i="3"/>
  <c r="S5397" i="3"/>
  <c r="T5396" i="3"/>
  <c r="S5396" i="3"/>
  <c r="T5395" i="3"/>
  <c r="S5395" i="3"/>
  <c r="T5394" i="3"/>
  <c r="S5394" i="3"/>
  <c r="T5393" i="3"/>
  <c r="S5393" i="3"/>
  <c r="T5392" i="3"/>
  <c r="S5392" i="3"/>
  <c r="T5391" i="3"/>
  <c r="S5391" i="3"/>
  <c r="T5390" i="3"/>
  <c r="S5390" i="3"/>
  <c r="T5389" i="3"/>
  <c r="S5389" i="3"/>
  <c r="T5388" i="3"/>
  <c r="S5388" i="3"/>
  <c r="T5387" i="3"/>
  <c r="S5387" i="3"/>
  <c r="T5386" i="3"/>
  <c r="S5386" i="3"/>
  <c r="T5385" i="3"/>
  <c r="S5385" i="3"/>
  <c r="T5384" i="3"/>
  <c r="S5384" i="3"/>
  <c r="T5383" i="3"/>
  <c r="S5383" i="3"/>
  <c r="T5382" i="3"/>
  <c r="S5382" i="3"/>
  <c r="T5381" i="3"/>
  <c r="S5381" i="3"/>
  <c r="T5380" i="3"/>
  <c r="S5380" i="3"/>
  <c r="T5379" i="3"/>
  <c r="S5379" i="3"/>
  <c r="T5378" i="3"/>
  <c r="S5378" i="3"/>
  <c r="T5377" i="3"/>
  <c r="S5377" i="3"/>
  <c r="T5376" i="3"/>
  <c r="S5376" i="3"/>
  <c r="T5375" i="3"/>
  <c r="S5375" i="3"/>
  <c r="T5374" i="3"/>
  <c r="S5374" i="3"/>
  <c r="T5373" i="3"/>
  <c r="S5373" i="3"/>
  <c r="T5372" i="3"/>
  <c r="S5372" i="3"/>
  <c r="T5371" i="3"/>
  <c r="S5371" i="3"/>
  <c r="T5370" i="3"/>
  <c r="S5370" i="3"/>
  <c r="T5369" i="3"/>
  <c r="S5369" i="3"/>
  <c r="T5368" i="3"/>
  <c r="S5368" i="3"/>
  <c r="T5367" i="3"/>
  <c r="S5367" i="3"/>
  <c r="T5366" i="3"/>
  <c r="S5366" i="3"/>
  <c r="T5365" i="3"/>
  <c r="S5365" i="3"/>
  <c r="T5364" i="3"/>
  <c r="S5364" i="3"/>
  <c r="T5363" i="3"/>
  <c r="S5363" i="3"/>
  <c r="T5362" i="3"/>
  <c r="S5362" i="3"/>
  <c r="T5361" i="3"/>
  <c r="S5361" i="3"/>
  <c r="T5360" i="3"/>
  <c r="S5360" i="3"/>
  <c r="T5359" i="3"/>
  <c r="S5359" i="3"/>
  <c r="T5358" i="3"/>
  <c r="S5358" i="3"/>
  <c r="T5357" i="3"/>
  <c r="S5357" i="3"/>
  <c r="T5356" i="3"/>
  <c r="S5356" i="3"/>
  <c r="T5355" i="3"/>
  <c r="S5355" i="3"/>
  <c r="T5354" i="3"/>
  <c r="S5354" i="3"/>
  <c r="T5353" i="3"/>
  <c r="S5353" i="3"/>
  <c r="T5352" i="3"/>
  <c r="S5352" i="3"/>
  <c r="T5351" i="3"/>
  <c r="S5351" i="3"/>
  <c r="T5350" i="3"/>
  <c r="S5350" i="3"/>
  <c r="T5349" i="3"/>
  <c r="S5349" i="3"/>
  <c r="T5348" i="3"/>
  <c r="S5348" i="3"/>
  <c r="T5347" i="3"/>
  <c r="S5347" i="3"/>
  <c r="T5346" i="3"/>
  <c r="S5346" i="3"/>
  <c r="T5345" i="3"/>
  <c r="S5345" i="3"/>
  <c r="T5344" i="3"/>
  <c r="S5344" i="3"/>
  <c r="T5343" i="3"/>
  <c r="S5343" i="3"/>
  <c r="T5342" i="3"/>
  <c r="S5342" i="3"/>
  <c r="T5341" i="3"/>
  <c r="S5341" i="3"/>
  <c r="T5340" i="3"/>
  <c r="S5340" i="3"/>
  <c r="T5339" i="3"/>
  <c r="S5339" i="3"/>
  <c r="T5338" i="3"/>
  <c r="S5338" i="3"/>
  <c r="T5337" i="3"/>
  <c r="S5337" i="3"/>
  <c r="T5336" i="3"/>
  <c r="S5336" i="3"/>
  <c r="T5335" i="3"/>
  <c r="S5335" i="3"/>
  <c r="T5334" i="3"/>
  <c r="S5334" i="3"/>
  <c r="T5333" i="3"/>
  <c r="S5333" i="3"/>
  <c r="T5332" i="3"/>
  <c r="S5332" i="3"/>
  <c r="T5331" i="3"/>
  <c r="S5331" i="3"/>
  <c r="T5330" i="3"/>
  <c r="S5330" i="3"/>
  <c r="T5329" i="3"/>
  <c r="S5329" i="3"/>
  <c r="T5328" i="3"/>
  <c r="S5328" i="3"/>
  <c r="T5327" i="3"/>
  <c r="S5327" i="3"/>
  <c r="T5326" i="3"/>
  <c r="S5326" i="3"/>
  <c r="T5325" i="3"/>
  <c r="S5325" i="3"/>
  <c r="T5324" i="3"/>
  <c r="S5324" i="3"/>
  <c r="T5323" i="3"/>
  <c r="S5323" i="3"/>
  <c r="T5322" i="3"/>
  <c r="S5322" i="3"/>
  <c r="T5321" i="3"/>
  <c r="S5321" i="3"/>
  <c r="T5320" i="3"/>
  <c r="S5320" i="3"/>
  <c r="T5319" i="3"/>
  <c r="S5319" i="3"/>
  <c r="T5318" i="3"/>
  <c r="S5318" i="3"/>
  <c r="T5317" i="3"/>
  <c r="S5317" i="3"/>
  <c r="T5316" i="3"/>
  <c r="S5316" i="3"/>
  <c r="T5315" i="3"/>
  <c r="S5315" i="3"/>
  <c r="T5314" i="3"/>
  <c r="S5314" i="3"/>
  <c r="T5313" i="3"/>
  <c r="S5313" i="3"/>
  <c r="T5312" i="3"/>
  <c r="S5312" i="3"/>
  <c r="T5311" i="3"/>
  <c r="S5311" i="3"/>
  <c r="T5310" i="3"/>
  <c r="S5310" i="3"/>
  <c r="T5309" i="3"/>
  <c r="S5309" i="3"/>
  <c r="T5308" i="3"/>
  <c r="S5308" i="3"/>
  <c r="T5307" i="3"/>
  <c r="S5307" i="3"/>
  <c r="T5306" i="3"/>
  <c r="S5306" i="3"/>
  <c r="T5305" i="3"/>
  <c r="S5305" i="3"/>
  <c r="T5304" i="3"/>
  <c r="S5304" i="3"/>
  <c r="T5303" i="3"/>
  <c r="S5303" i="3"/>
  <c r="T5302" i="3"/>
  <c r="S5302" i="3"/>
  <c r="T5301" i="3"/>
  <c r="S5301" i="3"/>
  <c r="T5300" i="3"/>
  <c r="S5300" i="3"/>
  <c r="T5299" i="3"/>
  <c r="S5299" i="3"/>
  <c r="T5298" i="3"/>
  <c r="S5298" i="3"/>
  <c r="T5297" i="3"/>
  <c r="S5297" i="3"/>
  <c r="T5296" i="3"/>
  <c r="S5296" i="3"/>
  <c r="T5295" i="3"/>
  <c r="S5295" i="3"/>
  <c r="T5294" i="3"/>
  <c r="S5294" i="3"/>
  <c r="T5293" i="3"/>
  <c r="S5293" i="3"/>
  <c r="T5292" i="3"/>
  <c r="S5292" i="3"/>
  <c r="T5291" i="3"/>
  <c r="S5291" i="3"/>
  <c r="T5290" i="3"/>
  <c r="S5290" i="3"/>
  <c r="T5289" i="3"/>
  <c r="S5289" i="3"/>
  <c r="T5288" i="3"/>
  <c r="S5288" i="3"/>
  <c r="T5287" i="3"/>
  <c r="S5287" i="3"/>
  <c r="T5286" i="3"/>
  <c r="S5286" i="3"/>
  <c r="T5285" i="3"/>
  <c r="S5285" i="3"/>
  <c r="T5284" i="3"/>
  <c r="S5284" i="3"/>
  <c r="T5283" i="3"/>
  <c r="S5283" i="3"/>
  <c r="T5282" i="3"/>
  <c r="S5282" i="3"/>
  <c r="T5281" i="3"/>
  <c r="S5281" i="3"/>
  <c r="T5280" i="3"/>
  <c r="S5280" i="3"/>
  <c r="T5279" i="3"/>
  <c r="S5279" i="3"/>
  <c r="T5278" i="3"/>
  <c r="S5278" i="3"/>
  <c r="T5277" i="3"/>
  <c r="S5277" i="3"/>
  <c r="T5276" i="3"/>
  <c r="S5276" i="3"/>
  <c r="T5275" i="3"/>
  <c r="S5275" i="3"/>
  <c r="T5274" i="3"/>
  <c r="S5274" i="3"/>
  <c r="T5273" i="3"/>
  <c r="S5273" i="3"/>
  <c r="T5272" i="3"/>
  <c r="S5272" i="3"/>
  <c r="T5271" i="3"/>
  <c r="S5271" i="3"/>
  <c r="T5270" i="3"/>
  <c r="S5270" i="3"/>
  <c r="T5269" i="3"/>
  <c r="S5269" i="3"/>
  <c r="T5268" i="3"/>
  <c r="S5268" i="3"/>
  <c r="T5267" i="3"/>
  <c r="S5267" i="3"/>
  <c r="T5266" i="3"/>
  <c r="S5266" i="3"/>
  <c r="T5265" i="3"/>
  <c r="S5265" i="3"/>
  <c r="T5264" i="3"/>
  <c r="S5264" i="3"/>
  <c r="T5263" i="3"/>
  <c r="S5263" i="3"/>
  <c r="T5262" i="3"/>
  <c r="S5262" i="3"/>
  <c r="T5261" i="3"/>
  <c r="S5261" i="3"/>
  <c r="T5260" i="3"/>
  <c r="S5260" i="3"/>
  <c r="T5259" i="3"/>
  <c r="S5259" i="3"/>
  <c r="T5258" i="3"/>
  <c r="S5258" i="3"/>
  <c r="T5257" i="3"/>
  <c r="S5257" i="3"/>
  <c r="T5256" i="3"/>
  <c r="S5256" i="3"/>
  <c r="T5255" i="3"/>
  <c r="S5255" i="3"/>
  <c r="T5254" i="3"/>
  <c r="S5254" i="3"/>
  <c r="T5253" i="3"/>
  <c r="S5253" i="3"/>
  <c r="T5252" i="3"/>
  <c r="S5252" i="3"/>
  <c r="T5251" i="3"/>
  <c r="S5251" i="3"/>
  <c r="T5250" i="3"/>
  <c r="S5250" i="3"/>
  <c r="T5249" i="3"/>
  <c r="S5249" i="3"/>
  <c r="T5248" i="3"/>
  <c r="S5248" i="3"/>
  <c r="T5247" i="3"/>
  <c r="S5247" i="3"/>
  <c r="T5246" i="3"/>
  <c r="S5246" i="3"/>
  <c r="T5245" i="3"/>
  <c r="S5245" i="3"/>
  <c r="T5244" i="3"/>
  <c r="S5244" i="3"/>
  <c r="T5243" i="3"/>
  <c r="S5243" i="3"/>
  <c r="T5242" i="3"/>
  <c r="S5242" i="3"/>
  <c r="T5241" i="3"/>
  <c r="S5241" i="3"/>
  <c r="T5240" i="3"/>
  <c r="S5240" i="3"/>
  <c r="T5239" i="3"/>
  <c r="S5239" i="3"/>
  <c r="T5238" i="3"/>
  <c r="S5238" i="3"/>
  <c r="T5237" i="3"/>
  <c r="S5237" i="3"/>
  <c r="T5236" i="3"/>
  <c r="S5236" i="3"/>
  <c r="T5235" i="3"/>
  <c r="S5235" i="3"/>
  <c r="T5234" i="3"/>
  <c r="S5234" i="3"/>
  <c r="T5233" i="3"/>
  <c r="S5233" i="3"/>
  <c r="T5232" i="3"/>
  <c r="S5232" i="3"/>
  <c r="T5231" i="3"/>
  <c r="S5231" i="3"/>
  <c r="T5230" i="3"/>
  <c r="S5230" i="3"/>
  <c r="T5229" i="3"/>
  <c r="S5229" i="3"/>
  <c r="T5228" i="3"/>
  <c r="S5228" i="3"/>
  <c r="T5227" i="3"/>
  <c r="S5227" i="3"/>
  <c r="T5226" i="3"/>
  <c r="S5226" i="3"/>
  <c r="T5225" i="3"/>
  <c r="S5225" i="3"/>
  <c r="T5224" i="3"/>
  <c r="S5224" i="3"/>
  <c r="T5223" i="3"/>
  <c r="S5223" i="3"/>
  <c r="T5222" i="3"/>
  <c r="S5222" i="3"/>
  <c r="T5221" i="3"/>
  <c r="S5221" i="3"/>
  <c r="T5220" i="3"/>
  <c r="S5220" i="3"/>
  <c r="T5219" i="3"/>
  <c r="S5219" i="3"/>
  <c r="T5218" i="3"/>
  <c r="S5218" i="3"/>
  <c r="T5217" i="3"/>
  <c r="S5217" i="3"/>
  <c r="T5216" i="3"/>
  <c r="S5216" i="3"/>
  <c r="T5215" i="3"/>
  <c r="S5215" i="3"/>
  <c r="T5214" i="3"/>
  <c r="S5214" i="3"/>
  <c r="T5213" i="3"/>
  <c r="S5213" i="3"/>
  <c r="T5212" i="3"/>
  <c r="S5212" i="3"/>
  <c r="T5211" i="3"/>
  <c r="S5211" i="3"/>
  <c r="T5210" i="3"/>
  <c r="S5210" i="3"/>
  <c r="T5209" i="3"/>
  <c r="S5209" i="3"/>
  <c r="T5208" i="3"/>
  <c r="S5208" i="3"/>
  <c r="T5207" i="3"/>
  <c r="S5207" i="3"/>
  <c r="T5206" i="3"/>
  <c r="S5206" i="3"/>
  <c r="T5205" i="3"/>
  <c r="S5205" i="3"/>
  <c r="T5204" i="3"/>
  <c r="S5204" i="3"/>
  <c r="T5203" i="3"/>
  <c r="S5203" i="3"/>
  <c r="T5202" i="3"/>
  <c r="S5202" i="3"/>
  <c r="T5201" i="3"/>
  <c r="S5201" i="3"/>
  <c r="T5200" i="3"/>
  <c r="S5200" i="3"/>
  <c r="T5199" i="3"/>
  <c r="S5199" i="3"/>
  <c r="T5198" i="3"/>
  <c r="S5198" i="3"/>
  <c r="T5197" i="3"/>
  <c r="S5197" i="3"/>
  <c r="T5196" i="3"/>
  <c r="S5196" i="3"/>
  <c r="T5195" i="3"/>
  <c r="S5195" i="3"/>
  <c r="T5194" i="3"/>
  <c r="S5194" i="3"/>
  <c r="T5193" i="3"/>
  <c r="S5193" i="3"/>
  <c r="T5192" i="3"/>
  <c r="S5192" i="3"/>
  <c r="T5191" i="3"/>
  <c r="S5191" i="3"/>
  <c r="T5190" i="3"/>
  <c r="S5190" i="3"/>
  <c r="T5189" i="3"/>
  <c r="S5189" i="3"/>
  <c r="T5188" i="3"/>
  <c r="S5188" i="3"/>
  <c r="T5187" i="3"/>
  <c r="S5187" i="3"/>
  <c r="T5186" i="3"/>
  <c r="S5186" i="3"/>
  <c r="T5185" i="3"/>
  <c r="S5185" i="3"/>
  <c r="T5184" i="3"/>
  <c r="S5184" i="3"/>
  <c r="T5183" i="3"/>
  <c r="S5183" i="3"/>
  <c r="T5182" i="3"/>
  <c r="S5182" i="3"/>
  <c r="T5181" i="3"/>
  <c r="S5181" i="3"/>
  <c r="T5180" i="3"/>
  <c r="S5180" i="3"/>
  <c r="T5179" i="3"/>
  <c r="S5179" i="3"/>
  <c r="T5178" i="3"/>
  <c r="S5178" i="3"/>
  <c r="T5177" i="3"/>
  <c r="S5177" i="3"/>
  <c r="T5176" i="3"/>
  <c r="S5176" i="3"/>
  <c r="T5175" i="3"/>
  <c r="S5175" i="3"/>
  <c r="T5174" i="3"/>
  <c r="S5174" i="3"/>
  <c r="T5173" i="3"/>
  <c r="S5173" i="3"/>
  <c r="T5172" i="3"/>
  <c r="S5172" i="3"/>
  <c r="T5171" i="3"/>
  <c r="S5171" i="3"/>
  <c r="T5170" i="3"/>
  <c r="S5170" i="3"/>
  <c r="T5169" i="3"/>
  <c r="S5169" i="3"/>
  <c r="T5168" i="3"/>
  <c r="S5168" i="3"/>
  <c r="T5167" i="3"/>
  <c r="S5167" i="3"/>
  <c r="T5166" i="3"/>
  <c r="S5166" i="3"/>
  <c r="T5165" i="3"/>
  <c r="S5165" i="3"/>
  <c r="T5164" i="3"/>
  <c r="S5164" i="3"/>
  <c r="T5163" i="3"/>
  <c r="S5163" i="3"/>
  <c r="T5162" i="3"/>
  <c r="S5162" i="3"/>
  <c r="T5161" i="3"/>
  <c r="S5161" i="3"/>
  <c r="T5160" i="3"/>
  <c r="S5160" i="3"/>
  <c r="T5159" i="3"/>
  <c r="S5159" i="3"/>
  <c r="T5158" i="3"/>
  <c r="S5158" i="3"/>
  <c r="T5157" i="3"/>
  <c r="S5157" i="3"/>
  <c r="T5156" i="3"/>
  <c r="S5156" i="3"/>
  <c r="T5155" i="3"/>
  <c r="S5155" i="3"/>
  <c r="T5154" i="3"/>
  <c r="S5154" i="3"/>
  <c r="T5153" i="3"/>
  <c r="S5153" i="3"/>
  <c r="T5152" i="3"/>
  <c r="S5152" i="3"/>
  <c r="T5151" i="3"/>
  <c r="S5151" i="3"/>
  <c r="T5150" i="3"/>
  <c r="S5150" i="3"/>
  <c r="T5149" i="3"/>
  <c r="S5149" i="3"/>
  <c r="T5148" i="3"/>
  <c r="S5148" i="3"/>
  <c r="T5147" i="3"/>
  <c r="S5147" i="3"/>
  <c r="T5146" i="3"/>
  <c r="S5146" i="3"/>
  <c r="T5145" i="3"/>
  <c r="S5145" i="3"/>
  <c r="T5144" i="3"/>
  <c r="S5144" i="3"/>
  <c r="T5143" i="3"/>
  <c r="S5143" i="3"/>
  <c r="T5142" i="3"/>
  <c r="S5142" i="3"/>
  <c r="T5141" i="3"/>
  <c r="S5141" i="3"/>
  <c r="T5140" i="3"/>
  <c r="S5140" i="3"/>
  <c r="T5139" i="3"/>
  <c r="S5139" i="3"/>
  <c r="T5138" i="3"/>
  <c r="S5138" i="3"/>
  <c r="T5137" i="3"/>
  <c r="S5137" i="3"/>
  <c r="T5136" i="3"/>
  <c r="S5136" i="3"/>
  <c r="T5135" i="3"/>
  <c r="S5135" i="3"/>
  <c r="T5134" i="3"/>
  <c r="S5134" i="3"/>
  <c r="T5133" i="3"/>
  <c r="S5133" i="3"/>
  <c r="T5132" i="3"/>
  <c r="S5132" i="3"/>
  <c r="T5131" i="3"/>
  <c r="S5131" i="3"/>
  <c r="T5130" i="3"/>
  <c r="S5130" i="3"/>
  <c r="T5129" i="3"/>
  <c r="S5129" i="3"/>
  <c r="T5128" i="3"/>
  <c r="S5128" i="3"/>
  <c r="T5127" i="3"/>
  <c r="S5127" i="3"/>
  <c r="T5126" i="3"/>
  <c r="S5126" i="3"/>
  <c r="T5125" i="3"/>
  <c r="S5125" i="3"/>
  <c r="T5124" i="3"/>
  <c r="S5124" i="3"/>
  <c r="T5123" i="3"/>
  <c r="S5123" i="3"/>
  <c r="T5122" i="3"/>
  <c r="S5122" i="3"/>
  <c r="T5121" i="3"/>
  <c r="S5121" i="3"/>
  <c r="T5120" i="3"/>
  <c r="S5120" i="3"/>
  <c r="T5119" i="3"/>
  <c r="S5119" i="3"/>
  <c r="T5118" i="3"/>
  <c r="S5118" i="3"/>
  <c r="T5117" i="3"/>
  <c r="S5117" i="3"/>
  <c r="T5116" i="3"/>
  <c r="S5116" i="3"/>
  <c r="T5115" i="3"/>
  <c r="S5115" i="3"/>
  <c r="T5114" i="3"/>
  <c r="S5114" i="3"/>
  <c r="T5113" i="3"/>
  <c r="S5113" i="3"/>
  <c r="T5112" i="3"/>
  <c r="S5112" i="3"/>
  <c r="T5111" i="3"/>
  <c r="S5111" i="3"/>
  <c r="T5110" i="3"/>
  <c r="S5110" i="3"/>
  <c r="T5109" i="3"/>
  <c r="S5109" i="3"/>
  <c r="T5108" i="3"/>
  <c r="S5108" i="3"/>
  <c r="T5107" i="3"/>
  <c r="S5107" i="3"/>
  <c r="T5106" i="3"/>
  <c r="S5106" i="3"/>
  <c r="T5105" i="3"/>
  <c r="S5105" i="3"/>
  <c r="T5104" i="3"/>
  <c r="S5104" i="3"/>
  <c r="T5103" i="3"/>
  <c r="S5103" i="3"/>
  <c r="T5102" i="3"/>
  <c r="S5102" i="3"/>
  <c r="T5101" i="3"/>
  <c r="S5101" i="3"/>
  <c r="T5100" i="3"/>
  <c r="S5100" i="3"/>
  <c r="T5099" i="3"/>
  <c r="S5099" i="3"/>
  <c r="T5098" i="3"/>
  <c r="S5098" i="3"/>
  <c r="T5097" i="3"/>
  <c r="S5097" i="3"/>
  <c r="T5096" i="3"/>
  <c r="S5096" i="3"/>
  <c r="T5095" i="3"/>
  <c r="S5095" i="3"/>
  <c r="T5094" i="3"/>
  <c r="S5094" i="3"/>
  <c r="T5093" i="3"/>
  <c r="S5093" i="3"/>
  <c r="T5092" i="3"/>
  <c r="S5092" i="3"/>
  <c r="T5091" i="3"/>
  <c r="S5091" i="3"/>
  <c r="T5090" i="3"/>
  <c r="S5090" i="3"/>
  <c r="T5089" i="3"/>
  <c r="S5089" i="3"/>
  <c r="T5088" i="3"/>
  <c r="S5088" i="3"/>
  <c r="T5087" i="3"/>
  <c r="S5087" i="3"/>
  <c r="T5086" i="3"/>
  <c r="S5086" i="3"/>
  <c r="T5085" i="3"/>
  <c r="S5085" i="3"/>
  <c r="T5084" i="3"/>
  <c r="S5084" i="3"/>
  <c r="T5083" i="3"/>
  <c r="S5083" i="3"/>
  <c r="T5082" i="3"/>
  <c r="S5082" i="3"/>
  <c r="T5081" i="3"/>
  <c r="S5081" i="3"/>
  <c r="T5080" i="3"/>
  <c r="S5080" i="3"/>
  <c r="T5079" i="3"/>
  <c r="S5079" i="3"/>
  <c r="T5078" i="3"/>
  <c r="S5078" i="3"/>
  <c r="T5077" i="3"/>
  <c r="S5077" i="3"/>
  <c r="T5076" i="3"/>
  <c r="S5076" i="3"/>
  <c r="T5075" i="3"/>
  <c r="S5075" i="3"/>
  <c r="T5074" i="3"/>
  <c r="S5074" i="3"/>
  <c r="T5073" i="3"/>
  <c r="S5073" i="3"/>
  <c r="T5072" i="3"/>
  <c r="S5072" i="3"/>
  <c r="T5071" i="3"/>
  <c r="S5071" i="3"/>
  <c r="T5070" i="3"/>
  <c r="S5070" i="3"/>
  <c r="T5069" i="3"/>
  <c r="S5069" i="3"/>
  <c r="T5068" i="3"/>
  <c r="S5068" i="3"/>
  <c r="T5067" i="3"/>
  <c r="S5067" i="3"/>
  <c r="T5066" i="3"/>
  <c r="S5066" i="3"/>
  <c r="T5065" i="3"/>
  <c r="S5065" i="3"/>
  <c r="T5064" i="3"/>
  <c r="S5064" i="3"/>
  <c r="T5063" i="3"/>
  <c r="S5063" i="3"/>
  <c r="T5062" i="3"/>
  <c r="S5062" i="3"/>
  <c r="T5061" i="3"/>
  <c r="S5061" i="3"/>
  <c r="T5060" i="3"/>
  <c r="S5060" i="3"/>
  <c r="T5059" i="3"/>
  <c r="S5059" i="3"/>
  <c r="T5058" i="3"/>
  <c r="S5058" i="3"/>
  <c r="T5057" i="3"/>
  <c r="S5057" i="3"/>
  <c r="T5056" i="3"/>
  <c r="S5056" i="3"/>
  <c r="T5055" i="3"/>
  <c r="S5055" i="3"/>
  <c r="T5054" i="3"/>
  <c r="S5054" i="3"/>
  <c r="T5053" i="3"/>
  <c r="S5053" i="3"/>
  <c r="T5052" i="3"/>
  <c r="S5052" i="3"/>
  <c r="T5051" i="3"/>
  <c r="S5051" i="3"/>
  <c r="T5050" i="3"/>
  <c r="S5050" i="3"/>
  <c r="T5049" i="3"/>
  <c r="S5049" i="3"/>
  <c r="T5048" i="3"/>
  <c r="S5048" i="3"/>
  <c r="T5047" i="3"/>
  <c r="S5047" i="3"/>
  <c r="T5046" i="3"/>
  <c r="S5046" i="3"/>
  <c r="T5045" i="3"/>
  <c r="S5045" i="3"/>
  <c r="T5044" i="3"/>
  <c r="S5044" i="3"/>
  <c r="T5043" i="3"/>
  <c r="S5043" i="3"/>
  <c r="T5042" i="3"/>
  <c r="S5042" i="3"/>
  <c r="T5041" i="3"/>
  <c r="S5041" i="3"/>
  <c r="T5040" i="3"/>
  <c r="S5040" i="3"/>
  <c r="T5039" i="3"/>
  <c r="S5039" i="3"/>
  <c r="T5038" i="3"/>
  <c r="S5038" i="3"/>
  <c r="T5037" i="3"/>
  <c r="S5037" i="3"/>
  <c r="T5036" i="3"/>
  <c r="S5036" i="3"/>
  <c r="T5035" i="3"/>
  <c r="S5035" i="3"/>
  <c r="T5034" i="3"/>
  <c r="S5034" i="3"/>
  <c r="T5033" i="3"/>
  <c r="S5033" i="3"/>
  <c r="T5032" i="3"/>
  <c r="S5032" i="3"/>
  <c r="T5031" i="3"/>
  <c r="S5031" i="3"/>
  <c r="T5030" i="3"/>
  <c r="S5030" i="3"/>
  <c r="T5029" i="3"/>
  <c r="S5029" i="3"/>
  <c r="T5028" i="3"/>
  <c r="S5028" i="3"/>
  <c r="T5027" i="3"/>
  <c r="S5027" i="3"/>
  <c r="T5026" i="3"/>
  <c r="S5026" i="3"/>
  <c r="T5025" i="3"/>
  <c r="S5025" i="3"/>
  <c r="T5024" i="3"/>
  <c r="S5024" i="3"/>
  <c r="T5023" i="3"/>
  <c r="S5023" i="3"/>
  <c r="T5022" i="3"/>
  <c r="S5022" i="3"/>
  <c r="T5021" i="3"/>
  <c r="S5021" i="3"/>
  <c r="T5020" i="3"/>
  <c r="S5020" i="3"/>
  <c r="T5019" i="3"/>
  <c r="S5019" i="3"/>
  <c r="T5018" i="3"/>
  <c r="S5018" i="3"/>
  <c r="T5017" i="3"/>
  <c r="S5017" i="3"/>
  <c r="T5016" i="3"/>
  <c r="S5016" i="3"/>
  <c r="T5015" i="3"/>
  <c r="S5015" i="3"/>
  <c r="T5014" i="3"/>
  <c r="S5014" i="3"/>
  <c r="T5013" i="3"/>
  <c r="S5013" i="3"/>
  <c r="T5012" i="3"/>
  <c r="S5012" i="3"/>
  <c r="T5011" i="3"/>
  <c r="S5011" i="3"/>
  <c r="T5010" i="3"/>
  <c r="S5010" i="3"/>
  <c r="T5009" i="3"/>
  <c r="S5009" i="3"/>
  <c r="T5008" i="3"/>
  <c r="S5008" i="3"/>
  <c r="T5007" i="3"/>
  <c r="S5007" i="3"/>
  <c r="T5006" i="3"/>
  <c r="S5006" i="3"/>
  <c r="T5005" i="3"/>
  <c r="S5005" i="3"/>
  <c r="T5004" i="3"/>
  <c r="S5004" i="3"/>
  <c r="T5003" i="3"/>
  <c r="S5003" i="3"/>
  <c r="T5002" i="3"/>
  <c r="S5002" i="3"/>
  <c r="T5001" i="3"/>
  <c r="S5001" i="3"/>
  <c r="T5000" i="3"/>
  <c r="S5000" i="3"/>
  <c r="T4999" i="3"/>
  <c r="S4999" i="3"/>
  <c r="T4998" i="3"/>
  <c r="S4998" i="3"/>
  <c r="T4997" i="3"/>
  <c r="S4997" i="3"/>
  <c r="T4996" i="3"/>
  <c r="S4996" i="3"/>
  <c r="T4995" i="3"/>
  <c r="S4995" i="3"/>
  <c r="T4994" i="3"/>
  <c r="S4994" i="3"/>
  <c r="T4993" i="3"/>
  <c r="S4993" i="3"/>
  <c r="T4992" i="3"/>
  <c r="S4992" i="3"/>
  <c r="T4991" i="3"/>
  <c r="S4991" i="3"/>
  <c r="T4990" i="3"/>
  <c r="S4990" i="3"/>
  <c r="T4989" i="3"/>
  <c r="S4989" i="3"/>
  <c r="T4988" i="3"/>
  <c r="S4988" i="3"/>
  <c r="T4987" i="3"/>
  <c r="S4987" i="3"/>
  <c r="T4986" i="3"/>
  <c r="S4986" i="3"/>
  <c r="T4985" i="3"/>
  <c r="S4985" i="3"/>
  <c r="T4984" i="3"/>
  <c r="S4984" i="3"/>
  <c r="T4983" i="3"/>
  <c r="S4983" i="3"/>
  <c r="T4982" i="3"/>
  <c r="S4982" i="3"/>
  <c r="T4981" i="3"/>
  <c r="S4981" i="3"/>
  <c r="T4980" i="3"/>
  <c r="S4980" i="3"/>
  <c r="T4979" i="3"/>
  <c r="S4979" i="3"/>
  <c r="T4978" i="3"/>
  <c r="S4978" i="3"/>
  <c r="T4977" i="3"/>
  <c r="S4977" i="3"/>
  <c r="T4976" i="3"/>
  <c r="S4976" i="3"/>
  <c r="T4975" i="3"/>
  <c r="S4975" i="3"/>
  <c r="T4974" i="3"/>
  <c r="S4974" i="3"/>
  <c r="T4973" i="3"/>
  <c r="S4973" i="3"/>
  <c r="T4972" i="3"/>
  <c r="S4972" i="3"/>
  <c r="T4971" i="3"/>
  <c r="S4971" i="3"/>
  <c r="T4970" i="3"/>
  <c r="S4970" i="3"/>
  <c r="T4969" i="3"/>
  <c r="S4969" i="3"/>
  <c r="T4968" i="3"/>
  <c r="S4968" i="3"/>
  <c r="T4967" i="3"/>
  <c r="S4967" i="3"/>
  <c r="T4966" i="3"/>
  <c r="S4966" i="3"/>
  <c r="T4965" i="3"/>
  <c r="S4965" i="3"/>
  <c r="T4964" i="3"/>
  <c r="S4964" i="3"/>
  <c r="T4963" i="3"/>
  <c r="S4963" i="3"/>
  <c r="T4962" i="3"/>
  <c r="S4962" i="3"/>
  <c r="T4961" i="3"/>
  <c r="S4961" i="3"/>
  <c r="T4960" i="3"/>
  <c r="S4960" i="3"/>
  <c r="T4959" i="3"/>
  <c r="S4959" i="3"/>
  <c r="T4958" i="3"/>
  <c r="S4958" i="3"/>
  <c r="T4957" i="3"/>
  <c r="S4957" i="3"/>
  <c r="T4956" i="3"/>
  <c r="S4956" i="3"/>
  <c r="T4955" i="3"/>
  <c r="S4955" i="3"/>
  <c r="T4954" i="3"/>
  <c r="S4954" i="3"/>
  <c r="T4953" i="3"/>
  <c r="S4953" i="3"/>
  <c r="T4952" i="3"/>
  <c r="S4952" i="3"/>
  <c r="T4951" i="3"/>
  <c r="S4951" i="3"/>
  <c r="T4950" i="3"/>
  <c r="S4950" i="3"/>
  <c r="T4949" i="3"/>
  <c r="S4949" i="3"/>
  <c r="T4948" i="3"/>
  <c r="S4948" i="3"/>
  <c r="T4947" i="3"/>
  <c r="S4947" i="3"/>
  <c r="T4946" i="3"/>
  <c r="S4946" i="3"/>
  <c r="T4945" i="3"/>
  <c r="S4945" i="3"/>
  <c r="T4944" i="3"/>
  <c r="S4944" i="3"/>
  <c r="T4943" i="3"/>
  <c r="S4943" i="3"/>
  <c r="T4942" i="3"/>
  <c r="S4942" i="3"/>
  <c r="T4941" i="3"/>
  <c r="S4941" i="3"/>
  <c r="T4940" i="3"/>
  <c r="S4940" i="3"/>
  <c r="T4939" i="3"/>
  <c r="S4939" i="3"/>
  <c r="T4938" i="3"/>
  <c r="S4938" i="3"/>
  <c r="T4937" i="3"/>
  <c r="S4937" i="3"/>
  <c r="T4936" i="3"/>
  <c r="S4936" i="3"/>
  <c r="T4935" i="3"/>
  <c r="S4935" i="3"/>
  <c r="T4934" i="3"/>
  <c r="S4934" i="3"/>
  <c r="T4933" i="3"/>
  <c r="S4933" i="3"/>
  <c r="T4932" i="3"/>
  <c r="S4932" i="3"/>
  <c r="T4931" i="3"/>
  <c r="S4931" i="3"/>
  <c r="T4930" i="3"/>
  <c r="S4930" i="3"/>
  <c r="T4929" i="3"/>
  <c r="S4929" i="3"/>
  <c r="T4928" i="3"/>
  <c r="S4928" i="3"/>
  <c r="T4927" i="3"/>
  <c r="S4927" i="3"/>
  <c r="T4926" i="3"/>
  <c r="S4926" i="3"/>
  <c r="T4925" i="3"/>
  <c r="S4925" i="3"/>
  <c r="T4924" i="3"/>
  <c r="S4924" i="3"/>
  <c r="T4923" i="3"/>
  <c r="S4923" i="3"/>
  <c r="T4922" i="3"/>
  <c r="S4922" i="3"/>
  <c r="T4921" i="3"/>
  <c r="S4921" i="3"/>
  <c r="T4920" i="3"/>
  <c r="S4920" i="3"/>
  <c r="T4919" i="3"/>
  <c r="S4919" i="3"/>
  <c r="T4918" i="3"/>
  <c r="S4918" i="3"/>
  <c r="T4917" i="3"/>
  <c r="S4917" i="3"/>
  <c r="T4916" i="3"/>
  <c r="S4916" i="3"/>
  <c r="T4915" i="3"/>
  <c r="S4915" i="3"/>
  <c r="T4914" i="3"/>
  <c r="S4914" i="3"/>
  <c r="T4913" i="3"/>
  <c r="S4913" i="3"/>
  <c r="T4912" i="3"/>
  <c r="S4912" i="3"/>
  <c r="T4911" i="3"/>
  <c r="S4911" i="3"/>
  <c r="T4910" i="3"/>
  <c r="S4910" i="3"/>
  <c r="T4909" i="3"/>
  <c r="S4909" i="3"/>
  <c r="T4908" i="3"/>
  <c r="S4908" i="3"/>
  <c r="T4907" i="3"/>
  <c r="S4907" i="3"/>
  <c r="T4906" i="3"/>
  <c r="S4906" i="3"/>
  <c r="T4905" i="3"/>
  <c r="S4905" i="3"/>
  <c r="T4904" i="3"/>
  <c r="S4904" i="3"/>
  <c r="T4903" i="3"/>
  <c r="S4903" i="3"/>
  <c r="T4902" i="3"/>
  <c r="S4902" i="3"/>
  <c r="T4901" i="3"/>
  <c r="S4901" i="3"/>
  <c r="T4900" i="3"/>
  <c r="S4900" i="3"/>
  <c r="T4899" i="3"/>
  <c r="S4899" i="3"/>
  <c r="T4898" i="3"/>
  <c r="S4898" i="3"/>
  <c r="T4897" i="3"/>
  <c r="S4897" i="3"/>
  <c r="T4896" i="3"/>
  <c r="S4896" i="3"/>
  <c r="T4895" i="3"/>
  <c r="S4895" i="3"/>
  <c r="T4894" i="3"/>
  <c r="S4894" i="3"/>
  <c r="T4893" i="3"/>
  <c r="S4893" i="3"/>
  <c r="T4892" i="3"/>
  <c r="S4892" i="3"/>
  <c r="T4891" i="3"/>
  <c r="S4891" i="3"/>
  <c r="T4890" i="3"/>
  <c r="S4890" i="3"/>
  <c r="T4889" i="3"/>
  <c r="S4889" i="3"/>
  <c r="T4888" i="3"/>
  <c r="S4888" i="3"/>
  <c r="T4887" i="3"/>
  <c r="S4887" i="3"/>
  <c r="T4886" i="3"/>
  <c r="S4886" i="3"/>
  <c r="T4885" i="3"/>
  <c r="S4885" i="3"/>
  <c r="T4884" i="3"/>
  <c r="S4884" i="3"/>
  <c r="T4883" i="3"/>
  <c r="S4883" i="3"/>
  <c r="T4882" i="3"/>
  <c r="S4882" i="3"/>
  <c r="T4881" i="3"/>
  <c r="S4881" i="3"/>
  <c r="T4880" i="3"/>
  <c r="S4880" i="3"/>
  <c r="T4879" i="3"/>
  <c r="S4879" i="3"/>
  <c r="T4878" i="3"/>
  <c r="S4878" i="3"/>
  <c r="T4877" i="3"/>
  <c r="S4877" i="3"/>
  <c r="T4876" i="3"/>
  <c r="S4876" i="3"/>
  <c r="T4875" i="3"/>
  <c r="S4875" i="3"/>
  <c r="T4874" i="3"/>
  <c r="S4874" i="3"/>
  <c r="T4873" i="3"/>
  <c r="S4873" i="3"/>
  <c r="T4872" i="3"/>
  <c r="S4872" i="3"/>
  <c r="T4871" i="3"/>
  <c r="S4871" i="3"/>
  <c r="T4870" i="3"/>
  <c r="S4870" i="3"/>
  <c r="T4869" i="3"/>
  <c r="S4869" i="3"/>
  <c r="T4868" i="3"/>
  <c r="S4868" i="3"/>
  <c r="T4867" i="3"/>
  <c r="S4867" i="3"/>
  <c r="T4866" i="3"/>
  <c r="S4866" i="3"/>
  <c r="T4865" i="3"/>
  <c r="S4865" i="3"/>
  <c r="T4864" i="3"/>
  <c r="S4864" i="3"/>
  <c r="T4863" i="3"/>
  <c r="S4863" i="3"/>
  <c r="T4862" i="3"/>
  <c r="S4862" i="3"/>
  <c r="T4861" i="3"/>
  <c r="S4861" i="3"/>
  <c r="T4860" i="3"/>
  <c r="S4860" i="3"/>
  <c r="T4859" i="3"/>
  <c r="S4859" i="3"/>
  <c r="T4858" i="3"/>
  <c r="S4858" i="3"/>
  <c r="T4857" i="3"/>
  <c r="S4857" i="3"/>
  <c r="T4856" i="3"/>
  <c r="S4856" i="3"/>
  <c r="T4855" i="3"/>
  <c r="S4855" i="3"/>
  <c r="T4854" i="3"/>
  <c r="S4854" i="3"/>
  <c r="T4853" i="3"/>
  <c r="S4853" i="3"/>
  <c r="T4852" i="3"/>
  <c r="S4852" i="3"/>
  <c r="T4851" i="3"/>
  <c r="S4851" i="3"/>
  <c r="T4850" i="3"/>
  <c r="S4850" i="3"/>
  <c r="T4849" i="3"/>
  <c r="S4849" i="3"/>
  <c r="T4848" i="3"/>
  <c r="S4848" i="3"/>
  <c r="T4847" i="3"/>
  <c r="S4847" i="3"/>
  <c r="T4846" i="3"/>
  <c r="S4846" i="3"/>
  <c r="T4845" i="3"/>
  <c r="S4845" i="3"/>
  <c r="T4844" i="3"/>
  <c r="S4844" i="3"/>
  <c r="T4843" i="3"/>
  <c r="S4843" i="3"/>
  <c r="T4842" i="3"/>
  <c r="S4842" i="3"/>
  <c r="T4841" i="3"/>
  <c r="S4841" i="3"/>
  <c r="T4840" i="3"/>
  <c r="S4840" i="3"/>
  <c r="T4839" i="3"/>
  <c r="S4839" i="3"/>
  <c r="T4838" i="3"/>
  <c r="S4838" i="3"/>
  <c r="T4837" i="3"/>
  <c r="S4837" i="3"/>
  <c r="T4836" i="3"/>
  <c r="S4836" i="3"/>
  <c r="T4835" i="3"/>
  <c r="S4835" i="3"/>
  <c r="T4834" i="3"/>
  <c r="S4834" i="3"/>
  <c r="T4833" i="3"/>
  <c r="S4833" i="3"/>
  <c r="T4832" i="3"/>
  <c r="S4832" i="3"/>
  <c r="T4831" i="3"/>
  <c r="S4831" i="3"/>
  <c r="T4830" i="3"/>
  <c r="S4830" i="3"/>
  <c r="T4829" i="3"/>
  <c r="S4829" i="3"/>
  <c r="T4828" i="3"/>
  <c r="S4828" i="3"/>
  <c r="T4827" i="3"/>
  <c r="S4827" i="3"/>
  <c r="T4826" i="3"/>
  <c r="S4826" i="3"/>
  <c r="T4825" i="3"/>
  <c r="S4825" i="3"/>
  <c r="T4824" i="3"/>
  <c r="S4824" i="3"/>
  <c r="T4823" i="3"/>
  <c r="S4823" i="3"/>
  <c r="T4822" i="3"/>
  <c r="S4822" i="3"/>
  <c r="T4821" i="3"/>
  <c r="S4821" i="3"/>
  <c r="T4820" i="3"/>
  <c r="S4820" i="3"/>
  <c r="T4819" i="3"/>
  <c r="S4819" i="3"/>
  <c r="T4818" i="3"/>
  <c r="S4818" i="3"/>
  <c r="T4817" i="3"/>
  <c r="S4817" i="3"/>
  <c r="T4816" i="3"/>
  <c r="S4816" i="3"/>
  <c r="T4815" i="3"/>
  <c r="S4815" i="3"/>
  <c r="T4814" i="3"/>
  <c r="S4814" i="3"/>
  <c r="T4813" i="3"/>
  <c r="S4813" i="3"/>
  <c r="T4812" i="3"/>
  <c r="S4812" i="3"/>
  <c r="T4811" i="3"/>
  <c r="S4811" i="3"/>
  <c r="T4810" i="3"/>
  <c r="S4810" i="3"/>
  <c r="T4809" i="3"/>
  <c r="S4809" i="3"/>
  <c r="T4808" i="3"/>
  <c r="S4808" i="3"/>
  <c r="T4807" i="3"/>
  <c r="S4807" i="3"/>
  <c r="T4806" i="3"/>
  <c r="S4806" i="3"/>
  <c r="T4805" i="3"/>
  <c r="S4805" i="3"/>
  <c r="T4804" i="3"/>
  <c r="S4804" i="3"/>
  <c r="T4803" i="3"/>
  <c r="S4803" i="3"/>
  <c r="T4802" i="3"/>
  <c r="S4802" i="3"/>
  <c r="T4801" i="3"/>
  <c r="S4801" i="3"/>
  <c r="T4800" i="3"/>
  <c r="S4800" i="3"/>
  <c r="T4799" i="3"/>
  <c r="S4799" i="3"/>
  <c r="T4798" i="3"/>
  <c r="S4798" i="3"/>
  <c r="T4797" i="3"/>
  <c r="S4797" i="3"/>
  <c r="T4796" i="3"/>
  <c r="S4796" i="3"/>
  <c r="T4795" i="3"/>
  <c r="S4795" i="3"/>
  <c r="T4794" i="3"/>
  <c r="S4794" i="3"/>
  <c r="T4793" i="3"/>
  <c r="S4793" i="3"/>
  <c r="T4792" i="3"/>
  <c r="S4792" i="3"/>
  <c r="T4791" i="3"/>
  <c r="S4791" i="3"/>
  <c r="T4790" i="3"/>
  <c r="S4790" i="3"/>
  <c r="T4789" i="3"/>
  <c r="S4789" i="3"/>
  <c r="T4788" i="3"/>
  <c r="S4788" i="3"/>
  <c r="T4787" i="3"/>
  <c r="S4787" i="3"/>
  <c r="T4786" i="3"/>
  <c r="S4786" i="3"/>
  <c r="T4785" i="3"/>
  <c r="S4785" i="3"/>
  <c r="T4784" i="3"/>
  <c r="S4784" i="3"/>
  <c r="T4783" i="3"/>
  <c r="S4783" i="3"/>
  <c r="T4782" i="3"/>
  <c r="S4782" i="3"/>
  <c r="T4781" i="3"/>
  <c r="S4781" i="3"/>
  <c r="T4780" i="3"/>
  <c r="S4780" i="3"/>
  <c r="T4779" i="3"/>
  <c r="S4779" i="3"/>
  <c r="T4778" i="3"/>
  <c r="S4778" i="3"/>
  <c r="T4777" i="3"/>
  <c r="S4777" i="3"/>
  <c r="T4776" i="3"/>
  <c r="S4776" i="3"/>
  <c r="T4775" i="3"/>
  <c r="S4775" i="3"/>
  <c r="T4774" i="3"/>
  <c r="S4774" i="3"/>
  <c r="T4773" i="3"/>
  <c r="S4773" i="3"/>
  <c r="T4772" i="3"/>
  <c r="S4772" i="3"/>
  <c r="T4771" i="3"/>
  <c r="S4771" i="3"/>
  <c r="T4770" i="3"/>
  <c r="S4770" i="3"/>
  <c r="T4769" i="3"/>
  <c r="S4769" i="3"/>
  <c r="T4768" i="3"/>
  <c r="S4768" i="3"/>
  <c r="T4767" i="3"/>
  <c r="S4767" i="3"/>
  <c r="T4766" i="3"/>
  <c r="S4766" i="3"/>
  <c r="T4765" i="3"/>
  <c r="S4765" i="3"/>
  <c r="T4764" i="3"/>
  <c r="S4764" i="3"/>
  <c r="T4763" i="3"/>
  <c r="S4763" i="3"/>
  <c r="T4762" i="3"/>
  <c r="S4762" i="3"/>
  <c r="T4761" i="3"/>
  <c r="S4761" i="3"/>
  <c r="T4760" i="3"/>
  <c r="S4760" i="3"/>
  <c r="T4759" i="3"/>
  <c r="S4759" i="3"/>
  <c r="T4758" i="3"/>
  <c r="S4758" i="3"/>
  <c r="T4757" i="3"/>
  <c r="S4757" i="3"/>
  <c r="T4756" i="3"/>
  <c r="S4756" i="3"/>
  <c r="T4755" i="3"/>
  <c r="S4755" i="3"/>
  <c r="T4754" i="3"/>
  <c r="S4754" i="3"/>
  <c r="T4753" i="3"/>
  <c r="S4753" i="3"/>
  <c r="T4752" i="3"/>
  <c r="S4752" i="3"/>
  <c r="T4751" i="3"/>
  <c r="S4751" i="3"/>
  <c r="T4750" i="3"/>
  <c r="S4750" i="3"/>
  <c r="T4749" i="3"/>
  <c r="S4749" i="3"/>
  <c r="T4748" i="3"/>
  <c r="S4748" i="3"/>
  <c r="T4747" i="3"/>
  <c r="S4747" i="3"/>
  <c r="T4746" i="3"/>
  <c r="S4746" i="3"/>
  <c r="T4745" i="3"/>
  <c r="S4745" i="3"/>
  <c r="T4744" i="3"/>
  <c r="S4744" i="3"/>
  <c r="T4743" i="3"/>
  <c r="S4743" i="3"/>
  <c r="T4742" i="3"/>
  <c r="S4742" i="3"/>
  <c r="T4741" i="3"/>
  <c r="S4741" i="3"/>
  <c r="T4740" i="3"/>
  <c r="S4740" i="3"/>
  <c r="T4739" i="3"/>
  <c r="S4739" i="3"/>
  <c r="T4738" i="3"/>
  <c r="S4738" i="3"/>
  <c r="T4737" i="3"/>
  <c r="S4737" i="3"/>
  <c r="T4736" i="3"/>
  <c r="S4736" i="3"/>
  <c r="T4735" i="3"/>
  <c r="S4735" i="3"/>
  <c r="T4734" i="3"/>
  <c r="S4734" i="3"/>
  <c r="T4733" i="3"/>
  <c r="S4733" i="3"/>
  <c r="T4732" i="3"/>
  <c r="S4732" i="3"/>
  <c r="T4731" i="3"/>
  <c r="S4731" i="3"/>
  <c r="T4730" i="3"/>
  <c r="S4730" i="3"/>
  <c r="T4729" i="3"/>
  <c r="S4729" i="3"/>
  <c r="T4728" i="3"/>
  <c r="S4728" i="3"/>
  <c r="T4727" i="3"/>
  <c r="S4727" i="3"/>
  <c r="T4726" i="3"/>
  <c r="S4726" i="3"/>
  <c r="T4725" i="3"/>
  <c r="S4725" i="3"/>
  <c r="T4724" i="3"/>
  <c r="S4724" i="3"/>
  <c r="T4723" i="3"/>
  <c r="S4723" i="3"/>
  <c r="T4722" i="3"/>
  <c r="S4722" i="3"/>
  <c r="T4721" i="3"/>
  <c r="S4721" i="3"/>
  <c r="T4720" i="3"/>
  <c r="S4720" i="3"/>
  <c r="T4719" i="3"/>
  <c r="S4719" i="3"/>
  <c r="T4718" i="3"/>
  <c r="S4718" i="3"/>
  <c r="T4717" i="3"/>
  <c r="S4717" i="3"/>
  <c r="T4716" i="3"/>
  <c r="S4716" i="3"/>
  <c r="T4715" i="3"/>
  <c r="S4715" i="3"/>
  <c r="T4714" i="3"/>
  <c r="S4714" i="3"/>
  <c r="T4713" i="3"/>
  <c r="S4713" i="3"/>
  <c r="T4712" i="3"/>
  <c r="S4712" i="3"/>
  <c r="T4711" i="3"/>
  <c r="S4711" i="3"/>
  <c r="T4710" i="3"/>
  <c r="S4710" i="3"/>
  <c r="T4709" i="3"/>
  <c r="S4709" i="3"/>
  <c r="T4708" i="3"/>
  <c r="S4708" i="3"/>
  <c r="T4707" i="3"/>
  <c r="S4707" i="3"/>
  <c r="T4706" i="3"/>
  <c r="S4706" i="3"/>
  <c r="T4705" i="3"/>
  <c r="S4705" i="3"/>
  <c r="T4704" i="3"/>
  <c r="S4704" i="3"/>
  <c r="T4703" i="3"/>
  <c r="S4703" i="3"/>
  <c r="T4702" i="3"/>
  <c r="S4702" i="3"/>
  <c r="T4701" i="3"/>
  <c r="S4701" i="3"/>
  <c r="T4700" i="3"/>
  <c r="S4700" i="3"/>
  <c r="T4699" i="3"/>
  <c r="S4699" i="3"/>
  <c r="T4698" i="3"/>
  <c r="S4698" i="3"/>
  <c r="T4697" i="3"/>
  <c r="S4697" i="3"/>
  <c r="T4696" i="3"/>
  <c r="S4696" i="3"/>
  <c r="T4695" i="3"/>
  <c r="S4695" i="3"/>
  <c r="T4694" i="3"/>
  <c r="S4694" i="3"/>
  <c r="T4693" i="3"/>
  <c r="S4693" i="3"/>
  <c r="T4692" i="3"/>
  <c r="S4692" i="3"/>
  <c r="T4691" i="3"/>
  <c r="S4691" i="3"/>
  <c r="T4690" i="3"/>
  <c r="S4690" i="3"/>
  <c r="T4689" i="3"/>
  <c r="S4689" i="3"/>
  <c r="T4688" i="3"/>
  <c r="S4688" i="3"/>
  <c r="T4687" i="3"/>
  <c r="S4687" i="3"/>
  <c r="T4686" i="3"/>
  <c r="S4686" i="3"/>
  <c r="T4685" i="3"/>
  <c r="S4685" i="3"/>
  <c r="T4684" i="3"/>
  <c r="S4684" i="3"/>
  <c r="T4683" i="3"/>
  <c r="S4683" i="3"/>
  <c r="T4682" i="3"/>
  <c r="S4682" i="3"/>
  <c r="T4681" i="3"/>
  <c r="S4681" i="3"/>
  <c r="T4680" i="3"/>
  <c r="S4680" i="3"/>
  <c r="T4679" i="3"/>
  <c r="S4679" i="3"/>
  <c r="T4678" i="3"/>
  <c r="S4678" i="3"/>
  <c r="T4677" i="3"/>
  <c r="S4677" i="3"/>
  <c r="T4676" i="3"/>
  <c r="S4676" i="3"/>
  <c r="T4675" i="3"/>
  <c r="S4675" i="3"/>
  <c r="T4674" i="3"/>
  <c r="S4674" i="3"/>
  <c r="T4673" i="3"/>
  <c r="S4673" i="3"/>
  <c r="T4672" i="3"/>
  <c r="S4672" i="3"/>
  <c r="T4671" i="3"/>
  <c r="S4671" i="3"/>
  <c r="T4670" i="3"/>
  <c r="S4670" i="3"/>
  <c r="T4669" i="3"/>
  <c r="S4669" i="3"/>
  <c r="T4668" i="3"/>
  <c r="S4668" i="3"/>
  <c r="T4667" i="3"/>
  <c r="S4667" i="3"/>
  <c r="T4666" i="3"/>
  <c r="S4666" i="3"/>
  <c r="T4665" i="3"/>
  <c r="S4665" i="3"/>
  <c r="T4664" i="3"/>
  <c r="S4664" i="3"/>
  <c r="T4663" i="3"/>
  <c r="S4663" i="3"/>
  <c r="T4662" i="3"/>
  <c r="S4662" i="3"/>
  <c r="T4661" i="3"/>
  <c r="S4661" i="3"/>
  <c r="T4660" i="3"/>
  <c r="S4660" i="3"/>
  <c r="T4659" i="3"/>
  <c r="S4659" i="3"/>
  <c r="T4658" i="3"/>
  <c r="S4658" i="3"/>
  <c r="T4657" i="3"/>
  <c r="S4657" i="3"/>
  <c r="T4656" i="3"/>
  <c r="S4656" i="3"/>
  <c r="T4655" i="3"/>
  <c r="S4655" i="3"/>
  <c r="T4654" i="3"/>
  <c r="S4654" i="3"/>
  <c r="T4653" i="3"/>
  <c r="S4653" i="3"/>
  <c r="T4652" i="3"/>
  <c r="S4652" i="3"/>
  <c r="T4651" i="3"/>
  <c r="S4651" i="3"/>
  <c r="T4650" i="3"/>
  <c r="S4650" i="3"/>
  <c r="T4649" i="3"/>
  <c r="S4649" i="3"/>
  <c r="T4648" i="3"/>
  <c r="S4648" i="3"/>
  <c r="T4647" i="3"/>
  <c r="S4647" i="3"/>
  <c r="T4646" i="3"/>
  <c r="S4646" i="3"/>
  <c r="T4645" i="3"/>
  <c r="S4645" i="3"/>
  <c r="T4644" i="3"/>
  <c r="S4644" i="3"/>
  <c r="T4643" i="3"/>
  <c r="S4643" i="3"/>
  <c r="T4642" i="3"/>
  <c r="S4642" i="3"/>
  <c r="T4641" i="3"/>
  <c r="S4641" i="3"/>
  <c r="T4640" i="3"/>
  <c r="S4640" i="3"/>
  <c r="T4639" i="3"/>
  <c r="S4639" i="3"/>
  <c r="T4638" i="3"/>
  <c r="S4638" i="3"/>
  <c r="T4637" i="3"/>
  <c r="S4637" i="3"/>
  <c r="T4636" i="3"/>
  <c r="S4636" i="3"/>
  <c r="T4635" i="3"/>
  <c r="S4635" i="3"/>
  <c r="T4634" i="3"/>
  <c r="S4634" i="3"/>
  <c r="T4633" i="3"/>
  <c r="S4633" i="3"/>
  <c r="T4632" i="3"/>
  <c r="S4632" i="3"/>
  <c r="T4631" i="3"/>
  <c r="S4631" i="3"/>
  <c r="T4630" i="3"/>
  <c r="S4630" i="3"/>
  <c r="T4629" i="3"/>
  <c r="S4629" i="3"/>
  <c r="T4628" i="3"/>
  <c r="S4628" i="3"/>
  <c r="T4627" i="3"/>
  <c r="S4627" i="3"/>
  <c r="T4626" i="3"/>
  <c r="S4626" i="3"/>
  <c r="T4625" i="3"/>
  <c r="S4625" i="3"/>
  <c r="T4624" i="3"/>
  <c r="S4624" i="3"/>
  <c r="T4623" i="3"/>
  <c r="S4623" i="3"/>
  <c r="T4622" i="3"/>
  <c r="S4622" i="3"/>
  <c r="T4621" i="3"/>
  <c r="S4621" i="3"/>
  <c r="T4620" i="3"/>
  <c r="S4620" i="3"/>
  <c r="T4619" i="3"/>
  <c r="S4619" i="3"/>
  <c r="T4618" i="3"/>
  <c r="S4618" i="3"/>
  <c r="T4617" i="3"/>
  <c r="S4617" i="3"/>
  <c r="T4616" i="3"/>
  <c r="S4616" i="3"/>
  <c r="T4615" i="3"/>
  <c r="S4615" i="3"/>
  <c r="T4614" i="3"/>
  <c r="S4614" i="3"/>
  <c r="T4613" i="3"/>
  <c r="S4613" i="3"/>
  <c r="T4612" i="3"/>
  <c r="S4612" i="3"/>
  <c r="T4611" i="3"/>
  <c r="S4611" i="3"/>
  <c r="T4610" i="3"/>
  <c r="S4610" i="3"/>
  <c r="T4609" i="3"/>
  <c r="S4609" i="3"/>
  <c r="T4608" i="3"/>
  <c r="S4608" i="3"/>
  <c r="T4607" i="3"/>
  <c r="S4607" i="3"/>
  <c r="T4606" i="3"/>
  <c r="S4606" i="3"/>
  <c r="T4605" i="3"/>
  <c r="S4605" i="3"/>
  <c r="T4604" i="3"/>
  <c r="S4604" i="3"/>
  <c r="T4603" i="3"/>
  <c r="S4603" i="3"/>
  <c r="T4602" i="3"/>
  <c r="S4602" i="3"/>
  <c r="T4601" i="3"/>
  <c r="S4601" i="3"/>
  <c r="T4600" i="3"/>
  <c r="S4600" i="3"/>
  <c r="T4599" i="3"/>
  <c r="S4599" i="3"/>
  <c r="T4598" i="3"/>
  <c r="S4598" i="3"/>
  <c r="T4597" i="3"/>
  <c r="S4597" i="3"/>
  <c r="T4596" i="3"/>
  <c r="S4596" i="3"/>
  <c r="T4595" i="3"/>
  <c r="S4595" i="3"/>
  <c r="T4594" i="3"/>
  <c r="S4594" i="3"/>
  <c r="T4593" i="3"/>
  <c r="S4593" i="3"/>
  <c r="T4592" i="3"/>
  <c r="S4592" i="3"/>
  <c r="T4591" i="3"/>
  <c r="S4591" i="3"/>
  <c r="T4590" i="3"/>
  <c r="S4590" i="3"/>
  <c r="T4589" i="3"/>
  <c r="S4589" i="3"/>
  <c r="T4588" i="3"/>
  <c r="S4588" i="3"/>
  <c r="T4587" i="3"/>
  <c r="S4587" i="3"/>
  <c r="T4586" i="3"/>
  <c r="S4586" i="3"/>
  <c r="T4585" i="3"/>
  <c r="S4585" i="3"/>
  <c r="T4584" i="3"/>
  <c r="S4584" i="3"/>
  <c r="T4583" i="3"/>
  <c r="S4583" i="3"/>
  <c r="T4582" i="3"/>
  <c r="S4582" i="3"/>
  <c r="T4581" i="3"/>
  <c r="S4581" i="3"/>
  <c r="T4580" i="3"/>
  <c r="S4580" i="3"/>
  <c r="T4579" i="3"/>
  <c r="S4579" i="3"/>
  <c r="T4578" i="3"/>
  <c r="S4578" i="3"/>
  <c r="T4577" i="3"/>
  <c r="S4577" i="3"/>
  <c r="T4576" i="3"/>
  <c r="S4576" i="3"/>
  <c r="T4575" i="3"/>
  <c r="S4575" i="3"/>
  <c r="T4574" i="3"/>
  <c r="S4574" i="3"/>
  <c r="T4573" i="3"/>
  <c r="S4573" i="3"/>
  <c r="T4572" i="3"/>
  <c r="S4572" i="3"/>
  <c r="T4571" i="3"/>
  <c r="S4571" i="3"/>
  <c r="T4570" i="3"/>
  <c r="S4570" i="3"/>
  <c r="T4569" i="3"/>
  <c r="S4569" i="3"/>
  <c r="T4568" i="3"/>
  <c r="S4568" i="3"/>
  <c r="T4567" i="3"/>
  <c r="S4567" i="3"/>
  <c r="T4566" i="3"/>
  <c r="S4566" i="3"/>
  <c r="T4565" i="3"/>
  <c r="S4565" i="3"/>
  <c r="T4564" i="3"/>
  <c r="S4564" i="3"/>
  <c r="T4563" i="3"/>
  <c r="S4563" i="3"/>
  <c r="T4562" i="3"/>
  <c r="S4562" i="3"/>
  <c r="T4561" i="3"/>
  <c r="S4561" i="3"/>
  <c r="T4560" i="3"/>
  <c r="S4560" i="3"/>
  <c r="T4559" i="3"/>
  <c r="S4559" i="3"/>
  <c r="T4558" i="3"/>
  <c r="S4558" i="3"/>
  <c r="T4557" i="3"/>
  <c r="S4557" i="3"/>
  <c r="T4556" i="3"/>
  <c r="S4556" i="3"/>
  <c r="T4555" i="3"/>
  <c r="S4555" i="3"/>
  <c r="T4554" i="3"/>
  <c r="S4554" i="3"/>
  <c r="T4553" i="3"/>
  <c r="S4553" i="3"/>
  <c r="T4552" i="3"/>
  <c r="S4552" i="3"/>
  <c r="T4551" i="3"/>
  <c r="S4551" i="3"/>
  <c r="T4550" i="3"/>
  <c r="S4550" i="3"/>
  <c r="T4549" i="3"/>
  <c r="S4549" i="3"/>
  <c r="T4548" i="3"/>
  <c r="S4548" i="3"/>
  <c r="T4547" i="3"/>
  <c r="S4547" i="3"/>
  <c r="T4546" i="3"/>
  <c r="S4546" i="3"/>
  <c r="T4545" i="3"/>
  <c r="S4545" i="3"/>
  <c r="T4544" i="3"/>
  <c r="S4544" i="3"/>
  <c r="T4543" i="3"/>
  <c r="S4543" i="3"/>
  <c r="T4542" i="3"/>
  <c r="S4542" i="3"/>
  <c r="T4541" i="3"/>
  <c r="S4541" i="3"/>
  <c r="T4540" i="3"/>
  <c r="S4540" i="3"/>
  <c r="T4539" i="3"/>
  <c r="S4539" i="3"/>
  <c r="T4538" i="3"/>
  <c r="S4538" i="3"/>
  <c r="T4537" i="3"/>
  <c r="S4537" i="3"/>
  <c r="T4536" i="3"/>
  <c r="S4536" i="3"/>
  <c r="T4535" i="3"/>
  <c r="S4535" i="3"/>
  <c r="T4534" i="3"/>
  <c r="S4534" i="3"/>
  <c r="T4533" i="3"/>
  <c r="S4533" i="3"/>
  <c r="T4532" i="3"/>
  <c r="S4532" i="3"/>
  <c r="T4531" i="3"/>
  <c r="S4531" i="3"/>
  <c r="T4530" i="3"/>
  <c r="S4530" i="3"/>
  <c r="T4529" i="3"/>
  <c r="S4529" i="3"/>
  <c r="T4528" i="3"/>
  <c r="S4528" i="3"/>
  <c r="T4527" i="3"/>
  <c r="S4527" i="3"/>
  <c r="T4526" i="3"/>
  <c r="S4526" i="3"/>
  <c r="T4525" i="3"/>
  <c r="S4525" i="3"/>
  <c r="T4524" i="3"/>
  <c r="S4524" i="3"/>
  <c r="T4523" i="3"/>
  <c r="S4523" i="3"/>
  <c r="T4522" i="3"/>
  <c r="S4522" i="3"/>
  <c r="T4521" i="3"/>
  <c r="S4521" i="3"/>
  <c r="T4520" i="3"/>
  <c r="S4520" i="3"/>
  <c r="T4519" i="3"/>
  <c r="S4519" i="3"/>
  <c r="T4518" i="3"/>
  <c r="S4518" i="3"/>
  <c r="T4517" i="3"/>
  <c r="S4517" i="3"/>
  <c r="T4516" i="3"/>
  <c r="S4516" i="3"/>
  <c r="T4515" i="3"/>
  <c r="S4515" i="3"/>
  <c r="T4514" i="3"/>
  <c r="S4514" i="3"/>
  <c r="T4513" i="3"/>
  <c r="S4513" i="3"/>
  <c r="T4512" i="3"/>
  <c r="S4512" i="3"/>
  <c r="T4511" i="3"/>
  <c r="S4511" i="3"/>
  <c r="T4510" i="3"/>
  <c r="S4510" i="3"/>
  <c r="T4509" i="3"/>
  <c r="S4509" i="3"/>
  <c r="T4508" i="3"/>
  <c r="S4508" i="3"/>
  <c r="T4507" i="3"/>
  <c r="S4507" i="3"/>
  <c r="T4506" i="3"/>
  <c r="S4506" i="3"/>
  <c r="T4505" i="3"/>
  <c r="S4505" i="3"/>
  <c r="T4504" i="3"/>
  <c r="S4504" i="3"/>
  <c r="T4503" i="3"/>
  <c r="S4503" i="3"/>
  <c r="T4502" i="3"/>
  <c r="S4502" i="3"/>
  <c r="T4501" i="3"/>
  <c r="S4501" i="3"/>
  <c r="T4500" i="3"/>
  <c r="S4500" i="3"/>
  <c r="T4499" i="3"/>
  <c r="S4499" i="3"/>
  <c r="T4498" i="3"/>
  <c r="S4498" i="3"/>
  <c r="T4497" i="3"/>
  <c r="S4497" i="3"/>
  <c r="T4496" i="3"/>
  <c r="S4496" i="3"/>
  <c r="T4495" i="3"/>
  <c r="S4495" i="3"/>
  <c r="T4494" i="3"/>
  <c r="S4494" i="3"/>
  <c r="T4493" i="3"/>
  <c r="S4493" i="3"/>
  <c r="T4492" i="3"/>
  <c r="S4492" i="3"/>
  <c r="T4491" i="3"/>
  <c r="S4491" i="3"/>
  <c r="T4490" i="3"/>
  <c r="S4490" i="3"/>
  <c r="T4489" i="3"/>
  <c r="S4489" i="3"/>
  <c r="T4488" i="3"/>
  <c r="S4488" i="3"/>
  <c r="T4487" i="3"/>
  <c r="S4487" i="3"/>
  <c r="T4486" i="3"/>
  <c r="S4486" i="3"/>
  <c r="T4485" i="3"/>
  <c r="S4485" i="3"/>
  <c r="T4484" i="3"/>
  <c r="S4484" i="3"/>
  <c r="T4483" i="3"/>
  <c r="S4483" i="3"/>
  <c r="T4482" i="3"/>
  <c r="S4482" i="3"/>
  <c r="T4481" i="3"/>
  <c r="S4481" i="3"/>
  <c r="T4480" i="3"/>
  <c r="S4480" i="3"/>
  <c r="T4479" i="3"/>
  <c r="S4479" i="3"/>
  <c r="T4478" i="3"/>
  <c r="S4478" i="3"/>
  <c r="T4477" i="3"/>
  <c r="S4477" i="3"/>
  <c r="T4476" i="3"/>
  <c r="S4476" i="3"/>
  <c r="T4475" i="3"/>
  <c r="S4475" i="3"/>
  <c r="T4474" i="3"/>
  <c r="S4474" i="3"/>
  <c r="T4473" i="3"/>
  <c r="S4473" i="3"/>
  <c r="T4472" i="3"/>
  <c r="S4472" i="3"/>
  <c r="T4471" i="3"/>
  <c r="S4471" i="3"/>
  <c r="T4470" i="3"/>
  <c r="S4470" i="3"/>
  <c r="T4469" i="3"/>
  <c r="S4469" i="3"/>
  <c r="T4468" i="3"/>
  <c r="S4468" i="3"/>
  <c r="T4467" i="3"/>
  <c r="S4467" i="3"/>
  <c r="T4466" i="3"/>
  <c r="S4466" i="3"/>
  <c r="T4465" i="3"/>
  <c r="S4465" i="3"/>
  <c r="T4464" i="3"/>
  <c r="S4464" i="3"/>
  <c r="T4463" i="3"/>
  <c r="S4463" i="3"/>
  <c r="T4462" i="3"/>
  <c r="S4462" i="3"/>
  <c r="T4461" i="3"/>
  <c r="S4461" i="3"/>
  <c r="T4460" i="3"/>
  <c r="S4460" i="3"/>
  <c r="T4459" i="3"/>
  <c r="S4459" i="3"/>
  <c r="T4458" i="3"/>
  <c r="S4458" i="3"/>
  <c r="T4457" i="3"/>
  <c r="S4457" i="3"/>
  <c r="T4456" i="3"/>
  <c r="S4456" i="3"/>
  <c r="T4455" i="3"/>
  <c r="S4455" i="3"/>
  <c r="T4454" i="3"/>
  <c r="S4454" i="3"/>
  <c r="T4453" i="3"/>
  <c r="S4453" i="3"/>
  <c r="T4452" i="3"/>
  <c r="S4452" i="3"/>
  <c r="T4451" i="3"/>
  <c r="S4451" i="3"/>
  <c r="T4450" i="3"/>
  <c r="S4450" i="3"/>
  <c r="T4449" i="3"/>
  <c r="S4449" i="3"/>
  <c r="T4448" i="3"/>
  <c r="S4448" i="3"/>
  <c r="T4447" i="3"/>
  <c r="S4447" i="3"/>
  <c r="T4446" i="3"/>
  <c r="S4446" i="3"/>
  <c r="T4445" i="3"/>
  <c r="S4445" i="3"/>
  <c r="T4444" i="3"/>
  <c r="S4444" i="3"/>
  <c r="T4443" i="3"/>
  <c r="S4443" i="3"/>
  <c r="T4442" i="3"/>
  <c r="S4442" i="3"/>
  <c r="T4441" i="3"/>
  <c r="S4441" i="3"/>
  <c r="T4440" i="3"/>
  <c r="S4440" i="3"/>
  <c r="T4439" i="3"/>
  <c r="S4439" i="3"/>
  <c r="T4438" i="3"/>
  <c r="S4438" i="3"/>
  <c r="T4437" i="3"/>
  <c r="S4437" i="3"/>
  <c r="T4436" i="3"/>
  <c r="S4436" i="3"/>
  <c r="T4435" i="3"/>
  <c r="S4435" i="3"/>
  <c r="T4434" i="3"/>
  <c r="S4434" i="3"/>
  <c r="T4433" i="3"/>
  <c r="S4433" i="3"/>
  <c r="T4432" i="3"/>
  <c r="S4432" i="3"/>
  <c r="T4431" i="3"/>
  <c r="S4431" i="3"/>
  <c r="T4430" i="3"/>
  <c r="S4430" i="3"/>
  <c r="T4429" i="3"/>
  <c r="S4429" i="3"/>
  <c r="T4428" i="3"/>
  <c r="S4428" i="3"/>
  <c r="T4427" i="3"/>
  <c r="S4427" i="3"/>
  <c r="T4426" i="3"/>
  <c r="S4426" i="3"/>
  <c r="T4425" i="3"/>
  <c r="S4425" i="3"/>
  <c r="T4424" i="3"/>
  <c r="S4424" i="3"/>
  <c r="T4423" i="3"/>
  <c r="S4423" i="3"/>
  <c r="T4422" i="3"/>
  <c r="S4422" i="3"/>
  <c r="T4421" i="3"/>
  <c r="S4421" i="3"/>
  <c r="T4420" i="3"/>
  <c r="S4420" i="3"/>
  <c r="T4419" i="3"/>
  <c r="S4419" i="3"/>
  <c r="T4418" i="3"/>
  <c r="S4418" i="3"/>
  <c r="T4417" i="3"/>
  <c r="S4417" i="3"/>
  <c r="T4416" i="3"/>
  <c r="S4416" i="3"/>
  <c r="T4415" i="3"/>
  <c r="S4415" i="3"/>
  <c r="T4414" i="3"/>
  <c r="S4414" i="3"/>
  <c r="T4413" i="3"/>
  <c r="S4413" i="3"/>
  <c r="T4412" i="3"/>
  <c r="S4412" i="3"/>
  <c r="T4411" i="3"/>
  <c r="S4411" i="3"/>
  <c r="T4410" i="3"/>
  <c r="S4410" i="3"/>
  <c r="T4409" i="3"/>
  <c r="S4409" i="3"/>
  <c r="T4408" i="3"/>
  <c r="S4408" i="3"/>
  <c r="T4407" i="3"/>
  <c r="S4407" i="3"/>
  <c r="T4406" i="3"/>
  <c r="S4406" i="3"/>
  <c r="T4405" i="3"/>
  <c r="S4405" i="3"/>
  <c r="T4404" i="3"/>
  <c r="S4404" i="3"/>
  <c r="T4403" i="3"/>
  <c r="S4403" i="3"/>
  <c r="T4402" i="3"/>
  <c r="S4402" i="3"/>
  <c r="T4401" i="3"/>
  <c r="S4401" i="3"/>
  <c r="T4400" i="3"/>
  <c r="S4400" i="3"/>
  <c r="T4399" i="3"/>
  <c r="S4399" i="3"/>
  <c r="T4398" i="3"/>
  <c r="S4398" i="3"/>
  <c r="T4397" i="3"/>
  <c r="S4397" i="3"/>
  <c r="T4396" i="3"/>
  <c r="S4396" i="3"/>
  <c r="T4395" i="3"/>
  <c r="S4395" i="3"/>
  <c r="T4394" i="3"/>
  <c r="S4394" i="3"/>
  <c r="T4393" i="3"/>
  <c r="S4393" i="3"/>
  <c r="T4392" i="3"/>
  <c r="S4392" i="3"/>
  <c r="T4391" i="3"/>
  <c r="S4391" i="3"/>
  <c r="T4390" i="3"/>
  <c r="S4390" i="3"/>
  <c r="T4389" i="3"/>
  <c r="S4389" i="3"/>
  <c r="T4388" i="3"/>
  <c r="S4388" i="3"/>
  <c r="T4387" i="3"/>
  <c r="S4387" i="3"/>
  <c r="T4386" i="3"/>
  <c r="S4386" i="3"/>
  <c r="T4385" i="3"/>
  <c r="S4385" i="3"/>
  <c r="T4384" i="3"/>
  <c r="S4384" i="3"/>
  <c r="T4383" i="3"/>
  <c r="S4383" i="3"/>
  <c r="T4382" i="3"/>
  <c r="S4382" i="3"/>
  <c r="T4381" i="3"/>
  <c r="S4381" i="3"/>
  <c r="T4380" i="3"/>
  <c r="S4380" i="3"/>
  <c r="T4379" i="3"/>
  <c r="S4379" i="3"/>
  <c r="T4378" i="3"/>
  <c r="S4378" i="3"/>
  <c r="T4377" i="3"/>
  <c r="S4377" i="3"/>
  <c r="T4376" i="3"/>
  <c r="S4376" i="3"/>
  <c r="T4375" i="3"/>
  <c r="S4375" i="3"/>
  <c r="T4374" i="3"/>
  <c r="S4374" i="3"/>
  <c r="T4373" i="3"/>
  <c r="S4373" i="3"/>
  <c r="T4372" i="3"/>
  <c r="S4372" i="3"/>
  <c r="T4371" i="3"/>
  <c r="S4371" i="3"/>
  <c r="T4370" i="3"/>
  <c r="S4370" i="3"/>
  <c r="T4369" i="3"/>
  <c r="S4369" i="3"/>
  <c r="T4368" i="3"/>
  <c r="S4368" i="3"/>
  <c r="T4367" i="3"/>
  <c r="S4367" i="3"/>
  <c r="T4366" i="3"/>
  <c r="S4366" i="3"/>
  <c r="T4365" i="3"/>
  <c r="S4365" i="3"/>
  <c r="T4364" i="3"/>
  <c r="S4364" i="3"/>
  <c r="T4363" i="3"/>
  <c r="S4363" i="3"/>
  <c r="T4362" i="3"/>
  <c r="S4362" i="3"/>
  <c r="T4361" i="3"/>
  <c r="S4361" i="3"/>
  <c r="T4360" i="3"/>
  <c r="S4360" i="3"/>
  <c r="T4359" i="3"/>
  <c r="S4359" i="3"/>
  <c r="T4358" i="3"/>
  <c r="S4358" i="3"/>
  <c r="T4357" i="3"/>
  <c r="S4357" i="3"/>
  <c r="T4356" i="3"/>
  <c r="S4356" i="3"/>
  <c r="T4355" i="3"/>
  <c r="S4355" i="3"/>
  <c r="T4354" i="3"/>
  <c r="S4354" i="3"/>
  <c r="T4353" i="3"/>
  <c r="S4353" i="3"/>
  <c r="T4352" i="3"/>
  <c r="S4352" i="3"/>
  <c r="T4351" i="3"/>
  <c r="S4351" i="3"/>
  <c r="T4350" i="3"/>
  <c r="S4350" i="3"/>
  <c r="T4349" i="3"/>
  <c r="S4349" i="3"/>
  <c r="T4348" i="3"/>
  <c r="S4348" i="3"/>
  <c r="T4347" i="3"/>
  <c r="S4347" i="3"/>
  <c r="T4346" i="3"/>
  <c r="S4346" i="3"/>
  <c r="T4345" i="3"/>
  <c r="S4345" i="3"/>
  <c r="T4344" i="3"/>
  <c r="S4344" i="3"/>
  <c r="T4343" i="3"/>
  <c r="S4343" i="3"/>
  <c r="T4342" i="3"/>
  <c r="S4342" i="3"/>
  <c r="T4341" i="3"/>
  <c r="S4341" i="3"/>
  <c r="T4340" i="3"/>
  <c r="S4340" i="3"/>
  <c r="T4339" i="3"/>
  <c r="S4339" i="3"/>
  <c r="T4338" i="3"/>
  <c r="S4338" i="3"/>
  <c r="T4337" i="3"/>
  <c r="S4337" i="3"/>
  <c r="T4336" i="3"/>
  <c r="S4336" i="3"/>
  <c r="T4335" i="3"/>
  <c r="S4335" i="3"/>
  <c r="T4334" i="3"/>
  <c r="S4334" i="3"/>
  <c r="T4333" i="3"/>
  <c r="S4333" i="3"/>
  <c r="T4332" i="3"/>
  <c r="S4332" i="3"/>
  <c r="T4331" i="3"/>
  <c r="S4331" i="3"/>
  <c r="T4330" i="3"/>
  <c r="S4330" i="3"/>
  <c r="T4329" i="3"/>
  <c r="S4329" i="3"/>
  <c r="T4328" i="3"/>
  <c r="S4328" i="3"/>
  <c r="T4327" i="3"/>
  <c r="S4327" i="3"/>
  <c r="T4326" i="3"/>
  <c r="S4326" i="3"/>
  <c r="T4325" i="3"/>
  <c r="S4325" i="3"/>
  <c r="T4324" i="3"/>
  <c r="S4324" i="3"/>
  <c r="T4323" i="3"/>
  <c r="S4323" i="3"/>
  <c r="T4322" i="3"/>
  <c r="S4322" i="3"/>
  <c r="T4321" i="3"/>
  <c r="S4321" i="3"/>
  <c r="T4320" i="3"/>
  <c r="S4320" i="3"/>
  <c r="T4319" i="3"/>
  <c r="S4319" i="3"/>
  <c r="T4318" i="3"/>
  <c r="S4318" i="3"/>
  <c r="T4317" i="3"/>
  <c r="S4317" i="3"/>
  <c r="T4316" i="3"/>
  <c r="S4316" i="3"/>
  <c r="T4315" i="3"/>
  <c r="S4315" i="3"/>
  <c r="T4314" i="3"/>
  <c r="S4314" i="3"/>
  <c r="T4313" i="3"/>
  <c r="S4313" i="3"/>
  <c r="T4312" i="3"/>
  <c r="S4312" i="3"/>
  <c r="T4311" i="3"/>
  <c r="S4311" i="3"/>
  <c r="T4310" i="3"/>
  <c r="S4310" i="3"/>
  <c r="T4309" i="3"/>
  <c r="S4309" i="3"/>
  <c r="T4308" i="3"/>
  <c r="S4308" i="3"/>
  <c r="T4307" i="3"/>
  <c r="S4307" i="3"/>
  <c r="T4306" i="3"/>
  <c r="S4306" i="3"/>
  <c r="T4305" i="3"/>
  <c r="S4305" i="3"/>
  <c r="T4304" i="3"/>
  <c r="S4304" i="3"/>
  <c r="T4303" i="3"/>
  <c r="S4303" i="3"/>
  <c r="T4302" i="3"/>
  <c r="S4302" i="3"/>
  <c r="T4301" i="3"/>
  <c r="S4301" i="3"/>
  <c r="T4300" i="3"/>
  <c r="S4300" i="3"/>
  <c r="T4299" i="3"/>
  <c r="S4299" i="3"/>
  <c r="T4298" i="3"/>
  <c r="S4298" i="3"/>
  <c r="T4297" i="3"/>
  <c r="S4297" i="3"/>
  <c r="T4296" i="3"/>
  <c r="S4296" i="3"/>
  <c r="T4295" i="3"/>
  <c r="S4295" i="3"/>
  <c r="T4294" i="3"/>
  <c r="S4294" i="3"/>
  <c r="T4293" i="3"/>
  <c r="S4293" i="3"/>
  <c r="T4292" i="3"/>
  <c r="S4292" i="3"/>
  <c r="T4291" i="3"/>
  <c r="S4291" i="3"/>
  <c r="T4290" i="3"/>
  <c r="S4290" i="3"/>
  <c r="T4289" i="3"/>
  <c r="S4289" i="3"/>
  <c r="T4288" i="3"/>
  <c r="S4288" i="3"/>
  <c r="T4287" i="3"/>
  <c r="S4287" i="3"/>
  <c r="T4286" i="3"/>
  <c r="S4286" i="3"/>
  <c r="T4285" i="3"/>
  <c r="S4285" i="3"/>
  <c r="T4284" i="3"/>
  <c r="S4284" i="3"/>
  <c r="T4283" i="3"/>
  <c r="S4283" i="3"/>
  <c r="T4282" i="3"/>
  <c r="S4282" i="3"/>
  <c r="T4281" i="3"/>
  <c r="S4281" i="3"/>
  <c r="T4280" i="3"/>
  <c r="S4280" i="3"/>
  <c r="T4279" i="3"/>
  <c r="S4279" i="3"/>
  <c r="T4278" i="3"/>
  <c r="S4278" i="3"/>
  <c r="T4277" i="3"/>
  <c r="S4277" i="3"/>
  <c r="T4276" i="3"/>
  <c r="S4276" i="3"/>
  <c r="T4275" i="3"/>
  <c r="S4275" i="3"/>
  <c r="T4274" i="3"/>
  <c r="S4274" i="3"/>
  <c r="T4273" i="3"/>
  <c r="S4273" i="3"/>
  <c r="T4272" i="3"/>
  <c r="S4272" i="3"/>
  <c r="T4271" i="3"/>
  <c r="S4271" i="3"/>
  <c r="T4270" i="3"/>
  <c r="S4270" i="3"/>
  <c r="T4269" i="3"/>
  <c r="S4269" i="3"/>
  <c r="T4268" i="3"/>
  <c r="S4268" i="3"/>
  <c r="T4267" i="3"/>
  <c r="S4267" i="3"/>
  <c r="T4266" i="3"/>
  <c r="S4266" i="3"/>
  <c r="T4265" i="3"/>
  <c r="S4265" i="3"/>
  <c r="T4264" i="3"/>
  <c r="S4264" i="3"/>
  <c r="T4263" i="3"/>
  <c r="S4263" i="3"/>
  <c r="T4262" i="3"/>
  <c r="S4262" i="3"/>
  <c r="T4261" i="3"/>
  <c r="S4261" i="3"/>
  <c r="T4260" i="3"/>
  <c r="S4260" i="3"/>
  <c r="T4259" i="3"/>
  <c r="S4259" i="3"/>
  <c r="T4258" i="3"/>
  <c r="S4258" i="3"/>
  <c r="T4257" i="3"/>
  <c r="S4257" i="3"/>
  <c r="T4256" i="3"/>
  <c r="S4256" i="3"/>
  <c r="T4255" i="3"/>
  <c r="S4255" i="3"/>
  <c r="T4254" i="3"/>
  <c r="S4254" i="3"/>
  <c r="T4253" i="3"/>
  <c r="S4253" i="3"/>
  <c r="T4252" i="3"/>
  <c r="S4252" i="3"/>
  <c r="T4251" i="3"/>
  <c r="S4251" i="3"/>
  <c r="T4250" i="3"/>
  <c r="S4250" i="3"/>
  <c r="T4249" i="3"/>
  <c r="S4249" i="3"/>
  <c r="T4248" i="3"/>
  <c r="S4248" i="3"/>
  <c r="T4247" i="3"/>
  <c r="S4247" i="3"/>
  <c r="T4246" i="3"/>
  <c r="S4246" i="3"/>
  <c r="T4245" i="3"/>
  <c r="S4245" i="3"/>
  <c r="T4244" i="3"/>
  <c r="S4244" i="3"/>
  <c r="T4243" i="3"/>
  <c r="S4243" i="3"/>
  <c r="T4242" i="3"/>
  <c r="S4242" i="3"/>
  <c r="T4241" i="3"/>
  <c r="S4241" i="3"/>
  <c r="T4240" i="3"/>
  <c r="S4240" i="3"/>
  <c r="T4239" i="3"/>
  <c r="S4239" i="3"/>
  <c r="T4238" i="3"/>
  <c r="S4238" i="3"/>
  <c r="T4237" i="3"/>
  <c r="S4237" i="3"/>
  <c r="T4236" i="3"/>
  <c r="S4236" i="3"/>
  <c r="T4235" i="3"/>
  <c r="S4235" i="3"/>
  <c r="T4234" i="3"/>
  <c r="S4234" i="3"/>
  <c r="T4233" i="3"/>
  <c r="S4233" i="3"/>
  <c r="T4232" i="3"/>
  <c r="S4232" i="3"/>
  <c r="T4231" i="3"/>
  <c r="S4231" i="3"/>
  <c r="T4230" i="3"/>
  <c r="S4230" i="3"/>
  <c r="T4229" i="3"/>
  <c r="S4229" i="3"/>
  <c r="T4228" i="3"/>
  <c r="S4228" i="3"/>
  <c r="T4227" i="3"/>
  <c r="S4227" i="3"/>
  <c r="T4226" i="3"/>
  <c r="S4226" i="3"/>
  <c r="T4225" i="3"/>
  <c r="S4225" i="3"/>
  <c r="T4224" i="3"/>
  <c r="S4224" i="3"/>
  <c r="T4223" i="3"/>
  <c r="S4223" i="3"/>
  <c r="T4222" i="3"/>
  <c r="S4222" i="3"/>
  <c r="T4221" i="3"/>
  <c r="S4221" i="3"/>
  <c r="T4220" i="3"/>
  <c r="S4220" i="3"/>
  <c r="T4219" i="3"/>
  <c r="S4219" i="3"/>
  <c r="T4218" i="3"/>
  <c r="S4218" i="3"/>
  <c r="T4217" i="3"/>
  <c r="S4217" i="3"/>
  <c r="T4216" i="3"/>
  <c r="S4216" i="3"/>
  <c r="T4215" i="3"/>
  <c r="S4215" i="3"/>
  <c r="T4214" i="3"/>
  <c r="S4214" i="3"/>
  <c r="T4213" i="3"/>
  <c r="S4213" i="3"/>
  <c r="T4212" i="3"/>
  <c r="S4212" i="3"/>
  <c r="T4211" i="3"/>
  <c r="S4211" i="3"/>
  <c r="T4210" i="3"/>
  <c r="S4210" i="3"/>
  <c r="T4209" i="3"/>
  <c r="S4209" i="3"/>
  <c r="T4208" i="3"/>
  <c r="S4208" i="3"/>
  <c r="T4207" i="3"/>
  <c r="S4207" i="3"/>
  <c r="T4206" i="3"/>
  <c r="S4206" i="3"/>
  <c r="T4205" i="3"/>
  <c r="S4205" i="3"/>
  <c r="T4204" i="3"/>
  <c r="S4204" i="3"/>
  <c r="T4203" i="3"/>
  <c r="S4203" i="3"/>
  <c r="T4202" i="3"/>
  <c r="S4202" i="3"/>
  <c r="T4201" i="3"/>
  <c r="S4201" i="3"/>
  <c r="T4200" i="3"/>
  <c r="S4200" i="3"/>
  <c r="T4199" i="3"/>
  <c r="S4199" i="3"/>
  <c r="T4198" i="3"/>
  <c r="S4198" i="3"/>
  <c r="T4197" i="3"/>
  <c r="S4197" i="3"/>
  <c r="T4196" i="3"/>
  <c r="S4196" i="3"/>
  <c r="T4195" i="3"/>
  <c r="S4195" i="3"/>
  <c r="T4194" i="3"/>
  <c r="S4194" i="3"/>
  <c r="T4193" i="3"/>
  <c r="S4193" i="3"/>
  <c r="T4192" i="3"/>
  <c r="S4192" i="3"/>
  <c r="T4191" i="3"/>
  <c r="S4191" i="3"/>
  <c r="T4190" i="3"/>
  <c r="S4190" i="3"/>
  <c r="T4189" i="3"/>
  <c r="S4189" i="3"/>
  <c r="T4188" i="3"/>
  <c r="S4188" i="3"/>
  <c r="T4187" i="3"/>
  <c r="S4187" i="3"/>
  <c r="T4186" i="3"/>
  <c r="S4186" i="3"/>
  <c r="T4185" i="3"/>
  <c r="S4185" i="3"/>
  <c r="T4184" i="3"/>
  <c r="S4184" i="3"/>
  <c r="T4183" i="3"/>
  <c r="S4183" i="3"/>
  <c r="T4182" i="3"/>
  <c r="S4182" i="3"/>
  <c r="T4181" i="3"/>
  <c r="S4181" i="3"/>
  <c r="T4180" i="3"/>
  <c r="S4180" i="3"/>
  <c r="T4179" i="3"/>
  <c r="S4179" i="3"/>
  <c r="T4178" i="3"/>
  <c r="S4178" i="3"/>
  <c r="T4177" i="3"/>
  <c r="S4177" i="3"/>
  <c r="T4176" i="3"/>
  <c r="S4176" i="3"/>
  <c r="T4175" i="3"/>
  <c r="S4175" i="3"/>
  <c r="T4174" i="3"/>
  <c r="S4174" i="3"/>
  <c r="T4173" i="3"/>
  <c r="S4173" i="3"/>
  <c r="T4172" i="3"/>
  <c r="S4172" i="3"/>
  <c r="T4171" i="3"/>
  <c r="S4171" i="3"/>
  <c r="T4170" i="3"/>
  <c r="S4170" i="3"/>
  <c r="T4169" i="3"/>
  <c r="S4169" i="3"/>
  <c r="T4168" i="3"/>
  <c r="S4168" i="3"/>
  <c r="T4167" i="3"/>
  <c r="S4167" i="3"/>
  <c r="T4166" i="3"/>
  <c r="S4166" i="3"/>
  <c r="T4165" i="3"/>
  <c r="S4165" i="3"/>
  <c r="T4164" i="3"/>
  <c r="S4164" i="3"/>
  <c r="T4163" i="3"/>
  <c r="S4163" i="3"/>
  <c r="T4162" i="3"/>
  <c r="S4162" i="3"/>
  <c r="T4161" i="3"/>
  <c r="S4161" i="3"/>
  <c r="T4160" i="3"/>
  <c r="S4160" i="3"/>
  <c r="T4159" i="3"/>
  <c r="S4159" i="3"/>
  <c r="T4158" i="3"/>
  <c r="S4158" i="3"/>
  <c r="T4157" i="3"/>
  <c r="S4157" i="3"/>
  <c r="T4156" i="3"/>
  <c r="S4156" i="3"/>
  <c r="T4155" i="3"/>
  <c r="S4155" i="3"/>
  <c r="T4154" i="3"/>
  <c r="S4154" i="3"/>
  <c r="T4153" i="3"/>
  <c r="S4153" i="3"/>
  <c r="T4152" i="3"/>
  <c r="S4152" i="3"/>
  <c r="T4151" i="3"/>
  <c r="S4151" i="3"/>
  <c r="T4150" i="3"/>
  <c r="S4150" i="3"/>
  <c r="T4149" i="3"/>
  <c r="S4149" i="3"/>
  <c r="T4148" i="3"/>
  <c r="S4148" i="3"/>
  <c r="T4147" i="3"/>
  <c r="S4147" i="3"/>
  <c r="T4146" i="3"/>
  <c r="S4146" i="3"/>
  <c r="T4145" i="3"/>
  <c r="S4145" i="3"/>
  <c r="T4144" i="3"/>
  <c r="S4144" i="3"/>
  <c r="T4143" i="3"/>
  <c r="S4143" i="3"/>
  <c r="T4142" i="3"/>
  <c r="S4142" i="3"/>
  <c r="T4141" i="3"/>
  <c r="S4141" i="3"/>
  <c r="T4140" i="3"/>
  <c r="S4140" i="3"/>
  <c r="T4139" i="3"/>
  <c r="S4139" i="3"/>
  <c r="T4138" i="3"/>
  <c r="S4138" i="3"/>
  <c r="T4137" i="3"/>
  <c r="S4137" i="3"/>
  <c r="T4136" i="3"/>
  <c r="S4136" i="3"/>
  <c r="T4135" i="3"/>
  <c r="S4135" i="3"/>
  <c r="T4134" i="3"/>
  <c r="S4134" i="3"/>
  <c r="T4133" i="3"/>
  <c r="S4133" i="3"/>
  <c r="T4132" i="3"/>
  <c r="S4132" i="3"/>
  <c r="T4131" i="3"/>
  <c r="S4131" i="3"/>
  <c r="T4130" i="3"/>
  <c r="S4130" i="3"/>
  <c r="T4129" i="3"/>
  <c r="S4129" i="3"/>
  <c r="T4128" i="3"/>
  <c r="S4128" i="3"/>
  <c r="T4127" i="3"/>
  <c r="S4127" i="3"/>
  <c r="T4126" i="3"/>
  <c r="S4126" i="3"/>
  <c r="T4125" i="3"/>
  <c r="S4125" i="3"/>
  <c r="T4124" i="3"/>
  <c r="S4124" i="3"/>
  <c r="T4123" i="3"/>
  <c r="S4123" i="3"/>
  <c r="T4122" i="3"/>
  <c r="S4122" i="3"/>
  <c r="T4121" i="3"/>
  <c r="S4121" i="3"/>
  <c r="T4120" i="3"/>
  <c r="S4120" i="3"/>
  <c r="T4119" i="3"/>
  <c r="S4119" i="3"/>
  <c r="T4118" i="3"/>
  <c r="S4118" i="3"/>
  <c r="T4117" i="3"/>
  <c r="S4117" i="3"/>
  <c r="T4116" i="3"/>
  <c r="S4116" i="3"/>
  <c r="T4115" i="3"/>
  <c r="S4115" i="3"/>
  <c r="T4114" i="3"/>
  <c r="S4114" i="3"/>
  <c r="T4113" i="3"/>
  <c r="S4113" i="3"/>
  <c r="T4112" i="3"/>
  <c r="S4112" i="3"/>
  <c r="T4111" i="3"/>
  <c r="S4111" i="3"/>
  <c r="T4110" i="3"/>
  <c r="S4110" i="3"/>
  <c r="T4109" i="3"/>
  <c r="S4109" i="3"/>
  <c r="T4108" i="3"/>
  <c r="S4108" i="3"/>
  <c r="T4107" i="3"/>
  <c r="S4107" i="3"/>
  <c r="T4106" i="3"/>
  <c r="S4106" i="3"/>
  <c r="T4105" i="3"/>
  <c r="S4105" i="3"/>
  <c r="T4104" i="3"/>
  <c r="S4104" i="3"/>
  <c r="T4103" i="3"/>
  <c r="S4103" i="3"/>
  <c r="T4102" i="3"/>
  <c r="S4102" i="3"/>
  <c r="T4101" i="3"/>
  <c r="S4101" i="3"/>
  <c r="T4100" i="3"/>
  <c r="S4100" i="3"/>
  <c r="T4099" i="3"/>
  <c r="S4099" i="3"/>
  <c r="T4098" i="3"/>
  <c r="S4098" i="3"/>
  <c r="T4097" i="3"/>
  <c r="S4097" i="3"/>
  <c r="T4096" i="3"/>
  <c r="S4096" i="3"/>
  <c r="T4095" i="3"/>
  <c r="S4095" i="3"/>
  <c r="T4094" i="3"/>
  <c r="S4094" i="3"/>
  <c r="T4093" i="3"/>
  <c r="S4093" i="3"/>
  <c r="T4092" i="3"/>
  <c r="S4092" i="3"/>
  <c r="T4091" i="3"/>
  <c r="S4091" i="3"/>
  <c r="T4090" i="3"/>
  <c r="S4090" i="3"/>
  <c r="T4089" i="3"/>
  <c r="S4089" i="3"/>
  <c r="T4088" i="3"/>
  <c r="S4088" i="3"/>
  <c r="T4087" i="3"/>
  <c r="S4087" i="3"/>
  <c r="T4086" i="3"/>
  <c r="S4086" i="3"/>
  <c r="T4085" i="3"/>
  <c r="S4085" i="3"/>
  <c r="T4084" i="3"/>
  <c r="S4084" i="3"/>
  <c r="T4083" i="3"/>
  <c r="S4083" i="3"/>
  <c r="T4082" i="3"/>
  <c r="S4082" i="3"/>
  <c r="T4081" i="3"/>
  <c r="S4081" i="3"/>
  <c r="T4080" i="3"/>
  <c r="S4080" i="3"/>
  <c r="T4079" i="3"/>
  <c r="S4079" i="3"/>
  <c r="T4078" i="3"/>
  <c r="S4078" i="3"/>
  <c r="T4077" i="3"/>
  <c r="S4077" i="3"/>
  <c r="T4076" i="3"/>
  <c r="S4076" i="3"/>
  <c r="T4075" i="3"/>
  <c r="S4075" i="3"/>
  <c r="T4074" i="3"/>
  <c r="S4074" i="3"/>
  <c r="T4073" i="3"/>
  <c r="S4073" i="3"/>
  <c r="T4072" i="3"/>
  <c r="S4072" i="3"/>
  <c r="T4071" i="3"/>
  <c r="S4071" i="3"/>
  <c r="T4070" i="3"/>
  <c r="S4070" i="3"/>
  <c r="T4069" i="3"/>
  <c r="S4069" i="3"/>
  <c r="T4068" i="3"/>
  <c r="S4068" i="3"/>
  <c r="T4067" i="3"/>
  <c r="S4067" i="3"/>
  <c r="T4066" i="3"/>
  <c r="S4066" i="3"/>
  <c r="T4065" i="3"/>
  <c r="S4065" i="3"/>
  <c r="T4064" i="3"/>
  <c r="S4064" i="3"/>
  <c r="T4063" i="3"/>
  <c r="S4063" i="3"/>
  <c r="T4062" i="3"/>
  <c r="S4062" i="3"/>
  <c r="T4061" i="3"/>
  <c r="S4061" i="3"/>
  <c r="T4060" i="3"/>
  <c r="S4060" i="3"/>
  <c r="T4059" i="3"/>
  <c r="S4059" i="3"/>
  <c r="T4058" i="3"/>
  <c r="S4058" i="3"/>
  <c r="T4057" i="3"/>
  <c r="S4057" i="3"/>
  <c r="T4056" i="3"/>
  <c r="S4056" i="3"/>
  <c r="T4055" i="3"/>
  <c r="S4055" i="3"/>
  <c r="T4054" i="3"/>
  <c r="S4054" i="3"/>
  <c r="T4053" i="3"/>
  <c r="S4053" i="3"/>
  <c r="T4052" i="3"/>
  <c r="S4052" i="3"/>
  <c r="T4051" i="3"/>
  <c r="S4051" i="3"/>
  <c r="T4050" i="3"/>
  <c r="S4050" i="3"/>
  <c r="T4049" i="3"/>
  <c r="S4049" i="3"/>
  <c r="T4048" i="3"/>
  <c r="S4048" i="3"/>
  <c r="T4047" i="3"/>
  <c r="S4047" i="3"/>
  <c r="T4046" i="3"/>
  <c r="S4046" i="3"/>
  <c r="T4045" i="3"/>
  <c r="S4045" i="3"/>
  <c r="T4044" i="3"/>
  <c r="S4044" i="3"/>
  <c r="T4043" i="3"/>
  <c r="S4043" i="3"/>
  <c r="T4042" i="3"/>
  <c r="S4042" i="3"/>
  <c r="T4041" i="3"/>
  <c r="S4041" i="3"/>
  <c r="T4040" i="3"/>
  <c r="S4040" i="3"/>
  <c r="T4039" i="3"/>
  <c r="S4039" i="3"/>
  <c r="T4038" i="3"/>
  <c r="S4038" i="3"/>
  <c r="T4037" i="3"/>
  <c r="S4037" i="3"/>
  <c r="T4036" i="3"/>
  <c r="S4036" i="3"/>
  <c r="T4035" i="3"/>
  <c r="S4035" i="3"/>
  <c r="T4034" i="3"/>
  <c r="S4034" i="3"/>
  <c r="T4033" i="3"/>
  <c r="S4033" i="3"/>
  <c r="T4032" i="3"/>
  <c r="S4032" i="3"/>
  <c r="T4031" i="3"/>
  <c r="S4031" i="3"/>
  <c r="T4030" i="3"/>
  <c r="S4030" i="3"/>
  <c r="T4029" i="3"/>
  <c r="S4029" i="3"/>
  <c r="T4028" i="3"/>
  <c r="S4028" i="3"/>
  <c r="T4027" i="3"/>
  <c r="S4027" i="3"/>
  <c r="T4026" i="3"/>
  <c r="S4026" i="3"/>
  <c r="T4025" i="3"/>
  <c r="S4025" i="3"/>
  <c r="T4024" i="3"/>
  <c r="S4024" i="3"/>
  <c r="T4023" i="3"/>
  <c r="S4023" i="3"/>
  <c r="T4022" i="3"/>
  <c r="S4022" i="3"/>
  <c r="T4021" i="3"/>
  <c r="S4021" i="3"/>
  <c r="T4020" i="3"/>
  <c r="S4020" i="3"/>
  <c r="T4019" i="3"/>
  <c r="S4019" i="3"/>
  <c r="T4018" i="3"/>
  <c r="S4018" i="3"/>
  <c r="T4017" i="3"/>
  <c r="S4017" i="3"/>
  <c r="T4016" i="3"/>
  <c r="S4016" i="3"/>
  <c r="T4015" i="3"/>
  <c r="S4015" i="3"/>
  <c r="T4014" i="3"/>
  <c r="S4014" i="3"/>
  <c r="T4013" i="3"/>
  <c r="S4013" i="3"/>
  <c r="T4012" i="3"/>
  <c r="S4012" i="3"/>
  <c r="T4011" i="3"/>
  <c r="S4011" i="3"/>
  <c r="T4010" i="3"/>
  <c r="S4010" i="3"/>
  <c r="T4009" i="3"/>
  <c r="S4009" i="3"/>
  <c r="T4008" i="3"/>
  <c r="S4008" i="3"/>
  <c r="T4007" i="3"/>
  <c r="S4007" i="3"/>
  <c r="T4006" i="3"/>
  <c r="S4006" i="3"/>
  <c r="T4005" i="3"/>
  <c r="S4005" i="3"/>
  <c r="T4004" i="3"/>
  <c r="S4004" i="3"/>
  <c r="T4003" i="3"/>
  <c r="S4003" i="3"/>
  <c r="T4002" i="3"/>
  <c r="S4002" i="3"/>
  <c r="T4001" i="3"/>
  <c r="S4001" i="3"/>
  <c r="T4000" i="3"/>
  <c r="S4000" i="3"/>
  <c r="T3999" i="3"/>
  <c r="S3999" i="3"/>
  <c r="T3998" i="3"/>
  <c r="S3998" i="3"/>
  <c r="T3997" i="3"/>
  <c r="S3997" i="3"/>
  <c r="T3996" i="3"/>
  <c r="S3996" i="3"/>
  <c r="T3995" i="3"/>
  <c r="S3995" i="3"/>
  <c r="T3994" i="3"/>
  <c r="S3994" i="3"/>
  <c r="T3993" i="3"/>
  <c r="S3993" i="3"/>
  <c r="T3992" i="3"/>
  <c r="S3992" i="3"/>
  <c r="T3991" i="3"/>
  <c r="S3991" i="3"/>
  <c r="T3990" i="3"/>
  <c r="S3990" i="3"/>
  <c r="T3989" i="3"/>
  <c r="S3989" i="3"/>
  <c r="T3988" i="3"/>
  <c r="S3988" i="3"/>
  <c r="T3987" i="3"/>
  <c r="S3987" i="3"/>
  <c r="T3986" i="3"/>
  <c r="S3986" i="3"/>
  <c r="T3985" i="3"/>
  <c r="S3985" i="3"/>
  <c r="T3984" i="3"/>
  <c r="S3984" i="3"/>
  <c r="T3983" i="3"/>
  <c r="S3983" i="3"/>
  <c r="T3982" i="3"/>
  <c r="S3982" i="3"/>
  <c r="T3981" i="3"/>
  <c r="S3981" i="3"/>
  <c r="T3980" i="3"/>
  <c r="S3980" i="3"/>
  <c r="T3979" i="3"/>
  <c r="S3979" i="3"/>
  <c r="T3978" i="3"/>
  <c r="S3978" i="3"/>
  <c r="T3977" i="3"/>
  <c r="S3977" i="3"/>
  <c r="T3976" i="3"/>
  <c r="S3976" i="3"/>
  <c r="T3975" i="3"/>
  <c r="S3975" i="3"/>
  <c r="T3974" i="3"/>
  <c r="S3974" i="3"/>
  <c r="T3973" i="3"/>
  <c r="S3973" i="3"/>
  <c r="T3972" i="3"/>
  <c r="S3972" i="3"/>
  <c r="T3971" i="3"/>
  <c r="S3971" i="3"/>
  <c r="T3970" i="3"/>
  <c r="S3970" i="3"/>
  <c r="T3969" i="3"/>
  <c r="S3969" i="3"/>
  <c r="T3968" i="3"/>
  <c r="S3968" i="3"/>
  <c r="T3967" i="3"/>
  <c r="S3967" i="3"/>
  <c r="T3966" i="3"/>
  <c r="S3966" i="3"/>
  <c r="T3965" i="3"/>
  <c r="S3965" i="3"/>
  <c r="T3964" i="3"/>
  <c r="S3964" i="3"/>
  <c r="T3963" i="3"/>
  <c r="S3963" i="3"/>
  <c r="T3962" i="3"/>
  <c r="S3962" i="3"/>
  <c r="T3961" i="3"/>
  <c r="S3961" i="3"/>
  <c r="T3960" i="3"/>
  <c r="S3960" i="3"/>
  <c r="T3959" i="3"/>
  <c r="S3959" i="3"/>
  <c r="T3958" i="3"/>
  <c r="S3958" i="3"/>
  <c r="T3957" i="3"/>
  <c r="S3957" i="3"/>
  <c r="T3956" i="3"/>
  <c r="S3956" i="3"/>
  <c r="T3955" i="3"/>
  <c r="S3955" i="3"/>
  <c r="T3954" i="3"/>
  <c r="S3954" i="3"/>
  <c r="T3953" i="3"/>
  <c r="S3953" i="3"/>
  <c r="T3952" i="3"/>
  <c r="S3952" i="3"/>
  <c r="T3951" i="3"/>
  <c r="S3951" i="3"/>
  <c r="T3950" i="3"/>
  <c r="S3950" i="3"/>
  <c r="T3949" i="3"/>
  <c r="S3949" i="3"/>
  <c r="T3948" i="3"/>
  <c r="S3948" i="3"/>
  <c r="T3947" i="3"/>
  <c r="S3947" i="3"/>
  <c r="T3946" i="3"/>
  <c r="S3946" i="3"/>
  <c r="T3945" i="3"/>
  <c r="S3945" i="3"/>
  <c r="T3944" i="3"/>
  <c r="S3944" i="3"/>
  <c r="T3943" i="3"/>
  <c r="S3943" i="3"/>
  <c r="T3942" i="3"/>
  <c r="S3942" i="3"/>
  <c r="T3941" i="3"/>
  <c r="S3941" i="3"/>
  <c r="T3940" i="3"/>
  <c r="S3940" i="3"/>
  <c r="T3939" i="3"/>
  <c r="S3939" i="3"/>
  <c r="T3938" i="3"/>
  <c r="S3938" i="3"/>
  <c r="T3937" i="3"/>
  <c r="S3937" i="3"/>
  <c r="T3936" i="3"/>
  <c r="S3936" i="3"/>
  <c r="T3935" i="3"/>
  <c r="S3935" i="3"/>
  <c r="T3934" i="3"/>
  <c r="S3934" i="3"/>
  <c r="T3933" i="3"/>
  <c r="S3933" i="3"/>
  <c r="T3932" i="3"/>
  <c r="S3932" i="3"/>
  <c r="T3931" i="3"/>
  <c r="S3931" i="3"/>
  <c r="T3930" i="3"/>
  <c r="S3930" i="3"/>
  <c r="T3929" i="3"/>
  <c r="S3929" i="3"/>
  <c r="T3928" i="3"/>
  <c r="S3928" i="3"/>
  <c r="T3927" i="3"/>
  <c r="S3927" i="3"/>
  <c r="T3926" i="3"/>
  <c r="S3926" i="3"/>
  <c r="T3925" i="3"/>
  <c r="S3925" i="3"/>
  <c r="T3924" i="3"/>
  <c r="S3924" i="3"/>
  <c r="T3923" i="3"/>
  <c r="S3923" i="3"/>
  <c r="T3922" i="3"/>
  <c r="S3922" i="3"/>
  <c r="T3921" i="3"/>
  <c r="S3921" i="3"/>
  <c r="T3920" i="3"/>
  <c r="S3920" i="3"/>
  <c r="T3919" i="3"/>
  <c r="S3919" i="3"/>
  <c r="T3918" i="3"/>
  <c r="S3918" i="3"/>
  <c r="T3917" i="3"/>
  <c r="S3917" i="3"/>
  <c r="T3916" i="3"/>
  <c r="S3916" i="3"/>
  <c r="T3915" i="3"/>
  <c r="S3915" i="3"/>
  <c r="T3914" i="3"/>
  <c r="S3914" i="3"/>
  <c r="T3913" i="3"/>
  <c r="S3913" i="3"/>
  <c r="T3912" i="3"/>
  <c r="S3912" i="3"/>
  <c r="T3911" i="3"/>
  <c r="S3911" i="3"/>
  <c r="T3910" i="3"/>
  <c r="S3910" i="3"/>
  <c r="T3909" i="3"/>
  <c r="S3909" i="3"/>
  <c r="T3908" i="3"/>
  <c r="S3908" i="3"/>
  <c r="T3907" i="3"/>
  <c r="S3907" i="3"/>
  <c r="T3906" i="3"/>
  <c r="S3906" i="3"/>
  <c r="T3905" i="3"/>
  <c r="S3905" i="3"/>
  <c r="T3904" i="3"/>
  <c r="S3904" i="3"/>
  <c r="T3903" i="3"/>
  <c r="S3903" i="3"/>
  <c r="T3902" i="3"/>
  <c r="S3902" i="3"/>
  <c r="T3901" i="3"/>
  <c r="S3901" i="3"/>
  <c r="T3900" i="3"/>
  <c r="S3900" i="3"/>
  <c r="T3899" i="3"/>
  <c r="S3899" i="3"/>
  <c r="T3898" i="3"/>
  <c r="S3898" i="3"/>
  <c r="T3897" i="3"/>
  <c r="S3897" i="3"/>
  <c r="T3896" i="3"/>
  <c r="S3896" i="3"/>
  <c r="T3895" i="3"/>
  <c r="S3895" i="3"/>
  <c r="T3894" i="3"/>
  <c r="S3894" i="3"/>
  <c r="T3893" i="3"/>
  <c r="S3893" i="3"/>
  <c r="T3892" i="3"/>
  <c r="S3892" i="3"/>
  <c r="T3891" i="3"/>
  <c r="S3891" i="3"/>
  <c r="T3890" i="3"/>
  <c r="S3890" i="3"/>
  <c r="T3889" i="3"/>
  <c r="S3889" i="3"/>
  <c r="T3888" i="3"/>
  <c r="S3888" i="3"/>
  <c r="T3887" i="3"/>
  <c r="S3887" i="3"/>
  <c r="T3886" i="3"/>
  <c r="S3886" i="3"/>
  <c r="T3885" i="3"/>
  <c r="S3885" i="3"/>
  <c r="T3884" i="3"/>
  <c r="S3884" i="3"/>
  <c r="T3883" i="3"/>
  <c r="S3883" i="3"/>
  <c r="T3882" i="3"/>
  <c r="S3882" i="3"/>
  <c r="T3881" i="3"/>
  <c r="S3881" i="3"/>
  <c r="T3880" i="3"/>
  <c r="S3880" i="3"/>
  <c r="T3879" i="3"/>
  <c r="S3879" i="3"/>
  <c r="T3878" i="3"/>
  <c r="S3878" i="3"/>
  <c r="T3877" i="3"/>
  <c r="S3877" i="3"/>
  <c r="T3876" i="3"/>
  <c r="S3876" i="3"/>
  <c r="T3875" i="3"/>
  <c r="S3875" i="3"/>
  <c r="T3874" i="3"/>
  <c r="S3874" i="3"/>
  <c r="T3873" i="3"/>
  <c r="S3873" i="3"/>
  <c r="T3872" i="3"/>
  <c r="S3872" i="3"/>
  <c r="T3871" i="3"/>
  <c r="S3871" i="3"/>
  <c r="T3870" i="3"/>
  <c r="S3870" i="3"/>
  <c r="T3869" i="3"/>
  <c r="S3869" i="3"/>
  <c r="T3868" i="3"/>
  <c r="S3868" i="3"/>
  <c r="T3867" i="3"/>
  <c r="S3867" i="3"/>
  <c r="T3866" i="3"/>
  <c r="S3866" i="3"/>
  <c r="T3865" i="3"/>
  <c r="S3865" i="3"/>
  <c r="T3864" i="3"/>
  <c r="S3864" i="3"/>
  <c r="T3863" i="3"/>
  <c r="S3863" i="3"/>
  <c r="T3862" i="3"/>
  <c r="S3862" i="3"/>
  <c r="T3861" i="3"/>
  <c r="S3861" i="3"/>
  <c r="T3860" i="3"/>
  <c r="S3860" i="3"/>
  <c r="T3859" i="3"/>
  <c r="S3859" i="3"/>
  <c r="T3858" i="3"/>
  <c r="S3858" i="3"/>
  <c r="T3857" i="3"/>
  <c r="S3857" i="3"/>
  <c r="T3856" i="3"/>
  <c r="S3856" i="3"/>
  <c r="T3855" i="3"/>
  <c r="S3855" i="3"/>
  <c r="T3854" i="3"/>
  <c r="S3854" i="3"/>
  <c r="T3853" i="3"/>
  <c r="S3853" i="3"/>
  <c r="T3852" i="3"/>
  <c r="S3852" i="3"/>
  <c r="T3851" i="3"/>
  <c r="S3851" i="3"/>
  <c r="T3850" i="3"/>
  <c r="S3850" i="3"/>
  <c r="T3849" i="3"/>
  <c r="S3849" i="3"/>
  <c r="T3848" i="3"/>
  <c r="S3848" i="3"/>
  <c r="T3847" i="3"/>
  <c r="S3847" i="3"/>
  <c r="T3846" i="3"/>
  <c r="S3846" i="3"/>
  <c r="T3845" i="3"/>
  <c r="S3845" i="3"/>
  <c r="T3844" i="3"/>
  <c r="S3844" i="3"/>
  <c r="T3843" i="3"/>
  <c r="S3843" i="3"/>
  <c r="T3842" i="3"/>
  <c r="S3842" i="3"/>
  <c r="T3841" i="3"/>
  <c r="S3841" i="3"/>
  <c r="T3840" i="3"/>
  <c r="S3840" i="3"/>
  <c r="T3839" i="3"/>
  <c r="S3839" i="3"/>
  <c r="T3838" i="3"/>
  <c r="S3838" i="3"/>
  <c r="T3837" i="3"/>
  <c r="S3837" i="3"/>
  <c r="T3836" i="3"/>
  <c r="S3836" i="3"/>
  <c r="T3835" i="3"/>
  <c r="S3835" i="3"/>
  <c r="T3834" i="3"/>
  <c r="S3834" i="3"/>
  <c r="T3833" i="3"/>
  <c r="S3833" i="3"/>
  <c r="T3832" i="3"/>
  <c r="S3832" i="3"/>
  <c r="T3831" i="3"/>
  <c r="S3831" i="3"/>
  <c r="T3830" i="3"/>
  <c r="S3830" i="3"/>
  <c r="T3829" i="3"/>
  <c r="S3829" i="3"/>
  <c r="T3828" i="3"/>
  <c r="S3828" i="3"/>
  <c r="T3827" i="3"/>
  <c r="S3827" i="3"/>
  <c r="T3826" i="3"/>
  <c r="S3826" i="3"/>
  <c r="T3825" i="3"/>
  <c r="S3825" i="3"/>
  <c r="T3824" i="3"/>
  <c r="S3824" i="3"/>
  <c r="T3823" i="3"/>
  <c r="S3823" i="3"/>
  <c r="T3822" i="3"/>
  <c r="S3822" i="3"/>
  <c r="T3821" i="3"/>
  <c r="S3821" i="3"/>
  <c r="T3820" i="3"/>
  <c r="S3820" i="3"/>
  <c r="T3819" i="3"/>
  <c r="S3819" i="3"/>
  <c r="T3818" i="3"/>
  <c r="S3818" i="3"/>
  <c r="T3817" i="3"/>
  <c r="S3817" i="3"/>
  <c r="T3816" i="3"/>
  <c r="S3816" i="3"/>
  <c r="T3815" i="3"/>
  <c r="S3815" i="3"/>
  <c r="T3814" i="3"/>
  <c r="S3814" i="3"/>
  <c r="T3813" i="3"/>
  <c r="S3813" i="3"/>
  <c r="T3812" i="3"/>
  <c r="S3812" i="3"/>
  <c r="T3811" i="3"/>
  <c r="S3811" i="3"/>
  <c r="T3810" i="3"/>
  <c r="S3810" i="3"/>
  <c r="T3809" i="3"/>
  <c r="S3809" i="3"/>
  <c r="T3808" i="3"/>
  <c r="S3808" i="3"/>
  <c r="T3807" i="3"/>
  <c r="S3807" i="3"/>
  <c r="T3806" i="3"/>
  <c r="S3806" i="3"/>
  <c r="T3805" i="3"/>
  <c r="S3805" i="3"/>
  <c r="T3804" i="3"/>
  <c r="S3804" i="3"/>
  <c r="T3803" i="3"/>
  <c r="S3803" i="3"/>
  <c r="T3802" i="3"/>
  <c r="S3802" i="3"/>
  <c r="T3801" i="3"/>
  <c r="S3801" i="3"/>
  <c r="T3800" i="3"/>
  <c r="S3800" i="3"/>
  <c r="T3799" i="3"/>
  <c r="S3799" i="3"/>
  <c r="T3798" i="3"/>
  <c r="S3798" i="3"/>
  <c r="T3797" i="3"/>
  <c r="S3797" i="3"/>
  <c r="T3796" i="3"/>
  <c r="S3796" i="3"/>
  <c r="T3795" i="3"/>
  <c r="S3795" i="3"/>
  <c r="T3794" i="3"/>
  <c r="S3794" i="3"/>
  <c r="T3793" i="3"/>
  <c r="S3793" i="3"/>
  <c r="T3792" i="3"/>
  <c r="S3792" i="3"/>
  <c r="T3791" i="3"/>
  <c r="S3791" i="3"/>
  <c r="T3790" i="3"/>
  <c r="S3790" i="3"/>
  <c r="T3789" i="3"/>
  <c r="S3789" i="3"/>
  <c r="T3788" i="3"/>
  <c r="S3788" i="3"/>
  <c r="T3787" i="3"/>
  <c r="S3787" i="3"/>
  <c r="T3786" i="3"/>
  <c r="S3786" i="3"/>
  <c r="T3785" i="3"/>
  <c r="S3785" i="3"/>
  <c r="T3784" i="3"/>
  <c r="S3784" i="3"/>
  <c r="T3783" i="3"/>
  <c r="S3783" i="3"/>
  <c r="T3782" i="3"/>
  <c r="S3782" i="3"/>
  <c r="T3781" i="3"/>
  <c r="S3781" i="3"/>
  <c r="T3780" i="3"/>
  <c r="S3780" i="3"/>
  <c r="T3779" i="3"/>
  <c r="S3779" i="3"/>
  <c r="T3778" i="3"/>
  <c r="S3778" i="3"/>
  <c r="T3777" i="3"/>
  <c r="S3777" i="3"/>
  <c r="T3776" i="3"/>
  <c r="S3776" i="3"/>
  <c r="T3775" i="3"/>
  <c r="S3775" i="3"/>
  <c r="T3774" i="3"/>
  <c r="S3774" i="3"/>
  <c r="T3773" i="3"/>
  <c r="S3773" i="3"/>
  <c r="T3772" i="3"/>
  <c r="S3772" i="3"/>
  <c r="T3771" i="3"/>
  <c r="S3771" i="3"/>
  <c r="T3770" i="3"/>
  <c r="S3770" i="3"/>
  <c r="T3769" i="3"/>
  <c r="S3769" i="3"/>
  <c r="T3768" i="3"/>
  <c r="S3768" i="3"/>
  <c r="T3767" i="3"/>
  <c r="S3767" i="3"/>
  <c r="T3766" i="3"/>
  <c r="S3766" i="3"/>
  <c r="T3765" i="3"/>
  <c r="S3765" i="3"/>
  <c r="T3764" i="3"/>
  <c r="S3764" i="3"/>
  <c r="T3763" i="3"/>
  <c r="S3763" i="3"/>
  <c r="T3762" i="3"/>
  <c r="S3762" i="3"/>
  <c r="T3761" i="3"/>
  <c r="S3761" i="3"/>
  <c r="T3760" i="3"/>
  <c r="S3760" i="3"/>
  <c r="T3759" i="3"/>
  <c r="S3759" i="3"/>
  <c r="T3758" i="3"/>
  <c r="S3758" i="3"/>
  <c r="T3757" i="3"/>
  <c r="S3757" i="3"/>
  <c r="T3756" i="3"/>
  <c r="S3756" i="3"/>
  <c r="T3755" i="3"/>
  <c r="S3755" i="3"/>
  <c r="T3754" i="3"/>
  <c r="S3754" i="3"/>
  <c r="T3753" i="3"/>
  <c r="S3753" i="3"/>
  <c r="T3752" i="3"/>
  <c r="S3752" i="3"/>
  <c r="T3751" i="3"/>
  <c r="S3751" i="3"/>
  <c r="T3750" i="3"/>
  <c r="S3750" i="3"/>
  <c r="T3749" i="3"/>
  <c r="S3749" i="3"/>
  <c r="T3748" i="3"/>
  <c r="S3748" i="3"/>
  <c r="T3747" i="3"/>
  <c r="S3747" i="3"/>
  <c r="T3746" i="3"/>
  <c r="S3746" i="3"/>
  <c r="T3745" i="3"/>
  <c r="S3745" i="3"/>
  <c r="T3744" i="3"/>
  <c r="S3744" i="3"/>
  <c r="T3743" i="3"/>
  <c r="S3743" i="3"/>
  <c r="T3742" i="3"/>
  <c r="S3742" i="3"/>
  <c r="T3741" i="3"/>
  <c r="S3741" i="3"/>
  <c r="T3740" i="3"/>
  <c r="S3740" i="3"/>
  <c r="T3739" i="3"/>
  <c r="S3739" i="3"/>
  <c r="T3738" i="3"/>
  <c r="S3738" i="3"/>
  <c r="T3737" i="3"/>
  <c r="S3737" i="3"/>
  <c r="T3736" i="3"/>
  <c r="S3736" i="3"/>
  <c r="T3735" i="3"/>
  <c r="S3735" i="3"/>
  <c r="T3734" i="3"/>
  <c r="S3734" i="3"/>
  <c r="T3733" i="3"/>
  <c r="S3733" i="3"/>
  <c r="T3732" i="3"/>
  <c r="S3732" i="3"/>
  <c r="T3731" i="3"/>
  <c r="S3731" i="3"/>
  <c r="T3730" i="3"/>
  <c r="S3730" i="3"/>
  <c r="T3729" i="3"/>
  <c r="S3729" i="3"/>
  <c r="T3728" i="3"/>
  <c r="S3728" i="3"/>
  <c r="T3727" i="3"/>
  <c r="S3727" i="3"/>
  <c r="T3726" i="3"/>
  <c r="S3726" i="3"/>
  <c r="T3725" i="3"/>
  <c r="S3725" i="3"/>
  <c r="T3724" i="3"/>
  <c r="S3724" i="3"/>
  <c r="T3723" i="3"/>
  <c r="S3723" i="3"/>
  <c r="T3722" i="3"/>
  <c r="S3722" i="3"/>
  <c r="T3721" i="3"/>
  <c r="S3721" i="3"/>
  <c r="T3720" i="3"/>
  <c r="S3720" i="3"/>
  <c r="T3719" i="3"/>
  <c r="S3719" i="3"/>
  <c r="T3718" i="3"/>
  <c r="S3718" i="3"/>
  <c r="T3717" i="3"/>
  <c r="S3717" i="3"/>
  <c r="T3716" i="3"/>
  <c r="S3716" i="3"/>
  <c r="T3715" i="3"/>
  <c r="S3715" i="3"/>
  <c r="T3714" i="3"/>
  <c r="S3714" i="3"/>
  <c r="T3713" i="3"/>
  <c r="S3713" i="3"/>
  <c r="T3712" i="3"/>
  <c r="S3712" i="3"/>
  <c r="T3711" i="3"/>
  <c r="S3711" i="3"/>
  <c r="T3710" i="3"/>
  <c r="S3710" i="3"/>
  <c r="T3709" i="3"/>
  <c r="S3709" i="3"/>
  <c r="T3708" i="3"/>
  <c r="S3708" i="3"/>
  <c r="T3707" i="3"/>
  <c r="S3707" i="3"/>
  <c r="T3706" i="3"/>
  <c r="S3706" i="3"/>
  <c r="T3705" i="3"/>
  <c r="S3705" i="3"/>
  <c r="T3704" i="3"/>
  <c r="S3704" i="3"/>
  <c r="T3703" i="3"/>
  <c r="S3703" i="3"/>
  <c r="T3702" i="3"/>
  <c r="S3702" i="3"/>
  <c r="T3701" i="3"/>
  <c r="S3701" i="3"/>
  <c r="T3700" i="3"/>
  <c r="S3700" i="3"/>
  <c r="T3699" i="3"/>
  <c r="S3699" i="3"/>
  <c r="T3698" i="3"/>
  <c r="S3698" i="3"/>
  <c r="T3697" i="3"/>
  <c r="S3697" i="3"/>
  <c r="T3696" i="3"/>
  <c r="S3696" i="3"/>
  <c r="T3695" i="3"/>
  <c r="S3695" i="3"/>
  <c r="T3694" i="3"/>
  <c r="S3694" i="3"/>
  <c r="T3693" i="3"/>
  <c r="S3693" i="3"/>
  <c r="T3692" i="3"/>
  <c r="S3692" i="3"/>
  <c r="T3691" i="3"/>
  <c r="S3691" i="3"/>
  <c r="T3690" i="3"/>
  <c r="S3690" i="3"/>
  <c r="T3689" i="3"/>
  <c r="S3689" i="3"/>
  <c r="T3688" i="3"/>
  <c r="S3688" i="3"/>
  <c r="T3687" i="3"/>
  <c r="S3687" i="3"/>
  <c r="T3686" i="3"/>
  <c r="S3686" i="3"/>
  <c r="T3685" i="3"/>
  <c r="S3685" i="3"/>
  <c r="T3684" i="3"/>
  <c r="S3684" i="3"/>
  <c r="T3683" i="3"/>
  <c r="S3683" i="3"/>
  <c r="T3682" i="3"/>
  <c r="S3682" i="3"/>
  <c r="T3681" i="3"/>
  <c r="S3681" i="3"/>
  <c r="T3680" i="3"/>
  <c r="S3680" i="3"/>
  <c r="T3679" i="3"/>
  <c r="S3679" i="3"/>
  <c r="T3678" i="3"/>
  <c r="S3678" i="3"/>
  <c r="T3677" i="3"/>
  <c r="S3677" i="3"/>
  <c r="T3676" i="3"/>
  <c r="S3676" i="3"/>
  <c r="T3675" i="3"/>
  <c r="S3675" i="3"/>
  <c r="T3674" i="3"/>
  <c r="S3674" i="3"/>
  <c r="T3673" i="3"/>
  <c r="S3673" i="3"/>
  <c r="T3672" i="3"/>
  <c r="S3672" i="3"/>
  <c r="T3671" i="3"/>
  <c r="S3671" i="3"/>
  <c r="T3670" i="3"/>
  <c r="S3670" i="3"/>
  <c r="T3669" i="3"/>
  <c r="S3669" i="3"/>
  <c r="T3668" i="3"/>
  <c r="S3668" i="3"/>
  <c r="T3667" i="3"/>
  <c r="S3667" i="3"/>
  <c r="T3666" i="3"/>
  <c r="S3666" i="3"/>
  <c r="T3665" i="3"/>
  <c r="S3665" i="3"/>
  <c r="T3664" i="3"/>
  <c r="S3664" i="3"/>
  <c r="T3663" i="3"/>
  <c r="S3663" i="3"/>
  <c r="T3662" i="3"/>
  <c r="S3662" i="3"/>
  <c r="T3661" i="3"/>
  <c r="S3661" i="3"/>
  <c r="T3660" i="3"/>
  <c r="S3660" i="3"/>
  <c r="T3659" i="3"/>
  <c r="S3659" i="3"/>
  <c r="T3658" i="3"/>
  <c r="S3658" i="3"/>
  <c r="T3657" i="3"/>
  <c r="S3657" i="3"/>
  <c r="T3656" i="3"/>
  <c r="S3656" i="3"/>
  <c r="T3655" i="3"/>
  <c r="S3655" i="3"/>
  <c r="T3654" i="3"/>
  <c r="S3654" i="3"/>
  <c r="T3653" i="3"/>
  <c r="S3653" i="3"/>
  <c r="T3652" i="3"/>
  <c r="S3652" i="3"/>
  <c r="T3651" i="3"/>
  <c r="S3651" i="3"/>
  <c r="T3650" i="3"/>
  <c r="S3650" i="3"/>
  <c r="T3649" i="3"/>
  <c r="S3649" i="3"/>
  <c r="T3648" i="3"/>
  <c r="S3648" i="3"/>
  <c r="T3647" i="3"/>
  <c r="S3647" i="3"/>
  <c r="T3646" i="3"/>
  <c r="S3646" i="3"/>
  <c r="T3645" i="3"/>
  <c r="S3645" i="3"/>
  <c r="T3644" i="3"/>
  <c r="S3644" i="3"/>
  <c r="T3643" i="3"/>
  <c r="S3643" i="3"/>
  <c r="T3642" i="3"/>
  <c r="S3642" i="3"/>
  <c r="T3641" i="3"/>
  <c r="S3641" i="3"/>
  <c r="T3640" i="3"/>
  <c r="S3640" i="3"/>
  <c r="T3639" i="3"/>
  <c r="S3639" i="3"/>
  <c r="T3638" i="3"/>
  <c r="S3638" i="3"/>
  <c r="T3637" i="3"/>
  <c r="S3637" i="3"/>
  <c r="T3636" i="3"/>
  <c r="S3636" i="3"/>
  <c r="T3635" i="3"/>
  <c r="S3635" i="3"/>
  <c r="T3634" i="3"/>
  <c r="S3634" i="3"/>
  <c r="T3633" i="3"/>
  <c r="S3633" i="3"/>
  <c r="T3632" i="3"/>
  <c r="S3632" i="3"/>
  <c r="T3631" i="3"/>
  <c r="S3631" i="3"/>
  <c r="T3630" i="3"/>
  <c r="S3630" i="3"/>
  <c r="T3629" i="3"/>
  <c r="S3629" i="3"/>
  <c r="T3628" i="3"/>
  <c r="S3628" i="3"/>
  <c r="T3627" i="3"/>
  <c r="S3627" i="3"/>
  <c r="T3626" i="3"/>
  <c r="S3626" i="3"/>
  <c r="T3625" i="3"/>
  <c r="S3625" i="3"/>
  <c r="T3624" i="3"/>
  <c r="S3624" i="3"/>
  <c r="T3623" i="3"/>
  <c r="S3623" i="3"/>
  <c r="T3622" i="3"/>
  <c r="S3622" i="3"/>
  <c r="T3621" i="3"/>
  <c r="S3621" i="3"/>
  <c r="T3620" i="3"/>
  <c r="S3620" i="3"/>
  <c r="T3619" i="3"/>
  <c r="S3619" i="3"/>
  <c r="T3618" i="3"/>
  <c r="S3618" i="3"/>
  <c r="T3617" i="3"/>
  <c r="S3617" i="3"/>
  <c r="T3616" i="3"/>
  <c r="S3616" i="3"/>
  <c r="T3615" i="3"/>
  <c r="S3615" i="3"/>
  <c r="T3614" i="3"/>
  <c r="S3614" i="3"/>
  <c r="T3613" i="3"/>
  <c r="S3613" i="3"/>
  <c r="T3612" i="3"/>
  <c r="S3612" i="3"/>
  <c r="T3611" i="3"/>
  <c r="S3611" i="3"/>
  <c r="T3610" i="3"/>
  <c r="S3610" i="3"/>
  <c r="T3609" i="3"/>
  <c r="S3609" i="3"/>
  <c r="T3608" i="3"/>
  <c r="S3608" i="3"/>
  <c r="T3607" i="3"/>
  <c r="S3607" i="3"/>
  <c r="T3606" i="3"/>
  <c r="S3606" i="3"/>
  <c r="T3605" i="3"/>
  <c r="S3605" i="3"/>
  <c r="T3604" i="3"/>
  <c r="S3604" i="3"/>
  <c r="T3603" i="3"/>
  <c r="S3603" i="3"/>
  <c r="T3602" i="3"/>
  <c r="S3602" i="3"/>
  <c r="T3601" i="3"/>
  <c r="S3601" i="3"/>
  <c r="T3600" i="3"/>
  <c r="S3600" i="3"/>
  <c r="T3599" i="3"/>
  <c r="S3599" i="3"/>
  <c r="T3598" i="3"/>
  <c r="S3598" i="3"/>
  <c r="T3597" i="3"/>
  <c r="S3597" i="3"/>
  <c r="T3596" i="3"/>
  <c r="S3596" i="3"/>
  <c r="T3595" i="3"/>
  <c r="S3595" i="3"/>
  <c r="T3594" i="3"/>
  <c r="S3594" i="3"/>
  <c r="T3593" i="3"/>
  <c r="S3593" i="3"/>
  <c r="T3592" i="3"/>
  <c r="S3592" i="3"/>
  <c r="T3591" i="3"/>
  <c r="S3591" i="3"/>
  <c r="T3590" i="3"/>
  <c r="S3590" i="3"/>
  <c r="T3589" i="3"/>
  <c r="S3589" i="3"/>
  <c r="T3588" i="3"/>
  <c r="S3588" i="3"/>
  <c r="T3587" i="3"/>
  <c r="S3587" i="3"/>
  <c r="T3586" i="3"/>
  <c r="S3586" i="3"/>
  <c r="T3585" i="3"/>
  <c r="S3585" i="3"/>
  <c r="T3584" i="3"/>
  <c r="S3584" i="3"/>
  <c r="T3583" i="3"/>
  <c r="S3583" i="3"/>
  <c r="T3582" i="3"/>
  <c r="S3582" i="3"/>
  <c r="T3581" i="3"/>
  <c r="S3581" i="3"/>
  <c r="T3580" i="3"/>
  <c r="S3580" i="3"/>
  <c r="T3579" i="3"/>
  <c r="S3579" i="3"/>
  <c r="T3578" i="3"/>
  <c r="S3578" i="3"/>
  <c r="T3577" i="3"/>
  <c r="S3577" i="3"/>
  <c r="T3576" i="3"/>
  <c r="S3576" i="3"/>
  <c r="T3575" i="3"/>
  <c r="S3575" i="3"/>
  <c r="T3574" i="3"/>
  <c r="S3574" i="3"/>
  <c r="T3573" i="3"/>
  <c r="S3573" i="3"/>
  <c r="T3572" i="3"/>
  <c r="S3572" i="3"/>
  <c r="T3571" i="3"/>
  <c r="S3571" i="3"/>
  <c r="T3570" i="3"/>
  <c r="S3570" i="3"/>
  <c r="T3569" i="3"/>
  <c r="S3569" i="3"/>
  <c r="T3568" i="3"/>
  <c r="S3568" i="3"/>
  <c r="T3567" i="3"/>
  <c r="S3567" i="3"/>
  <c r="T3566" i="3"/>
  <c r="S3566" i="3"/>
  <c r="T3565" i="3"/>
  <c r="S3565" i="3"/>
  <c r="T3564" i="3"/>
  <c r="S3564" i="3"/>
  <c r="T3563" i="3"/>
  <c r="S3563" i="3"/>
  <c r="T3562" i="3"/>
  <c r="S3562" i="3"/>
  <c r="T3561" i="3"/>
  <c r="S3561" i="3"/>
  <c r="T3560" i="3"/>
  <c r="S3560" i="3"/>
  <c r="T3559" i="3"/>
  <c r="S3559" i="3"/>
  <c r="T3558" i="3"/>
  <c r="S3558" i="3"/>
  <c r="T3557" i="3"/>
  <c r="S3557" i="3"/>
  <c r="T3556" i="3"/>
  <c r="S3556" i="3"/>
  <c r="T3555" i="3"/>
  <c r="S3555" i="3"/>
  <c r="T3554" i="3"/>
  <c r="S3554" i="3"/>
  <c r="T3553" i="3"/>
  <c r="S3553" i="3"/>
  <c r="T3552" i="3"/>
  <c r="S3552" i="3"/>
  <c r="T3551" i="3"/>
  <c r="S3551" i="3"/>
  <c r="T3550" i="3"/>
  <c r="S3550" i="3"/>
  <c r="T3549" i="3"/>
  <c r="S3549" i="3"/>
  <c r="T3548" i="3"/>
  <c r="S3548" i="3"/>
  <c r="T3547" i="3"/>
  <c r="S3547" i="3"/>
  <c r="T3546" i="3"/>
  <c r="S3546" i="3"/>
  <c r="T3545" i="3"/>
  <c r="S3545" i="3"/>
  <c r="T3544" i="3"/>
  <c r="S3544" i="3"/>
  <c r="T3543" i="3"/>
  <c r="S3543" i="3"/>
  <c r="T3542" i="3"/>
  <c r="S3542" i="3"/>
  <c r="T3541" i="3"/>
  <c r="S3541" i="3"/>
  <c r="T3540" i="3"/>
  <c r="S3540" i="3"/>
  <c r="T3539" i="3"/>
  <c r="S3539" i="3"/>
  <c r="T3538" i="3"/>
  <c r="S3538" i="3"/>
  <c r="T3537" i="3"/>
  <c r="S3537" i="3"/>
  <c r="T3536" i="3"/>
  <c r="S3536" i="3"/>
  <c r="T3535" i="3"/>
  <c r="S3535" i="3"/>
  <c r="T3534" i="3"/>
  <c r="S3534" i="3"/>
  <c r="T3533" i="3"/>
  <c r="S3533" i="3"/>
  <c r="T3532" i="3"/>
  <c r="S3532" i="3"/>
  <c r="T3531" i="3"/>
  <c r="S3531" i="3"/>
  <c r="T3530" i="3"/>
  <c r="S3530" i="3"/>
  <c r="T3529" i="3"/>
  <c r="S3529" i="3"/>
  <c r="T3528" i="3"/>
  <c r="S3528" i="3"/>
  <c r="T3527" i="3"/>
  <c r="S3527" i="3"/>
  <c r="T3526" i="3"/>
  <c r="S3526" i="3"/>
  <c r="T3525" i="3"/>
  <c r="S3525" i="3"/>
  <c r="T3524" i="3"/>
  <c r="S3524" i="3"/>
  <c r="T3523" i="3"/>
  <c r="S3523" i="3"/>
  <c r="T3522" i="3"/>
  <c r="S3522" i="3"/>
  <c r="T3521" i="3"/>
  <c r="S3521" i="3"/>
  <c r="T3520" i="3"/>
  <c r="S3520" i="3"/>
  <c r="T3519" i="3"/>
  <c r="S3519" i="3"/>
  <c r="T3518" i="3"/>
  <c r="S3518" i="3"/>
  <c r="T3517" i="3"/>
  <c r="S3517" i="3"/>
  <c r="T3516" i="3"/>
  <c r="S3516" i="3"/>
  <c r="T3515" i="3"/>
  <c r="S3515" i="3"/>
  <c r="T3514" i="3"/>
  <c r="S3514" i="3"/>
  <c r="T3513" i="3"/>
  <c r="S3513" i="3"/>
  <c r="T3512" i="3"/>
  <c r="S3512" i="3"/>
  <c r="T3511" i="3"/>
  <c r="S3511" i="3"/>
  <c r="T3510" i="3"/>
  <c r="S3510" i="3"/>
  <c r="T3509" i="3"/>
  <c r="S3509" i="3"/>
  <c r="T3508" i="3"/>
  <c r="S3508" i="3"/>
  <c r="T3507" i="3"/>
  <c r="S3507" i="3"/>
  <c r="T3506" i="3"/>
  <c r="S3506" i="3"/>
  <c r="T3505" i="3"/>
  <c r="S3505" i="3"/>
  <c r="T3504" i="3"/>
  <c r="S3504" i="3"/>
  <c r="T3503" i="3"/>
  <c r="S3503" i="3"/>
  <c r="T3502" i="3"/>
  <c r="S3502" i="3"/>
  <c r="T3501" i="3"/>
  <c r="S3501" i="3"/>
  <c r="T3500" i="3"/>
  <c r="S3500" i="3"/>
  <c r="T3499" i="3"/>
  <c r="S3499" i="3"/>
  <c r="T3498" i="3"/>
  <c r="S3498" i="3"/>
  <c r="T3497" i="3"/>
  <c r="S3497" i="3"/>
  <c r="T3496" i="3"/>
  <c r="S3496" i="3"/>
  <c r="T3495" i="3"/>
  <c r="S3495" i="3"/>
  <c r="T3494" i="3"/>
  <c r="S3494" i="3"/>
  <c r="T3493" i="3"/>
  <c r="S3493" i="3"/>
  <c r="T3492" i="3"/>
  <c r="S3492" i="3"/>
  <c r="T3491" i="3"/>
  <c r="S3491" i="3"/>
  <c r="T3490" i="3"/>
  <c r="S3490" i="3"/>
  <c r="T3489" i="3"/>
  <c r="S3489" i="3"/>
  <c r="T3488" i="3"/>
  <c r="S3488" i="3"/>
  <c r="T3487" i="3"/>
  <c r="S3487" i="3"/>
  <c r="T3486" i="3"/>
  <c r="S3486" i="3"/>
  <c r="T3485" i="3"/>
  <c r="S3485" i="3"/>
  <c r="T3484" i="3"/>
  <c r="S3484" i="3"/>
  <c r="T3483" i="3"/>
  <c r="S3483" i="3"/>
  <c r="T3482" i="3"/>
  <c r="S3482" i="3"/>
  <c r="T3481" i="3"/>
  <c r="S3481" i="3"/>
  <c r="T3480" i="3"/>
  <c r="S3480" i="3"/>
  <c r="T3479" i="3"/>
  <c r="S3479" i="3"/>
  <c r="T3478" i="3"/>
  <c r="S3478" i="3"/>
  <c r="T3477" i="3"/>
  <c r="S3477" i="3"/>
  <c r="T3476" i="3"/>
  <c r="S3476" i="3"/>
  <c r="T3475" i="3"/>
  <c r="S3475" i="3"/>
  <c r="T3474" i="3"/>
  <c r="S3474" i="3"/>
  <c r="T3473" i="3"/>
  <c r="S3473" i="3"/>
  <c r="T3472" i="3"/>
  <c r="S3472" i="3"/>
  <c r="T3471" i="3"/>
  <c r="S3471" i="3"/>
  <c r="T3470" i="3"/>
  <c r="S3470" i="3"/>
  <c r="T3469" i="3"/>
  <c r="S3469" i="3"/>
  <c r="T3468" i="3"/>
  <c r="S3468" i="3"/>
  <c r="T3467" i="3"/>
  <c r="S3467" i="3"/>
  <c r="T3466" i="3"/>
  <c r="S3466" i="3"/>
  <c r="T3465" i="3"/>
  <c r="S3465" i="3"/>
  <c r="T3464" i="3"/>
  <c r="S3464" i="3"/>
  <c r="T3463" i="3"/>
  <c r="S3463" i="3"/>
  <c r="T3462" i="3"/>
  <c r="S3462" i="3"/>
  <c r="T3461" i="3"/>
  <c r="S3461" i="3"/>
  <c r="T3460" i="3"/>
  <c r="S3460" i="3"/>
  <c r="T3459" i="3"/>
  <c r="S3459" i="3"/>
  <c r="T3458" i="3"/>
  <c r="S3458" i="3"/>
  <c r="T3457" i="3"/>
  <c r="S3457" i="3"/>
  <c r="T3456" i="3"/>
  <c r="S3456" i="3"/>
  <c r="T3455" i="3"/>
  <c r="S3455" i="3"/>
  <c r="T3454" i="3"/>
  <c r="S3454" i="3"/>
  <c r="T3453" i="3"/>
  <c r="S3453" i="3"/>
  <c r="T3452" i="3"/>
  <c r="S3452" i="3"/>
  <c r="T3451" i="3"/>
  <c r="S3451" i="3"/>
  <c r="T3450" i="3"/>
  <c r="S3450" i="3"/>
  <c r="T3449" i="3"/>
  <c r="S3449" i="3"/>
  <c r="T3448" i="3"/>
  <c r="S3448" i="3"/>
  <c r="T3447" i="3"/>
  <c r="S3447" i="3"/>
  <c r="T3446" i="3"/>
  <c r="S3446" i="3"/>
  <c r="T3445" i="3"/>
  <c r="S3445" i="3"/>
  <c r="T3444" i="3"/>
  <c r="S3444" i="3"/>
  <c r="T3443" i="3"/>
  <c r="S3443" i="3"/>
  <c r="T3442" i="3"/>
  <c r="S3442" i="3"/>
  <c r="T3441" i="3"/>
  <c r="S3441" i="3"/>
  <c r="T3440" i="3"/>
  <c r="S3440" i="3"/>
  <c r="T3439" i="3"/>
  <c r="S3439" i="3"/>
  <c r="T3438" i="3"/>
  <c r="S3438" i="3"/>
  <c r="T3437" i="3"/>
  <c r="S3437" i="3"/>
  <c r="T3436" i="3"/>
  <c r="S3436" i="3"/>
  <c r="T3435" i="3"/>
  <c r="S3435" i="3"/>
  <c r="T3434" i="3"/>
  <c r="S3434" i="3"/>
  <c r="T3433" i="3"/>
  <c r="S3433" i="3"/>
  <c r="T3432" i="3"/>
  <c r="S3432" i="3"/>
  <c r="T3431" i="3"/>
  <c r="S3431" i="3"/>
  <c r="T3430" i="3"/>
  <c r="S3430" i="3"/>
  <c r="T3429" i="3"/>
  <c r="S3429" i="3"/>
  <c r="T3428" i="3"/>
  <c r="S3428" i="3"/>
  <c r="T3427" i="3"/>
  <c r="S3427" i="3"/>
  <c r="T3426" i="3"/>
  <c r="S3426" i="3"/>
  <c r="T3425" i="3"/>
  <c r="S3425" i="3"/>
  <c r="T3424" i="3"/>
  <c r="S3424" i="3"/>
  <c r="T3423" i="3"/>
  <c r="S3423" i="3"/>
  <c r="T3422" i="3"/>
  <c r="S3422" i="3"/>
  <c r="T3421" i="3"/>
  <c r="S3421" i="3"/>
  <c r="T3420" i="3"/>
  <c r="S3420" i="3"/>
  <c r="T3419" i="3"/>
  <c r="S3419" i="3"/>
  <c r="T3418" i="3"/>
  <c r="S3418" i="3"/>
  <c r="T3417" i="3"/>
  <c r="S3417" i="3"/>
  <c r="T3416" i="3"/>
  <c r="S3416" i="3"/>
  <c r="T3415" i="3"/>
  <c r="S3415" i="3"/>
  <c r="T3414" i="3"/>
  <c r="S3414" i="3"/>
  <c r="T3413" i="3"/>
  <c r="S3413" i="3"/>
  <c r="T3412" i="3"/>
  <c r="S3412" i="3"/>
  <c r="T3411" i="3"/>
  <c r="S3411" i="3"/>
  <c r="T3410" i="3"/>
  <c r="S3410" i="3"/>
  <c r="T3409" i="3"/>
  <c r="S3409" i="3"/>
  <c r="T3408" i="3"/>
  <c r="S3408" i="3"/>
  <c r="T3407" i="3"/>
  <c r="S3407" i="3"/>
  <c r="T3406" i="3"/>
  <c r="S3406" i="3"/>
  <c r="T3405" i="3"/>
  <c r="S3405" i="3"/>
  <c r="T3404" i="3"/>
  <c r="S3404" i="3"/>
  <c r="T3403" i="3"/>
  <c r="S3403" i="3"/>
  <c r="T3402" i="3"/>
  <c r="S3402" i="3"/>
  <c r="T3401" i="3"/>
  <c r="S3401" i="3"/>
  <c r="T3400" i="3"/>
  <c r="S3400" i="3"/>
  <c r="T3399" i="3"/>
  <c r="S3399" i="3"/>
  <c r="T3398" i="3"/>
  <c r="S3398" i="3"/>
  <c r="T3397" i="3"/>
  <c r="S3397" i="3"/>
  <c r="T3396" i="3"/>
  <c r="S3396" i="3"/>
  <c r="T3395" i="3"/>
  <c r="S3395" i="3"/>
  <c r="T3394" i="3"/>
  <c r="S3394" i="3"/>
  <c r="T3393" i="3"/>
  <c r="S3393" i="3"/>
  <c r="T3392" i="3"/>
  <c r="S3392" i="3"/>
  <c r="T3391" i="3"/>
  <c r="S3391" i="3"/>
  <c r="T3390" i="3"/>
  <c r="S3390" i="3"/>
  <c r="T3389" i="3"/>
  <c r="S3389" i="3"/>
  <c r="T3388" i="3"/>
  <c r="S3388" i="3"/>
  <c r="T3387" i="3"/>
  <c r="S3387" i="3"/>
  <c r="T3386" i="3"/>
  <c r="S3386" i="3"/>
  <c r="T3385" i="3"/>
  <c r="S3385" i="3"/>
  <c r="T3384" i="3"/>
  <c r="S3384" i="3"/>
  <c r="T3383" i="3"/>
  <c r="S3383" i="3"/>
  <c r="T3382" i="3"/>
  <c r="S3382" i="3"/>
  <c r="T3381" i="3"/>
  <c r="S3381" i="3"/>
  <c r="T3380" i="3"/>
  <c r="S3380" i="3"/>
  <c r="T3379" i="3"/>
  <c r="S3379" i="3"/>
  <c r="T3378" i="3"/>
  <c r="S3378" i="3"/>
  <c r="T3377" i="3"/>
  <c r="S3377" i="3"/>
  <c r="T3376" i="3"/>
  <c r="S3376" i="3"/>
  <c r="T3375" i="3"/>
  <c r="S3375" i="3"/>
  <c r="T3374" i="3"/>
  <c r="S3374" i="3"/>
  <c r="T3373" i="3"/>
  <c r="S3373" i="3"/>
  <c r="T3372" i="3"/>
  <c r="S3372" i="3"/>
  <c r="T3371" i="3"/>
  <c r="S3371" i="3"/>
  <c r="T3370" i="3"/>
  <c r="S3370" i="3"/>
  <c r="T3369" i="3"/>
  <c r="S3369" i="3"/>
  <c r="T3368" i="3"/>
  <c r="S3368" i="3"/>
  <c r="T3367" i="3"/>
  <c r="S3367" i="3"/>
  <c r="T3366" i="3"/>
  <c r="S3366" i="3"/>
  <c r="T3365" i="3"/>
  <c r="S3365" i="3"/>
  <c r="T3364" i="3"/>
  <c r="S3364" i="3"/>
  <c r="T3363" i="3"/>
  <c r="S3363" i="3"/>
  <c r="T3362" i="3"/>
  <c r="S3362" i="3"/>
  <c r="T3361" i="3"/>
  <c r="S3361" i="3"/>
  <c r="T3360" i="3"/>
  <c r="S3360" i="3"/>
  <c r="T3359" i="3"/>
  <c r="S3359" i="3"/>
  <c r="T3358" i="3"/>
  <c r="S3358" i="3"/>
  <c r="T3357" i="3"/>
  <c r="S3357" i="3"/>
  <c r="T3356" i="3"/>
  <c r="S3356" i="3"/>
  <c r="T3355" i="3"/>
  <c r="S3355" i="3"/>
  <c r="T3354" i="3"/>
  <c r="S3354" i="3"/>
  <c r="T3353" i="3"/>
  <c r="S3353" i="3"/>
  <c r="T3352" i="3"/>
  <c r="S3352" i="3"/>
  <c r="T3351" i="3"/>
  <c r="S3351" i="3"/>
  <c r="T3350" i="3"/>
  <c r="S3350" i="3"/>
  <c r="T3349" i="3"/>
  <c r="S3349" i="3"/>
  <c r="T3348" i="3"/>
  <c r="S3348" i="3"/>
  <c r="T3347" i="3"/>
  <c r="S3347" i="3"/>
  <c r="T3346" i="3"/>
  <c r="S3346" i="3"/>
  <c r="T3345" i="3"/>
  <c r="S3345" i="3"/>
  <c r="T3344" i="3"/>
  <c r="S3344" i="3"/>
  <c r="T3343" i="3"/>
  <c r="S3343" i="3"/>
  <c r="T3342" i="3"/>
  <c r="S3342" i="3"/>
  <c r="T3341" i="3"/>
  <c r="S3341" i="3"/>
  <c r="T3340" i="3"/>
  <c r="S3340" i="3"/>
  <c r="T3339" i="3"/>
  <c r="S3339" i="3"/>
  <c r="T3338" i="3"/>
  <c r="S3338" i="3"/>
  <c r="T3337" i="3"/>
  <c r="S3337" i="3"/>
  <c r="T3336" i="3"/>
  <c r="S3336" i="3"/>
  <c r="T3335" i="3"/>
  <c r="S3335" i="3"/>
  <c r="T3334" i="3"/>
  <c r="S3334" i="3"/>
  <c r="T3333" i="3"/>
  <c r="S3333" i="3"/>
  <c r="T3332" i="3"/>
  <c r="S3332" i="3"/>
  <c r="T3331" i="3"/>
  <c r="S3331" i="3"/>
  <c r="T3330" i="3"/>
  <c r="S3330" i="3"/>
  <c r="T3329" i="3"/>
  <c r="S3329" i="3"/>
  <c r="T3328" i="3"/>
  <c r="S3328" i="3"/>
  <c r="T3327" i="3"/>
  <c r="S3327" i="3"/>
  <c r="T3326" i="3"/>
  <c r="S3326" i="3"/>
  <c r="T3325" i="3"/>
  <c r="S3325" i="3"/>
  <c r="T3324" i="3"/>
  <c r="S3324" i="3"/>
  <c r="T3323" i="3"/>
  <c r="S3323" i="3"/>
  <c r="T3322" i="3"/>
  <c r="S3322" i="3"/>
  <c r="T3321" i="3"/>
  <c r="S3321" i="3"/>
  <c r="T3320" i="3"/>
  <c r="S3320" i="3"/>
  <c r="T3319" i="3"/>
  <c r="S3319" i="3"/>
  <c r="T3318" i="3"/>
  <c r="S3318" i="3"/>
  <c r="T3317" i="3"/>
  <c r="S3317" i="3"/>
  <c r="T3316" i="3"/>
  <c r="S3316" i="3"/>
  <c r="T3315" i="3"/>
  <c r="S3315" i="3"/>
  <c r="T3314" i="3"/>
  <c r="S3314" i="3"/>
  <c r="T3313" i="3"/>
  <c r="S3313" i="3"/>
  <c r="T3312" i="3"/>
  <c r="S3312" i="3"/>
  <c r="T3311" i="3"/>
  <c r="S3311" i="3"/>
  <c r="T3310" i="3"/>
  <c r="S3310" i="3"/>
  <c r="T3309" i="3"/>
  <c r="S3309" i="3"/>
  <c r="T3308" i="3"/>
  <c r="S3308" i="3"/>
  <c r="T3307" i="3"/>
  <c r="S3307" i="3"/>
  <c r="T3306" i="3"/>
  <c r="S3306" i="3"/>
  <c r="T3305" i="3"/>
  <c r="S3305" i="3"/>
  <c r="T3304" i="3"/>
  <c r="S3304" i="3"/>
  <c r="T3303" i="3"/>
  <c r="S3303" i="3"/>
  <c r="T3302" i="3"/>
  <c r="S3302" i="3"/>
  <c r="T3301" i="3"/>
  <c r="S3301" i="3"/>
  <c r="T3300" i="3"/>
  <c r="S3300" i="3"/>
  <c r="T3299" i="3"/>
  <c r="S3299" i="3"/>
  <c r="T3298" i="3"/>
  <c r="S3298" i="3"/>
  <c r="T3297" i="3"/>
  <c r="S3297" i="3"/>
  <c r="T3296" i="3"/>
  <c r="S3296" i="3"/>
  <c r="T3295" i="3"/>
  <c r="S3295" i="3"/>
  <c r="T3294" i="3"/>
  <c r="S3294" i="3"/>
  <c r="T3293" i="3"/>
  <c r="S3293" i="3"/>
  <c r="T3292" i="3"/>
  <c r="S3292" i="3"/>
  <c r="T3291" i="3"/>
  <c r="S3291" i="3"/>
  <c r="T3290" i="3"/>
  <c r="S3290" i="3"/>
  <c r="T3289" i="3"/>
  <c r="S3289" i="3"/>
  <c r="T3288" i="3"/>
  <c r="S3288" i="3"/>
  <c r="T3287" i="3"/>
  <c r="S3287" i="3"/>
  <c r="T3286" i="3"/>
  <c r="S3286" i="3"/>
  <c r="T3285" i="3"/>
  <c r="S3285" i="3"/>
  <c r="T3284" i="3"/>
  <c r="S3284" i="3"/>
  <c r="T3283" i="3"/>
  <c r="S3283" i="3"/>
  <c r="T3282" i="3"/>
  <c r="S3282" i="3"/>
  <c r="T3281" i="3"/>
  <c r="S3281" i="3"/>
  <c r="T3280" i="3"/>
  <c r="S3280" i="3"/>
  <c r="T3279" i="3"/>
  <c r="S3279" i="3"/>
  <c r="T3278" i="3"/>
  <c r="S3278" i="3"/>
  <c r="T3277" i="3"/>
  <c r="S3277" i="3"/>
  <c r="T3276" i="3"/>
  <c r="S3276" i="3"/>
  <c r="T3275" i="3"/>
  <c r="S3275" i="3"/>
  <c r="T3274" i="3"/>
  <c r="S3274" i="3"/>
  <c r="T3273" i="3"/>
  <c r="S3273" i="3"/>
  <c r="T3272" i="3"/>
  <c r="S3272" i="3"/>
  <c r="T3271" i="3"/>
  <c r="S3271" i="3"/>
  <c r="T3270" i="3"/>
  <c r="S3270" i="3"/>
  <c r="T3269" i="3"/>
  <c r="S3269" i="3"/>
  <c r="T3268" i="3"/>
  <c r="S3268" i="3"/>
  <c r="T3267" i="3"/>
  <c r="S3267" i="3"/>
  <c r="T3266" i="3"/>
  <c r="S3266" i="3"/>
  <c r="T3265" i="3"/>
  <c r="S3265" i="3"/>
  <c r="T3264" i="3"/>
  <c r="S3264" i="3"/>
  <c r="T3263" i="3"/>
  <c r="S3263" i="3"/>
  <c r="T3262" i="3"/>
  <c r="S3262" i="3"/>
  <c r="T3261" i="3"/>
  <c r="S3261" i="3"/>
  <c r="T3260" i="3"/>
  <c r="S3260" i="3"/>
  <c r="T3259" i="3"/>
  <c r="S3259" i="3"/>
  <c r="T3258" i="3"/>
  <c r="S3258" i="3"/>
  <c r="T3257" i="3"/>
  <c r="S3257" i="3"/>
  <c r="T3256" i="3"/>
  <c r="S3256" i="3"/>
  <c r="T3255" i="3"/>
  <c r="S3255" i="3"/>
  <c r="T3254" i="3"/>
  <c r="S3254" i="3"/>
  <c r="T3253" i="3"/>
  <c r="S3253" i="3"/>
  <c r="T3252" i="3"/>
  <c r="S3252" i="3"/>
  <c r="T3251" i="3"/>
  <c r="S3251" i="3"/>
  <c r="T3250" i="3"/>
  <c r="S3250" i="3"/>
  <c r="T3249" i="3"/>
  <c r="S3249" i="3"/>
  <c r="T3248" i="3"/>
  <c r="S3248" i="3"/>
  <c r="T3247" i="3"/>
  <c r="S3247" i="3"/>
  <c r="T3246" i="3"/>
  <c r="S3246" i="3"/>
  <c r="T3245" i="3"/>
  <c r="S3245" i="3"/>
  <c r="T3244" i="3"/>
  <c r="S3244" i="3"/>
  <c r="T3243" i="3"/>
  <c r="S3243" i="3"/>
  <c r="T3242" i="3"/>
  <c r="S3242" i="3"/>
  <c r="T3241" i="3"/>
  <c r="S3241" i="3"/>
  <c r="T3240" i="3"/>
  <c r="S3240" i="3"/>
  <c r="T3239" i="3"/>
  <c r="S3239" i="3"/>
  <c r="T3238" i="3"/>
  <c r="S3238" i="3"/>
  <c r="T3237" i="3"/>
  <c r="S3237" i="3"/>
  <c r="T3236" i="3"/>
  <c r="S3236" i="3"/>
  <c r="T3235" i="3"/>
  <c r="S3235" i="3"/>
  <c r="T3234" i="3"/>
  <c r="S3234" i="3"/>
  <c r="T3233" i="3"/>
  <c r="S3233" i="3"/>
  <c r="T3232" i="3"/>
  <c r="S3232" i="3"/>
  <c r="T3231" i="3"/>
  <c r="S3231" i="3"/>
  <c r="T3230" i="3"/>
  <c r="S3230" i="3"/>
  <c r="T3229" i="3"/>
  <c r="S3229" i="3"/>
  <c r="T3228" i="3"/>
  <c r="S3228" i="3"/>
  <c r="T3227" i="3"/>
  <c r="S3227" i="3"/>
  <c r="T3226" i="3"/>
  <c r="S3226" i="3"/>
  <c r="T3225" i="3"/>
  <c r="S3225" i="3"/>
  <c r="T3224" i="3"/>
  <c r="S3224" i="3"/>
  <c r="T3223" i="3"/>
  <c r="S3223" i="3"/>
  <c r="T3222" i="3"/>
  <c r="S3222" i="3"/>
  <c r="T3221" i="3"/>
  <c r="S3221" i="3"/>
  <c r="T3220" i="3"/>
  <c r="S3220" i="3"/>
  <c r="T3219" i="3"/>
  <c r="S3219" i="3"/>
  <c r="T3218" i="3"/>
  <c r="S3218" i="3"/>
  <c r="T3217" i="3"/>
  <c r="S3217" i="3"/>
  <c r="T3216" i="3"/>
  <c r="S3216" i="3"/>
  <c r="T3215" i="3"/>
  <c r="S3215" i="3"/>
  <c r="T3214" i="3"/>
  <c r="S3214" i="3"/>
  <c r="T3213" i="3"/>
  <c r="S3213" i="3"/>
  <c r="T3212" i="3"/>
  <c r="S3212" i="3"/>
  <c r="T3211" i="3"/>
  <c r="S3211" i="3"/>
  <c r="T3210" i="3"/>
  <c r="S3210" i="3"/>
  <c r="T3209" i="3"/>
  <c r="S3209" i="3"/>
  <c r="T3208" i="3"/>
  <c r="S3208" i="3"/>
  <c r="T3207" i="3"/>
  <c r="S3207" i="3"/>
  <c r="T3206" i="3"/>
  <c r="S3206" i="3"/>
  <c r="T3205" i="3"/>
  <c r="S3205" i="3"/>
  <c r="T3204" i="3"/>
  <c r="S3204" i="3"/>
  <c r="T3203" i="3"/>
  <c r="S3203" i="3"/>
  <c r="T3202" i="3"/>
  <c r="S3202" i="3"/>
  <c r="T3201" i="3"/>
  <c r="S3201" i="3"/>
  <c r="T3200" i="3"/>
  <c r="S3200" i="3"/>
  <c r="T3199" i="3"/>
  <c r="S3199" i="3"/>
  <c r="T3198" i="3"/>
  <c r="S3198" i="3"/>
  <c r="T3197" i="3"/>
  <c r="S3197" i="3"/>
  <c r="T3196" i="3"/>
  <c r="S3196" i="3"/>
  <c r="T3195" i="3"/>
  <c r="S3195" i="3"/>
  <c r="T3194" i="3"/>
  <c r="S3194" i="3"/>
  <c r="T3193" i="3"/>
  <c r="S3193" i="3"/>
  <c r="T3192" i="3"/>
  <c r="S3192" i="3"/>
  <c r="T3191" i="3"/>
  <c r="S3191" i="3"/>
  <c r="T3190" i="3"/>
  <c r="S3190" i="3"/>
  <c r="T3189" i="3"/>
  <c r="S3189" i="3"/>
  <c r="T3188" i="3"/>
  <c r="S3188" i="3"/>
  <c r="T3187" i="3"/>
  <c r="S3187" i="3"/>
  <c r="T3186" i="3"/>
  <c r="S3186" i="3"/>
  <c r="T3185" i="3"/>
  <c r="S3185" i="3"/>
  <c r="T3184" i="3"/>
  <c r="S3184" i="3"/>
  <c r="T3183" i="3"/>
  <c r="S3183" i="3"/>
  <c r="T3182" i="3"/>
  <c r="S3182" i="3"/>
  <c r="T3181" i="3"/>
  <c r="S3181" i="3"/>
  <c r="T3180" i="3"/>
  <c r="S3180" i="3"/>
  <c r="T3179" i="3"/>
  <c r="S3179" i="3"/>
  <c r="T3178" i="3"/>
  <c r="S3178" i="3"/>
  <c r="T3177" i="3"/>
  <c r="S3177" i="3"/>
  <c r="T3176" i="3"/>
  <c r="S3176" i="3"/>
  <c r="T3175" i="3"/>
  <c r="S3175" i="3"/>
  <c r="T3174" i="3"/>
  <c r="S3174" i="3"/>
  <c r="T3173" i="3"/>
  <c r="S3173" i="3"/>
  <c r="T3172" i="3"/>
  <c r="S3172" i="3"/>
  <c r="T3171" i="3"/>
  <c r="S3171" i="3"/>
  <c r="T3170" i="3"/>
  <c r="S3170" i="3"/>
  <c r="T3169" i="3"/>
  <c r="S3169" i="3"/>
  <c r="T3168" i="3"/>
  <c r="S3168" i="3"/>
  <c r="T3167" i="3"/>
  <c r="S3167" i="3"/>
  <c r="T3166" i="3"/>
  <c r="S3166" i="3"/>
  <c r="T3165" i="3"/>
  <c r="S3165" i="3"/>
  <c r="T3164" i="3"/>
  <c r="S3164" i="3"/>
  <c r="T3163" i="3"/>
  <c r="S3163" i="3"/>
  <c r="T3162" i="3"/>
  <c r="S3162" i="3"/>
  <c r="T3161" i="3"/>
  <c r="S3161" i="3"/>
  <c r="T3160" i="3"/>
  <c r="S3160" i="3"/>
  <c r="T3159" i="3"/>
  <c r="S3159" i="3"/>
  <c r="T3158" i="3"/>
  <c r="S3158" i="3"/>
  <c r="T3157" i="3"/>
  <c r="S3157" i="3"/>
  <c r="T3156" i="3"/>
  <c r="S3156" i="3"/>
  <c r="T3155" i="3"/>
  <c r="S3155" i="3"/>
  <c r="T3154" i="3"/>
  <c r="S3154" i="3"/>
  <c r="T3153" i="3"/>
  <c r="S3153" i="3"/>
  <c r="T3152" i="3"/>
  <c r="S3152" i="3"/>
  <c r="T3151" i="3"/>
  <c r="S3151" i="3"/>
  <c r="T3150" i="3"/>
  <c r="S3150" i="3"/>
  <c r="T3149" i="3"/>
  <c r="S3149" i="3"/>
  <c r="T3148" i="3"/>
  <c r="S3148" i="3"/>
  <c r="T3147" i="3"/>
  <c r="S3147" i="3"/>
  <c r="T3146" i="3"/>
  <c r="S3146" i="3"/>
  <c r="T3145" i="3"/>
  <c r="S3145" i="3"/>
  <c r="T3144" i="3"/>
  <c r="S3144" i="3"/>
  <c r="T3143" i="3"/>
  <c r="S3143" i="3"/>
  <c r="T3142" i="3"/>
  <c r="S3142" i="3"/>
  <c r="T3141" i="3"/>
  <c r="S3141" i="3"/>
  <c r="T3140" i="3"/>
  <c r="S3140" i="3"/>
  <c r="T3139" i="3"/>
  <c r="S3139" i="3"/>
  <c r="T3138" i="3"/>
  <c r="S3138" i="3"/>
  <c r="T3137" i="3"/>
  <c r="S3137" i="3"/>
  <c r="T3136" i="3"/>
  <c r="S3136" i="3"/>
  <c r="T3135" i="3"/>
  <c r="S3135" i="3"/>
  <c r="T3134" i="3"/>
  <c r="S3134" i="3"/>
  <c r="T3133" i="3"/>
  <c r="S3133" i="3"/>
  <c r="T3132" i="3"/>
  <c r="S3132" i="3"/>
  <c r="T3131" i="3"/>
  <c r="S3131" i="3"/>
  <c r="T3130" i="3"/>
  <c r="S3130" i="3"/>
  <c r="T3129" i="3"/>
  <c r="S3129" i="3"/>
  <c r="T3128" i="3"/>
  <c r="S3128" i="3"/>
  <c r="T3127" i="3"/>
  <c r="S3127" i="3"/>
  <c r="T3126" i="3"/>
  <c r="S3126" i="3"/>
  <c r="T3125" i="3"/>
  <c r="S3125" i="3"/>
  <c r="T3124" i="3"/>
  <c r="S3124" i="3"/>
  <c r="T3123" i="3"/>
  <c r="S3123" i="3"/>
  <c r="T3122" i="3"/>
  <c r="S3122" i="3"/>
  <c r="T3121" i="3"/>
  <c r="S3121" i="3"/>
  <c r="T3120" i="3"/>
  <c r="S3120" i="3"/>
  <c r="T3119" i="3"/>
  <c r="S3119" i="3"/>
  <c r="T3118" i="3"/>
  <c r="S3118" i="3"/>
  <c r="T3117" i="3"/>
  <c r="S3117" i="3"/>
  <c r="T3116" i="3"/>
  <c r="S3116" i="3"/>
  <c r="T3115" i="3"/>
  <c r="S3115" i="3"/>
  <c r="T3114" i="3"/>
  <c r="S3114" i="3"/>
  <c r="T3113" i="3"/>
  <c r="S3113" i="3"/>
  <c r="T3112" i="3"/>
  <c r="S3112" i="3"/>
  <c r="T3111" i="3"/>
  <c r="S3111" i="3"/>
  <c r="T3110" i="3"/>
  <c r="S3110" i="3"/>
  <c r="T3109" i="3"/>
  <c r="S3109" i="3"/>
  <c r="T3108" i="3"/>
  <c r="S3108" i="3"/>
  <c r="T3107" i="3"/>
  <c r="S3107" i="3"/>
  <c r="T3106" i="3"/>
  <c r="S3106" i="3"/>
  <c r="T3105" i="3"/>
  <c r="S3105" i="3"/>
  <c r="T3104" i="3"/>
  <c r="S3104" i="3"/>
  <c r="T3103" i="3"/>
  <c r="S3103" i="3"/>
  <c r="T3102" i="3"/>
  <c r="S3102" i="3"/>
  <c r="T3101" i="3"/>
  <c r="S3101" i="3"/>
  <c r="T3100" i="3"/>
  <c r="S3100" i="3"/>
  <c r="T3099" i="3"/>
  <c r="S3099" i="3"/>
  <c r="T3098" i="3"/>
  <c r="S3098" i="3"/>
  <c r="T3097" i="3"/>
  <c r="S3097" i="3"/>
  <c r="T3096" i="3"/>
  <c r="S3096" i="3"/>
  <c r="T3095" i="3"/>
  <c r="S3095" i="3"/>
  <c r="T3094" i="3"/>
  <c r="S3094" i="3"/>
  <c r="T3093" i="3"/>
  <c r="S3093" i="3"/>
  <c r="T3092" i="3"/>
  <c r="S3092" i="3"/>
  <c r="T3091" i="3"/>
  <c r="S3091" i="3"/>
  <c r="T3090" i="3"/>
  <c r="S3090" i="3"/>
  <c r="T3089" i="3"/>
  <c r="S3089" i="3"/>
  <c r="T3088" i="3"/>
  <c r="S3088" i="3"/>
  <c r="T3087" i="3"/>
  <c r="S3087" i="3"/>
  <c r="T3086" i="3"/>
  <c r="S3086" i="3"/>
  <c r="T3085" i="3"/>
  <c r="S3085" i="3"/>
  <c r="T3084" i="3"/>
  <c r="S3084" i="3"/>
  <c r="T3083" i="3"/>
  <c r="S3083" i="3"/>
  <c r="T3082" i="3"/>
  <c r="S3082" i="3"/>
  <c r="T3081" i="3"/>
  <c r="S3081" i="3"/>
  <c r="T3080" i="3"/>
  <c r="S3080" i="3"/>
  <c r="T3079" i="3"/>
  <c r="S3079" i="3"/>
  <c r="T3078" i="3"/>
  <c r="S3078" i="3"/>
  <c r="T3077" i="3"/>
  <c r="S3077" i="3"/>
  <c r="T3076" i="3"/>
  <c r="S3076" i="3"/>
  <c r="T3075" i="3"/>
  <c r="S3075" i="3"/>
  <c r="T3074" i="3"/>
  <c r="S3074" i="3"/>
  <c r="T3073" i="3"/>
  <c r="S3073" i="3"/>
  <c r="T3072" i="3"/>
  <c r="S3072" i="3"/>
  <c r="T3071" i="3"/>
  <c r="S3071" i="3"/>
  <c r="T3070" i="3"/>
  <c r="S3070" i="3"/>
  <c r="T3069" i="3"/>
  <c r="S3069" i="3"/>
  <c r="T3068" i="3"/>
  <c r="S3068" i="3"/>
  <c r="T3067" i="3"/>
  <c r="S3067" i="3"/>
  <c r="T3066" i="3"/>
  <c r="S3066" i="3"/>
  <c r="T3065" i="3"/>
  <c r="S3065" i="3"/>
  <c r="T3064" i="3"/>
  <c r="S3064" i="3"/>
  <c r="T3063" i="3"/>
  <c r="S3063" i="3"/>
  <c r="T3062" i="3"/>
  <c r="S3062" i="3"/>
  <c r="T3061" i="3"/>
  <c r="S3061" i="3"/>
  <c r="T3060" i="3"/>
  <c r="S3060" i="3"/>
  <c r="T3059" i="3"/>
  <c r="S3059" i="3"/>
  <c r="T3058" i="3"/>
  <c r="S3058" i="3"/>
  <c r="T3057" i="3"/>
  <c r="S3057" i="3"/>
  <c r="T3056" i="3"/>
  <c r="S3056" i="3"/>
  <c r="T3055" i="3"/>
  <c r="S3055" i="3"/>
  <c r="T3054" i="3"/>
  <c r="S3054" i="3"/>
  <c r="T3053" i="3"/>
  <c r="S3053" i="3"/>
  <c r="T3052" i="3"/>
  <c r="S3052" i="3"/>
  <c r="T3051" i="3"/>
  <c r="S3051" i="3"/>
  <c r="T3050" i="3"/>
  <c r="S3050" i="3"/>
  <c r="T3049" i="3"/>
  <c r="S3049" i="3"/>
  <c r="T3048" i="3"/>
  <c r="S3048" i="3"/>
  <c r="T3047" i="3"/>
  <c r="S3047" i="3"/>
  <c r="T3046" i="3"/>
  <c r="S3046" i="3"/>
  <c r="T3045" i="3"/>
  <c r="S3045" i="3"/>
  <c r="T3044" i="3"/>
  <c r="S3044" i="3"/>
  <c r="T3043" i="3"/>
  <c r="S3043" i="3"/>
  <c r="T3042" i="3"/>
  <c r="S3042" i="3"/>
  <c r="T3041" i="3"/>
  <c r="S3041" i="3"/>
  <c r="T3040" i="3"/>
  <c r="S3040" i="3"/>
  <c r="T3039" i="3"/>
  <c r="S3039" i="3"/>
  <c r="T3038" i="3"/>
  <c r="S3038" i="3"/>
  <c r="T3037" i="3"/>
  <c r="S3037" i="3"/>
  <c r="T3036" i="3"/>
  <c r="S3036" i="3"/>
  <c r="T3035" i="3"/>
  <c r="S3035" i="3"/>
  <c r="T3034" i="3"/>
  <c r="S3034" i="3"/>
  <c r="T3033" i="3"/>
  <c r="S3033" i="3"/>
  <c r="T3032" i="3"/>
  <c r="S3032" i="3"/>
  <c r="T3031" i="3"/>
  <c r="S3031" i="3"/>
  <c r="T3030" i="3"/>
  <c r="S3030" i="3"/>
  <c r="T3029" i="3"/>
  <c r="S3029" i="3"/>
  <c r="T3028" i="3"/>
  <c r="S3028" i="3"/>
  <c r="T3027" i="3"/>
  <c r="S3027" i="3"/>
  <c r="T3026" i="3"/>
  <c r="S3026" i="3"/>
  <c r="T3025" i="3"/>
  <c r="S3025" i="3"/>
  <c r="T3024" i="3"/>
  <c r="S3024" i="3"/>
  <c r="T3023" i="3"/>
  <c r="S3023" i="3"/>
  <c r="T3022" i="3"/>
  <c r="S3022" i="3"/>
  <c r="T3021" i="3"/>
  <c r="S3021" i="3"/>
  <c r="T3020" i="3"/>
  <c r="S3020" i="3"/>
  <c r="T3019" i="3"/>
  <c r="S3019" i="3"/>
  <c r="T3018" i="3"/>
  <c r="S3018" i="3"/>
  <c r="T3017" i="3"/>
  <c r="S3017" i="3"/>
  <c r="T3016" i="3"/>
  <c r="S3016" i="3"/>
  <c r="T3015" i="3"/>
  <c r="S3015" i="3"/>
  <c r="T3014" i="3"/>
  <c r="S3014" i="3"/>
  <c r="T3013" i="3"/>
  <c r="S3013" i="3"/>
  <c r="T3012" i="3"/>
  <c r="S3012" i="3"/>
  <c r="T3011" i="3"/>
  <c r="S3011" i="3"/>
  <c r="T3010" i="3"/>
  <c r="S3010" i="3"/>
  <c r="T3009" i="3"/>
  <c r="S3009" i="3"/>
  <c r="T3008" i="3"/>
  <c r="S3008" i="3"/>
  <c r="T3007" i="3"/>
  <c r="S3007" i="3"/>
  <c r="T3006" i="3"/>
  <c r="S3006" i="3"/>
  <c r="T3005" i="3"/>
  <c r="S3005" i="3"/>
  <c r="T3004" i="3"/>
  <c r="S3004" i="3"/>
  <c r="T3003" i="3"/>
  <c r="S3003" i="3"/>
  <c r="T3002" i="3"/>
  <c r="S3002" i="3"/>
  <c r="T3001" i="3"/>
  <c r="S3001" i="3"/>
  <c r="T3000" i="3"/>
  <c r="S3000" i="3"/>
  <c r="T2999" i="3"/>
  <c r="S2999" i="3"/>
  <c r="T2998" i="3"/>
  <c r="S2998" i="3"/>
  <c r="T2997" i="3"/>
  <c r="S2997" i="3"/>
  <c r="T2996" i="3"/>
  <c r="S2996" i="3"/>
  <c r="T2995" i="3"/>
  <c r="S2995" i="3"/>
  <c r="T2994" i="3"/>
  <c r="S2994" i="3"/>
  <c r="T2993" i="3"/>
  <c r="S2993" i="3"/>
  <c r="T2992" i="3"/>
  <c r="S2992" i="3"/>
  <c r="T2991" i="3"/>
  <c r="S2991" i="3"/>
  <c r="T2990" i="3"/>
  <c r="S2990" i="3"/>
  <c r="T2989" i="3"/>
  <c r="S2989" i="3"/>
  <c r="T2988" i="3"/>
  <c r="S2988" i="3"/>
  <c r="T2987" i="3"/>
  <c r="S2987" i="3"/>
  <c r="T2986" i="3"/>
  <c r="S2986" i="3"/>
  <c r="T2985" i="3"/>
  <c r="S2985" i="3"/>
  <c r="T2984" i="3"/>
  <c r="S2984" i="3"/>
  <c r="T2983" i="3"/>
  <c r="S2983" i="3"/>
  <c r="T2982" i="3"/>
  <c r="S2982" i="3"/>
  <c r="T2981" i="3"/>
  <c r="S2981" i="3"/>
  <c r="T2980" i="3"/>
  <c r="S2980" i="3"/>
  <c r="T2979" i="3"/>
  <c r="S2979" i="3"/>
  <c r="T2978" i="3"/>
  <c r="S2978" i="3"/>
  <c r="T2977" i="3"/>
  <c r="S2977" i="3"/>
  <c r="T2976" i="3"/>
  <c r="S2976" i="3"/>
  <c r="T2975" i="3"/>
  <c r="S2975" i="3"/>
  <c r="T2974" i="3"/>
  <c r="S2974" i="3"/>
  <c r="T2973" i="3"/>
  <c r="S2973" i="3"/>
  <c r="T2972" i="3"/>
  <c r="S2972" i="3"/>
  <c r="T2971" i="3"/>
  <c r="S2971" i="3"/>
  <c r="T2970" i="3"/>
  <c r="S2970" i="3"/>
  <c r="T2969" i="3"/>
  <c r="S2969" i="3"/>
  <c r="T2968" i="3"/>
  <c r="S2968" i="3"/>
  <c r="T2967" i="3"/>
  <c r="S2967" i="3"/>
  <c r="T2966" i="3"/>
  <c r="S2966" i="3"/>
  <c r="T2965" i="3"/>
  <c r="S2965" i="3"/>
  <c r="T2964" i="3"/>
  <c r="S2964" i="3"/>
  <c r="T2963" i="3"/>
  <c r="S2963" i="3"/>
  <c r="T2962" i="3"/>
  <c r="S2962" i="3"/>
  <c r="T2961" i="3"/>
  <c r="S2961" i="3"/>
  <c r="T2960" i="3"/>
  <c r="S2960" i="3"/>
  <c r="T2959" i="3"/>
  <c r="S2959" i="3"/>
  <c r="T2958" i="3"/>
  <c r="S2958" i="3"/>
  <c r="T2957" i="3"/>
  <c r="S2957" i="3"/>
  <c r="T2956" i="3"/>
  <c r="S2956" i="3"/>
  <c r="T2955" i="3"/>
  <c r="S2955" i="3"/>
  <c r="T2954" i="3"/>
  <c r="S2954" i="3"/>
  <c r="T2953" i="3"/>
  <c r="S2953" i="3"/>
  <c r="T2952" i="3"/>
  <c r="S2952" i="3"/>
  <c r="T2951" i="3"/>
  <c r="S2951" i="3"/>
  <c r="T2950" i="3"/>
  <c r="S2950" i="3"/>
  <c r="T2949" i="3"/>
  <c r="S2949" i="3"/>
  <c r="T2948" i="3"/>
  <c r="S2948" i="3"/>
  <c r="T2947" i="3"/>
  <c r="S2947" i="3"/>
  <c r="T2946" i="3"/>
  <c r="S2946" i="3"/>
  <c r="T2945" i="3"/>
  <c r="S2945" i="3"/>
  <c r="T2944" i="3"/>
  <c r="S2944" i="3"/>
  <c r="T2943" i="3"/>
  <c r="S2943" i="3"/>
  <c r="T2942" i="3"/>
  <c r="S2942" i="3"/>
  <c r="T2941" i="3"/>
  <c r="S2941" i="3"/>
  <c r="T2940" i="3"/>
  <c r="S2940" i="3"/>
  <c r="T2939" i="3"/>
  <c r="S2939" i="3"/>
  <c r="T2938" i="3"/>
  <c r="S2938" i="3"/>
  <c r="T2937" i="3"/>
  <c r="S2937" i="3"/>
  <c r="T2936" i="3"/>
  <c r="S2936" i="3"/>
  <c r="T2935" i="3"/>
  <c r="S2935" i="3"/>
  <c r="T2934" i="3"/>
  <c r="S2934" i="3"/>
  <c r="T2933" i="3"/>
  <c r="S2933" i="3"/>
  <c r="T2932" i="3"/>
  <c r="S2932" i="3"/>
  <c r="T2931" i="3"/>
  <c r="S2931" i="3"/>
  <c r="T2930" i="3"/>
  <c r="S2930" i="3"/>
  <c r="T2929" i="3"/>
  <c r="S2929" i="3"/>
  <c r="T2928" i="3"/>
  <c r="S2928" i="3"/>
  <c r="T2927" i="3"/>
  <c r="S2927" i="3"/>
  <c r="T2926" i="3"/>
  <c r="S2926" i="3"/>
  <c r="T2925" i="3"/>
  <c r="S2925" i="3"/>
  <c r="T2924" i="3"/>
  <c r="S2924" i="3"/>
  <c r="T2923" i="3"/>
  <c r="S2923" i="3"/>
  <c r="T2922" i="3"/>
  <c r="S2922" i="3"/>
  <c r="T2921" i="3"/>
  <c r="S2921" i="3"/>
  <c r="T2920" i="3"/>
  <c r="S2920" i="3"/>
  <c r="T2919" i="3"/>
  <c r="S2919" i="3"/>
  <c r="T2918" i="3"/>
  <c r="S2918" i="3"/>
  <c r="T2917" i="3"/>
  <c r="S2917" i="3"/>
  <c r="T2916" i="3"/>
  <c r="S2916" i="3"/>
  <c r="T2915" i="3"/>
  <c r="S2915" i="3"/>
  <c r="T2914" i="3"/>
  <c r="S2914" i="3"/>
  <c r="T2913" i="3"/>
  <c r="S2913" i="3"/>
  <c r="T2912" i="3"/>
  <c r="S2912" i="3"/>
  <c r="T2911" i="3"/>
  <c r="S2911" i="3"/>
  <c r="T2910" i="3"/>
  <c r="S2910" i="3"/>
  <c r="T2909" i="3"/>
  <c r="S2909" i="3"/>
  <c r="T2908" i="3"/>
  <c r="S2908" i="3"/>
  <c r="T2907" i="3"/>
  <c r="S2907" i="3"/>
  <c r="T2906" i="3"/>
  <c r="S2906" i="3"/>
  <c r="T2905" i="3"/>
  <c r="S2905" i="3"/>
  <c r="T2904" i="3"/>
  <c r="S2904" i="3"/>
  <c r="T2903" i="3"/>
  <c r="S2903" i="3"/>
  <c r="T2902" i="3"/>
  <c r="S2902" i="3"/>
  <c r="T2901" i="3"/>
  <c r="S2901" i="3"/>
  <c r="T2900" i="3"/>
  <c r="S2900" i="3"/>
  <c r="T2899" i="3"/>
  <c r="S2899" i="3"/>
  <c r="T2898" i="3"/>
  <c r="S2898" i="3"/>
  <c r="T2897" i="3"/>
  <c r="S2897" i="3"/>
  <c r="T2896" i="3"/>
  <c r="S2896" i="3"/>
  <c r="T2895" i="3"/>
  <c r="S2895" i="3"/>
  <c r="T2894" i="3"/>
  <c r="S2894" i="3"/>
  <c r="T2893" i="3"/>
  <c r="S2893" i="3"/>
  <c r="T2892" i="3"/>
  <c r="S2892" i="3"/>
  <c r="T2891" i="3"/>
  <c r="S2891" i="3"/>
  <c r="T2890" i="3"/>
  <c r="S2890" i="3"/>
  <c r="T2889" i="3"/>
  <c r="S2889" i="3"/>
  <c r="T2888" i="3"/>
  <c r="S2888" i="3"/>
  <c r="T2887" i="3"/>
  <c r="S2887" i="3"/>
  <c r="T2886" i="3"/>
  <c r="S2886" i="3"/>
  <c r="T2885" i="3"/>
  <c r="S2885" i="3"/>
  <c r="T2884" i="3"/>
  <c r="S2884" i="3"/>
  <c r="T2883" i="3"/>
  <c r="S2883" i="3"/>
  <c r="T2882" i="3"/>
  <c r="S2882" i="3"/>
  <c r="T2881" i="3"/>
  <c r="S2881" i="3"/>
  <c r="T2880" i="3"/>
  <c r="S2880" i="3"/>
  <c r="T2879" i="3"/>
  <c r="S2879" i="3"/>
  <c r="T2878" i="3"/>
  <c r="S2878" i="3"/>
  <c r="T2877" i="3"/>
  <c r="S2877" i="3"/>
  <c r="T2876" i="3"/>
  <c r="S2876" i="3"/>
  <c r="T2875" i="3"/>
  <c r="S2875" i="3"/>
  <c r="T2874" i="3"/>
  <c r="S2874" i="3"/>
  <c r="T2873" i="3"/>
  <c r="S2873" i="3"/>
  <c r="T2872" i="3"/>
  <c r="S2872" i="3"/>
  <c r="T2871" i="3"/>
  <c r="S2871" i="3"/>
  <c r="T2870" i="3"/>
  <c r="S2870" i="3"/>
  <c r="T2869" i="3"/>
  <c r="S2869" i="3"/>
  <c r="T2868" i="3"/>
  <c r="S2868" i="3"/>
  <c r="T2867" i="3"/>
  <c r="S2867" i="3"/>
  <c r="T2866" i="3"/>
  <c r="S2866" i="3"/>
  <c r="T2865" i="3"/>
  <c r="S2865" i="3"/>
  <c r="T2864" i="3"/>
  <c r="S2864" i="3"/>
  <c r="T2863" i="3"/>
  <c r="S2863" i="3"/>
  <c r="T2862" i="3"/>
  <c r="S2862" i="3"/>
  <c r="T2861" i="3"/>
  <c r="S2861" i="3"/>
  <c r="T2860" i="3"/>
  <c r="S2860" i="3"/>
  <c r="T2859" i="3"/>
  <c r="S2859" i="3"/>
  <c r="T2858" i="3"/>
  <c r="S2858" i="3"/>
  <c r="T2857" i="3"/>
  <c r="S2857" i="3"/>
  <c r="T2856" i="3"/>
  <c r="S2856" i="3"/>
  <c r="T2855" i="3"/>
  <c r="S2855" i="3"/>
  <c r="T2854" i="3"/>
  <c r="S2854" i="3"/>
  <c r="T2853" i="3"/>
  <c r="S2853" i="3"/>
  <c r="T2852" i="3"/>
  <c r="S2852" i="3"/>
  <c r="T2851" i="3"/>
  <c r="S2851" i="3"/>
  <c r="T2850" i="3"/>
  <c r="S2850" i="3"/>
  <c r="T2849" i="3"/>
  <c r="S2849" i="3"/>
  <c r="T2848" i="3"/>
  <c r="S2848" i="3"/>
  <c r="T2847" i="3"/>
  <c r="S2847" i="3"/>
  <c r="T2846" i="3"/>
  <c r="S2846" i="3"/>
  <c r="T2845" i="3"/>
  <c r="S2845" i="3"/>
  <c r="T2844" i="3"/>
  <c r="S2844" i="3"/>
  <c r="T2843" i="3"/>
  <c r="S2843" i="3"/>
  <c r="T2842" i="3"/>
  <c r="S2842" i="3"/>
  <c r="T2841" i="3"/>
  <c r="S2841" i="3"/>
  <c r="T2840" i="3"/>
  <c r="S2840" i="3"/>
  <c r="T2839" i="3"/>
  <c r="S2839" i="3"/>
  <c r="T2838" i="3"/>
  <c r="S2838" i="3"/>
  <c r="T2837" i="3"/>
  <c r="S2837" i="3"/>
  <c r="T2836" i="3"/>
  <c r="S2836" i="3"/>
  <c r="T2835" i="3"/>
  <c r="S2835" i="3"/>
  <c r="T2834" i="3"/>
  <c r="S2834" i="3"/>
  <c r="T2833" i="3"/>
  <c r="S2833" i="3"/>
  <c r="T2832" i="3"/>
  <c r="S2832" i="3"/>
  <c r="T2831" i="3"/>
  <c r="S2831" i="3"/>
  <c r="T2830" i="3"/>
  <c r="S2830" i="3"/>
  <c r="T2829" i="3"/>
  <c r="S2829" i="3"/>
  <c r="T2828" i="3"/>
  <c r="S2828" i="3"/>
  <c r="T2827" i="3"/>
  <c r="S2827" i="3"/>
  <c r="T2826" i="3"/>
  <c r="S2826" i="3"/>
  <c r="T2825" i="3"/>
  <c r="S2825" i="3"/>
  <c r="T2824" i="3"/>
  <c r="S2824" i="3"/>
  <c r="T2823" i="3"/>
  <c r="S2823" i="3"/>
  <c r="T2822" i="3"/>
  <c r="S2822" i="3"/>
  <c r="T2821" i="3"/>
  <c r="S2821" i="3"/>
  <c r="T2820" i="3"/>
  <c r="S2820" i="3"/>
  <c r="T2819" i="3"/>
  <c r="S2819" i="3"/>
  <c r="T2818" i="3"/>
  <c r="S2818" i="3"/>
  <c r="T2817" i="3"/>
  <c r="S2817" i="3"/>
  <c r="T2816" i="3"/>
  <c r="S2816" i="3"/>
  <c r="T2815" i="3"/>
  <c r="S2815" i="3"/>
  <c r="T2814" i="3"/>
  <c r="S2814" i="3"/>
  <c r="T2813" i="3"/>
  <c r="S2813" i="3"/>
  <c r="T2812" i="3"/>
  <c r="S2812" i="3"/>
  <c r="T2811" i="3"/>
  <c r="S2811" i="3"/>
  <c r="T2810" i="3"/>
  <c r="S2810" i="3"/>
  <c r="T2809" i="3"/>
  <c r="S2809" i="3"/>
  <c r="T2808" i="3"/>
  <c r="S2808" i="3"/>
  <c r="T2807" i="3"/>
  <c r="S2807" i="3"/>
  <c r="T2806" i="3"/>
  <c r="S2806" i="3"/>
  <c r="T2805" i="3"/>
  <c r="S2805" i="3"/>
  <c r="T2804" i="3"/>
  <c r="S2804" i="3"/>
  <c r="T2803" i="3"/>
  <c r="S2803" i="3"/>
  <c r="T2802" i="3"/>
  <c r="S2802" i="3"/>
  <c r="T2801" i="3"/>
  <c r="S2801" i="3"/>
  <c r="T2800" i="3"/>
  <c r="S2800" i="3"/>
  <c r="T2799" i="3"/>
  <c r="S2799" i="3"/>
  <c r="T2798" i="3"/>
  <c r="S2798" i="3"/>
  <c r="T2797" i="3"/>
  <c r="S2797" i="3"/>
  <c r="T2796" i="3"/>
  <c r="S2796" i="3"/>
  <c r="T2795" i="3"/>
  <c r="S2795" i="3"/>
  <c r="T2794" i="3"/>
  <c r="S2794" i="3"/>
  <c r="T2793" i="3"/>
  <c r="S2793" i="3"/>
  <c r="T2792" i="3"/>
  <c r="S2792" i="3"/>
  <c r="T2791" i="3"/>
  <c r="S2791" i="3"/>
  <c r="T2790" i="3"/>
  <c r="S2790" i="3"/>
  <c r="T2789" i="3"/>
  <c r="S2789" i="3"/>
  <c r="T2788" i="3"/>
  <c r="S2788" i="3"/>
  <c r="T2787" i="3"/>
  <c r="S2787" i="3"/>
  <c r="T2786" i="3"/>
  <c r="S2786" i="3"/>
  <c r="T2785" i="3"/>
  <c r="S2785" i="3"/>
  <c r="T2784" i="3"/>
  <c r="S2784" i="3"/>
  <c r="T2783" i="3"/>
  <c r="S2783" i="3"/>
  <c r="T2782" i="3"/>
  <c r="S2782" i="3"/>
  <c r="T2781" i="3"/>
  <c r="S2781" i="3"/>
  <c r="T2780" i="3"/>
  <c r="S2780" i="3"/>
  <c r="T2779" i="3"/>
  <c r="S2779" i="3"/>
  <c r="T2778" i="3"/>
  <c r="S2778" i="3"/>
  <c r="T2777" i="3"/>
  <c r="S2777" i="3"/>
  <c r="T2776" i="3"/>
  <c r="S2776" i="3"/>
  <c r="T2775" i="3"/>
  <c r="S2775" i="3"/>
  <c r="T2774" i="3"/>
  <c r="S2774" i="3"/>
  <c r="T2773" i="3"/>
  <c r="S2773" i="3"/>
  <c r="T2772" i="3"/>
  <c r="S2772" i="3"/>
  <c r="T2771" i="3"/>
  <c r="S2771" i="3"/>
  <c r="T2770" i="3"/>
  <c r="S2770" i="3"/>
  <c r="T2769" i="3"/>
  <c r="S2769" i="3"/>
  <c r="T2768" i="3"/>
  <c r="S2768" i="3"/>
  <c r="T2767" i="3"/>
  <c r="S2767" i="3"/>
  <c r="T2766" i="3"/>
  <c r="S2766" i="3"/>
  <c r="T2765" i="3"/>
  <c r="S2765" i="3"/>
  <c r="T2764" i="3"/>
  <c r="S2764" i="3"/>
  <c r="T2763" i="3"/>
  <c r="S2763" i="3"/>
  <c r="T2762" i="3"/>
  <c r="S2762" i="3"/>
  <c r="T2761" i="3"/>
  <c r="S2761" i="3"/>
  <c r="T2760" i="3"/>
  <c r="S2760" i="3"/>
  <c r="T2759" i="3"/>
  <c r="S2759" i="3"/>
  <c r="T2758" i="3"/>
  <c r="S2758" i="3"/>
  <c r="T2757" i="3"/>
  <c r="S2757" i="3"/>
  <c r="T2756" i="3"/>
  <c r="S2756" i="3"/>
  <c r="T2755" i="3"/>
  <c r="S2755" i="3"/>
  <c r="T2754" i="3"/>
  <c r="S2754" i="3"/>
  <c r="T2753" i="3"/>
  <c r="S2753" i="3"/>
  <c r="T2752" i="3"/>
  <c r="S2752" i="3"/>
  <c r="T2751" i="3"/>
  <c r="S2751" i="3"/>
  <c r="T2750" i="3"/>
  <c r="S2750" i="3"/>
  <c r="T2749" i="3"/>
  <c r="S2749" i="3"/>
  <c r="T2748" i="3"/>
  <c r="S2748" i="3"/>
  <c r="T2747" i="3"/>
  <c r="S2747" i="3"/>
  <c r="T2746" i="3"/>
  <c r="S2746" i="3"/>
  <c r="T2745" i="3"/>
  <c r="S2745" i="3"/>
  <c r="T2744" i="3"/>
  <c r="S2744" i="3"/>
  <c r="T2743" i="3"/>
  <c r="S2743" i="3"/>
  <c r="T2742" i="3"/>
  <c r="S2742" i="3"/>
  <c r="T2741" i="3"/>
  <c r="S2741" i="3"/>
  <c r="T2740" i="3"/>
  <c r="S2740" i="3"/>
  <c r="T2739" i="3"/>
  <c r="S2739" i="3"/>
  <c r="T2738" i="3"/>
  <c r="S2738" i="3"/>
  <c r="T2737" i="3"/>
  <c r="S2737" i="3"/>
  <c r="T2736" i="3"/>
  <c r="S2736" i="3"/>
  <c r="T2735" i="3"/>
  <c r="S2735" i="3"/>
  <c r="T2734" i="3"/>
  <c r="S2734" i="3"/>
  <c r="T2733" i="3"/>
  <c r="S2733" i="3"/>
  <c r="T2732" i="3"/>
  <c r="S2732" i="3"/>
  <c r="T2731" i="3"/>
  <c r="S2731" i="3"/>
  <c r="T2730" i="3"/>
  <c r="S2730" i="3"/>
  <c r="T2729" i="3"/>
  <c r="S2729" i="3"/>
  <c r="T2728" i="3"/>
  <c r="S2728" i="3"/>
  <c r="T2727" i="3"/>
  <c r="S2727" i="3"/>
  <c r="T2726" i="3"/>
  <c r="S2726" i="3"/>
  <c r="T2725" i="3"/>
  <c r="S2725" i="3"/>
  <c r="T2724" i="3"/>
  <c r="S2724" i="3"/>
  <c r="T2723" i="3"/>
  <c r="S2723" i="3"/>
  <c r="T2722" i="3"/>
  <c r="S2722" i="3"/>
  <c r="T2721" i="3"/>
  <c r="S2721" i="3"/>
  <c r="T2720" i="3"/>
  <c r="S2720" i="3"/>
  <c r="T2719" i="3"/>
  <c r="S2719" i="3"/>
  <c r="T2718" i="3"/>
  <c r="S2718" i="3"/>
  <c r="T2717" i="3"/>
  <c r="S2717" i="3"/>
  <c r="T2716" i="3"/>
  <c r="S2716" i="3"/>
  <c r="T2715" i="3"/>
  <c r="S2715" i="3"/>
  <c r="T2714" i="3"/>
  <c r="S2714" i="3"/>
  <c r="T2713" i="3"/>
  <c r="S2713" i="3"/>
  <c r="T2712" i="3"/>
  <c r="S2712" i="3"/>
  <c r="T2711" i="3"/>
  <c r="S2711" i="3"/>
  <c r="T2710" i="3"/>
  <c r="S2710" i="3"/>
  <c r="T2709" i="3"/>
  <c r="S2709" i="3"/>
  <c r="T2708" i="3"/>
  <c r="S2708" i="3"/>
  <c r="T2707" i="3"/>
  <c r="S2707" i="3"/>
  <c r="T2706" i="3"/>
  <c r="S2706" i="3"/>
  <c r="T2705" i="3"/>
  <c r="S2705" i="3"/>
  <c r="T2704" i="3"/>
  <c r="S2704" i="3"/>
  <c r="T2703" i="3"/>
  <c r="S2703" i="3"/>
  <c r="T2702" i="3"/>
  <c r="S2702" i="3"/>
  <c r="T2701" i="3"/>
  <c r="S2701" i="3"/>
  <c r="T2700" i="3"/>
  <c r="S2700" i="3"/>
  <c r="T2699" i="3"/>
  <c r="S2699" i="3"/>
  <c r="T2698" i="3"/>
  <c r="S2698" i="3"/>
  <c r="T2697" i="3"/>
  <c r="S2697" i="3"/>
  <c r="T2696" i="3"/>
  <c r="S2696" i="3"/>
  <c r="T2695" i="3"/>
  <c r="S2695" i="3"/>
  <c r="T2694" i="3"/>
  <c r="S2694" i="3"/>
  <c r="T2693" i="3"/>
  <c r="S2693" i="3"/>
  <c r="T2692" i="3"/>
  <c r="S2692" i="3"/>
  <c r="T2691" i="3"/>
  <c r="S2691" i="3"/>
  <c r="T2690" i="3"/>
  <c r="S2690" i="3"/>
  <c r="T2689" i="3"/>
  <c r="S2689" i="3"/>
  <c r="T2688" i="3"/>
  <c r="S2688" i="3"/>
  <c r="T2687" i="3"/>
  <c r="S2687" i="3"/>
  <c r="T2686" i="3"/>
  <c r="S2686" i="3"/>
  <c r="T2685" i="3"/>
  <c r="S2685" i="3"/>
  <c r="T2684" i="3"/>
  <c r="S2684" i="3"/>
  <c r="T2683" i="3"/>
  <c r="S2683" i="3"/>
  <c r="T2682" i="3"/>
  <c r="S2682" i="3"/>
  <c r="T2681" i="3"/>
  <c r="S2681" i="3"/>
  <c r="T2680" i="3"/>
  <c r="S2680" i="3"/>
  <c r="T2679" i="3"/>
  <c r="S2679" i="3"/>
  <c r="T2678" i="3"/>
  <c r="S2678" i="3"/>
  <c r="T2677" i="3"/>
  <c r="S2677" i="3"/>
  <c r="T2676" i="3"/>
  <c r="S2676" i="3"/>
  <c r="T2675" i="3"/>
  <c r="S2675" i="3"/>
  <c r="T2674" i="3"/>
  <c r="S2674" i="3"/>
  <c r="T2673" i="3"/>
  <c r="S2673" i="3"/>
  <c r="T2672" i="3"/>
  <c r="S2672" i="3"/>
  <c r="T2671" i="3"/>
  <c r="S2671" i="3"/>
  <c r="T2670" i="3"/>
  <c r="S2670" i="3"/>
  <c r="T2669" i="3"/>
  <c r="S2669" i="3"/>
  <c r="T2668" i="3"/>
  <c r="S2668" i="3"/>
  <c r="T2667" i="3"/>
  <c r="S2667" i="3"/>
  <c r="T2666" i="3"/>
  <c r="S2666" i="3"/>
  <c r="T2665" i="3"/>
  <c r="S2665" i="3"/>
  <c r="T2664" i="3"/>
  <c r="S2664" i="3"/>
  <c r="T2663" i="3"/>
  <c r="S2663" i="3"/>
  <c r="T2662" i="3"/>
  <c r="S2662" i="3"/>
  <c r="T2661" i="3"/>
  <c r="S2661" i="3"/>
  <c r="T2660" i="3"/>
  <c r="S2660" i="3"/>
  <c r="T2659" i="3"/>
  <c r="S2659" i="3"/>
  <c r="T2658" i="3"/>
  <c r="S2658" i="3"/>
  <c r="T2657" i="3"/>
  <c r="S2657" i="3"/>
  <c r="T2656" i="3"/>
  <c r="S2656" i="3"/>
  <c r="T2655" i="3"/>
  <c r="S2655" i="3"/>
  <c r="T2654" i="3"/>
  <c r="S2654" i="3"/>
  <c r="T2653" i="3"/>
  <c r="S2653" i="3"/>
  <c r="T2652" i="3"/>
  <c r="S2652" i="3"/>
  <c r="T2651" i="3"/>
  <c r="S2651" i="3"/>
  <c r="T2650" i="3"/>
  <c r="S2650" i="3"/>
  <c r="T2649" i="3"/>
  <c r="S2649" i="3"/>
  <c r="T2648" i="3"/>
  <c r="S2648" i="3"/>
  <c r="T2647" i="3"/>
  <c r="S2647" i="3"/>
  <c r="T2646" i="3"/>
  <c r="S2646" i="3"/>
  <c r="T2645" i="3"/>
  <c r="S2645" i="3"/>
  <c r="T2644" i="3"/>
  <c r="S2644" i="3"/>
  <c r="T2643" i="3"/>
  <c r="S2643" i="3"/>
  <c r="T2642" i="3"/>
  <c r="S2642" i="3"/>
  <c r="T2641" i="3"/>
  <c r="S2641" i="3"/>
  <c r="T2640" i="3"/>
  <c r="S2640" i="3"/>
  <c r="T2639" i="3"/>
  <c r="S2639" i="3"/>
  <c r="T2638" i="3"/>
  <c r="S2638" i="3"/>
  <c r="T2637" i="3"/>
  <c r="S2637" i="3"/>
  <c r="T2636" i="3"/>
  <c r="S2636" i="3"/>
  <c r="T2635" i="3"/>
  <c r="S2635" i="3"/>
  <c r="T2634" i="3"/>
  <c r="S2634" i="3"/>
  <c r="T2633" i="3"/>
  <c r="S2633" i="3"/>
  <c r="T2632" i="3"/>
  <c r="S2632" i="3"/>
  <c r="T2631" i="3"/>
  <c r="S2631" i="3"/>
  <c r="T2630" i="3"/>
  <c r="S2630" i="3"/>
  <c r="T2629" i="3"/>
  <c r="S2629" i="3"/>
  <c r="T2628" i="3"/>
  <c r="S2628" i="3"/>
  <c r="T2627" i="3"/>
  <c r="S2627" i="3"/>
  <c r="T2626" i="3"/>
  <c r="S2626" i="3"/>
  <c r="T2625" i="3"/>
  <c r="S2625" i="3"/>
  <c r="T2624" i="3"/>
  <c r="S2624" i="3"/>
  <c r="T2623" i="3"/>
  <c r="S2623" i="3"/>
  <c r="T2622" i="3"/>
  <c r="S2622" i="3"/>
  <c r="T2621" i="3"/>
  <c r="S2621" i="3"/>
  <c r="T2620" i="3"/>
  <c r="S2620" i="3"/>
  <c r="T2619" i="3"/>
  <c r="S2619" i="3"/>
  <c r="T2618" i="3"/>
  <c r="S2618" i="3"/>
  <c r="T2617" i="3"/>
  <c r="S2617" i="3"/>
  <c r="T2616" i="3"/>
  <c r="S2616" i="3"/>
  <c r="T2615" i="3"/>
  <c r="S2615" i="3"/>
  <c r="T2614" i="3"/>
  <c r="S2614" i="3"/>
  <c r="T2613" i="3"/>
  <c r="S2613" i="3"/>
  <c r="T2612" i="3"/>
  <c r="S2612" i="3"/>
  <c r="T2611" i="3"/>
  <c r="S2611" i="3"/>
  <c r="T2610" i="3"/>
  <c r="S2610" i="3"/>
  <c r="T2609" i="3"/>
  <c r="S2609" i="3"/>
  <c r="T2608" i="3"/>
  <c r="S2608" i="3"/>
  <c r="T2607" i="3"/>
  <c r="S2607" i="3"/>
  <c r="T2606" i="3"/>
  <c r="S2606" i="3"/>
  <c r="T2605" i="3"/>
  <c r="S2605" i="3"/>
  <c r="T2604" i="3"/>
  <c r="S2604" i="3"/>
  <c r="T2603" i="3"/>
  <c r="S2603" i="3"/>
  <c r="T2602" i="3"/>
  <c r="S2602" i="3"/>
  <c r="T2601" i="3"/>
  <c r="S2601" i="3"/>
  <c r="T2600" i="3"/>
  <c r="S2600" i="3"/>
  <c r="T2599" i="3"/>
  <c r="S2599" i="3"/>
  <c r="T2598" i="3"/>
  <c r="S2598" i="3"/>
  <c r="T2597" i="3"/>
  <c r="S2597" i="3"/>
  <c r="T2596" i="3"/>
  <c r="S2596" i="3"/>
  <c r="T2595" i="3"/>
  <c r="S2595" i="3"/>
  <c r="T2594" i="3"/>
  <c r="S2594" i="3"/>
  <c r="T2593" i="3"/>
  <c r="S2593" i="3"/>
  <c r="T2592" i="3"/>
  <c r="S2592" i="3"/>
  <c r="T2591" i="3"/>
  <c r="S2591" i="3"/>
  <c r="T2590" i="3"/>
  <c r="S2590" i="3"/>
  <c r="T2589" i="3"/>
  <c r="S2589" i="3"/>
  <c r="T2588" i="3"/>
  <c r="S2588" i="3"/>
  <c r="T2587" i="3"/>
  <c r="S2587" i="3"/>
  <c r="T2586" i="3"/>
  <c r="S2586" i="3"/>
  <c r="T2585" i="3"/>
  <c r="S2585" i="3"/>
  <c r="T2584" i="3"/>
  <c r="S2584" i="3"/>
  <c r="T2583" i="3"/>
  <c r="S2583" i="3"/>
  <c r="T2582" i="3"/>
  <c r="S2582" i="3"/>
  <c r="T2581" i="3"/>
  <c r="S2581" i="3"/>
  <c r="T2580" i="3"/>
  <c r="S2580" i="3"/>
  <c r="T2579" i="3"/>
  <c r="S2579" i="3"/>
  <c r="T2578" i="3"/>
  <c r="S2578" i="3"/>
  <c r="T2577" i="3"/>
  <c r="S2577" i="3"/>
  <c r="T2576" i="3"/>
  <c r="S2576" i="3"/>
  <c r="T2575" i="3"/>
  <c r="S2575" i="3"/>
  <c r="T2574" i="3"/>
  <c r="S2574" i="3"/>
  <c r="T2573" i="3"/>
  <c r="S2573" i="3"/>
  <c r="T2572" i="3"/>
  <c r="S2572" i="3"/>
  <c r="T2571" i="3"/>
  <c r="S2571" i="3"/>
  <c r="T2570" i="3"/>
  <c r="S2570" i="3"/>
  <c r="T2569" i="3"/>
  <c r="S2569" i="3"/>
  <c r="T2568" i="3"/>
  <c r="S2568" i="3"/>
  <c r="T2567" i="3"/>
  <c r="S2567" i="3"/>
  <c r="T2566" i="3"/>
  <c r="S2566" i="3"/>
  <c r="T2565" i="3"/>
  <c r="S2565" i="3"/>
  <c r="T2564" i="3"/>
  <c r="S2564" i="3"/>
  <c r="T2563" i="3"/>
  <c r="S2563" i="3"/>
  <c r="T2562" i="3"/>
  <c r="S2562" i="3"/>
  <c r="T2561" i="3"/>
  <c r="S2561" i="3"/>
  <c r="T2560" i="3"/>
  <c r="S2560" i="3"/>
  <c r="T2559" i="3"/>
  <c r="S2559" i="3"/>
  <c r="T2558" i="3"/>
  <c r="S2558" i="3"/>
  <c r="T2557" i="3"/>
  <c r="S2557" i="3"/>
  <c r="T2556" i="3"/>
  <c r="S2556" i="3"/>
  <c r="T2555" i="3"/>
  <c r="S2555" i="3"/>
  <c r="T2554" i="3"/>
  <c r="S2554" i="3"/>
  <c r="T2553" i="3"/>
  <c r="S2553" i="3"/>
  <c r="T2552" i="3"/>
  <c r="S2552" i="3"/>
  <c r="T2551" i="3"/>
  <c r="S2551" i="3"/>
  <c r="T2550" i="3"/>
  <c r="S2550" i="3"/>
  <c r="T2549" i="3"/>
  <c r="S2549" i="3"/>
  <c r="T2548" i="3"/>
  <c r="S2548" i="3"/>
  <c r="T2547" i="3"/>
  <c r="S2547" i="3"/>
  <c r="T2546" i="3"/>
  <c r="S2546" i="3"/>
  <c r="T2545" i="3"/>
  <c r="S2545" i="3"/>
  <c r="T2544" i="3"/>
  <c r="S2544" i="3"/>
  <c r="T2543" i="3"/>
  <c r="S2543" i="3"/>
  <c r="T2542" i="3"/>
  <c r="S2542" i="3"/>
  <c r="T2541" i="3"/>
  <c r="S2541" i="3"/>
  <c r="T2540" i="3"/>
  <c r="S2540" i="3"/>
  <c r="T2539" i="3"/>
  <c r="S2539" i="3"/>
  <c r="T2538" i="3"/>
  <c r="S2538" i="3"/>
  <c r="T2537" i="3"/>
  <c r="S2537" i="3"/>
  <c r="T2536" i="3"/>
  <c r="S2536" i="3"/>
  <c r="T2535" i="3"/>
  <c r="S2535" i="3"/>
  <c r="T2534" i="3"/>
  <c r="S2534" i="3"/>
  <c r="T2533" i="3"/>
  <c r="S2533" i="3"/>
  <c r="T2532" i="3"/>
  <c r="S2532" i="3"/>
  <c r="T2531" i="3"/>
  <c r="S2531" i="3"/>
  <c r="T2530" i="3"/>
  <c r="S2530" i="3"/>
  <c r="T2529" i="3"/>
  <c r="S2529" i="3"/>
  <c r="T2528" i="3"/>
  <c r="S2528" i="3"/>
  <c r="T2527" i="3"/>
  <c r="S2527" i="3"/>
  <c r="T2526" i="3"/>
  <c r="S2526" i="3"/>
  <c r="T2525" i="3"/>
  <c r="S2525" i="3"/>
  <c r="T2524" i="3"/>
  <c r="S2524" i="3"/>
  <c r="T2523" i="3"/>
  <c r="S2523" i="3"/>
  <c r="T2522" i="3"/>
  <c r="S2522" i="3"/>
  <c r="T2521" i="3"/>
  <c r="S2521" i="3"/>
  <c r="T2520" i="3"/>
  <c r="S2520" i="3"/>
  <c r="T2519" i="3"/>
  <c r="S2519" i="3"/>
  <c r="T2518" i="3"/>
  <c r="S2518" i="3"/>
  <c r="T2517" i="3"/>
  <c r="S2517" i="3"/>
  <c r="T2516" i="3"/>
  <c r="S2516" i="3"/>
  <c r="T2515" i="3"/>
  <c r="S2515" i="3"/>
  <c r="T2514" i="3"/>
  <c r="S2514" i="3"/>
  <c r="T2513" i="3"/>
  <c r="S2513" i="3"/>
  <c r="T2512" i="3"/>
  <c r="S2512" i="3"/>
  <c r="T2511" i="3"/>
  <c r="S2511" i="3"/>
  <c r="T2510" i="3"/>
  <c r="S2510" i="3"/>
  <c r="T2509" i="3"/>
  <c r="S2509" i="3"/>
  <c r="T2508" i="3"/>
  <c r="S2508" i="3"/>
  <c r="T2507" i="3"/>
  <c r="S2507" i="3"/>
  <c r="T2506" i="3"/>
  <c r="S2506" i="3"/>
  <c r="T2505" i="3"/>
  <c r="S2505" i="3"/>
  <c r="T2504" i="3"/>
  <c r="S2504" i="3"/>
  <c r="T2503" i="3"/>
  <c r="S2503" i="3"/>
  <c r="T2502" i="3"/>
  <c r="S2502" i="3"/>
  <c r="T2501" i="3"/>
  <c r="S2501" i="3"/>
  <c r="T2500" i="3"/>
  <c r="S2500" i="3"/>
  <c r="T2499" i="3"/>
  <c r="S2499" i="3"/>
  <c r="T2498" i="3"/>
  <c r="S2498" i="3"/>
  <c r="T2497" i="3"/>
  <c r="S2497" i="3"/>
  <c r="T2496" i="3"/>
  <c r="S2496" i="3"/>
  <c r="T2495" i="3"/>
  <c r="S2495" i="3"/>
  <c r="T2494" i="3"/>
  <c r="S2494" i="3"/>
  <c r="T2493" i="3"/>
  <c r="S2493" i="3"/>
  <c r="T2492" i="3"/>
  <c r="S2492" i="3"/>
  <c r="T2491" i="3"/>
  <c r="S2491" i="3"/>
  <c r="T2490" i="3"/>
  <c r="S2490" i="3"/>
  <c r="T2489" i="3"/>
  <c r="S2489" i="3"/>
  <c r="T2488" i="3"/>
  <c r="S2488" i="3"/>
  <c r="T2487" i="3"/>
  <c r="S2487" i="3"/>
  <c r="T2486" i="3"/>
  <c r="S2486" i="3"/>
  <c r="T2485" i="3"/>
  <c r="S2485" i="3"/>
  <c r="T2484" i="3"/>
  <c r="S2484" i="3"/>
  <c r="T2483" i="3"/>
  <c r="S2483" i="3"/>
  <c r="T2482" i="3"/>
  <c r="S2482" i="3"/>
  <c r="T2481" i="3"/>
  <c r="S2481" i="3"/>
  <c r="T2480" i="3"/>
  <c r="S2480" i="3"/>
  <c r="T2479" i="3"/>
  <c r="S2479" i="3"/>
  <c r="T2478" i="3"/>
  <c r="S2478" i="3"/>
  <c r="T2477" i="3"/>
  <c r="S2477" i="3"/>
  <c r="T2476" i="3"/>
  <c r="S2476" i="3"/>
  <c r="T2475" i="3"/>
  <c r="S2475" i="3"/>
  <c r="T2474" i="3"/>
  <c r="S2474" i="3"/>
  <c r="T2473" i="3"/>
  <c r="S2473" i="3"/>
  <c r="T2472" i="3"/>
  <c r="S2472" i="3"/>
  <c r="T2471" i="3"/>
  <c r="S2471" i="3"/>
  <c r="T2470" i="3"/>
  <c r="S2470" i="3"/>
  <c r="T2469" i="3"/>
  <c r="S2469" i="3"/>
  <c r="T2468" i="3"/>
  <c r="S2468" i="3"/>
  <c r="T2467" i="3"/>
  <c r="S2467" i="3"/>
  <c r="T2466" i="3"/>
  <c r="S2466" i="3"/>
  <c r="T2465" i="3"/>
  <c r="S2465" i="3"/>
  <c r="T2464" i="3"/>
  <c r="S2464" i="3"/>
  <c r="T2463" i="3"/>
  <c r="S2463" i="3"/>
  <c r="T2462" i="3"/>
  <c r="S2462" i="3"/>
  <c r="T2461" i="3"/>
  <c r="S2461" i="3"/>
  <c r="T2460" i="3"/>
  <c r="S2460" i="3"/>
  <c r="T2459" i="3"/>
  <c r="S2459" i="3"/>
  <c r="T2458" i="3"/>
  <c r="S2458" i="3"/>
  <c r="T2457" i="3"/>
  <c r="S2457" i="3"/>
  <c r="T2456" i="3"/>
  <c r="S2456" i="3"/>
  <c r="T2455" i="3"/>
  <c r="S2455" i="3"/>
  <c r="T2454" i="3"/>
  <c r="S2454" i="3"/>
  <c r="T2453" i="3"/>
  <c r="S2453" i="3"/>
  <c r="T2452" i="3"/>
  <c r="S2452" i="3"/>
  <c r="T2451" i="3"/>
  <c r="S2451" i="3"/>
  <c r="T2450" i="3"/>
  <c r="S2450" i="3"/>
  <c r="T2449" i="3"/>
  <c r="S2449" i="3"/>
  <c r="T2448" i="3"/>
  <c r="S2448" i="3"/>
  <c r="T2447" i="3"/>
  <c r="S2447" i="3"/>
  <c r="T2446" i="3"/>
  <c r="S2446" i="3"/>
  <c r="T2445" i="3"/>
  <c r="S2445" i="3"/>
  <c r="T2444" i="3"/>
  <c r="S2444" i="3"/>
  <c r="T2443" i="3"/>
  <c r="S2443" i="3"/>
  <c r="T2442" i="3"/>
  <c r="S2442" i="3"/>
  <c r="T2441" i="3"/>
  <c r="S2441" i="3"/>
  <c r="T2440" i="3"/>
  <c r="S2440" i="3"/>
  <c r="T2439" i="3"/>
  <c r="S2439" i="3"/>
  <c r="T2438" i="3"/>
  <c r="S2438" i="3"/>
  <c r="T2437" i="3"/>
  <c r="S2437" i="3"/>
  <c r="T2436" i="3"/>
  <c r="S2436" i="3"/>
  <c r="T2435" i="3"/>
  <c r="S2435" i="3"/>
  <c r="T2434" i="3"/>
  <c r="S2434" i="3"/>
  <c r="T2433" i="3"/>
  <c r="S2433" i="3"/>
  <c r="T2432" i="3"/>
  <c r="S2432" i="3"/>
  <c r="T2431" i="3"/>
  <c r="S2431" i="3"/>
  <c r="T2430" i="3"/>
  <c r="S2430" i="3"/>
  <c r="T2429" i="3"/>
  <c r="S2429" i="3"/>
  <c r="T2428" i="3"/>
  <c r="S2428" i="3"/>
  <c r="T2427" i="3"/>
  <c r="S2427" i="3"/>
  <c r="T2426" i="3"/>
  <c r="S2426" i="3"/>
  <c r="T2425" i="3"/>
  <c r="S2425" i="3"/>
  <c r="T2424" i="3"/>
  <c r="S2424" i="3"/>
  <c r="T2423" i="3"/>
  <c r="S2423" i="3"/>
  <c r="T2422" i="3"/>
  <c r="S2422" i="3"/>
  <c r="T2421" i="3"/>
  <c r="S2421" i="3"/>
  <c r="T2420" i="3"/>
  <c r="S2420" i="3"/>
  <c r="T2419" i="3"/>
  <c r="S2419" i="3"/>
  <c r="T2418" i="3"/>
  <c r="S2418" i="3"/>
  <c r="T2417" i="3"/>
  <c r="S2417" i="3"/>
  <c r="T2416" i="3"/>
  <c r="S2416" i="3"/>
  <c r="T2415" i="3"/>
  <c r="S2415" i="3"/>
  <c r="T2414" i="3"/>
  <c r="S2414" i="3"/>
  <c r="T2413" i="3"/>
  <c r="S2413" i="3"/>
  <c r="T2412" i="3"/>
  <c r="S2412" i="3"/>
  <c r="T2411" i="3"/>
  <c r="S2411" i="3"/>
  <c r="T2410" i="3"/>
  <c r="S2410" i="3"/>
  <c r="T2409" i="3"/>
  <c r="S2409" i="3"/>
  <c r="T2408" i="3"/>
  <c r="S2408" i="3"/>
  <c r="T2407" i="3"/>
  <c r="S2407" i="3"/>
  <c r="T2406" i="3"/>
  <c r="S2406" i="3"/>
  <c r="T2405" i="3"/>
  <c r="S2405" i="3"/>
  <c r="T2404" i="3"/>
  <c r="S2404" i="3"/>
  <c r="T2403" i="3"/>
  <c r="S2403" i="3"/>
  <c r="T2402" i="3"/>
  <c r="S2402" i="3"/>
  <c r="T2401" i="3"/>
  <c r="S2401" i="3"/>
  <c r="T2400" i="3"/>
  <c r="S2400" i="3"/>
  <c r="T2399" i="3"/>
  <c r="S2399" i="3"/>
  <c r="T2398" i="3"/>
  <c r="S2398" i="3"/>
  <c r="T2397" i="3"/>
  <c r="S2397" i="3"/>
  <c r="T2396" i="3"/>
  <c r="S2396" i="3"/>
  <c r="T2395" i="3"/>
  <c r="S2395" i="3"/>
  <c r="T2394" i="3"/>
  <c r="S2394" i="3"/>
  <c r="T2393" i="3"/>
  <c r="S2393" i="3"/>
  <c r="T2392" i="3"/>
  <c r="S2392" i="3"/>
  <c r="T2391" i="3"/>
  <c r="S2391" i="3"/>
  <c r="T2390" i="3"/>
  <c r="S2390" i="3"/>
  <c r="T2389" i="3"/>
  <c r="S2389" i="3"/>
  <c r="T2388" i="3"/>
  <c r="S2388" i="3"/>
  <c r="T2387" i="3"/>
  <c r="S2387" i="3"/>
  <c r="T2386" i="3"/>
  <c r="S2386" i="3"/>
  <c r="T2385" i="3"/>
  <c r="S2385" i="3"/>
  <c r="T2384" i="3"/>
  <c r="S2384" i="3"/>
  <c r="T2383" i="3"/>
  <c r="S2383" i="3"/>
  <c r="T2382" i="3"/>
  <c r="S2382" i="3"/>
  <c r="T2381" i="3"/>
  <c r="S2381" i="3"/>
  <c r="T2380" i="3"/>
  <c r="S2380" i="3"/>
  <c r="T2379" i="3"/>
  <c r="S2379" i="3"/>
  <c r="T2378" i="3"/>
  <c r="S2378" i="3"/>
  <c r="T2377" i="3"/>
  <c r="S2377" i="3"/>
  <c r="T2376" i="3"/>
  <c r="S2376" i="3"/>
  <c r="T2375" i="3"/>
  <c r="S2375" i="3"/>
  <c r="T2374" i="3"/>
  <c r="S2374" i="3"/>
  <c r="T2373" i="3"/>
  <c r="S2373" i="3"/>
  <c r="T2372" i="3"/>
  <c r="S2372" i="3"/>
  <c r="T2371" i="3"/>
  <c r="S2371" i="3"/>
  <c r="T2370" i="3"/>
  <c r="S2370" i="3"/>
  <c r="T2369" i="3"/>
  <c r="S2369" i="3"/>
  <c r="T2368" i="3"/>
  <c r="S2368" i="3"/>
  <c r="T2367" i="3"/>
  <c r="S2367" i="3"/>
  <c r="T2366" i="3"/>
  <c r="S2366" i="3"/>
  <c r="T2365" i="3"/>
  <c r="S2365" i="3"/>
  <c r="T2364" i="3"/>
  <c r="S2364" i="3"/>
  <c r="T2363" i="3"/>
  <c r="S2363" i="3"/>
  <c r="T2362" i="3"/>
  <c r="S2362" i="3"/>
  <c r="T2361" i="3"/>
  <c r="S2361" i="3"/>
  <c r="T2360" i="3"/>
  <c r="S2360" i="3"/>
  <c r="T2359" i="3"/>
  <c r="S2359" i="3"/>
  <c r="T2358" i="3"/>
  <c r="S2358" i="3"/>
  <c r="T2357" i="3"/>
  <c r="S2357" i="3"/>
  <c r="T2356" i="3"/>
  <c r="S2356" i="3"/>
  <c r="T2355" i="3"/>
  <c r="S2355" i="3"/>
  <c r="T2354" i="3"/>
  <c r="S2354" i="3"/>
  <c r="T2353" i="3"/>
  <c r="S2353" i="3"/>
  <c r="T2352" i="3"/>
  <c r="S2352" i="3"/>
  <c r="T2351" i="3"/>
  <c r="S2351" i="3"/>
  <c r="T2350" i="3"/>
  <c r="S2350" i="3"/>
  <c r="T2349" i="3"/>
  <c r="S2349" i="3"/>
  <c r="T2348" i="3"/>
  <c r="S2348" i="3"/>
  <c r="T2347" i="3"/>
  <c r="S2347" i="3"/>
  <c r="T2346" i="3"/>
  <c r="S2346" i="3"/>
  <c r="T2345" i="3"/>
  <c r="S2345" i="3"/>
  <c r="T2344" i="3"/>
  <c r="S2344" i="3"/>
  <c r="T2343" i="3"/>
  <c r="S2343" i="3"/>
  <c r="T2342" i="3"/>
  <c r="S2342" i="3"/>
  <c r="T2341" i="3"/>
  <c r="S2341" i="3"/>
  <c r="T2340" i="3"/>
  <c r="S2340" i="3"/>
  <c r="T2339" i="3"/>
  <c r="S2339" i="3"/>
  <c r="T2338" i="3"/>
  <c r="S2338" i="3"/>
  <c r="T2337" i="3"/>
  <c r="S2337" i="3"/>
  <c r="T2336" i="3"/>
  <c r="S2336" i="3"/>
  <c r="T2335" i="3"/>
  <c r="S2335" i="3"/>
  <c r="T2334" i="3"/>
  <c r="S2334" i="3"/>
  <c r="T2333" i="3"/>
  <c r="S2333" i="3"/>
  <c r="T2332" i="3"/>
  <c r="S2332" i="3"/>
  <c r="T2331" i="3"/>
  <c r="S2331" i="3"/>
  <c r="T2330" i="3"/>
  <c r="S2330" i="3"/>
  <c r="T2329" i="3"/>
  <c r="S2329" i="3"/>
  <c r="T2328" i="3"/>
  <c r="S2328" i="3"/>
  <c r="T2327" i="3"/>
  <c r="S2327" i="3"/>
  <c r="T2326" i="3"/>
  <c r="S2326" i="3"/>
  <c r="T2325" i="3"/>
  <c r="S2325" i="3"/>
  <c r="T2324" i="3"/>
  <c r="S2324" i="3"/>
  <c r="T2323" i="3"/>
  <c r="S2323" i="3"/>
  <c r="T2322" i="3"/>
  <c r="S2322" i="3"/>
  <c r="T2321" i="3"/>
  <c r="S2321" i="3"/>
  <c r="T2320" i="3"/>
  <c r="S2320" i="3"/>
  <c r="T2319" i="3"/>
  <c r="S2319" i="3"/>
  <c r="T2318" i="3"/>
  <c r="S2318" i="3"/>
  <c r="T2317" i="3"/>
  <c r="S2317" i="3"/>
  <c r="T2316" i="3"/>
  <c r="S2316" i="3"/>
  <c r="T2315" i="3"/>
  <c r="S2315" i="3"/>
  <c r="T2314" i="3"/>
  <c r="S2314" i="3"/>
  <c r="T2313" i="3"/>
  <c r="S2313" i="3"/>
  <c r="T2312" i="3"/>
  <c r="S2312" i="3"/>
  <c r="T2311" i="3"/>
  <c r="S2311" i="3"/>
  <c r="T2310" i="3"/>
  <c r="S2310" i="3"/>
  <c r="T2309" i="3"/>
  <c r="S2309" i="3"/>
  <c r="T2308" i="3"/>
  <c r="S2308" i="3"/>
  <c r="T2307" i="3"/>
  <c r="S2307" i="3"/>
  <c r="T2306" i="3"/>
  <c r="S2306" i="3"/>
  <c r="T2305" i="3"/>
  <c r="S2305" i="3"/>
  <c r="T2304" i="3"/>
  <c r="S2304" i="3"/>
  <c r="T2303" i="3"/>
  <c r="S2303" i="3"/>
  <c r="T2302" i="3"/>
  <c r="S2302" i="3"/>
  <c r="T2301" i="3"/>
  <c r="S2301" i="3"/>
  <c r="T2300" i="3"/>
  <c r="S2300" i="3"/>
  <c r="T2299" i="3"/>
  <c r="S2299" i="3"/>
  <c r="T2298" i="3"/>
  <c r="S2298" i="3"/>
  <c r="T2297" i="3"/>
  <c r="S2297" i="3"/>
  <c r="T2296" i="3"/>
  <c r="S2296" i="3"/>
  <c r="T2295" i="3"/>
  <c r="S2295" i="3"/>
  <c r="T2294" i="3"/>
  <c r="S2294" i="3"/>
  <c r="T2293" i="3"/>
  <c r="S2293" i="3"/>
  <c r="T2292" i="3"/>
  <c r="S2292" i="3"/>
  <c r="T2291" i="3"/>
  <c r="S2291" i="3"/>
  <c r="T2290" i="3"/>
  <c r="S2290" i="3"/>
  <c r="T2289" i="3"/>
  <c r="S2289" i="3"/>
  <c r="T2288" i="3"/>
  <c r="S2288" i="3"/>
  <c r="T2287" i="3"/>
  <c r="S2287" i="3"/>
  <c r="T2286" i="3"/>
  <c r="S2286" i="3"/>
  <c r="T2285" i="3"/>
  <c r="S2285" i="3"/>
  <c r="T2284" i="3"/>
  <c r="S2284" i="3"/>
  <c r="T2283" i="3"/>
  <c r="S2283" i="3"/>
  <c r="T2282" i="3"/>
  <c r="S2282" i="3"/>
  <c r="T2281" i="3"/>
  <c r="S2281" i="3"/>
  <c r="T2280" i="3"/>
  <c r="S2280" i="3"/>
  <c r="T2279" i="3"/>
  <c r="S2279" i="3"/>
  <c r="T2278" i="3"/>
  <c r="S2278" i="3"/>
  <c r="T2277" i="3"/>
  <c r="S2277" i="3"/>
  <c r="T2276" i="3"/>
  <c r="S2276" i="3"/>
  <c r="T2275" i="3"/>
  <c r="S2275" i="3"/>
  <c r="T2274" i="3"/>
  <c r="S2274" i="3"/>
  <c r="T2273" i="3"/>
  <c r="S2273" i="3"/>
  <c r="T2272" i="3"/>
  <c r="S2272" i="3"/>
  <c r="T2271" i="3"/>
  <c r="S2271" i="3"/>
  <c r="T2270" i="3"/>
  <c r="S2270" i="3"/>
  <c r="T2269" i="3"/>
  <c r="S2269" i="3"/>
  <c r="T2268" i="3"/>
  <c r="S2268" i="3"/>
  <c r="T2267" i="3"/>
  <c r="S2267" i="3"/>
  <c r="T2266" i="3"/>
  <c r="S2266" i="3"/>
  <c r="T2265" i="3"/>
  <c r="S2265" i="3"/>
  <c r="T2264" i="3"/>
  <c r="S2264" i="3"/>
  <c r="T2263" i="3"/>
  <c r="S2263" i="3"/>
  <c r="T2262" i="3"/>
  <c r="S2262" i="3"/>
  <c r="T2261" i="3"/>
  <c r="S2261" i="3"/>
  <c r="T2260" i="3"/>
  <c r="S2260" i="3"/>
  <c r="T2259" i="3"/>
  <c r="S2259" i="3"/>
  <c r="T2258" i="3"/>
  <c r="S2258" i="3"/>
  <c r="T2257" i="3"/>
  <c r="S2257" i="3"/>
  <c r="T2256" i="3"/>
  <c r="S2256" i="3"/>
  <c r="T2255" i="3"/>
  <c r="S2255" i="3"/>
  <c r="T2254" i="3"/>
  <c r="S2254" i="3"/>
  <c r="T2253" i="3"/>
  <c r="S2253" i="3"/>
  <c r="T2252" i="3"/>
  <c r="S2252" i="3"/>
  <c r="T2251" i="3"/>
  <c r="S2251" i="3"/>
  <c r="T2250" i="3"/>
  <c r="S2250" i="3"/>
  <c r="T2249" i="3"/>
  <c r="S2249" i="3"/>
  <c r="T2248" i="3"/>
  <c r="S2248" i="3"/>
  <c r="T2247" i="3"/>
  <c r="S2247" i="3"/>
  <c r="T2246" i="3"/>
  <c r="S2246" i="3"/>
  <c r="T2245" i="3"/>
  <c r="S2245" i="3"/>
  <c r="T2244" i="3"/>
  <c r="S2244" i="3"/>
  <c r="T2243" i="3"/>
  <c r="S2243" i="3"/>
  <c r="T2242" i="3"/>
  <c r="S2242" i="3"/>
  <c r="T2241" i="3"/>
  <c r="S2241" i="3"/>
  <c r="T2240" i="3"/>
  <c r="S2240" i="3"/>
  <c r="T2239" i="3"/>
  <c r="S2239" i="3"/>
  <c r="T2238" i="3"/>
  <c r="S2238" i="3"/>
  <c r="T2237" i="3"/>
  <c r="S2237" i="3"/>
  <c r="T2236" i="3"/>
  <c r="S2236" i="3"/>
  <c r="T2235" i="3"/>
  <c r="S2235" i="3"/>
  <c r="T2234" i="3"/>
  <c r="S2234" i="3"/>
  <c r="T2233" i="3"/>
  <c r="S2233" i="3"/>
  <c r="T2232" i="3"/>
  <c r="S2232" i="3"/>
  <c r="T2231" i="3"/>
  <c r="S2231" i="3"/>
  <c r="T2230" i="3"/>
  <c r="S2230" i="3"/>
  <c r="T2229" i="3"/>
  <c r="S2229" i="3"/>
  <c r="T2228" i="3"/>
  <c r="S2228" i="3"/>
  <c r="T2227" i="3"/>
  <c r="S2227" i="3"/>
  <c r="T2226" i="3"/>
  <c r="S2226" i="3"/>
  <c r="T2225" i="3"/>
  <c r="S2225" i="3"/>
  <c r="T2224" i="3"/>
  <c r="S2224" i="3"/>
  <c r="T2223" i="3"/>
  <c r="S2223" i="3"/>
  <c r="T2222" i="3"/>
  <c r="S2222" i="3"/>
  <c r="T2221" i="3"/>
  <c r="S2221" i="3"/>
  <c r="T2220" i="3"/>
  <c r="S2220" i="3"/>
  <c r="T2219" i="3"/>
  <c r="S2219" i="3"/>
  <c r="T2218" i="3"/>
  <c r="S2218" i="3"/>
  <c r="T2217" i="3"/>
  <c r="S2217" i="3"/>
  <c r="T2216" i="3"/>
  <c r="S2216" i="3"/>
  <c r="T2215" i="3"/>
  <c r="S2215" i="3"/>
  <c r="T2214" i="3"/>
  <c r="S2214" i="3"/>
  <c r="T2213" i="3"/>
  <c r="S2213" i="3"/>
  <c r="T2212" i="3"/>
  <c r="S2212" i="3"/>
  <c r="T2211" i="3"/>
  <c r="S2211" i="3"/>
  <c r="T2210" i="3"/>
  <c r="S2210" i="3"/>
  <c r="T2209" i="3"/>
  <c r="S2209" i="3"/>
  <c r="T2208" i="3"/>
  <c r="S2208" i="3"/>
  <c r="T2207" i="3"/>
  <c r="S2207" i="3"/>
  <c r="T2206" i="3"/>
  <c r="S2206" i="3"/>
  <c r="T2205" i="3"/>
  <c r="S2205" i="3"/>
  <c r="T2204" i="3"/>
  <c r="S2204" i="3"/>
  <c r="T2203" i="3"/>
  <c r="S2203" i="3"/>
  <c r="T2202" i="3"/>
  <c r="S2202" i="3"/>
  <c r="T2201" i="3"/>
  <c r="S2201" i="3"/>
  <c r="T2200" i="3"/>
  <c r="S2200" i="3"/>
  <c r="T2199" i="3"/>
  <c r="S2199" i="3"/>
  <c r="T2198" i="3"/>
  <c r="S2198" i="3"/>
  <c r="T2197" i="3"/>
  <c r="S2197" i="3"/>
  <c r="T2196" i="3"/>
  <c r="S2196" i="3"/>
  <c r="T2195" i="3"/>
  <c r="S2195" i="3"/>
  <c r="T2194" i="3"/>
  <c r="S2194" i="3"/>
  <c r="T2193" i="3"/>
  <c r="S2193" i="3"/>
  <c r="T2192" i="3"/>
  <c r="S2192" i="3"/>
  <c r="T2191" i="3"/>
  <c r="S2191" i="3"/>
  <c r="T2190" i="3"/>
  <c r="S2190" i="3"/>
  <c r="T2189" i="3"/>
  <c r="S2189" i="3"/>
  <c r="T2188" i="3"/>
  <c r="S2188" i="3"/>
  <c r="T2187" i="3"/>
  <c r="S2187" i="3"/>
  <c r="T2186" i="3"/>
  <c r="S2186" i="3"/>
  <c r="T2185" i="3"/>
  <c r="S2185" i="3"/>
  <c r="T2184" i="3"/>
  <c r="S2184" i="3"/>
  <c r="T2183" i="3"/>
  <c r="S2183" i="3"/>
  <c r="T2182" i="3"/>
  <c r="S2182" i="3"/>
  <c r="T2181" i="3"/>
  <c r="S2181" i="3"/>
  <c r="T2180" i="3"/>
  <c r="S2180" i="3"/>
  <c r="T2179" i="3"/>
  <c r="S2179" i="3"/>
  <c r="T2178" i="3"/>
  <c r="S2178" i="3"/>
  <c r="T2177" i="3"/>
  <c r="S2177" i="3"/>
  <c r="T2176" i="3"/>
  <c r="S2176" i="3"/>
  <c r="T2175" i="3"/>
  <c r="S2175" i="3"/>
  <c r="T2174" i="3"/>
  <c r="S2174" i="3"/>
  <c r="T2173" i="3"/>
  <c r="S2173" i="3"/>
  <c r="T2172" i="3"/>
  <c r="S2172" i="3"/>
  <c r="T2171" i="3"/>
  <c r="S2171" i="3"/>
  <c r="T2170" i="3"/>
  <c r="S2170" i="3"/>
  <c r="T2169" i="3"/>
  <c r="S2169" i="3"/>
  <c r="T2168" i="3"/>
  <c r="S2168" i="3"/>
  <c r="T2167" i="3"/>
  <c r="S2167" i="3"/>
  <c r="T2166" i="3"/>
  <c r="S2166" i="3"/>
  <c r="T2165" i="3"/>
  <c r="S2165" i="3"/>
  <c r="T2164" i="3"/>
  <c r="S2164" i="3"/>
  <c r="T2163" i="3"/>
  <c r="S2163" i="3"/>
  <c r="T2162" i="3"/>
  <c r="S2162" i="3"/>
  <c r="T2161" i="3"/>
  <c r="S2161" i="3"/>
  <c r="T2160" i="3"/>
  <c r="S2160" i="3"/>
  <c r="T2159" i="3"/>
  <c r="S2159" i="3"/>
  <c r="T2158" i="3"/>
  <c r="S2158" i="3"/>
  <c r="T2157" i="3"/>
  <c r="S2157" i="3"/>
  <c r="T2156" i="3"/>
  <c r="S2156" i="3"/>
  <c r="T2155" i="3"/>
  <c r="S2155" i="3"/>
  <c r="T2154" i="3"/>
  <c r="S2154" i="3"/>
  <c r="T2153" i="3"/>
  <c r="S2153" i="3"/>
  <c r="T2152" i="3"/>
  <c r="S2152" i="3"/>
  <c r="T2151" i="3"/>
  <c r="S2151" i="3"/>
  <c r="T2150" i="3"/>
  <c r="S2150" i="3"/>
  <c r="T2149" i="3"/>
  <c r="S2149" i="3"/>
  <c r="T2148" i="3"/>
  <c r="S2148" i="3"/>
  <c r="T2147" i="3"/>
  <c r="S2147" i="3"/>
  <c r="T2146" i="3"/>
  <c r="S2146" i="3"/>
  <c r="T2145" i="3"/>
  <c r="S2145" i="3"/>
  <c r="T2144" i="3"/>
  <c r="S2144" i="3"/>
  <c r="T2143" i="3"/>
  <c r="S2143" i="3"/>
  <c r="T2142" i="3"/>
  <c r="S2142" i="3"/>
  <c r="T2141" i="3"/>
  <c r="S2141" i="3"/>
  <c r="T2140" i="3"/>
  <c r="S2140" i="3"/>
  <c r="T2139" i="3"/>
  <c r="S2139" i="3"/>
  <c r="T2138" i="3"/>
  <c r="S2138" i="3"/>
  <c r="T2137" i="3"/>
  <c r="S2137" i="3"/>
  <c r="T2136" i="3"/>
  <c r="S2136" i="3"/>
  <c r="T2135" i="3"/>
  <c r="S2135" i="3"/>
  <c r="T2134" i="3"/>
  <c r="S2134" i="3"/>
  <c r="T2133" i="3"/>
  <c r="S2133" i="3"/>
  <c r="T2132" i="3"/>
  <c r="S2132" i="3"/>
  <c r="T2131" i="3"/>
  <c r="S2131" i="3"/>
  <c r="T2130" i="3"/>
  <c r="S2130" i="3"/>
  <c r="T2129" i="3"/>
  <c r="S2129" i="3"/>
  <c r="T2128" i="3"/>
  <c r="S2128" i="3"/>
  <c r="T2127" i="3"/>
  <c r="S2127" i="3"/>
  <c r="T2126" i="3"/>
  <c r="S2126" i="3"/>
  <c r="T2125" i="3"/>
  <c r="S2125" i="3"/>
  <c r="T2124" i="3"/>
  <c r="S2124" i="3"/>
  <c r="T2123" i="3"/>
  <c r="S2123" i="3"/>
  <c r="T2122" i="3"/>
  <c r="S2122" i="3"/>
  <c r="T2121" i="3"/>
  <c r="S2121" i="3"/>
  <c r="T2120" i="3"/>
  <c r="S2120" i="3"/>
  <c r="T2119" i="3"/>
  <c r="S2119" i="3"/>
  <c r="T2118" i="3"/>
  <c r="S2118" i="3"/>
  <c r="T2117" i="3"/>
  <c r="S2117" i="3"/>
  <c r="T2116" i="3"/>
  <c r="S2116" i="3"/>
  <c r="T2115" i="3"/>
  <c r="S2115" i="3"/>
  <c r="T2114" i="3"/>
  <c r="S2114" i="3"/>
  <c r="T2113" i="3"/>
  <c r="S2113" i="3"/>
  <c r="T2112" i="3"/>
  <c r="S2112" i="3"/>
  <c r="T2111" i="3"/>
  <c r="S2111" i="3"/>
  <c r="T2110" i="3"/>
  <c r="S2110" i="3"/>
  <c r="T2109" i="3"/>
  <c r="S2109" i="3"/>
  <c r="T2108" i="3"/>
  <c r="S2108" i="3"/>
  <c r="T2107" i="3"/>
  <c r="S2107" i="3"/>
  <c r="T2106" i="3"/>
  <c r="S2106" i="3"/>
  <c r="T2105" i="3"/>
  <c r="S2105" i="3"/>
  <c r="T2104" i="3"/>
  <c r="S2104" i="3"/>
  <c r="T2103" i="3"/>
  <c r="S2103" i="3"/>
  <c r="T2102" i="3"/>
  <c r="S2102" i="3"/>
  <c r="T2101" i="3"/>
  <c r="S2101" i="3"/>
  <c r="T2100" i="3"/>
  <c r="S2100" i="3"/>
  <c r="T2099" i="3"/>
  <c r="S2099" i="3"/>
  <c r="T2098" i="3"/>
  <c r="S2098" i="3"/>
  <c r="T2097" i="3"/>
  <c r="S2097" i="3"/>
  <c r="T2096" i="3"/>
  <c r="S2096" i="3"/>
  <c r="T2095" i="3"/>
  <c r="S2095" i="3"/>
  <c r="T2094" i="3"/>
  <c r="S2094" i="3"/>
  <c r="T2093" i="3"/>
  <c r="S2093" i="3"/>
  <c r="T2092" i="3"/>
  <c r="S2092" i="3"/>
  <c r="T2091" i="3"/>
  <c r="S2091" i="3"/>
  <c r="T2090" i="3"/>
  <c r="S2090" i="3"/>
  <c r="T2089" i="3"/>
  <c r="S2089" i="3"/>
  <c r="T2088" i="3"/>
  <c r="S2088" i="3"/>
  <c r="T2087" i="3"/>
  <c r="S2087" i="3"/>
  <c r="T2086" i="3"/>
  <c r="S2086" i="3"/>
  <c r="T2085" i="3"/>
  <c r="S2085" i="3"/>
  <c r="T2084" i="3"/>
  <c r="S2084" i="3"/>
  <c r="T2083" i="3"/>
  <c r="S2083" i="3"/>
  <c r="T2082" i="3"/>
  <c r="S2082" i="3"/>
  <c r="T2081" i="3"/>
  <c r="S2081" i="3"/>
  <c r="T2080" i="3"/>
  <c r="S2080" i="3"/>
  <c r="T2079" i="3"/>
  <c r="S2079" i="3"/>
  <c r="T2078" i="3"/>
  <c r="S2078" i="3"/>
  <c r="T2077" i="3"/>
  <c r="S2077" i="3"/>
  <c r="T2076" i="3"/>
  <c r="S2076" i="3"/>
  <c r="T2075" i="3"/>
  <c r="S2075" i="3"/>
  <c r="T2074" i="3"/>
  <c r="S2074" i="3"/>
  <c r="T2073" i="3"/>
  <c r="S2073" i="3"/>
  <c r="T2072" i="3"/>
  <c r="S2072" i="3"/>
  <c r="T2071" i="3"/>
  <c r="S2071" i="3"/>
  <c r="T2070" i="3"/>
  <c r="S2070" i="3"/>
  <c r="T2069" i="3"/>
  <c r="S2069" i="3"/>
  <c r="T2068" i="3"/>
  <c r="S2068" i="3"/>
  <c r="T2067" i="3"/>
  <c r="S2067" i="3"/>
  <c r="T2066" i="3"/>
  <c r="S2066" i="3"/>
  <c r="T2065" i="3"/>
  <c r="S2065" i="3"/>
  <c r="T2064" i="3"/>
  <c r="S2064" i="3"/>
  <c r="T2063" i="3"/>
  <c r="S2063" i="3"/>
  <c r="T2062" i="3"/>
  <c r="S2062" i="3"/>
  <c r="T2061" i="3"/>
  <c r="S2061" i="3"/>
  <c r="T2060" i="3"/>
  <c r="S2060" i="3"/>
  <c r="T2059" i="3"/>
  <c r="S2059" i="3"/>
  <c r="T2058" i="3"/>
  <c r="S2058" i="3"/>
  <c r="T2057" i="3"/>
  <c r="S2057" i="3"/>
  <c r="T2056" i="3"/>
  <c r="S2056" i="3"/>
  <c r="T2055" i="3"/>
  <c r="S2055" i="3"/>
  <c r="T2054" i="3"/>
  <c r="S2054" i="3"/>
  <c r="T2053" i="3"/>
  <c r="S2053" i="3"/>
  <c r="T2052" i="3"/>
  <c r="S2052" i="3"/>
  <c r="T2051" i="3"/>
  <c r="S2051" i="3"/>
  <c r="T2050" i="3"/>
  <c r="S2050" i="3"/>
  <c r="T2049" i="3"/>
  <c r="S2049" i="3"/>
  <c r="T2048" i="3"/>
  <c r="S2048" i="3"/>
  <c r="T2047" i="3"/>
  <c r="S2047" i="3"/>
  <c r="T2046" i="3"/>
  <c r="S2046" i="3"/>
  <c r="T2045" i="3"/>
  <c r="S2045" i="3"/>
  <c r="T2044" i="3"/>
  <c r="S2044" i="3"/>
  <c r="T2043" i="3"/>
  <c r="S2043" i="3"/>
  <c r="T2042" i="3"/>
  <c r="S2042" i="3"/>
  <c r="T2041" i="3"/>
  <c r="S2041" i="3"/>
  <c r="T2040" i="3"/>
  <c r="S2040" i="3"/>
  <c r="T2039" i="3"/>
  <c r="S2039" i="3"/>
  <c r="T2038" i="3"/>
  <c r="S2038" i="3"/>
  <c r="T2037" i="3"/>
  <c r="S2037" i="3"/>
  <c r="T2036" i="3"/>
  <c r="S2036" i="3"/>
  <c r="T2035" i="3"/>
  <c r="S2035" i="3"/>
  <c r="T2034" i="3"/>
  <c r="S2034" i="3"/>
  <c r="T2033" i="3"/>
  <c r="S2033" i="3"/>
  <c r="T2032" i="3"/>
  <c r="S2032" i="3"/>
  <c r="T2031" i="3"/>
  <c r="S2031" i="3"/>
  <c r="T2030" i="3"/>
  <c r="S2030" i="3"/>
  <c r="T2029" i="3"/>
  <c r="S2029" i="3"/>
  <c r="T2028" i="3"/>
  <c r="S2028" i="3"/>
  <c r="T2027" i="3"/>
  <c r="S2027" i="3"/>
  <c r="T2026" i="3"/>
  <c r="S2026" i="3"/>
  <c r="T2025" i="3"/>
  <c r="S2025" i="3"/>
  <c r="T2024" i="3"/>
  <c r="S2024" i="3"/>
  <c r="T2023" i="3"/>
  <c r="S2023" i="3"/>
  <c r="T2022" i="3"/>
  <c r="S2022" i="3"/>
  <c r="T2021" i="3"/>
  <c r="S2021" i="3"/>
  <c r="T2020" i="3"/>
  <c r="S2020" i="3"/>
  <c r="T2019" i="3"/>
  <c r="S2019" i="3"/>
  <c r="T2018" i="3"/>
  <c r="S2018" i="3"/>
  <c r="T2017" i="3"/>
  <c r="S2017" i="3"/>
  <c r="T2016" i="3"/>
  <c r="S2016" i="3"/>
  <c r="T2015" i="3"/>
  <c r="S2015" i="3"/>
  <c r="T2014" i="3"/>
  <c r="S2014" i="3"/>
  <c r="T2013" i="3"/>
  <c r="S2013" i="3"/>
  <c r="T2012" i="3"/>
  <c r="S2012" i="3"/>
  <c r="T2011" i="3"/>
  <c r="S2011" i="3"/>
  <c r="T2010" i="3"/>
  <c r="S2010" i="3"/>
  <c r="T2009" i="3"/>
  <c r="S2009" i="3"/>
  <c r="T2008" i="3"/>
  <c r="S2008" i="3"/>
  <c r="T2007" i="3"/>
  <c r="S2007" i="3"/>
  <c r="T2006" i="3"/>
  <c r="S2006" i="3"/>
  <c r="T2005" i="3"/>
  <c r="S2005" i="3"/>
  <c r="T2004" i="3"/>
  <c r="S2004" i="3"/>
  <c r="T2003" i="3"/>
  <c r="S2003" i="3"/>
  <c r="T2002" i="3"/>
  <c r="S2002" i="3"/>
  <c r="T2001" i="3"/>
  <c r="S2001" i="3"/>
  <c r="T2000" i="3"/>
  <c r="S2000" i="3"/>
  <c r="T1999" i="3"/>
  <c r="S1999" i="3"/>
  <c r="T1998" i="3"/>
  <c r="S1998" i="3"/>
  <c r="T1997" i="3"/>
  <c r="S1997" i="3"/>
  <c r="T1996" i="3"/>
  <c r="S1996" i="3"/>
  <c r="T1995" i="3"/>
  <c r="S1995" i="3"/>
  <c r="T1994" i="3"/>
  <c r="S1994" i="3"/>
  <c r="T1993" i="3"/>
  <c r="S1993" i="3"/>
  <c r="T1992" i="3"/>
  <c r="S1992" i="3"/>
  <c r="T1991" i="3"/>
  <c r="S1991" i="3"/>
  <c r="T1990" i="3"/>
  <c r="S1990" i="3"/>
  <c r="T1989" i="3"/>
  <c r="S1989" i="3"/>
  <c r="T1988" i="3"/>
  <c r="S1988" i="3"/>
  <c r="T1987" i="3"/>
  <c r="S1987" i="3"/>
  <c r="T1986" i="3"/>
  <c r="S1986" i="3"/>
  <c r="T1985" i="3"/>
  <c r="S1985" i="3"/>
  <c r="T1984" i="3"/>
  <c r="S1984" i="3"/>
  <c r="T1983" i="3"/>
  <c r="S1983" i="3"/>
  <c r="T1982" i="3"/>
  <c r="S1982" i="3"/>
  <c r="T1981" i="3"/>
  <c r="S1981" i="3"/>
  <c r="T1980" i="3"/>
  <c r="S1980" i="3"/>
  <c r="T1979" i="3"/>
  <c r="S1979" i="3"/>
  <c r="T1978" i="3"/>
  <c r="S1978" i="3"/>
  <c r="T1977" i="3"/>
  <c r="S1977" i="3"/>
  <c r="T1976" i="3"/>
  <c r="S1976" i="3"/>
  <c r="T1975" i="3"/>
  <c r="S1975" i="3"/>
  <c r="T1974" i="3"/>
  <c r="S1974" i="3"/>
  <c r="T1973" i="3"/>
  <c r="S1973" i="3"/>
  <c r="T1972" i="3"/>
  <c r="S1972" i="3"/>
  <c r="T1971" i="3"/>
  <c r="S1971" i="3"/>
  <c r="T1970" i="3"/>
  <c r="S1970" i="3"/>
  <c r="T1969" i="3"/>
  <c r="S1969" i="3"/>
  <c r="T1968" i="3"/>
  <c r="S1968" i="3"/>
  <c r="T1967" i="3"/>
  <c r="S1967" i="3"/>
  <c r="T1966" i="3"/>
  <c r="S1966" i="3"/>
  <c r="T1965" i="3"/>
  <c r="S1965" i="3"/>
  <c r="T1964" i="3"/>
  <c r="S1964" i="3"/>
  <c r="T1963" i="3"/>
  <c r="S1963" i="3"/>
  <c r="T1962" i="3"/>
  <c r="S1962" i="3"/>
  <c r="T1961" i="3"/>
  <c r="S1961" i="3"/>
  <c r="T1960" i="3"/>
  <c r="S1960" i="3"/>
  <c r="T1959" i="3"/>
  <c r="S1959" i="3"/>
  <c r="T1958" i="3"/>
  <c r="S1958" i="3"/>
  <c r="T1957" i="3"/>
  <c r="S1957" i="3"/>
  <c r="T1956" i="3"/>
  <c r="S1956" i="3"/>
  <c r="T1955" i="3"/>
  <c r="S1955" i="3"/>
  <c r="T1954" i="3"/>
  <c r="S1954" i="3"/>
  <c r="T1953" i="3"/>
  <c r="S1953" i="3"/>
  <c r="T1952" i="3"/>
  <c r="S1952" i="3"/>
  <c r="T1951" i="3"/>
  <c r="S1951" i="3"/>
  <c r="T1950" i="3"/>
  <c r="S1950" i="3"/>
  <c r="T1949" i="3"/>
  <c r="S1949" i="3"/>
  <c r="T1948" i="3"/>
  <c r="S1948" i="3"/>
  <c r="T1947" i="3"/>
  <c r="S1947" i="3"/>
  <c r="T1946" i="3"/>
  <c r="S1946" i="3"/>
  <c r="T1945" i="3"/>
  <c r="S1945" i="3"/>
  <c r="T1944" i="3"/>
  <c r="S1944" i="3"/>
  <c r="T1943" i="3"/>
  <c r="S1943" i="3"/>
  <c r="T1942" i="3"/>
  <c r="S1942" i="3"/>
  <c r="T1941" i="3"/>
  <c r="S1941" i="3"/>
  <c r="T1940" i="3"/>
  <c r="S1940" i="3"/>
  <c r="T1939" i="3"/>
  <c r="S1939" i="3"/>
  <c r="T1938" i="3"/>
  <c r="S1938" i="3"/>
  <c r="T1937" i="3"/>
  <c r="S1937" i="3"/>
  <c r="T1936" i="3"/>
  <c r="S1936" i="3"/>
  <c r="T1935" i="3"/>
  <c r="S1935" i="3"/>
  <c r="T1934" i="3"/>
  <c r="S1934" i="3"/>
  <c r="T1933" i="3"/>
  <c r="S1933" i="3"/>
  <c r="T1932" i="3"/>
  <c r="S1932" i="3"/>
  <c r="T1931" i="3"/>
  <c r="S1931" i="3"/>
  <c r="T1930" i="3"/>
  <c r="S1930" i="3"/>
  <c r="T1929" i="3"/>
  <c r="S1929" i="3"/>
  <c r="T1928" i="3"/>
  <c r="S1928" i="3"/>
  <c r="T1927" i="3"/>
  <c r="S1927" i="3"/>
  <c r="T1926" i="3"/>
  <c r="S1926" i="3"/>
  <c r="T1925" i="3"/>
  <c r="S1925" i="3"/>
  <c r="T1924" i="3"/>
  <c r="S1924" i="3"/>
  <c r="T1923" i="3"/>
  <c r="S1923" i="3"/>
  <c r="T1922" i="3"/>
  <c r="S1922" i="3"/>
  <c r="T1921" i="3"/>
  <c r="S1921" i="3"/>
  <c r="T1920" i="3"/>
  <c r="S1920" i="3"/>
  <c r="T1919" i="3"/>
  <c r="S1919" i="3"/>
  <c r="T1918" i="3"/>
  <c r="S1918" i="3"/>
  <c r="T1917" i="3"/>
  <c r="S1917" i="3"/>
  <c r="T1916" i="3"/>
  <c r="S1916" i="3"/>
  <c r="T1915" i="3"/>
  <c r="S1915" i="3"/>
  <c r="T1914" i="3"/>
  <c r="S1914" i="3"/>
  <c r="T1913" i="3"/>
  <c r="S1913" i="3"/>
  <c r="T1912" i="3"/>
  <c r="S1912" i="3"/>
  <c r="T1911" i="3"/>
  <c r="S1911" i="3"/>
  <c r="T1910" i="3"/>
  <c r="S1910" i="3"/>
  <c r="T1909" i="3"/>
  <c r="S1909" i="3"/>
  <c r="T1908" i="3"/>
  <c r="S1908" i="3"/>
  <c r="T1907" i="3"/>
  <c r="S1907" i="3"/>
  <c r="T1906" i="3"/>
  <c r="S1906" i="3"/>
  <c r="T1905" i="3"/>
  <c r="S1905" i="3"/>
  <c r="T1904" i="3"/>
  <c r="S1904" i="3"/>
  <c r="T1903" i="3"/>
  <c r="S1903" i="3"/>
  <c r="T1902" i="3"/>
  <c r="S1902" i="3"/>
  <c r="T1901" i="3"/>
  <c r="S1901" i="3"/>
  <c r="T1900" i="3"/>
  <c r="S1900" i="3"/>
  <c r="T1899" i="3"/>
  <c r="S1899" i="3"/>
  <c r="T1898" i="3"/>
  <c r="S1898" i="3"/>
  <c r="T1897" i="3"/>
  <c r="S1897" i="3"/>
  <c r="T1896" i="3"/>
  <c r="S1896" i="3"/>
  <c r="T1895" i="3"/>
  <c r="S1895" i="3"/>
  <c r="T1894" i="3"/>
  <c r="S1894" i="3"/>
  <c r="T1893" i="3"/>
  <c r="S1893" i="3"/>
  <c r="T1892" i="3"/>
  <c r="S1892" i="3"/>
  <c r="T1891" i="3"/>
  <c r="S1891" i="3"/>
  <c r="T1890" i="3"/>
  <c r="S1890" i="3"/>
  <c r="T1889" i="3"/>
  <c r="S1889" i="3"/>
  <c r="T1888" i="3"/>
  <c r="S1888" i="3"/>
  <c r="T1887" i="3"/>
  <c r="S1887" i="3"/>
  <c r="T1886" i="3"/>
  <c r="S1886" i="3"/>
  <c r="T1885" i="3"/>
  <c r="S1885" i="3"/>
  <c r="T1884" i="3"/>
  <c r="S1884" i="3"/>
  <c r="T1883" i="3"/>
  <c r="S1883" i="3"/>
  <c r="T1882" i="3"/>
  <c r="S1882" i="3"/>
  <c r="T1881" i="3"/>
  <c r="S1881" i="3"/>
  <c r="T1880" i="3"/>
  <c r="S1880" i="3"/>
  <c r="T1879" i="3"/>
  <c r="S1879" i="3"/>
  <c r="T1878" i="3"/>
  <c r="S1878" i="3"/>
  <c r="T1877" i="3"/>
  <c r="S1877" i="3"/>
  <c r="T1876" i="3"/>
  <c r="S1876" i="3"/>
  <c r="T1875" i="3"/>
  <c r="S1875" i="3"/>
  <c r="T1874" i="3"/>
  <c r="S1874" i="3"/>
  <c r="T1873" i="3"/>
  <c r="S1873" i="3"/>
  <c r="T1872" i="3"/>
  <c r="S1872" i="3"/>
  <c r="T1871" i="3"/>
  <c r="S1871" i="3"/>
  <c r="T1870" i="3"/>
  <c r="S1870" i="3"/>
  <c r="T1869" i="3"/>
  <c r="S1869" i="3"/>
  <c r="T1868" i="3"/>
  <c r="S1868" i="3"/>
  <c r="T1867" i="3"/>
  <c r="S1867" i="3"/>
  <c r="T1866" i="3"/>
  <c r="S1866" i="3"/>
  <c r="T1865" i="3"/>
  <c r="S1865" i="3"/>
  <c r="T1864" i="3"/>
  <c r="S1864" i="3"/>
  <c r="T1863" i="3"/>
  <c r="S1863" i="3"/>
  <c r="T1862" i="3"/>
  <c r="S1862" i="3"/>
  <c r="T1861" i="3"/>
  <c r="S1861" i="3"/>
  <c r="T1860" i="3"/>
  <c r="S1860" i="3"/>
  <c r="T1859" i="3"/>
  <c r="S1859" i="3"/>
  <c r="T1858" i="3"/>
  <c r="S1858" i="3"/>
  <c r="T1857" i="3"/>
  <c r="S1857" i="3"/>
  <c r="T1856" i="3"/>
  <c r="S1856" i="3"/>
  <c r="T1855" i="3"/>
  <c r="S1855" i="3"/>
  <c r="T1854" i="3"/>
  <c r="S1854" i="3"/>
  <c r="T1853" i="3"/>
  <c r="S1853" i="3"/>
  <c r="T1852" i="3"/>
  <c r="S1852" i="3"/>
  <c r="T1851" i="3"/>
  <c r="S1851" i="3"/>
  <c r="T1850" i="3"/>
  <c r="S1850" i="3"/>
  <c r="T1849" i="3"/>
  <c r="S1849" i="3"/>
  <c r="T1848" i="3"/>
  <c r="S1848" i="3"/>
  <c r="T1847" i="3"/>
  <c r="S1847" i="3"/>
  <c r="T1846" i="3"/>
  <c r="S1846" i="3"/>
  <c r="T1845" i="3"/>
  <c r="S1845" i="3"/>
  <c r="T1844" i="3"/>
  <c r="S1844" i="3"/>
  <c r="T1843" i="3"/>
  <c r="S1843" i="3"/>
  <c r="T1842" i="3"/>
  <c r="S1842" i="3"/>
  <c r="T1841" i="3"/>
  <c r="S1841" i="3"/>
  <c r="T1840" i="3"/>
  <c r="S1840" i="3"/>
  <c r="T1839" i="3"/>
  <c r="S1839" i="3"/>
  <c r="T1838" i="3"/>
  <c r="S1838" i="3"/>
  <c r="T1837" i="3"/>
  <c r="S1837" i="3"/>
  <c r="T1836" i="3"/>
  <c r="S1836" i="3"/>
  <c r="T1835" i="3"/>
  <c r="S1835" i="3"/>
  <c r="T1834" i="3"/>
  <c r="S1834" i="3"/>
  <c r="T1833" i="3"/>
  <c r="S1833" i="3"/>
  <c r="T1832" i="3"/>
  <c r="S1832" i="3"/>
  <c r="T1831" i="3"/>
  <c r="S1831" i="3"/>
  <c r="T1830" i="3"/>
  <c r="S1830" i="3"/>
  <c r="T1829" i="3"/>
  <c r="S1829" i="3"/>
  <c r="T1828" i="3"/>
  <c r="S1828" i="3"/>
  <c r="T1827" i="3"/>
  <c r="S1827" i="3"/>
  <c r="T1826" i="3"/>
  <c r="S1826" i="3"/>
  <c r="T1825" i="3"/>
  <c r="S1825" i="3"/>
  <c r="T1824" i="3"/>
  <c r="S1824" i="3"/>
  <c r="T1823" i="3"/>
  <c r="S1823" i="3"/>
  <c r="T1822" i="3"/>
  <c r="S1822" i="3"/>
  <c r="T1821" i="3"/>
  <c r="S1821" i="3"/>
  <c r="T1820" i="3"/>
  <c r="S1820" i="3"/>
  <c r="T1819" i="3"/>
  <c r="S1819" i="3"/>
  <c r="T1818" i="3"/>
  <c r="S1818" i="3"/>
  <c r="T1817" i="3"/>
  <c r="S1817" i="3"/>
  <c r="T1816" i="3"/>
  <c r="S1816" i="3"/>
  <c r="T1815" i="3"/>
  <c r="S1815" i="3"/>
  <c r="T1814" i="3"/>
  <c r="S1814" i="3"/>
  <c r="T1813" i="3"/>
  <c r="S1813" i="3"/>
  <c r="T1812" i="3"/>
  <c r="S1812" i="3"/>
  <c r="T1811" i="3"/>
  <c r="S1811" i="3"/>
  <c r="T1810" i="3"/>
  <c r="S1810" i="3"/>
  <c r="T1809" i="3"/>
  <c r="S1809" i="3"/>
  <c r="T1808" i="3"/>
  <c r="S1808" i="3"/>
  <c r="T1807" i="3"/>
  <c r="S1807" i="3"/>
  <c r="T1806" i="3"/>
  <c r="S1806" i="3"/>
  <c r="T1805" i="3"/>
  <c r="S1805" i="3"/>
  <c r="T1804" i="3"/>
  <c r="S1804" i="3"/>
  <c r="T1803" i="3"/>
  <c r="S1803" i="3"/>
  <c r="T1802" i="3"/>
  <c r="S1802" i="3"/>
  <c r="T1801" i="3"/>
  <c r="S1801" i="3"/>
  <c r="T1800" i="3"/>
  <c r="S1800" i="3"/>
  <c r="T1799" i="3"/>
  <c r="S1799" i="3"/>
  <c r="T1798" i="3"/>
  <c r="S1798" i="3"/>
  <c r="T1797" i="3"/>
  <c r="S1797" i="3"/>
  <c r="T1796" i="3"/>
  <c r="S1796" i="3"/>
  <c r="T1795" i="3"/>
  <c r="S1795" i="3"/>
  <c r="T1794" i="3"/>
  <c r="S1794" i="3"/>
  <c r="T1793" i="3"/>
  <c r="S1793" i="3"/>
  <c r="T1792" i="3"/>
  <c r="S1792" i="3"/>
  <c r="T1791" i="3"/>
  <c r="S1791" i="3"/>
  <c r="T1790" i="3"/>
  <c r="S1790" i="3"/>
  <c r="T1789" i="3"/>
  <c r="S1789" i="3"/>
  <c r="T1788" i="3"/>
  <c r="S1788" i="3"/>
  <c r="T1787" i="3"/>
  <c r="S1787" i="3"/>
  <c r="T1786" i="3"/>
  <c r="S1786" i="3"/>
  <c r="T1785" i="3"/>
  <c r="S1785" i="3"/>
  <c r="T1784" i="3"/>
  <c r="S1784" i="3"/>
  <c r="T1783" i="3"/>
  <c r="S1783" i="3"/>
  <c r="T1782" i="3"/>
  <c r="S1782" i="3"/>
  <c r="T1781" i="3"/>
  <c r="S1781" i="3"/>
  <c r="T1780" i="3"/>
  <c r="S1780" i="3"/>
  <c r="T1779" i="3"/>
  <c r="S1779" i="3"/>
  <c r="T1778" i="3"/>
  <c r="S1778" i="3"/>
  <c r="T1777" i="3"/>
  <c r="S1777" i="3"/>
  <c r="T1776" i="3"/>
  <c r="S1776" i="3"/>
  <c r="T1775" i="3"/>
  <c r="S1775" i="3"/>
  <c r="T1774" i="3"/>
  <c r="S1774" i="3"/>
  <c r="T1773" i="3"/>
  <c r="S1773" i="3"/>
  <c r="T1772" i="3"/>
  <c r="S1772" i="3"/>
  <c r="T1771" i="3"/>
  <c r="S1771" i="3"/>
  <c r="T1770" i="3"/>
  <c r="S1770" i="3"/>
  <c r="T1769" i="3"/>
  <c r="S1769" i="3"/>
  <c r="T1768" i="3"/>
  <c r="S1768" i="3"/>
  <c r="T1767" i="3"/>
  <c r="S1767" i="3"/>
  <c r="T1766" i="3"/>
  <c r="S1766" i="3"/>
  <c r="T1765" i="3"/>
  <c r="S1765" i="3"/>
  <c r="T1764" i="3"/>
  <c r="S1764" i="3"/>
  <c r="T1763" i="3"/>
  <c r="S1763" i="3"/>
  <c r="T1762" i="3"/>
  <c r="S1762" i="3"/>
  <c r="T1761" i="3"/>
  <c r="S1761" i="3"/>
  <c r="T1760" i="3"/>
  <c r="S1760" i="3"/>
  <c r="T1759" i="3"/>
  <c r="S1759" i="3"/>
  <c r="T1758" i="3"/>
  <c r="S1758" i="3"/>
  <c r="T1757" i="3"/>
  <c r="S1757" i="3"/>
  <c r="T1756" i="3"/>
  <c r="S1756" i="3"/>
  <c r="T1755" i="3"/>
  <c r="S1755" i="3"/>
  <c r="T1754" i="3"/>
  <c r="S1754" i="3"/>
  <c r="T1753" i="3"/>
  <c r="S1753" i="3"/>
  <c r="T1752" i="3"/>
  <c r="S1752" i="3"/>
  <c r="T1751" i="3"/>
  <c r="S1751" i="3"/>
  <c r="T1750" i="3"/>
  <c r="S1750" i="3"/>
  <c r="T1749" i="3"/>
  <c r="S1749" i="3"/>
  <c r="T1748" i="3"/>
  <c r="S1748" i="3"/>
  <c r="T1747" i="3"/>
  <c r="S1747" i="3"/>
  <c r="T1746" i="3"/>
  <c r="S1746" i="3"/>
  <c r="T1745" i="3"/>
  <c r="S1745" i="3"/>
  <c r="T1744" i="3"/>
  <c r="S1744" i="3"/>
  <c r="T1743" i="3"/>
  <c r="S1743" i="3"/>
  <c r="T1742" i="3"/>
  <c r="S1742" i="3"/>
  <c r="T1741" i="3"/>
  <c r="S1741" i="3"/>
  <c r="T1740" i="3"/>
  <c r="S1740" i="3"/>
  <c r="T1739" i="3"/>
  <c r="S1739" i="3"/>
  <c r="T1738" i="3"/>
  <c r="S1738" i="3"/>
  <c r="T1737" i="3"/>
  <c r="S1737" i="3"/>
  <c r="T1736" i="3"/>
  <c r="S1736" i="3"/>
  <c r="T1735" i="3"/>
  <c r="S1735" i="3"/>
  <c r="T1734" i="3"/>
  <c r="S1734" i="3"/>
  <c r="T1733" i="3"/>
  <c r="S1733" i="3"/>
  <c r="T1732" i="3"/>
  <c r="S1732" i="3"/>
  <c r="T1731" i="3"/>
  <c r="S1731" i="3"/>
  <c r="T1730" i="3"/>
  <c r="S1730" i="3"/>
  <c r="T1729" i="3"/>
  <c r="S1729" i="3"/>
  <c r="T1728" i="3"/>
  <c r="S1728" i="3"/>
  <c r="T1727" i="3"/>
  <c r="S1727" i="3"/>
  <c r="T1726" i="3"/>
  <c r="S1726" i="3"/>
  <c r="T1725" i="3"/>
  <c r="S1725" i="3"/>
  <c r="T1724" i="3"/>
  <c r="S1724" i="3"/>
  <c r="T1723" i="3"/>
  <c r="S1723" i="3"/>
  <c r="T1722" i="3"/>
  <c r="S1722" i="3"/>
  <c r="T1721" i="3"/>
  <c r="S1721" i="3"/>
  <c r="T1720" i="3"/>
  <c r="S1720" i="3"/>
  <c r="T1719" i="3"/>
  <c r="S1719" i="3"/>
  <c r="T1718" i="3"/>
  <c r="S1718" i="3"/>
  <c r="T1717" i="3"/>
  <c r="S1717" i="3"/>
  <c r="T1716" i="3"/>
  <c r="S1716" i="3"/>
  <c r="T1715" i="3"/>
  <c r="S1715" i="3"/>
  <c r="T1714" i="3"/>
  <c r="S1714" i="3"/>
  <c r="T1713" i="3"/>
  <c r="S1713" i="3"/>
  <c r="T1712" i="3"/>
  <c r="S1712" i="3"/>
  <c r="T1711" i="3"/>
  <c r="S1711" i="3"/>
  <c r="T1710" i="3"/>
  <c r="S1710" i="3"/>
  <c r="T1709" i="3"/>
  <c r="S1709" i="3"/>
  <c r="T1708" i="3"/>
  <c r="S1708" i="3"/>
  <c r="T1707" i="3"/>
  <c r="S1707" i="3"/>
  <c r="T1706" i="3"/>
  <c r="S1706" i="3"/>
  <c r="T1705" i="3"/>
  <c r="S1705" i="3"/>
  <c r="T1704" i="3"/>
  <c r="S1704" i="3"/>
  <c r="T1703" i="3"/>
  <c r="S1703" i="3"/>
  <c r="T1702" i="3"/>
  <c r="S1702" i="3"/>
  <c r="T1701" i="3"/>
  <c r="S1701" i="3"/>
  <c r="T1700" i="3"/>
  <c r="S1700" i="3"/>
  <c r="T1699" i="3"/>
  <c r="S1699" i="3"/>
  <c r="T1698" i="3"/>
  <c r="S1698" i="3"/>
  <c r="T1697" i="3"/>
  <c r="S1697" i="3"/>
  <c r="T1696" i="3"/>
  <c r="S1696" i="3"/>
  <c r="T1695" i="3"/>
  <c r="S1695" i="3"/>
  <c r="T1694" i="3"/>
  <c r="S1694" i="3"/>
  <c r="T1693" i="3"/>
  <c r="S1693" i="3"/>
  <c r="T1692" i="3"/>
  <c r="S1692" i="3"/>
  <c r="T1691" i="3"/>
  <c r="S1691" i="3"/>
  <c r="T1690" i="3"/>
  <c r="S1690" i="3"/>
  <c r="T1689" i="3"/>
  <c r="S1689" i="3"/>
  <c r="T1688" i="3"/>
  <c r="S1688" i="3"/>
  <c r="T1687" i="3"/>
  <c r="S1687" i="3"/>
  <c r="T1686" i="3"/>
  <c r="S1686" i="3"/>
  <c r="T1685" i="3"/>
  <c r="S1685" i="3"/>
  <c r="T1684" i="3"/>
  <c r="S1684" i="3"/>
  <c r="T1683" i="3"/>
  <c r="S1683" i="3"/>
  <c r="T1682" i="3"/>
  <c r="S1682" i="3"/>
  <c r="T1681" i="3"/>
  <c r="S1681" i="3"/>
  <c r="T1680" i="3"/>
  <c r="S1680" i="3"/>
  <c r="T1679" i="3"/>
  <c r="S1679" i="3"/>
  <c r="T1678" i="3"/>
  <c r="S1678" i="3"/>
  <c r="T1677" i="3"/>
  <c r="S1677" i="3"/>
  <c r="T1676" i="3"/>
  <c r="S1676" i="3"/>
  <c r="T1675" i="3"/>
  <c r="S1675" i="3"/>
  <c r="T1674" i="3"/>
  <c r="S1674" i="3"/>
  <c r="T1673" i="3"/>
  <c r="S1673" i="3"/>
  <c r="T1672" i="3"/>
  <c r="S1672" i="3"/>
  <c r="T1671" i="3"/>
  <c r="S1671" i="3"/>
  <c r="T1670" i="3"/>
  <c r="S1670" i="3"/>
  <c r="T1669" i="3"/>
  <c r="S1669" i="3"/>
  <c r="T1668" i="3"/>
  <c r="S1668" i="3"/>
  <c r="T1667" i="3"/>
  <c r="S1667" i="3"/>
  <c r="T1666" i="3"/>
  <c r="S1666" i="3"/>
  <c r="T1665" i="3"/>
  <c r="S1665" i="3"/>
  <c r="T1664" i="3"/>
  <c r="S1664" i="3"/>
  <c r="T1663" i="3"/>
  <c r="S1663" i="3"/>
  <c r="T1662" i="3"/>
  <c r="S1662" i="3"/>
  <c r="T1661" i="3"/>
  <c r="S1661" i="3"/>
  <c r="T1660" i="3"/>
  <c r="S1660" i="3"/>
  <c r="T1659" i="3"/>
  <c r="S1659" i="3"/>
  <c r="T1658" i="3"/>
  <c r="S1658" i="3"/>
  <c r="T1657" i="3"/>
  <c r="S1657" i="3"/>
  <c r="T1656" i="3"/>
  <c r="S1656" i="3"/>
  <c r="T1655" i="3"/>
  <c r="S1655" i="3"/>
  <c r="T1654" i="3"/>
  <c r="S1654" i="3"/>
  <c r="T1653" i="3"/>
  <c r="S1653" i="3"/>
  <c r="T1652" i="3"/>
  <c r="S1652" i="3"/>
  <c r="T1651" i="3"/>
  <c r="S1651" i="3"/>
  <c r="T1650" i="3"/>
  <c r="S1650" i="3"/>
  <c r="T1649" i="3"/>
  <c r="S1649" i="3"/>
  <c r="T1648" i="3"/>
  <c r="S1648" i="3"/>
  <c r="T1647" i="3"/>
  <c r="S1647" i="3"/>
  <c r="T1646" i="3"/>
  <c r="S1646" i="3"/>
  <c r="T1645" i="3"/>
  <c r="S1645" i="3"/>
  <c r="T1644" i="3"/>
  <c r="S1644" i="3"/>
  <c r="T1643" i="3"/>
  <c r="S1643" i="3"/>
  <c r="T1642" i="3"/>
  <c r="S1642" i="3"/>
  <c r="T1641" i="3"/>
  <c r="S1641" i="3"/>
  <c r="T1640" i="3"/>
  <c r="S1640" i="3"/>
  <c r="T1639" i="3"/>
  <c r="S1639" i="3"/>
  <c r="T1638" i="3"/>
  <c r="S1638" i="3"/>
  <c r="T1637" i="3"/>
  <c r="S1637" i="3"/>
  <c r="T1636" i="3"/>
  <c r="S1636" i="3"/>
  <c r="T1635" i="3"/>
  <c r="S1635" i="3"/>
  <c r="T1634" i="3"/>
  <c r="S1634" i="3"/>
  <c r="T1633" i="3"/>
  <c r="S1633" i="3"/>
  <c r="T1632" i="3"/>
  <c r="S1632" i="3"/>
  <c r="T1631" i="3"/>
  <c r="S1631" i="3"/>
  <c r="T1630" i="3"/>
  <c r="S1630" i="3"/>
  <c r="T1629" i="3"/>
  <c r="S1629" i="3"/>
  <c r="T1628" i="3"/>
  <c r="S1628" i="3"/>
  <c r="T1627" i="3"/>
  <c r="S1627" i="3"/>
  <c r="T1626" i="3"/>
  <c r="S1626" i="3"/>
  <c r="T1625" i="3"/>
  <c r="S1625" i="3"/>
  <c r="T1624" i="3"/>
  <c r="S1624" i="3"/>
  <c r="T1623" i="3"/>
  <c r="S1623" i="3"/>
  <c r="T1622" i="3"/>
  <c r="S1622" i="3"/>
  <c r="T1621" i="3"/>
  <c r="S1621" i="3"/>
  <c r="T1620" i="3"/>
  <c r="S1620" i="3"/>
  <c r="T1619" i="3"/>
  <c r="S1619" i="3"/>
  <c r="T1618" i="3"/>
  <c r="S1618" i="3"/>
  <c r="T1617" i="3"/>
  <c r="S1617" i="3"/>
  <c r="T1616" i="3"/>
  <c r="S1616" i="3"/>
  <c r="T1615" i="3"/>
  <c r="S1615" i="3"/>
  <c r="T1614" i="3"/>
  <c r="S1614" i="3"/>
  <c r="T1613" i="3"/>
  <c r="S1613" i="3"/>
  <c r="T1612" i="3"/>
  <c r="S1612" i="3"/>
  <c r="T1611" i="3"/>
  <c r="S1611" i="3"/>
  <c r="T1610" i="3"/>
  <c r="S1610" i="3"/>
  <c r="T1609" i="3"/>
  <c r="S1609" i="3"/>
  <c r="T1608" i="3"/>
  <c r="S1608" i="3"/>
  <c r="T1607" i="3"/>
  <c r="S1607" i="3"/>
  <c r="T1606" i="3"/>
  <c r="S1606" i="3"/>
  <c r="T1605" i="3"/>
  <c r="S1605" i="3"/>
  <c r="T1604" i="3"/>
  <c r="S1604" i="3"/>
  <c r="T1603" i="3"/>
  <c r="S1603" i="3"/>
  <c r="T1602" i="3"/>
  <c r="S1602" i="3"/>
  <c r="T1601" i="3"/>
  <c r="S1601" i="3"/>
  <c r="T1600" i="3"/>
  <c r="S1600" i="3"/>
  <c r="T1599" i="3"/>
  <c r="S1599" i="3"/>
  <c r="T1598" i="3"/>
  <c r="S1598" i="3"/>
  <c r="T1597" i="3"/>
  <c r="S1597" i="3"/>
  <c r="T1596" i="3"/>
  <c r="S1596" i="3"/>
  <c r="T1595" i="3"/>
  <c r="S1595" i="3"/>
  <c r="T1594" i="3"/>
  <c r="S1594" i="3"/>
  <c r="T1593" i="3"/>
  <c r="S1593" i="3"/>
  <c r="T1592" i="3"/>
  <c r="S1592" i="3"/>
  <c r="T1591" i="3"/>
  <c r="S1591" i="3"/>
  <c r="T1590" i="3"/>
  <c r="S1590" i="3"/>
  <c r="T1589" i="3"/>
  <c r="S1589" i="3"/>
  <c r="T1588" i="3"/>
  <c r="S1588" i="3"/>
  <c r="T1587" i="3"/>
  <c r="S1587" i="3"/>
  <c r="T1586" i="3"/>
  <c r="S1586" i="3"/>
  <c r="T1585" i="3"/>
  <c r="S1585" i="3"/>
  <c r="T1584" i="3"/>
  <c r="S1584" i="3"/>
  <c r="T1583" i="3"/>
  <c r="S1583" i="3"/>
  <c r="T1582" i="3"/>
  <c r="S1582" i="3"/>
  <c r="T1581" i="3"/>
  <c r="S1581" i="3"/>
  <c r="T1580" i="3"/>
  <c r="S1580" i="3"/>
  <c r="T1579" i="3"/>
  <c r="S1579" i="3"/>
  <c r="T1578" i="3"/>
  <c r="S1578" i="3"/>
  <c r="T1577" i="3"/>
  <c r="S1577" i="3"/>
  <c r="T1576" i="3"/>
  <c r="S1576" i="3"/>
  <c r="T1575" i="3"/>
  <c r="S1575" i="3"/>
  <c r="T1574" i="3"/>
  <c r="S1574" i="3"/>
  <c r="T1573" i="3"/>
  <c r="S1573" i="3"/>
  <c r="T1572" i="3"/>
  <c r="S1572" i="3"/>
  <c r="T1571" i="3"/>
  <c r="S1571" i="3"/>
  <c r="T1570" i="3"/>
  <c r="S1570" i="3"/>
  <c r="T1569" i="3"/>
  <c r="S1569" i="3"/>
  <c r="T1568" i="3"/>
  <c r="S1568" i="3"/>
  <c r="T1567" i="3"/>
  <c r="S1567" i="3"/>
  <c r="T1566" i="3"/>
  <c r="S1566" i="3"/>
  <c r="T1565" i="3"/>
  <c r="S1565" i="3"/>
  <c r="T1564" i="3"/>
  <c r="S1564" i="3"/>
  <c r="T1563" i="3"/>
  <c r="S1563" i="3"/>
  <c r="T1562" i="3"/>
  <c r="S1562" i="3"/>
  <c r="T1561" i="3"/>
  <c r="S1561" i="3"/>
  <c r="T1560" i="3"/>
  <c r="S1560" i="3"/>
  <c r="T1559" i="3"/>
  <c r="S1559" i="3"/>
  <c r="T1558" i="3"/>
  <c r="S1558" i="3"/>
  <c r="T1557" i="3"/>
  <c r="S1557" i="3"/>
  <c r="T1556" i="3"/>
  <c r="S1556" i="3"/>
  <c r="T1555" i="3"/>
  <c r="S1555" i="3"/>
  <c r="T1554" i="3"/>
  <c r="S1554" i="3"/>
  <c r="T1553" i="3"/>
  <c r="S1553" i="3"/>
  <c r="T1552" i="3"/>
  <c r="S1552" i="3"/>
  <c r="T1551" i="3"/>
  <c r="S1551" i="3"/>
  <c r="T1550" i="3"/>
  <c r="S1550" i="3"/>
  <c r="T1549" i="3"/>
  <c r="S1549" i="3"/>
  <c r="T1548" i="3"/>
  <c r="S1548" i="3"/>
  <c r="T1547" i="3"/>
  <c r="S1547" i="3"/>
  <c r="T1546" i="3"/>
  <c r="S1546" i="3"/>
  <c r="T1545" i="3"/>
  <c r="S1545" i="3"/>
  <c r="T1544" i="3"/>
  <c r="S1544" i="3"/>
  <c r="T1543" i="3"/>
  <c r="S1543" i="3"/>
  <c r="T1542" i="3"/>
  <c r="S1542" i="3"/>
  <c r="T1541" i="3"/>
  <c r="S1541" i="3"/>
  <c r="T1540" i="3"/>
  <c r="S1540" i="3"/>
  <c r="T1539" i="3"/>
  <c r="S1539" i="3"/>
  <c r="T1538" i="3"/>
  <c r="S1538" i="3"/>
  <c r="T1537" i="3"/>
  <c r="S1537" i="3"/>
  <c r="T1536" i="3"/>
  <c r="S1536" i="3"/>
  <c r="T1535" i="3"/>
  <c r="S1535" i="3"/>
  <c r="T1534" i="3"/>
  <c r="S1534" i="3"/>
  <c r="T1533" i="3"/>
  <c r="S1533" i="3"/>
  <c r="T1532" i="3"/>
  <c r="S1532" i="3"/>
  <c r="T1531" i="3"/>
  <c r="S1531" i="3"/>
  <c r="T1530" i="3"/>
  <c r="S1530" i="3"/>
  <c r="T1529" i="3"/>
  <c r="S1529" i="3"/>
  <c r="T1528" i="3"/>
  <c r="S1528" i="3"/>
  <c r="T1527" i="3"/>
  <c r="S1527" i="3"/>
  <c r="T1526" i="3"/>
  <c r="S1526" i="3"/>
  <c r="T1525" i="3"/>
  <c r="S1525" i="3"/>
  <c r="T1524" i="3"/>
  <c r="S1524" i="3"/>
  <c r="T1523" i="3"/>
  <c r="S1523" i="3"/>
  <c r="T1522" i="3"/>
  <c r="S1522" i="3"/>
  <c r="T1521" i="3"/>
  <c r="S1521" i="3"/>
  <c r="T1520" i="3"/>
  <c r="S1520" i="3"/>
  <c r="T1519" i="3"/>
  <c r="S1519" i="3"/>
  <c r="T1518" i="3"/>
  <c r="S1518" i="3"/>
  <c r="T1517" i="3"/>
  <c r="S1517" i="3"/>
  <c r="T1516" i="3"/>
  <c r="S1516" i="3"/>
  <c r="T1515" i="3"/>
  <c r="S1515" i="3"/>
  <c r="T1514" i="3"/>
  <c r="S1514" i="3"/>
  <c r="T1513" i="3"/>
  <c r="S1513" i="3"/>
  <c r="T1512" i="3"/>
  <c r="S1512" i="3"/>
  <c r="T1511" i="3"/>
  <c r="S1511" i="3"/>
  <c r="T1510" i="3"/>
  <c r="S1510" i="3"/>
  <c r="T1509" i="3"/>
  <c r="S1509" i="3"/>
  <c r="T1508" i="3"/>
  <c r="S1508" i="3"/>
  <c r="T1507" i="3"/>
  <c r="S1507" i="3"/>
  <c r="T1506" i="3"/>
  <c r="S1506" i="3"/>
  <c r="T1505" i="3"/>
  <c r="S1505" i="3"/>
  <c r="T1504" i="3"/>
  <c r="S1504" i="3"/>
  <c r="T1503" i="3"/>
  <c r="S1503" i="3"/>
  <c r="T1502" i="3"/>
  <c r="S1502" i="3"/>
  <c r="T1501" i="3"/>
  <c r="S1501" i="3"/>
  <c r="T1500" i="3"/>
  <c r="S1500" i="3"/>
  <c r="T1499" i="3"/>
  <c r="S1499" i="3"/>
  <c r="T1498" i="3"/>
  <c r="S1498" i="3"/>
  <c r="T1497" i="3"/>
  <c r="S1497" i="3"/>
  <c r="T1496" i="3"/>
  <c r="S1496" i="3"/>
  <c r="T1495" i="3"/>
  <c r="S1495" i="3"/>
  <c r="T1494" i="3"/>
  <c r="S1494" i="3"/>
  <c r="T1493" i="3"/>
  <c r="S1493" i="3"/>
  <c r="T1492" i="3"/>
  <c r="S1492" i="3"/>
  <c r="T1491" i="3"/>
  <c r="S1491" i="3"/>
  <c r="T1490" i="3"/>
  <c r="S1490" i="3"/>
  <c r="T1489" i="3"/>
  <c r="S1489" i="3"/>
  <c r="T1488" i="3"/>
  <c r="S1488" i="3"/>
  <c r="T1487" i="3"/>
  <c r="S1487" i="3"/>
  <c r="T1486" i="3"/>
  <c r="S1486" i="3"/>
  <c r="T1485" i="3"/>
  <c r="S1485" i="3"/>
  <c r="T1484" i="3"/>
  <c r="S1484" i="3"/>
  <c r="T1483" i="3"/>
  <c r="S1483" i="3"/>
  <c r="T1482" i="3"/>
  <c r="S1482" i="3"/>
  <c r="T1481" i="3"/>
  <c r="S1481" i="3"/>
  <c r="T1480" i="3"/>
  <c r="S1480" i="3"/>
  <c r="T1479" i="3"/>
  <c r="S1479" i="3"/>
  <c r="T1478" i="3"/>
  <c r="S1478" i="3"/>
  <c r="T1477" i="3"/>
  <c r="S1477" i="3"/>
  <c r="T1476" i="3"/>
  <c r="S1476" i="3"/>
  <c r="T1475" i="3"/>
  <c r="S1475" i="3"/>
  <c r="T1474" i="3"/>
  <c r="S1474" i="3"/>
  <c r="T1473" i="3"/>
  <c r="S1473" i="3"/>
  <c r="T1472" i="3"/>
  <c r="S1472" i="3"/>
  <c r="T1471" i="3"/>
  <c r="S1471" i="3"/>
  <c r="T1470" i="3"/>
  <c r="S1470" i="3"/>
  <c r="T1469" i="3"/>
  <c r="S1469" i="3"/>
  <c r="T1468" i="3"/>
  <c r="S1468" i="3"/>
  <c r="T1467" i="3"/>
  <c r="S1467" i="3"/>
  <c r="T1466" i="3"/>
  <c r="S1466" i="3"/>
  <c r="T1465" i="3"/>
  <c r="S1465" i="3"/>
  <c r="T1464" i="3"/>
  <c r="S1464" i="3"/>
  <c r="T1463" i="3"/>
  <c r="S1463" i="3"/>
  <c r="T1462" i="3"/>
  <c r="S1462" i="3"/>
  <c r="T1461" i="3"/>
  <c r="S1461" i="3"/>
  <c r="T1460" i="3"/>
  <c r="S1460" i="3"/>
  <c r="T1459" i="3"/>
  <c r="S1459" i="3"/>
  <c r="T1458" i="3"/>
  <c r="S1458" i="3"/>
  <c r="T1457" i="3"/>
  <c r="S1457" i="3"/>
  <c r="T1456" i="3"/>
  <c r="S1456" i="3"/>
  <c r="T1455" i="3"/>
  <c r="S1455" i="3"/>
  <c r="T1454" i="3"/>
  <c r="S1454" i="3"/>
  <c r="T1453" i="3"/>
  <c r="S1453" i="3"/>
  <c r="T1452" i="3"/>
  <c r="S1452" i="3"/>
  <c r="T1451" i="3"/>
  <c r="S1451" i="3"/>
  <c r="T1450" i="3"/>
  <c r="S1450" i="3"/>
  <c r="T1449" i="3"/>
  <c r="S1449" i="3"/>
  <c r="T1448" i="3"/>
  <c r="S1448" i="3"/>
  <c r="T1447" i="3"/>
  <c r="S1447" i="3"/>
  <c r="T1446" i="3"/>
  <c r="S1446" i="3"/>
  <c r="T1445" i="3"/>
  <c r="S1445" i="3"/>
  <c r="T1444" i="3"/>
  <c r="S1444" i="3"/>
  <c r="T1443" i="3"/>
  <c r="S1443" i="3"/>
  <c r="T1442" i="3"/>
  <c r="S1442" i="3"/>
  <c r="T1441" i="3"/>
  <c r="S1441" i="3"/>
  <c r="T1440" i="3"/>
  <c r="S1440" i="3"/>
  <c r="T1439" i="3"/>
  <c r="S1439" i="3"/>
  <c r="T1438" i="3"/>
  <c r="S1438" i="3"/>
  <c r="T1437" i="3"/>
  <c r="S1437" i="3"/>
  <c r="T1436" i="3"/>
  <c r="S1436" i="3"/>
  <c r="T1435" i="3"/>
  <c r="S1435" i="3"/>
  <c r="T1434" i="3"/>
  <c r="S1434" i="3"/>
  <c r="T1433" i="3"/>
  <c r="S1433" i="3"/>
  <c r="T1432" i="3"/>
  <c r="S1432" i="3"/>
  <c r="T1431" i="3"/>
  <c r="S1431" i="3"/>
  <c r="T1430" i="3"/>
  <c r="S1430" i="3"/>
  <c r="T1429" i="3"/>
  <c r="S1429" i="3"/>
  <c r="T1428" i="3"/>
  <c r="S1428" i="3"/>
  <c r="T1427" i="3"/>
  <c r="S1427" i="3"/>
  <c r="T1426" i="3"/>
  <c r="S1426" i="3"/>
  <c r="T1425" i="3"/>
  <c r="S1425" i="3"/>
  <c r="T1424" i="3"/>
  <c r="S1424" i="3"/>
  <c r="T1423" i="3"/>
  <c r="S1423" i="3"/>
  <c r="T1422" i="3"/>
  <c r="S1422" i="3"/>
  <c r="T1421" i="3"/>
  <c r="S1421" i="3"/>
  <c r="T1420" i="3"/>
  <c r="S1420" i="3"/>
  <c r="T1419" i="3"/>
  <c r="S1419" i="3"/>
  <c r="T1418" i="3"/>
  <c r="S1418" i="3"/>
  <c r="T1417" i="3"/>
  <c r="S1417" i="3"/>
  <c r="T1416" i="3"/>
  <c r="S1416" i="3"/>
  <c r="T1415" i="3"/>
  <c r="S1415" i="3"/>
  <c r="T1414" i="3"/>
  <c r="S1414" i="3"/>
  <c r="T1413" i="3"/>
  <c r="S1413" i="3"/>
  <c r="T1412" i="3"/>
  <c r="S1412" i="3"/>
  <c r="T1411" i="3"/>
  <c r="S1411" i="3"/>
  <c r="T1410" i="3"/>
  <c r="S1410" i="3"/>
  <c r="T1409" i="3"/>
  <c r="S1409" i="3"/>
  <c r="T1408" i="3"/>
  <c r="S1408" i="3"/>
  <c r="T1407" i="3"/>
  <c r="S1407" i="3"/>
  <c r="T1406" i="3"/>
  <c r="S1406" i="3"/>
  <c r="T1405" i="3"/>
  <c r="S1405" i="3"/>
  <c r="T1404" i="3"/>
  <c r="S1404" i="3"/>
  <c r="T1403" i="3"/>
  <c r="S1403" i="3"/>
  <c r="T1402" i="3"/>
  <c r="S1402" i="3"/>
  <c r="T1401" i="3"/>
  <c r="S1401" i="3"/>
  <c r="T1400" i="3"/>
  <c r="S1400" i="3"/>
  <c r="T1399" i="3"/>
  <c r="S1399" i="3"/>
  <c r="T1398" i="3"/>
  <c r="S1398" i="3"/>
  <c r="T1397" i="3"/>
  <c r="S1397" i="3"/>
  <c r="T1396" i="3"/>
  <c r="S1396" i="3"/>
  <c r="T1395" i="3"/>
  <c r="S1395" i="3"/>
  <c r="T1394" i="3"/>
  <c r="S1394" i="3"/>
  <c r="T1393" i="3"/>
  <c r="S1393" i="3"/>
  <c r="T1392" i="3"/>
  <c r="S1392" i="3"/>
  <c r="T1391" i="3"/>
  <c r="S1391" i="3"/>
  <c r="T1390" i="3"/>
  <c r="S1390" i="3"/>
  <c r="T1389" i="3"/>
  <c r="S1389" i="3"/>
  <c r="T1388" i="3"/>
  <c r="S1388" i="3"/>
  <c r="T1387" i="3"/>
  <c r="S1387" i="3"/>
  <c r="T1386" i="3"/>
  <c r="S1386" i="3"/>
  <c r="T1385" i="3"/>
  <c r="S1385" i="3"/>
  <c r="T1384" i="3"/>
  <c r="S1384" i="3"/>
  <c r="T1383" i="3"/>
  <c r="S1383" i="3"/>
  <c r="T1382" i="3"/>
  <c r="S1382" i="3"/>
  <c r="T1381" i="3"/>
  <c r="S1381" i="3"/>
  <c r="T1380" i="3"/>
  <c r="S1380" i="3"/>
  <c r="T1379" i="3"/>
  <c r="S1379" i="3"/>
  <c r="T1378" i="3"/>
  <c r="S1378" i="3"/>
  <c r="T1377" i="3"/>
  <c r="S1377" i="3"/>
  <c r="T1376" i="3"/>
  <c r="S1376" i="3"/>
  <c r="T1375" i="3"/>
  <c r="S1375" i="3"/>
  <c r="T1374" i="3"/>
  <c r="S1374" i="3"/>
  <c r="T1373" i="3"/>
  <c r="S1373" i="3"/>
  <c r="T1372" i="3"/>
  <c r="S1372" i="3"/>
  <c r="T1371" i="3"/>
  <c r="S1371" i="3"/>
  <c r="T1370" i="3"/>
  <c r="S1370" i="3"/>
  <c r="T1369" i="3"/>
  <c r="S1369" i="3"/>
  <c r="T1368" i="3"/>
  <c r="S1368" i="3"/>
  <c r="T1367" i="3"/>
  <c r="S1367" i="3"/>
  <c r="T1366" i="3"/>
  <c r="S1366" i="3"/>
  <c r="T1365" i="3"/>
  <c r="S1365" i="3"/>
  <c r="T1364" i="3"/>
  <c r="S1364" i="3"/>
  <c r="T1363" i="3"/>
  <c r="S1363" i="3"/>
  <c r="T1362" i="3"/>
  <c r="S1362" i="3"/>
  <c r="T1361" i="3"/>
  <c r="S1361" i="3"/>
  <c r="T1360" i="3"/>
  <c r="S1360" i="3"/>
  <c r="T1359" i="3"/>
  <c r="S1359" i="3"/>
  <c r="T1358" i="3"/>
  <c r="S1358" i="3"/>
  <c r="T1357" i="3"/>
  <c r="S1357" i="3"/>
  <c r="T1356" i="3"/>
  <c r="S1356" i="3"/>
  <c r="T1355" i="3"/>
  <c r="S1355" i="3"/>
  <c r="T1354" i="3"/>
  <c r="S1354" i="3"/>
  <c r="T1353" i="3"/>
  <c r="S1353" i="3"/>
  <c r="T1352" i="3"/>
  <c r="S1352" i="3"/>
  <c r="T1351" i="3"/>
  <c r="S1351" i="3"/>
  <c r="T1350" i="3"/>
  <c r="S1350" i="3"/>
  <c r="T1349" i="3"/>
  <c r="S1349" i="3"/>
  <c r="T1348" i="3"/>
  <c r="S1348" i="3"/>
  <c r="T1347" i="3"/>
  <c r="S1347" i="3"/>
  <c r="T1346" i="3"/>
  <c r="S1346" i="3"/>
  <c r="T1345" i="3"/>
  <c r="S1345" i="3"/>
  <c r="T1344" i="3"/>
  <c r="S1344" i="3"/>
  <c r="T1343" i="3"/>
  <c r="S1343" i="3"/>
  <c r="T1342" i="3"/>
  <c r="S1342" i="3"/>
  <c r="T1341" i="3"/>
  <c r="S1341" i="3"/>
  <c r="T1340" i="3"/>
  <c r="S1340" i="3"/>
  <c r="T1339" i="3"/>
  <c r="S1339" i="3"/>
  <c r="T1338" i="3"/>
  <c r="S1338" i="3"/>
  <c r="T1337" i="3"/>
  <c r="S1337" i="3"/>
  <c r="T1336" i="3"/>
  <c r="S1336" i="3"/>
  <c r="T1335" i="3"/>
  <c r="S1335" i="3"/>
  <c r="T1334" i="3"/>
  <c r="S1334" i="3"/>
  <c r="T1333" i="3"/>
  <c r="S1333" i="3"/>
  <c r="T1332" i="3"/>
  <c r="S1332" i="3"/>
  <c r="T1331" i="3"/>
  <c r="S1331" i="3"/>
  <c r="T1330" i="3"/>
  <c r="S1330" i="3"/>
  <c r="T1329" i="3"/>
  <c r="S1329" i="3"/>
  <c r="T1328" i="3"/>
  <c r="S1328" i="3"/>
  <c r="T1327" i="3"/>
  <c r="S1327" i="3"/>
  <c r="T1326" i="3"/>
  <c r="S1326" i="3"/>
  <c r="T1325" i="3"/>
  <c r="S1325" i="3"/>
  <c r="T1324" i="3"/>
  <c r="S1324" i="3"/>
  <c r="T1323" i="3"/>
  <c r="S1323" i="3"/>
  <c r="T1322" i="3"/>
  <c r="S1322" i="3"/>
  <c r="T1321" i="3"/>
  <c r="S1321" i="3"/>
  <c r="T1320" i="3"/>
  <c r="S1320" i="3"/>
  <c r="T1319" i="3"/>
  <c r="S1319" i="3"/>
  <c r="T1318" i="3"/>
  <c r="S1318" i="3"/>
  <c r="T1317" i="3"/>
  <c r="S1317" i="3"/>
  <c r="T1316" i="3"/>
  <c r="S1316" i="3"/>
  <c r="T1315" i="3"/>
  <c r="S1315" i="3"/>
  <c r="T1314" i="3"/>
  <c r="S1314" i="3"/>
  <c r="T1313" i="3"/>
  <c r="S1313" i="3"/>
  <c r="T1312" i="3"/>
  <c r="S1312" i="3"/>
  <c r="T1311" i="3"/>
  <c r="S1311" i="3"/>
  <c r="T1310" i="3"/>
  <c r="S1310" i="3"/>
  <c r="T1309" i="3"/>
  <c r="S1309" i="3"/>
  <c r="T1308" i="3"/>
  <c r="S1308" i="3"/>
  <c r="T1307" i="3"/>
  <c r="S1307" i="3"/>
  <c r="T1306" i="3"/>
  <c r="S1306" i="3"/>
  <c r="T1305" i="3"/>
  <c r="S1305" i="3"/>
  <c r="T1304" i="3"/>
  <c r="S1304" i="3"/>
  <c r="T1303" i="3"/>
  <c r="S1303" i="3"/>
  <c r="T1302" i="3"/>
  <c r="S1302" i="3"/>
  <c r="T1301" i="3"/>
  <c r="S1301" i="3"/>
  <c r="T1300" i="3"/>
  <c r="S1300" i="3"/>
  <c r="T1299" i="3"/>
  <c r="S1299" i="3"/>
  <c r="T1298" i="3"/>
  <c r="S1298" i="3"/>
  <c r="T1297" i="3"/>
  <c r="S1297" i="3"/>
  <c r="T1296" i="3"/>
  <c r="S1296" i="3"/>
  <c r="T1295" i="3"/>
  <c r="S1295" i="3"/>
  <c r="T1294" i="3"/>
  <c r="S1294" i="3"/>
  <c r="T1293" i="3"/>
  <c r="S1293" i="3"/>
  <c r="T1292" i="3"/>
  <c r="S1292" i="3"/>
  <c r="T1291" i="3"/>
  <c r="S1291" i="3"/>
  <c r="T1290" i="3"/>
  <c r="S1290" i="3"/>
  <c r="T1289" i="3"/>
  <c r="S1289" i="3"/>
  <c r="T1288" i="3"/>
  <c r="S1288" i="3"/>
  <c r="T1287" i="3"/>
  <c r="S1287" i="3"/>
  <c r="T1286" i="3"/>
  <c r="S1286" i="3"/>
  <c r="T1285" i="3"/>
  <c r="S1285" i="3"/>
  <c r="T1284" i="3"/>
  <c r="S1284" i="3"/>
  <c r="T1283" i="3"/>
  <c r="S1283" i="3"/>
  <c r="T1282" i="3"/>
  <c r="S1282" i="3"/>
  <c r="T1281" i="3"/>
  <c r="S1281" i="3"/>
  <c r="T1280" i="3"/>
  <c r="S1280" i="3"/>
  <c r="T1279" i="3"/>
  <c r="S1279" i="3"/>
  <c r="T1278" i="3"/>
  <c r="S1278" i="3"/>
  <c r="T1277" i="3"/>
  <c r="S1277" i="3"/>
  <c r="T1276" i="3"/>
  <c r="S1276" i="3"/>
  <c r="T1275" i="3"/>
  <c r="S1275" i="3"/>
  <c r="T1274" i="3"/>
  <c r="S1274" i="3"/>
  <c r="T1273" i="3"/>
  <c r="S1273" i="3"/>
  <c r="T1272" i="3"/>
  <c r="S1272" i="3"/>
  <c r="T1271" i="3"/>
  <c r="S1271" i="3"/>
  <c r="T1270" i="3"/>
  <c r="S1270" i="3"/>
  <c r="T1269" i="3"/>
  <c r="S1269" i="3"/>
  <c r="T1268" i="3"/>
  <c r="S1268" i="3"/>
  <c r="T1267" i="3"/>
  <c r="S1267" i="3"/>
  <c r="T1266" i="3"/>
  <c r="S1266" i="3"/>
  <c r="T1265" i="3"/>
  <c r="S1265" i="3"/>
  <c r="T1264" i="3"/>
  <c r="S1264" i="3"/>
  <c r="T1263" i="3"/>
  <c r="S1263" i="3"/>
  <c r="T1262" i="3"/>
  <c r="S1262" i="3"/>
  <c r="T1261" i="3"/>
  <c r="S1261" i="3"/>
  <c r="T1260" i="3"/>
  <c r="S1260" i="3"/>
  <c r="T1259" i="3"/>
  <c r="S1259" i="3"/>
  <c r="T1258" i="3"/>
  <c r="S1258" i="3"/>
  <c r="T1257" i="3"/>
  <c r="S1257" i="3"/>
  <c r="T1256" i="3"/>
  <c r="S1256" i="3"/>
  <c r="T1255" i="3"/>
  <c r="S1255" i="3"/>
  <c r="T1254" i="3"/>
  <c r="S1254" i="3"/>
  <c r="T1253" i="3"/>
  <c r="S1253" i="3"/>
  <c r="T1252" i="3"/>
  <c r="S1252" i="3"/>
  <c r="T1251" i="3"/>
  <c r="S1251" i="3"/>
  <c r="T1250" i="3"/>
  <c r="S1250" i="3"/>
  <c r="T1249" i="3"/>
  <c r="S1249" i="3"/>
  <c r="T1248" i="3"/>
  <c r="S1248" i="3"/>
  <c r="T1247" i="3"/>
  <c r="S1247" i="3"/>
  <c r="T1246" i="3"/>
  <c r="S1246" i="3"/>
  <c r="T1245" i="3"/>
  <c r="S1245" i="3"/>
  <c r="T1244" i="3"/>
  <c r="S1244" i="3"/>
  <c r="T1243" i="3"/>
  <c r="S1243" i="3"/>
  <c r="T1242" i="3"/>
  <c r="S1242" i="3"/>
  <c r="T1241" i="3"/>
  <c r="S1241" i="3"/>
  <c r="T1240" i="3"/>
  <c r="S1240" i="3"/>
  <c r="T1239" i="3"/>
  <c r="S1239" i="3"/>
  <c r="T1238" i="3"/>
  <c r="S1238" i="3"/>
  <c r="T1237" i="3"/>
  <c r="S1237" i="3"/>
  <c r="T1236" i="3"/>
  <c r="S1236" i="3"/>
  <c r="T1235" i="3"/>
  <c r="S1235" i="3"/>
  <c r="T1234" i="3"/>
  <c r="S1234" i="3"/>
  <c r="T1233" i="3"/>
  <c r="S1233" i="3"/>
  <c r="T1232" i="3"/>
  <c r="S1232" i="3"/>
  <c r="T1231" i="3"/>
  <c r="S1231" i="3"/>
  <c r="T1230" i="3"/>
  <c r="S1230" i="3"/>
  <c r="T1229" i="3"/>
  <c r="S1229" i="3"/>
  <c r="T1228" i="3"/>
  <c r="S1228" i="3"/>
  <c r="T1227" i="3"/>
  <c r="S1227" i="3"/>
  <c r="T1226" i="3"/>
  <c r="S1226" i="3"/>
  <c r="T1225" i="3"/>
  <c r="S1225" i="3"/>
  <c r="T1224" i="3"/>
  <c r="S1224" i="3"/>
  <c r="T1223" i="3"/>
  <c r="S1223" i="3"/>
  <c r="T1222" i="3"/>
  <c r="S1222" i="3"/>
  <c r="T1221" i="3"/>
  <c r="S1221" i="3"/>
  <c r="T1220" i="3"/>
  <c r="S1220" i="3"/>
  <c r="T1219" i="3"/>
  <c r="S1219" i="3"/>
  <c r="T1218" i="3"/>
  <c r="S1218" i="3"/>
  <c r="T1217" i="3"/>
  <c r="S1217" i="3"/>
  <c r="T1216" i="3"/>
  <c r="S1216" i="3"/>
  <c r="T1215" i="3"/>
  <c r="S1215" i="3"/>
  <c r="T1214" i="3"/>
  <c r="S1214" i="3"/>
  <c r="T1213" i="3"/>
  <c r="S1213" i="3"/>
  <c r="T1212" i="3"/>
  <c r="S1212" i="3"/>
  <c r="T1211" i="3"/>
  <c r="S1211" i="3"/>
  <c r="T1210" i="3"/>
  <c r="S1210" i="3"/>
  <c r="T1209" i="3"/>
  <c r="S1209" i="3"/>
  <c r="T1208" i="3"/>
  <c r="S1208" i="3"/>
  <c r="T1207" i="3"/>
  <c r="S1207" i="3"/>
  <c r="T1206" i="3"/>
  <c r="S1206" i="3"/>
  <c r="T1205" i="3"/>
  <c r="S1205" i="3"/>
  <c r="T1204" i="3"/>
  <c r="S1204" i="3"/>
  <c r="T1203" i="3"/>
  <c r="S1203" i="3"/>
  <c r="T1202" i="3"/>
  <c r="S1202" i="3"/>
  <c r="T1201" i="3"/>
  <c r="S1201" i="3"/>
  <c r="T1200" i="3"/>
  <c r="S1200" i="3"/>
  <c r="T1199" i="3"/>
  <c r="S1199" i="3"/>
  <c r="T1198" i="3"/>
  <c r="S1198" i="3"/>
  <c r="T1197" i="3"/>
  <c r="S1197" i="3"/>
  <c r="T1196" i="3"/>
  <c r="S1196" i="3"/>
  <c r="T1195" i="3"/>
  <c r="S1195" i="3"/>
  <c r="T1194" i="3"/>
  <c r="S1194" i="3"/>
  <c r="T1193" i="3"/>
  <c r="S1193" i="3"/>
  <c r="T1192" i="3"/>
  <c r="S1192" i="3"/>
  <c r="T1191" i="3"/>
  <c r="S1191" i="3"/>
  <c r="T1190" i="3"/>
  <c r="S1190" i="3"/>
  <c r="T1189" i="3"/>
  <c r="S1189" i="3"/>
  <c r="T1188" i="3"/>
  <c r="S1188" i="3"/>
  <c r="T1187" i="3"/>
  <c r="S1187" i="3"/>
  <c r="T1186" i="3"/>
  <c r="S1186" i="3"/>
  <c r="T1185" i="3"/>
  <c r="S1185" i="3"/>
  <c r="T1184" i="3"/>
  <c r="S1184" i="3"/>
  <c r="T1183" i="3"/>
  <c r="S1183" i="3"/>
  <c r="T1182" i="3"/>
  <c r="S1182" i="3"/>
  <c r="T1181" i="3"/>
  <c r="S1181" i="3"/>
  <c r="T1180" i="3"/>
  <c r="S1180" i="3"/>
  <c r="T1179" i="3"/>
  <c r="S1179" i="3"/>
  <c r="T1178" i="3"/>
  <c r="S1178" i="3"/>
  <c r="T1177" i="3"/>
  <c r="S1177" i="3"/>
  <c r="T1176" i="3"/>
  <c r="S1176" i="3"/>
  <c r="T1175" i="3"/>
  <c r="S1175" i="3"/>
  <c r="T1174" i="3"/>
  <c r="S1174" i="3"/>
  <c r="T1173" i="3"/>
  <c r="S1173" i="3"/>
  <c r="T1172" i="3"/>
  <c r="S1172" i="3"/>
  <c r="T1171" i="3"/>
  <c r="S1171" i="3"/>
  <c r="T1170" i="3"/>
  <c r="S1170" i="3"/>
  <c r="T1169" i="3"/>
  <c r="S1169" i="3"/>
  <c r="T1168" i="3"/>
  <c r="S1168" i="3"/>
  <c r="T1167" i="3"/>
  <c r="S1167" i="3"/>
  <c r="T1166" i="3"/>
  <c r="S1166" i="3"/>
  <c r="T1165" i="3"/>
  <c r="S1165" i="3"/>
  <c r="T1164" i="3"/>
  <c r="S1164" i="3"/>
  <c r="T1163" i="3"/>
  <c r="S1163" i="3"/>
  <c r="T1162" i="3"/>
  <c r="S1162" i="3"/>
  <c r="T1161" i="3"/>
  <c r="S1161" i="3"/>
  <c r="T1160" i="3"/>
  <c r="S1160" i="3"/>
  <c r="T1159" i="3"/>
  <c r="S1159" i="3"/>
  <c r="T1158" i="3"/>
  <c r="S1158" i="3"/>
  <c r="T1157" i="3"/>
  <c r="S1157" i="3"/>
  <c r="T1156" i="3"/>
  <c r="S1156" i="3"/>
  <c r="T1155" i="3"/>
  <c r="S1155" i="3"/>
  <c r="T1154" i="3"/>
  <c r="S1154" i="3"/>
  <c r="T1153" i="3"/>
  <c r="S1153" i="3"/>
  <c r="T1152" i="3"/>
  <c r="S1152" i="3"/>
  <c r="T1151" i="3"/>
  <c r="S1151" i="3"/>
  <c r="T1150" i="3"/>
  <c r="S1150" i="3"/>
  <c r="T1149" i="3"/>
  <c r="S1149" i="3"/>
  <c r="T1148" i="3"/>
  <c r="S1148" i="3"/>
  <c r="T1147" i="3"/>
  <c r="S1147" i="3"/>
  <c r="T1146" i="3"/>
  <c r="S1146" i="3"/>
  <c r="T1145" i="3"/>
  <c r="S1145" i="3"/>
  <c r="T1144" i="3"/>
  <c r="S1144" i="3"/>
  <c r="T1143" i="3"/>
  <c r="S1143" i="3"/>
  <c r="T1142" i="3"/>
  <c r="S1142" i="3"/>
  <c r="T1141" i="3"/>
  <c r="S1141" i="3"/>
  <c r="T1140" i="3"/>
  <c r="S1140" i="3"/>
  <c r="T1139" i="3"/>
  <c r="S1139" i="3"/>
  <c r="T1138" i="3"/>
  <c r="S1138" i="3"/>
  <c r="T1137" i="3"/>
  <c r="S1137" i="3"/>
  <c r="T1136" i="3"/>
  <c r="S1136" i="3"/>
  <c r="T1135" i="3"/>
  <c r="S1135" i="3"/>
  <c r="T1134" i="3"/>
  <c r="S1134" i="3"/>
  <c r="T1133" i="3"/>
  <c r="S1133" i="3"/>
  <c r="T1132" i="3"/>
  <c r="S1132" i="3"/>
  <c r="T1131" i="3"/>
  <c r="S1131" i="3"/>
  <c r="T1130" i="3"/>
  <c r="S1130" i="3"/>
  <c r="T1129" i="3"/>
  <c r="S1129" i="3"/>
  <c r="T1128" i="3"/>
  <c r="S1128" i="3"/>
  <c r="T1127" i="3"/>
  <c r="S1127" i="3"/>
  <c r="T1126" i="3"/>
  <c r="S1126" i="3"/>
  <c r="T1125" i="3"/>
  <c r="S1125" i="3"/>
  <c r="T1124" i="3"/>
  <c r="S1124" i="3"/>
  <c r="T1123" i="3"/>
  <c r="S1123" i="3"/>
  <c r="T1122" i="3"/>
  <c r="S1122" i="3"/>
  <c r="T1121" i="3"/>
  <c r="S1121" i="3"/>
  <c r="T1120" i="3"/>
  <c r="S1120" i="3"/>
  <c r="T1119" i="3"/>
  <c r="S1119" i="3"/>
  <c r="T1118" i="3"/>
  <c r="S1118" i="3"/>
  <c r="T1117" i="3"/>
  <c r="S1117" i="3"/>
  <c r="T1116" i="3"/>
  <c r="S1116" i="3"/>
  <c r="T1115" i="3"/>
  <c r="S1115" i="3"/>
  <c r="T1114" i="3"/>
  <c r="S1114" i="3"/>
  <c r="T1113" i="3"/>
  <c r="S1113" i="3"/>
  <c r="T1112" i="3"/>
  <c r="S1112" i="3"/>
  <c r="T1111" i="3"/>
  <c r="S1111" i="3"/>
  <c r="T1110" i="3"/>
  <c r="S1110" i="3"/>
  <c r="T1109" i="3"/>
  <c r="S1109" i="3"/>
  <c r="T1108" i="3"/>
  <c r="S1108" i="3"/>
  <c r="T1107" i="3"/>
  <c r="S1107" i="3"/>
  <c r="T1106" i="3"/>
  <c r="S1106" i="3"/>
  <c r="T1105" i="3"/>
  <c r="S1105" i="3"/>
  <c r="T1104" i="3"/>
  <c r="S1104" i="3"/>
  <c r="T1103" i="3"/>
  <c r="S1103" i="3"/>
  <c r="T1102" i="3"/>
  <c r="S1102" i="3"/>
  <c r="T1101" i="3"/>
  <c r="S1101" i="3"/>
  <c r="T1100" i="3"/>
  <c r="S1100" i="3"/>
  <c r="T1099" i="3"/>
  <c r="S1099" i="3"/>
  <c r="T1098" i="3"/>
  <c r="S1098" i="3"/>
  <c r="T1097" i="3"/>
  <c r="S1097" i="3"/>
  <c r="T1096" i="3"/>
  <c r="S1096" i="3"/>
  <c r="T1095" i="3"/>
  <c r="S1095" i="3"/>
  <c r="T1094" i="3"/>
  <c r="S1094" i="3"/>
  <c r="T1093" i="3"/>
  <c r="S1093" i="3"/>
  <c r="T1092" i="3"/>
  <c r="S1092" i="3"/>
  <c r="T1091" i="3"/>
  <c r="S1091" i="3"/>
  <c r="T1090" i="3"/>
  <c r="S1090" i="3"/>
  <c r="T1089" i="3"/>
  <c r="S1089" i="3"/>
  <c r="T1088" i="3"/>
  <c r="S1088" i="3"/>
  <c r="T1087" i="3"/>
  <c r="S1087" i="3"/>
  <c r="T1086" i="3"/>
  <c r="S1086" i="3"/>
  <c r="T1085" i="3"/>
  <c r="S1085" i="3"/>
  <c r="T1084" i="3"/>
  <c r="S1084" i="3"/>
  <c r="T1083" i="3"/>
  <c r="S1083" i="3"/>
  <c r="T1082" i="3"/>
  <c r="S1082" i="3"/>
  <c r="T1081" i="3"/>
  <c r="S1081" i="3"/>
  <c r="T1080" i="3"/>
  <c r="S1080" i="3"/>
  <c r="T1079" i="3"/>
  <c r="S1079" i="3"/>
  <c r="T1078" i="3"/>
  <c r="S1078" i="3"/>
  <c r="T1077" i="3"/>
  <c r="S1077" i="3"/>
  <c r="T1076" i="3"/>
  <c r="S1076" i="3"/>
  <c r="T1075" i="3"/>
  <c r="S1075" i="3"/>
  <c r="T1074" i="3"/>
  <c r="S1074" i="3"/>
  <c r="T1073" i="3"/>
  <c r="S1073" i="3"/>
  <c r="T1072" i="3"/>
  <c r="S1072" i="3"/>
  <c r="T1071" i="3"/>
  <c r="S1071" i="3"/>
  <c r="T1070" i="3"/>
  <c r="S1070" i="3"/>
  <c r="T1069" i="3"/>
  <c r="S1069" i="3"/>
  <c r="T1068" i="3"/>
  <c r="S1068" i="3"/>
  <c r="T1067" i="3"/>
  <c r="S1067" i="3"/>
  <c r="T1066" i="3"/>
  <c r="S1066" i="3"/>
  <c r="T1065" i="3"/>
  <c r="S1065" i="3"/>
  <c r="T1064" i="3"/>
  <c r="S1064" i="3"/>
  <c r="T1063" i="3"/>
  <c r="S1063" i="3"/>
  <c r="T1062" i="3"/>
  <c r="S1062" i="3"/>
  <c r="T1061" i="3"/>
  <c r="S1061" i="3"/>
  <c r="T1060" i="3"/>
  <c r="S1060" i="3"/>
  <c r="T1059" i="3"/>
  <c r="S1059" i="3"/>
  <c r="T1058" i="3"/>
  <c r="S1058" i="3"/>
  <c r="T1057" i="3"/>
  <c r="S1057" i="3"/>
  <c r="T1056" i="3"/>
  <c r="S1056" i="3"/>
  <c r="T1055" i="3"/>
  <c r="S1055" i="3"/>
  <c r="T1054" i="3"/>
  <c r="S1054" i="3"/>
  <c r="T1053" i="3"/>
  <c r="S1053" i="3"/>
  <c r="T1052" i="3"/>
  <c r="S1052" i="3"/>
  <c r="T1051" i="3"/>
  <c r="S1051" i="3"/>
  <c r="T1050" i="3"/>
  <c r="S1050" i="3"/>
  <c r="T1049" i="3"/>
  <c r="S1049" i="3"/>
  <c r="T1048" i="3"/>
  <c r="S1048" i="3"/>
  <c r="T1047" i="3"/>
  <c r="S1047" i="3"/>
  <c r="T1046" i="3"/>
  <c r="S1046" i="3"/>
  <c r="T1045" i="3"/>
  <c r="S1045" i="3"/>
  <c r="T1044" i="3"/>
  <c r="S1044" i="3"/>
  <c r="T1043" i="3"/>
  <c r="S1043" i="3"/>
  <c r="T1042" i="3"/>
  <c r="S1042" i="3"/>
  <c r="T1041" i="3"/>
  <c r="S1041" i="3"/>
  <c r="T1040" i="3"/>
  <c r="S1040" i="3"/>
  <c r="T1039" i="3"/>
  <c r="S1039" i="3"/>
  <c r="T1038" i="3"/>
  <c r="S1038" i="3"/>
  <c r="T1037" i="3"/>
  <c r="S1037" i="3"/>
  <c r="T1036" i="3"/>
  <c r="S1036" i="3"/>
  <c r="T1035" i="3"/>
  <c r="S1035" i="3"/>
  <c r="T1034" i="3"/>
  <c r="S1034" i="3"/>
  <c r="T1033" i="3"/>
  <c r="S1033" i="3"/>
  <c r="T1032" i="3"/>
  <c r="S1032" i="3"/>
  <c r="T1031" i="3"/>
  <c r="S1031" i="3"/>
  <c r="T1030" i="3"/>
  <c r="S1030" i="3"/>
  <c r="T1029" i="3"/>
  <c r="S1029" i="3"/>
  <c r="T1028" i="3"/>
  <c r="S1028" i="3"/>
  <c r="T1027" i="3"/>
  <c r="S1027" i="3"/>
  <c r="T1026" i="3"/>
  <c r="S1026" i="3"/>
  <c r="T1025" i="3"/>
  <c r="S1025" i="3"/>
  <c r="T1024" i="3"/>
  <c r="S1024" i="3"/>
  <c r="T1023" i="3"/>
  <c r="S1023" i="3"/>
  <c r="T1022" i="3"/>
  <c r="S1022" i="3"/>
  <c r="T1021" i="3"/>
  <c r="S1021" i="3"/>
  <c r="T1020" i="3"/>
  <c r="S1020" i="3"/>
  <c r="T1019" i="3"/>
  <c r="S1019" i="3"/>
  <c r="T1018" i="3"/>
  <c r="S1018" i="3"/>
  <c r="T1017" i="3"/>
  <c r="S1017" i="3"/>
  <c r="T1016" i="3"/>
  <c r="S1016" i="3"/>
  <c r="T1015" i="3"/>
  <c r="S1015" i="3"/>
  <c r="T1014" i="3"/>
  <c r="S1014" i="3"/>
  <c r="T1013" i="3"/>
  <c r="S1013" i="3"/>
  <c r="T1012" i="3"/>
  <c r="S1012" i="3"/>
  <c r="T1011" i="3"/>
  <c r="S1011" i="3"/>
  <c r="T1010" i="3"/>
  <c r="S1010" i="3"/>
  <c r="T1009" i="3"/>
  <c r="S1009" i="3"/>
  <c r="T1008" i="3"/>
  <c r="S1008" i="3"/>
  <c r="T1007" i="3"/>
  <c r="S1007" i="3"/>
  <c r="T1006" i="3"/>
  <c r="S1006" i="3"/>
  <c r="T1005" i="3"/>
  <c r="S1005" i="3"/>
  <c r="T1004" i="3"/>
  <c r="S1004" i="3"/>
  <c r="T1003" i="3"/>
  <c r="S1003" i="3"/>
  <c r="T1002" i="3"/>
  <c r="S1002" i="3"/>
  <c r="T1001" i="3"/>
  <c r="S1001" i="3"/>
  <c r="T1000" i="3"/>
  <c r="S1000" i="3"/>
  <c r="T999" i="3"/>
  <c r="S999" i="3"/>
  <c r="T998" i="3"/>
  <c r="S998" i="3"/>
  <c r="T997" i="3"/>
  <c r="S997" i="3"/>
  <c r="T996" i="3"/>
  <c r="S996" i="3"/>
  <c r="T995" i="3"/>
  <c r="S995" i="3"/>
  <c r="T994" i="3"/>
  <c r="S994" i="3"/>
  <c r="T993" i="3"/>
  <c r="S993" i="3"/>
  <c r="T992" i="3"/>
  <c r="S992" i="3"/>
  <c r="T991" i="3"/>
  <c r="S991" i="3"/>
  <c r="T990" i="3"/>
  <c r="S990" i="3"/>
  <c r="T989" i="3"/>
  <c r="S989" i="3"/>
  <c r="T988" i="3"/>
  <c r="S988" i="3"/>
  <c r="T987" i="3"/>
  <c r="S987" i="3"/>
  <c r="T986" i="3"/>
  <c r="S986" i="3"/>
  <c r="T985" i="3"/>
  <c r="S985" i="3"/>
  <c r="T984" i="3"/>
  <c r="S984" i="3"/>
  <c r="T983" i="3"/>
  <c r="S983" i="3"/>
  <c r="T982" i="3"/>
  <c r="S982" i="3"/>
  <c r="T981" i="3"/>
  <c r="S981" i="3"/>
  <c r="T980" i="3"/>
  <c r="S980" i="3"/>
  <c r="T979" i="3"/>
  <c r="S979" i="3"/>
  <c r="T978" i="3"/>
  <c r="S978" i="3"/>
  <c r="T977" i="3"/>
  <c r="S977" i="3"/>
  <c r="T976" i="3"/>
  <c r="S976" i="3"/>
  <c r="T975" i="3"/>
  <c r="S975" i="3"/>
  <c r="T974" i="3"/>
  <c r="S974" i="3"/>
  <c r="T973" i="3"/>
  <c r="S973" i="3"/>
  <c r="T972" i="3"/>
  <c r="S972" i="3"/>
  <c r="T971" i="3"/>
  <c r="S971" i="3"/>
  <c r="T970" i="3"/>
  <c r="S970" i="3"/>
  <c r="T969" i="3"/>
  <c r="S969" i="3"/>
  <c r="T968" i="3"/>
  <c r="S968" i="3"/>
  <c r="T967" i="3"/>
  <c r="S967" i="3"/>
  <c r="T966" i="3"/>
  <c r="S966" i="3"/>
  <c r="T965" i="3"/>
  <c r="S965" i="3"/>
  <c r="T964" i="3"/>
  <c r="S964" i="3"/>
  <c r="T963" i="3"/>
  <c r="S963" i="3"/>
  <c r="T962" i="3"/>
  <c r="S962" i="3"/>
  <c r="T961" i="3"/>
  <c r="S961" i="3"/>
  <c r="T960" i="3"/>
  <c r="S960" i="3"/>
  <c r="T959" i="3"/>
  <c r="S959" i="3"/>
  <c r="T958" i="3"/>
  <c r="S958" i="3"/>
  <c r="T957" i="3"/>
  <c r="S957" i="3"/>
  <c r="T956" i="3"/>
  <c r="S956" i="3"/>
  <c r="T955" i="3"/>
  <c r="S955" i="3"/>
  <c r="T954" i="3"/>
  <c r="S954" i="3"/>
  <c r="T953" i="3"/>
  <c r="S953" i="3"/>
  <c r="T952" i="3"/>
  <c r="S952" i="3"/>
  <c r="T951" i="3"/>
  <c r="S951" i="3"/>
  <c r="T950" i="3"/>
  <c r="S950" i="3"/>
  <c r="T949" i="3"/>
  <c r="S949" i="3"/>
  <c r="T948" i="3"/>
  <c r="S948" i="3"/>
  <c r="T947" i="3"/>
  <c r="S947" i="3"/>
  <c r="T946" i="3"/>
  <c r="S946" i="3"/>
  <c r="T945" i="3"/>
  <c r="S945" i="3"/>
  <c r="T944" i="3"/>
  <c r="S944" i="3"/>
  <c r="T943" i="3"/>
  <c r="S943" i="3"/>
  <c r="T942" i="3"/>
  <c r="S942" i="3"/>
  <c r="T941" i="3"/>
  <c r="S941" i="3"/>
  <c r="T940" i="3"/>
  <c r="S940" i="3"/>
  <c r="T939" i="3"/>
  <c r="S939" i="3"/>
  <c r="T938" i="3"/>
  <c r="S938" i="3"/>
  <c r="T937" i="3"/>
  <c r="S937" i="3"/>
  <c r="T936" i="3"/>
  <c r="S936" i="3"/>
  <c r="T935" i="3"/>
  <c r="S935" i="3"/>
  <c r="T934" i="3"/>
  <c r="S934" i="3"/>
  <c r="T933" i="3"/>
  <c r="S933" i="3"/>
  <c r="T932" i="3"/>
  <c r="S932" i="3"/>
  <c r="T931" i="3"/>
  <c r="S931" i="3"/>
  <c r="T930" i="3"/>
  <c r="S930" i="3"/>
  <c r="T929" i="3"/>
  <c r="S929" i="3"/>
  <c r="T928" i="3"/>
  <c r="S928" i="3"/>
  <c r="T927" i="3"/>
  <c r="S927" i="3"/>
  <c r="T926" i="3"/>
  <c r="S926" i="3"/>
  <c r="T925" i="3"/>
  <c r="S925" i="3"/>
  <c r="T924" i="3"/>
  <c r="S924" i="3"/>
  <c r="T923" i="3"/>
  <c r="S923" i="3"/>
  <c r="T922" i="3"/>
  <c r="S922" i="3"/>
  <c r="T921" i="3"/>
  <c r="S921" i="3"/>
  <c r="T920" i="3"/>
  <c r="S920" i="3"/>
  <c r="T919" i="3"/>
  <c r="S919" i="3"/>
  <c r="T918" i="3"/>
  <c r="S918" i="3"/>
  <c r="T917" i="3"/>
  <c r="S917" i="3"/>
  <c r="T916" i="3"/>
  <c r="S916" i="3"/>
  <c r="T915" i="3"/>
  <c r="S915" i="3"/>
  <c r="T914" i="3"/>
  <c r="S914" i="3"/>
  <c r="T913" i="3"/>
  <c r="S913" i="3"/>
  <c r="T912" i="3"/>
  <c r="S912" i="3"/>
  <c r="T911" i="3"/>
  <c r="S911" i="3"/>
  <c r="T910" i="3"/>
  <c r="S910" i="3"/>
  <c r="T909" i="3"/>
  <c r="S909" i="3"/>
  <c r="T908" i="3"/>
  <c r="S908" i="3"/>
  <c r="T907" i="3"/>
  <c r="S907" i="3"/>
  <c r="T906" i="3"/>
  <c r="S906" i="3"/>
  <c r="T905" i="3"/>
  <c r="S905" i="3"/>
  <c r="T904" i="3"/>
  <c r="S904" i="3"/>
  <c r="T903" i="3"/>
  <c r="S903" i="3"/>
  <c r="T902" i="3"/>
  <c r="S902" i="3"/>
  <c r="T901" i="3"/>
  <c r="S901" i="3"/>
  <c r="T900" i="3"/>
  <c r="S900" i="3"/>
  <c r="T899" i="3"/>
  <c r="S899" i="3"/>
  <c r="T898" i="3"/>
  <c r="S898" i="3"/>
  <c r="T897" i="3"/>
  <c r="S897" i="3"/>
  <c r="T896" i="3"/>
  <c r="S896" i="3"/>
  <c r="T895" i="3"/>
  <c r="S895" i="3"/>
  <c r="T894" i="3"/>
  <c r="S894" i="3"/>
  <c r="T893" i="3"/>
  <c r="S893" i="3"/>
  <c r="T892" i="3"/>
  <c r="S892" i="3"/>
  <c r="T891" i="3"/>
  <c r="S891" i="3"/>
  <c r="T890" i="3"/>
  <c r="S890" i="3"/>
  <c r="T889" i="3"/>
  <c r="S889" i="3"/>
  <c r="T888" i="3"/>
  <c r="S888" i="3"/>
  <c r="T887" i="3"/>
  <c r="S887" i="3"/>
  <c r="T886" i="3"/>
  <c r="S886" i="3"/>
  <c r="T885" i="3"/>
  <c r="S885" i="3"/>
  <c r="T884" i="3"/>
  <c r="S884" i="3"/>
  <c r="T883" i="3"/>
  <c r="S883" i="3"/>
  <c r="T882" i="3"/>
  <c r="S882" i="3"/>
  <c r="T881" i="3"/>
  <c r="S881" i="3"/>
  <c r="T880" i="3"/>
  <c r="S880" i="3"/>
  <c r="T879" i="3"/>
  <c r="S879" i="3"/>
  <c r="T878" i="3"/>
  <c r="S878" i="3"/>
  <c r="T877" i="3"/>
  <c r="S877" i="3"/>
  <c r="T876" i="3"/>
  <c r="S876" i="3"/>
  <c r="T875" i="3"/>
  <c r="S875" i="3"/>
  <c r="T874" i="3"/>
  <c r="S874" i="3"/>
  <c r="T873" i="3"/>
  <c r="S873" i="3"/>
  <c r="T872" i="3"/>
  <c r="S872" i="3"/>
  <c r="T871" i="3"/>
  <c r="S871" i="3"/>
  <c r="T870" i="3"/>
  <c r="S870" i="3"/>
  <c r="T869" i="3"/>
  <c r="S869" i="3"/>
  <c r="T868" i="3"/>
  <c r="S868" i="3"/>
  <c r="T867" i="3"/>
  <c r="S867" i="3"/>
  <c r="T866" i="3"/>
  <c r="S866" i="3"/>
  <c r="T865" i="3"/>
  <c r="S865" i="3"/>
  <c r="T864" i="3"/>
  <c r="S864" i="3"/>
  <c r="T863" i="3"/>
  <c r="S863" i="3"/>
  <c r="T862" i="3"/>
  <c r="S862" i="3"/>
  <c r="T861" i="3"/>
  <c r="S861" i="3"/>
  <c r="T860" i="3"/>
  <c r="S860" i="3"/>
  <c r="T859" i="3"/>
  <c r="S859" i="3"/>
  <c r="T858" i="3"/>
  <c r="S858" i="3"/>
  <c r="T857" i="3"/>
  <c r="S857" i="3"/>
  <c r="T856" i="3"/>
  <c r="S856" i="3"/>
  <c r="T855" i="3"/>
  <c r="S855" i="3"/>
  <c r="T854" i="3"/>
  <c r="S854" i="3"/>
  <c r="T853" i="3"/>
  <c r="S853" i="3"/>
  <c r="T852" i="3"/>
  <c r="S852" i="3"/>
  <c r="T851" i="3"/>
  <c r="S851" i="3"/>
  <c r="T850" i="3"/>
  <c r="S850" i="3"/>
  <c r="T849" i="3"/>
  <c r="S849" i="3"/>
  <c r="T848" i="3"/>
  <c r="S848" i="3"/>
  <c r="T847" i="3"/>
  <c r="S847" i="3"/>
  <c r="T846" i="3"/>
  <c r="S846" i="3"/>
  <c r="T845" i="3"/>
  <c r="S845" i="3"/>
  <c r="T844" i="3"/>
  <c r="S844" i="3"/>
  <c r="T843" i="3"/>
  <c r="S843" i="3"/>
  <c r="T842" i="3"/>
  <c r="S842" i="3"/>
  <c r="T841" i="3"/>
  <c r="S841" i="3"/>
  <c r="T840" i="3"/>
  <c r="S840" i="3"/>
  <c r="T839" i="3"/>
  <c r="S839" i="3"/>
  <c r="T838" i="3"/>
  <c r="S838" i="3"/>
  <c r="T837" i="3"/>
  <c r="S837" i="3"/>
  <c r="T836" i="3"/>
  <c r="S836" i="3"/>
  <c r="T835" i="3"/>
  <c r="S835" i="3"/>
  <c r="T834" i="3"/>
  <c r="S834" i="3"/>
  <c r="T833" i="3"/>
  <c r="S833" i="3"/>
  <c r="T832" i="3"/>
  <c r="S832" i="3"/>
  <c r="T831" i="3"/>
  <c r="S831" i="3"/>
  <c r="T830" i="3"/>
  <c r="S830" i="3"/>
  <c r="T829" i="3"/>
  <c r="S829" i="3"/>
  <c r="T828" i="3"/>
  <c r="S828" i="3"/>
  <c r="T827" i="3"/>
  <c r="S827" i="3"/>
  <c r="T826" i="3"/>
  <c r="S826" i="3"/>
  <c r="T825" i="3"/>
  <c r="S825" i="3"/>
  <c r="T824" i="3"/>
  <c r="S824" i="3"/>
  <c r="T823" i="3"/>
  <c r="S823" i="3"/>
  <c r="T822" i="3"/>
  <c r="S822" i="3"/>
  <c r="T821" i="3"/>
  <c r="S821" i="3"/>
  <c r="T820" i="3"/>
  <c r="S820" i="3"/>
  <c r="T819" i="3"/>
  <c r="S819" i="3"/>
  <c r="T818" i="3"/>
  <c r="S818" i="3"/>
  <c r="T817" i="3"/>
  <c r="S817" i="3"/>
  <c r="T816" i="3"/>
  <c r="S816" i="3"/>
  <c r="T815" i="3"/>
  <c r="S815" i="3"/>
  <c r="T814" i="3"/>
  <c r="S814" i="3"/>
  <c r="T813" i="3"/>
  <c r="S813" i="3"/>
  <c r="T812" i="3"/>
  <c r="S812" i="3"/>
  <c r="T811" i="3"/>
  <c r="S811" i="3"/>
  <c r="T810" i="3"/>
  <c r="S810" i="3"/>
  <c r="T809" i="3"/>
  <c r="S809" i="3"/>
  <c r="T808" i="3"/>
  <c r="S808" i="3"/>
  <c r="T807" i="3"/>
  <c r="S807" i="3"/>
  <c r="T806" i="3"/>
  <c r="S806" i="3"/>
  <c r="T805" i="3"/>
  <c r="S805" i="3"/>
  <c r="T804" i="3"/>
  <c r="S804" i="3"/>
  <c r="T803" i="3"/>
  <c r="S803" i="3"/>
  <c r="T802" i="3"/>
  <c r="S802" i="3"/>
  <c r="T801" i="3"/>
  <c r="S801" i="3"/>
  <c r="T800" i="3"/>
  <c r="S800" i="3"/>
  <c r="T799" i="3"/>
  <c r="S799" i="3"/>
  <c r="T798" i="3"/>
  <c r="S798" i="3"/>
  <c r="T797" i="3"/>
  <c r="S797" i="3"/>
  <c r="T796" i="3"/>
  <c r="S796" i="3"/>
  <c r="T795" i="3"/>
  <c r="S795" i="3"/>
  <c r="T794" i="3"/>
  <c r="S794" i="3"/>
  <c r="T793" i="3"/>
  <c r="S793" i="3"/>
  <c r="T792" i="3"/>
  <c r="S792" i="3"/>
  <c r="T791" i="3"/>
  <c r="S791" i="3"/>
  <c r="T790" i="3"/>
  <c r="S790" i="3"/>
  <c r="T789" i="3"/>
  <c r="S789" i="3"/>
  <c r="T788" i="3"/>
  <c r="S788" i="3"/>
  <c r="T787" i="3"/>
  <c r="S787" i="3"/>
  <c r="T786" i="3"/>
  <c r="S786" i="3"/>
  <c r="T785" i="3"/>
  <c r="S785" i="3"/>
  <c r="T784" i="3"/>
  <c r="S784" i="3"/>
  <c r="T783" i="3"/>
  <c r="S783" i="3"/>
  <c r="T782" i="3"/>
  <c r="S782" i="3"/>
  <c r="T781" i="3"/>
  <c r="S781" i="3"/>
  <c r="T780" i="3"/>
  <c r="S780" i="3"/>
  <c r="T779" i="3"/>
  <c r="S779" i="3"/>
  <c r="T778" i="3"/>
  <c r="S778" i="3"/>
  <c r="T777" i="3"/>
  <c r="S777" i="3"/>
  <c r="T776" i="3"/>
  <c r="S776" i="3"/>
  <c r="T775" i="3"/>
  <c r="S775" i="3"/>
  <c r="T774" i="3"/>
  <c r="S774" i="3"/>
  <c r="T773" i="3"/>
  <c r="S773" i="3"/>
  <c r="T772" i="3"/>
  <c r="S772" i="3"/>
  <c r="T771" i="3"/>
  <c r="S771" i="3"/>
  <c r="T770" i="3"/>
  <c r="S770" i="3"/>
  <c r="T769" i="3"/>
  <c r="S769" i="3"/>
  <c r="T768" i="3"/>
  <c r="S768" i="3"/>
  <c r="T767" i="3"/>
  <c r="S767" i="3"/>
  <c r="T766" i="3"/>
  <c r="S766" i="3"/>
  <c r="T765" i="3"/>
  <c r="S765" i="3"/>
  <c r="T764" i="3"/>
  <c r="S764" i="3"/>
  <c r="T763" i="3"/>
  <c r="S763" i="3"/>
  <c r="T762" i="3"/>
  <c r="S762" i="3"/>
  <c r="T761" i="3"/>
  <c r="S761" i="3"/>
  <c r="T760" i="3"/>
  <c r="S760" i="3"/>
  <c r="T759" i="3"/>
  <c r="S759" i="3"/>
  <c r="T758" i="3"/>
  <c r="S758" i="3"/>
  <c r="T757" i="3"/>
  <c r="S757" i="3"/>
  <c r="T756" i="3"/>
  <c r="S756" i="3"/>
  <c r="T755" i="3"/>
  <c r="S755" i="3"/>
  <c r="T754" i="3"/>
  <c r="S754" i="3"/>
  <c r="T753" i="3"/>
  <c r="S753" i="3"/>
  <c r="T752" i="3"/>
  <c r="S752" i="3"/>
  <c r="T751" i="3"/>
  <c r="S751" i="3"/>
  <c r="T750" i="3"/>
  <c r="S750" i="3"/>
  <c r="T749" i="3"/>
  <c r="S749" i="3"/>
  <c r="T748" i="3"/>
  <c r="S748" i="3"/>
  <c r="T747" i="3"/>
  <c r="S747" i="3"/>
  <c r="T746" i="3"/>
  <c r="S746" i="3"/>
  <c r="T745" i="3"/>
  <c r="S745" i="3"/>
  <c r="T744" i="3"/>
  <c r="S744" i="3"/>
  <c r="T743" i="3"/>
  <c r="S743" i="3"/>
  <c r="T742" i="3"/>
  <c r="S742" i="3"/>
  <c r="T741" i="3"/>
  <c r="S741" i="3"/>
  <c r="T740" i="3"/>
  <c r="S740" i="3"/>
  <c r="T739" i="3"/>
  <c r="S739" i="3"/>
  <c r="T738" i="3"/>
  <c r="S738" i="3"/>
  <c r="T737" i="3"/>
  <c r="S737" i="3"/>
  <c r="T736" i="3"/>
  <c r="S736" i="3"/>
  <c r="T735" i="3"/>
  <c r="S735" i="3"/>
  <c r="T734" i="3"/>
  <c r="S734" i="3"/>
  <c r="T733" i="3"/>
  <c r="S733" i="3"/>
  <c r="T732" i="3"/>
  <c r="S732" i="3"/>
  <c r="T731" i="3"/>
  <c r="S731" i="3"/>
  <c r="T730" i="3"/>
  <c r="S730" i="3"/>
  <c r="T729" i="3"/>
  <c r="S729" i="3"/>
  <c r="T728" i="3"/>
  <c r="S728" i="3"/>
  <c r="T727" i="3"/>
  <c r="S727" i="3"/>
  <c r="T726" i="3"/>
  <c r="S726" i="3"/>
  <c r="T725" i="3"/>
  <c r="S725" i="3"/>
  <c r="T724" i="3"/>
  <c r="S724" i="3"/>
  <c r="T723" i="3"/>
  <c r="S723" i="3"/>
  <c r="T722" i="3"/>
  <c r="S722" i="3"/>
  <c r="T721" i="3"/>
  <c r="S721" i="3"/>
  <c r="T720" i="3"/>
  <c r="S720" i="3"/>
  <c r="T719" i="3"/>
  <c r="S719" i="3"/>
  <c r="T718" i="3"/>
  <c r="S718" i="3"/>
  <c r="T717" i="3"/>
  <c r="S717" i="3"/>
  <c r="T716" i="3"/>
  <c r="S716" i="3"/>
  <c r="T715" i="3"/>
  <c r="S715" i="3"/>
  <c r="T714" i="3"/>
  <c r="S714" i="3"/>
  <c r="T713" i="3"/>
  <c r="S713" i="3"/>
  <c r="T712" i="3"/>
  <c r="S712" i="3"/>
  <c r="T711" i="3"/>
  <c r="S711" i="3"/>
  <c r="T710" i="3"/>
  <c r="S710" i="3"/>
  <c r="T709" i="3"/>
  <c r="S709" i="3"/>
  <c r="T708" i="3"/>
  <c r="S708" i="3"/>
  <c r="T707" i="3"/>
  <c r="S707" i="3"/>
  <c r="T706" i="3"/>
  <c r="S706" i="3"/>
  <c r="T705" i="3"/>
  <c r="S705" i="3"/>
  <c r="T704" i="3"/>
  <c r="S704" i="3"/>
  <c r="T703" i="3"/>
  <c r="S703" i="3"/>
  <c r="T702" i="3"/>
  <c r="S702" i="3"/>
  <c r="T701" i="3"/>
  <c r="S701" i="3"/>
  <c r="T700" i="3"/>
  <c r="S700" i="3"/>
  <c r="T699" i="3"/>
  <c r="S699" i="3"/>
  <c r="T698" i="3"/>
  <c r="S698" i="3"/>
  <c r="T697" i="3"/>
  <c r="S697" i="3"/>
  <c r="T696" i="3"/>
  <c r="S696" i="3"/>
  <c r="T695" i="3"/>
  <c r="S695" i="3"/>
  <c r="T694" i="3"/>
  <c r="S694" i="3"/>
  <c r="T693" i="3"/>
  <c r="S693" i="3"/>
  <c r="T692" i="3"/>
  <c r="S692" i="3"/>
  <c r="T691" i="3"/>
  <c r="S691" i="3"/>
  <c r="T690" i="3"/>
  <c r="S690" i="3"/>
  <c r="T689" i="3"/>
  <c r="S689" i="3"/>
  <c r="T688" i="3"/>
  <c r="S688" i="3"/>
  <c r="T687" i="3"/>
  <c r="S687" i="3"/>
  <c r="T686" i="3"/>
  <c r="S686" i="3"/>
  <c r="T685" i="3"/>
  <c r="S685" i="3"/>
  <c r="T684" i="3"/>
  <c r="S684" i="3"/>
  <c r="T683" i="3"/>
  <c r="S683" i="3"/>
  <c r="T682" i="3"/>
  <c r="S682" i="3"/>
  <c r="T681" i="3"/>
  <c r="S681" i="3"/>
  <c r="T680" i="3"/>
  <c r="S680" i="3"/>
  <c r="T679" i="3"/>
  <c r="S679" i="3"/>
  <c r="T678" i="3"/>
  <c r="S678" i="3"/>
  <c r="T677" i="3"/>
  <c r="S677" i="3"/>
  <c r="T676" i="3"/>
  <c r="S676" i="3"/>
  <c r="T675" i="3"/>
  <c r="S675" i="3"/>
  <c r="T674" i="3"/>
  <c r="S674" i="3"/>
  <c r="T673" i="3"/>
  <c r="S673" i="3"/>
  <c r="T672" i="3"/>
  <c r="S672" i="3"/>
  <c r="T671" i="3"/>
  <c r="S671" i="3"/>
  <c r="T670" i="3"/>
  <c r="S670" i="3"/>
  <c r="T669" i="3"/>
  <c r="S669" i="3"/>
  <c r="T668" i="3"/>
  <c r="S668" i="3"/>
  <c r="T667" i="3"/>
  <c r="S667" i="3"/>
  <c r="T666" i="3"/>
  <c r="S666" i="3"/>
  <c r="T665" i="3"/>
  <c r="S665" i="3"/>
  <c r="T664" i="3"/>
  <c r="S664" i="3"/>
  <c r="T663" i="3"/>
  <c r="S663" i="3"/>
  <c r="T662" i="3"/>
  <c r="S662" i="3"/>
  <c r="T661" i="3"/>
  <c r="S661" i="3"/>
  <c r="T660" i="3"/>
  <c r="S660" i="3"/>
  <c r="T659" i="3"/>
  <c r="S659" i="3"/>
  <c r="T658" i="3"/>
  <c r="S658" i="3"/>
  <c r="T657" i="3"/>
  <c r="S657" i="3"/>
  <c r="T656" i="3"/>
  <c r="S656" i="3"/>
  <c r="T655" i="3"/>
  <c r="S655" i="3"/>
  <c r="T654" i="3"/>
  <c r="S654" i="3"/>
  <c r="T653" i="3"/>
  <c r="S653" i="3"/>
  <c r="T652" i="3"/>
  <c r="S652" i="3"/>
  <c r="T651" i="3"/>
  <c r="S651" i="3"/>
  <c r="T650" i="3"/>
  <c r="S650" i="3"/>
  <c r="T649" i="3"/>
  <c r="S649" i="3"/>
  <c r="T648" i="3"/>
  <c r="S648" i="3"/>
  <c r="T647" i="3"/>
  <c r="S647" i="3"/>
  <c r="T646" i="3"/>
  <c r="S646" i="3"/>
  <c r="T645" i="3"/>
  <c r="S645" i="3"/>
  <c r="T644" i="3"/>
  <c r="S644" i="3"/>
  <c r="T643" i="3"/>
  <c r="S643" i="3"/>
  <c r="T642" i="3"/>
  <c r="S642" i="3"/>
  <c r="T641" i="3"/>
  <c r="S641" i="3"/>
  <c r="T640" i="3"/>
  <c r="S640" i="3"/>
  <c r="T639" i="3"/>
  <c r="S639" i="3"/>
  <c r="T638" i="3"/>
  <c r="S638" i="3"/>
  <c r="T637" i="3"/>
  <c r="S637" i="3"/>
  <c r="T636" i="3"/>
  <c r="S636" i="3"/>
  <c r="T635" i="3"/>
  <c r="S635" i="3"/>
  <c r="T634" i="3"/>
  <c r="S634" i="3"/>
  <c r="T633" i="3"/>
  <c r="S633" i="3"/>
  <c r="T632" i="3"/>
  <c r="S632" i="3"/>
  <c r="T631" i="3"/>
  <c r="S631" i="3"/>
  <c r="T630" i="3"/>
  <c r="S630" i="3"/>
  <c r="T629" i="3"/>
  <c r="S629" i="3"/>
  <c r="T628" i="3"/>
  <c r="S628" i="3"/>
  <c r="T627" i="3"/>
  <c r="S627" i="3"/>
  <c r="T626" i="3"/>
  <c r="S626" i="3"/>
  <c r="T625" i="3"/>
  <c r="S625" i="3"/>
  <c r="T624" i="3"/>
  <c r="S624" i="3"/>
  <c r="T623" i="3"/>
  <c r="S623" i="3"/>
  <c r="T622" i="3"/>
  <c r="S622" i="3"/>
  <c r="T621" i="3"/>
  <c r="S621" i="3"/>
  <c r="T620" i="3"/>
  <c r="S620" i="3"/>
  <c r="T619" i="3"/>
  <c r="S619" i="3"/>
  <c r="T618" i="3"/>
  <c r="S618" i="3"/>
  <c r="T617" i="3"/>
  <c r="S617" i="3"/>
  <c r="T616" i="3"/>
  <c r="S616" i="3"/>
  <c r="T615" i="3"/>
  <c r="S615" i="3"/>
  <c r="T614" i="3"/>
  <c r="S614" i="3"/>
  <c r="T613" i="3"/>
  <c r="S613" i="3"/>
  <c r="T612" i="3"/>
  <c r="S612" i="3"/>
  <c r="T611" i="3"/>
  <c r="S611" i="3"/>
  <c r="T610" i="3"/>
  <c r="S610" i="3"/>
  <c r="T609" i="3"/>
  <c r="S609" i="3"/>
  <c r="T608" i="3"/>
  <c r="S608" i="3"/>
  <c r="T607" i="3"/>
  <c r="S607" i="3"/>
  <c r="T606" i="3"/>
  <c r="S606" i="3"/>
  <c r="T605" i="3"/>
  <c r="S605" i="3"/>
  <c r="T604" i="3"/>
  <c r="S604" i="3"/>
  <c r="T603" i="3"/>
  <c r="S603" i="3"/>
  <c r="T602" i="3"/>
  <c r="S602" i="3"/>
  <c r="T601" i="3"/>
  <c r="S601" i="3"/>
  <c r="T600" i="3"/>
  <c r="S600" i="3"/>
  <c r="T599" i="3"/>
  <c r="S599" i="3"/>
  <c r="T598" i="3"/>
  <c r="S598" i="3"/>
  <c r="T597" i="3"/>
  <c r="S597" i="3"/>
  <c r="T596" i="3"/>
  <c r="S596" i="3"/>
  <c r="T595" i="3"/>
  <c r="S595" i="3"/>
  <c r="T594" i="3"/>
  <c r="S594" i="3"/>
  <c r="T593" i="3"/>
  <c r="S593" i="3"/>
  <c r="T592" i="3"/>
  <c r="S592" i="3"/>
  <c r="T591" i="3"/>
  <c r="S591" i="3"/>
  <c r="T590" i="3"/>
  <c r="S590" i="3"/>
  <c r="T589" i="3"/>
  <c r="S589" i="3"/>
  <c r="T588" i="3"/>
  <c r="S588" i="3"/>
  <c r="T587" i="3"/>
  <c r="S587" i="3"/>
  <c r="T586" i="3"/>
  <c r="S586" i="3"/>
  <c r="T585" i="3"/>
  <c r="S585" i="3"/>
  <c r="T584" i="3"/>
  <c r="S584" i="3"/>
  <c r="T583" i="3"/>
  <c r="S583" i="3"/>
  <c r="T582" i="3"/>
  <c r="S582" i="3"/>
  <c r="T581" i="3"/>
  <c r="S581" i="3"/>
  <c r="T580" i="3"/>
  <c r="S580" i="3"/>
  <c r="T579" i="3"/>
  <c r="S579" i="3"/>
  <c r="T578" i="3"/>
  <c r="S578" i="3"/>
  <c r="T577" i="3"/>
  <c r="S577" i="3"/>
  <c r="T576" i="3"/>
  <c r="S576" i="3"/>
  <c r="T575" i="3"/>
  <c r="S575" i="3"/>
  <c r="T574" i="3"/>
  <c r="S574" i="3"/>
  <c r="T573" i="3"/>
  <c r="S573" i="3"/>
  <c r="T572" i="3"/>
  <c r="S572" i="3"/>
  <c r="T571" i="3"/>
  <c r="S571" i="3"/>
  <c r="T570" i="3"/>
  <c r="S570" i="3"/>
  <c r="T569" i="3"/>
  <c r="S569" i="3"/>
  <c r="T568" i="3"/>
  <c r="S568" i="3"/>
  <c r="T567" i="3"/>
  <c r="S567" i="3"/>
  <c r="T566" i="3"/>
  <c r="S566" i="3"/>
  <c r="T565" i="3"/>
  <c r="S565" i="3"/>
  <c r="T564" i="3"/>
  <c r="S564" i="3"/>
  <c r="T563" i="3"/>
  <c r="S563" i="3"/>
  <c r="T562" i="3"/>
  <c r="S562" i="3"/>
  <c r="T561" i="3"/>
  <c r="S561" i="3"/>
  <c r="T560" i="3"/>
  <c r="S560" i="3"/>
  <c r="T559" i="3"/>
  <c r="S559" i="3"/>
  <c r="T558" i="3"/>
  <c r="S558" i="3"/>
  <c r="T557" i="3"/>
  <c r="S557" i="3"/>
  <c r="T556" i="3"/>
  <c r="S556" i="3"/>
  <c r="T555" i="3"/>
  <c r="S555" i="3"/>
  <c r="T554" i="3"/>
  <c r="S554" i="3"/>
  <c r="T553" i="3"/>
  <c r="S553" i="3"/>
  <c r="T552" i="3"/>
  <c r="S552" i="3"/>
  <c r="T551" i="3"/>
  <c r="S551" i="3"/>
  <c r="T550" i="3"/>
  <c r="S550" i="3"/>
  <c r="T549" i="3"/>
  <c r="S549" i="3"/>
  <c r="T548" i="3"/>
  <c r="S548" i="3"/>
  <c r="T547" i="3"/>
  <c r="S547" i="3"/>
  <c r="T546" i="3"/>
  <c r="S546" i="3"/>
  <c r="T545" i="3"/>
  <c r="S545" i="3"/>
  <c r="T544" i="3"/>
  <c r="S544" i="3"/>
  <c r="T543" i="3"/>
  <c r="S543" i="3"/>
  <c r="T542" i="3"/>
  <c r="S542" i="3"/>
  <c r="T541" i="3"/>
  <c r="S541" i="3"/>
  <c r="T540" i="3"/>
  <c r="S540" i="3"/>
  <c r="T539" i="3"/>
  <c r="S539" i="3"/>
  <c r="T538" i="3"/>
  <c r="S538" i="3"/>
  <c r="T537" i="3"/>
  <c r="S537" i="3"/>
  <c r="T536" i="3"/>
  <c r="S536" i="3"/>
  <c r="T535" i="3"/>
  <c r="S535" i="3"/>
  <c r="T534" i="3"/>
  <c r="S534" i="3"/>
  <c r="T533" i="3"/>
  <c r="S533" i="3"/>
  <c r="T532" i="3"/>
  <c r="S532" i="3"/>
  <c r="T531" i="3"/>
  <c r="S531" i="3"/>
  <c r="T530" i="3"/>
  <c r="S530" i="3"/>
  <c r="T529" i="3"/>
  <c r="S529" i="3"/>
  <c r="T528" i="3"/>
  <c r="S528" i="3"/>
  <c r="T527" i="3"/>
  <c r="S527" i="3"/>
  <c r="T526" i="3"/>
  <c r="S526" i="3"/>
  <c r="T525" i="3"/>
  <c r="S525" i="3"/>
  <c r="T524" i="3"/>
  <c r="S524" i="3"/>
  <c r="T523" i="3"/>
  <c r="S523" i="3"/>
  <c r="T522" i="3"/>
  <c r="S522" i="3"/>
  <c r="T521" i="3"/>
  <c r="S521" i="3"/>
  <c r="T520" i="3"/>
  <c r="S520" i="3"/>
  <c r="T519" i="3"/>
  <c r="S519" i="3"/>
  <c r="T518" i="3"/>
  <c r="S518" i="3"/>
  <c r="T517" i="3"/>
  <c r="S517" i="3"/>
  <c r="T516" i="3"/>
  <c r="S516" i="3"/>
  <c r="T515" i="3"/>
  <c r="S515" i="3"/>
  <c r="T514" i="3"/>
  <c r="S514" i="3"/>
  <c r="T513" i="3"/>
  <c r="S513" i="3"/>
  <c r="T512" i="3"/>
  <c r="S512" i="3"/>
  <c r="T511" i="3"/>
  <c r="S511" i="3"/>
  <c r="T510" i="3"/>
  <c r="S510" i="3"/>
  <c r="T509" i="3"/>
  <c r="S509" i="3"/>
  <c r="T508" i="3"/>
  <c r="S508" i="3"/>
  <c r="T507" i="3"/>
  <c r="S507" i="3"/>
  <c r="T506" i="3"/>
  <c r="S506" i="3"/>
  <c r="T505" i="3"/>
  <c r="S505" i="3"/>
  <c r="T504" i="3"/>
  <c r="S504" i="3"/>
  <c r="T503" i="3"/>
  <c r="S503" i="3"/>
  <c r="T502" i="3"/>
  <c r="S502" i="3"/>
  <c r="T501" i="3"/>
  <c r="S501" i="3"/>
  <c r="T500" i="3"/>
  <c r="S500" i="3"/>
  <c r="T499" i="3"/>
  <c r="S499" i="3"/>
  <c r="T498" i="3"/>
  <c r="S498" i="3"/>
  <c r="T497" i="3"/>
  <c r="S497" i="3"/>
  <c r="T496" i="3"/>
  <c r="S496" i="3"/>
  <c r="T495" i="3"/>
  <c r="S495" i="3"/>
  <c r="T494" i="3"/>
  <c r="S494" i="3"/>
  <c r="T493" i="3"/>
  <c r="S493" i="3"/>
  <c r="T492" i="3"/>
  <c r="S492" i="3"/>
  <c r="T491" i="3"/>
  <c r="S491" i="3"/>
  <c r="T490" i="3"/>
  <c r="S490" i="3"/>
  <c r="T489" i="3"/>
  <c r="S489" i="3"/>
  <c r="T488" i="3"/>
  <c r="S488" i="3"/>
  <c r="T487" i="3"/>
  <c r="S487" i="3"/>
  <c r="T486" i="3"/>
  <c r="S486" i="3"/>
  <c r="T485" i="3"/>
  <c r="S485" i="3"/>
  <c r="T484" i="3"/>
  <c r="S484" i="3"/>
  <c r="T483" i="3"/>
  <c r="S483" i="3"/>
  <c r="T482" i="3"/>
  <c r="S482" i="3"/>
  <c r="T481" i="3"/>
  <c r="S481" i="3"/>
  <c r="T480" i="3"/>
  <c r="S480" i="3"/>
  <c r="T479" i="3"/>
  <c r="S479" i="3"/>
  <c r="T478" i="3"/>
  <c r="S478" i="3"/>
  <c r="T477" i="3"/>
  <c r="S477" i="3"/>
  <c r="T476" i="3"/>
  <c r="S476" i="3"/>
  <c r="T475" i="3"/>
  <c r="S475" i="3"/>
  <c r="T474" i="3"/>
  <c r="S474" i="3"/>
  <c r="T473" i="3"/>
  <c r="S473" i="3"/>
  <c r="T472" i="3"/>
  <c r="S472" i="3"/>
  <c r="T471" i="3"/>
  <c r="S471" i="3"/>
  <c r="T470" i="3"/>
  <c r="S470" i="3"/>
  <c r="T469" i="3"/>
  <c r="S469" i="3"/>
  <c r="T468" i="3"/>
  <c r="S468" i="3"/>
  <c r="T467" i="3"/>
  <c r="S467" i="3"/>
  <c r="T466" i="3"/>
  <c r="S466" i="3"/>
  <c r="T465" i="3"/>
  <c r="S465" i="3"/>
  <c r="T464" i="3"/>
  <c r="S464" i="3"/>
  <c r="T463" i="3"/>
  <c r="S463" i="3"/>
  <c r="T462" i="3"/>
  <c r="S462" i="3"/>
  <c r="T461" i="3"/>
  <c r="S461" i="3"/>
  <c r="T460" i="3"/>
  <c r="S460" i="3"/>
  <c r="T459" i="3"/>
  <c r="S459" i="3"/>
  <c r="T458" i="3"/>
  <c r="S458" i="3"/>
  <c r="T457" i="3"/>
  <c r="S457" i="3"/>
  <c r="T456" i="3"/>
  <c r="S456" i="3"/>
  <c r="T455" i="3"/>
  <c r="S455" i="3"/>
  <c r="T454" i="3"/>
  <c r="S454" i="3"/>
  <c r="T453" i="3"/>
  <c r="S453" i="3"/>
  <c r="T452" i="3"/>
  <c r="S452" i="3"/>
  <c r="T451" i="3"/>
  <c r="S451" i="3"/>
  <c r="T450" i="3"/>
  <c r="S450" i="3"/>
  <c r="T449" i="3"/>
  <c r="S449" i="3"/>
  <c r="T448" i="3"/>
  <c r="S448" i="3"/>
  <c r="T447" i="3"/>
  <c r="S447" i="3"/>
  <c r="T446" i="3"/>
  <c r="S446" i="3"/>
  <c r="T445" i="3"/>
  <c r="S445" i="3"/>
  <c r="T444" i="3"/>
  <c r="S444" i="3"/>
  <c r="T443" i="3"/>
  <c r="S443" i="3"/>
  <c r="T442" i="3"/>
  <c r="S442" i="3"/>
  <c r="T441" i="3"/>
  <c r="S441" i="3"/>
  <c r="T440" i="3"/>
  <c r="S440" i="3"/>
  <c r="T439" i="3"/>
  <c r="S439" i="3"/>
  <c r="T438" i="3"/>
  <c r="S438" i="3"/>
  <c r="T437" i="3"/>
  <c r="S437" i="3"/>
  <c r="T436" i="3"/>
  <c r="S436" i="3"/>
  <c r="T435" i="3"/>
  <c r="S435" i="3"/>
  <c r="T434" i="3"/>
  <c r="S434" i="3"/>
  <c r="T433" i="3"/>
  <c r="S433" i="3"/>
  <c r="T432" i="3"/>
  <c r="S432" i="3"/>
  <c r="T431" i="3"/>
  <c r="S431" i="3"/>
  <c r="T430" i="3"/>
  <c r="S430" i="3"/>
  <c r="T429" i="3"/>
  <c r="S429" i="3"/>
  <c r="T428" i="3"/>
  <c r="S428" i="3"/>
  <c r="T427" i="3"/>
  <c r="S427" i="3"/>
  <c r="T426" i="3"/>
  <c r="S426" i="3"/>
  <c r="T425" i="3"/>
  <c r="S425" i="3"/>
  <c r="T424" i="3"/>
  <c r="S424" i="3"/>
  <c r="T423" i="3"/>
  <c r="S423" i="3"/>
  <c r="T422" i="3"/>
  <c r="S422" i="3"/>
  <c r="T421" i="3"/>
  <c r="S421" i="3"/>
  <c r="T420" i="3"/>
  <c r="S420" i="3"/>
  <c r="T419" i="3"/>
  <c r="S419" i="3"/>
  <c r="T418" i="3"/>
  <c r="S418" i="3"/>
  <c r="T417" i="3"/>
  <c r="S417" i="3"/>
  <c r="T416" i="3"/>
  <c r="S416" i="3"/>
  <c r="T415" i="3"/>
  <c r="S415" i="3"/>
  <c r="T414" i="3"/>
  <c r="S414" i="3"/>
  <c r="T413" i="3"/>
  <c r="S413" i="3"/>
  <c r="T412" i="3"/>
  <c r="S412" i="3"/>
  <c r="T411" i="3"/>
  <c r="S411" i="3"/>
  <c r="T410" i="3"/>
  <c r="S410" i="3"/>
  <c r="T409" i="3"/>
  <c r="S409" i="3"/>
  <c r="T408" i="3"/>
  <c r="S408" i="3"/>
  <c r="T407" i="3"/>
  <c r="S407" i="3"/>
  <c r="T406" i="3"/>
  <c r="S406" i="3"/>
  <c r="T405" i="3"/>
  <c r="S405" i="3"/>
  <c r="T404" i="3"/>
  <c r="S404" i="3"/>
  <c r="T403" i="3"/>
  <c r="S403" i="3"/>
  <c r="T402" i="3"/>
  <c r="S402" i="3"/>
  <c r="T401" i="3"/>
  <c r="S401" i="3"/>
  <c r="T400" i="3"/>
  <c r="S400" i="3"/>
  <c r="T399" i="3"/>
  <c r="S399" i="3"/>
  <c r="T398" i="3"/>
  <c r="S398" i="3"/>
  <c r="T397" i="3"/>
  <c r="S397" i="3"/>
  <c r="T396" i="3"/>
  <c r="S396" i="3"/>
  <c r="T395" i="3"/>
  <c r="S395" i="3"/>
  <c r="T394" i="3"/>
  <c r="S394" i="3"/>
  <c r="T393" i="3"/>
  <c r="S393" i="3"/>
  <c r="T392" i="3"/>
  <c r="S392" i="3"/>
  <c r="T391" i="3"/>
  <c r="S391" i="3"/>
  <c r="T390" i="3"/>
  <c r="S390" i="3"/>
  <c r="T389" i="3"/>
  <c r="S389" i="3"/>
  <c r="T388" i="3"/>
  <c r="S388" i="3"/>
  <c r="T387" i="3"/>
  <c r="S387" i="3"/>
  <c r="T386" i="3"/>
  <c r="S386" i="3"/>
  <c r="T385" i="3"/>
  <c r="S385" i="3"/>
  <c r="T384" i="3"/>
  <c r="S384" i="3"/>
  <c r="T383" i="3"/>
  <c r="S383" i="3"/>
  <c r="T382" i="3"/>
  <c r="S382" i="3"/>
  <c r="T381" i="3"/>
  <c r="S381" i="3"/>
  <c r="T380" i="3"/>
  <c r="S380" i="3"/>
  <c r="T379" i="3"/>
  <c r="S379" i="3"/>
  <c r="T378" i="3"/>
  <c r="S378" i="3"/>
  <c r="T377" i="3"/>
  <c r="S377" i="3"/>
  <c r="T376" i="3"/>
  <c r="S376" i="3"/>
  <c r="T375" i="3"/>
  <c r="S375" i="3"/>
  <c r="T374" i="3"/>
  <c r="S374" i="3"/>
  <c r="T373" i="3"/>
  <c r="S373" i="3"/>
  <c r="T372" i="3"/>
  <c r="S372" i="3"/>
  <c r="T371" i="3"/>
  <c r="S371" i="3"/>
  <c r="T370" i="3"/>
  <c r="S370" i="3"/>
  <c r="T369" i="3"/>
  <c r="S369" i="3"/>
  <c r="T368" i="3"/>
  <c r="S368" i="3"/>
  <c r="T367" i="3"/>
  <c r="S367" i="3"/>
  <c r="T366" i="3"/>
  <c r="S366" i="3"/>
  <c r="T365" i="3"/>
  <c r="S365" i="3"/>
  <c r="T364" i="3"/>
  <c r="S364" i="3"/>
  <c r="T363" i="3"/>
  <c r="S363" i="3"/>
  <c r="T362" i="3"/>
  <c r="S362" i="3"/>
  <c r="T361" i="3"/>
  <c r="S361" i="3"/>
  <c r="T360" i="3"/>
  <c r="S360" i="3"/>
  <c r="T359" i="3"/>
  <c r="S359" i="3"/>
  <c r="T358" i="3"/>
  <c r="S358" i="3"/>
  <c r="T357" i="3"/>
  <c r="S357" i="3"/>
  <c r="T356" i="3"/>
  <c r="S356" i="3"/>
  <c r="T355" i="3"/>
  <c r="S355" i="3"/>
  <c r="T354" i="3"/>
  <c r="S354" i="3"/>
  <c r="T353" i="3"/>
  <c r="S353" i="3"/>
  <c r="T352" i="3"/>
  <c r="S352" i="3"/>
  <c r="T351" i="3"/>
  <c r="S351" i="3"/>
  <c r="T350" i="3"/>
  <c r="S350" i="3"/>
  <c r="T349" i="3"/>
  <c r="S349" i="3"/>
  <c r="T348" i="3"/>
  <c r="S348" i="3"/>
  <c r="T347" i="3"/>
  <c r="S347" i="3"/>
  <c r="T346" i="3"/>
  <c r="S346" i="3"/>
  <c r="T345" i="3"/>
  <c r="S345" i="3"/>
  <c r="T344" i="3"/>
  <c r="S344" i="3"/>
  <c r="T343" i="3"/>
  <c r="S343" i="3"/>
  <c r="T342" i="3"/>
  <c r="S342" i="3"/>
  <c r="T341" i="3"/>
  <c r="S341" i="3"/>
  <c r="T340" i="3"/>
  <c r="S340" i="3"/>
  <c r="T339" i="3"/>
  <c r="S339" i="3"/>
  <c r="T338" i="3"/>
  <c r="S338" i="3"/>
  <c r="T337" i="3"/>
  <c r="S337" i="3"/>
  <c r="T336" i="3"/>
  <c r="S336" i="3"/>
  <c r="T335" i="3"/>
  <c r="S335" i="3"/>
  <c r="T334" i="3"/>
  <c r="S334" i="3"/>
  <c r="T333" i="3"/>
  <c r="S333" i="3"/>
  <c r="T332" i="3"/>
  <c r="S332" i="3"/>
  <c r="T331" i="3"/>
  <c r="S331" i="3"/>
  <c r="T330" i="3"/>
  <c r="S330" i="3"/>
  <c r="T329" i="3"/>
  <c r="S329" i="3"/>
  <c r="T328" i="3"/>
  <c r="S328" i="3"/>
  <c r="T327" i="3"/>
  <c r="S327" i="3"/>
  <c r="T326" i="3"/>
  <c r="S326" i="3"/>
  <c r="T325" i="3"/>
  <c r="S325" i="3"/>
  <c r="T324" i="3"/>
  <c r="S324" i="3"/>
  <c r="T323" i="3"/>
  <c r="S323" i="3"/>
  <c r="T322" i="3"/>
  <c r="S322" i="3"/>
  <c r="T321" i="3"/>
  <c r="S321" i="3"/>
  <c r="T320" i="3"/>
  <c r="S320" i="3"/>
  <c r="T319" i="3"/>
  <c r="S319" i="3"/>
  <c r="T318" i="3"/>
  <c r="S318" i="3"/>
  <c r="T317" i="3"/>
  <c r="S317" i="3"/>
  <c r="T316" i="3"/>
  <c r="S316" i="3"/>
  <c r="T315" i="3"/>
  <c r="S315" i="3"/>
  <c r="T314" i="3"/>
  <c r="S314" i="3"/>
  <c r="T313" i="3"/>
  <c r="S313" i="3"/>
  <c r="T312" i="3"/>
  <c r="S312" i="3"/>
  <c r="T311" i="3"/>
  <c r="S311" i="3"/>
  <c r="T310" i="3"/>
  <c r="S310" i="3"/>
  <c r="T309" i="3"/>
  <c r="S309" i="3"/>
  <c r="T308" i="3"/>
  <c r="S308" i="3"/>
  <c r="T307" i="3"/>
  <c r="S307" i="3"/>
  <c r="T306" i="3"/>
  <c r="S306" i="3"/>
  <c r="T305" i="3"/>
  <c r="S305" i="3"/>
  <c r="T304" i="3"/>
  <c r="S304" i="3"/>
  <c r="T303" i="3"/>
  <c r="S303" i="3"/>
  <c r="T302" i="3"/>
  <c r="S302" i="3"/>
  <c r="T301" i="3"/>
  <c r="S301" i="3"/>
  <c r="T300" i="3"/>
  <c r="S300" i="3"/>
  <c r="T299" i="3"/>
  <c r="S299" i="3"/>
  <c r="T298" i="3"/>
  <c r="S298" i="3"/>
  <c r="T297" i="3"/>
  <c r="S297" i="3"/>
  <c r="T296" i="3"/>
  <c r="S296" i="3"/>
  <c r="T295" i="3"/>
  <c r="S295" i="3"/>
  <c r="T294" i="3"/>
  <c r="S294" i="3"/>
  <c r="T293" i="3"/>
  <c r="S293" i="3"/>
  <c r="T292" i="3"/>
  <c r="S292" i="3"/>
  <c r="T291" i="3"/>
  <c r="S291" i="3"/>
  <c r="T290" i="3"/>
  <c r="S290" i="3"/>
  <c r="T289" i="3"/>
  <c r="S289" i="3"/>
  <c r="T288" i="3"/>
  <c r="S288" i="3"/>
  <c r="T287" i="3"/>
  <c r="S287" i="3"/>
  <c r="T286" i="3"/>
  <c r="S286" i="3"/>
  <c r="T285" i="3"/>
  <c r="S285" i="3"/>
  <c r="T284" i="3"/>
  <c r="S284" i="3"/>
  <c r="T283" i="3"/>
  <c r="S283" i="3"/>
  <c r="T282" i="3"/>
  <c r="S282" i="3"/>
  <c r="T281" i="3"/>
  <c r="S281" i="3"/>
  <c r="T280" i="3"/>
  <c r="S280" i="3"/>
  <c r="T279" i="3"/>
  <c r="S279" i="3"/>
  <c r="T278" i="3"/>
  <c r="S278" i="3"/>
  <c r="T277" i="3"/>
  <c r="S277" i="3"/>
  <c r="T276" i="3"/>
  <c r="S276" i="3"/>
  <c r="T275" i="3"/>
  <c r="S275" i="3"/>
  <c r="T274" i="3"/>
  <c r="S274" i="3"/>
  <c r="T273" i="3"/>
  <c r="S273" i="3"/>
  <c r="T272" i="3"/>
  <c r="S272" i="3"/>
  <c r="T271" i="3"/>
  <c r="S271" i="3"/>
  <c r="T270" i="3"/>
  <c r="S270" i="3"/>
  <c r="T269" i="3"/>
  <c r="S269" i="3"/>
  <c r="T268" i="3"/>
  <c r="S268" i="3"/>
  <c r="T267" i="3"/>
  <c r="S267" i="3"/>
  <c r="T266" i="3"/>
  <c r="S266" i="3"/>
  <c r="T265" i="3"/>
  <c r="S265" i="3"/>
  <c r="T264" i="3"/>
  <c r="S264" i="3"/>
  <c r="T263" i="3"/>
  <c r="S263" i="3"/>
  <c r="T262" i="3"/>
  <c r="S262" i="3"/>
  <c r="T261" i="3"/>
  <c r="S261" i="3"/>
  <c r="T260" i="3"/>
  <c r="S260" i="3"/>
  <c r="T259" i="3"/>
  <c r="S259" i="3"/>
  <c r="T258" i="3"/>
  <c r="S258" i="3"/>
  <c r="T257" i="3"/>
  <c r="S257" i="3"/>
  <c r="T256" i="3"/>
  <c r="S256" i="3"/>
  <c r="T255" i="3"/>
  <c r="S255" i="3"/>
  <c r="T254" i="3"/>
  <c r="S254" i="3"/>
  <c r="T253" i="3"/>
  <c r="S253" i="3"/>
  <c r="T252" i="3"/>
  <c r="S252" i="3"/>
  <c r="T251" i="3"/>
  <c r="S251" i="3"/>
  <c r="T250" i="3"/>
  <c r="S250" i="3"/>
  <c r="T249" i="3"/>
  <c r="S249" i="3"/>
  <c r="T248" i="3"/>
  <c r="S248" i="3"/>
  <c r="T247" i="3"/>
  <c r="S247" i="3"/>
  <c r="T246" i="3"/>
  <c r="S246" i="3"/>
  <c r="T245" i="3"/>
  <c r="S245" i="3"/>
  <c r="T244" i="3"/>
  <c r="S244" i="3"/>
  <c r="T243" i="3"/>
  <c r="S243" i="3"/>
  <c r="T242" i="3"/>
  <c r="S242" i="3"/>
  <c r="T241" i="3"/>
  <c r="S241" i="3"/>
  <c r="T240" i="3"/>
  <c r="S240" i="3"/>
  <c r="T239" i="3"/>
  <c r="S239" i="3"/>
  <c r="T238" i="3"/>
  <c r="S238" i="3"/>
  <c r="T237" i="3"/>
  <c r="S237" i="3"/>
  <c r="T236" i="3"/>
  <c r="S236" i="3"/>
  <c r="T235" i="3"/>
  <c r="S235" i="3"/>
  <c r="T234" i="3"/>
  <c r="S234" i="3"/>
  <c r="T233" i="3"/>
  <c r="S233" i="3"/>
  <c r="T232" i="3"/>
  <c r="S232" i="3"/>
  <c r="T231" i="3"/>
  <c r="S231" i="3"/>
  <c r="T230" i="3"/>
  <c r="S230" i="3"/>
  <c r="T229" i="3"/>
  <c r="S229" i="3"/>
  <c r="T228" i="3"/>
  <c r="S228" i="3"/>
  <c r="T227" i="3"/>
  <c r="S227" i="3"/>
  <c r="T226" i="3"/>
  <c r="S226" i="3"/>
  <c r="T225" i="3"/>
  <c r="S225" i="3"/>
  <c r="T224" i="3"/>
  <c r="S224" i="3"/>
  <c r="T223" i="3"/>
  <c r="S223" i="3"/>
  <c r="T222" i="3"/>
  <c r="S222" i="3"/>
  <c r="T221" i="3"/>
  <c r="S221" i="3"/>
  <c r="T220" i="3"/>
  <c r="S220" i="3"/>
  <c r="T219" i="3"/>
  <c r="S219" i="3"/>
  <c r="T218" i="3"/>
  <c r="S218" i="3"/>
  <c r="T217" i="3"/>
  <c r="S217" i="3"/>
  <c r="T216" i="3"/>
  <c r="S216" i="3"/>
  <c r="T215" i="3"/>
  <c r="S215" i="3"/>
  <c r="T214" i="3"/>
  <c r="S214" i="3"/>
  <c r="T213" i="3"/>
  <c r="S213" i="3"/>
  <c r="T212" i="3"/>
  <c r="S212" i="3"/>
  <c r="T211" i="3"/>
  <c r="S211" i="3"/>
  <c r="T210" i="3"/>
  <c r="S210" i="3"/>
  <c r="T209" i="3"/>
  <c r="S209" i="3"/>
  <c r="T208" i="3"/>
  <c r="S208" i="3"/>
  <c r="T207" i="3"/>
  <c r="S207" i="3"/>
  <c r="T206" i="3"/>
  <c r="S206" i="3"/>
  <c r="T205" i="3"/>
  <c r="S205" i="3"/>
  <c r="T204" i="3"/>
  <c r="S204" i="3"/>
  <c r="T203" i="3"/>
  <c r="S203" i="3"/>
  <c r="T202" i="3"/>
  <c r="S202" i="3"/>
  <c r="T201" i="3"/>
  <c r="S201" i="3"/>
  <c r="T200" i="3"/>
  <c r="S200" i="3"/>
  <c r="T199" i="3"/>
  <c r="S199" i="3"/>
  <c r="T198" i="3"/>
  <c r="S198" i="3"/>
  <c r="T197" i="3"/>
  <c r="S197" i="3"/>
  <c r="T196" i="3"/>
  <c r="S196" i="3"/>
  <c r="T195" i="3"/>
  <c r="S195" i="3"/>
  <c r="T194" i="3"/>
  <c r="S194" i="3"/>
  <c r="T193" i="3"/>
  <c r="S193" i="3"/>
  <c r="T192" i="3"/>
  <c r="S192" i="3"/>
  <c r="T191" i="3"/>
  <c r="S191" i="3"/>
  <c r="T190" i="3"/>
  <c r="S190" i="3"/>
  <c r="T189" i="3"/>
  <c r="S189" i="3"/>
  <c r="T188" i="3"/>
  <c r="S188" i="3"/>
  <c r="T187" i="3"/>
  <c r="S187" i="3"/>
  <c r="T186" i="3"/>
  <c r="S186" i="3"/>
  <c r="T185" i="3"/>
  <c r="S185" i="3"/>
  <c r="T184" i="3"/>
  <c r="S184" i="3"/>
  <c r="T183" i="3"/>
  <c r="S183" i="3"/>
  <c r="T182" i="3"/>
  <c r="S182" i="3"/>
  <c r="T181" i="3"/>
  <c r="S181" i="3"/>
  <c r="T180" i="3"/>
  <c r="S180" i="3"/>
  <c r="T179" i="3"/>
  <c r="S179" i="3"/>
  <c r="T178" i="3"/>
  <c r="S178" i="3"/>
  <c r="T177" i="3"/>
  <c r="S177" i="3"/>
  <c r="T176" i="3"/>
  <c r="S176" i="3"/>
  <c r="T175" i="3"/>
  <c r="S175" i="3"/>
  <c r="T174" i="3"/>
  <c r="S174" i="3"/>
  <c r="T173" i="3"/>
  <c r="S173" i="3"/>
  <c r="T172" i="3"/>
  <c r="S172" i="3"/>
  <c r="T171" i="3"/>
  <c r="S171" i="3"/>
  <c r="T170" i="3"/>
  <c r="S170" i="3"/>
  <c r="T169" i="3"/>
  <c r="S169" i="3"/>
  <c r="T168" i="3"/>
  <c r="S168" i="3"/>
  <c r="T167" i="3"/>
  <c r="S167" i="3"/>
  <c r="T166" i="3"/>
  <c r="S166" i="3"/>
  <c r="T165" i="3"/>
  <c r="S165" i="3"/>
  <c r="T164" i="3"/>
  <c r="S164" i="3"/>
  <c r="T163" i="3"/>
  <c r="S163" i="3"/>
  <c r="T162" i="3"/>
  <c r="S162" i="3"/>
  <c r="T161" i="3"/>
  <c r="S161" i="3"/>
  <c r="T160" i="3"/>
  <c r="S160" i="3"/>
  <c r="T159" i="3"/>
  <c r="S159" i="3"/>
  <c r="T158" i="3"/>
  <c r="S158" i="3"/>
  <c r="T157" i="3"/>
  <c r="S157" i="3"/>
  <c r="T156" i="3"/>
  <c r="S156" i="3"/>
  <c r="T155" i="3"/>
  <c r="S155" i="3"/>
  <c r="T154" i="3"/>
  <c r="S154" i="3"/>
  <c r="T153" i="3"/>
  <c r="S153" i="3"/>
  <c r="T152" i="3"/>
  <c r="S152" i="3"/>
  <c r="T151" i="3"/>
  <c r="S151" i="3"/>
  <c r="T150" i="3"/>
  <c r="S150" i="3"/>
  <c r="T149" i="3"/>
  <c r="S149" i="3"/>
  <c r="T148" i="3"/>
  <c r="S148" i="3"/>
  <c r="T147" i="3"/>
  <c r="S147" i="3"/>
  <c r="T146" i="3"/>
  <c r="S146" i="3"/>
  <c r="T145" i="3"/>
  <c r="S145" i="3"/>
  <c r="T144" i="3"/>
  <c r="S144" i="3"/>
  <c r="T143" i="3"/>
  <c r="S143" i="3"/>
  <c r="T142" i="3"/>
  <c r="S142" i="3"/>
  <c r="T141" i="3"/>
  <c r="S141" i="3"/>
  <c r="T140" i="3"/>
  <c r="S140" i="3"/>
  <c r="T139" i="3"/>
  <c r="S139" i="3"/>
  <c r="T138" i="3"/>
  <c r="S138" i="3"/>
  <c r="T137" i="3"/>
  <c r="S137" i="3"/>
  <c r="T136" i="3"/>
  <c r="S136" i="3"/>
  <c r="T135" i="3"/>
  <c r="S135" i="3"/>
  <c r="T134" i="3"/>
  <c r="S134" i="3"/>
  <c r="T133" i="3"/>
  <c r="S133" i="3"/>
  <c r="T132" i="3"/>
  <c r="S132" i="3"/>
  <c r="T131" i="3"/>
  <c r="S131" i="3"/>
  <c r="T130" i="3"/>
  <c r="S130" i="3"/>
  <c r="T129" i="3"/>
  <c r="S129" i="3"/>
  <c r="T128" i="3"/>
  <c r="S128" i="3"/>
  <c r="T127" i="3"/>
  <c r="S127" i="3"/>
  <c r="T126" i="3"/>
  <c r="S126" i="3"/>
  <c r="T125" i="3"/>
  <c r="S125" i="3"/>
  <c r="T124" i="3"/>
  <c r="S124" i="3"/>
  <c r="T123" i="3"/>
  <c r="S123" i="3"/>
  <c r="T122" i="3"/>
  <c r="S122" i="3"/>
  <c r="T121" i="3"/>
  <c r="S121" i="3"/>
  <c r="T120" i="3"/>
  <c r="S120" i="3"/>
  <c r="T119" i="3"/>
  <c r="S119" i="3"/>
  <c r="T118" i="3"/>
  <c r="S118" i="3"/>
  <c r="T117" i="3"/>
  <c r="S117" i="3"/>
  <c r="T116" i="3"/>
  <c r="S116" i="3"/>
  <c r="T115" i="3"/>
  <c r="S115" i="3"/>
  <c r="T114" i="3"/>
  <c r="S114" i="3"/>
  <c r="T113" i="3"/>
  <c r="S113" i="3"/>
  <c r="T112" i="3"/>
  <c r="S112" i="3"/>
  <c r="T111" i="3"/>
  <c r="S111" i="3"/>
  <c r="T110" i="3"/>
  <c r="S110" i="3"/>
  <c r="T109" i="3"/>
  <c r="S109" i="3"/>
  <c r="T108" i="3"/>
  <c r="S108" i="3"/>
  <c r="T107" i="3"/>
  <c r="S107" i="3"/>
  <c r="T106" i="3"/>
  <c r="S106" i="3"/>
  <c r="T105" i="3"/>
  <c r="S105" i="3"/>
  <c r="T104" i="3"/>
  <c r="S104" i="3"/>
  <c r="T103" i="3"/>
  <c r="S103" i="3"/>
  <c r="T102" i="3"/>
  <c r="S102" i="3"/>
  <c r="T101" i="3"/>
  <c r="S101" i="3"/>
  <c r="T100" i="3"/>
  <c r="S100" i="3"/>
  <c r="T99" i="3"/>
  <c r="S99" i="3"/>
  <c r="T98" i="3"/>
  <c r="S98" i="3"/>
  <c r="T97" i="3"/>
  <c r="S97" i="3"/>
  <c r="T96" i="3"/>
  <c r="S96" i="3"/>
  <c r="T95" i="3"/>
  <c r="S95" i="3"/>
  <c r="T94" i="3"/>
  <c r="S94" i="3"/>
  <c r="T93" i="3"/>
  <c r="S93" i="3"/>
  <c r="T92" i="3"/>
  <c r="S92" i="3"/>
  <c r="T91" i="3"/>
  <c r="S91" i="3"/>
  <c r="T90" i="3"/>
  <c r="S90" i="3"/>
  <c r="T89" i="3"/>
  <c r="S89" i="3"/>
  <c r="T88" i="3"/>
  <c r="S88" i="3"/>
  <c r="T87" i="3"/>
  <c r="S87" i="3"/>
  <c r="T86" i="3"/>
  <c r="S86" i="3"/>
  <c r="T85" i="3"/>
  <c r="S85" i="3"/>
  <c r="T84" i="3"/>
  <c r="S84" i="3"/>
  <c r="T83" i="3"/>
  <c r="S83" i="3"/>
  <c r="T82" i="3"/>
  <c r="S82" i="3"/>
  <c r="T81" i="3"/>
  <c r="S81" i="3"/>
  <c r="T80" i="3"/>
  <c r="S80" i="3"/>
  <c r="T79" i="3"/>
  <c r="S79" i="3"/>
  <c r="T78" i="3"/>
  <c r="S78" i="3"/>
  <c r="T77" i="3"/>
  <c r="S77" i="3"/>
  <c r="T76" i="3"/>
  <c r="S76" i="3"/>
  <c r="T75" i="3"/>
  <c r="S75" i="3"/>
  <c r="T74" i="3"/>
  <c r="S74" i="3"/>
  <c r="T73" i="3"/>
  <c r="S73" i="3"/>
  <c r="T72" i="3"/>
  <c r="S72" i="3"/>
  <c r="T71" i="3"/>
  <c r="S71" i="3"/>
  <c r="T70" i="3"/>
  <c r="S70" i="3"/>
  <c r="T69" i="3"/>
  <c r="S69" i="3"/>
  <c r="T68" i="3"/>
  <c r="S68" i="3"/>
  <c r="T67" i="3"/>
  <c r="S67" i="3"/>
  <c r="T66" i="3"/>
  <c r="S66" i="3"/>
  <c r="T65" i="3"/>
  <c r="S65" i="3"/>
  <c r="T64" i="3"/>
  <c r="S64" i="3"/>
  <c r="T63" i="3"/>
  <c r="S63" i="3"/>
  <c r="T62" i="3"/>
  <c r="S62" i="3"/>
  <c r="T61" i="3"/>
  <c r="S61" i="3"/>
  <c r="T60" i="3"/>
  <c r="S60" i="3"/>
  <c r="T59" i="3"/>
  <c r="S59" i="3"/>
  <c r="T58" i="3"/>
  <c r="S58" i="3"/>
  <c r="T57" i="3"/>
  <c r="S57" i="3"/>
  <c r="T56" i="3"/>
  <c r="S56" i="3"/>
  <c r="T55" i="3"/>
  <c r="S55" i="3"/>
  <c r="T54" i="3"/>
  <c r="S54" i="3"/>
  <c r="T53" i="3"/>
  <c r="S53" i="3"/>
  <c r="T52" i="3"/>
  <c r="S52" i="3"/>
  <c r="T51" i="3"/>
  <c r="S51" i="3"/>
  <c r="T50" i="3"/>
  <c r="S50" i="3"/>
  <c r="T49" i="3"/>
  <c r="S49" i="3"/>
  <c r="T48" i="3"/>
  <c r="S48" i="3"/>
  <c r="T47" i="3"/>
  <c r="S47" i="3"/>
  <c r="T46" i="3"/>
  <c r="S46" i="3"/>
  <c r="T45" i="3"/>
  <c r="S45" i="3"/>
  <c r="T44" i="3"/>
  <c r="S44" i="3"/>
  <c r="T43" i="3"/>
  <c r="S43" i="3"/>
  <c r="T42" i="3"/>
  <c r="S42" i="3"/>
  <c r="T41" i="3"/>
  <c r="S41" i="3"/>
  <c r="T40" i="3"/>
  <c r="S40" i="3"/>
  <c r="T39" i="3"/>
  <c r="S39" i="3"/>
  <c r="T38" i="3"/>
  <c r="S38" i="3"/>
  <c r="T37" i="3"/>
  <c r="S37" i="3"/>
  <c r="T36" i="3"/>
  <c r="S36" i="3"/>
  <c r="T35" i="3"/>
  <c r="S35" i="3"/>
  <c r="T34" i="3"/>
  <c r="S34" i="3"/>
  <c r="T33" i="3"/>
  <c r="S33" i="3"/>
  <c r="T32" i="3"/>
  <c r="S32" i="3"/>
  <c r="T31" i="3"/>
  <c r="S31" i="3"/>
  <c r="T30" i="3"/>
  <c r="S30" i="3"/>
  <c r="T29" i="3"/>
  <c r="S29" i="3"/>
  <c r="T28" i="3"/>
  <c r="S28" i="3"/>
  <c r="T27" i="3"/>
  <c r="S27" i="3"/>
  <c r="T26" i="3"/>
  <c r="S26" i="3"/>
  <c r="T25" i="3"/>
  <c r="S25" i="3"/>
  <c r="T24" i="3"/>
  <c r="S24" i="3"/>
  <c r="T23" i="3"/>
  <c r="S23" i="3"/>
  <c r="T22" i="3"/>
  <c r="S22" i="3"/>
  <c r="T21" i="3"/>
  <c r="S21" i="3"/>
  <c r="T20" i="3"/>
  <c r="S20" i="3"/>
  <c r="T19" i="3"/>
  <c r="S19" i="3"/>
  <c r="T18" i="3"/>
  <c r="S18" i="3"/>
  <c r="T17" i="3"/>
  <c r="S17" i="3"/>
  <c r="T16" i="3"/>
  <c r="S16" i="3"/>
  <c r="T15" i="3"/>
  <c r="S15" i="3"/>
  <c r="T14" i="3"/>
  <c r="S14" i="3"/>
  <c r="T13" i="3"/>
  <c r="S13" i="3"/>
  <c r="T12" i="3"/>
  <c r="S12" i="3"/>
  <c r="T11" i="3"/>
  <c r="S11" i="3"/>
  <c r="T10" i="3"/>
  <c r="S10" i="3"/>
  <c r="T9" i="3"/>
  <c r="S9" i="3"/>
  <c r="T8" i="3"/>
  <c r="S8" i="3"/>
  <c r="T7" i="3"/>
  <c r="S7" i="3"/>
  <c r="T6" i="3"/>
  <c r="S6" i="3"/>
  <c r="T5" i="3"/>
  <c r="S5" i="3"/>
  <c r="T4" i="3"/>
  <c r="S4" i="3"/>
  <c r="T3" i="3"/>
  <c r="S3" i="3"/>
  <c r="T2" i="3"/>
  <c r="S2" i="3"/>
  <c r="T22524" i="2" l="1"/>
  <c r="S22524" i="2"/>
  <c r="T22523" i="2"/>
  <c r="S22523" i="2"/>
  <c r="T22522" i="2"/>
  <c r="S22522" i="2"/>
  <c r="T22521" i="2"/>
  <c r="S22521" i="2"/>
  <c r="T22520" i="2"/>
  <c r="S22520" i="2"/>
  <c r="T22519" i="2"/>
  <c r="S22519" i="2"/>
  <c r="T22518" i="2"/>
  <c r="S22518" i="2"/>
  <c r="T22517" i="2"/>
  <c r="S22517" i="2"/>
  <c r="T22516" i="2"/>
  <c r="S22516" i="2"/>
  <c r="T22515" i="2"/>
  <c r="S22515" i="2"/>
  <c r="T22514" i="2"/>
  <c r="S22514" i="2"/>
  <c r="T22513" i="2"/>
  <c r="S22513" i="2"/>
  <c r="T22512" i="2"/>
  <c r="S22512" i="2"/>
  <c r="T22511" i="2"/>
  <c r="S22511" i="2"/>
  <c r="T22510" i="2"/>
  <c r="S22510" i="2"/>
  <c r="T22509" i="2"/>
  <c r="S22509" i="2"/>
  <c r="T22508" i="2"/>
  <c r="S22508" i="2"/>
  <c r="T22507" i="2"/>
  <c r="S22507" i="2"/>
  <c r="T22506" i="2"/>
  <c r="S22506" i="2"/>
  <c r="T22505" i="2"/>
  <c r="S22505" i="2"/>
  <c r="T22504" i="2"/>
  <c r="S22504" i="2"/>
  <c r="T22503" i="2"/>
  <c r="S22503" i="2"/>
  <c r="T22502" i="2"/>
  <c r="S22502" i="2"/>
  <c r="T22501" i="2"/>
  <c r="S22501" i="2"/>
  <c r="T22500" i="2"/>
  <c r="S22500" i="2"/>
  <c r="T22499" i="2"/>
  <c r="S22499" i="2"/>
  <c r="T22498" i="2"/>
  <c r="S22498" i="2"/>
  <c r="T22497" i="2"/>
  <c r="S22497" i="2"/>
  <c r="T22496" i="2"/>
  <c r="S22496" i="2"/>
  <c r="T22495" i="2"/>
  <c r="S22495" i="2"/>
  <c r="T22494" i="2"/>
  <c r="S22494" i="2"/>
  <c r="T22493" i="2"/>
  <c r="S22493" i="2"/>
  <c r="T22492" i="2"/>
  <c r="S22492" i="2"/>
  <c r="T22491" i="2"/>
  <c r="S22491" i="2"/>
  <c r="T22490" i="2"/>
  <c r="S22490" i="2"/>
  <c r="T22489" i="2"/>
  <c r="S22489" i="2"/>
  <c r="T22488" i="2"/>
  <c r="S22488" i="2"/>
  <c r="T22487" i="2"/>
  <c r="S22487" i="2"/>
  <c r="T22486" i="2"/>
  <c r="S22486" i="2"/>
  <c r="T22485" i="2"/>
  <c r="S22485" i="2"/>
  <c r="T22484" i="2"/>
  <c r="S22484" i="2"/>
  <c r="T22483" i="2"/>
  <c r="S22483" i="2"/>
  <c r="T22482" i="2"/>
  <c r="S22482" i="2"/>
  <c r="T22481" i="2"/>
  <c r="S22481" i="2"/>
  <c r="T22480" i="2"/>
  <c r="S22480" i="2"/>
  <c r="T22479" i="2"/>
  <c r="S22479" i="2"/>
  <c r="T22478" i="2"/>
  <c r="S22478" i="2"/>
  <c r="T22477" i="2"/>
  <c r="S22477" i="2"/>
  <c r="T22476" i="2"/>
  <c r="S22476" i="2"/>
  <c r="T22475" i="2"/>
  <c r="S22475" i="2"/>
  <c r="T22474" i="2"/>
  <c r="S22474" i="2"/>
  <c r="T22473" i="2"/>
  <c r="S22473" i="2"/>
  <c r="T22472" i="2"/>
  <c r="S22472" i="2"/>
  <c r="T22471" i="2"/>
  <c r="S22471" i="2"/>
  <c r="T22470" i="2"/>
  <c r="S22470" i="2"/>
  <c r="T22469" i="2"/>
  <c r="S22469" i="2"/>
  <c r="T22468" i="2"/>
  <c r="S22468" i="2"/>
  <c r="T22467" i="2"/>
  <c r="S22467" i="2"/>
  <c r="T22466" i="2"/>
  <c r="S22466" i="2"/>
  <c r="T22465" i="2"/>
  <c r="S22465" i="2"/>
  <c r="T22464" i="2"/>
  <c r="S22464" i="2"/>
  <c r="T22463" i="2"/>
  <c r="S22463" i="2"/>
  <c r="T22462" i="2"/>
  <c r="S22462" i="2"/>
  <c r="T22461" i="2"/>
  <c r="S22461" i="2"/>
  <c r="T22460" i="2"/>
  <c r="S22460" i="2"/>
  <c r="T22459" i="2"/>
  <c r="S22459" i="2"/>
  <c r="T22458" i="2"/>
  <c r="S22458" i="2"/>
  <c r="T22457" i="2"/>
  <c r="S22457" i="2"/>
  <c r="T22456" i="2"/>
  <c r="S22456" i="2"/>
  <c r="T22455" i="2"/>
  <c r="S22455" i="2"/>
  <c r="T22454" i="2"/>
  <c r="S22454" i="2"/>
  <c r="T22453" i="2"/>
  <c r="S22453" i="2"/>
  <c r="T22452" i="2"/>
  <c r="S22452" i="2"/>
  <c r="T22451" i="2"/>
  <c r="S22451" i="2"/>
  <c r="T22450" i="2"/>
  <c r="S22450" i="2"/>
  <c r="T22449" i="2"/>
  <c r="S22449" i="2"/>
  <c r="T22448" i="2"/>
  <c r="S22448" i="2"/>
  <c r="T22447" i="2"/>
  <c r="S22447" i="2"/>
  <c r="T22446" i="2"/>
  <c r="S22446" i="2"/>
  <c r="T22445" i="2"/>
  <c r="S22445" i="2"/>
  <c r="T22444" i="2"/>
  <c r="S22444" i="2"/>
  <c r="T22443" i="2"/>
  <c r="S22443" i="2"/>
  <c r="T22442" i="2"/>
  <c r="S22442" i="2"/>
  <c r="T22441" i="2"/>
  <c r="S22441" i="2"/>
  <c r="T22440" i="2"/>
  <c r="S22440" i="2"/>
  <c r="T22439" i="2"/>
  <c r="S22439" i="2"/>
  <c r="T22438" i="2"/>
  <c r="S22438" i="2"/>
  <c r="T22437" i="2"/>
  <c r="S22437" i="2"/>
  <c r="T22436" i="2"/>
  <c r="S22436" i="2"/>
  <c r="T22435" i="2"/>
  <c r="S22435" i="2"/>
  <c r="T22434" i="2"/>
  <c r="S22434" i="2"/>
  <c r="T22433" i="2"/>
  <c r="S22433" i="2"/>
  <c r="T22432" i="2"/>
  <c r="S22432" i="2"/>
  <c r="T22431" i="2"/>
  <c r="S22431" i="2"/>
  <c r="T22430" i="2"/>
  <c r="S22430" i="2"/>
  <c r="T22429" i="2"/>
  <c r="S22429" i="2"/>
  <c r="T22428" i="2"/>
  <c r="S22428" i="2"/>
  <c r="T22427" i="2"/>
  <c r="S22427" i="2"/>
  <c r="T22426" i="2"/>
  <c r="S22426" i="2"/>
  <c r="T22425" i="2"/>
  <c r="S22425" i="2"/>
  <c r="T22424" i="2"/>
  <c r="S22424" i="2"/>
  <c r="T22423" i="2"/>
  <c r="S22423" i="2"/>
  <c r="T22422" i="2"/>
  <c r="S22422" i="2"/>
  <c r="T22421" i="2"/>
  <c r="S22421" i="2"/>
  <c r="T22420" i="2"/>
  <c r="S22420" i="2"/>
  <c r="T22419" i="2"/>
  <c r="S22419" i="2"/>
  <c r="T22418" i="2"/>
  <c r="S22418" i="2"/>
  <c r="T22417" i="2"/>
  <c r="S22417" i="2"/>
  <c r="T22416" i="2"/>
  <c r="S22416" i="2"/>
  <c r="T22415" i="2"/>
  <c r="S22415" i="2"/>
  <c r="T22414" i="2"/>
  <c r="S22414" i="2"/>
  <c r="T22413" i="2"/>
  <c r="S22413" i="2"/>
  <c r="T22412" i="2"/>
  <c r="S22412" i="2"/>
  <c r="T22411" i="2"/>
  <c r="S22411" i="2"/>
  <c r="T22410" i="2"/>
  <c r="S22410" i="2"/>
  <c r="T22409" i="2"/>
  <c r="S22409" i="2"/>
  <c r="T22408" i="2"/>
  <c r="S22408" i="2"/>
  <c r="T22407" i="2"/>
  <c r="S22407" i="2"/>
  <c r="T22406" i="2"/>
  <c r="S22406" i="2"/>
  <c r="T22405" i="2"/>
  <c r="S22405" i="2"/>
  <c r="T22404" i="2"/>
  <c r="S22404" i="2"/>
  <c r="T22403" i="2"/>
  <c r="S22403" i="2"/>
  <c r="T22402" i="2"/>
  <c r="S22402" i="2"/>
  <c r="T22401" i="2"/>
  <c r="S22401" i="2"/>
  <c r="T22400" i="2"/>
  <c r="S22400" i="2"/>
  <c r="T22399" i="2"/>
  <c r="S22399" i="2"/>
  <c r="T22398" i="2"/>
  <c r="S22398" i="2"/>
  <c r="T22397" i="2"/>
  <c r="S22397" i="2"/>
  <c r="T22396" i="2"/>
  <c r="S22396" i="2"/>
  <c r="T22395" i="2"/>
  <c r="S22395" i="2"/>
  <c r="T22394" i="2"/>
  <c r="S22394" i="2"/>
  <c r="T22393" i="2"/>
  <c r="S22393" i="2"/>
  <c r="T22392" i="2"/>
  <c r="S22392" i="2"/>
  <c r="T22391" i="2"/>
  <c r="S22391" i="2"/>
  <c r="T22390" i="2"/>
  <c r="S22390" i="2"/>
  <c r="T22389" i="2"/>
  <c r="S22389" i="2"/>
  <c r="T22388" i="2"/>
  <c r="S22388" i="2"/>
  <c r="T22387" i="2"/>
  <c r="S22387" i="2"/>
  <c r="T22386" i="2"/>
  <c r="S22386" i="2"/>
  <c r="T22385" i="2"/>
  <c r="S22385" i="2"/>
  <c r="T22384" i="2"/>
  <c r="S22384" i="2"/>
  <c r="T22383" i="2"/>
  <c r="S22383" i="2"/>
  <c r="T22382" i="2"/>
  <c r="S22382" i="2"/>
  <c r="T22381" i="2"/>
  <c r="S22381" i="2"/>
  <c r="T22380" i="2"/>
  <c r="S22380" i="2"/>
  <c r="T22379" i="2"/>
  <c r="S22379" i="2"/>
  <c r="T22378" i="2"/>
  <c r="S22378" i="2"/>
  <c r="T22377" i="2"/>
  <c r="S22377" i="2"/>
  <c r="T22376" i="2"/>
  <c r="S22376" i="2"/>
  <c r="T22375" i="2"/>
  <c r="S22375" i="2"/>
  <c r="T22374" i="2"/>
  <c r="S22374" i="2"/>
  <c r="T22373" i="2"/>
  <c r="S22373" i="2"/>
  <c r="T22372" i="2"/>
  <c r="S22372" i="2"/>
  <c r="T22371" i="2"/>
  <c r="S22371" i="2"/>
  <c r="T22370" i="2"/>
  <c r="S22370" i="2"/>
  <c r="T22369" i="2"/>
  <c r="S22369" i="2"/>
  <c r="T22368" i="2"/>
  <c r="S22368" i="2"/>
  <c r="T22367" i="2"/>
  <c r="S22367" i="2"/>
  <c r="T22366" i="2"/>
  <c r="S22366" i="2"/>
  <c r="T22365" i="2"/>
  <c r="S22365" i="2"/>
  <c r="T22364" i="2"/>
  <c r="S22364" i="2"/>
  <c r="T22363" i="2"/>
  <c r="S22363" i="2"/>
  <c r="T22362" i="2"/>
  <c r="S22362" i="2"/>
  <c r="T22361" i="2"/>
  <c r="S22361" i="2"/>
  <c r="T22360" i="2"/>
  <c r="S22360" i="2"/>
  <c r="T22359" i="2"/>
  <c r="S22359" i="2"/>
  <c r="T22358" i="2"/>
  <c r="S22358" i="2"/>
  <c r="T22357" i="2"/>
  <c r="S22357" i="2"/>
  <c r="T22356" i="2"/>
  <c r="S22356" i="2"/>
  <c r="T22355" i="2"/>
  <c r="S22355" i="2"/>
  <c r="T22354" i="2"/>
  <c r="S22354" i="2"/>
  <c r="T22353" i="2"/>
  <c r="S22353" i="2"/>
  <c r="T22352" i="2"/>
  <c r="S22352" i="2"/>
  <c r="T22351" i="2"/>
  <c r="S22351" i="2"/>
  <c r="T22350" i="2"/>
  <c r="S22350" i="2"/>
  <c r="T22349" i="2"/>
  <c r="S22349" i="2"/>
  <c r="T22348" i="2"/>
  <c r="S22348" i="2"/>
  <c r="T22347" i="2"/>
  <c r="S22347" i="2"/>
  <c r="T22346" i="2"/>
  <c r="S22346" i="2"/>
  <c r="T22345" i="2"/>
  <c r="S22345" i="2"/>
  <c r="T22344" i="2"/>
  <c r="S22344" i="2"/>
  <c r="T22343" i="2"/>
  <c r="S22343" i="2"/>
  <c r="T22342" i="2"/>
  <c r="S22342" i="2"/>
  <c r="T22341" i="2"/>
  <c r="S22341" i="2"/>
  <c r="T22340" i="2"/>
  <c r="S22340" i="2"/>
  <c r="T22339" i="2"/>
  <c r="S22339" i="2"/>
  <c r="T22338" i="2"/>
  <c r="S22338" i="2"/>
  <c r="T22337" i="2"/>
  <c r="S22337" i="2"/>
  <c r="T22336" i="2"/>
  <c r="S22336" i="2"/>
  <c r="T22335" i="2"/>
  <c r="S22335" i="2"/>
  <c r="T22334" i="2"/>
  <c r="S22334" i="2"/>
  <c r="T22333" i="2"/>
  <c r="S22333" i="2"/>
  <c r="T22332" i="2"/>
  <c r="S22332" i="2"/>
  <c r="T22331" i="2"/>
  <c r="S22331" i="2"/>
  <c r="T22330" i="2"/>
  <c r="S22330" i="2"/>
  <c r="T22329" i="2"/>
  <c r="S22329" i="2"/>
  <c r="T22328" i="2"/>
  <c r="S22328" i="2"/>
  <c r="T22327" i="2"/>
  <c r="S22327" i="2"/>
  <c r="T22326" i="2"/>
  <c r="S22326" i="2"/>
  <c r="T22325" i="2"/>
  <c r="S22325" i="2"/>
  <c r="T22324" i="2"/>
  <c r="S22324" i="2"/>
  <c r="T22323" i="2"/>
  <c r="S22323" i="2"/>
  <c r="T22322" i="2"/>
  <c r="S22322" i="2"/>
  <c r="T22321" i="2"/>
  <c r="S22321" i="2"/>
  <c r="T22320" i="2"/>
  <c r="S22320" i="2"/>
  <c r="T22319" i="2"/>
  <c r="S22319" i="2"/>
  <c r="T22318" i="2"/>
  <c r="S22318" i="2"/>
  <c r="T22317" i="2"/>
  <c r="S22317" i="2"/>
  <c r="T22316" i="2"/>
  <c r="S22316" i="2"/>
  <c r="T22315" i="2"/>
  <c r="S22315" i="2"/>
  <c r="T22314" i="2"/>
  <c r="S22314" i="2"/>
  <c r="T22313" i="2"/>
  <c r="S22313" i="2"/>
  <c r="T22312" i="2"/>
  <c r="S22312" i="2"/>
  <c r="T22311" i="2"/>
  <c r="S22311" i="2"/>
  <c r="T22310" i="2"/>
  <c r="S22310" i="2"/>
  <c r="T22309" i="2"/>
  <c r="S22309" i="2"/>
  <c r="T22308" i="2"/>
  <c r="S22308" i="2"/>
  <c r="T22307" i="2"/>
  <c r="S22307" i="2"/>
  <c r="T22306" i="2"/>
  <c r="S22306" i="2"/>
  <c r="T22305" i="2"/>
  <c r="S22305" i="2"/>
  <c r="T22304" i="2"/>
  <c r="S22304" i="2"/>
  <c r="T22303" i="2"/>
  <c r="S22303" i="2"/>
  <c r="T22302" i="2"/>
  <c r="S22302" i="2"/>
  <c r="T22301" i="2"/>
  <c r="S22301" i="2"/>
  <c r="T22300" i="2"/>
  <c r="S22300" i="2"/>
  <c r="T22299" i="2"/>
  <c r="S22299" i="2"/>
  <c r="T22298" i="2"/>
  <c r="S22298" i="2"/>
  <c r="T22297" i="2"/>
  <c r="S22297" i="2"/>
  <c r="T22296" i="2"/>
  <c r="S22296" i="2"/>
  <c r="T22295" i="2"/>
  <c r="S22295" i="2"/>
  <c r="T22294" i="2"/>
  <c r="S22294" i="2"/>
  <c r="T22293" i="2"/>
  <c r="S22293" i="2"/>
  <c r="T22292" i="2"/>
  <c r="S22292" i="2"/>
  <c r="T22291" i="2"/>
  <c r="S22291" i="2"/>
  <c r="T22290" i="2"/>
  <c r="S22290" i="2"/>
  <c r="T22289" i="2"/>
  <c r="S22289" i="2"/>
  <c r="T22288" i="2"/>
  <c r="S22288" i="2"/>
  <c r="T22287" i="2"/>
  <c r="S22287" i="2"/>
  <c r="T22286" i="2"/>
  <c r="S22286" i="2"/>
  <c r="T22285" i="2"/>
  <c r="S22285" i="2"/>
  <c r="T22284" i="2"/>
  <c r="S22284" i="2"/>
  <c r="T22283" i="2"/>
  <c r="S22283" i="2"/>
  <c r="T22282" i="2"/>
  <c r="S22282" i="2"/>
  <c r="T22281" i="2"/>
  <c r="S22281" i="2"/>
  <c r="T22280" i="2"/>
  <c r="S22280" i="2"/>
  <c r="T22279" i="2"/>
  <c r="S22279" i="2"/>
  <c r="T22278" i="2"/>
  <c r="S22278" i="2"/>
  <c r="T22277" i="2"/>
  <c r="S22277" i="2"/>
  <c r="T22276" i="2"/>
  <c r="S22276" i="2"/>
  <c r="T22275" i="2"/>
  <c r="S22275" i="2"/>
  <c r="T22274" i="2"/>
  <c r="S22274" i="2"/>
  <c r="T22273" i="2"/>
  <c r="S22273" i="2"/>
  <c r="T22272" i="2"/>
  <c r="S22272" i="2"/>
  <c r="T22271" i="2"/>
  <c r="S22271" i="2"/>
  <c r="T22270" i="2"/>
  <c r="S22270" i="2"/>
  <c r="T22269" i="2"/>
  <c r="S22269" i="2"/>
  <c r="T22268" i="2"/>
  <c r="S22268" i="2"/>
  <c r="T22267" i="2"/>
  <c r="S22267" i="2"/>
  <c r="T22266" i="2"/>
  <c r="S22266" i="2"/>
  <c r="T22265" i="2"/>
  <c r="S22265" i="2"/>
  <c r="T22264" i="2"/>
  <c r="S22264" i="2"/>
  <c r="T22263" i="2"/>
  <c r="S22263" i="2"/>
  <c r="T22262" i="2"/>
  <c r="S22262" i="2"/>
  <c r="T22261" i="2"/>
  <c r="S22261" i="2"/>
  <c r="T22260" i="2"/>
  <c r="S22260" i="2"/>
  <c r="T22259" i="2"/>
  <c r="S22259" i="2"/>
  <c r="T22258" i="2"/>
  <c r="S22258" i="2"/>
  <c r="T22257" i="2"/>
  <c r="S22257" i="2"/>
  <c r="T22256" i="2"/>
  <c r="S22256" i="2"/>
  <c r="T22255" i="2"/>
  <c r="S22255" i="2"/>
  <c r="T22254" i="2"/>
  <c r="S22254" i="2"/>
  <c r="T22253" i="2"/>
  <c r="S22253" i="2"/>
  <c r="T22252" i="2"/>
  <c r="S22252" i="2"/>
  <c r="T22251" i="2"/>
  <c r="S22251" i="2"/>
  <c r="T22250" i="2"/>
  <c r="S22250" i="2"/>
  <c r="T22249" i="2"/>
  <c r="S22249" i="2"/>
  <c r="T22248" i="2"/>
  <c r="S22248" i="2"/>
  <c r="T22247" i="2"/>
  <c r="S22247" i="2"/>
  <c r="T22246" i="2"/>
  <c r="S22246" i="2"/>
  <c r="T22245" i="2"/>
  <c r="S22245" i="2"/>
  <c r="T22244" i="2"/>
  <c r="S22244" i="2"/>
  <c r="T22243" i="2"/>
  <c r="S22243" i="2"/>
  <c r="T22242" i="2"/>
  <c r="S22242" i="2"/>
  <c r="T22241" i="2"/>
  <c r="S22241" i="2"/>
  <c r="T22240" i="2"/>
  <c r="S22240" i="2"/>
  <c r="T22239" i="2"/>
  <c r="S22239" i="2"/>
  <c r="T22238" i="2"/>
  <c r="S22238" i="2"/>
  <c r="T22237" i="2"/>
  <c r="S22237" i="2"/>
  <c r="T22236" i="2"/>
  <c r="S22236" i="2"/>
  <c r="T22235" i="2"/>
  <c r="S22235" i="2"/>
  <c r="T22234" i="2"/>
  <c r="S22234" i="2"/>
  <c r="T22233" i="2"/>
  <c r="S22233" i="2"/>
  <c r="T22232" i="2"/>
  <c r="S22232" i="2"/>
  <c r="T22231" i="2"/>
  <c r="S22231" i="2"/>
  <c r="T22230" i="2"/>
  <c r="S22230" i="2"/>
  <c r="T22229" i="2"/>
  <c r="S22229" i="2"/>
  <c r="T22228" i="2"/>
  <c r="S22228" i="2"/>
  <c r="T22227" i="2"/>
  <c r="S22227" i="2"/>
  <c r="T22226" i="2"/>
  <c r="S22226" i="2"/>
  <c r="T22225" i="2"/>
  <c r="S22225" i="2"/>
  <c r="T22224" i="2"/>
  <c r="S22224" i="2"/>
  <c r="T22223" i="2"/>
  <c r="S22223" i="2"/>
  <c r="T22222" i="2"/>
  <c r="S22222" i="2"/>
  <c r="T22221" i="2"/>
  <c r="S22221" i="2"/>
  <c r="T22220" i="2"/>
  <c r="S22220" i="2"/>
  <c r="T22219" i="2"/>
  <c r="S22219" i="2"/>
  <c r="T22218" i="2"/>
  <c r="S22218" i="2"/>
  <c r="T22217" i="2"/>
  <c r="S22217" i="2"/>
  <c r="T22216" i="2"/>
  <c r="S22216" i="2"/>
  <c r="T22215" i="2"/>
  <c r="S22215" i="2"/>
  <c r="T22214" i="2"/>
  <c r="S22214" i="2"/>
  <c r="T22213" i="2"/>
  <c r="S22213" i="2"/>
  <c r="T22212" i="2"/>
  <c r="S22212" i="2"/>
  <c r="T22211" i="2"/>
  <c r="S22211" i="2"/>
  <c r="T22210" i="2"/>
  <c r="S22210" i="2"/>
  <c r="T22209" i="2"/>
  <c r="S22209" i="2"/>
  <c r="T22208" i="2"/>
  <c r="S22208" i="2"/>
  <c r="T22207" i="2"/>
  <c r="S22207" i="2"/>
  <c r="T22206" i="2"/>
  <c r="S22206" i="2"/>
  <c r="T22205" i="2"/>
  <c r="S22205" i="2"/>
  <c r="T22204" i="2"/>
  <c r="S22204" i="2"/>
  <c r="T22203" i="2"/>
  <c r="S22203" i="2"/>
  <c r="T22202" i="2"/>
  <c r="S22202" i="2"/>
  <c r="T22201" i="2"/>
  <c r="S22201" i="2"/>
  <c r="T22200" i="2"/>
  <c r="S22200" i="2"/>
  <c r="T22199" i="2"/>
  <c r="S22199" i="2"/>
  <c r="T22198" i="2"/>
  <c r="S22198" i="2"/>
  <c r="T22197" i="2"/>
  <c r="S22197" i="2"/>
  <c r="T22196" i="2"/>
  <c r="S22196" i="2"/>
  <c r="T22195" i="2"/>
  <c r="S22195" i="2"/>
  <c r="T22194" i="2"/>
  <c r="S22194" i="2"/>
  <c r="T22193" i="2"/>
  <c r="S22193" i="2"/>
  <c r="T22192" i="2"/>
  <c r="S22192" i="2"/>
  <c r="T22191" i="2"/>
  <c r="S22191" i="2"/>
  <c r="T22190" i="2"/>
  <c r="S22190" i="2"/>
  <c r="T22189" i="2"/>
  <c r="S22189" i="2"/>
  <c r="T22188" i="2"/>
  <c r="S22188" i="2"/>
  <c r="T22187" i="2"/>
  <c r="S22187" i="2"/>
  <c r="T22186" i="2"/>
  <c r="S22186" i="2"/>
  <c r="T22185" i="2"/>
  <c r="S22185" i="2"/>
  <c r="T22184" i="2"/>
  <c r="S22184" i="2"/>
  <c r="T22183" i="2"/>
  <c r="S22183" i="2"/>
  <c r="T22182" i="2"/>
  <c r="S22182" i="2"/>
  <c r="T22181" i="2"/>
  <c r="S22181" i="2"/>
  <c r="T22180" i="2"/>
  <c r="S22180" i="2"/>
  <c r="T22179" i="2"/>
  <c r="S22179" i="2"/>
  <c r="T22178" i="2"/>
  <c r="S22178" i="2"/>
  <c r="T22177" i="2"/>
  <c r="S22177" i="2"/>
  <c r="T22176" i="2"/>
  <c r="S22176" i="2"/>
  <c r="T22175" i="2"/>
  <c r="S22175" i="2"/>
  <c r="T22174" i="2"/>
  <c r="S22174" i="2"/>
  <c r="T22173" i="2"/>
  <c r="S22173" i="2"/>
  <c r="T22172" i="2"/>
  <c r="S22172" i="2"/>
  <c r="T22171" i="2"/>
  <c r="S22171" i="2"/>
  <c r="T22170" i="2"/>
  <c r="S22170" i="2"/>
  <c r="T22169" i="2"/>
  <c r="S22169" i="2"/>
  <c r="T22168" i="2"/>
  <c r="S22168" i="2"/>
  <c r="T22167" i="2"/>
  <c r="S22167" i="2"/>
  <c r="T22166" i="2"/>
  <c r="S22166" i="2"/>
  <c r="T22165" i="2"/>
  <c r="S22165" i="2"/>
  <c r="T22164" i="2"/>
  <c r="S22164" i="2"/>
  <c r="T22163" i="2"/>
  <c r="S22163" i="2"/>
  <c r="T22162" i="2"/>
  <c r="S22162" i="2"/>
  <c r="T22161" i="2"/>
  <c r="S22161" i="2"/>
  <c r="T22160" i="2"/>
  <c r="S22160" i="2"/>
  <c r="T22159" i="2"/>
  <c r="S22159" i="2"/>
  <c r="T22158" i="2"/>
  <c r="S22158" i="2"/>
  <c r="T22157" i="2"/>
  <c r="S22157" i="2"/>
  <c r="T22156" i="2"/>
  <c r="S22156" i="2"/>
  <c r="T22155" i="2"/>
  <c r="S22155" i="2"/>
  <c r="T22154" i="2"/>
  <c r="S22154" i="2"/>
  <c r="T22153" i="2"/>
  <c r="S22153" i="2"/>
  <c r="T22152" i="2"/>
  <c r="S22152" i="2"/>
  <c r="T22151" i="2"/>
  <c r="S22151" i="2"/>
  <c r="T22150" i="2"/>
  <c r="S22150" i="2"/>
  <c r="T22149" i="2"/>
  <c r="S22149" i="2"/>
  <c r="T22148" i="2"/>
  <c r="S22148" i="2"/>
  <c r="T22147" i="2"/>
  <c r="S22147" i="2"/>
  <c r="T22146" i="2"/>
  <c r="S22146" i="2"/>
  <c r="T22145" i="2"/>
  <c r="S22145" i="2"/>
  <c r="T22144" i="2"/>
  <c r="S22144" i="2"/>
  <c r="T22143" i="2"/>
  <c r="S22143" i="2"/>
  <c r="T22142" i="2"/>
  <c r="S22142" i="2"/>
  <c r="T22141" i="2"/>
  <c r="S22141" i="2"/>
  <c r="T22140" i="2"/>
  <c r="S22140" i="2"/>
  <c r="T22139" i="2"/>
  <c r="S22139" i="2"/>
  <c r="T22138" i="2"/>
  <c r="S22138" i="2"/>
  <c r="T22137" i="2"/>
  <c r="S22137" i="2"/>
  <c r="T22136" i="2"/>
  <c r="S22136" i="2"/>
  <c r="T22135" i="2"/>
  <c r="S22135" i="2"/>
  <c r="T22134" i="2"/>
  <c r="S22134" i="2"/>
  <c r="T22133" i="2"/>
  <c r="S22133" i="2"/>
  <c r="T22132" i="2"/>
  <c r="S22132" i="2"/>
  <c r="T22131" i="2"/>
  <c r="S22131" i="2"/>
  <c r="T22130" i="2"/>
  <c r="S22130" i="2"/>
  <c r="T22129" i="2"/>
  <c r="S22129" i="2"/>
  <c r="T22128" i="2"/>
  <c r="S22128" i="2"/>
  <c r="T22127" i="2"/>
  <c r="S22127" i="2"/>
  <c r="T22126" i="2"/>
  <c r="S22126" i="2"/>
  <c r="T22125" i="2"/>
  <c r="S22125" i="2"/>
  <c r="T22124" i="2"/>
  <c r="S22124" i="2"/>
  <c r="T22123" i="2"/>
  <c r="S22123" i="2"/>
  <c r="T22122" i="2"/>
  <c r="S22122" i="2"/>
  <c r="T22121" i="2"/>
  <c r="S22121" i="2"/>
  <c r="T22120" i="2"/>
  <c r="S22120" i="2"/>
  <c r="T22119" i="2"/>
  <c r="S22119" i="2"/>
  <c r="T22118" i="2"/>
  <c r="S22118" i="2"/>
  <c r="T22117" i="2"/>
  <c r="S22117" i="2"/>
  <c r="T22116" i="2"/>
  <c r="S22116" i="2"/>
  <c r="T22115" i="2"/>
  <c r="S22115" i="2"/>
  <c r="T22114" i="2"/>
  <c r="S22114" i="2"/>
  <c r="T22113" i="2"/>
  <c r="S22113" i="2"/>
  <c r="T22112" i="2"/>
  <c r="S22112" i="2"/>
  <c r="T22111" i="2"/>
  <c r="S22111" i="2"/>
  <c r="T22110" i="2"/>
  <c r="S22110" i="2"/>
  <c r="T22109" i="2"/>
  <c r="S22109" i="2"/>
  <c r="T22108" i="2"/>
  <c r="S22108" i="2"/>
  <c r="T22107" i="2"/>
  <c r="S22107" i="2"/>
  <c r="T22106" i="2"/>
  <c r="S22106" i="2"/>
  <c r="T22105" i="2"/>
  <c r="S22105" i="2"/>
  <c r="T22104" i="2"/>
  <c r="S22104" i="2"/>
  <c r="T22103" i="2"/>
  <c r="S22103" i="2"/>
  <c r="T22102" i="2"/>
  <c r="S22102" i="2"/>
  <c r="T22101" i="2"/>
  <c r="S22101" i="2"/>
  <c r="T22100" i="2"/>
  <c r="S22100" i="2"/>
  <c r="T22099" i="2"/>
  <c r="S22099" i="2"/>
  <c r="T22098" i="2"/>
  <c r="S22098" i="2"/>
  <c r="T22097" i="2"/>
  <c r="S22097" i="2"/>
  <c r="T22096" i="2"/>
  <c r="S22096" i="2"/>
  <c r="T22095" i="2"/>
  <c r="S22095" i="2"/>
  <c r="T22094" i="2"/>
  <c r="S22094" i="2"/>
  <c r="T22093" i="2"/>
  <c r="S22093" i="2"/>
  <c r="T22092" i="2"/>
  <c r="S22092" i="2"/>
  <c r="T22091" i="2"/>
  <c r="S22091" i="2"/>
  <c r="T22090" i="2"/>
  <c r="S22090" i="2"/>
  <c r="T22089" i="2"/>
  <c r="S22089" i="2"/>
  <c r="T22088" i="2"/>
  <c r="S22088" i="2"/>
  <c r="T22087" i="2"/>
  <c r="S22087" i="2"/>
  <c r="T22086" i="2"/>
  <c r="S22086" i="2"/>
  <c r="T22085" i="2"/>
  <c r="S22085" i="2"/>
  <c r="T22084" i="2"/>
  <c r="S22084" i="2"/>
  <c r="T22083" i="2"/>
  <c r="S22083" i="2"/>
  <c r="T22082" i="2"/>
  <c r="S22082" i="2"/>
  <c r="T22081" i="2"/>
  <c r="S22081" i="2"/>
  <c r="T22080" i="2"/>
  <c r="S22080" i="2"/>
  <c r="T22079" i="2"/>
  <c r="S22079" i="2"/>
  <c r="T22078" i="2"/>
  <c r="S22078" i="2"/>
  <c r="T22077" i="2"/>
  <c r="S22077" i="2"/>
  <c r="T22076" i="2"/>
  <c r="S22076" i="2"/>
  <c r="T22075" i="2"/>
  <c r="S22075" i="2"/>
  <c r="T22074" i="2"/>
  <c r="S22074" i="2"/>
  <c r="T22073" i="2"/>
  <c r="S22073" i="2"/>
  <c r="T22072" i="2"/>
  <c r="S22072" i="2"/>
  <c r="T22071" i="2"/>
  <c r="S22071" i="2"/>
  <c r="T22070" i="2"/>
  <c r="S22070" i="2"/>
  <c r="T22069" i="2"/>
  <c r="S22069" i="2"/>
  <c r="T22068" i="2"/>
  <c r="S22068" i="2"/>
  <c r="T22067" i="2"/>
  <c r="S22067" i="2"/>
  <c r="T22066" i="2"/>
  <c r="S22066" i="2"/>
  <c r="T22065" i="2"/>
  <c r="S22065" i="2"/>
  <c r="T22064" i="2"/>
  <c r="S22064" i="2"/>
  <c r="T22063" i="2"/>
  <c r="S22063" i="2"/>
  <c r="T22062" i="2"/>
  <c r="S22062" i="2"/>
  <c r="T22061" i="2"/>
  <c r="S22061" i="2"/>
  <c r="T22060" i="2"/>
  <c r="S22060" i="2"/>
  <c r="T22059" i="2"/>
  <c r="S22059" i="2"/>
  <c r="T22058" i="2"/>
  <c r="S22058" i="2"/>
  <c r="T22057" i="2"/>
  <c r="S22057" i="2"/>
  <c r="T22056" i="2"/>
  <c r="S22056" i="2"/>
  <c r="T22055" i="2"/>
  <c r="S22055" i="2"/>
  <c r="T22054" i="2"/>
  <c r="S22054" i="2"/>
  <c r="T22053" i="2"/>
  <c r="S22053" i="2"/>
  <c r="T22052" i="2"/>
  <c r="S22052" i="2"/>
  <c r="T22051" i="2"/>
  <c r="S22051" i="2"/>
  <c r="T22050" i="2"/>
  <c r="S22050" i="2"/>
  <c r="T22049" i="2"/>
  <c r="S22049" i="2"/>
  <c r="T22048" i="2"/>
  <c r="S22048" i="2"/>
  <c r="T22047" i="2"/>
  <c r="S22047" i="2"/>
  <c r="T22046" i="2"/>
  <c r="S22046" i="2"/>
  <c r="T22045" i="2"/>
  <c r="S22045" i="2"/>
  <c r="T22044" i="2"/>
  <c r="S22044" i="2"/>
  <c r="T22043" i="2"/>
  <c r="S22043" i="2"/>
  <c r="T22042" i="2"/>
  <c r="S22042" i="2"/>
  <c r="T22041" i="2"/>
  <c r="S22041" i="2"/>
  <c r="T22040" i="2"/>
  <c r="S22040" i="2"/>
  <c r="T22039" i="2"/>
  <c r="S22039" i="2"/>
  <c r="T22038" i="2"/>
  <c r="S22038" i="2"/>
  <c r="T22037" i="2"/>
  <c r="S22037" i="2"/>
  <c r="T22036" i="2"/>
  <c r="S22036" i="2"/>
  <c r="T22035" i="2"/>
  <c r="S22035" i="2"/>
  <c r="T22034" i="2"/>
  <c r="S22034" i="2"/>
  <c r="T22033" i="2"/>
  <c r="S22033" i="2"/>
  <c r="T22032" i="2"/>
  <c r="S22032" i="2"/>
  <c r="T22031" i="2"/>
  <c r="S22031" i="2"/>
  <c r="T22030" i="2"/>
  <c r="S22030" i="2"/>
  <c r="T22029" i="2"/>
  <c r="S22029" i="2"/>
  <c r="T22028" i="2"/>
  <c r="S22028" i="2"/>
  <c r="T22027" i="2"/>
  <c r="S22027" i="2"/>
  <c r="T22026" i="2"/>
  <c r="S22026" i="2"/>
  <c r="T22025" i="2"/>
  <c r="S22025" i="2"/>
  <c r="T22024" i="2"/>
  <c r="S22024" i="2"/>
  <c r="T22023" i="2"/>
  <c r="S22023" i="2"/>
  <c r="T22022" i="2"/>
  <c r="S22022" i="2"/>
  <c r="T22021" i="2"/>
  <c r="S22021" i="2"/>
  <c r="T22020" i="2"/>
  <c r="S22020" i="2"/>
  <c r="T22019" i="2"/>
  <c r="S22019" i="2"/>
  <c r="T22018" i="2"/>
  <c r="S22018" i="2"/>
  <c r="T22017" i="2"/>
  <c r="S22017" i="2"/>
  <c r="T22016" i="2"/>
  <c r="S22016" i="2"/>
  <c r="T22015" i="2"/>
  <c r="S22015" i="2"/>
  <c r="T22014" i="2"/>
  <c r="S22014" i="2"/>
  <c r="T22013" i="2"/>
  <c r="S22013" i="2"/>
  <c r="T22012" i="2"/>
  <c r="S22012" i="2"/>
  <c r="T22011" i="2"/>
  <c r="S22011" i="2"/>
  <c r="T22010" i="2"/>
  <c r="S22010" i="2"/>
  <c r="T22009" i="2"/>
  <c r="S22009" i="2"/>
  <c r="T22008" i="2"/>
  <c r="S22008" i="2"/>
  <c r="T22007" i="2"/>
  <c r="S22007" i="2"/>
  <c r="T22006" i="2"/>
  <c r="S22006" i="2"/>
  <c r="T22005" i="2"/>
  <c r="S22005" i="2"/>
  <c r="T22004" i="2"/>
  <c r="S22004" i="2"/>
  <c r="T22003" i="2"/>
  <c r="S22003" i="2"/>
  <c r="T22002" i="2"/>
  <c r="S22002" i="2"/>
  <c r="T22001" i="2"/>
  <c r="S22001" i="2"/>
  <c r="T22000" i="2"/>
  <c r="S22000" i="2"/>
  <c r="T21999" i="2"/>
  <c r="S21999" i="2"/>
  <c r="T21998" i="2"/>
  <c r="S21998" i="2"/>
  <c r="T21997" i="2"/>
  <c r="S21997" i="2"/>
  <c r="T21996" i="2"/>
  <c r="S21996" i="2"/>
  <c r="T21995" i="2"/>
  <c r="S21995" i="2"/>
  <c r="T21994" i="2"/>
  <c r="S21994" i="2"/>
  <c r="T21993" i="2"/>
  <c r="S21993" i="2"/>
  <c r="T21992" i="2"/>
  <c r="S21992" i="2"/>
  <c r="T21991" i="2"/>
  <c r="S21991" i="2"/>
  <c r="T21990" i="2"/>
  <c r="S21990" i="2"/>
  <c r="T21989" i="2"/>
  <c r="S21989" i="2"/>
  <c r="T21988" i="2"/>
  <c r="S21988" i="2"/>
  <c r="T21987" i="2"/>
  <c r="S21987" i="2"/>
  <c r="T21986" i="2"/>
  <c r="S21986" i="2"/>
  <c r="T21985" i="2"/>
  <c r="S21985" i="2"/>
  <c r="T21984" i="2"/>
  <c r="S21984" i="2"/>
  <c r="T21983" i="2"/>
  <c r="S21983" i="2"/>
  <c r="T21982" i="2"/>
  <c r="S21982" i="2"/>
  <c r="T21981" i="2"/>
  <c r="S21981" i="2"/>
  <c r="T21980" i="2"/>
  <c r="S21980" i="2"/>
  <c r="T21979" i="2"/>
  <c r="S21979" i="2"/>
  <c r="T21978" i="2"/>
  <c r="S21978" i="2"/>
  <c r="T21977" i="2"/>
  <c r="S21977" i="2"/>
  <c r="T21976" i="2"/>
  <c r="S21976" i="2"/>
  <c r="T21975" i="2"/>
  <c r="S21975" i="2"/>
  <c r="T21974" i="2"/>
  <c r="S21974" i="2"/>
  <c r="T21973" i="2"/>
  <c r="S21973" i="2"/>
  <c r="T21972" i="2"/>
  <c r="S21972" i="2"/>
  <c r="T21971" i="2"/>
  <c r="S21971" i="2"/>
  <c r="T21970" i="2"/>
  <c r="S21970" i="2"/>
  <c r="T21969" i="2"/>
  <c r="S21969" i="2"/>
  <c r="T21968" i="2"/>
  <c r="S21968" i="2"/>
  <c r="T21967" i="2"/>
  <c r="S21967" i="2"/>
  <c r="T21966" i="2"/>
  <c r="S21966" i="2"/>
  <c r="T21965" i="2"/>
  <c r="S21965" i="2"/>
  <c r="T21964" i="2"/>
  <c r="S21964" i="2"/>
  <c r="T21963" i="2"/>
  <c r="S21963" i="2"/>
  <c r="T21962" i="2"/>
  <c r="S21962" i="2"/>
  <c r="T21961" i="2"/>
  <c r="S21961" i="2"/>
  <c r="T21960" i="2"/>
  <c r="S21960" i="2"/>
  <c r="T21959" i="2"/>
  <c r="S21959" i="2"/>
  <c r="T21958" i="2"/>
  <c r="S21958" i="2"/>
  <c r="T21957" i="2"/>
  <c r="S21957" i="2"/>
  <c r="T21956" i="2"/>
  <c r="S21956" i="2"/>
  <c r="T21955" i="2"/>
  <c r="S21955" i="2"/>
  <c r="T21954" i="2"/>
  <c r="S21954" i="2"/>
  <c r="T21953" i="2"/>
  <c r="S21953" i="2"/>
  <c r="T21952" i="2"/>
  <c r="S21952" i="2"/>
  <c r="T21951" i="2"/>
  <c r="S21951" i="2"/>
  <c r="T21950" i="2"/>
  <c r="S21950" i="2"/>
  <c r="T21949" i="2"/>
  <c r="S21949" i="2"/>
  <c r="T21948" i="2"/>
  <c r="S21948" i="2"/>
  <c r="T21947" i="2"/>
  <c r="S21947" i="2"/>
  <c r="T21946" i="2"/>
  <c r="S21946" i="2"/>
  <c r="T21945" i="2"/>
  <c r="S21945" i="2"/>
  <c r="T21944" i="2"/>
  <c r="S21944" i="2"/>
  <c r="T21943" i="2"/>
  <c r="S21943" i="2"/>
  <c r="T21942" i="2"/>
  <c r="S21942" i="2"/>
  <c r="T21941" i="2"/>
  <c r="S21941" i="2"/>
  <c r="T21940" i="2"/>
  <c r="S21940" i="2"/>
  <c r="T21939" i="2"/>
  <c r="S21939" i="2"/>
  <c r="T21938" i="2"/>
  <c r="S21938" i="2"/>
  <c r="T21937" i="2"/>
  <c r="S21937" i="2"/>
  <c r="T21936" i="2"/>
  <c r="S21936" i="2"/>
  <c r="T21935" i="2"/>
  <c r="S21935" i="2"/>
  <c r="T21934" i="2"/>
  <c r="S21934" i="2"/>
  <c r="T21933" i="2"/>
  <c r="S21933" i="2"/>
  <c r="T21932" i="2"/>
  <c r="S21932" i="2"/>
  <c r="T21931" i="2"/>
  <c r="S21931" i="2"/>
  <c r="T21930" i="2"/>
  <c r="S21930" i="2"/>
  <c r="T21929" i="2"/>
  <c r="S21929" i="2"/>
  <c r="T21928" i="2"/>
  <c r="S21928" i="2"/>
  <c r="T21927" i="2"/>
  <c r="S21927" i="2"/>
  <c r="T21926" i="2"/>
  <c r="S21926" i="2"/>
  <c r="T21925" i="2"/>
  <c r="S21925" i="2"/>
  <c r="T21924" i="2"/>
  <c r="S21924" i="2"/>
  <c r="T21923" i="2"/>
  <c r="S21923" i="2"/>
  <c r="T21922" i="2"/>
  <c r="S21922" i="2"/>
  <c r="T21921" i="2"/>
  <c r="S21921" i="2"/>
  <c r="T21920" i="2"/>
  <c r="S21920" i="2"/>
  <c r="T21919" i="2"/>
  <c r="S21919" i="2"/>
  <c r="T21918" i="2"/>
  <c r="S21918" i="2"/>
  <c r="T21917" i="2"/>
  <c r="S21917" i="2"/>
  <c r="T21916" i="2"/>
  <c r="S21916" i="2"/>
  <c r="T21915" i="2"/>
  <c r="S21915" i="2"/>
  <c r="T21914" i="2"/>
  <c r="S21914" i="2"/>
  <c r="T21913" i="2"/>
  <c r="S21913" i="2"/>
  <c r="T21912" i="2"/>
  <c r="S21912" i="2"/>
  <c r="T21911" i="2"/>
  <c r="S21911" i="2"/>
  <c r="T21910" i="2"/>
  <c r="S21910" i="2"/>
  <c r="T21909" i="2"/>
  <c r="S21909" i="2"/>
  <c r="T21908" i="2"/>
  <c r="S21908" i="2"/>
  <c r="T21907" i="2"/>
  <c r="S21907" i="2"/>
  <c r="T21906" i="2"/>
  <c r="S21906" i="2"/>
  <c r="T21905" i="2"/>
  <c r="S21905" i="2"/>
  <c r="T21904" i="2"/>
  <c r="S21904" i="2"/>
  <c r="T21903" i="2"/>
  <c r="S21903" i="2"/>
  <c r="T21902" i="2"/>
  <c r="S21902" i="2"/>
  <c r="T21901" i="2"/>
  <c r="S21901" i="2"/>
  <c r="T21900" i="2"/>
  <c r="S21900" i="2"/>
  <c r="T21899" i="2"/>
  <c r="S21899" i="2"/>
  <c r="T21898" i="2"/>
  <c r="S21898" i="2"/>
  <c r="T21897" i="2"/>
  <c r="S21897" i="2"/>
  <c r="T21896" i="2"/>
  <c r="S21896" i="2"/>
  <c r="T21895" i="2"/>
  <c r="S21895" i="2"/>
  <c r="T21894" i="2"/>
  <c r="S21894" i="2"/>
  <c r="T21893" i="2"/>
  <c r="S21893" i="2"/>
  <c r="T21892" i="2"/>
  <c r="S21892" i="2"/>
  <c r="T21891" i="2"/>
  <c r="S21891" i="2"/>
  <c r="T21890" i="2"/>
  <c r="S21890" i="2"/>
  <c r="T21889" i="2"/>
  <c r="S21889" i="2"/>
  <c r="T21888" i="2"/>
  <c r="S21888" i="2"/>
  <c r="T21887" i="2"/>
  <c r="S21887" i="2"/>
  <c r="T21886" i="2"/>
  <c r="S21886" i="2"/>
  <c r="T21885" i="2"/>
  <c r="S21885" i="2"/>
  <c r="T21884" i="2"/>
  <c r="S21884" i="2"/>
  <c r="T21883" i="2"/>
  <c r="S21883" i="2"/>
  <c r="T21882" i="2"/>
  <c r="S21882" i="2"/>
  <c r="T21881" i="2"/>
  <c r="S21881" i="2"/>
  <c r="T21880" i="2"/>
  <c r="S21880" i="2"/>
  <c r="T21879" i="2"/>
  <c r="S21879" i="2"/>
  <c r="T21878" i="2"/>
  <c r="S21878" i="2"/>
  <c r="T21877" i="2"/>
  <c r="S21877" i="2"/>
  <c r="T21876" i="2"/>
  <c r="S21876" i="2"/>
  <c r="T21875" i="2"/>
  <c r="S21875" i="2"/>
  <c r="T21874" i="2"/>
  <c r="S21874" i="2"/>
  <c r="T21873" i="2"/>
  <c r="S21873" i="2"/>
  <c r="T21872" i="2"/>
  <c r="S21872" i="2"/>
  <c r="T21871" i="2"/>
  <c r="S21871" i="2"/>
  <c r="T21870" i="2"/>
  <c r="S21870" i="2"/>
  <c r="T21869" i="2"/>
  <c r="S21869" i="2"/>
  <c r="T21868" i="2"/>
  <c r="S21868" i="2"/>
  <c r="T21867" i="2"/>
  <c r="S21867" i="2"/>
  <c r="T21866" i="2"/>
  <c r="S21866" i="2"/>
  <c r="T21865" i="2"/>
  <c r="S21865" i="2"/>
  <c r="T21864" i="2"/>
  <c r="S21864" i="2"/>
  <c r="T21863" i="2"/>
  <c r="S21863" i="2"/>
  <c r="T21862" i="2"/>
  <c r="S21862" i="2"/>
  <c r="T21861" i="2"/>
  <c r="S21861" i="2"/>
  <c r="T21860" i="2"/>
  <c r="S21860" i="2"/>
  <c r="T21859" i="2"/>
  <c r="S21859" i="2"/>
  <c r="T21858" i="2"/>
  <c r="S21858" i="2"/>
  <c r="T21857" i="2"/>
  <c r="S21857" i="2"/>
  <c r="T21856" i="2"/>
  <c r="S21856" i="2"/>
  <c r="T21855" i="2"/>
  <c r="S21855" i="2"/>
  <c r="T21854" i="2"/>
  <c r="S21854" i="2"/>
  <c r="T21853" i="2"/>
  <c r="S21853" i="2"/>
  <c r="T21852" i="2"/>
  <c r="S21852" i="2"/>
  <c r="T21851" i="2"/>
  <c r="S21851" i="2"/>
  <c r="T21850" i="2"/>
  <c r="S21850" i="2"/>
  <c r="T21849" i="2"/>
  <c r="S21849" i="2"/>
  <c r="T21848" i="2"/>
  <c r="S21848" i="2"/>
  <c r="T21847" i="2"/>
  <c r="S21847" i="2"/>
  <c r="T21846" i="2"/>
  <c r="S21846" i="2"/>
  <c r="T21845" i="2"/>
  <c r="S21845" i="2"/>
  <c r="T21844" i="2"/>
  <c r="S21844" i="2"/>
  <c r="T21843" i="2"/>
  <c r="S21843" i="2"/>
  <c r="T21842" i="2"/>
  <c r="S21842" i="2"/>
  <c r="T21841" i="2"/>
  <c r="S21841" i="2"/>
  <c r="T21840" i="2"/>
  <c r="S21840" i="2"/>
  <c r="T21839" i="2"/>
  <c r="S21839" i="2"/>
  <c r="T21838" i="2"/>
  <c r="S21838" i="2"/>
  <c r="T21837" i="2"/>
  <c r="S21837" i="2"/>
  <c r="T21836" i="2"/>
  <c r="S21836" i="2"/>
  <c r="T21835" i="2"/>
  <c r="S21835" i="2"/>
  <c r="T21834" i="2"/>
  <c r="S21834" i="2"/>
  <c r="T21833" i="2"/>
  <c r="S21833" i="2"/>
  <c r="T21832" i="2"/>
  <c r="S21832" i="2"/>
  <c r="T21831" i="2"/>
  <c r="S21831" i="2"/>
  <c r="T21830" i="2"/>
  <c r="S21830" i="2"/>
  <c r="T21829" i="2"/>
  <c r="S21829" i="2"/>
  <c r="T21828" i="2"/>
  <c r="S21828" i="2"/>
  <c r="T21827" i="2"/>
  <c r="S21827" i="2"/>
  <c r="T21826" i="2"/>
  <c r="S21826" i="2"/>
  <c r="T21825" i="2"/>
  <c r="S21825" i="2"/>
  <c r="T21824" i="2"/>
  <c r="S21824" i="2"/>
  <c r="T21823" i="2"/>
  <c r="S21823" i="2"/>
  <c r="T21822" i="2"/>
  <c r="S21822" i="2"/>
  <c r="T21821" i="2"/>
  <c r="S21821" i="2"/>
  <c r="T21820" i="2"/>
  <c r="S21820" i="2"/>
  <c r="T21819" i="2"/>
  <c r="S21819" i="2"/>
  <c r="T21818" i="2"/>
  <c r="S21818" i="2"/>
  <c r="T21817" i="2"/>
  <c r="S21817" i="2"/>
  <c r="T21816" i="2"/>
  <c r="S21816" i="2"/>
  <c r="T21815" i="2"/>
  <c r="S21815" i="2"/>
  <c r="T21814" i="2"/>
  <c r="S21814" i="2"/>
  <c r="T21813" i="2"/>
  <c r="S21813" i="2"/>
  <c r="T21812" i="2"/>
  <c r="S21812" i="2"/>
  <c r="T21811" i="2"/>
  <c r="S21811" i="2"/>
  <c r="T21810" i="2"/>
  <c r="S21810" i="2"/>
  <c r="T21809" i="2"/>
  <c r="S21809" i="2"/>
  <c r="T21808" i="2"/>
  <c r="S21808" i="2"/>
  <c r="T21807" i="2"/>
  <c r="S21807" i="2"/>
  <c r="T21806" i="2"/>
  <c r="S21806" i="2"/>
  <c r="T21805" i="2"/>
  <c r="S21805" i="2"/>
  <c r="T21804" i="2"/>
  <c r="S21804" i="2"/>
  <c r="T21803" i="2"/>
  <c r="S21803" i="2"/>
  <c r="T21802" i="2"/>
  <c r="S21802" i="2"/>
  <c r="T21801" i="2"/>
  <c r="S21801" i="2"/>
  <c r="T21800" i="2"/>
  <c r="S21800" i="2"/>
  <c r="T21799" i="2"/>
  <c r="S21799" i="2"/>
  <c r="T21798" i="2"/>
  <c r="S21798" i="2"/>
  <c r="T21797" i="2"/>
  <c r="S21797" i="2"/>
  <c r="T21796" i="2"/>
  <c r="S21796" i="2"/>
  <c r="T21795" i="2"/>
  <c r="S21795" i="2"/>
  <c r="T21794" i="2"/>
  <c r="S21794" i="2"/>
  <c r="T21793" i="2"/>
  <c r="S21793" i="2"/>
  <c r="T21792" i="2"/>
  <c r="S21792" i="2"/>
  <c r="T21791" i="2"/>
  <c r="S21791" i="2"/>
  <c r="T21790" i="2"/>
  <c r="S21790" i="2"/>
  <c r="T21789" i="2"/>
  <c r="S21789" i="2"/>
  <c r="T21788" i="2"/>
  <c r="S21788" i="2"/>
  <c r="T21787" i="2"/>
  <c r="S21787" i="2"/>
  <c r="T21786" i="2"/>
  <c r="S21786" i="2"/>
  <c r="T21785" i="2"/>
  <c r="S21785" i="2"/>
  <c r="T21784" i="2"/>
  <c r="S21784" i="2"/>
  <c r="T21783" i="2"/>
  <c r="S21783" i="2"/>
  <c r="T21782" i="2"/>
  <c r="S21782" i="2"/>
  <c r="T21781" i="2"/>
  <c r="S21781" i="2"/>
  <c r="T21780" i="2"/>
  <c r="S21780" i="2"/>
  <c r="T21779" i="2"/>
  <c r="S21779" i="2"/>
  <c r="T21778" i="2"/>
  <c r="S21778" i="2"/>
  <c r="T21777" i="2"/>
  <c r="S21777" i="2"/>
  <c r="T21776" i="2"/>
  <c r="S21776" i="2"/>
  <c r="T21775" i="2"/>
  <c r="S21775" i="2"/>
  <c r="T21774" i="2"/>
  <c r="S21774" i="2"/>
  <c r="T21773" i="2"/>
  <c r="S21773" i="2"/>
  <c r="T21772" i="2"/>
  <c r="S21772" i="2"/>
  <c r="T21771" i="2"/>
  <c r="S21771" i="2"/>
  <c r="T21770" i="2"/>
  <c r="S21770" i="2"/>
  <c r="T21769" i="2"/>
  <c r="S21769" i="2"/>
  <c r="T21768" i="2"/>
  <c r="S21768" i="2"/>
  <c r="T21767" i="2"/>
  <c r="S21767" i="2"/>
  <c r="T21766" i="2"/>
  <c r="S21766" i="2"/>
  <c r="T21765" i="2"/>
  <c r="S21765" i="2"/>
  <c r="T21764" i="2"/>
  <c r="S21764" i="2"/>
  <c r="T21763" i="2"/>
  <c r="S21763" i="2"/>
  <c r="T21762" i="2"/>
  <c r="S21762" i="2"/>
  <c r="T21761" i="2"/>
  <c r="S21761" i="2"/>
  <c r="T21760" i="2"/>
  <c r="S21760" i="2"/>
  <c r="T21759" i="2"/>
  <c r="S21759" i="2"/>
  <c r="T21758" i="2"/>
  <c r="S21758" i="2"/>
  <c r="T21757" i="2"/>
  <c r="S21757" i="2"/>
  <c r="T21756" i="2"/>
  <c r="S21756" i="2"/>
  <c r="T21755" i="2"/>
  <c r="S21755" i="2"/>
  <c r="T21754" i="2"/>
  <c r="S21754" i="2"/>
  <c r="T21753" i="2"/>
  <c r="S21753" i="2"/>
  <c r="T21752" i="2"/>
  <c r="S21752" i="2"/>
  <c r="T21751" i="2"/>
  <c r="S21751" i="2"/>
  <c r="T21750" i="2"/>
  <c r="S21750" i="2"/>
  <c r="T21749" i="2"/>
  <c r="S21749" i="2"/>
  <c r="T21748" i="2"/>
  <c r="S21748" i="2"/>
  <c r="T21747" i="2"/>
  <c r="S21747" i="2"/>
  <c r="T21746" i="2"/>
  <c r="S21746" i="2"/>
  <c r="T21745" i="2"/>
  <c r="S21745" i="2"/>
  <c r="T21744" i="2"/>
  <c r="S21744" i="2"/>
  <c r="T21743" i="2"/>
  <c r="S21743" i="2"/>
  <c r="T21742" i="2"/>
  <c r="S21742" i="2"/>
  <c r="T21741" i="2"/>
  <c r="S21741" i="2"/>
  <c r="T21740" i="2"/>
  <c r="S21740" i="2"/>
  <c r="T21739" i="2"/>
  <c r="S21739" i="2"/>
  <c r="T21738" i="2"/>
  <c r="S21738" i="2"/>
  <c r="T21737" i="2"/>
  <c r="S21737" i="2"/>
  <c r="T21736" i="2"/>
  <c r="S21736" i="2"/>
  <c r="T21735" i="2"/>
  <c r="S21735" i="2"/>
  <c r="T21734" i="2"/>
  <c r="S21734" i="2"/>
  <c r="T21733" i="2"/>
  <c r="S21733" i="2"/>
  <c r="T21732" i="2"/>
  <c r="S21732" i="2"/>
  <c r="T21731" i="2"/>
  <c r="S21731" i="2"/>
  <c r="T21730" i="2"/>
  <c r="S21730" i="2"/>
  <c r="T21729" i="2"/>
  <c r="S21729" i="2"/>
  <c r="T21728" i="2"/>
  <c r="S21728" i="2"/>
  <c r="T21727" i="2"/>
  <c r="S21727" i="2"/>
  <c r="T21726" i="2"/>
  <c r="S21726" i="2"/>
  <c r="T21725" i="2"/>
  <c r="S21725" i="2"/>
  <c r="T21724" i="2"/>
  <c r="S21724" i="2"/>
  <c r="T21723" i="2"/>
  <c r="S21723" i="2"/>
  <c r="T21722" i="2"/>
  <c r="S21722" i="2"/>
  <c r="T21721" i="2"/>
  <c r="S21721" i="2"/>
  <c r="T21720" i="2"/>
  <c r="S21720" i="2"/>
  <c r="T21719" i="2"/>
  <c r="S21719" i="2"/>
  <c r="T21718" i="2"/>
  <c r="S21718" i="2"/>
  <c r="T21717" i="2"/>
  <c r="S21717" i="2"/>
  <c r="T21716" i="2"/>
  <c r="S21716" i="2"/>
  <c r="T21715" i="2"/>
  <c r="S21715" i="2"/>
  <c r="T21714" i="2"/>
  <c r="S21714" i="2"/>
  <c r="T21713" i="2"/>
  <c r="S21713" i="2"/>
  <c r="T21712" i="2"/>
  <c r="S21712" i="2"/>
  <c r="T21711" i="2"/>
  <c r="S21711" i="2"/>
  <c r="T21710" i="2"/>
  <c r="S21710" i="2"/>
  <c r="T21709" i="2"/>
  <c r="S21709" i="2"/>
  <c r="T21708" i="2"/>
  <c r="S21708" i="2"/>
  <c r="T21707" i="2"/>
  <c r="S21707" i="2"/>
  <c r="T21706" i="2"/>
  <c r="S21706" i="2"/>
  <c r="T21705" i="2"/>
  <c r="S21705" i="2"/>
  <c r="T21704" i="2"/>
  <c r="S21704" i="2"/>
  <c r="T21703" i="2"/>
  <c r="S21703" i="2"/>
  <c r="T21702" i="2"/>
  <c r="S21702" i="2"/>
  <c r="T21701" i="2"/>
  <c r="S21701" i="2"/>
  <c r="T21700" i="2"/>
  <c r="S21700" i="2"/>
  <c r="T21699" i="2"/>
  <c r="S21699" i="2"/>
  <c r="T21698" i="2"/>
  <c r="S21698" i="2"/>
  <c r="T21697" i="2"/>
  <c r="S21697" i="2"/>
  <c r="T21696" i="2"/>
  <c r="S21696" i="2"/>
  <c r="T21695" i="2"/>
  <c r="S21695" i="2"/>
  <c r="T21694" i="2"/>
  <c r="S21694" i="2"/>
  <c r="T21693" i="2"/>
  <c r="S21693" i="2"/>
  <c r="T21692" i="2"/>
  <c r="S21692" i="2"/>
  <c r="T21691" i="2"/>
  <c r="S21691" i="2"/>
  <c r="T21690" i="2"/>
  <c r="S21690" i="2"/>
  <c r="T21689" i="2"/>
  <c r="S21689" i="2"/>
  <c r="T21688" i="2"/>
  <c r="S21688" i="2"/>
  <c r="T21687" i="2"/>
  <c r="S21687" i="2"/>
  <c r="T21686" i="2"/>
  <c r="S21686" i="2"/>
  <c r="T21685" i="2"/>
  <c r="S21685" i="2"/>
  <c r="T21684" i="2"/>
  <c r="S21684" i="2"/>
  <c r="T21683" i="2"/>
  <c r="S21683" i="2"/>
  <c r="T21682" i="2"/>
  <c r="S21682" i="2"/>
  <c r="T21681" i="2"/>
  <c r="S21681" i="2"/>
  <c r="T21680" i="2"/>
  <c r="S21680" i="2"/>
  <c r="T21679" i="2"/>
  <c r="S21679" i="2"/>
  <c r="T21678" i="2"/>
  <c r="S21678" i="2"/>
  <c r="T21677" i="2"/>
  <c r="S21677" i="2"/>
  <c r="T21676" i="2"/>
  <c r="S21676" i="2"/>
  <c r="T21675" i="2"/>
  <c r="S21675" i="2"/>
  <c r="T21674" i="2"/>
  <c r="S21674" i="2"/>
  <c r="T21673" i="2"/>
  <c r="S21673" i="2"/>
  <c r="T21672" i="2"/>
  <c r="S21672" i="2"/>
  <c r="T21671" i="2"/>
  <c r="S21671" i="2"/>
  <c r="T21670" i="2"/>
  <c r="S21670" i="2"/>
  <c r="T21669" i="2"/>
  <c r="S21669" i="2"/>
  <c r="T21668" i="2"/>
  <c r="S21668" i="2"/>
  <c r="T21667" i="2"/>
  <c r="S21667" i="2"/>
  <c r="T21666" i="2"/>
  <c r="S21666" i="2"/>
  <c r="T21665" i="2"/>
  <c r="S21665" i="2"/>
  <c r="T21664" i="2"/>
  <c r="S21664" i="2"/>
  <c r="T21663" i="2"/>
  <c r="S21663" i="2"/>
  <c r="T21662" i="2"/>
  <c r="S21662" i="2"/>
  <c r="T21661" i="2"/>
  <c r="S21661" i="2"/>
  <c r="T21660" i="2"/>
  <c r="S21660" i="2"/>
  <c r="T21659" i="2"/>
  <c r="S21659" i="2"/>
  <c r="T21658" i="2"/>
  <c r="S21658" i="2"/>
  <c r="T21657" i="2"/>
  <c r="S21657" i="2"/>
  <c r="T21656" i="2"/>
  <c r="S21656" i="2"/>
  <c r="T21655" i="2"/>
  <c r="S21655" i="2"/>
  <c r="T21654" i="2"/>
  <c r="S21654" i="2"/>
  <c r="T21653" i="2"/>
  <c r="S21653" i="2"/>
  <c r="T21652" i="2"/>
  <c r="S21652" i="2"/>
  <c r="T21651" i="2"/>
  <c r="S21651" i="2"/>
  <c r="T21650" i="2"/>
  <c r="S21650" i="2"/>
  <c r="T21649" i="2"/>
  <c r="S21649" i="2"/>
  <c r="T21648" i="2"/>
  <c r="S21648" i="2"/>
  <c r="T21647" i="2"/>
  <c r="S21647" i="2"/>
  <c r="T21646" i="2"/>
  <c r="S21646" i="2"/>
  <c r="T21645" i="2"/>
  <c r="S21645" i="2"/>
  <c r="T21644" i="2"/>
  <c r="S21644" i="2"/>
  <c r="T21643" i="2"/>
  <c r="S21643" i="2"/>
  <c r="T21642" i="2"/>
  <c r="S21642" i="2"/>
  <c r="T21641" i="2"/>
  <c r="S21641" i="2"/>
  <c r="T21640" i="2"/>
  <c r="S21640" i="2"/>
  <c r="T21639" i="2"/>
  <c r="S21639" i="2"/>
  <c r="T21638" i="2"/>
  <c r="S21638" i="2"/>
  <c r="T21637" i="2"/>
  <c r="S21637" i="2"/>
  <c r="T21636" i="2"/>
  <c r="S21636" i="2"/>
  <c r="T21635" i="2"/>
  <c r="S21635" i="2"/>
  <c r="T21634" i="2"/>
  <c r="S21634" i="2"/>
  <c r="T21633" i="2"/>
  <c r="S21633" i="2"/>
  <c r="T21632" i="2"/>
  <c r="S21632" i="2"/>
  <c r="T21631" i="2"/>
  <c r="S21631" i="2"/>
  <c r="T21630" i="2"/>
  <c r="S21630" i="2"/>
  <c r="T21629" i="2"/>
  <c r="S21629" i="2"/>
  <c r="T21628" i="2"/>
  <c r="S21628" i="2"/>
  <c r="T21627" i="2"/>
  <c r="S21627" i="2"/>
  <c r="T21626" i="2"/>
  <c r="S21626" i="2"/>
  <c r="T21625" i="2"/>
  <c r="S21625" i="2"/>
  <c r="T21624" i="2"/>
  <c r="S21624" i="2"/>
  <c r="T21623" i="2"/>
  <c r="S21623" i="2"/>
  <c r="T21622" i="2"/>
  <c r="S21622" i="2"/>
  <c r="T21621" i="2"/>
  <c r="S21621" i="2"/>
  <c r="T21620" i="2"/>
  <c r="S21620" i="2"/>
  <c r="T21619" i="2"/>
  <c r="S21619" i="2"/>
  <c r="T21618" i="2"/>
  <c r="S21618" i="2"/>
  <c r="T21617" i="2"/>
  <c r="S21617" i="2"/>
  <c r="T21616" i="2"/>
  <c r="S21616" i="2"/>
  <c r="T21615" i="2"/>
  <c r="S21615" i="2"/>
  <c r="T21614" i="2"/>
  <c r="S21614" i="2"/>
  <c r="T21613" i="2"/>
  <c r="S21613" i="2"/>
  <c r="T21612" i="2"/>
  <c r="S21612" i="2"/>
  <c r="T21611" i="2"/>
  <c r="S21611" i="2"/>
  <c r="T21610" i="2"/>
  <c r="S21610" i="2"/>
  <c r="T21609" i="2"/>
  <c r="S21609" i="2"/>
  <c r="T21608" i="2"/>
  <c r="S21608" i="2"/>
  <c r="T21607" i="2"/>
  <c r="S21607" i="2"/>
  <c r="T21606" i="2"/>
  <c r="S21606" i="2"/>
  <c r="T21605" i="2"/>
  <c r="S21605" i="2"/>
  <c r="T21604" i="2"/>
  <c r="S21604" i="2"/>
  <c r="T21603" i="2"/>
  <c r="S21603" i="2"/>
  <c r="T21602" i="2"/>
  <c r="S21602" i="2"/>
  <c r="T21601" i="2"/>
  <c r="S21601" i="2"/>
  <c r="T21600" i="2"/>
  <c r="S21600" i="2"/>
  <c r="T21599" i="2"/>
  <c r="S21599" i="2"/>
  <c r="T21598" i="2"/>
  <c r="S21598" i="2"/>
  <c r="T21597" i="2"/>
  <c r="S21597" i="2"/>
  <c r="T21596" i="2"/>
  <c r="S21596" i="2"/>
  <c r="T21595" i="2"/>
  <c r="S21595" i="2"/>
  <c r="T21594" i="2"/>
  <c r="S21594" i="2"/>
  <c r="T21593" i="2"/>
  <c r="S21593" i="2"/>
  <c r="T21592" i="2"/>
  <c r="S21592" i="2"/>
  <c r="T21591" i="2"/>
  <c r="S21591" i="2"/>
  <c r="T21590" i="2"/>
  <c r="S21590" i="2"/>
  <c r="T21589" i="2"/>
  <c r="S21589" i="2"/>
  <c r="T21588" i="2"/>
  <c r="S21588" i="2"/>
  <c r="T21587" i="2"/>
  <c r="S21587" i="2"/>
  <c r="T21586" i="2"/>
  <c r="S21586" i="2"/>
  <c r="T21585" i="2"/>
  <c r="S21585" i="2"/>
  <c r="T21584" i="2"/>
  <c r="S21584" i="2"/>
  <c r="T21583" i="2"/>
  <c r="S21583" i="2"/>
  <c r="T21582" i="2"/>
  <c r="S21582" i="2"/>
  <c r="T21581" i="2"/>
  <c r="S21581" i="2"/>
  <c r="T21580" i="2"/>
  <c r="S21580" i="2"/>
  <c r="T21579" i="2"/>
  <c r="S21579" i="2"/>
  <c r="T21578" i="2"/>
  <c r="S21578" i="2"/>
  <c r="T21577" i="2"/>
  <c r="S21577" i="2"/>
  <c r="T21576" i="2"/>
  <c r="S21576" i="2"/>
  <c r="T21575" i="2"/>
  <c r="S21575" i="2"/>
  <c r="T21574" i="2"/>
  <c r="S21574" i="2"/>
  <c r="T21573" i="2"/>
  <c r="S21573" i="2"/>
  <c r="T21572" i="2"/>
  <c r="S21572" i="2"/>
  <c r="T21571" i="2"/>
  <c r="S21571" i="2"/>
  <c r="T21570" i="2"/>
  <c r="S21570" i="2"/>
  <c r="T21569" i="2"/>
  <c r="S21569" i="2"/>
  <c r="T21568" i="2"/>
  <c r="S21568" i="2"/>
  <c r="T21567" i="2"/>
  <c r="S21567" i="2"/>
  <c r="T21566" i="2"/>
  <c r="S21566" i="2"/>
  <c r="T21565" i="2"/>
  <c r="S21565" i="2"/>
  <c r="T21564" i="2"/>
  <c r="S21564" i="2"/>
  <c r="T21563" i="2"/>
  <c r="S21563" i="2"/>
  <c r="T21562" i="2"/>
  <c r="S21562" i="2"/>
  <c r="T21561" i="2"/>
  <c r="S21561" i="2"/>
  <c r="T21560" i="2"/>
  <c r="S21560" i="2"/>
  <c r="T21559" i="2"/>
  <c r="S21559" i="2"/>
  <c r="T21558" i="2"/>
  <c r="S21558" i="2"/>
  <c r="T21557" i="2"/>
  <c r="S21557" i="2"/>
  <c r="T21556" i="2"/>
  <c r="S21556" i="2"/>
  <c r="T21555" i="2"/>
  <c r="S21555" i="2"/>
  <c r="T21554" i="2"/>
  <c r="S21554" i="2"/>
  <c r="T21553" i="2"/>
  <c r="S21553" i="2"/>
  <c r="T21552" i="2"/>
  <c r="S21552" i="2"/>
  <c r="T21551" i="2"/>
  <c r="S21551" i="2"/>
  <c r="T21550" i="2"/>
  <c r="S21550" i="2"/>
  <c r="T21549" i="2"/>
  <c r="S21549" i="2"/>
  <c r="T21548" i="2"/>
  <c r="S21548" i="2"/>
  <c r="T21547" i="2"/>
  <c r="S21547" i="2"/>
  <c r="T21546" i="2"/>
  <c r="S21546" i="2"/>
  <c r="T21545" i="2"/>
  <c r="S21545" i="2"/>
  <c r="T21544" i="2"/>
  <c r="S21544" i="2"/>
  <c r="T21543" i="2"/>
  <c r="S21543" i="2"/>
  <c r="T21542" i="2"/>
  <c r="S21542" i="2"/>
  <c r="T21541" i="2"/>
  <c r="S21541" i="2"/>
  <c r="T21540" i="2"/>
  <c r="S21540" i="2"/>
  <c r="T21539" i="2"/>
  <c r="S21539" i="2"/>
  <c r="T21538" i="2"/>
  <c r="S21538" i="2"/>
  <c r="T21537" i="2"/>
  <c r="S21537" i="2"/>
  <c r="T21536" i="2"/>
  <c r="S21536" i="2"/>
  <c r="T21535" i="2"/>
  <c r="S21535" i="2"/>
  <c r="T21534" i="2"/>
  <c r="S21534" i="2"/>
  <c r="T21533" i="2"/>
  <c r="S21533" i="2"/>
  <c r="T21532" i="2"/>
  <c r="S21532" i="2"/>
  <c r="T21531" i="2"/>
  <c r="S21531" i="2"/>
  <c r="T21530" i="2"/>
  <c r="S21530" i="2"/>
  <c r="T21529" i="2"/>
  <c r="S21529" i="2"/>
  <c r="T21528" i="2"/>
  <c r="S21528" i="2"/>
  <c r="T21527" i="2"/>
  <c r="S21527" i="2"/>
  <c r="T21526" i="2"/>
  <c r="S21526" i="2"/>
  <c r="T21525" i="2"/>
  <c r="S21525" i="2"/>
  <c r="T21524" i="2"/>
  <c r="S21524" i="2"/>
  <c r="T21523" i="2"/>
  <c r="S21523" i="2"/>
  <c r="T21522" i="2"/>
  <c r="S21522" i="2"/>
  <c r="T21521" i="2"/>
  <c r="S21521" i="2"/>
  <c r="T21520" i="2"/>
  <c r="S21520" i="2"/>
  <c r="T21519" i="2"/>
  <c r="S21519" i="2"/>
  <c r="T21518" i="2"/>
  <c r="S21518" i="2"/>
  <c r="T21517" i="2"/>
  <c r="S21517" i="2"/>
  <c r="T21516" i="2"/>
  <c r="S21516" i="2"/>
  <c r="T21515" i="2"/>
  <c r="S21515" i="2"/>
  <c r="T21514" i="2"/>
  <c r="S21514" i="2"/>
  <c r="T21513" i="2"/>
  <c r="S21513" i="2"/>
  <c r="T21512" i="2"/>
  <c r="S21512" i="2"/>
  <c r="T21511" i="2"/>
  <c r="S21511" i="2"/>
  <c r="T21510" i="2"/>
  <c r="S21510" i="2"/>
  <c r="T21509" i="2"/>
  <c r="S21509" i="2"/>
  <c r="T21508" i="2"/>
  <c r="S21508" i="2"/>
  <c r="T21507" i="2"/>
  <c r="S21507" i="2"/>
  <c r="T21506" i="2"/>
  <c r="S21506" i="2"/>
  <c r="T21505" i="2"/>
  <c r="S21505" i="2"/>
  <c r="T21504" i="2"/>
  <c r="S21504" i="2"/>
  <c r="T21503" i="2"/>
  <c r="S21503" i="2"/>
  <c r="T21502" i="2"/>
  <c r="S21502" i="2"/>
  <c r="T21501" i="2"/>
  <c r="S21501" i="2"/>
  <c r="T21500" i="2"/>
  <c r="S21500" i="2"/>
  <c r="T21499" i="2"/>
  <c r="S21499" i="2"/>
  <c r="T21498" i="2"/>
  <c r="S21498" i="2"/>
  <c r="T21497" i="2"/>
  <c r="S21497" i="2"/>
  <c r="T21496" i="2"/>
  <c r="S21496" i="2"/>
  <c r="T21495" i="2"/>
  <c r="S21495" i="2"/>
  <c r="T21494" i="2"/>
  <c r="S21494" i="2"/>
  <c r="T21493" i="2"/>
  <c r="S21493" i="2"/>
  <c r="T21492" i="2"/>
  <c r="S21492" i="2"/>
  <c r="T21491" i="2"/>
  <c r="S21491" i="2"/>
  <c r="T21490" i="2"/>
  <c r="S21490" i="2"/>
  <c r="T21489" i="2"/>
  <c r="S21489" i="2"/>
  <c r="T21488" i="2"/>
  <c r="S21488" i="2"/>
  <c r="T21487" i="2"/>
  <c r="S21487" i="2"/>
  <c r="T21486" i="2"/>
  <c r="S21486" i="2"/>
  <c r="T21485" i="2"/>
  <c r="S21485" i="2"/>
  <c r="T21484" i="2"/>
  <c r="S21484" i="2"/>
  <c r="T21483" i="2"/>
  <c r="S21483" i="2"/>
  <c r="T21482" i="2"/>
  <c r="S21482" i="2"/>
  <c r="T21481" i="2"/>
  <c r="S21481" i="2"/>
  <c r="T21480" i="2"/>
  <c r="S21480" i="2"/>
  <c r="T21479" i="2"/>
  <c r="S21479" i="2"/>
  <c r="T21478" i="2"/>
  <c r="S21478" i="2"/>
  <c r="T21477" i="2"/>
  <c r="S21477" i="2"/>
  <c r="T21476" i="2"/>
  <c r="S21476" i="2"/>
  <c r="T21475" i="2"/>
  <c r="S21475" i="2"/>
  <c r="T21474" i="2"/>
  <c r="S21474" i="2"/>
  <c r="T21473" i="2"/>
  <c r="S21473" i="2"/>
  <c r="T21472" i="2"/>
  <c r="S21472" i="2"/>
  <c r="T21471" i="2"/>
  <c r="S21471" i="2"/>
  <c r="T21470" i="2"/>
  <c r="S21470" i="2"/>
  <c r="T21469" i="2"/>
  <c r="S21469" i="2"/>
  <c r="T21468" i="2"/>
  <c r="S21468" i="2"/>
  <c r="T21467" i="2"/>
  <c r="S21467" i="2"/>
  <c r="T21466" i="2"/>
  <c r="S21466" i="2"/>
  <c r="T21465" i="2"/>
  <c r="S21465" i="2"/>
  <c r="T21464" i="2"/>
  <c r="S21464" i="2"/>
  <c r="T21463" i="2"/>
  <c r="S21463" i="2"/>
  <c r="T21462" i="2"/>
  <c r="S21462" i="2"/>
  <c r="T21461" i="2"/>
  <c r="S21461" i="2"/>
  <c r="T21460" i="2"/>
  <c r="S21460" i="2"/>
  <c r="T21459" i="2"/>
  <c r="S21459" i="2"/>
  <c r="T21458" i="2"/>
  <c r="S21458" i="2"/>
  <c r="T21457" i="2"/>
  <c r="S21457" i="2"/>
  <c r="T21456" i="2"/>
  <c r="S21456" i="2"/>
  <c r="T21455" i="2"/>
  <c r="S21455" i="2"/>
  <c r="T21454" i="2"/>
  <c r="S21454" i="2"/>
  <c r="T21453" i="2"/>
  <c r="S21453" i="2"/>
  <c r="T21452" i="2"/>
  <c r="S21452" i="2"/>
  <c r="T21451" i="2"/>
  <c r="S21451" i="2"/>
  <c r="T21450" i="2"/>
  <c r="S21450" i="2"/>
  <c r="T21449" i="2"/>
  <c r="S21449" i="2"/>
  <c r="T21448" i="2"/>
  <c r="S21448" i="2"/>
  <c r="T21447" i="2"/>
  <c r="S21447" i="2"/>
  <c r="T21446" i="2"/>
  <c r="S21446" i="2"/>
  <c r="T21445" i="2"/>
  <c r="S21445" i="2"/>
  <c r="T21444" i="2"/>
  <c r="S21444" i="2"/>
  <c r="T21443" i="2"/>
  <c r="S21443" i="2"/>
  <c r="T21442" i="2"/>
  <c r="S21442" i="2"/>
  <c r="T21441" i="2"/>
  <c r="S21441" i="2"/>
  <c r="T21440" i="2"/>
  <c r="S21440" i="2"/>
  <c r="T21439" i="2"/>
  <c r="S21439" i="2"/>
  <c r="T21438" i="2"/>
  <c r="S21438" i="2"/>
  <c r="T21437" i="2"/>
  <c r="S21437" i="2"/>
  <c r="T21436" i="2"/>
  <c r="S21436" i="2"/>
  <c r="T21435" i="2"/>
  <c r="S21435" i="2"/>
  <c r="T21434" i="2"/>
  <c r="S21434" i="2"/>
  <c r="T21433" i="2"/>
  <c r="S21433" i="2"/>
  <c r="T21432" i="2"/>
  <c r="S21432" i="2"/>
  <c r="T21431" i="2"/>
  <c r="S21431" i="2"/>
  <c r="T21430" i="2"/>
  <c r="S21430" i="2"/>
  <c r="T21429" i="2"/>
  <c r="S21429" i="2"/>
  <c r="T21428" i="2"/>
  <c r="S21428" i="2"/>
  <c r="T21427" i="2"/>
  <c r="S21427" i="2"/>
  <c r="T21426" i="2"/>
  <c r="S21426" i="2"/>
  <c r="T21425" i="2"/>
  <c r="S21425" i="2"/>
  <c r="T21424" i="2"/>
  <c r="S21424" i="2"/>
  <c r="T21423" i="2"/>
  <c r="S21423" i="2"/>
  <c r="T21422" i="2"/>
  <c r="S21422" i="2"/>
  <c r="T21421" i="2"/>
  <c r="S21421" i="2"/>
  <c r="T21420" i="2"/>
  <c r="S21420" i="2"/>
  <c r="T21419" i="2"/>
  <c r="S21419" i="2"/>
  <c r="T21418" i="2"/>
  <c r="S21418" i="2"/>
  <c r="T21417" i="2"/>
  <c r="S21417" i="2"/>
  <c r="T21416" i="2"/>
  <c r="S21416" i="2"/>
  <c r="T21415" i="2"/>
  <c r="S21415" i="2"/>
  <c r="T21414" i="2"/>
  <c r="S21414" i="2"/>
  <c r="T21413" i="2"/>
  <c r="S21413" i="2"/>
  <c r="T21412" i="2"/>
  <c r="S21412" i="2"/>
  <c r="T21411" i="2"/>
  <c r="S21411" i="2"/>
  <c r="T21410" i="2"/>
  <c r="S21410" i="2"/>
  <c r="T21409" i="2"/>
  <c r="S21409" i="2"/>
  <c r="T21408" i="2"/>
  <c r="S21408" i="2"/>
  <c r="T21407" i="2"/>
  <c r="S21407" i="2"/>
  <c r="T21406" i="2"/>
  <c r="S21406" i="2"/>
  <c r="T21405" i="2"/>
  <c r="S21405" i="2"/>
  <c r="T21404" i="2"/>
  <c r="S21404" i="2"/>
  <c r="T21403" i="2"/>
  <c r="S21403" i="2"/>
  <c r="T21402" i="2"/>
  <c r="S21402" i="2"/>
  <c r="T21401" i="2"/>
  <c r="S21401" i="2"/>
  <c r="T21400" i="2"/>
  <c r="S21400" i="2"/>
  <c r="T21399" i="2"/>
  <c r="S21399" i="2"/>
  <c r="T21398" i="2"/>
  <c r="S21398" i="2"/>
  <c r="T21397" i="2"/>
  <c r="S21397" i="2"/>
  <c r="T21396" i="2"/>
  <c r="S21396" i="2"/>
  <c r="T21395" i="2"/>
  <c r="S21395" i="2"/>
  <c r="T21394" i="2"/>
  <c r="S21394" i="2"/>
  <c r="T21393" i="2"/>
  <c r="S21393" i="2"/>
  <c r="T21392" i="2"/>
  <c r="S21392" i="2"/>
  <c r="T21391" i="2"/>
  <c r="S21391" i="2"/>
  <c r="T21390" i="2"/>
  <c r="S21390" i="2"/>
  <c r="T21389" i="2"/>
  <c r="S21389" i="2"/>
  <c r="T21388" i="2"/>
  <c r="S21388" i="2"/>
  <c r="T21387" i="2"/>
  <c r="S21387" i="2"/>
  <c r="T21386" i="2"/>
  <c r="S21386" i="2"/>
  <c r="T21385" i="2"/>
  <c r="S21385" i="2"/>
  <c r="T21384" i="2"/>
  <c r="S21384" i="2"/>
  <c r="T21383" i="2"/>
  <c r="S21383" i="2"/>
  <c r="T21382" i="2"/>
  <c r="S21382" i="2"/>
  <c r="T21381" i="2"/>
  <c r="S21381" i="2"/>
  <c r="T21380" i="2"/>
  <c r="S21380" i="2"/>
  <c r="T21379" i="2"/>
  <c r="S21379" i="2"/>
  <c r="T21378" i="2"/>
  <c r="S21378" i="2"/>
  <c r="T21377" i="2"/>
  <c r="S21377" i="2"/>
  <c r="T21376" i="2"/>
  <c r="S21376" i="2"/>
  <c r="T21375" i="2"/>
  <c r="S21375" i="2"/>
  <c r="T21374" i="2"/>
  <c r="S21374" i="2"/>
  <c r="T21373" i="2"/>
  <c r="S21373" i="2"/>
  <c r="T21372" i="2"/>
  <c r="S21372" i="2"/>
  <c r="T21371" i="2"/>
  <c r="S21371" i="2"/>
  <c r="T21370" i="2"/>
  <c r="S21370" i="2"/>
  <c r="T21369" i="2"/>
  <c r="S21369" i="2"/>
  <c r="T21368" i="2"/>
  <c r="S21368" i="2"/>
  <c r="T21367" i="2"/>
  <c r="S21367" i="2"/>
  <c r="T21366" i="2"/>
  <c r="S21366" i="2"/>
  <c r="T21365" i="2"/>
  <c r="S21365" i="2"/>
  <c r="T21364" i="2"/>
  <c r="S21364" i="2"/>
  <c r="T21363" i="2"/>
  <c r="S21363" i="2"/>
  <c r="T21362" i="2"/>
  <c r="S21362" i="2"/>
  <c r="T21361" i="2"/>
  <c r="S21361" i="2"/>
  <c r="T21360" i="2"/>
  <c r="S21360" i="2"/>
  <c r="T21359" i="2"/>
  <c r="S21359" i="2"/>
  <c r="T21358" i="2"/>
  <c r="S21358" i="2"/>
  <c r="T21357" i="2"/>
  <c r="S21357" i="2"/>
  <c r="T21356" i="2"/>
  <c r="S21356" i="2"/>
  <c r="T21355" i="2"/>
  <c r="S21355" i="2"/>
  <c r="T21354" i="2"/>
  <c r="S21354" i="2"/>
  <c r="T21353" i="2"/>
  <c r="S21353" i="2"/>
  <c r="T21352" i="2"/>
  <c r="S21352" i="2"/>
  <c r="T21351" i="2"/>
  <c r="S21351" i="2"/>
  <c r="T21350" i="2"/>
  <c r="S21350" i="2"/>
  <c r="T21349" i="2"/>
  <c r="S21349" i="2"/>
  <c r="T21348" i="2"/>
  <c r="S21348" i="2"/>
  <c r="T21347" i="2"/>
  <c r="S21347" i="2"/>
  <c r="T21346" i="2"/>
  <c r="S21346" i="2"/>
  <c r="T21345" i="2"/>
  <c r="S21345" i="2"/>
  <c r="T21344" i="2"/>
  <c r="S21344" i="2"/>
  <c r="T21343" i="2"/>
  <c r="S21343" i="2"/>
  <c r="T21342" i="2"/>
  <c r="S21342" i="2"/>
  <c r="T21341" i="2"/>
  <c r="S21341" i="2"/>
  <c r="T21340" i="2"/>
  <c r="S21340" i="2"/>
  <c r="T21339" i="2"/>
  <c r="S21339" i="2"/>
  <c r="T21338" i="2"/>
  <c r="S21338" i="2"/>
  <c r="T21337" i="2"/>
  <c r="S21337" i="2"/>
  <c r="T21336" i="2"/>
  <c r="S21336" i="2"/>
  <c r="T21335" i="2"/>
  <c r="S21335" i="2"/>
  <c r="T21334" i="2"/>
  <c r="S21334" i="2"/>
  <c r="T21333" i="2"/>
  <c r="S21333" i="2"/>
  <c r="T21332" i="2"/>
  <c r="S21332" i="2"/>
  <c r="T21331" i="2"/>
  <c r="S21331" i="2"/>
  <c r="T21330" i="2"/>
  <c r="S21330" i="2"/>
  <c r="T21329" i="2"/>
  <c r="S21329" i="2"/>
  <c r="T21328" i="2"/>
  <c r="S21328" i="2"/>
  <c r="T21327" i="2"/>
  <c r="S21327" i="2"/>
  <c r="T21326" i="2"/>
  <c r="S21326" i="2"/>
  <c r="T21325" i="2"/>
  <c r="S21325" i="2"/>
  <c r="T21324" i="2"/>
  <c r="S21324" i="2"/>
  <c r="T21323" i="2"/>
  <c r="S21323" i="2"/>
  <c r="T21322" i="2"/>
  <c r="S21322" i="2"/>
  <c r="T21321" i="2"/>
  <c r="S21321" i="2"/>
  <c r="T21320" i="2"/>
  <c r="S21320" i="2"/>
  <c r="T21319" i="2"/>
  <c r="S21319" i="2"/>
  <c r="T21318" i="2"/>
  <c r="S21318" i="2"/>
  <c r="T21317" i="2"/>
  <c r="S21317" i="2"/>
  <c r="T21316" i="2"/>
  <c r="S21316" i="2"/>
  <c r="T21315" i="2"/>
  <c r="S21315" i="2"/>
  <c r="T21314" i="2"/>
  <c r="S21314" i="2"/>
  <c r="T21313" i="2"/>
  <c r="S21313" i="2"/>
  <c r="T21312" i="2"/>
  <c r="S21312" i="2"/>
  <c r="T21311" i="2"/>
  <c r="S21311" i="2"/>
  <c r="T21310" i="2"/>
  <c r="S21310" i="2"/>
  <c r="T21309" i="2"/>
  <c r="S21309" i="2"/>
  <c r="T21308" i="2"/>
  <c r="S21308" i="2"/>
  <c r="T21307" i="2"/>
  <c r="S21307" i="2"/>
  <c r="T21306" i="2"/>
  <c r="S21306" i="2"/>
  <c r="T21305" i="2"/>
  <c r="S21305" i="2"/>
  <c r="T21304" i="2"/>
  <c r="S21304" i="2"/>
  <c r="T21303" i="2"/>
  <c r="S21303" i="2"/>
  <c r="T21302" i="2"/>
  <c r="S21302" i="2"/>
  <c r="T21301" i="2"/>
  <c r="S21301" i="2"/>
  <c r="T21300" i="2"/>
  <c r="S21300" i="2"/>
  <c r="T21299" i="2"/>
  <c r="S21299" i="2"/>
  <c r="T21298" i="2"/>
  <c r="S21298" i="2"/>
  <c r="T21297" i="2"/>
  <c r="S21297" i="2"/>
  <c r="T21296" i="2"/>
  <c r="S21296" i="2"/>
  <c r="T21295" i="2"/>
  <c r="S21295" i="2"/>
  <c r="T21294" i="2"/>
  <c r="S21294" i="2"/>
  <c r="T21293" i="2"/>
  <c r="S21293" i="2"/>
  <c r="T21292" i="2"/>
  <c r="S21292" i="2"/>
  <c r="T21291" i="2"/>
  <c r="S21291" i="2"/>
  <c r="T21290" i="2"/>
  <c r="S21290" i="2"/>
  <c r="T21289" i="2"/>
  <c r="S21289" i="2"/>
  <c r="T21288" i="2"/>
  <c r="S21288" i="2"/>
  <c r="T21287" i="2"/>
  <c r="S21287" i="2"/>
  <c r="T21286" i="2"/>
  <c r="S21286" i="2"/>
  <c r="T21285" i="2"/>
  <c r="S21285" i="2"/>
  <c r="T21284" i="2"/>
  <c r="S21284" i="2"/>
  <c r="T21283" i="2"/>
  <c r="S21283" i="2"/>
  <c r="T21282" i="2"/>
  <c r="S21282" i="2"/>
  <c r="T21281" i="2"/>
  <c r="S21281" i="2"/>
  <c r="T21280" i="2"/>
  <c r="S21280" i="2"/>
  <c r="T21279" i="2"/>
  <c r="S21279" i="2"/>
  <c r="T21278" i="2"/>
  <c r="S21278" i="2"/>
  <c r="T21277" i="2"/>
  <c r="S21277" i="2"/>
  <c r="T21276" i="2"/>
  <c r="S21276" i="2"/>
  <c r="T21275" i="2"/>
  <c r="S21275" i="2"/>
  <c r="T21274" i="2"/>
  <c r="S21274" i="2"/>
  <c r="T21273" i="2"/>
  <c r="S21273" i="2"/>
  <c r="T21272" i="2"/>
  <c r="S21272" i="2"/>
  <c r="T21271" i="2"/>
  <c r="S21271" i="2"/>
  <c r="T21270" i="2"/>
  <c r="S21270" i="2"/>
  <c r="T21269" i="2"/>
  <c r="S21269" i="2"/>
  <c r="T21268" i="2"/>
  <c r="S21268" i="2"/>
  <c r="T21267" i="2"/>
  <c r="S21267" i="2"/>
  <c r="T21266" i="2"/>
  <c r="S21266" i="2"/>
  <c r="T21265" i="2"/>
  <c r="S21265" i="2"/>
  <c r="T21264" i="2"/>
  <c r="S21264" i="2"/>
  <c r="T21263" i="2"/>
  <c r="S21263" i="2"/>
  <c r="T21262" i="2"/>
  <c r="S21262" i="2"/>
  <c r="T21261" i="2"/>
  <c r="S21261" i="2"/>
  <c r="T21260" i="2"/>
  <c r="S21260" i="2"/>
  <c r="T21259" i="2"/>
  <c r="S21259" i="2"/>
  <c r="T21258" i="2"/>
  <c r="S21258" i="2"/>
  <c r="T21257" i="2"/>
  <c r="S21257" i="2"/>
  <c r="T21256" i="2"/>
  <c r="S21256" i="2"/>
  <c r="T21255" i="2"/>
  <c r="S21255" i="2"/>
  <c r="T21254" i="2"/>
  <c r="S21254" i="2"/>
  <c r="T21253" i="2"/>
  <c r="S21253" i="2"/>
  <c r="T21252" i="2"/>
  <c r="S21252" i="2"/>
  <c r="T21251" i="2"/>
  <c r="S21251" i="2"/>
  <c r="T21250" i="2"/>
  <c r="S21250" i="2"/>
  <c r="T21249" i="2"/>
  <c r="S21249" i="2"/>
  <c r="T21248" i="2"/>
  <c r="S21248" i="2"/>
  <c r="T21247" i="2"/>
  <c r="S21247" i="2"/>
  <c r="T21246" i="2"/>
  <c r="S21246" i="2"/>
  <c r="T21245" i="2"/>
  <c r="S21245" i="2"/>
  <c r="T21244" i="2"/>
  <c r="S21244" i="2"/>
  <c r="T21243" i="2"/>
  <c r="S21243" i="2"/>
  <c r="T21242" i="2"/>
  <c r="S21242" i="2"/>
  <c r="T21241" i="2"/>
  <c r="S21241" i="2"/>
  <c r="T21240" i="2"/>
  <c r="S21240" i="2"/>
  <c r="T21239" i="2"/>
  <c r="S21239" i="2"/>
  <c r="T21238" i="2"/>
  <c r="S21238" i="2"/>
  <c r="T21237" i="2"/>
  <c r="S21237" i="2"/>
  <c r="T21236" i="2"/>
  <c r="S21236" i="2"/>
  <c r="T21235" i="2"/>
  <c r="S21235" i="2"/>
  <c r="T21234" i="2"/>
  <c r="S21234" i="2"/>
  <c r="T21233" i="2"/>
  <c r="S21233" i="2"/>
  <c r="T21232" i="2"/>
  <c r="S21232" i="2"/>
  <c r="T21231" i="2"/>
  <c r="S21231" i="2"/>
  <c r="T21230" i="2"/>
  <c r="S21230" i="2"/>
  <c r="T21229" i="2"/>
  <c r="S21229" i="2"/>
  <c r="T21228" i="2"/>
  <c r="S21228" i="2"/>
  <c r="T21227" i="2"/>
  <c r="S21227" i="2"/>
  <c r="T21226" i="2"/>
  <c r="S21226" i="2"/>
  <c r="T21225" i="2"/>
  <c r="S21225" i="2"/>
  <c r="T21224" i="2"/>
  <c r="S21224" i="2"/>
  <c r="T21223" i="2"/>
  <c r="S21223" i="2"/>
  <c r="T21222" i="2"/>
  <c r="S21222" i="2"/>
  <c r="T21221" i="2"/>
  <c r="S21221" i="2"/>
  <c r="T21220" i="2"/>
  <c r="S21220" i="2"/>
  <c r="T21219" i="2"/>
  <c r="S21219" i="2"/>
  <c r="T21218" i="2"/>
  <c r="S21218" i="2"/>
  <c r="T21217" i="2"/>
  <c r="S21217" i="2"/>
  <c r="T21216" i="2"/>
  <c r="S21216" i="2"/>
  <c r="T21215" i="2"/>
  <c r="S21215" i="2"/>
  <c r="T21214" i="2"/>
  <c r="S21214" i="2"/>
  <c r="T21213" i="2"/>
  <c r="S21213" i="2"/>
  <c r="T21212" i="2"/>
  <c r="S21212" i="2"/>
  <c r="T21211" i="2"/>
  <c r="S21211" i="2"/>
  <c r="T21210" i="2"/>
  <c r="S21210" i="2"/>
  <c r="T21209" i="2"/>
  <c r="S21209" i="2"/>
  <c r="T21208" i="2"/>
  <c r="S21208" i="2"/>
  <c r="T21207" i="2"/>
  <c r="S21207" i="2"/>
  <c r="T21206" i="2"/>
  <c r="S21206" i="2"/>
  <c r="T21205" i="2"/>
  <c r="S21205" i="2"/>
  <c r="T21204" i="2"/>
  <c r="S21204" i="2"/>
  <c r="T21203" i="2"/>
  <c r="S21203" i="2"/>
  <c r="T21202" i="2"/>
  <c r="S21202" i="2"/>
  <c r="T21201" i="2"/>
  <c r="S21201" i="2"/>
  <c r="T21200" i="2"/>
  <c r="S21200" i="2"/>
  <c r="T21199" i="2"/>
  <c r="S21199" i="2"/>
  <c r="T21198" i="2"/>
  <c r="S21198" i="2"/>
  <c r="T21197" i="2"/>
  <c r="S21197" i="2"/>
  <c r="T21196" i="2"/>
  <c r="S21196" i="2"/>
  <c r="T21195" i="2"/>
  <c r="S21195" i="2"/>
  <c r="T21194" i="2"/>
  <c r="S21194" i="2"/>
  <c r="T21193" i="2"/>
  <c r="S21193" i="2"/>
  <c r="T21192" i="2"/>
  <c r="S21192" i="2"/>
  <c r="T21191" i="2"/>
  <c r="S21191" i="2"/>
  <c r="T21190" i="2"/>
  <c r="S21190" i="2"/>
  <c r="T21189" i="2"/>
  <c r="S21189" i="2"/>
  <c r="T21188" i="2"/>
  <c r="S21188" i="2"/>
  <c r="T21187" i="2"/>
  <c r="S21187" i="2"/>
  <c r="T21186" i="2"/>
  <c r="S21186" i="2"/>
  <c r="T21185" i="2"/>
  <c r="S21185" i="2"/>
  <c r="T21184" i="2"/>
  <c r="S21184" i="2"/>
  <c r="T21183" i="2"/>
  <c r="S21183" i="2"/>
  <c r="T21182" i="2"/>
  <c r="S21182" i="2"/>
  <c r="T21181" i="2"/>
  <c r="S21181" i="2"/>
  <c r="T21180" i="2"/>
  <c r="S21180" i="2"/>
  <c r="T21179" i="2"/>
  <c r="S21179" i="2"/>
  <c r="T21178" i="2"/>
  <c r="S21178" i="2"/>
  <c r="T21177" i="2"/>
  <c r="S21177" i="2"/>
  <c r="T21176" i="2"/>
  <c r="S21176" i="2"/>
  <c r="T21175" i="2"/>
  <c r="S21175" i="2"/>
  <c r="T21174" i="2"/>
  <c r="S21174" i="2"/>
  <c r="T21173" i="2"/>
  <c r="S21173" i="2"/>
  <c r="T21172" i="2"/>
  <c r="S21172" i="2"/>
  <c r="T21171" i="2"/>
  <c r="S21171" i="2"/>
  <c r="T21170" i="2"/>
  <c r="S21170" i="2"/>
  <c r="T21169" i="2"/>
  <c r="S21169" i="2"/>
  <c r="T21168" i="2"/>
  <c r="S21168" i="2"/>
  <c r="T21167" i="2"/>
  <c r="S21167" i="2"/>
  <c r="T21166" i="2"/>
  <c r="S21166" i="2"/>
  <c r="T21165" i="2"/>
  <c r="S21165" i="2"/>
  <c r="T21164" i="2"/>
  <c r="S21164" i="2"/>
  <c r="T21163" i="2"/>
  <c r="S21163" i="2"/>
  <c r="T21162" i="2"/>
  <c r="S21162" i="2"/>
  <c r="T21161" i="2"/>
  <c r="S21161" i="2"/>
  <c r="T21160" i="2"/>
  <c r="S21160" i="2"/>
  <c r="T21159" i="2"/>
  <c r="S21159" i="2"/>
  <c r="T21158" i="2"/>
  <c r="S21158" i="2"/>
  <c r="T21157" i="2"/>
  <c r="S21157" i="2"/>
  <c r="T21156" i="2"/>
  <c r="S21156" i="2"/>
  <c r="T21155" i="2"/>
  <c r="S21155" i="2"/>
  <c r="T21154" i="2"/>
  <c r="S21154" i="2"/>
  <c r="T21153" i="2"/>
  <c r="S21153" i="2"/>
  <c r="T21152" i="2"/>
  <c r="S21152" i="2"/>
  <c r="T21151" i="2"/>
  <c r="S21151" i="2"/>
  <c r="T21150" i="2"/>
  <c r="S21150" i="2"/>
  <c r="T21149" i="2"/>
  <c r="S21149" i="2"/>
  <c r="T21148" i="2"/>
  <c r="S21148" i="2"/>
  <c r="T21147" i="2"/>
  <c r="S21147" i="2"/>
  <c r="T21146" i="2"/>
  <c r="S21146" i="2"/>
  <c r="T21145" i="2"/>
  <c r="S21145" i="2"/>
  <c r="T21144" i="2"/>
  <c r="S21144" i="2"/>
  <c r="T21143" i="2"/>
  <c r="S21143" i="2"/>
  <c r="T21142" i="2"/>
  <c r="S21142" i="2"/>
  <c r="T21141" i="2"/>
  <c r="S21141" i="2"/>
  <c r="T21140" i="2"/>
  <c r="S21140" i="2"/>
  <c r="T21139" i="2"/>
  <c r="S21139" i="2"/>
  <c r="T21138" i="2"/>
  <c r="S21138" i="2"/>
  <c r="T21137" i="2"/>
  <c r="S21137" i="2"/>
  <c r="T21136" i="2"/>
  <c r="S21136" i="2"/>
  <c r="T21135" i="2"/>
  <c r="S21135" i="2"/>
  <c r="T21134" i="2"/>
  <c r="S21134" i="2"/>
  <c r="T21133" i="2"/>
  <c r="S21133" i="2"/>
  <c r="T21132" i="2"/>
  <c r="S21132" i="2"/>
  <c r="T21131" i="2"/>
  <c r="S21131" i="2"/>
  <c r="T21130" i="2"/>
  <c r="S21130" i="2"/>
  <c r="T21129" i="2"/>
  <c r="S21129" i="2"/>
  <c r="T21128" i="2"/>
  <c r="S21128" i="2"/>
  <c r="T21127" i="2"/>
  <c r="S21127" i="2"/>
  <c r="T21126" i="2"/>
  <c r="S21126" i="2"/>
  <c r="T21125" i="2"/>
  <c r="S21125" i="2"/>
  <c r="T21124" i="2"/>
  <c r="S21124" i="2"/>
  <c r="T21123" i="2"/>
  <c r="S21123" i="2"/>
  <c r="T21122" i="2"/>
  <c r="S21122" i="2"/>
  <c r="T21121" i="2"/>
  <c r="S21121" i="2"/>
  <c r="T21120" i="2"/>
  <c r="S21120" i="2"/>
  <c r="T21119" i="2"/>
  <c r="S21119" i="2"/>
  <c r="T21118" i="2"/>
  <c r="S21118" i="2"/>
  <c r="T21117" i="2"/>
  <c r="S21117" i="2"/>
  <c r="T21116" i="2"/>
  <c r="S21116" i="2"/>
  <c r="T21115" i="2"/>
  <c r="S21115" i="2"/>
  <c r="T21114" i="2"/>
  <c r="S21114" i="2"/>
  <c r="T21113" i="2"/>
  <c r="S21113" i="2"/>
  <c r="T21112" i="2"/>
  <c r="S21112" i="2"/>
  <c r="T21111" i="2"/>
  <c r="S21111" i="2"/>
  <c r="T21110" i="2"/>
  <c r="S21110" i="2"/>
  <c r="T21109" i="2"/>
  <c r="S21109" i="2"/>
  <c r="T21108" i="2"/>
  <c r="S21108" i="2"/>
  <c r="T21107" i="2"/>
  <c r="S21107" i="2"/>
  <c r="T21106" i="2"/>
  <c r="S21106" i="2"/>
  <c r="T21105" i="2"/>
  <c r="S21105" i="2"/>
  <c r="T21104" i="2"/>
  <c r="S21104" i="2"/>
  <c r="T21103" i="2"/>
  <c r="S21103" i="2"/>
  <c r="T21102" i="2"/>
  <c r="S21102" i="2"/>
  <c r="T21101" i="2"/>
  <c r="S21101" i="2"/>
  <c r="T21100" i="2"/>
  <c r="S21100" i="2"/>
  <c r="T21099" i="2"/>
  <c r="S21099" i="2"/>
  <c r="T21098" i="2"/>
  <c r="S21098" i="2"/>
  <c r="T21097" i="2"/>
  <c r="S21097" i="2"/>
  <c r="T21096" i="2"/>
  <c r="S21096" i="2"/>
  <c r="T21095" i="2"/>
  <c r="S21095" i="2"/>
  <c r="T21094" i="2"/>
  <c r="S21094" i="2"/>
  <c r="T21093" i="2"/>
  <c r="S21093" i="2"/>
  <c r="T21092" i="2"/>
  <c r="S21092" i="2"/>
  <c r="T21091" i="2"/>
  <c r="S21091" i="2"/>
  <c r="T21090" i="2"/>
  <c r="S21090" i="2"/>
  <c r="T21089" i="2"/>
  <c r="S21089" i="2"/>
  <c r="T21088" i="2"/>
  <c r="S21088" i="2"/>
  <c r="T21087" i="2"/>
  <c r="S21087" i="2"/>
  <c r="T21086" i="2"/>
  <c r="S21086" i="2"/>
  <c r="T21085" i="2"/>
  <c r="S21085" i="2"/>
  <c r="T21084" i="2"/>
  <c r="S21084" i="2"/>
  <c r="T21083" i="2"/>
  <c r="S21083" i="2"/>
  <c r="T21082" i="2"/>
  <c r="S21082" i="2"/>
  <c r="T21081" i="2"/>
  <c r="S21081" i="2"/>
  <c r="T21080" i="2"/>
  <c r="S21080" i="2"/>
  <c r="T21079" i="2"/>
  <c r="S21079" i="2"/>
  <c r="T21078" i="2"/>
  <c r="S21078" i="2"/>
  <c r="T21077" i="2"/>
  <c r="S21077" i="2"/>
  <c r="T21076" i="2"/>
  <c r="S21076" i="2"/>
  <c r="T21075" i="2"/>
  <c r="S21075" i="2"/>
  <c r="T21074" i="2"/>
  <c r="S21074" i="2"/>
  <c r="T21073" i="2"/>
  <c r="S21073" i="2"/>
  <c r="T21072" i="2"/>
  <c r="S21072" i="2"/>
  <c r="T21071" i="2"/>
  <c r="S21071" i="2"/>
  <c r="T21070" i="2"/>
  <c r="S21070" i="2"/>
  <c r="T21069" i="2"/>
  <c r="S21069" i="2"/>
  <c r="T21068" i="2"/>
  <c r="S21068" i="2"/>
  <c r="T21067" i="2"/>
  <c r="S21067" i="2"/>
  <c r="T21066" i="2"/>
  <c r="S21066" i="2"/>
  <c r="T21065" i="2"/>
  <c r="S21065" i="2"/>
  <c r="T21064" i="2"/>
  <c r="S21064" i="2"/>
  <c r="T21063" i="2"/>
  <c r="S21063" i="2"/>
  <c r="T21062" i="2"/>
  <c r="S21062" i="2"/>
  <c r="T21061" i="2"/>
  <c r="S21061" i="2"/>
  <c r="T21060" i="2"/>
  <c r="S21060" i="2"/>
  <c r="T21059" i="2"/>
  <c r="S21059" i="2"/>
  <c r="T21058" i="2"/>
  <c r="S21058" i="2"/>
  <c r="T21057" i="2"/>
  <c r="S21057" i="2"/>
  <c r="T21056" i="2"/>
  <c r="S21056" i="2"/>
  <c r="T21055" i="2"/>
  <c r="S21055" i="2"/>
  <c r="T21054" i="2"/>
  <c r="S21054" i="2"/>
  <c r="T21053" i="2"/>
  <c r="S21053" i="2"/>
  <c r="T21052" i="2"/>
  <c r="S21052" i="2"/>
  <c r="T21051" i="2"/>
  <c r="S21051" i="2"/>
  <c r="T21050" i="2"/>
  <c r="S21050" i="2"/>
  <c r="T21049" i="2"/>
  <c r="S21049" i="2"/>
  <c r="T21048" i="2"/>
  <c r="S21048" i="2"/>
  <c r="T21047" i="2"/>
  <c r="S21047" i="2"/>
  <c r="T21046" i="2"/>
  <c r="S21046" i="2"/>
  <c r="T21045" i="2"/>
  <c r="S21045" i="2"/>
  <c r="T21044" i="2"/>
  <c r="S21044" i="2"/>
  <c r="T21043" i="2"/>
  <c r="S21043" i="2"/>
  <c r="T21042" i="2"/>
  <c r="S21042" i="2"/>
  <c r="T21041" i="2"/>
  <c r="S21041" i="2"/>
  <c r="T21040" i="2"/>
  <c r="S21040" i="2"/>
  <c r="T21039" i="2"/>
  <c r="S21039" i="2"/>
  <c r="T21038" i="2"/>
  <c r="S21038" i="2"/>
  <c r="T21037" i="2"/>
  <c r="S21037" i="2"/>
  <c r="T21036" i="2"/>
  <c r="S21036" i="2"/>
  <c r="T21035" i="2"/>
  <c r="S21035" i="2"/>
  <c r="T21034" i="2"/>
  <c r="S21034" i="2"/>
  <c r="T21033" i="2"/>
  <c r="S21033" i="2"/>
  <c r="T21032" i="2"/>
  <c r="S21032" i="2"/>
  <c r="T21031" i="2"/>
  <c r="S21031" i="2"/>
  <c r="T21030" i="2"/>
  <c r="S21030" i="2"/>
  <c r="T21029" i="2"/>
  <c r="S21029" i="2"/>
  <c r="T21028" i="2"/>
  <c r="S21028" i="2"/>
  <c r="T21027" i="2"/>
  <c r="S21027" i="2"/>
  <c r="T21026" i="2"/>
  <c r="S21026" i="2"/>
  <c r="T21025" i="2"/>
  <c r="S21025" i="2"/>
  <c r="T21024" i="2"/>
  <c r="S21024" i="2"/>
  <c r="T21023" i="2"/>
  <c r="S21023" i="2"/>
  <c r="T21022" i="2"/>
  <c r="S21022" i="2"/>
  <c r="T21021" i="2"/>
  <c r="S21021" i="2"/>
  <c r="T21020" i="2"/>
  <c r="S21020" i="2"/>
  <c r="T21019" i="2"/>
  <c r="S21019" i="2"/>
  <c r="T21018" i="2"/>
  <c r="S21018" i="2"/>
  <c r="T21017" i="2"/>
  <c r="S21017" i="2"/>
  <c r="T21016" i="2"/>
  <c r="S21016" i="2"/>
  <c r="T21015" i="2"/>
  <c r="S21015" i="2"/>
  <c r="T21014" i="2"/>
  <c r="S21014" i="2"/>
  <c r="T21013" i="2"/>
  <c r="S21013" i="2"/>
  <c r="T21012" i="2"/>
  <c r="S21012" i="2"/>
  <c r="T21011" i="2"/>
  <c r="S21011" i="2"/>
  <c r="T21010" i="2"/>
  <c r="S21010" i="2"/>
  <c r="T21009" i="2"/>
  <c r="S21009" i="2"/>
  <c r="T21008" i="2"/>
  <c r="S21008" i="2"/>
  <c r="T21007" i="2"/>
  <c r="S21007" i="2"/>
  <c r="T21006" i="2"/>
  <c r="S21006" i="2"/>
  <c r="T21005" i="2"/>
  <c r="S21005" i="2"/>
  <c r="T21004" i="2"/>
  <c r="S21004" i="2"/>
  <c r="T21003" i="2"/>
  <c r="S21003" i="2"/>
  <c r="T21002" i="2"/>
  <c r="S21002" i="2"/>
  <c r="T21001" i="2"/>
  <c r="S21001" i="2"/>
  <c r="T21000" i="2"/>
  <c r="S21000" i="2"/>
  <c r="T20999" i="2"/>
  <c r="S20999" i="2"/>
  <c r="T20998" i="2"/>
  <c r="S20998" i="2"/>
  <c r="T20997" i="2"/>
  <c r="S20997" i="2"/>
  <c r="T20996" i="2"/>
  <c r="S20996" i="2"/>
  <c r="T20995" i="2"/>
  <c r="S20995" i="2"/>
  <c r="T20994" i="2"/>
  <c r="S20994" i="2"/>
  <c r="T20993" i="2"/>
  <c r="S20993" i="2"/>
  <c r="T20992" i="2"/>
  <c r="S20992" i="2"/>
  <c r="T20991" i="2"/>
  <c r="S20991" i="2"/>
  <c r="T20990" i="2"/>
  <c r="S20990" i="2"/>
  <c r="T20989" i="2"/>
  <c r="S20989" i="2"/>
  <c r="T20988" i="2"/>
  <c r="S20988" i="2"/>
  <c r="T20987" i="2"/>
  <c r="S20987" i="2"/>
  <c r="T20986" i="2"/>
  <c r="S20986" i="2"/>
  <c r="T20985" i="2"/>
  <c r="S20985" i="2"/>
  <c r="T20984" i="2"/>
  <c r="S20984" i="2"/>
  <c r="T20983" i="2"/>
  <c r="S20983" i="2"/>
  <c r="T20982" i="2"/>
  <c r="S20982" i="2"/>
  <c r="T20981" i="2"/>
  <c r="S20981" i="2"/>
  <c r="T20980" i="2"/>
  <c r="S20980" i="2"/>
  <c r="T20979" i="2"/>
  <c r="S20979" i="2"/>
  <c r="T20978" i="2"/>
  <c r="S20978" i="2"/>
  <c r="T20977" i="2"/>
  <c r="S20977" i="2"/>
  <c r="T20976" i="2"/>
  <c r="S20976" i="2"/>
  <c r="T20975" i="2"/>
  <c r="S20975" i="2"/>
  <c r="T20974" i="2"/>
  <c r="S20974" i="2"/>
  <c r="T20973" i="2"/>
  <c r="S20973" i="2"/>
  <c r="T20972" i="2"/>
  <c r="S20972" i="2"/>
  <c r="T20971" i="2"/>
  <c r="S20971" i="2"/>
  <c r="T20970" i="2"/>
  <c r="S20970" i="2"/>
  <c r="T20969" i="2"/>
  <c r="S20969" i="2"/>
  <c r="T20968" i="2"/>
  <c r="S20968" i="2"/>
  <c r="T20967" i="2"/>
  <c r="S20967" i="2"/>
  <c r="T20966" i="2"/>
  <c r="S20966" i="2"/>
  <c r="T20965" i="2"/>
  <c r="S20965" i="2"/>
  <c r="T20964" i="2"/>
  <c r="S20964" i="2"/>
  <c r="T20963" i="2"/>
  <c r="S20963" i="2"/>
  <c r="T20962" i="2"/>
  <c r="S20962" i="2"/>
  <c r="T20961" i="2"/>
  <c r="S20961" i="2"/>
  <c r="T20960" i="2"/>
  <c r="S20960" i="2"/>
  <c r="T20959" i="2"/>
  <c r="S20959" i="2"/>
  <c r="T20958" i="2"/>
  <c r="S20958" i="2"/>
  <c r="T20957" i="2"/>
  <c r="S20957" i="2"/>
  <c r="T20956" i="2"/>
  <c r="S20956" i="2"/>
  <c r="T20955" i="2"/>
  <c r="S20955" i="2"/>
  <c r="T20954" i="2"/>
  <c r="S20954" i="2"/>
  <c r="T20953" i="2"/>
  <c r="S20953" i="2"/>
  <c r="T20952" i="2"/>
  <c r="S20952" i="2"/>
  <c r="T20951" i="2"/>
  <c r="S20951" i="2"/>
  <c r="T20950" i="2"/>
  <c r="S20950" i="2"/>
  <c r="T20949" i="2"/>
  <c r="S20949" i="2"/>
  <c r="T20948" i="2"/>
  <c r="S20948" i="2"/>
  <c r="T20947" i="2"/>
  <c r="S20947" i="2"/>
  <c r="T20946" i="2"/>
  <c r="S20946" i="2"/>
  <c r="T20945" i="2"/>
  <c r="S20945" i="2"/>
  <c r="T20944" i="2"/>
  <c r="S20944" i="2"/>
  <c r="T20943" i="2"/>
  <c r="S20943" i="2"/>
  <c r="T20942" i="2"/>
  <c r="S20942" i="2"/>
  <c r="T20941" i="2"/>
  <c r="S20941" i="2"/>
  <c r="T20940" i="2"/>
  <c r="S20940" i="2"/>
  <c r="T20939" i="2"/>
  <c r="S20939" i="2"/>
  <c r="T20938" i="2"/>
  <c r="S20938" i="2"/>
  <c r="T20937" i="2"/>
  <c r="S20937" i="2"/>
  <c r="T20936" i="2"/>
  <c r="S20936" i="2"/>
  <c r="T20935" i="2"/>
  <c r="S20935" i="2"/>
  <c r="T20934" i="2"/>
  <c r="S20934" i="2"/>
  <c r="T20933" i="2"/>
  <c r="S20933" i="2"/>
  <c r="T20932" i="2"/>
  <c r="S20932" i="2"/>
  <c r="T20931" i="2"/>
  <c r="S20931" i="2"/>
  <c r="T20930" i="2"/>
  <c r="S20930" i="2"/>
  <c r="T20929" i="2"/>
  <c r="S20929" i="2"/>
  <c r="T20928" i="2"/>
  <c r="S20928" i="2"/>
  <c r="T20927" i="2"/>
  <c r="S20927" i="2"/>
  <c r="T20926" i="2"/>
  <c r="S20926" i="2"/>
  <c r="T20925" i="2"/>
  <c r="S20925" i="2"/>
  <c r="T20924" i="2"/>
  <c r="S20924" i="2"/>
  <c r="T20923" i="2"/>
  <c r="S20923" i="2"/>
  <c r="T20922" i="2"/>
  <c r="S20922" i="2"/>
  <c r="T20921" i="2"/>
  <c r="S20921" i="2"/>
  <c r="T20920" i="2"/>
  <c r="S20920" i="2"/>
  <c r="T20919" i="2"/>
  <c r="S20919" i="2"/>
  <c r="T20918" i="2"/>
  <c r="S20918" i="2"/>
  <c r="T20917" i="2"/>
  <c r="S20917" i="2"/>
  <c r="T20916" i="2"/>
  <c r="S20916" i="2"/>
  <c r="T20915" i="2"/>
  <c r="S20915" i="2"/>
  <c r="T20914" i="2"/>
  <c r="S20914" i="2"/>
  <c r="T20913" i="2"/>
  <c r="S20913" i="2"/>
  <c r="T20912" i="2"/>
  <c r="S20912" i="2"/>
  <c r="T20911" i="2"/>
  <c r="S20911" i="2"/>
  <c r="T20910" i="2"/>
  <c r="S20910" i="2"/>
  <c r="T20909" i="2"/>
  <c r="S20909" i="2"/>
  <c r="T20908" i="2"/>
  <c r="S20908" i="2"/>
  <c r="T20907" i="2"/>
  <c r="S20907" i="2"/>
  <c r="T20906" i="2"/>
  <c r="S20906" i="2"/>
  <c r="T20905" i="2"/>
  <c r="S20905" i="2"/>
  <c r="T20904" i="2"/>
  <c r="S20904" i="2"/>
  <c r="T20903" i="2"/>
  <c r="S20903" i="2"/>
  <c r="T20902" i="2"/>
  <c r="S20902" i="2"/>
  <c r="T20901" i="2"/>
  <c r="S20901" i="2"/>
  <c r="T20900" i="2"/>
  <c r="S20900" i="2"/>
  <c r="T20899" i="2"/>
  <c r="S20899" i="2"/>
  <c r="T20898" i="2"/>
  <c r="S20898" i="2"/>
  <c r="T20897" i="2"/>
  <c r="S20897" i="2"/>
  <c r="T20896" i="2"/>
  <c r="S20896" i="2"/>
  <c r="T20895" i="2"/>
  <c r="S20895" i="2"/>
  <c r="T20894" i="2"/>
  <c r="S20894" i="2"/>
  <c r="T20893" i="2"/>
  <c r="S20893" i="2"/>
  <c r="T20892" i="2"/>
  <c r="S20892" i="2"/>
  <c r="T20891" i="2"/>
  <c r="S20891" i="2"/>
  <c r="T20890" i="2"/>
  <c r="S20890" i="2"/>
  <c r="T20889" i="2"/>
  <c r="S20889" i="2"/>
  <c r="T20888" i="2"/>
  <c r="S20888" i="2"/>
  <c r="T20887" i="2"/>
  <c r="S20887" i="2"/>
  <c r="T20886" i="2"/>
  <c r="S20886" i="2"/>
  <c r="T20885" i="2"/>
  <c r="S20885" i="2"/>
  <c r="T20884" i="2"/>
  <c r="S20884" i="2"/>
  <c r="T20883" i="2"/>
  <c r="S20883" i="2"/>
  <c r="T20882" i="2"/>
  <c r="S20882" i="2"/>
  <c r="T20881" i="2"/>
  <c r="S20881" i="2"/>
  <c r="T20880" i="2"/>
  <c r="S20880" i="2"/>
  <c r="T20879" i="2"/>
  <c r="S20879" i="2"/>
  <c r="T20878" i="2"/>
  <c r="S20878" i="2"/>
  <c r="T20877" i="2"/>
  <c r="S20877" i="2"/>
  <c r="T20876" i="2"/>
  <c r="S20876" i="2"/>
  <c r="T20875" i="2"/>
  <c r="S20875" i="2"/>
  <c r="T20874" i="2"/>
  <c r="S20874" i="2"/>
  <c r="T20873" i="2"/>
  <c r="S20873" i="2"/>
  <c r="T20872" i="2"/>
  <c r="S20872" i="2"/>
  <c r="T20871" i="2"/>
  <c r="S20871" i="2"/>
  <c r="T20870" i="2"/>
  <c r="S20870" i="2"/>
  <c r="T20869" i="2"/>
  <c r="S20869" i="2"/>
  <c r="T20868" i="2"/>
  <c r="S20868" i="2"/>
  <c r="T20867" i="2"/>
  <c r="S20867" i="2"/>
  <c r="T20866" i="2"/>
  <c r="S20866" i="2"/>
  <c r="T20865" i="2"/>
  <c r="S20865" i="2"/>
  <c r="T20864" i="2"/>
  <c r="S20864" i="2"/>
  <c r="T20863" i="2"/>
  <c r="S20863" i="2"/>
  <c r="T20862" i="2"/>
  <c r="S20862" i="2"/>
  <c r="T20861" i="2"/>
  <c r="S20861" i="2"/>
  <c r="T20860" i="2"/>
  <c r="S20860" i="2"/>
  <c r="T20859" i="2"/>
  <c r="S20859" i="2"/>
  <c r="T20858" i="2"/>
  <c r="S20858" i="2"/>
  <c r="T20857" i="2"/>
  <c r="S20857" i="2"/>
  <c r="T20856" i="2"/>
  <c r="S20856" i="2"/>
  <c r="T20855" i="2"/>
  <c r="S20855" i="2"/>
  <c r="T20854" i="2"/>
  <c r="S20854" i="2"/>
  <c r="T20853" i="2"/>
  <c r="S20853" i="2"/>
  <c r="T20852" i="2"/>
  <c r="S20852" i="2"/>
  <c r="T20851" i="2"/>
  <c r="S20851" i="2"/>
  <c r="T20850" i="2"/>
  <c r="S20850" i="2"/>
  <c r="T20849" i="2"/>
  <c r="S20849" i="2"/>
  <c r="T20848" i="2"/>
  <c r="S20848" i="2"/>
  <c r="T20847" i="2"/>
  <c r="S20847" i="2"/>
  <c r="T20846" i="2"/>
  <c r="S20846" i="2"/>
  <c r="T20845" i="2"/>
  <c r="S20845" i="2"/>
  <c r="T20844" i="2"/>
  <c r="S20844" i="2"/>
  <c r="T20843" i="2"/>
  <c r="S20843" i="2"/>
  <c r="T20842" i="2"/>
  <c r="S20842" i="2"/>
  <c r="T20841" i="2"/>
  <c r="S20841" i="2"/>
  <c r="T20840" i="2"/>
  <c r="S20840" i="2"/>
  <c r="T20839" i="2"/>
  <c r="S20839" i="2"/>
  <c r="T20838" i="2"/>
  <c r="S20838" i="2"/>
  <c r="T20837" i="2"/>
  <c r="S20837" i="2"/>
  <c r="T20836" i="2"/>
  <c r="S20836" i="2"/>
  <c r="T20835" i="2"/>
  <c r="S20835" i="2"/>
  <c r="T20834" i="2"/>
  <c r="S20834" i="2"/>
  <c r="T20833" i="2"/>
  <c r="S20833" i="2"/>
  <c r="T20832" i="2"/>
  <c r="S20832" i="2"/>
  <c r="T20831" i="2"/>
  <c r="S20831" i="2"/>
  <c r="T20830" i="2"/>
  <c r="S20830" i="2"/>
  <c r="T20829" i="2"/>
  <c r="S20829" i="2"/>
  <c r="T20828" i="2"/>
  <c r="S20828" i="2"/>
  <c r="T20827" i="2"/>
  <c r="S20827" i="2"/>
  <c r="T20826" i="2"/>
  <c r="S20826" i="2"/>
  <c r="T20825" i="2"/>
  <c r="S20825" i="2"/>
  <c r="T20824" i="2"/>
  <c r="S20824" i="2"/>
  <c r="T20823" i="2"/>
  <c r="S20823" i="2"/>
  <c r="T20822" i="2"/>
  <c r="S20822" i="2"/>
  <c r="T20821" i="2"/>
  <c r="S20821" i="2"/>
  <c r="T20820" i="2"/>
  <c r="S20820" i="2"/>
  <c r="T20819" i="2"/>
  <c r="S20819" i="2"/>
  <c r="T20818" i="2"/>
  <c r="S20818" i="2"/>
  <c r="T20817" i="2"/>
  <c r="S20817" i="2"/>
  <c r="T20816" i="2"/>
  <c r="S20816" i="2"/>
  <c r="T20815" i="2"/>
  <c r="S20815" i="2"/>
  <c r="T20814" i="2"/>
  <c r="S20814" i="2"/>
  <c r="T20813" i="2"/>
  <c r="S20813" i="2"/>
  <c r="T20812" i="2"/>
  <c r="S20812" i="2"/>
  <c r="T20811" i="2"/>
  <c r="S20811" i="2"/>
  <c r="T20810" i="2"/>
  <c r="S20810" i="2"/>
  <c r="T20809" i="2"/>
  <c r="S20809" i="2"/>
  <c r="T20808" i="2"/>
  <c r="S20808" i="2"/>
  <c r="T20807" i="2"/>
  <c r="S20807" i="2"/>
  <c r="T20806" i="2"/>
  <c r="S20806" i="2"/>
  <c r="T20805" i="2"/>
  <c r="S20805" i="2"/>
  <c r="T20804" i="2"/>
  <c r="S20804" i="2"/>
  <c r="T20803" i="2"/>
  <c r="S20803" i="2"/>
  <c r="T20802" i="2"/>
  <c r="S20802" i="2"/>
  <c r="T20801" i="2"/>
  <c r="S20801" i="2"/>
  <c r="T20800" i="2"/>
  <c r="S20800" i="2"/>
  <c r="T20799" i="2"/>
  <c r="S20799" i="2"/>
  <c r="T20798" i="2"/>
  <c r="S20798" i="2"/>
  <c r="T20797" i="2"/>
  <c r="S20797" i="2"/>
  <c r="T20796" i="2"/>
  <c r="S20796" i="2"/>
  <c r="T20795" i="2"/>
  <c r="S20795" i="2"/>
  <c r="T20794" i="2"/>
  <c r="S20794" i="2"/>
  <c r="T20793" i="2"/>
  <c r="S20793" i="2"/>
  <c r="T20792" i="2"/>
  <c r="S20792" i="2"/>
  <c r="T20791" i="2"/>
  <c r="S20791" i="2"/>
  <c r="T20790" i="2"/>
  <c r="S20790" i="2"/>
  <c r="T20789" i="2"/>
  <c r="S20789" i="2"/>
  <c r="T20788" i="2"/>
  <c r="S20788" i="2"/>
  <c r="T20787" i="2"/>
  <c r="S20787" i="2"/>
  <c r="T20786" i="2"/>
  <c r="S20786" i="2"/>
  <c r="T20785" i="2"/>
  <c r="S20785" i="2"/>
  <c r="T20784" i="2"/>
  <c r="S20784" i="2"/>
  <c r="T20783" i="2"/>
  <c r="S20783" i="2"/>
  <c r="T20782" i="2"/>
  <c r="S20782" i="2"/>
  <c r="T20781" i="2"/>
  <c r="S20781" i="2"/>
  <c r="T20780" i="2"/>
  <c r="S20780" i="2"/>
  <c r="T20779" i="2"/>
  <c r="S20779" i="2"/>
  <c r="T20778" i="2"/>
  <c r="S20778" i="2"/>
  <c r="T20777" i="2"/>
  <c r="S20777" i="2"/>
  <c r="T20776" i="2"/>
  <c r="S20776" i="2"/>
  <c r="T20775" i="2"/>
  <c r="S20775" i="2"/>
  <c r="T20774" i="2"/>
  <c r="S20774" i="2"/>
  <c r="T20773" i="2"/>
  <c r="S20773" i="2"/>
  <c r="T20772" i="2"/>
  <c r="S20772" i="2"/>
  <c r="T20771" i="2"/>
  <c r="S20771" i="2"/>
  <c r="T20770" i="2"/>
  <c r="S20770" i="2"/>
  <c r="T20769" i="2"/>
  <c r="S20769" i="2"/>
  <c r="T20768" i="2"/>
  <c r="S20768" i="2"/>
  <c r="T20767" i="2"/>
  <c r="S20767" i="2"/>
  <c r="T20766" i="2"/>
  <c r="S20766" i="2"/>
  <c r="T20765" i="2"/>
  <c r="S20765" i="2"/>
  <c r="T20764" i="2"/>
  <c r="S20764" i="2"/>
  <c r="T20763" i="2"/>
  <c r="S20763" i="2"/>
  <c r="T20762" i="2"/>
  <c r="S20762" i="2"/>
  <c r="T20761" i="2"/>
  <c r="S20761" i="2"/>
  <c r="T20760" i="2"/>
  <c r="S20760" i="2"/>
  <c r="T20759" i="2"/>
  <c r="S20759" i="2"/>
  <c r="T20758" i="2"/>
  <c r="S20758" i="2"/>
  <c r="T20757" i="2"/>
  <c r="S20757" i="2"/>
  <c r="T20756" i="2"/>
  <c r="S20756" i="2"/>
  <c r="T20755" i="2"/>
  <c r="S20755" i="2"/>
  <c r="T20754" i="2"/>
  <c r="S20754" i="2"/>
  <c r="T20753" i="2"/>
  <c r="S20753" i="2"/>
  <c r="T20752" i="2"/>
  <c r="S20752" i="2"/>
  <c r="T20751" i="2"/>
  <c r="S20751" i="2"/>
  <c r="T20750" i="2"/>
  <c r="S20750" i="2"/>
  <c r="T20749" i="2"/>
  <c r="S20749" i="2"/>
  <c r="T20748" i="2"/>
  <c r="S20748" i="2"/>
  <c r="T20747" i="2"/>
  <c r="S20747" i="2"/>
  <c r="T20746" i="2"/>
  <c r="S20746" i="2"/>
  <c r="T20745" i="2"/>
  <c r="S20745" i="2"/>
  <c r="T20744" i="2"/>
  <c r="S20744" i="2"/>
  <c r="T20743" i="2"/>
  <c r="S20743" i="2"/>
  <c r="T20742" i="2"/>
  <c r="S20742" i="2"/>
  <c r="T20741" i="2"/>
  <c r="S20741" i="2"/>
  <c r="T20740" i="2"/>
  <c r="S20740" i="2"/>
  <c r="T20739" i="2"/>
  <c r="S20739" i="2"/>
  <c r="T20738" i="2"/>
  <c r="S20738" i="2"/>
  <c r="T20737" i="2"/>
  <c r="S20737" i="2"/>
  <c r="T20736" i="2"/>
  <c r="S20736" i="2"/>
  <c r="T20735" i="2"/>
  <c r="S20735" i="2"/>
  <c r="T20734" i="2"/>
  <c r="S20734" i="2"/>
  <c r="T20733" i="2"/>
  <c r="S20733" i="2"/>
  <c r="T20732" i="2"/>
  <c r="S20732" i="2"/>
  <c r="T20731" i="2"/>
  <c r="S20731" i="2"/>
  <c r="T20730" i="2"/>
  <c r="S20730" i="2"/>
  <c r="T20729" i="2"/>
  <c r="S20729" i="2"/>
  <c r="T20728" i="2"/>
  <c r="S20728" i="2"/>
  <c r="T20727" i="2"/>
  <c r="S20727" i="2"/>
  <c r="T20726" i="2"/>
  <c r="S20726" i="2"/>
  <c r="T20725" i="2"/>
  <c r="S20725" i="2"/>
  <c r="T20724" i="2"/>
  <c r="S20724" i="2"/>
  <c r="T20723" i="2"/>
  <c r="S20723" i="2"/>
  <c r="T20722" i="2"/>
  <c r="S20722" i="2"/>
  <c r="T20721" i="2"/>
  <c r="S20721" i="2"/>
  <c r="T20720" i="2"/>
  <c r="S20720" i="2"/>
  <c r="T20719" i="2"/>
  <c r="S20719" i="2"/>
  <c r="T20718" i="2"/>
  <c r="S20718" i="2"/>
  <c r="T20717" i="2"/>
  <c r="S20717" i="2"/>
  <c r="T20716" i="2"/>
  <c r="S20716" i="2"/>
  <c r="T20715" i="2"/>
  <c r="S20715" i="2"/>
  <c r="T20714" i="2"/>
  <c r="S20714" i="2"/>
  <c r="T20713" i="2"/>
  <c r="S20713" i="2"/>
  <c r="T20712" i="2"/>
  <c r="S20712" i="2"/>
  <c r="T20711" i="2"/>
  <c r="S20711" i="2"/>
  <c r="T20710" i="2"/>
  <c r="S20710" i="2"/>
  <c r="T20709" i="2"/>
  <c r="S20709" i="2"/>
  <c r="T20708" i="2"/>
  <c r="S20708" i="2"/>
  <c r="T20707" i="2"/>
  <c r="S20707" i="2"/>
  <c r="T20706" i="2"/>
  <c r="S20706" i="2"/>
  <c r="T20705" i="2"/>
  <c r="S20705" i="2"/>
  <c r="T20704" i="2"/>
  <c r="S20704" i="2"/>
  <c r="T20703" i="2"/>
  <c r="S20703" i="2"/>
  <c r="T20702" i="2"/>
  <c r="S20702" i="2"/>
  <c r="T20701" i="2"/>
  <c r="S20701" i="2"/>
  <c r="T20700" i="2"/>
  <c r="S20700" i="2"/>
  <c r="T20699" i="2"/>
  <c r="S20699" i="2"/>
  <c r="T20698" i="2"/>
  <c r="S20698" i="2"/>
  <c r="T20697" i="2"/>
  <c r="S20697" i="2"/>
  <c r="T20696" i="2"/>
  <c r="S20696" i="2"/>
  <c r="T20695" i="2"/>
  <c r="S20695" i="2"/>
  <c r="T20694" i="2"/>
  <c r="S20694" i="2"/>
  <c r="T20693" i="2"/>
  <c r="S20693" i="2"/>
  <c r="T20692" i="2"/>
  <c r="S20692" i="2"/>
  <c r="T20691" i="2"/>
  <c r="S20691" i="2"/>
  <c r="T20690" i="2"/>
  <c r="S20690" i="2"/>
  <c r="T20689" i="2"/>
  <c r="S20689" i="2"/>
  <c r="T20688" i="2"/>
  <c r="S20688" i="2"/>
  <c r="T20687" i="2"/>
  <c r="S20687" i="2"/>
  <c r="T20686" i="2"/>
  <c r="S20686" i="2"/>
  <c r="T20685" i="2"/>
  <c r="S20685" i="2"/>
  <c r="T20684" i="2"/>
  <c r="S20684" i="2"/>
  <c r="T20683" i="2"/>
  <c r="S20683" i="2"/>
  <c r="T20682" i="2"/>
  <c r="S20682" i="2"/>
  <c r="T20681" i="2"/>
  <c r="S20681" i="2"/>
  <c r="T20680" i="2"/>
  <c r="S20680" i="2"/>
  <c r="T20679" i="2"/>
  <c r="S20679" i="2"/>
  <c r="T20678" i="2"/>
  <c r="S20678" i="2"/>
  <c r="T20677" i="2"/>
  <c r="S20677" i="2"/>
  <c r="T20676" i="2"/>
  <c r="S20676" i="2"/>
  <c r="T20675" i="2"/>
  <c r="S20675" i="2"/>
  <c r="T20674" i="2"/>
  <c r="S20674" i="2"/>
  <c r="T20673" i="2"/>
  <c r="S20673" i="2"/>
  <c r="T20672" i="2"/>
  <c r="S20672" i="2"/>
  <c r="T20671" i="2"/>
  <c r="S20671" i="2"/>
  <c r="T20670" i="2"/>
  <c r="S20670" i="2"/>
  <c r="T20669" i="2"/>
  <c r="S20669" i="2"/>
  <c r="T20668" i="2"/>
  <c r="S20668" i="2"/>
  <c r="T20667" i="2"/>
  <c r="S20667" i="2"/>
  <c r="T20666" i="2"/>
  <c r="S20666" i="2"/>
  <c r="T20665" i="2"/>
  <c r="S20665" i="2"/>
  <c r="T20664" i="2"/>
  <c r="S20664" i="2"/>
  <c r="T20663" i="2"/>
  <c r="S20663" i="2"/>
  <c r="T20662" i="2"/>
  <c r="S20662" i="2"/>
  <c r="T20661" i="2"/>
  <c r="S20661" i="2"/>
  <c r="T20660" i="2"/>
  <c r="S20660" i="2"/>
  <c r="T20659" i="2"/>
  <c r="S20659" i="2"/>
  <c r="T20658" i="2"/>
  <c r="S20658" i="2"/>
  <c r="T20657" i="2"/>
  <c r="S20657" i="2"/>
  <c r="T20656" i="2"/>
  <c r="S20656" i="2"/>
  <c r="T20655" i="2"/>
  <c r="S20655" i="2"/>
  <c r="T20654" i="2"/>
  <c r="S20654" i="2"/>
  <c r="T20653" i="2"/>
  <c r="S20653" i="2"/>
  <c r="T20652" i="2"/>
  <c r="S20652" i="2"/>
  <c r="T20651" i="2"/>
  <c r="S20651" i="2"/>
  <c r="T20650" i="2"/>
  <c r="S20650" i="2"/>
  <c r="T20649" i="2"/>
  <c r="S20649" i="2"/>
  <c r="T20648" i="2"/>
  <c r="S20648" i="2"/>
  <c r="T20647" i="2"/>
  <c r="S20647" i="2"/>
  <c r="T20646" i="2"/>
  <c r="S20646" i="2"/>
  <c r="T20645" i="2"/>
  <c r="S20645" i="2"/>
  <c r="T20644" i="2"/>
  <c r="S20644" i="2"/>
  <c r="T20643" i="2"/>
  <c r="S20643" i="2"/>
  <c r="T20642" i="2"/>
  <c r="S20642" i="2"/>
  <c r="T20641" i="2"/>
  <c r="S20641" i="2"/>
  <c r="T20640" i="2"/>
  <c r="S20640" i="2"/>
  <c r="T20639" i="2"/>
  <c r="S20639" i="2"/>
  <c r="T20638" i="2"/>
  <c r="S20638" i="2"/>
  <c r="T20637" i="2"/>
  <c r="S20637" i="2"/>
  <c r="T20636" i="2"/>
  <c r="S20636" i="2"/>
  <c r="T20635" i="2"/>
  <c r="S20635" i="2"/>
  <c r="T20634" i="2"/>
  <c r="S20634" i="2"/>
  <c r="T20633" i="2"/>
  <c r="S20633" i="2"/>
  <c r="T20632" i="2"/>
  <c r="S20632" i="2"/>
  <c r="T20631" i="2"/>
  <c r="S20631" i="2"/>
  <c r="T20630" i="2"/>
  <c r="S20630" i="2"/>
  <c r="T20629" i="2"/>
  <c r="S20629" i="2"/>
  <c r="T20628" i="2"/>
  <c r="S20628" i="2"/>
  <c r="T20627" i="2"/>
  <c r="S20627" i="2"/>
  <c r="T20626" i="2"/>
  <c r="S20626" i="2"/>
  <c r="T20625" i="2"/>
  <c r="S20625" i="2"/>
  <c r="T20624" i="2"/>
  <c r="S20624" i="2"/>
  <c r="T20623" i="2"/>
  <c r="S20623" i="2"/>
  <c r="T20622" i="2"/>
  <c r="S20622" i="2"/>
  <c r="T20621" i="2"/>
  <c r="S20621" i="2"/>
  <c r="T20620" i="2"/>
  <c r="S20620" i="2"/>
  <c r="T20619" i="2"/>
  <c r="S20619" i="2"/>
  <c r="T20618" i="2"/>
  <c r="S20618" i="2"/>
  <c r="T20617" i="2"/>
  <c r="S20617" i="2"/>
  <c r="T20616" i="2"/>
  <c r="S20616" i="2"/>
  <c r="T20615" i="2"/>
  <c r="S20615" i="2"/>
  <c r="T20614" i="2"/>
  <c r="S20614" i="2"/>
  <c r="T20613" i="2"/>
  <c r="S20613" i="2"/>
  <c r="T20612" i="2"/>
  <c r="S20612" i="2"/>
  <c r="T20611" i="2"/>
  <c r="S20611" i="2"/>
  <c r="T20610" i="2"/>
  <c r="S20610" i="2"/>
  <c r="T20609" i="2"/>
  <c r="S20609" i="2"/>
  <c r="T20608" i="2"/>
  <c r="S20608" i="2"/>
  <c r="T20607" i="2"/>
  <c r="S20607" i="2"/>
  <c r="T20606" i="2"/>
  <c r="S20606" i="2"/>
  <c r="T20605" i="2"/>
  <c r="S20605" i="2"/>
  <c r="T20604" i="2"/>
  <c r="S20604" i="2"/>
  <c r="T20603" i="2"/>
  <c r="S20603" i="2"/>
  <c r="T20602" i="2"/>
  <c r="S20602" i="2"/>
  <c r="T20601" i="2"/>
  <c r="S20601" i="2"/>
  <c r="T20600" i="2"/>
  <c r="S20600" i="2"/>
  <c r="T20599" i="2"/>
  <c r="S20599" i="2"/>
  <c r="T20598" i="2"/>
  <c r="S20598" i="2"/>
  <c r="T20597" i="2"/>
  <c r="S20597" i="2"/>
  <c r="T20596" i="2"/>
  <c r="S20596" i="2"/>
  <c r="T20595" i="2"/>
  <c r="S20595" i="2"/>
  <c r="T20594" i="2"/>
  <c r="S20594" i="2"/>
  <c r="T20593" i="2"/>
  <c r="S20593" i="2"/>
  <c r="T20592" i="2"/>
  <c r="S20592" i="2"/>
  <c r="T20591" i="2"/>
  <c r="S20591" i="2"/>
  <c r="T20590" i="2"/>
  <c r="S20590" i="2"/>
  <c r="T20589" i="2"/>
  <c r="S20589" i="2"/>
  <c r="T20588" i="2"/>
  <c r="S20588" i="2"/>
  <c r="T20587" i="2"/>
  <c r="S20587" i="2"/>
  <c r="T20586" i="2"/>
  <c r="S20586" i="2"/>
  <c r="T20585" i="2"/>
  <c r="S20585" i="2"/>
  <c r="T20584" i="2"/>
  <c r="S20584" i="2"/>
  <c r="T20583" i="2"/>
  <c r="S20583" i="2"/>
  <c r="T20582" i="2"/>
  <c r="S20582" i="2"/>
  <c r="T20581" i="2"/>
  <c r="S20581" i="2"/>
  <c r="T20580" i="2"/>
  <c r="S20580" i="2"/>
  <c r="T20579" i="2"/>
  <c r="S20579" i="2"/>
  <c r="T20578" i="2"/>
  <c r="S20578" i="2"/>
  <c r="T20577" i="2"/>
  <c r="S20577" i="2"/>
  <c r="T20576" i="2"/>
  <c r="S20576" i="2"/>
  <c r="T20575" i="2"/>
  <c r="S20575" i="2"/>
  <c r="T20574" i="2"/>
  <c r="S20574" i="2"/>
  <c r="T20573" i="2"/>
  <c r="S20573" i="2"/>
  <c r="T20572" i="2"/>
  <c r="S20572" i="2"/>
  <c r="T20571" i="2"/>
  <c r="S20571" i="2"/>
  <c r="T20570" i="2"/>
  <c r="S20570" i="2"/>
  <c r="T20569" i="2"/>
  <c r="S20569" i="2"/>
  <c r="T20568" i="2"/>
  <c r="S20568" i="2"/>
  <c r="T20567" i="2"/>
  <c r="S20567" i="2"/>
  <c r="T20566" i="2"/>
  <c r="S20566" i="2"/>
  <c r="T20565" i="2"/>
  <c r="S20565" i="2"/>
  <c r="T20564" i="2"/>
  <c r="S20564" i="2"/>
  <c r="T20563" i="2"/>
  <c r="S20563" i="2"/>
  <c r="T20562" i="2"/>
  <c r="S20562" i="2"/>
  <c r="T20561" i="2"/>
  <c r="S20561" i="2"/>
  <c r="T20560" i="2"/>
  <c r="S20560" i="2"/>
  <c r="T20559" i="2"/>
  <c r="S20559" i="2"/>
  <c r="T20558" i="2"/>
  <c r="S20558" i="2"/>
  <c r="T20557" i="2"/>
  <c r="S20557" i="2"/>
  <c r="T20556" i="2"/>
  <c r="S20556" i="2"/>
  <c r="T20555" i="2"/>
  <c r="S20555" i="2"/>
  <c r="T20554" i="2"/>
  <c r="S20554" i="2"/>
  <c r="T20553" i="2"/>
  <c r="S20553" i="2"/>
  <c r="T20552" i="2"/>
  <c r="S20552" i="2"/>
  <c r="T20551" i="2"/>
  <c r="S20551" i="2"/>
  <c r="T20550" i="2"/>
  <c r="S20550" i="2"/>
  <c r="T20549" i="2"/>
  <c r="S20549" i="2"/>
  <c r="T20548" i="2"/>
  <c r="S20548" i="2"/>
  <c r="T20547" i="2"/>
  <c r="S20547" i="2"/>
  <c r="T20546" i="2"/>
  <c r="S20546" i="2"/>
  <c r="T20545" i="2"/>
  <c r="S20545" i="2"/>
  <c r="T20544" i="2"/>
  <c r="S20544" i="2"/>
  <c r="T20543" i="2"/>
  <c r="S20543" i="2"/>
  <c r="T20542" i="2"/>
  <c r="S20542" i="2"/>
  <c r="T20541" i="2"/>
  <c r="S20541" i="2"/>
  <c r="T20540" i="2"/>
  <c r="S20540" i="2"/>
  <c r="T20539" i="2"/>
  <c r="S20539" i="2"/>
  <c r="T20538" i="2"/>
  <c r="S20538" i="2"/>
  <c r="T20537" i="2"/>
  <c r="S20537" i="2"/>
  <c r="T20536" i="2"/>
  <c r="S20536" i="2"/>
  <c r="T20535" i="2"/>
  <c r="S20535" i="2"/>
  <c r="T20534" i="2"/>
  <c r="S20534" i="2"/>
  <c r="T20533" i="2"/>
  <c r="S20533" i="2"/>
  <c r="T20532" i="2"/>
  <c r="S20532" i="2"/>
  <c r="T20531" i="2"/>
  <c r="S20531" i="2"/>
  <c r="T20530" i="2"/>
  <c r="S20530" i="2"/>
  <c r="T20529" i="2"/>
  <c r="S20529" i="2"/>
  <c r="T20528" i="2"/>
  <c r="S20528" i="2"/>
  <c r="T20527" i="2"/>
  <c r="S20527" i="2"/>
  <c r="T20526" i="2"/>
  <c r="S20526" i="2"/>
  <c r="T20525" i="2"/>
  <c r="S20525" i="2"/>
  <c r="T20524" i="2"/>
  <c r="S20524" i="2"/>
  <c r="T20523" i="2"/>
  <c r="S20523" i="2"/>
  <c r="T20522" i="2"/>
  <c r="S20522" i="2"/>
  <c r="T20521" i="2"/>
  <c r="S20521" i="2"/>
  <c r="T20520" i="2"/>
  <c r="S20520" i="2"/>
  <c r="T20519" i="2"/>
  <c r="S20519" i="2"/>
  <c r="T20518" i="2"/>
  <c r="S20518" i="2"/>
  <c r="T20517" i="2"/>
  <c r="S20517" i="2"/>
  <c r="T20516" i="2"/>
  <c r="S20516" i="2"/>
  <c r="T20515" i="2"/>
  <c r="S20515" i="2"/>
  <c r="T20514" i="2"/>
  <c r="S20514" i="2"/>
  <c r="T20513" i="2"/>
  <c r="S20513" i="2"/>
  <c r="T20512" i="2"/>
  <c r="S20512" i="2"/>
  <c r="T20511" i="2"/>
  <c r="S20511" i="2"/>
  <c r="T20510" i="2"/>
  <c r="S20510" i="2"/>
  <c r="T20509" i="2"/>
  <c r="S20509" i="2"/>
  <c r="T20508" i="2"/>
  <c r="S20508" i="2"/>
  <c r="T20507" i="2"/>
  <c r="S20507" i="2"/>
  <c r="T20506" i="2"/>
  <c r="S20506" i="2"/>
  <c r="T20505" i="2"/>
  <c r="S20505" i="2"/>
  <c r="T20504" i="2"/>
  <c r="S20504" i="2"/>
  <c r="T20503" i="2"/>
  <c r="S20503" i="2"/>
  <c r="T20502" i="2"/>
  <c r="S20502" i="2"/>
  <c r="T20501" i="2"/>
  <c r="S20501" i="2"/>
  <c r="T20500" i="2"/>
  <c r="S20500" i="2"/>
  <c r="T20499" i="2"/>
  <c r="S20499" i="2"/>
  <c r="T20498" i="2"/>
  <c r="S20498" i="2"/>
  <c r="T20497" i="2"/>
  <c r="S20497" i="2"/>
  <c r="T20496" i="2"/>
  <c r="S20496" i="2"/>
  <c r="T20495" i="2"/>
  <c r="S20495" i="2"/>
  <c r="T20494" i="2"/>
  <c r="S20494" i="2"/>
  <c r="T20493" i="2"/>
  <c r="S20493" i="2"/>
  <c r="T20492" i="2"/>
  <c r="S20492" i="2"/>
  <c r="T20491" i="2"/>
  <c r="S20491" i="2"/>
  <c r="T20490" i="2"/>
  <c r="S20490" i="2"/>
  <c r="T20489" i="2"/>
  <c r="S20489" i="2"/>
  <c r="T20488" i="2"/>
  <c r="S20488" i="2"/>
  <c r="T20487" i="2"/>
  <c r="S20487" i="2"/>
  <c r="T20486" i="2"/>
  <c r="S20486" i="2"/>
  <c r="T20485" i="2"/>
  <c r="S20485" i="2"/>
  <c r="T20484" i="2"/>
  <c r="S20484" i="2"/>
  <c r="T20483" i="2"/>
  <c r="S20483" i="2"/>
  <c r="T20482" i="2"/>
  <c r="S20482" i="2"/>
  <c r="T20481" i="2"/>
  <c r="S20481" i="2"/>
  <c r="T20480" i="2"/>
  <c r="S20480" i="2"/>
  <c r="T20479" i="2"/>
  <c r="S20479" i="2"/>
  <c r="T20478" i="2"/>
  <c r="S20478" i="2"/>
  <c r="T20477" i="2"/>
  <c r="S20477" i="2"/>
  <c r="T20476" i="2"/>
  <c r="S20476" i="2"/>
  <c r="T20475" i="2"/>
  <c r="S20475" i="2"/>
  <c r="T20474" i="2"/>
  <c r="S20474" i="2"/>
  <c r="T20473" i="2"/>
  <c r="S20473" i="2"/>
  <c r="T20472" i="2"/>
  <c r="S20472" i="2"/>
  <c r="T20471" i="2"/>
  <c r="S20471" i="2"/>
  <c r="T20470" i="2"/>
  <c r="S20470" i="2"/>
  <c r="T20469" i="2"/>
  <c r="S20469" i="2"/>
  <c r="T20468" i="2"/>
  <c r="S20468" i="2"/>
  <c r="T20467" i="2"/>
  <c r="S20467" i="2"/>
  <c r="T20466" i="2"/>
  <c r="S20466" i="2"/>
  <c r="T20465" i="2"/>
  <c r="S20465" i="2"/>
  <c r="T20464" i="2"/>
  <c r="S20464" i="2"/>
  <c r="T20463" i="2"/>
  <c r="S20463" i="2"/>
  <c r="T20462" i="2"/>
  <c r="S20462" i="2"/>
  <c r="T20461" i="2"/>
  <c r="S20461" i="2"/>
  <c r="T20460" i="2"/>
  <c r="S20460" i="2"/>
  <c r="T20459" i="2"/>
  <c r="S20459" i="2"/>
  <c r="T20458" i="2"/>
  <c r="S20458" i="2"/>
  <c r="T20457" i="2"/>
  <c r="S20457" i="2"/>
  <c r="T20456" i="2"/>
  <c r="S20456" i="2"/>
  <c r="T20455" i="2"/>
  <c r="S20455" i="2"/>
  <c r="T20454" i="2"/>
  <c r="S20454" i="2"/>
  <c r="T20453" i="2"/>
  <c r="S20453" i="2"/>
  <c r="T20452" i="2"/>
  <c r="S20452" i="2"/>
  <c r="T20451" i="2"/>
  <c r="S20451" i="2"/>
  <c r="T20450" i="2"/>
  <c r="S20450" i="2"/>
  <c r="T20449" i="2"/>
  <c r="S20449" i="2"/>
  <c r="T20448" i="2"/>
  <c r="S20448" i="2"/>
  <c r="T20447" i="2"/>
  <c r="S20447" i="2"/>
  <c r="T20446" i="2"/>
  <c r="S20446" i="2"/>
  <c r="T20445" i="2"/>
  <c r="S20445" i="2"/>
  <c r="T20444" i="2"/>
  <c r="S20444" i="2"/>
  <c r="T20443" i="2"/>
  <c r="S20443" i="2"/>
  <c r="T20442" i="2"/>
  <c r="S20442" i="2"/>
  <c r="T20441" i="2"/>
  <c r="S20441" i="2"/>
  <c r="T20440" i="2"/>
  <c r="S20440" i="2"/>
  <c r="T20439" i="2"/>
  <c r="S20439" i="2"/>
  <c r="T20438" i="2"/>
  <c r="S20438" i="2"/>
  <c r="T20437" i="2"/>
  <c r="S20437" i="2"/>
  <c r="T20436" i="2"/>
  <c r="S20436" i="2"/>
  <c r="T20435" i="2"/>
  <c r="S20435" i="2"/>
  <c r="T20434" i="2"/>
  <c r="S20434" i="2"/>
  <c r="T20433" i="2"/>
  <c r="S20433" i="2"/>
  <c r="T20432" i="2"/>
  <c r="S20432" i="2"/>
  <c r="T20431" i="2"/>
  <c r="S20431" i="2"/>
  <c r="T20430" i="2"/>
  <c r="S20430" i="2"/>
  <c r="T20429" i="2"/>
  <c r="S20429" i="2"/>
  <c r="T20428" i="2"/>
  <c r="S20428" i="2"/>
  <c r="T20427" i="2"/>
  <c r="S20427" i="2"/>
  <c r="T20426" i="2"/>
  <c r="S20426" i="2"/>
  <c r="T20425" i="2"/>
  <c r="S20425" i="2"/>
  <c r="T20424" i="2"/>
  <c r="S20424" i="2"/>
  <c r="T20423" i="2"/>
  <c r="S20423" i="2"/>
  <c r="T20422" i="2"/>
  <c r="S20422" i="2"/>
  <c r="T20421" i="2"/>
  <c r="S20421" i="2"/>
  <c r="T20420" i="2"/>
  <c r="S20420" i="2"/>
  <c r="T20419" i="2"/>
  <c r="S20419" i="2"/>
  <c r="T20418" i="2"/>
  <c r="S20418" i="2"/>
  <c r="T20417" i="2"/>
  <c r="S20417" i="2"/>
  <c r="T20416" i="2"/>
  <c r="S20416" i="2"/>
  <c r="T20415" i="2"/>
  <c r="S20415" i="2"/>
  <c r="T20414" i="2"/>
  <c r="S20414" i="2"/>
  <c r="T20413" i="2"/>
  <c r="S20413" i="2"/>
  <c r="T20412" i="2"/>
  <c r="S20412" i="2"/>
  <c r="T20411" i="2"/>
  <c r="S20411" i="2"/>
  <c r="T20410" i="2"/>
  <c r="S20410" i="2"/>
  <c r="T20409" i="2"/>
  <c r="S20409" i="2"/>
  <c r="T20408" i="2"/>
  <c r="S20408" i="2"/>
  <c r="T20407" i="2"/>
  <c r="S20407" i="2"/>
  <c r="T20406" i="2"/>
  <c r="S20406" i="2"/>
  <c r="T20405" i="2"/>
  <c r="S20405" i="2"/>
  <c r="T20404" i="2"/>
  <c r="S20404" i="2"/>
  <c r="T20403" i="2"/>
  <c r="S20403" i="2"/>
  <c r="T20402" i="2"/>
  <c r="S20402" i="2"/>
  <c r="T20401" i="2"/>
  <c r="S20401" i="2"/>
  <c r="T20400" i="2"/>
  <c r="S20400" i="2"/>
  <c r="T20399" i="2"/>
  <c r="S20399" i="2"/>
  <c r="T20398" i="2"/>
  <c r="S20398" i="2"/>
  <c r="T20397" i="2"/>
  <c r="S20397" i="2"/>
  <c r="T20396" i="2"/>
  <c r="S20396" i="2"/>
  <c r="T20395" i="2"/>
  <c r="S20395" i="2"/>
  <c r="T20394" i="2"/>
  <c r="S20394" i="2"/>
  <c r="T20393" i="2"/>
  <c r="S20393" i="2"/>
  <c r="T20392" i="2"/>
  <c r="S20392" i="2"/>
  <c r="T20391" i="2"/>
  <c r="S20391" i="2"/>
  <c r="T20390" i="2"/>
  <c r="S20390" i="2"/>
  <c r="T20389" i="2"/>
  <c r="S20389" i="2"/>
  <c r="T20388" i="2"/>
  <c r="S20388" i="2"/>
  <c r="T20387" i="2"/>
  <c r="S20387" i="2"/>
  <c r="T20386" i="2"/>
  <c r="S20386" i="2"/>
  <c r="T20385" i="2"/>
  <c r="S20385" i="2"/>
  <c r="T20384" i="2"/>
  <c r="S20384" i="2"/>
  <c r="T20383" i="2"/>
  <c r="S20383" i="2"/>
  <c r="T20382" i="2"/>
  <c r="S20382" i="2"/>
  <c r="T20381" i="2"/>
  <c r="S20381" i="2"/>
  <c r="T20380" i="2"/>
  <c r="S20380" i="2"/>
  <c r="T20379" i="2"/>
  <c r="S20379" i="2"/>
  <c r="T20378" i="2"/>
  <c r="S20378" i="2"/>
  <c r="T20377" i="2"/>
  <c r="S20377" i="2"/>
  <c r="T20376" i="2"/>
  <c r="S20376" i="2"/>
  <c r="T20375" i="2"/>
  <c r="S20375" i="2"/>
  <c r="T20374" i="2"/>
  <c r="S20374" i="2"/>
  <c r="T20373" i="2"/>
  <c r="S20373" i="2"/>
  <c r="T20372" i="2"/>
  <c r="S20372" i="2"/>
  <c r="T20371" i="2"/>
  <c r="S20371" i="2"/>
  <c r="T20370" i="2"/>
  <c r="S20370" i="2"/>
  <c r="T20369" i="2"/>
  <c r="S20369" i="2"/>
  <c r="T20368" i="2"/>
  <c r="S20368" i="2"/>
  <c r="T20367" i="2"/>
  <c r="S20367" i="2"/>
  <c r="T20366" i="2"/>
  <c r="S20366" i="2"/>
  <c r="T20365" i="2"/>
  <c r="S20365" i="2"/>
  <c r="T20364" i="2"/>
  <c r="S20364" i="2"/>
  <c r="T20363" i="2"/>
  <c r="S20363" i="2"/>
  <c r="T20362" i="2"/>
  <c r="S20362" i="2"/>
  <c r="T20361" i="2"/>
  <c r="S20361" i="2"/>
  <c r="T20360" i="2"/>
  <c r="S20360" i="2"/>
  <c r="T20359" i="2"/>
  <c r="S20359" i="2"/>
  <c r="T20358" i="2"/>
  <c r="S20358" i="2"/>
  <c r="T20357" i="2"/>
  <c r="S20357" i="2"/>
  <c r="T20356" i="2"/>
  <c r="S20356" i="2"/>
  <c r="T20355" i="2"/>
  <c r="S20355" i="2"/>
  <c r="T20354" i="2"/>
  <c r="S20354" i="2"/>
  <c r="T20353" i="2"/>
  <c r="S20353" i="2"/>
  <c r="T20352" i="2"/>
  <c r="S20352" i="2"/>
  <c r="T20351" i="2"/>
  <c r="S20351" i="2"/>
  <c r="T20350" i="2"/>
  <c r="S20350" i="2"/>
  <c r="T20349" i="2"/>
  <c r="S20349" i="2"/>
  <c r="T20348" i="2"/>
  <c r="S20348" i="2"/>
  <c r="T20347" i="2"/>
  <c r="S20347" i="2"/>
  <c r="T20346" i="2"/>
  <c r="S20346" i="2"/>
  <c r="T20345" i="2"/>
  <c r="S20345" i="2"/>
  <c r="T20344" i="2"/>
  <c r="S20344" i="2"/>
  <c r="T20343" i="2"/>
  <c r="S20343" i="2"/>
  <c r="T20342" i="2"/>
  <c r="S20342" i="2"/>
  <c r="T20341" i="2"/>
  <c r="S20341" i="2"/>
  <c r="T20340" i="2"/>
  <c r="S20340" i="2"/>
  <c r="T20339" i="2"/>
  <c r="S20339" i="2"/>
  <c r="T20338" i="2"/>
  <c r="S20338" i="2"/>
  <c r="T20337" i="2"/>
  <c r="S20337" i="2"/>
  <c r="T20336" i="2"/>
  <c r="S20336" i="2"/>
  <c r="T20335" i="2"/>
  <c r="S20335" i="2"/>
  <c r="T20334" i="2"/>
  <c r="S20334" i="2"/>
  <c r="T20333" i="2"/>
  <c r="S20333" i="2"/>
  <c r="T20332" i="2"/>
  <c r="S20332" i="2"/>
  <c r="T20331" i="2"/>
  <c r="S20331" i="2"/>
  <c r="T20330" i="2"/>
  <c r="S20330" i="2"/>
  <c r="T20329" i="2"/>
  <c r="S20329" i="2"/>
  <c r="T20328" i="2"/>
  <c r="S20328" i="2"/>
  <c r="T20327" i="2"/>
  <c r="S20327" i="2"/>
  <c r="T20326" i="2"/>
  <c r="S20326" i="2"/>
  <c r="T20325" i="2"/>
  <c r="S20325" i="2"/>
  <c r="T20324" i="2"/>
  <c r="S20324" i="2"/>
  <c r="T20323" i="2"/>
  <c r="S20323" i="2"/>
  <c r="T20322" i="2"/>
  <c r="S20322" i="2"/>
  <c r="T20321" i="2"/>
  <c r="S20321" i="2"/>
  <c r="T20320" i="2"/>
  <c r="S20320" i="2"/>
  <c r="T20319" i="2"/>
  <c r="S20319" i="2"/>
  <c r="T20318" i="2"/>
  <c r="S20318" i="2"/>
  <c r="T20317" i="2"/>
  <c r="S20317" i="2"/>
  <c r="T20316" i="2"/>
  <c r="S20316" i="2"/>
  <c r="T20315" i="2"/>
  <c r="S20315" i="2"/>
  <c r="T20314" i="2"/>
  <c r="S20314" i="2"/>
  <c r="T20313" i="2"/>
  <c r="S20313" i="2"/>
  <c r="T20312" i="2"/>
  <c r="S20312" i="2"/>
  <c r="T20311" i="2"/>
  <c r="S20311" i="2"/>
  <c r="T20310" i="2"/>
  <c r="S20310" i="2"/>
  <c r="T20309" i="2"/>
  <c r="S20309" i="2"/>
  <c r="T20308" i="2"/>
  <c r="S20308" i="2"/>
  <c r="T20307" i="2"/>
  <c r="S20307" i="2"/>
  <c r="T20306" i="2"/>
  <c r="S20306" i="2"/>
  <c r="T20305" i="2"/>
  <c r="S20305" i="2"/>
  <c r="T20304" i="2"/>
  <c r="S20304" i="2"/>
  <c r="T20303" i="2"/>
  <c r="S20303" i="2"/>
  <c r="T20302" i="2"/>
  <c r="S20302" i="2"/>
  <c r="T20301" i="2"/>
  <c r="S20301" i="2"/>
  <c r="T20300" i="2"/>
  <c r="S20300" i="2"/>
  <c r="T20299" i="2"/>
  <c r="S20299" i="2"/>
  <c r="T20298" i="2"/>
  <c r="S20298" i="2"/>
  <c r="T20297" i="2"/>
  <c r="S20297" i="2"/>
  <c r="T20296" i="2"/>
  <c r="S20296" i="2"/>
  <c r="T20295" i="2"/>
  <c r="S20295" i="2"/>
  <c r="T20294" i="2"/>
  <c r="S20294" i="2"/>
  <c r="T20293" i="2"/>
  <c r="S20293" i="2"/>
  <c r="T20292" i="2"/>
  <c r="S20292" i="2"/>
  <c r="T20291" i="2"/>
  <c r="S20291" i="2"/>
  <c r="T20290" i="2"/>
  <c r="S20290" i="2"/>
  <c r="T20289" i="2"/>
  <c r="S20289" i="2"/>
  <c r="T20288" i="2"/>
  <c r="S20288" i="2"/>
  <c r="T20287" i="2"/>
  <c r="S20287" i="2"/>
  <c r="T20286" i="2"/>
  <c r="S20286" i="2"/>
  <c r="T20285" i="2"/>
  <c r="S20285" i="2"/>
  <c r="T20284" i="2"/>
  <c r="S20284" i="2"/>
  <c r="T20283" i="2"/>
  <c r="S20283" i="2"/>
  <c r="T20282" i="2"/>
  <c r="S20282" i="2"/>
  <c r="T20281" i="2"/>
  <c r="S20281" i="2"/>
  <c r="T20280" i="2"/>
  <c r="S20280" i="2"/>
  <c r="T20279" i="2"/>
  <c r="S20279" i="2"/>
  <c r="T20278" i="2"/>
  <c r="S20278" i="2"/>
  <c r="T20277" i="2"/>
  <c r="S20277" i="2"/>
  <c r="T20276" i="2"/>
  <c r="S20276" i="2"/>
  <c r="T20275" i="2"/>
  <c r="S20275" i="2"/>
  <c r="T20274" i="2"/>
  <c r="S20274" i="2"/>
  <c r="T20273" i="2"/>
  <c r="S20273" i="2"/>
  <c r="T20272" i="2"/>
  <c r="S20272" i="2"/>
  <c r="T20271" i="2"/>
  <c r="S20271" i="2"/>
  <c r="T20270" i="2"/>
  <c r="S20270" i="2"/>
  <c r="T20269" i="2"/>
  <c r="S20269" i="2"/>
  <c r="T20268" i="2"/>
  <c r="S20268" i="2"/>
  <c r="T20267" i="2"/>
  <c r="S20267" i="2"/>
  <c r="T20266" i="2"/>
  <c r="S20266" i="2"/>
  <c r="T20265" i="2"/>
  <c r="S20265" i="2"/>
  <c r="T20264" i="2"/>
  <c r="S20264" i="2"/>
  <c r="T20263" i="2"/>
  <c r="S20263" i="2"/>
  <c r="T20262" i="2"/>
  <c r="S20262" i="2"/>
  <c r="T20261" i="2"/>
  <c r="S20261" i="2"/>
  <c r="T20260" i="2"/>
  <c r="S20260" i="2"/>
  <c r="T20259" i="2"/>
  <c r="S20259" i="2"/>
  <c r="T20258" i="2"/>
  <c r="S20258" i="2"/>
  <c r="T20257" i="2"/>
  <c r="S20257" i="2"/>
  <c r="T20256" i="2"/>
  <c r="S20256" i="2"/>
  <c r="T20255" i="2"/>
  <c r="S20255" i="2"/>
  <c r="T20254" i="2"/>
  <c r="S20254" i="2"/>
  <c r="T20253" i="2"/>
  <c r="S20253" i="2"/>
  <c r="T20252" i="2"/>
  <c r="S20252" i="2"/>
  <c r="T20251" i="2"/>
  <c r="S20251" i="2"/>
  <c r="T20250" i="2"/>
  <c r="S20250" i="2"/>
  <c r="T20249" i="2"/>
  <c r="S20249" i="2"/>
  <c r="T20248" i="2"/>
  <c r="S20248" i="2"/>
  <c r="T20247" i="2"/>
  <c r="S20247" i="2"/>
  <c r="T20246" i="2"/>
  <c r="S20246" i="2"/>
  <c r="T20245" i="2"/>
  <c r="S20245" i="2"/>
  <c r="T20244" i="2"/>
  <c r="S20244" i="2"/>
  <c r="T20243" i="2"/>
  <c r="S20243" i="2"/>
  <c r="T20242" i="2"/>
  <c r="S20242" i="2"/>
  <c r="T20241" i="2"/>
  <c r="S20241" i="2"/>
  <c r="T20240" i="2"/>
  <c r="S20240" i="2"/>
  <c r="T20239" i="2"/>
  <c r="S20239" i="2"/>
  <c r="T20238" i="2"/>
  <c r="S20238" i="2"/>
  <c r="T20237" i="2"/>
  <c r="S20237" i="2"/>
  <c r="T20236" i="2"/>
  <c r="S20236" i="2"/>
  <c r="T20235" i="2"/>
  <c r="S20235" i="2"/>
  <c r="T20234" i="2"/>
  <c r="S20234" i="2"/>
  <c r="T20233" i="2"/>
  <c r="S20233" i="2"/>
  <c r="T20232" i="2"/>
  <c r="S20232" i="2"/>
  <c r="T20231" i="2"/>
  <c r="S20231" i="2"/>
  <c r="T20230" i="2"/>
  <c r="S20230" i="2"/>
  <c r="T20229" i="2"/>
  <c r="S20229" i="2"/>
  <c r="T20228" i="2"/>
  <c r="S20228" i="2"/>
  <c r="T20227" i="2"/>
  <c r="S20227" i="2"/>
  <c r="T20226" i="2"/>
  <c r="S20226" i="2"/>
  <c r="T20225" i="2"/>
  <c r="S20225" i="2"/>
  <c r="T20224" i="2"/>
  <c r="S20224" i="2"/>
  <c r="T20223" i="2"/>
  <c r="S20223" i="2"/>
  <c r="T20222" i="2"/>
  <c r="S20222" i="2"/>
  <c r="T20221" i="2"/>
  <c r="S20221" i="2"/>
  <c r="T20220" i="2"/>
  <c r="S20220" i="2"/>
  <c r="T20219" i="2"/>
  <c r="S20219" i="2"/>
  <c r="T20218" i="2"/>
  <c r="S20218" i="2"/>
  <c r="T20217" i="2"/>
  <c r="S20217" i="2"/>
  <c r="T20216" i="2"/>
  <c r="S20216" i="2"/>
  <c r="T20215" i="2"/>
  <c r="S20215" i="2"/>
  <c r="T20214" i="2"/>
  <c r="S20214" i="2"/>
  <c r="T20213" i="2"/>
  <c r="S20213" i="2"/>
  <c r="T20212" i="2"/>
  <c r="S20212" i="2"/>
  <c r="T20211" i="2"/>
  <c r="S20211" i="2"/>
  <c r="T20210" i="2"/>
  <c r="S20210" i="2"/>
  <c r="T20209" i="2"/>
  <c r="S20209" i="2"/>
  <c r="T20208" i="2"/>
  <c r="S20208" i="2"/>
  <c r="T20207" i="2"/>
  <c r="S20207" i="2"/>
  <c r="T20206" i="2"/>
  <c r="S20206" i="2"/>
  <c r="T20205" i="2"/>
  <c r="S20205" i="2"/>
  <c r="T20204" i="2"/>
  <c r="S20204" i="2"/>
  <c r="T20203" i="2"/>
  <c r="S20203" i="2"/>
  <c r="T20202" i="2"/>
  <c r="S20202" i="2"/>
  <c r="T20201" i="2"/>
  <c r="S20201" i="2"/>
  <c r="T20200" i="2"/>
  <c r="S20200" i="2"/>
  <c r="T20199" i="2"/>
  <c r="S20199" i="2"/>
  <c r="T20198" i="2"/>
  <c r="S20198" i="2"/>
  <c r="T20197" i="2"/>
  <c r="S20197" i="2"/>
  <c r="T20196" i="2"/>
  <c r="S20196" i="2"/>
  <c r="T20195" i="2"/>
  <c r="S20195" i="2"/>
  <c r="T20194" i="2"/>
  <c r="S20194" i="2"/>
  <c r="T20193" i="2"/>
  <c r="S20193" i="2"/>
  <c r="T20192" i="2"/>
  <c r="S20192" i="2"/>
  <c r="T20191" i="2"/>
  <c r="S20191" i="2"/>
  <c r="T20190" i="2"/>
  <c r="S20190" i="2"/>
  <c r="T20189" i="2"/>
  <c r="S20189" i="2"/>
  <c r="T20188" i="2"/>
  <c r="S20188" i="2"/>
  <c r="T20187" i="2"/>
  <c r="S20187" i="2"/>
  <c r="T20186" i="2"/>
  <c r="S20186" i="2"/>
  <c r="T20185" i="2"/>
  <c r="S20185" i="2"/>
  <c r="T20184" i="2"/>
  <c r="S20184" i="2"/>
  <c r="T20183" i="2"/>
  <c r="S20183" i="2"/>
  <c r="T20182" i="2"/>
  <c r="S20182" i="2"/>
  <c r="T20181" i="2"/>
  <c r="S20181" i="2"/>
  <c r="T20180" i="2"/>
  <c r="S20180" i="2"/>
  <c r="T20179" i="2"/>
  <c r="S20179" i="2"/>
  <c r="T20178" i="2"/>
  <c r="S20178" i="2"/>
  <c r="T20177" i="2"/>
  <c r="S20177" i="2"/>
  <c r="T20176" i="2"/>
  <c r="S20176" i="2"/>
  <c r="T20175" i="2"/>
  <c r="S20175" i="2"/>
  <c r="T20174" i="2"/>
  <c r="S20174" i="2"/>
  <c r="T20173" i="2"/>
  <c r="S20173" i="2"/>
  <c r="T20172" i="2"/>
  <c r="S20172" i="2"/>
  <c r="T20171" i="2"/>
  <c r="S20171" i="2"/>
  <c r="T20170" i="2"/>
  <c r="S20170" i="2"/>
  <c r="T20169" i="2"/>
  <c r="S20169" i="2"/>
  <c r="T20168" i="2"/>
  <c r="S20168" i="2"/>
  <c r="T20167" i="2"/>
  <c r="S20167" i="2"/>
  <c r="T20166" i="2"/>
  <c r="S20166" i="2"/>
  <c r="T20165" i="2"/>
  <c r="S20165" i="2"/>
  <c r="T20164" i="2"/>
  <c r="S20164" i="2"/>
  <c r="T20163" i="2"/>
  <c r="S20163" i="2"/>
  <c r="T20162" i="2"/>
  <c r="S20162" i="2"/>
  <c r="T20161" i="2"/>
  <c r="S20161" i="2"/>
  <c r="T20160" i="2"/>
  <c r="S20160" i="2"/>
  <c r="T20159" i="2"/>
  <c r="S20159" i="2"/>
  <c r="T20158" i="2"/>
  <c r="S20158" i="2"/>
  <c r="T20157" i="2"/>
  <c r="S20157" i="2"/>
  <c r="T20156" i="2"/>
  <c r="S20156" i="2"/>
  <c r="T20155" i="2"/>
  <c r="S20155" i="2"/>
  <c r="T20154" i="2"/>
  <c r="S20154" i="2"/>
  <c r="T20153" i="2"/>
  <c r="S20153" i="2"/>
  <c r="T20152" i="2"/>
  <c r="S20152" i="2"/>
  <c r="T20151" i="2"/>
  <c r="S20151" i="2"/>
  <c r="T20150" i="2"/>
  <c r="S20150" i="2"/>
  <c r="T20149" i="2"/>
  <c r="S20149" i="2"/>
  <c r="T20148" i="2"/>
  <c r="S20148" i="2"/>
  <c r="T20147" i="2"/>
  <c r="S20147" i="2"/>
  <c r="T20146" i="2"/>
  <c r="S20146" i="2"/>
  <c r="T20145" i="2"/>
  <c r="S20145" i="2"/>
  <c r="T20144" i="2"/>
  <c r="S20144" i="2"/>
  <c r="T20143" i="2"/>
  <c r="S20143" i="2"/>
  <c r="T20142" i="2"/>
  <c r="S20142" i="2"/>
  <c r="T20141" i="2"/>
  <c r="S20141" i="2"/>
  <c r="T20140" i="2"/>
  <c r="S20140" i="2"/>
  <c r="T20139" i="2"/>
  <c r="S20139" i="2"/>
  <c r="T20138" i="2"/>
  <c r="S20138" i="2"/>
  <c r="T20137" i="2"/>
  <c r="S20137" i="2"/>
  <c r="T20136" i="2"/>
  <c r="S20136" i="2"/>
  <c r="T20135" i="2"/>
  <c r="S20135" i="2"/>
  <c r="T20134" i="2"/>
  <c r="S20134" i="2"/>
  <c r="T20133" i="2"/>
  <c r="S20133" i="2"/>
  <c r="T20132" i="2"/>
  <c r="S20132" i="2"/>
  <c r="T20131" i="2"/>
  <c r="S20131" i="2"/>
  <c r="T20130" i="2"/>
  <c r="S20130" i="2"/>
  <c r="T20129" i="2"/>
  <c r="S20129" i="2"/>
  <c r="T20128" i="2"/>
  <c r="S20128" i="2"/>
  <c r="T20127" i="2"/>
  <c r="S20127" i="2"/>
  <c r="T20126" i="2"/>
  <c r="S20126" i="2"/>
  <c r="T20125" i="2"/>
  <c r="S20125" i="2"/>
  <c r="T20124" i="2"/>
  <c r="S20124" i="2"/>
  <c r="T20123" i="2"/>
  <c r="S20123" i="2"/>
  <c r="T20122" i="2"/>
  <c r="S20122" i="2"/>
  <c r="T20121" i="2"/>
  <c r="S20121" i="2"/>
  <c r="T20120" i="2"/>
  <c r="S20120" i="2"/>
  <c r="T20119" i="2"/>
  <c r="S20119" i="2"/>
  <c r="T20118" i="2"/>
  <c r="S20118" i="2"/>
  <c r="T20117" i="2"/>
  <c r="S20117" i="2"/>
  <c r="T20116" i="2"/>
  <c r="S20116" i="2"/>
  <c r="T20115" i="2"/>
  <c r="S20115" i="2"/>
  <c r="T20114" i="2"/>
  <c r="S20114" i="2"/>
  <c r="T20113" i="2"/>
  <c r="S20113" i="2"/>
  <c r="T20112" i="2"/>
  <c r="S20112" i="2"/>
  <c r="T20111" i="2"/>
  <c r="S20111" i="2"/>
  <c r="T20110" i="2"/>
  <c r="S20110" i="2"/>
  <c r="T20109" i="2"/>
  <c r="S20109" i="2"/>
  <c r="T20108" i="2"/>
  <c r="S20108" i="2"/>
  <c r="T20107" i="2"/>
  <c r="S20107" i="2"/>
  <c r="T20106" i="2"/>
  <c r="S20106" i="2"/>
  <c r="T20105" i="2"/>
  <c r="S20105" i="2"/>
  <c r="T20104" i="2"/>
  <c r="S20104" i="2"/>
  <c r="T20103" i="2"/>
  <c r="S20103" i="2"/>
  <c r="T20102" i="2"/>
  <c r="S20102" i="2"/>
  <c r="T20101" i="2"/>
  <c r="S20101" i="2"/>
  <c r="T20100" i="2"/>
  <c r="S20100" i="2"/>
  <c r="T20099" i="2"/>
  <c r="S20099" i="2"/>
  <c r="T20098" i="2"/>
  <c r="S20098" i="2"/>
  <c r="T20097" i="2"/>
  <c r="S20097" i="2"/>
  <c r="T20096" i="2"/>
  <c r="S20096" i="2"/>
  <c r="T20095" i="2"/>
  <c r="S20095" i="2"/>
  <c r="T20094" i="2"/>
  <c r="S20094" i="2"/>
  <c r="T20093" i="2"/>
  <c r="S20093" i="2"/>
  <c r="T20092" i="2"/>
  <c r="S20092" i="2"/>
  <c r="T20091" i="2"/>
  <c r="S20091" i="2"/>
  <c r="T20090" i="2"/>
  <c r="S20090" i="2"/>
  <c r="T20089" i="2"/>
  <c r="S20089" i="2"/>
  <c r="T20088" i="2"/>
  <c r="S20088" i="2"/>
  <c r="T20087" i="2"/>
  <c r="S20087" i="2"/>
  <c r="T20086" i="2"/>
  <c r="S20086" i="2"/>
  <c r="T20085" i="2"/>
  <c r="S20085" i="2"/>
  <c r="T20084" i="2"/>
  <c r="S20084" i="2"/>
  <c r="T20083" i="2"/>
  <c r="S20083" i="2"/>
  <c r="T20082" i="2"/>
  <c r="S20082" i="2"/>
  <c r="T20081" i="2"/>
  <c r="S20081" i="2"/>
  <c r="T20080" i="2"/>
  <c r="S20080" i="2"/>
  <c r="T20079" i="2"/>
  <c r="S20079" i="2"/>
  <c r="T20078" i="2"/>
  <c r="S20078" i="2"/>
  <c r="T20077" i="2"/>
  <c r="S20077" i="2"/>
  <c r="T20076" i="2"/>
  <c r="S20076" i="2"/>
  <c r="T20075" i="2"/>
  <c r="S20075" i="2"/>
  <c r="T20074" i="2"/>
  <c r="S20074" i="2"/>
  <c r="T20073" i="2"/>
  <c r="S20073" i="2"/>
  <c r="T20072" i="2"/>
  <c r="S20072" i="2"/>
  <c r="T20071" i="2"/>
  <c r="S20071" i="2"/>
  <c r="T20070" i="2"/>
  <c r="S20070" i="2"/>
  <c r="T20069" i="2"/>
  <c r="S20069" i="2"/>
  <c r="T20068" i="2"/>
  <c r="S20068" i="2"/>
  <c r="T20067" i="2"/>
  <c r="S20067" i="2"/>
  <c r="T20066" i="2"/>
  <c r="S20066" i="2"/>
  <c r="T20065" i="2"/>
  <c r="S20065" i="2"/>
  <c r="T20064" i="2"/>
  <c r="S20064" i="2"/>
  <c r="T20063" i="2"/>
  <c r="S20063" i="2"/>
  <c r="T20062" i="2"/>
  <c r="S20062" i="2"/>
  <c r="T20061" i="2"/>
  <c r="S20061" i="2"/>
  <c r="T20060" i="2"/>
  <c r="S20060" i="2"/>
  <c r="T20059" i="2"/>
  <c r="S20059" i="2"/>
  <c r="T20058" i="2"/>
  <c r="S20058" i="2"/>
  <c r="T20057" i="2"/>
  <c r="S20057" i="2"/>
  <c r="T20056" i="2"/>
  <c r="S20056" i="2"/>
  <c r="T20055" i="2"/>
  <c r="S20055" i="2"/>
  <c r="T20054" i="2"/>
  <c r="S20054" i="2"/>
  <c r="T20053" i="2"/>
  <c r="S20053" i="2"/>
  <c r="T20052" i="2"/>
  <c r="S20052" i="2"/>
  <c r="T20051" i="2"/>
  <c r="S20051" i="2"/>
  <c r="T20050" i="2"/>
  <c r="S20050" i="2"/>
  <c r="T20049" i="2"/>
  <c r="S20049" i="2"/>
  <c r="T20048" i="2"/>
  <c r="S20048" i="2"/>
  <c r="T20047" i="2"/>
  <c r="S20047" i="2"/>
  <c r="T20046" i="2"/>
  <c r="S20046" i="2"/>
  <c r="T20045" i="2"/>
  <c r="S20045" i="2"/>
  <c r="T20044" i="2"/>
  <c r="S20044" i="2"/>
  <c r="T20043" i="2"/>
  <c r="S20043" i="2"/>
  <c r="T20042" i="2"/>
  <c r="S20042" i="2"/>
  <c r="T20041" i="2"/>
  <c r="S20041" i="2"/>
  <c r="T20040" i="2"/>
  <c r="S20040" i="2"/>
  <c r="T20039" i="2"/>
  <c r="S20039" i="2"/>
  <c r="T20038" i="2"/>
  <c r="S20038" i="2"/>
  <c r="T20037" i="2"/>
  <c r="S20037" i="2"/>
  <c r="T20036" i="2"/>
  <c r="S20036" i="2"/>
  <c r="T20035" i="2"/>
  <c r="S20035" i="2"/>
  <c r="T20034" i="2"/>
  <c r="S20034" i="2"/>
  <c r="T20033" i="2"/>
  <c r="S20033" i="2"/>
  <c r="T20032" i="2"/>
  <c r="S20032" i="2"/>
  <c r="T20031" i="2"/>
  <c r="S20031" i="2"/>
  <c r="T20030" i="2"/>
  <c r="S20030" i="2"/>
  <c r="T20029" i="2"/>
  <c r="S20029" i="2"/>
  <c r="T20028" i="2"/>
  <c r="S20028" i="2"/>
  <c r="T20027" i="2"/>
  <c r="S20027" i="2"/>
  <c r="T20026" i="2"/>
  <c r="S20026" i="2"/>
  <c r="T20025" i="2"/>
  <c r="S20025" i="2"/>
  <c r="T20024" i="2"/>
  <c r="S20024" i="2"/>
  <c r="T20023" i="2"/>
  <c r="S20023" i="2"/>
  <c r="T20022" i="2"/>
  <c r="S20022" i="2"/>
  <c r="T20021" i="2"/>
  <c r="S20021" i="2"/>
  <c r="T20020" i="2"/>
  <c r="S20020" i="2"/>
  <c r="T20019" i="2"/>
  <c r="S20019" i="2"/>
  <c r="T20018" i="2"/>
  <c r="S20018" i="2"/>
  <c r="T20017" i="2"/>
  <c r="S20017" i="2"/>
  <c r="T20016" i="2"/>
  <c r="S20016" i="2"/>
  <c r="T20015" i="2"/>
  <c r="S20015" i="2"/>
  <c r="T20014" i="2"/>
  <c r="S20014" i="2"/>
  <c r="T20013" i="2"/>
  <c r="S20013" i="2"/>
  <c r="T20012" i="2"/>
  <c r="S20012" i="2"/>
  <c r="T20011" i="2"/>
  <c r="S20011" i="2"/>
  <c r="T20010" i="2"/>
  <c r="S20010" i="2"/>
  <c r="T20009" i="2"/>
  <c r="S20009" i="2"/>
  <c r="T20008" i="2"/>
  <c r="S20008" i="2"/>
  <c r="T20007" i="2"/>
  <c r="S20007" i="2"/>
  <c r="T20006" i="2"/>
  <c r="S20006" i="2"/>
  <c r="T20005" i="2"/>
  <c r="S20005" i="2"/>
  <c r="T20004" i="2"/>
  <c r="S20004" i="2"/>
  <c r="T20003" i="2"/>
  <c r="S20003" i="2"/>
  <c r="T20002" i="2"/>
  <c r="S20002" i="2"/>
  <c r="T20001" i="2"/>
  <c r="S20001" i="2"/>
  <c r="T20000" i="2"/>
  <c r="S20000" i="2"/>
  <c r="T19999" i="2"/>
  <c r="S19999" i="2"/>
  <c r="T19998" i="2"/>
  <c r="S19998" i="2"/>
  <c r="T19997" i="2"/>
  <c r="S19997" i="2"/>
  <c r="T19996" i="2"/>
  <c r="S19996" i="2"/>
  <c r="T19995" i="2"/>
  <c r="S19995" i="2"/>
  <c r="T19994" i="2"/>
  <c r="S19994" i="2"/>
  <c r="T19993" i="2"/>
  <c r="S19993" i="2"/>
  <c r="T19992" i="2"/>
  <c r="S19992" i="2"/>
  <c r="T19991" i="2"/>
  <c r="S19991" i="2"/>
  <c r="T19990" i="2"/>
  <c r="S19990" i="2"/>
  <c r="T19989" i="2"/>
  <c r="S19989" i="2"/>
  <c r="T19988" i="2"/>
  <c r="S19988" i="2"/>
  <c r="T19987" i="2"/>
  <c r="S19987" i="2"/>
  <c r="T19986" i="2"/>
  <c r="S19986" i="2"/>
  <c r="T19985" i="2"/>
  <c r="S19985" i="2"/>
  <c r="T19984" i="2"/>
  <c r="S19984" i="2"/>
  <c r="T19983" i="2"/>
  <c r="S19983" i="2"/>
  <c r="T19982" i="2"/>
  <c r="S19982" i="2"/>
  <c r="T19981" i="2"/>
  <c r="S19981" i="2"/>
  <c r="T19980" i="2"/>
  <c r="S19980" i="2"/>
  <c r="T19979" i="2"/>
  <c r="S19979" i="2"/>
  <c r="T19978" i="2"/>
  <c r="S19978" i="2"/>
  <c r="T19977" i="2"/>
  <c r="S19977" i="2"/>
  <c r="T19976" i="2"/>
  <c r="S19976" i="2"/>
  <c r="T19975" i="2"/>
  <c r="S19975" i="2"/>
  <c r="T19974" i="2"/>
  <c r="S19974" i="2"/>
  <c r="T19973" i="2"/>
  <c r="S19973" i="2"/>
  <c r="T19972" i="2"/>
  <c r="S19972" i="2"/>
  <c r="T19971" i="2"/>
  <c r="S19971" i="2"/>
  <c r="T19970" i="2"/>
  <c r="S19970" i="2"/>
  <c r="T19969" i="2"/>
  <c r="S19969" i="2"/>
  <c r="T19968" i="2"/>
  <c r="S19968" i="2"/>
  <c r="T19967" i="2"/>
  <c r="S19967" i="2"/>
  <c r="T19966" i="2"/>
  <c r="S19966" i="2"/>
  <c r="T19965" i="2"/>
  <c r="S19965" i="2"/>
  <c r="T19964" i="2"/>
  <c r="S19964" i="2"/>
  <c r="T19963" i="2"/>
  <c r="S19963" i="2"/>
  <c r="T19962" i="2"/>
  <c r="S19962" i="2"/>
  <c r="T19961" i="2"/>
  <c r="S19961" i="2"/>
  <c r="T19960" i="2"/>
  <c r="S19960" i="2"/>
  <c r="T19959" i="2"/>
  <c r="S19959" i="2"/>
  <c r="T19958" i="2"/>
  <c r="S19958" i="2"/>
  <c r="T19957" i="2"/>
  <c r="S19957" i="2"/>
  <c r="T19956" i="2"/>
  <c r="S19956" i="2"/>
  <c r="T19955" i="2"/>
  <c r="S19955" i="2"/>
  <c r="T19954" i="2"/>
  <c r="S19954" i="2"/>
  <c r="T19953" i="2"/>
  <c r="S19953" i="2"/>
  <c r="T19952" i="2"/>
  <c r="S19952" i="2"/>
  <c r="T19951" i="2"/>
  <c r="S19951" i="2"/>
  <c r="T19950" i="2"/>
  <c r="S19950" i="2"/>
  <c r="T19949" i="2"/>
  <c r="S19949" i="2"/>
  <c r="T19948" i="2"/>
  <c r="S19948" i="2"/>
  <c r="T19947" i="2"/>
  <c r="S19947" i="2"/>
  <c r="T19946" i="2"/>
  <c r="S19946" i="2"/>
  <c r="T19945" i="2"/>
  <c r="S19945" i="2"/>
  <c r="T19944" i="2"/>
  <c r="S19944" i="2"/>
  <c r="T19943" i="2"/>
  <c r="S19943" i="2"/>
  <c r="T19942" i="2"/>
  <c r="S19942" i="2"/>
  <c r="T19941" i="2"/>
  <c r="S19941" i="2"/>
  <c r="T19940" i="2"/>
  <c r="S19940" i="2"/>
  <c r="T19939" i="2"/>
  <c r="S19939" i="2"/>
  <c r="T19938" i="2"/>
  <c r="S19938" i="2"/>
  <c r="T19937" i="2"/>
  <c r="S19937" i="2"/>
  <c r="T19936" i="2"/>
  <c r="S19936" i="2"/>
  <c r="T19935" i="2"/>
  <c r="S19935" i="2"/>
  <c r="T19934" i="2"/>
  <c r="S19934" i="2"/>
  <c r="T19933" i="2"/>
  <c r="S19933" i="2"/>
  <c r="T19932" i="2"/>
  <c r="S19932" i="2"/>
  <c r="T19931" i="2"/>
  <c r="S19931" i="2"/>
  <c r="T19930" i="2"/>
  <c r="S19930" i="2"/>
  <c r="T19929" i="2"/>
  <c r="S19929" i="2"/>
  <c r="T19928" i="2"/>
  <c r="S19928" i="2"/>
  <c r="T19927" i="2"/>
  <c r="S19927" i="2"/>
  <c r="T19926" i="2"/>
  <c r="S19926" i="2"/>
  <c r="T19925" i="2"/>
  <c r="S19925" i="2"/>
  <c r="T19924" i="2"/>
  <c r="S19924" i="2"/>
  <c r="T19923" i="2"/>
  <c r="S19923" i="2"/>
  <c r="T19922" i="2"/>
  <c r="S19922" i="2"/>
  <c r="T19921" i="2"/>
  <c r="S19921" i="2"/>
  <c r="T19920" i="2"/>
  <c r="S19920" i="2"/>
  <c r="T19919" i="2"/>
  <c r="S19919" i="2"/>
  <c r="T19918" i="2"/>
  <c r="S19918" i="2"/>
  <c r="T19917" i="2"/>
  <c r="S19917" i="2"/>
  <c r="T19916" i="2"/>
  <c r="S19916" i="2"/>
  <c r="T19915" i="2"/>
  <c r="S19915" i="2"/>
  <c r="T19914" i="2"/>
  <c r="S19914" i="2"/>
  <c r="T19913" i="2"/>
  <c r="S19913" i="2"/>
  <c r="T19912" i="2"/>
  <c r="S19912" i="2"/>
  <c r="T19911" i="2"/>
  <c r="S19911" i="2"/>
  <c r="T19910" i="2"/>
  <c r="S19910" i="2"/>
  <c r="T19909" i="2"/>
  <c r="S19909" i="2"/>
  <c r="T19908" i="2"/>
  <c r="S19908" i="2"/>
  <c r="T19907" i="2"/>
  <c r="S19907" i="2"/>
  <c r="T19906" i="2"/>
  <c r="S19906" i="2"/>
  <c r="T19905" i="2"/>
  <c r="S19905" i="2"/>
  <c r="T19904" i="2"/>
  <c r="S19904" i="2"/>
  <c r="T19903" i="2"/>
  <c r="S19903" i="2"/>
  <c r="T19902" i="2"/>
  <c r="S19902" i="2"/>
  <c r="T19901" i="2"/>
  <c r="S19901" i="2"/>
  <c r="T19900" i="2"/>
  <c r="S19900" i="2"/>
  <c r="T19899" i="2"/>
  <c r="S19899" i="2"/>
  <c r="T19898" i="2"/>
  <c r="S19898" i="2"/>
  <c r="T19897" i="2"/>
  <c r="S19897" i="2"/>
  <c r="T19896" i="2"/>
  <c r="S19896" i="2"/>
  <c r="T19895" i="2"/>
  <c r="S19895" i="2"/>
  <c r="T19894" i="2"/>
  <c r="S19894" i="2"/>
  <c r="T19893" i="2"/>
  <c r="S19893" i="2"/>
  <c r="T19892" i="2"/>
  <c r="S19892" i="2"/>
  <c r="T19891" i="2"/>
  <c r="S19891" i="2"/>
  <c r="T19890" i="2"/>
  <c r="S19890" i="2"/>
  <c r="T19889" i="2"/>
  <c r="S19889" i="2"/>
  <c r="T19888" i="2"/>
  <c r="S19888" i="2"/>
  <c r="T19887" i="2"/>
  <c r="S19887" i="2"/>
  <c r="T19886" i="2"/>
  <c r="S19886" i="2"/>
  <c r="T19885" i="2"/>
  <c r="S19885" i="2"/>
  <c r="T19884" i="2"/>
  <c r="S19884" i="2"/>
  <c r="T19883" i="2"/>
  <c r="S19883" i="2"/>
  <c r="T19882" i="2"/>
  <c r="S19882" i="2"/>
  <c r="T19881" i="2"/>
  <c r="S19881" i="2"/>
  <c r="T19880" i="2"/>
  <c r="S19880" i="2"/>
  <c r="T19879" i="2"/>
  <c r="S19879" i="2"/>
  <c r="T19878" i="2"/>
  <c r="S19878" i="2"/>
  <c r="T19877" i="2"/>
  <c r="S19877" i="2"/>
  <c r="T19876" i="2"/>
  <c r="S19876" i="2"/>
  <c r="T19875" i="2"/>
  <c r="S19875" i="2"/>
  <c r="T19874" i="2"/>
  <c r="S19874" i="2"/>
  <c r="T19873" i="2"/>
  <c r="S19873" i="2"/>
  <c r="T19872" i="2"/>
  <c r="S19872" i="2"/>
  <c r="T19871" i="2"/>
  <c r="S19871" i="2"/>
  <c r="T19870" i="2"/>
  <c r="S19870" i="2"/>
  <c r="T19869" i="2"/>
  <c r="S19869" i="2"/>
  <c r="T19868" i="2"/>
  <c r="S19868" i="2"/>
  <c r="T19867" i="2"/>
  <c r="S19867" i="2"/>
  <c r="T19866" i="2"/>
  <c r="S19866" i="2"/>
  <c r="T19865" i="2"/>
  <c r="S19865" i="2"/>
  <c r="T19864" i="2"/>
  <c r="S19864" i="2"/>
  <c r="T19863" i="2"/>
  <c r="S19863" i="2"/>
  <c r="T19862" i="2"/>
  <c r="S19862" i="2"/>
  <c r="T19861" i="2"/>
  <c r="S19861" i="2"/>
  <c r="T19860" i="2"/>
  <c r="S19860" i="2"/>
  <c r="T19859" i="2"/>
  <c r="S19859" i="2"/>
  <c r="T19858" i="2"/>
  <c r="S19858" i="2"/>
  <c r="T19857" i="2"/>
  <c r="S19857" i="2"/>
  <c r="T19856" i="2"/>
  <c r="S19856" i="2"/>
  <c r="T19855" i="2"/>
  <c r="S19855" i="2"/>
  <c r="T19854" i="2"/>
  <c r="S19854" i="2"/>
  <c r="T19853" i="2"/>
  <c r="S19853" i="2"/>
  <c r="T19852" i="2"/>
  <c r="S19852" i="2"/>
  <c r="T19851" i="2"/>
  <c r="S19851" i="2"/>
  <c r="T19850" i="2"/>
  <c r="S19850" i="2"/>
  <c r="T19849" i="2"/>
  <c r="S19849" i="2"/>
  <c r="T19848" i="2"/>
  <c r="S19848" i="2"/>
  <c r="T19847" i="2"/>
  <c r="S19847" i="2"/>
  <c r="T19846" i="2"/>
  <c r="S19846" i="2"/>
  <c r="T19845" i="2"/>
  <c r="S19845" i="2"/>
  <c r="T19844" i="2"/>
  <c r="S19844" i="2"/>
  <c r="T19843" i="2"/>
  <c r="S19843" i="2"/>
  <c r="T19842" i="2"/>
  <c r="S19842" i="2"/>
  <c r="T19841" i="2"/>
  <c r="S19841" i="2"/>
  <c r="T19840" i="2"/>
  <c r="S19840" i="2"/>
  <c r="T19839" i="2"/>
  <c r="S19839" i="2"/>
  <c r="T19838" i="2"/>
  <c r="S19838" i="2"/>
  <c r="T19837" i="2"/>
  <c r="S19837" i="2"/>
  <c r="T19836" i="2"/>
  <c r="S19836" i="2"/>
  <c r="T19835" i="2"/>
  <c r="S19835" i="2"/>
  <c r="T19834" i="2"/>
  <c r="S19834" i="2"/>
  <c r="T19833" i="2"/>
  <c r="S19833" i="2"/>
  <c r="T19832" i="2"/>
  <c r="S19832" i="2"/>
  <c r="T19831" i="2"/>
  <c r="S19831" i="2"/>
  <c r="T19830" i="2"/>
  <c r="S19830" i="2"/>
  <c r="T19829" i="2"/>
  <c r="S19829" i="2"/>
  <c r="T19828" i="2"/>
  <c r="S19828" i="2"/>
  <c r="T19827" i="2"/>
  <c r="S19827" i="2"/>
  <c r="T19826" i="2"/>
  <c r="S19826" i="2"/>
  <c r="T19825" i="2"/>
  <c r="S19825" i="2"/>
  <c r="T19824" i="2"/>
  <c r="S19824" i="2"/>
  <c r="T19823" i="2"/>
  <c r="S19823" i="2"/>
  <c r="T19822" i="2"/>
  <c r="S19822" i="2"/>
  <c r="T19821" i="2"/>
  <c r="S19821" i="2"/>
  <c r="T19820" i="2"/>
  <c r="S19820" i="2"/>
  <c r="T19819" i="2"/>
  <c r="S19819" i="2"/>
  <c r="T19818" i="2"/>
  <c r="S19818" i="2"/>
  <c r="T19817" i="2"/>
  <c r="S19817" i="2"/>
  <c r="T19816" i="2"/>
  <c r="S19816" i="2"/>
  <c r="T19815" i="2"/>
  <c r="S19815" i="2"/>
  <c r="T19814" i="2"/>
  <c r="S19814" i="2"/>
  <c r="T19813" i="2"/>
  <c r="S19813" i="2"/>
  <c r="T19812" i="2"/>
  <c r="S19812" i="2"/>
  <c r="T19811" i="2"/>
  <c r="S19811" i="2"/>
  <c r="T19810" i="2"/>
  <c r="S19810" i="2"/>
  <c r="T19809" i="2"/>
  <c r="S19809" i="2"/>
  <c r="T19808" i="2"/>
  <c r="S19808" i="2"/>
  <c r="T19807" i="2"/>
  <c r="S19807" i="2"/>
  <c r="T19806" i="2"/>
  <c r="S19806" i="2"/>
  <c r="T19805" i="2"/>
  <c r="S19805" i="2"/>
  <c r="T19804" i="2"/>
  <c r="S19804" i="2"/>
  <c r="T19803" i="2"/>
  <c r="S19803" i="2"/>
  <c r="T19802" i="2"/>
  <c r="S19802" i="2"/>
  <c r="T19801" i="2"/>
  <c r="S19801" i="2"/>
  <c r="T19800" i="2"/>
  <c r="S19800" i="2"/>
  <c r="T19799" i="2"/>
  <c r="S19799" i="2"/>
  <c r="T19798" i="2"/>
  <c r="S19798" i="2"/>
  <c r="T19797" i="2"/>
  <c r="S19797" i="2"/>
  <c r="T19796" i="2"/>
  <c r="S19796" i="2"/>
  <c r="T19795" i="2"/>
  <c r="S19795" i="2"/>
  <c r="T19794" i="2"/>
  <c r="S19794" i="2"/>
  <c r="T19793" i="2"/>
  <c r="S19793" i="2"/>
  <c r="T19792" i="2"/>
  <c r="S19792" i="2"/>
  <c r="T19791" i="2"/>
  <c r="S19791" i="2"/>
  <c r="T19790" i="2"/>
  <c r="S19790" i="2"/>
  <c r="T19789" i="2"/>
  <c r="S19789" i="2"/>
  <c r="T19788" i="2"/>
  <c r="S19788" i="2"/>
  <c r="T19787" i="2"/>
  <c r="S19787" i="2"/>
  <c r="T19786" i="2"/>
  <c r="S19786" i="2"/>
  <c r="T19785" i="2"/>
  <c r="S19785" i="2"/>
  <c r="T19784" i="2"/>
  <c r="S19784" i="2"/>
  <c r="T19783" i="2"/>
  <c r="S19783" i="2"/>
  <c r="T19782" i="2"/>
  <c r="S19782" i="2"/>
  <c r="T19781" i="2"/>
  <c r="S19781" i="2"/>
  <c r="T19780" i="2"/>
  <c r="S19780" i="2"/>
  <c r="T19779" i="2"/>
  <c r="S19779" i="2"/>
  <c r="T19778" i="2"/>
  <c r="S19778" i="2"/>
  <c r="T19777" i="2"/>
  <c r="S19777" i="2"/>
  <c r="T19776" i="2"/>
  <c r="S19776" i="2"/>
  <c r="T19775" i="2"/>
  <c r="S19775" i="2"/>
  <c r="T19774" i="2"/>
  <c r="S19774" i="2"/>
  <c r="T19773" i="2"/>
  <c r="S19773" i="2"/>
  <c r="T19772" i="2"/>
  <c r="S19772" i="2"/>
  <c r="T19771" i="2"/>
  <c r="S19771" i="2"/>
  <c r="T19770" i="2"/>
  <c r="S19770" i="2"/>
  <c r="T19769" i="2"/>
  <c r="S19769" i="2"/>
  <c r="T19768" i="2"/>
  <c r="S19768" i="2"/>
  <c r="T19767" i="2"/>
  <c r="S19767" i="2"/>
  <c r="T19766" i="2"/>
  <c r="S19766" i="2"/>
  <c r="T19765" i="2"/>
  <c r="S19765" i="2"/>
  <c r="T19764" i="2"/>
  <c r="S19764" i="2"/>
  <c r="T19763" i="2"/>
  <c r="S19763" i="2"/>
  <c r="T19762" i="2"/>
  <c r="S19762" i="2"/>
  <c r="T19761" i="2"/>
  <c r="S19761" i="2"/>
  <c r="T19760" i="2"/>
  <c r="S19760" i="2"/>
  <c r="T19759" i="2"/>
  <c r="S19759" i="2"/>
  <c r="T19758" i="2"/>
  <c r="S19758" i="2"/>
  <c r="T19757" i="2"/>
  <c r="S19757" i="2"/>
  <c r="T19756" i="2"/>
  <c r="S19756" i="2"/>
  <c r="T19755" i="2"/>
  <c r="S19755" i="2"/>
  <c r="T19754" i="2"/>
  <c r="S19754" i="2"/>
  <c r="T19753" i="2"/>
  <c r="S19753" i="2"/>
  <c r="T19752" i="2"/>
  <c r="S19752" i="2"/>
  <c r="T19751" i="2"/>
  <c r="S19751" i="2"/>
  <c r="T19750" i="2"/>
  <c r="S19750" i="2"/>
  <c r="T19749" i="2"/>
  <c r="S19749" i="2"/>
  <c r="T19748" i="2"/>
  <c r="S19748" i="2"/>
  <c r="T19747" i="2"/>
  <c r="S19747" i="2"/>
  <c r="T19746" i="2"/>
  <c r="S19746" i="2"/>
  <c r="T19745" i="2"/>
  <c r="S19745" i="2"/>
  <c r="T19744" i="2"/>
  <c r="S19744" i="2"/>
  <c r="T19743" i="2"/>
  <c r="S19743" i="2"/>
  <c r="T19742" i="2"/>
  <c r="S19742" i="2"/>
  <c r="T19741" i="2"/>
  <c r="S19741" i="2"/>
  <c r="T19740" i="2"/>
  <c r="S19740" i="2"/>
  <c r="T19739" i="2"/>
  <c r="S19739" i="2"/>
  <c r="T19738" i="2"/>
  <c r="S19738" i="2"/>
  <c r="T19737" i="2"/>
  <c r="S19737" i="2"/>
  <c r="T19736" i="2"/>
  <c r="S19736" i="2"/>
  <c r="T19735" i="2"/>
  <c r="S19735" i="2"/>
  <c r="T19734" i="2"/>
  <c r="S19734" i="2"/>
  <c r="T19733" i="2"/>
  <c r="S19733" i="2"/>
  <c r="T19732" i="2"/>
  <c r="S19732" i="2"/>
  <c r="T19731" i="2"/>
  <c r="S19731" i="2"/>
  <c r="T19730" i="2"/>
  <c r="S19730" i="2"/>
  <c r="T19729" i="2"/>
  <c r="S19729" i="2"/>
  <c r="T19728" i="2"/>
  <c r="S19728" i="2"/>
  <c r="T19727" i="2"/>
  <c r="S19727" i="2"/>
  <c r="T19726" i="2"/>
  <c r="S19726" i="2"/>
  <c r="T19725" i="2"/>
  <c r="S19725" i="2"/>
  <c r="T19724" i="2"/>
  <c r="S19724" i="2"/>
  <c r="T19723" i="2"/>
  <c r="S19723" i="2"/>
  <c r="T19722" i="2"/>
  <c r="S19722" i="2"/>
  <c r="T19721" i="2"/>
  <c r="S19721" i="2"/>
  <c r="T19720" i="2"/>
  <c r="S19720" i="2"/>
  <c r="T19719" i="2"/>
  <c r="S19719" i="2"/>
  <c r="T19718" i="2"/>
  <c r="S19718" i="2"/>
  <c r="T19717" i="2"/>
  <c r="S19717" i="2"/>
  <c r="T19716" i="2"/>
  <c r="S19716" i="2"/>
  <c r="T19715" i="2"/>
  <c r="S19715" i="2"/>
  <c r="T19714" i="2"/>
  <c r="S19714" i="2"/>
  <c r="T19713" i="2"/>
  <c r="S19713" i="2"/>
  <c r="T19712" i="2"/>
  <c r="S19712" i="2"/>
  <c r="T19711" i="2"/>
  <c r="S19711" i="2"/>
  <c r="T19710" i="2"/>
  <c r="S19710" i="2"/>
  <c r="T19709" i="2"/>
  <c r="S19709" i="2"/>
  <c r="T19708" i="2"/>
  <c r="S19708" i="2"/>
  <c r="T19707" i="2"/>
  <c r="S19707" i="2"/>
  <c r="T19706" i="2"/>
  <c r="S19706" i="2"/>
  <c r="T19705" i="2"/>
  <c r="S19705" i="2"/>
  <c r="T19704" i="2"/>
  <c r="S19704" i="2"/>
  <c r="T19703" i="2"/>
  <c r="S19703" i="2"/>
  <c r="T19702" i="2"/>
  <c r="S19702" i="2"/>
  <c r="T19701" i="2"/>
  <c r="S19701" i="2"/>
  <c r="T19700" i="2"/>
  <c r="S19700" i="2"/>
  <c r="T19699" i="2"/>
  <c r="S19699" i="2"/>
  <c r="T19698" i="2"/>
  <c r="S19698" i="2"/>
  <c r="T19697" i="2"/>
  <c r="S19697" i="2"/>
  <c r="T19696" i="2"/>
  <c r="S19696" i="2"/>
  <c r="T19695" i="2"/>
  <c r="S19695" i="2"/>
  <c r="T19694" i="2"/>
  <c r="S19694" i="2"/>
  <c r="T19693" i="2"/>
  <c r="S19693" i="2"/>
  <c r="T19692" i="2"/>
  <c r="S19692" i="2"/>
  <c r="T19691" i="2"/>
  <c r="S19691" i="2"/>
  <c r="T19690" i="2"/>
  <c r="S19690" i="2"/>
  <c r="T19689" i="2"/>
  <c r="S19689" i="2"/>
  <c r="T19688" i="2"/>
  <c r="S19688" i="2"/>
  <c r="T19687" i="2"/>
  <c r="S19687" i="2"/>
  <c r="T19686" i="2"/>
  <c r="S19686" i="2"/>
  <c r="T19685" i="2"/>
  <c r="S19685" i="2"/>
  <c r="T19684" i="2"/>
  <c r="S19684" i="2"/>
  <c r="T19683" i="2"/>
  <c r="S19683" i="2"/>
  <c r="T19682" i="2"/>
  <c r="S19682" i="2"/>
  <c r="T19681" i="2"/>
  <c r="S19681" i="2"/>
  <c r="T19680" i="2"/>
  <c r="S19680" i="2"/>
  <c r="T19679" i="2"/>
  <c r="S19679" i="2"/>
  <c r="T19678" i="2"/>
  <c r="S19678" i="2"/>
  <c r="T19677" i="2"/>
  <c r="S19677" i="2"/>
  <c r="T19676" i="2"/>
  <c r="S19676" i="2"/>
  <c r="T19675" i="2"/>
  <c r="S19675" i="2"/>
  <c r="T19674" i="2"/>
  <c r="S19674" i="2"/>
  <c r="T19673" i="2"/>
  <c r="S19673" i="2"/>
  <c r="T19672" i="2"/>
  <c r="S19672" i="2"/>
  <c r="T19671" i="2"/>
  <c r="S19671" i="2"/>
  <c r="T19670" i="2"/>
  <c r="S19670" i="2"/>
  <c r="T19669" i="2"/>
  <c r="S19669" i="2"/>
  <c r="T19668" i="2"/>
  <c r="S19668" i="2"/>
  <c r="T19667" i="2"/>
  <c r="S19667" i="2"/>
  <c r="T19666" i="2"/>
  <c r="S19666" i="2"/>
  <c r="T19665" i="2"/>
  <c r="S19665" i="2"/>
  <c r="T19664" i="2"/>
  <c r="S19664" i="2"/>
  <c r="T19663" i="2"/>
  <c r="S19663" i="2"/>
  <c r="T19662" i="2"/>
  <c r="S19662" i="2"/>
  <c r="T19661" i="2"/>
  <c r="S19661" i="2"/>
  <c r="T19660" i="2"/>
  <c r="S19660" i="2"/>
  <c r="T19659" i="2"/>
  <c r="S19659" i="2"/>
  <c r="T19658" i="2"/>
  <c r="S19658" i="2"/>
  <c r="T19657" i="2"/>
  <c r="S19657" i="2"/>
  <c r="T19656" i="2"/>
  <c r="S19656" i="2"/>
  <c r="T19655" i="2"/>
  <c r="S19655" i="2"/>
  <c r="T19654" i="2"/>
  <c r="S19654" i="2"/>
  <c r="T19653" i="2"/>
  <c r="S19653" i="2"/>
  <c r="T19652" i="2"/>
  <c r="S19652" i="2"/>
  <c r="T19651" i="2"/>
  <c r="S19651" i="2"/>
  <c r="T19650" i="2"/>
  <c r="S19650" i="2"/>
  <c r="T19649" i="2"/>
  <c r="S19649" i="2"/>
  <c r="T19648" i="2"/>
  <c r="S19648" i="2"/>
  <c r="T19647" i="2"/>
  <c r="S19647" i="2"/>
  <c r="T19646" i="2"/>
  <c r="S19646" i="2"/>
  <c r="T19645" i="2"/>
  <c r="S19645" i="2"/>
  <c r="T19644" i="2"/>
  <c r="S19644" i="2"/>
  <c r="T19643" i="2"/>
  <c r="S19643" i="2"/>
  <c r="T19642" i="2"/>
  <c r="S19642" i="2"/>
  <c r="T19641" i="2"/>
  <c r="S19641" i="2"/>
  <c r="T19640" i="2"/>
  <c r="S19640" i="2"/>
  <c r="T19639" i="2"/>
  <c r="S19639" i="2"/>
  <c r="T19638" i="2"/>
  <c r="S19638" i="2"/>
  <c r="T19637" i="2"/>
  <c r="S19637" i="2"/>
  <c r="T19636" i="2"/>
  <c r="S19636" i="2"/>
  <c r="T19635" i="2"/>
  <c r="S19635" i="2"/>
  <c r="T19634" i="2"/>
  <c r="S19634" i="2"/>
  <c r="T19633" i="2"/>
  <c r="S19633" i="2"/>
  <c r="T19632" i="2"/>
  <c r="S19632" i="2"/>
  <c r="T19631" i="2"/>
  <c r="S19631" i="2"/>
  <c r="T19630" i="2"/>
  <c r="S19630" i="2"/>
  <c r="T19629" i="2"/>
  <c r="S19629" i="2"/>
  <c r="T19628" i="2"/>
  <c r="S19628" i="2"/>
  <c r="T19627" i="2"/>
  <c r="S19627" i="2"/>
  <c r="T19626" i="2"/>
  <c r="S19626" i="2"/>
  <c r="T19625" i="2"/>
  <c r="S19625" i="2"/>
  <c r="T19624" i="2"/>
  <c r="S19624" i="2"/>
  <c r="T19623" i="2"/>
  <c r="S19623" i="2"/>
  <c r="T19622" i="2"/>
  <c r="S19622" i="2"/>
  <c r="T19621" i="2"/>
  <c r="S19621" i="2"/>
  <c r="T19620" i="2"/>
  <c r="S19620" i="2"/>
  <c r="T19619" i="2"/>
  <c r="S19619" i="2"/>
  <c r="T19618" i="2"/>
  <c r="S19618" i="2"/>
  <c r="T19617" i="2"/>
  <c r="S19617" i="2"/>
  <c r="T19616" i="2"/>
  <c r="S19616" i="2"/>
  <c r="T19615" i="2"/>
  <c r="S19615" i="2"/>
  <c r="T19614" i="2"/>
  <c r="S19614" i="2"/>
  <c r="T19613" i="2"/>
  <c r="S19613" i="2"/>
  <c r="T19612" i="2"/>
  <c r="S19612" i="2"/>
  <c r="T19611" i="2"/>
  <c r="S19611" i="2"/>
  <c r="T19610" i="2"/>
  <c r="S19610" i="2"/>
  <c r="T19609" i="2"/>
  <c r="S19609" i="2"/>
  <c r="T19608" i="2"/>
  <c r="S19608" i="2"/>
  <c r="T19607" i="2"/>
  <c r="S19607" i="2"/>
  <c r="T19606" i="2"/>
  <c r="S19606" i="2"/>
  <c r="T19605" i="2"/>
  <c r="S19605" i="2"/>
  <c r="T19604" i="2"/>
  <c r="S19604" i="2"/>
  <c r="T19603" i="2"/>
  <c r="S19603" i="2"/>
  <c r="T19602" i="2"/>
  <c r="S19602" i="2"/>
  <c r="T19601" i="2"/>
  <c r="S19601" i="2"/>
  <c r="T19600" i="2"/>
  <c r="S19600" i="2"/>
  <c r="T19599" i="2"/>
  <c r="S19599" i="2"/>
  <c r="T19598" i="2"/>
  <c r="S19598" i="2"/>
  <c r="T19597" i="2"/>
  <c r="S19597" i="2"/>
  <c r="T19596" i="2"/>
  <c r="S19596" i="2"/>
  <c r="T19595" i="2"/>
  <c r="S19595" i="2"/>
  <c r="T19594" i="2"/>
  <c r="S19594" i="2"/>
  <c r="T19593" i="2"/>
  <c r="S19593" i="2"/>
  <c r="T19592" i="2"/>
  <c r="S19592" i="2"/>
  <c r="T19591" i="2"/>
  <c r="S19591" i="2"/>
  <c r="T19590" i="2"/>
  <c r="S19590" i="2"/>
  <c r="T19589" i="2"/>
  <c r="S19589" i="2"/>
  <c r="T19588" i="2"/>
  <c r="S19588" i="2"/>
  <c r="T19587" i="2"/>
  <c r="S19587" i="2"/>
  <c r="T19586" i="2"/>
  <c r="S19586" i="2"/>
  <c r="T19585" i="2"/>
  <c r="S19585" i="2"/>
  <c r="T19584" i="2"/>
  <c r="S19584" i="2"/>
  <c r="T19583" i="2"/>
  <c r="S19583" i="2"/>
  <c r="T19582" i="2"/>
  <c r="S19582" i="2"/>
  <c r="T19581" i="2"/>
  <c r="S19581" i="2"/>
  <c r="T19580" i="2"/>
  <c r="S19580" i="2"/>
  <c r="T19579" i="2"/>
  <c r="S19579" i="2"/>
  <c r="T19578" i="2"/>
  <c r="S19578" i="2"/>
  <c r="T19577" i="2"/>
  <c r="S19577" i="2"/>
  <c r="T19576" i="2"/>
  <c r="S19576" i="2"/>
  <c r="T19575" i="2"/>
  <c r="S19575" i="2"/>
  <c r="T19574" i="2"/>
  <c r="S19574" i="2"/>
  <c r="T19573" i="2"/>
  <c r="S19573" i="2"/>
  <c r="T19572" i="2"/>
  <c r="S19572" i="2"/>
  <c r="T19571" i="2"/>
  <c r="S19571" i="2"/>
  <c r="T19570" i="2"/>
  <c r="S19570" i="2"/>
  <c r="T19569" i="2"/>
  <c r="S19569" i="2"/>
  <c r="T19568" i="2"/>
  <c r="S19568" i="2"/>
  <c r="T19567" i="2"/>
  <c r="S19567" i="2"/>
  <c r="T19566" i="2"/>
  <c r="S19566" i="2"/>
  <c r="T19565" i="2"/>
  <c r="S19565" i="2"/>
  <c r="T19564" i="2"/>
  <c r="S19564" i="2"/>
  <c r="T19563" i="2"/>
  <c r="S19563" i="2"/>
  <c r="T19562" i="2"/>
  <c r="S19562" i="2"/>
  <c r="T19561" i="2"/>
  <c r="S19561" i="2"/>
  <c r="T19560" i="2"/>
  <c r="S19560" i="2"/>
  <c r="T19559" i="2"/>
  <c r="S19559" i="2"/>
  <c r="T19558" i="2"/>
  <c r="S19558" i="2"/>
  <c r="T19557" i="2"/>
  <c r="S19557" i="2"/>
  <c r="T19556" i="2"/>
  <c r="S19556" i="2"/>
  <c r="T19555" i="2"/>
  <c r="S19555" i="2"/>
  <c r="T19554" i="2"/>
  <c r="S19554" i="2"/>
  <c r="T19553" i="2"/>
  <c r="S19553" i="2"/>
  <c r="T19552" i="2"/>
  <c r="S19552" i="2"/>
  <c r="T19551" i="2"/>
  <c r="S19551" i="2"/>
  <c r="T19550" i="2"/>
  <c r="S19550" i="2"/>
  <c r="T19549" i="2"/>
  <c r="S19549" i="2"/>
  <c r="T19548" i="2"/>
  <c r="S19548" i="2"/>
  <c r="T19547" i="2"/>
  <c r="S19547" i="2"/>
  <c r="T19546" i="2"/>
  <c r="S19546" i="2"/>
  <c r="T19545" i="2"/>
  <c r="S19545" i="2"/>
  <c r="T19544" i="2"/>
  <c r="S19544" i="2"/>
  <c r="T19543" i="2"/>
  <c r="S19543" i="2"/>
  <c r="T19542" i="2"/>
  <c r="S19542" i="2"/>
  <c r="T19541" i="2"/>
  <c r="S19541" i="2"/>
  <c r="T19540" i="2"/>
  <c r="S19540" i="2"/>
  <c r="T19539" i="2"/>
  <c r="S19539" i="2"/>
  <c r="T19538" i="2"/>
  <c r="S19538" i="2"/>
  <c r="T19537" i="2"/>
  <c r="S19537" i="2"/>
  <c r="T19536" i="2"/>
  <c r="S19536" i="2"/>
  <c r="T19535" i="2"/>
  <c r="S19535" i="2"/>
  <c r="T19534" i="2"/>
  <c r="S19534" i="2"/>
  <c r="T19533" i="2"/>
  <c r="S19533" i="2"/>
  <c r="T19532" i="2"/>
  <c r="S19532" i="2"/>
  <c r="T19531" i="2"/>
  <c r="S19531" i="2"/>
  <c r="T19530" i="2"/>
  <c r="S19530" i="2"/>
  <c r="T19529" i="2"/>
  <c r="S19529" i="2"/>
  <c r="T19528" i="2"/>
  <c r="S19528" i="2"/>
  <c r="T19527" i="2"/>
  <c r="S19527" i="2"/>
  <c r="T19526" i="2"/>
  <c r="S19526" i="2"/>
  <c r="T19525" i="2"/>
  <c r="S19525" i="2"/>
  <c r="T19524" i="2"/>
  <c r="S19524" i="2"/>
  <c r="T19523" i="2"/>
  <c r="S19523" i="2"/>
  <c r="T19522" i="2"/>
  <c r="S19522" i="2"/>
  <c r="T19521" i="2"/>
  <c r="S19521" i="2"/>
  <c r="T19520" i="2"/>
  <c r="S19520" i="2"/>
  <c r="T19519" i="2"/>
  <c r="S19519" i="2"/>
  <c r="T19518" i="2"/>
  <c r="S19518" i="2"/>
  <c r="T19517" i="2"/>
  <c r="S19517" i="2"/>
  <c r="T19516" i="2"/>
  <c r="S19516" i="2"/>
  <c r="T19515" i="2"/>
  <c r="S19515" i="2"/>
  <c r="T19514" i="2"/>
  <c r="S19514" i="2"/>
  <c r="T19513" i="2"/>
  <c r="S19513" i="2"/>
  <c r="T19512" i="2"/>
  <c r="S19512" i="2"/>
  <c r="T19511" i="2"/>
  <c r="S19511" i="2"/>
  <c r="T19510" i="2"/>
  <c r="S19510" i="2"/>
  <c r="T19509" i="2"/>
  <c r="S19509" i="2"/>
  <c r="T19508" i="2"/>
  <c r="S19508" i="2"/>
  <c r="T19507" i="2"/>
  <c r="S19507" i="2"/>
  <c r="T19506" i="2"/>
  <c r="S19506" i="2"/>
  <c r="T19505" i="2"/>
  <c r="S19505" i="2"/>
  <c r="T19504" i="2"/>
  <c r="S19504" i="2"/>
  <c r="T19503" i="2"/>
  <c r="S19503" i="2"/>
  <c r="T19502" i="2"/>
  <c r="S19502" i="2"/>
  <c r="T19501" i="2"/>
  <c r="S19501" i="2"/>
  <c r="T19500" i="2"/>
  <c r="S19500" i="2"/>
  <c r="T19499" i="2"/>
  <c r="S19499" i="2"/>
  <c r="T19498" i="2"/>
  <c r="S19498" i="2"/>
  <c r="T19497" i="2"/>
  <c r="S19497" i="2"/>
  <c r="T19496" i="2"/>
  <c r="S19496" i="2"/>
  <c r="T19495" i="2"/>
  <c r="S19495" i="2"/>
  <c r="T19494" i="2"/>
  <c r="S19494" i="2"/>
  <c r="T19493" i="2"/>
  <c r="S19493" i="2"/>
  <c r="T19492" i="2"/>
  <c r="S19492" i="2"/>
  <c r="T19491" i="2"/>
  <c r="S19491" i="2"/>
  <c r="T19490" i="2"/>
  <c r="S19490" i="2"/>
  <c r="T19489" i="2"/>
  <c r="S19489" i="2"/>
  <c r="T19488" i="2"/>
  <c r="S19488" i="2"/>
  <c r="T19487" i="2"/>
  <c r="S19487" i="2"/>
  <c r="T19486" i="2"/>
  <c r="S19486" i="2"/>
  <c r="T19485" i="2"/>
  <c r="S19485" i="2"/>
  <c r="T19484" i="2"/>
  <c r="S19484" i="2"/>
  <c r="T19483" i="2"/>
  <c r="S19483" i="2"/>
  <c r="T19482" i="2"/>
  <c r="S19482" i="2"/>
  <c r="T19481" i="2"/>
  <c r="S19481" i="2"/>
  <c r="T19480" i="2"/>
  <c r="S19480" i="2"/>
  <c r="T19479" i="2"/>
  <c r="S19479" i="2"/>
  <c r="T19478" i="2"/>
  <c r="S19478" i="2"/>
  <c r="T19477" i="2"/>
  <c r="S19477" i="2"/>
  <c r="T19476" i="2"/>
  <c r="S19476" i="2"/>
  <c r="T19475" i="2"/>
  <c r="S19475" i="2"/>
  <c r="T19474" i="2"/>
  <c r="S19474" i="2"/>
  <c r="T19473" i="2"/>
  <c r="S19473" i="2"/>
  <c r="T19472" i="2"/>
  <c r="S19472" i="2"/>
  <c r="T19471" i="2"/>
  <c r="S19471" i="2"/>
  <c r="T19470" i="2"/>
  <c r="S19470" i="2"/>
  <c r="T19469" i="2"/>
  <c r="S19469" i="2"/>
  <c r="T19468" i="2"/>
  <c r="S19468" i="2"/>
  <c r="T19467" i="2"/>
  <c r="S19467" i="2"/>
  <c r="T19466" i="2"/>
  <c r="S19466" i="2"/>
  <c r="T19465" i="2"/>
  <c r="S19465" i="2"/>
  <c r="T19464" i="2"/>
  <c r="S19464" i="2"/>
  <c r="T19463" i="2"/>
  <c r="S19463" i="2"/>
  <c r="T19462" i="2"/>
  <c r="S19462" i="2"/>
  <c r="T19461" i="2"/>
  <c r="S19461" i="2"/>
  <c r="T19460" i="2"/>
  <c r="S19460" i="2"/>
  <c r="T19459" i="2"/>
  <c r="S19459" i="2"/>
  <c r="T19458" i="2"/>
  <c r="S19458" i="2"/>
  <c r="T19457" i="2"/>
  <c r="S19457" i="2"/>
  <c r="T19456" i="2"/>
  <c r="S19456" i="2"/>
  <c r="T19455" i="2"/>
  <c r="S19455" i="2"/>
  <c r="T19454" i="2"/>
  <c r="S19454" i="2"/>
  <c r="T19453" i="2"/>
  <c r="S19453" i="2"/>
  <c r="T19452" i="2"/>
  <c r="S19452" i="2"/>
  <c r="T19451" i="2"/>
  <c r="S19451" i="2"/>
  <c r="T19450" i="2"/>
  <c r="S19450" i="2"/>
  <c r="T19449" i="2"/>
  <c r="S19449" i="2"/>
  <c r="T19448" i="2"/>
  <c r="S19448" i="2"/>
  <c r="T19447" i="2"/>
  <c r="S19447" i="2"/>
  <c r="T19446" i="2"/>
  <c r="S19446" i="2"/>
  <c r="T19445" i="2"/>
  <c r="S19445" i="2"/>
  <c r="T19444" i="2"/>
  <c r="S19444" i="2"/>
  <c r="T19443" i="2"/>
  <c r="S19443" i="2"/>
  <c r="T19442" i="2"/>
  <c r="S19442" i="2"/>
  <c r="T19441" i="2"/>
  <c r="S19441" i="2"/>
  <c r="T19440" i="2"/>
  <c r="S19440" i="2"/>
  <c r="T19439" i="2"/>
  <c r="S19439" i="2"/>
  <c r="T19438" i="2"/>
  <c r="S19438" i="2"/>
  <c r="T19437" i="2"/>
  <c r="S19437" i="2"/>
  <c r="T19436" i="2"/>
  <c r="S19436" i="2"/>
  <c r="T19435" i="2"/>
  <c r="S19435" i="2"/>
  <c r="T19434" i="2"/>
  <c r="S19434" i="2"/>
  <c r="T19433" i="2"/>
  <c r="S19433" i="2"/>
  <c r="T19432" i="2"/>
  <c r="S19432" i="2"/>
  <c r="T19431" i="2"/>
  <c r="S19431" i="2"/>
  <c r="T19430" i="2"/>
  <c r="S19430" i="2"/>
  <c r="T19429" i="2"/>
  <c r="S19429" i="2"/>
  <c r="T19428" i="2"/>
  <c r="S19428" i="2"/>
  <c r="T19427" i="2"/>
  <c r="S19427" i="2"/>
  <c r="T19426" i="2"/>
  <c r="S19426" i="2"/>
  <c r="T19425" i="2"/>
  <c r="S19425" i="2"/>
  <c r="T19424" i="2"/>
  <c r="S19424" i="2"/>
  <c r="T19423" i="2"/>
  <c r="S19423" i="2"/>
  <c r="T19422" i="2"/>
  <c r="S19422" i="2"/>
  <c r="T19421" i="2"/>
  <c r="S19421" i="2"/>
  <c r="T19420" i="2"/>
  <c r="S19420" i="2"/>
  <c r="T19419" i="2"/>
  <c r="S19419" i="2"/>
  <c r="T19418" i="2"/>
  <c r="S19418" i="2"/>
  <c r="T19417" i="2"/>
  <c r="S19417" i="2"/>
  <c r="T19416" i="2"/>
  <c r="S19416" i="2"/>
  <c r="T19415" i="2"/>
  <c r="S19415" i="2"/>
  <c r="T19414" i="2"/>
  <c r="S19414" i="2"/>
  <c r="T19413" i="2"/>
  <c r="S19413" i="2"/>
  <c r="T19412" i="2"/>
  <c r="S19412" i="2"/>
  <c r="T19411" i="2"/>
  <c r="S19411" i="2"/>
  <c r="T19410" i="2"/>
  <c r="S19410" i="2"/>
  <c r="T19409" i="2"/>
  <c r="S19409" i="2"/>
  <c r="T19408" i="2"/>
  <c r="S19408" i="2"/>
  <c r="T19407" i="2"/>
  <c r="S19407" i="2"/>
  <c r="T19406" i="2"/>
  <c r="S19406" i="2"/>
  <c r="T19405" i="2"/>
  <c r="S19405" i="2"/>
  <c r="T19404" i="2"/>
  <c r="S19404" i="2"/>
  <c r="T19403" i="2"/>
  <c r="S19403" i="2"/>
  <c r="T19402" i="2"/>
  <c r="S19402" i="2"/>
  <c r="T19401" i="2"/>
  <c r="S19401" i="2"/>
  <c r="T19400" i="2"/>
  <c r="S19400" i="2"/>
  <c r="T19399" i="2"/>
  <c r="S19399" i="2"/>
  <c r="T19398" i="2"/>
  <c r="S19398" i="2"/>
  <c r="T19397" i="2"/>
  <c r="S19397" i="2"/>
  <c r="T19396" i="2"/>
  <c r="S19396" i="2"/>
  <c r="T19395" i="2"/>
  <c r="S19395" i="2"/>
  <c r="T19394" i="2"/>
  <c r="S19394" i="2"/>
  <c r="T19393" i="2"/>
  <c r="S19393" i="2"/>
  <c r="T19392" i="2"/>
  <c r="S19392" i="2"/>
  <c r="T19391" i="2"/>
  <c r="S19391" i="2"/>
  <c r="T19390" i="2"/>
  <c r="S19390" i="2"/>
  <c r="T19389" i="2"/>
  <c r="S19389" i="2"/>
  <c r="T19388" i="2"/>
  <c r="S19388" i="2"/>
  <c r="T19387" i="2"/>
  <c r="S19387" i="2"/>
  <c r="T19386" i="2"/>
  <c r="S19386" i="2"/>
  <c r="T19385" i="2"/>
  <c r="S19385" i="2"/>
  <c r="T19384" i="2"/>
  <c r="S19384" i="2"/>
  <c r="T19383" i="2"/>
  <c r="S19383" i="2"/>
  <c r="T19382" i="2"/>
  <c r="S19382" i="2"/>
  <c r="T19381" i="2"/>
  <c r="S19381" i="2"/>
  <c r="T19380" i="2"/>
  <c r="S19380" i="2"/>
  <c r="T19379" i="2"/>
  <c r="S19379" i="2"/>
  <c r="T19378" i="2"/>
  <c r="S19378" i="2"/>
  <c r="T19377" i="2"/>
  <c r="S19377" i="2"/>
  <c r="T19376" i="2"/>
  <c r="S19376" i="2"/>
  <c r="T19375" i="2"/>
  <c r="S19375" i="2"/>
  <c r="T19374" i="2"/>
  <c r="S19374" i="2"/>
  <c r="T19373" i="2"/>
  <c r="S19373" i="2"/>
  <c r="T19372" i="2"/>
  <c r="S19372" i="2"/>
  <c r="T19371" i="2"/>
  <c r="S19371" i="2"/>
  <c r="T19370" i="2"/>
  <c r="S19370" i="2"/>
  <c r="T19369" i="2"/>
  <c r="S19369" i="2"/>
  <c r="T19368" i="2"/>
  <c r="S19368" i="2"/>
  <c r="T19367" i="2"/>
  <c r="S19367" i="2"/>
  <c r="T19366" i="2"/>
  <c r="S19366" i="2"/>
  <c r="T19365" i="2"/>
  <c r="S19365" i="2"/>
  <c r="T19364" i="2"/>
  <c r="S19364" i="2"/>
  <c r="T19363" i="2"/>
  <c r="S19363" i="2"/>
  <c r="T19362" i="2"/>
  <c r="S19362" i="2"/>
  <c r="T19361" i="2"/>
  <c r="S19361" i="2"/>
  <c r="T19360" i="2"/>
  <c r="S19360" i="2"/>
  <c r="T19359" i="2"/>
  <c r="S19359" i="2"/>
  <c r="T19358" i="2"/>
  <c r="S19358" i="2"/>
  <c r="T19357" i="2"/>
  <c r="S19357" i="2"/>
  <c r="T19356" i="2"/>
  <c r="S19356" i="2"/>
  <c r="T19355" i="2"/>
  <c r="S19355" i="2"/>
  <c r="T19354" i="2"/>
  <c r="S19354" i="2"/>
  <c r="T19353" i="2"/>
  <c r="S19353" i="2"/>
  <c r="T19352" i="2"/>
  <c r="S19352" i="2"/>
  <c r="T19351" i="2"/>
  <c r="S19351" i="2"/>
  <c r="T19350" i="2"/>
  <c r="S19350" i="2"/>
  <c r="T19349" i="2"/>
  <c r="S19349" i="2"/>
  <c r="T19348" i="2"/>
  <c r="S19348" i="2"/>
  <c r="T19347" i="2"/>
  <c r="S19347" i="2"/>
  <c r="T19346" i="2"/>
  <c r="S19346" i="2"/>
  <c r="T19345" i="2"/>
  <c r="S19345" i="2"/>
  <c r="T19344" i="2"/>
  <c r="S19344" i="2"/>
  <c r="T19343" i="2"/>
  <c r="S19343" i="2"/>
  <c r="T19342" i="2"/>
  <c r="S19342" i="2"/>
  <c r="T19341" i="2"/>
  <c r="S19341" i="2"/>
  <c r="T19340" i="2"/>
  <c r="S19340" i="2"/>
  <c r="T19339" i="2"/>
  <c r="S19339" i="2"/>
  <c r="T19338" i="2"/>
  <c r="S19338" i="2"/>
  <c r="T19337" i="2"/>
  <c r="S19337" i="2"/>
  <c r="T19336" i="2"/>
  <c r="S19336" i="2"/>
  <c r="T19335" i="2"/>
  <c r="S19335" i="2"/>
  <c r="T19334" i="2"/>
  <c r="S19334" i="2"/>
  <c r="T19333" i="2"/>
  <c r="S19333" i="2"/>
  <c r="T19332" i="2"/>
  <c r="S19332" i="2"/>
  <c r="T19331" i="2"/>
  <c r="S19331" i="2"/>
  <c r="T19330" i="2"/>
  <c r="S19330" i="2"/>
  <c r="T19329" i="2"/>
  <c r="S19329" i="2"/>
  <c r="T19328" i="2"/>
  <c r="S19328" i="2"/>
  <c r="T19327" i="2"/>
  <c r="S19327" i="2"/>
  <c r="T19326" i="2"/>
  <c r="S19326" i="2"/>
  <c r="T19325" i="2"/>
  <c r="S19325" i="2"/>
  <c r="T19324" i="2"/>
  <c r="S19324" i="2"/>
  <c r="T19323" i="2"/>
  <c r="S19323" i="2"/>
  <c r="T19322" i="2"/>
  <c r="S19322" i="2"/>
  <c r="T19321" i="2"/>
  <c r="S19321" i="2"/>
  <c r="T19320" i="2"/>
  <c r="S19320" i="2"/>
  <c r="T19319" i="2"/>
  <c r="S19319" i="2"/>
  <c r="T19318" i="2"/>
  <c r="S19318" i="2"/>
  <c r="T19317" i="2"/>
  <c r="S19317" i="2"/>
  <c r="T19316" i="2"/>
  <c r="S19316" i="2"/>
  <c r="T19315" i="2"/>
  <c r="S19315" i="2"/>
  <c r="T19314" i="2"/>
  <c r="S19314" i="2"/>
  <c r="T19313" i="2"/>
  <c r="S19313" i="2"/>
  <c r="T19312" i="2"/>
  <c r="S19312" i="2"/>
  <c r="T19311" i="2"/>
  <c r="S19311" i="2"/>
  <c r="T19310" i="2"/>
  <c r="S19310" i="2"/>
  <c r="T19309" i="2"/>
  <c r="S19309" i="2"/>
  <c r="T19308" i="2"/>
  <c r="S19308" i="2"/>
  <c r="T19307" i="2"/>
  <c r="S19307" i="2"/>
  <c r="T19306" i="2"/>
  <c r="S19306" i="2"/>
  <c r="T19305" i="2"/>
  <c r="S19305" i="2"/>
  <c r="T19304" i="2"/>
  <c r="S19304" i="2"/>
  <c r="T19303" i="2"/>
  <c r="S19303" i="2"/>
  <c r="T19302" i="2"/>
  <c r="S19302" i="2"/>
  <c r="T19301" i="2"/>
  <c r="S19301" i="2"/>
  <c r="T19300" i="2"/>
  <c r="S19300" i="2"/>
  <c r="T19299" i="2"/>
  <c r="S19299" i="2"/>
  <c r="T19298" i="2"/>
  <c r="S19298" i="2"/>
  <c r="T19297" i="2"/>
  <c r="S19297" i="2"/>
  <c r="T19296" i="2"/>
  <c r="S19296" i="2"/>
  <c r="T19295" i="2"/>
  <c r="S19295" i="2"/>
  <c r="T19294" i="2"/>
  <c r="S19294" i="2"/>
  <c r="T19293" i="2"/>
  <c r="S19293" i="2"/>
  <c r="T19292" i="2"/>
  <c r="S19292" i="2"/>
  <c r="T19291" i="2"/>
  <c r="S19291" i="2"/>
  <c r="T19290" i="2"/>
  <c r="S19290" i="2"/>
  <c r="T19289" i="2"/>
  <c r="S19289" i="2"/>
  <c r="T19288" i="2"/>
  <c r="S19288" i="2"/>
  <c r="T19287" i="2"/>
  <c r="S19287" i="2"/>
  <c r="T19286" i="2"/>
  <c r="S19286" i="2"/>
  <c r="T19285" i="2"/>
  <c r="S19285" i="2"/>
  <c r="T19284" i="2"/>
  <c r="S19284" i="2"/>
  <c r="T19283" i="2"/>
  <c r="S19283" i="2"/>
  <c r="T19282" i="2"/>
  <c r="S19282" i="2"/>
  <c r="T19281" i="2"/>
  <c r="S19281" i="2"/>
  <c r="T19280" i="2"/>
  <c r="S19280" i="2"/>
  <c r="T19279" i="2"/>
  <c r="S19279" i="2"/>
  <c r="T19278" i="2"/>
  <c r="S19278" i="2"/>
  <c r="T19277" i="2"/>
  <c r="S19277" i="2"/>
  <c r="T19276" i="2"/>
  <c r="S19276" i="2"/>
  <c r="T19275" i="2"/>
  <c r="S19275" i="2"/>
  <c r="T19274" i="2"/>
  <c r="S19274" i="2"/>
  <c r="T19273" i="2"/>
  <c r="S19273" i="2"/>
  <c r="T19272" i="2"/>
  <c r="S19272" i="2"/>
  <c r="T19271" i="2"/>
  <c r="S19271" i="2"/>
  <c r="T19270" i="2"/>
  <c r="S19270" i="2"/>
  <c r="T19269" i="2"/>
  <c r="S19269" i="2"/>
  <c r="T19268" i="2"/>
  <c r="S19268" i="2"/>
  <c r="T19267" i="2"/>
  <c r="S19267" i="2"/>
  <c r="T19266" i="2"/>
  <c r="S19266" i="2"/>
  <c r="T19265" i="2"/>
  <c r="S19265" i="2"/>
  <c r="T19264" i="2"/>
  <c r="S19264" i="2"/>
  <c r="T19263" i="2"/>
  <c r="S19263" i="2"/>
  <c r="T19262" i="2"/>
  <c r="S19262" i="2"/>
  <c r="T19261" i="2"/>
  <c r="S19261" i="2"/>
  <c r="T19260" i="2"/>
  <c r="S19260" i="2"/>
  <c r="T19259" i="2"/>
  <c r="S19259" i="2"/>
  <c r="T19258" i="2"/>
  <c r="S19258" i="2"/>
  <c r="T19257" i="2"/>
  <c r="S19257" i="2"/>
  <c r="T19256" i="2"/>
  <c r="S19256" i="2"/>
  <c r="T19255" i="2"/>
  <c r="S19255" i="2"/>
  <c r="T19254" i="2"/>
  <c r="S19254" i="2"/>
  <c r="T19253" i="2"/>
  <c r="S19253" i="2"/>
  <c r="T19252" i="2"/>
  <c r="S19252" i="2"/>
  <c r="T19251" i="2"/>
  <c r="S19251" i="2"/>
  <c r="T19250" i="2"/>
  <c r="S19250" i="2"/>
  <c r="T19249" i="2"/>
  <c r="S19249" i="2"/>
  <c r="T19248" i="2"/>
  <c r="S19248" i="2"/>
  <c r="T19247" i="2"/>
  <c r="S19247" i="2"/>
  <c r="T19246" i="2"/>
  <c r="S19246" i="2"/>
  <c r="T19245" i="2"/>
  <c r="S19245" i="2"/>
  <c r="T19244" i="2"/>
  <c r="S19244" i="2"/>
  <c r="T19243" i="2"/>
  <c r="S19243" i="2"/>
  <c r="T19242" i="2"/>
  <c r="S19242" i="2"/>
  <c r="T19241" i="2"/>
  <c r="S19241" i="2"/>
  <c r="T19240" i="2"/>
  <c r="S19240" i="2"/>
  <c r="T19239" i="2"/>
  <c r="S19239" i="2"/>
  <c r="T19238" i="2"/>
  <c r="S19238" i="2"/>
  <c r="T19237" i="2"/>
  <c r="S19237" i="2"/>
  <c r="T19236" i="2"/>
  <c r="S19236" i="2"/>
  <c r="T19235" i="2"/>
  <c r="S19235" i="2"/>
  <c r="T19234" i="2"/>
  <c r="S19234" i="2"/>
  <c r="T19233" i="2"/>
  <c r="S19233" i="2"/>
  <c r="T19232" i="2"/>
  <c r="S19232" i="2"/>
  <c r="T19231" i="2"/>
  <c r="S19231" i="2"/>
  <c r="T19230" i="2"/>
  <c r="S19230" i="2"/>
  <c r="T19229" i="2"/>
  <c r="S19229" i="2"/>
  <c r="T19228" i="2"/>
  <c r="S19228" i="2"/>
  <c r="T19227" i="2"/>
  <c r="S19227" i="2"/>
  <c r="T19226" i="2"/>
  <c r="S19226" i="2"/>
  <c r="T19225" i="2"/>
  <c r="S19225" i="2"/>
  <c r="T19224" i="2"/>
  <c r="S19224" i="2"/>
  <c r="T19223" i="2"/>
  <c r="S19223" i="2"/>
  <c r="T19222" i="2"/>
  <c r="S19222" i="2"/>
  <c r="T19221" i="2"/>
  <c r="S19221" i="2"/>
  <c r="T19220" i="2"/>
  <c r="S19220" i="2"/>
  <c r="T19219" i="2"/>
  <c r="S19219" i="2"/>
  <c r="T19218" i="2"/>
  <c r="S19218" i="2"/>
  <c r="T19217" i="2"/>
  <c r="S19217" i="2"/>
  <c r="T19216" i="2"/>
  <c r="S19216" i="2"/>
  <c r="T19215" i="2"/>
  <c r="S19215" i="2"/>
  <c r="T19214" i="2"/>
  <c r="S19214" i="2"/>
  <c r="T19213" i="2"/>
  <c r="S19213" i="2"/>
  <c r="T19212" i="2"/>
  <c r="S19212" i="2"/>
  <c r="T19211" i="2"/>
  <c r="S19211" i="2"/>
  <c r="T19210" i="2"/>
  <c r="S19210" i="2"/>
  <c r="T19209" i="2"/>
  <c r="S19209" i="2"/>
  <c r="T19208" i="2"/>
  <c r="S19208" i="2"/>
  <c r="T19207" i="2"/>
  <c r="S19207" i="2"/>
  <c r="T19206" i="2"/>
  <c r="S19206" i="2"/>
  <c r="T19205" i="2"/>
  <c r="S19205" i="2"/>
  <c r="T19204" i="2"/>
  <c r="S19204" i="2"/>
  <c r="T19203" i="2"/>
  <c r="S19203" i="2"/>
  <c r="T19202" i="2"/>
  <c r="S19202" i="2"/>
  <c r="T19201" i="2"/>
  <c r="S19201" i="2"/>
  <c r="T19200" i="2"/>
  <c r="S19200" i="2"/>
  <c r="T19199" i="2"/>
  <c r="S19199" i="2"/>
  <c r="T19198" i="2"/>
  <c r="S19198" i="2"/>
  <c r="T19197" i="2"/>
  <c r="S19197" i="2"/>
  <c r="T19196" i="2"/>
  <c r="S19196" i="2"/>
  <c r="T19195" i="2"/>
  <c r="S19195" i="2"/>
  <c r="T19194" i="2"/>
  <c r="S19194" i="2"/>
  <c r="T19193" i="2"/>
  <c r="S19193" i="2"/>
  <c r="T19192" i="2"/>
  <c r="S19192" i="2"/>
  <c r="T19191" i="2"/>
  <c r="S19191" i="2"/>
  <c r="T19190" i="2"/>
  <c r="S19190" i="2"/>
  <c r="T19189" i="2"/>
  <c r="S19189" i="2"/>
  <c r="T19188" i="2"/>
  <c r="S19188" i="2"/>
  <c r="T19187" i="2"/>
  <c r="S19187" i="2"/>
  <c r="T19186" i="2"/>
  <c r="S19186" i="2"/>
  <c r="T19185" i="2"/>
  <c r="S19185" i="2"/>
  <c r="T19184" i="2"/>
  <c r="S19184" i="2"/>
  <c r="T19183" i="2"/>
  <c r="S19183" i="2"/>
  <c r="T19182" i="2"/>
  <c r="S19182" i="2"/>
  <c r="T19181" i="2"/>
  <c r="S19181" i="2"/>
  <c r="T19180" i="2"/>
  <c r="S19180" i="2"/>
  <c r="T19179" i="2"/>
  <c r="S19179" i="2"/>
  <c r="T19178" i="2"/>
  <c r="S19178" i="2"/>
  <c r="T19177" i="2"/>
  <c r="S19177" i="2"/>
  <c r="T19176" i="2"/>
  <c r="S19176" i="2"/>
  <c r="T19175" i="2"/>
  <c r="S19175" i="2"/>
  <c r="T19174" i="2"/>
  <c r="S19174" i="2"/>
  <c r="T19173" i="2"/>
  <c r="S19173" i="2"/>
  <c r="T19172" i="2"/>
  <c r="S19172" i="2"/>
  <c r="T19171" i="2"/>
  <c r="S19171" i="2"/>
  <c r="T19170" i="2"/>
  <c r="S19170" i="2"/>
  <c r="T19169" i="2"/>
  <c r="S19169" i="2"/>
  <c r="T19168" i="2"/>
  <c r="S19168" i="2"/>
  <c r="T19167" i="2"/>
  <c r="S19167" i="2"/>
  <c r="T19166" i="2"/>
  <c r="S19166" i="2"/>
  <c r="T19165" i="2"/>
  <c r="S19165" i="2"/>
  <c r="T19164" i="2"/>
  <c r="S19164" i="2"/>
  <c r="T19163" i="2"/>
  <c r="S19163" i="2"/>
  <c r="T19162" i="2"/>
  <c r="S19162" i="2"/>
  <c r="T19161" i="2"/>
  <c r="S19161" i="2"/>
  <c r="T19160" i="2"/>
  <c r="S19160" i="2"/>
  <c r="T19159" i="2"/>
  <c r="S19159" i="2"/>
  <c r="T19158" i="2"/>
  <c r="S19158" i="2"/>
  <c r="T19157" i="2"/>
  <c r="S19157" i="2"/>
  <c r="T19156" i="2"/>
  <c r="S19156" i="2"/>
  <c r="T19155" i="2"/>
  <c r="S19155" i="2"/>
  <c r="T19154" i="2"/>
  <c r="S19154" i="2"/>
  <c r="T19153" i="2"/>
  <c r="S19153" i="2"/>
  <c r="T19152" i="2"/>
  <c r="S19152" i="2"/>
  <c r="T19151" i="2"/>
  <c r="S19151" i="2"/>
  <c r="T19150" i="2"/>
  <c r="S19150" i="2"/>
  <c r="T19149" i="2"/>
  <c r="S19149" i="2"/>
  <c r="T19148" i="2"/>
  <c r="S19148" i="2"/>
  <c r="T19147" i="2"/>
  <c r="S19147" i="2"/>
  <c r="T19146" i="2"/>
  <c r="S19146" i="2"/>
  <c r="T19145" i="2"/>
  <c r="S19145" i="2"/>
  <c r="T19144" i="2"/>
  <c r="S19144" i="2"/>
  <c r="T19143" i="2"/>
  <c r="S19143" i="2"/>
  <c r="T19142" i="2"/>
  <c r="S19142" i="2"/>
  <c r="T19141" i="2"/>
  <c r="S19141" i="2"/>
  <c r="T19140" i="2"/>
  <c r="S19140" i="2"/>
  <c r="T19139" i="2"/>
  <c r="S19139" i="2"/>
  <c r="T19138" i="2"/>
  <c r="S19138" i="2"/>
  <c r="T19137" i="2"/>
  <c r="S19137" i="2"/>
  <c r="T19136" i="2"/>
  <c r="S19136" i="2"/>
  <c r="T19135" i="2"/>
  <c r="S19135" i="2"/>
  <c r="T19134" i="2"/>
  <c r="S19134" i="2"/>
  <c r="T19133" i="2"/>
  <c r="S19133" i="2"/>
  <c r="T19132" i="2"/>
  <c r="S19132" i="2"/>
  <c r="T19131" i="2"/>
  <c r="S19131" i="2"/>
  <c r="T19130" i="2"/>
  <c r="S19130" i="2"/>
  <c r="T19129" i="2"/>
  <c r="S19129" i="2"/>
  <c r="T19128" i="2"/>
  <c r="S19128" i="2"/>
  <c r="T19127" i="2"/>
  <c r="S19127" i="2"/>
  <c r="T19126" i="2"/>
  <c r="S19126" i="2"/>
  <c r="T19125" i="2"/>
  <c r="S19125" i="2"/>
  <c r="T19124" i="2"/>
  <c r="S19124" i="2"/>
  <c r="T19123" i="2"/>
  <c r="S19123" i="2"/>
  <c r="T19122" i="2"/>
  <c r="S19122" i="2"/>
  <c r="T19121" i="2"/>
  <c r="S19121" i="2"/>
  <c r="T19120" i="2"/>
  <c r="S19120" i="2"/>
  <c r="T19119" i="2"/>
  <c r="S19119" i="2"/>
  <c r="T19118" i="2"/>
  <c r="S19118" i="2"/>
  <c r="T19117" i="2"/>
  <c r="S19117" i="2"/>
  <c r="T19116" i="2"/>
  <c r="S19116" i="2"/>
  <c r="T19115" i="2"/>
  <c r="S19115" i="2"/>
  <c r="T19114" i="2"/>
  <c r="S19114" i="2"/>
  <c r="T19113" i="2"/>
  <c r="S19113" i="2"/>
  <c r="T19112" i="2"/>
  <c r="S19112" i="2"/>
  <c r="T19111" i="2"/>
  <c r="S19111" i="2"/>
  <c r="T19110" i="2"/>
  <c r="S19110" i="2"/>
  <c r="T19109" i="2"/>
  <c r="S19109" i="2"/>
  <c r="T19108" i="2"/>
  <c r="S19108" i="2"/>
  <c r="T19107" i="2"/>
  <c r="S19107" i="2"/>
  <c r="T19106" i="2"/>
  <c r="S19106" i="2"/>
  <c r="T19105" i="2"/>
  <c r="S19105" i="2"/>
  <c r="T19104" i="2"/>
  <c r="S19104" i="2"/>
  <c r="T19103" i="2"/>
  <c r="S19103" i="2"/>
  <c r="T19102" i="2"/>
  <c r="S19102" i="2"/>
  <c r="T19101" i="2"/>
  <c r="S19101" i="2"/>
  <c r="T19100" i="2"/>
  <c r="S19100" i="2"/>
  <c r="T19099" i="2"/>
  <c r="S19099" i="2"/>
  <c r="T19098" i="2"/>
  <c r="S19098" i="2"/>
  <c r="T19097" i="2"/>
  <c r="S19097" i="2"/>
  <c r="T19096" i="2"/>
  <c r="S19096" i="2"/>
  <c r="T19095" i="2"/>
  <c r="S19095" i="2"/>
  <c r="T19094" i="2"/>
  <c r="S19094" i="2"/>
  <c r="T19093" i="2"/>
  <c r="S19093" i="2"/>
  <c r="T19092" i="2"/>
  <c r="S19092" i="2"/>
  <c r="T19091" i="2"/>
  <c r="S19091" i="2"/>
  <c r="T19090" i="2"/>
  <c r="S19090" i="2"/>
  <c r="T19089" i="2"/>
  <c r="S19089" i="2"/>
  <c r="T19088" i="2"/>
  <c r="S19088" i="2"/>
  <c r="T19087" i="2"/>
  <c r="S19087" i="2"/>
  <c r="T19086" i="2"/>
  <c r="S19086" i="2"/>
  <c r="T19085" i="2"/>
  <c r="S19085" i="2"/>
  <c r="T19084" i="2"/>
  <c r="S19084" i="2"/>
  <c r="T19083" i="2"/>
  <c r="S19083" i="2"/>
  <c r="T19082" i="2"/>
  <c r="S19082" i="2"/>
  <c r="T19081" i="2"/>
  <c r="S19081" i="2"/>
  <c r="T19080" i="2"/>
  <c r="S19080" i="2"/>
  <c r="T19079" i="2"/>
  <c r="S19079" i="2"/>
  <c r="T19078" i="2"/>
  <c r="S19078" i="2"/>
  <c r="T19077" i="2"/>
  <c r="S19077" i="2"/>
  <c r="T19076" i="2"/>
  <c r="S19076" i="2"/>
  <c r="T19075" i="2"/>
  <c r="S19075" i="2"/>
  <c r="T19074" i="2"/>
  <c r="S19074" i="2"/>
  <c r="T19073" i="2"/>
  <c r="S19073" i="2"/>
  <c r="T19072" i="2"/>
  <c r="S19072" i="2"/>
  <c r="T19071" i="2"/>
  <c r="S19071" i="2"/>
  <c r="T19070" i="2"/>
  <c r="S19070" i="2"/>
  <c r="T19069" i="2"/>
  <c r="S19069" i="2"/>
  <c r="T19068" i="2"/>
  <c r="S19068" i="2"/>
  <c r="T19067" i="2"/>
  <c r="S19067" i="2"/>
  <c r="T19066" i="2"/>
  <c r="S19066" i="2"/>
  <c r="T19065" i="2"/>
  <c r="S19065" i="2"/>
  <c r="T19064" i="2"/>
  <c r="S19064" i="2"/>
  <c r="T19063" i="2"/>
  <c r="S19063" i="2"/>
  <c r="T19062" i="2"/>
  <c r="S19062" i="2"/>
  <c r="T19061" i="2"/>
  <c r="S19061" i="2"/>
  <c r="T19060" i="2"/>
  <c r="S19060" i="2"/>
  <c r="T19059" i="2"/>
  <c r="S19059" i="2"/>
  <c r="T19058" i="2"/>
  <c r="S19058" i="2"/>
  <c r="T19057" i="2"/>
  <c r="S19057" i="2"/>
  <c r="T19056" i="2"/>
  <c r="S19056" i="2"/>
  <c r="T19055" i="2"/>
  <c r="S19055" i="2"/>
  <c r="T19054" i="2"/>
  <c r="S19054" i="2"/>
  <c r="T19053" i="2"/>
  <c r="S19053" i="2"/>
  <c r="T19052" i="2"/>
  <c r="S19052" i="2"/>
  <c r="T19051" i="2"/>
  <c r="S19051" i="2"/>
  <c r="T19050" i="2"/>
  <c r="S19050" i="2"/>
  <c r="T19049" i="2"/>
  <c r="S19049" i="2"/>
  <c r="T19048" i="2"/>
  <c r="S19048" i="2"/>
  <c r="T19047" i="2"/>
  <c r="S19047" i="2"/>
  <c r="T19046" i="2"/>
  <c r="S19046" i="2"/>
  <c r="T19045" i="2"/>
  <c r="S19045" i="2"/>
  <c r="T19044" i="2"/>
  <c r="S19044" i="2"/>
  <c r="T19043" i="2"/>
  <c r="S19043" i="2"/>
  <c r="T19042" i="2"/>
  <c r="S19042" i="2"/>
  <c r="T19041" i="2"/>
  <c r="S19041" i="2"/>
  <c r="T19040" i="2"/>
  <c r="S19040" i="2"/>
  <c r="T19039" i="2"/>
  <c r="S19039" i="2"/>
  <c r="T19038" i="2"/>
  <c r="S19038" i="2"/>
  <c r="T19037" i="2"/>
  <c r="S19037" i="2"/>
  <c r="T19036" i="2"/>
  <c r="S19036" i="2"/>
  <c r="T19035" i="2"/>
  <c r="S19035" i="2"/>
  <c r="T19034" i="2"/>
  <c r="S19034" i="2"/>
  <c r="T19033" i="2"/>
  <c r="S19033" i="2"/>
  <c r="T19032" i="2"/>
  <c r="S19032" i="2"/>
  <c r="T19031" i="2"/>
  <c r="S19031" i="2"/>
  <c r="T19030" i="2"/>
  <c r="S19030" i="2"/>
  <c r="T19029" i="2"/>
  <c r="S19029" i="2"/>
  <c r="T19028" i="2"/>
  <c r="S19028" i="2"/>
  <c r="T19027" i="2"/>
  <c r="S19027" i="2"/>
  <c r="T19026" i="2"/>
  <c r="S19026" i="2"/>
  <c r="T19025" i="2"/>
  <c r="S19025" i="2"/>
  <c r="T19024" i="2"/>
  <c r="S19024" i="2"/>
  <c r="T19023" i="2"/>
  <c r="S19023" i="2"/>
  <c r="T19022" i="2"/>
  <c r="S19022" i="2"/>
  <c r="T19021" i="2"/>
  <c r="S19021" i="2"/>
  <c r="T19020" i="2"/>
  <c r="S19020" i="2"/>
  <c r="T19019" i="2"/>
  <c r="S19019" i="2"/>
  <c r="T19018" i="2"/>
  <c r="S19018" i="2"/>
  <c r="T19017" i="2"/>
  <c r="S19017" i="2"/>
  <c r="T19016" i="2"/>
  <c r="S19016" i="2"/>
  <c r="T19015" i="2"/>
  <c r="S19015" i="2"/>
  <c r="T19014" i="2"/>
  <c r="S19014" i="2"/>
  <c r="T19013" i="2"/>
  <c r="S19013" i="2"/>
  <c r="T19012" i="2"/>
  <c r="S19012" i="2"/>
  <c r="T19011" i="2"/>
  <c r="S19011" i="2"/>
  <c r="T19010" i="2"/>
  <c r="S19010" i="2"/>
  <c r="T19009" i="2"/>
  <c r="S19009" i="2"/>
  <c r="T19008" i="2"/>
  <c r="S19008" i="2"/>
  <c r="T19007" i="2"/>
  <c r="S19007" i="2"/>
  <c r="T19006" i="2"/>
  <c r="S19006" i="2"/>
  <c r="T19005" i="2"/>
  <c r="S19005" i="2"/>
  <c r="T19004" i="2"/>
  <c r="S19004" i="2"/>
  <c r="T19003" i="2"/>
  <c r="S19003" i="2"/>
  <c r="T19002" i="2"/>
  <c r="S19002" i="2"/>
  <c r="T19001" i="2"/>
  <c r="S19001" i="2"/>
  <c r="T19000" i="2"/>
  <c r="S19000" i="2"/>
  <c r="T18999" i="2"/>
  <c r="S18999" i="2"/>
  <c r="T18998" i="2"/>
  <c r="S18998" i="2"/>
  <c r="T18997" i="2"/>
  <c r="S18997" i="2"/>
  <c r="T18996" i="2"/>
  <c r="S18996" i="2"/>
  <c r="T18995" i="2"/>
  <c r="S18995" i="2"/>
  <c r="T18994" i="2"/>
  <c r="S18994" i="2"/>
  <c r="T18993" i="2"/>
  <c r="S18993" i="2"/>
  <c r="T18992" i="2"/>
  <c r="S18992" i="2"/>
  <c r="T18991" i="2"/>
  <c r="S18991" i="2"/>
  <c r="T18990" i="2"/>
  <c r="S18990" i="2"/>
  <c r="T18989" i="2"/>
  <c r="S18989" i="2"/>
  <c r="T18988" i="2"/>
  <c r="S18988" i="2"/>
  <c r="T18987" i="2"/>
  <c r="S18987" i="2"/>
  <c r="T18986" i="2"/>
  <c r="S18986" i="2"/>
  <c r="T18985" i="2"/>
  <c r="S18985" i="2"/>
  <c r="T18984" i="2"/>
  <c r="S18984" i="2"/>
  <c r="T18983" i="2"/>
  <c r="S18983" i="2"/>
  <c r="T18982" i="2"/>
  <c r="S18982" i="2"/>
  <c r="T18981" i="2"/>
  <c r="S18981" i="2"/>
  <c r="T18980" i="2"/>
  <c r="S18980" i="2"/>
  <c r="T18979" i="2"/>
  <c r="S18979" i="2"/>
  <c r="T18978" i="2"/>
  <c r="S18978" i="2"/>
  <c r="T18977" i="2"/>
  <c r="S18977" i="2"/>
  <c r="T18976" i="2"/>
  <c r="S18976" i="2"/>
  <c r="T18975" i="2"/>
  <c r="S18975" i="2"/>
  <c r="T18974" i="2"/>
  <c r="S18974" i="2"/>
  <c r="T18973" i="2"/>
  <c r="S18973" i="2"/>
  <c r="T18972" i="2"/>
  <c r="S18972" i="2"/>
  <c r="T18971" i="2"/>
  <c r="S18971" i="2"/>
  <c r="T18970" i="2"/>
  <c r="S18970" i="2"/>
  <c r="T18969" i="2"/>
  <c r="S18969" i="2"/>
  <c r="T18968" i="2"/>
  <c r="S18968" i="2"/>
  <c r="T18967" i="2"/>
  <c r="S18967" i="2"/>
  <c r="T18966" i="2"/>
  <c r="S18966" i="2"/>
  <c r="T18965" i="2"/>
  <c r="S18965" i="2"/>
  <c r="T18964" i="2"/>
  <c r="S18964" i="2"/>
  <c r="T18963" i="2"/>
  <c r="S18963" i="2"/>
  <c r="T18962" i="2"/>
  <c r="S18962" i="2"/>
  <c r="T18961" i="2"/>
  <c r="S18961" i="2"/>
  <c r="T18960" i="2"/>
  <c r="S18960" i="2"/>
  <c r="T18959" i="2"/>
  <c r="S18959" i="2"/>
  <c r="T18958" i="2"/>
  <c r="S18958" i="2"/>
  <c r="T18957" i="2"/>
  <c r="S18957" i="2"/>
  <c r="T18956" i="2"/>
  <c r="S18956" i="2"/>
  <c r="T18955" i="2"/>
  <c r="S18955" i="2"/>
  <c r="T18954" i="2"/>
  <c r="S18954" i="2"/>
  <c r="T18953" i="2"/>
  <c r="S18953" i="2"/>
  <c r="T18952" i="2"/>
  <c r="S18952" i="2"/>
  <c r="T18951" i="2"/>
  <c r="S18951" i="2"/>
  <c r="T18950" i="2"/>
  <c r="S18950" i="2"/>
  <c r="T18949" i="2"/>
  <c r="S18949" i="2"/>
  <c r="T18948" i="2"/>
  <c r="S18948" i="2"/>
  <c r="T18947" i="2"/>
  <c r="S18947" i="2"/>
  <c r="T18946" i="2"/>
  <c r="S18946" i="2"/>
  <c r="T18945" i="2"/>
  <c r="S18945" i="2"/>
  <c r="T18944" i="2"/>
  <c r="S18944" i="2"/>
  <c r="T18943" i="2"/>
  <c r="S18943" i="2"/>
  <c r="T18942" i="2"/>
  <c r="S18942" i="2"/>
  <c r="T18941" i="2"/>
  <c r="S18941" i="2"/>
  <c r="T18940" i="2"/>
  <c r="S18940" i="2"/>
  <c r="T18939" i="2"/>
  <c r="S18939" i="2"/>
  <c r="T18938" i="2"/>
  <c r="S18938" i="2"/>
  <c r="T18937" i="2"/>
  <c r="S18937" i="2"/>
  <c r="T18936" i="2"/>
  <c r="S18936" i="2"/>
  <c r="T18935" i="2"/>
  <c r="S18935" i="2"/>
  <c r="T18934" i="2"/>
  <c r="S18934" i="2"/>
  <c r="T18933" i="2"/>
  <c r="S18933" i="2"/>
  <c r="T18932" i="2"/>
  <c r="S18932" i="2"/>
  <c r="T18931" i="2"/>
  <c r="S18931" i="2"/>
  <c r="T18930" i="2"/>
  <c r="S18930" i="2"/>
  <c r="T18929" i="2"/>
  <c r="S18929" i="2"/>
  <c r="T18928" i="2"/>
  <c r="S18928" i="2"/>
  <c r="T18927" i="2"/>
  <c r="S18927" i="2"/>
  <c r="T18926" i="2"/>
  <c r="S18926" i="2"/>
  <c r="T18925" i="2"/>
  <c r="S18925" i="2"/>
  <c r="T18924" i="2"/>
  <c r="S18924" i="2"/>
  <c r="T18923" i="2"/>
  <c r="S18923" i="2"/>
  <c r="T18922" i="2"/>
  <c r="S18922" i="2"/>
  <c r="T18921" i="2"/>
  <c r="S18921" i="2"/>
  <c r="T18920" i="2"/>
  <c r="S18920" i="2"/>
  <c r="T18919" i="2"/>
  <c r="S18919" i="2"/>
  <c r="T18918" i="2"/>
  <c r="S18918" i="2"/>
  <c r="T18917" i="2"/>
  <c r="S18917" i="2"/>
  <c r="T18916" i="2"/>
  <c r="S18916" i="2"/>
  <c r="T18915" i="2"/>
  <c r="S18915" i="2"/>
  <c r="T18914" i="2"/>
  <c r="S18914" i="2"/>
  <c r="T18913" i="2"/>
  <c r="S18913" i="2"/>
  <c r="T18912" i="2"/>
  <c r="S18912" i="2"/>
  <c r="T18911" i="2"/>
  <c r="S18911" i="2"/>
  <c r="T18910" i="2"/>
  <c r="S18910" i="2"/>
  <c r="T18909" i="2"/>
  <c r="S18909" i="2"/>
  <c r="T18908" i="2"/>
  <c r="S18908" i="2"/>
  <c r="T18907" i="2"/>
  <c r="S18907" i="2"/>
  <c r="T18906" i="2"/>
  <c r="S18906" i="2"/>
  <c r="T18905" i="2"/>
  <c r="S18905" i="2"/>
  <c r="T18904" i="2"/>
  <c r="S18904" i="2"/>
  <c r="T18903" i="2"/>
  <c r="S18903" i="2"/>
  <c r="T18902" i="2"/>
  <c r="S18902" i="2"/>
  <c r="T18901" i="2"/>
  <c r="S18901" i="2"/>
  <c r="T18900" i="2"/>
  <c r="S18900" i="2"/>
  <c r="T18899" i="2"/>
  <c r="S18899" i="2"/>
  <c r="T18898" i="2"/>
  <c r="S18898" i="2"/>
  <c r="T18897" i="2"/>
  <c r="S18897" i="2"/>
  <c r="T18896" i="2"/>
  <c r="S18896" i="2"/>
  <c r="T18895" i="2"/>
  <c r="S18895" i="2"/>
  <c r="T18894" i="2"/>
  <c r="S18894" i="2"/>
  <c r="T18893" i="2"/>
  <c r="S18893" i="2"/>
  <c r="T18892" i="2"/>
  <c r="S18892" i="2"/>
  <c r="T18891" i="2"/>
  <c r="S18891" i="2"/>
  <c r="T18890" i="2"/>
  <c r="S18890" i="2"/>
  <c r="T18889" i="2"/>
  <c r="S18889" i="2"/>
  <c r="T18888" i="2"/>
  <c r="S18888" i="2"/>
  <c r="T18887" i="2"/>
  <c r="S18887" i="2"/>
  <c r="T18886" i="2"/>
  <c r="S18886" i="2"/>
  <c r="T18885" i="2"/>
  <c r="S18885" i="2"/>
  <c r="T18884" i="2"/>
  <c r="S18884" i="2"/>
  <c r="T18883" i="2"/>
  <c r="S18883" i="2"/>
  <c r="T18882" i="2"/>
  <c r="S18882" i="2"/>
  <c r="T18881" i="2"/>
  <c r="S18881" i="2"/>
  <c r="T18880" i="2"/>
  <c r="S18880" i="2"/>
  <c r="T18879" i="2"/>
  <c r="S18879" i="2"/>
  <c r="T18878" i="2"/>
  <c r="S18878" i="2"/>
  <c r="T18877" i="2"/>
  <c r="S18877" i="2"/>
  <c r="T18876" i="2"/>
  <c r="S18876" i="2"/>
  <c r="T18875" i="2"/>
  <c r="S18875" i="2"/>
  <c r="T18874" i="2"/>
  <c r="S18874" i="2"/>
  <c r="T18873" i="2"/>
  <c r="S18873" i="2"/>
  <c r="T18872" i="2"/>
  <c r="S18872" i="2"/>
  <c r="T18871" i="2"/>
  <c r="S18871" i="2"/>
  <c r="T18870" i="2"/>
  <c r="S18870" i="2"/>
  <c r="T18869" i="2"/>
  <c r="S18869" i="2"/>
  <c r="T18868" i="2"/>
  <c r="S18868" i="2"/>
  <c r="T18867" i="2"/>
  <c r="S18867" i="2"/>
  <c r="T18866" i="2"/>
  <c r="S18866" i="2"/>
  <c r="T18865" i="2"/>
  <c r="S18865" i="2"/>
  <c r="T18864" i="2"/>
  <c r="S18864" i="2"/>
  <c r="T18863" i="2"/>
  <c r="S18863" i="2"/>
  <c r="T18862" i="2"/>
  <c r="S18862" i="2"/>
  <c r="T18861" i="2"/>
  <c r="S18861" i="2"/>
  <c r="T18860" i="2"/>
  <c r="S18860" i="2"/>
  <c r="T18859" i="2"/>
  <c r="S18859" i="2"/>
  <c r="T18858" i="2"/>
  <c r="S18858" i="2"/>
  <c r="T18857" i="2"/>
  <c r="S18857" i="2"/>
  <c r="T18856" i="2"/>
  <c r="S18856" i="2"/>
  <c r="T18855" i="2"/>
  <c r="S18855" i="2"/>
  <c r="T18854" i="2"/>
  <c r="S18854" i="2"/>
  <c r="T18853" i="2"/>
  <c r="S18853" i="2"/>
  <c r="T18852" i="2"/>
  <c r="S18852" i="2"/>
  <c r="T18851" i="2"/>
  <c r="S18851" i="2"/>
  <c r="T18850" i="2"/>
  <c r="S18850" i="2"/>
  <c r="T18849" i="2"/>
  <c r="S18849" i="2"/>
  <c r="T18848" i="2"/>
  <c r="S18848" i="2"/>
  <c r="T18847" i="2"/>
  <c r="S18847" i="2"/>
  <c r="T18846" i="2"/>
  <c r="S18846" i="2"/>
  <c r="T18845" i="2"/>
  <c r="S18845" i="2"/>
  <c r="T18844" i="2"/>
  <c r="S18844" i="2"/>
  <c r="T18843" i="2"/>
  <c r="S18843" i="2"/>
  <c r="T18842" i="2"/>
  <c r="S18842" i="2"/>
  <c r="T18841" i="2"/>
  <c r="S18841" i="2"/>
  <c r="T18840" i="2"/>
  <c r="S18840" i="2"/>
  <c r="T18839" i="2"/>
  <c r="S18839" i="2"/>
  <c r="T18838" i="2"/>
  <c r="S18838" i="2"/>
  <c r="T18837" i="2"/>
  <c r="S18837" i="2"/>
  <c r="T18836" i="2"/>
  <c r="S18836" i="2"/>
  <c r="T18835" i="2"/>
  <c r="S18835" i="2"/>
  <c r="T18834" i="2"/>
  <c r="S18834" i="2"/>
  <c r="T18833" i="2"/>
  <c r="S18833" i="2"/>
  <c r="T18832" i="2"/>
  <c r="S18832" i="2"/>
  <c r="T18831" i="2"/>
  <c r="S18831" i="2"/>
  <c r="T18830" i="2"/>
  <c r="S18830" i="2"/>
  <c r="T18829" i="2"/>
  <c r="S18829" i="2"/>
  <c r="T18828" i="2"/>
  <c r="S18828" i="2"/>
  <c r="T18827" i="2"/>
  <c r="S18827" i="2"/>
  <c r="T18826" i="2"/>
  <c r="S18826" i="2"/>
  <c r="T18825" i="2"/>
  <c r="S18825" i="2"/>
  <c r="T18824" i="2"/>
  <c r="S18824" i="2"/>
  <c r="T18823" i="2"/>
  <c r="S18823" i="2"/>
  <c r="T18822" i="2"/>
  <c r="S18822" i="2"/>
  <c r="T18821" i="2"/>
  <c r="S18821" i="2"/>
  <c r="T18820" i="2"/>
  <c r="S18820" i="2"/>
  <c r="T18819" i="2"/>
  <c r="S18819" i="2"/>
  <c r="T18818" i="2"/>
  <c r="S18818" i="2"/>
  <c r="T18817" i="2"/>
  <c r="S18817" i="2"/>
  <c r="T18816" i="2"/>
  <c r="S18816" i="2"/>
  <c r="T18815" i="2"/>
  <c r="S18815" i="2"/>
  <c r="T18814" i="2"/>
  <c r="S18814" i="2"/>
  <c r="T18813" i="2"/>
  <c r="S18813" i="2"/>
  <c r="T18812" i="2"/>
  <c r="S18812" i="2"/>
  <c r="T18811" i="2"/>
  <c r="S18811" i="2"/>
  <c r="T18810" i="2"/>
  <c r="S18810" i="2"/>
  <c r="T18809" i="2"/>
  <c r="S18809" i="2"/>
  <c r="T18808" i="2"/>
  <c r="S18808" i="2"/>
  <c r="T18807" i="2"/>
  <c r="S18807" i="2"/>
  <c r="T18806" i="2"/>
  <c r="S18806" i="2"/>
  <c r="T18805" i="2"/>
  <c r="S18805" i="2"/>
  <c r="T18804" i="2"/>
  <c r="S18804" i="2"/>
  <c r="T18803" i="2"/>
  <c r="S18803" i="2"/>
  <c r="T18802" i="2"/>
  <c r="S18802" i="2"/>
  <c r="T18801" i="2"/>
  <c r="S18801" i="2"/>
  <c r="T18800" i="2"/>
  <c r="S18800" i="2"/>
  <c r="T18799" i="2"/>
  <c r="S18799" i="2"/>
  <c r="T18798" i="2"/>
  <c r="S18798" i="2"/>
  <c r="T18797" i="2"/>
  <c r="S18797" i="2"/>
  <c r="T18796" i="2"/>
  <c r="S18796" i="2"/>
  <c r="T18795" i="2"/>
  <c r="S18795" i="2"/>
  <c r="T18794" i="2"/>
  <c r="S18794" i="2"/>
  <c r="T18793" i="2"/>
  <c r="S18793" i="2"/>
  <c r="T18792" i="2"/>
  <c r="S18792" i="2"/>
  <c r="T18791" i="2"/>
  <c r="S18791" i="2"/>
  <c r="T18790" i="2"/>
  <c r="S18790" i="2"/>
  <c r="T18789" i="2"/>
  <c r="S18789" i="2"/>
  <c r="T18788" i="2"/>
  <c r="S18788" i="2"/>
  <c r="T18787" i="2"/>
  <c r="S18787" i="2"/>
  <c r="T18786" i="2"/>
  <c r="S18786" i="2"/>
  <c r="T18785" i="2"/>
  <c r="S18785" i="2"/>
  <c r="T18784" i="2"/>
  <c r="S18784" i="2"/>
  <c r="T18783" i="2"/>
  <c r="S18783" i="2"/>
  <c r="T18782" i="2"/>
  <c r="S18782" i="2"/>
  <c r="T18781" i="2"/>
  <c r="S18781" i="2"/>
  <c r="T18780" i="2"/>
  <c r="S18780" i="2"/>
  <c r="T18779" i="2"/>
  <c r="S18779" i="2"/>
  <c r="T18778" i="2"/>
  <c r="S18778" i="2"/>
  <c r="T18777" i="2"/>
  <c r="S18777" i="2"/>
  <c r="T18776" i="2"/>
  <c r="S18776" i="2"/>
  <c r="T18775" i="2"/>
  <c r="S18775" i="2"/>
  <c r="T18774" i="2"/>
  <c r="S18774" i="2"/>
  <c r="T18773" i="2"/>
  <c r="S18773" i="2"/>
  <c r="T18772" i="2"/>
  <c r="S18772" i="2"/>
  <c r="T18771" i="2"/>
  <c r="S18771" i="2"/>
  <c r="T18770" i="2"/>
  <c r="S18770" i="2"/>
  <c r="T18769" i="2"/>
  <c r="S18769" i="2"/>
  <c r="T18768" i="2"/>
  <c r="S18768" i="2"/>
  <c r="T18767" i="2"/>
  <c r="S18767" i="2"/>
  <c r="T18766" i="2"/>
  <c r="S18766" i="2"/>
  <c r="T18765" i="2"/>
  <c r="S18765" i="2"/>
  <c r="T18764" i="2"/>
  <c r="S18764" i="2"/>
  <c r="T18763" i="2"/>
  <c r="S18763" i="2"/>
  <c r="T18762" i="2"/>
  <c r="S18762" i="2"/>
  <c r="T18761" i="2"/>
  <c r="S18761" i="2"/>
  <c r="T18760" i="2"/>
  <c r="S18760" i="2"/>
  <c r="T18759" i="2"/>
  <c r="S18759" i="2"/>
  <c r="T18758" i="2"/>
  <c r="S18758" i="2"/>
  <c r="T18757" i="2"/>
  <c r="S18757" i="2"/>
  <c r="T18756" i="2"/>
  <c r="S18756" i="2"/>
  <c r="T18755" i="2"/>
  <c r="S18755" i="2"/>
  <c r="T18754" i="2"/>
  <c r="S18754" i="2"/>
  <c r="T18753" i="2"/>
  <c r="S18753" i="2"/>
  <c r="T18752" i="2"/>
  <c r="S18752" i="2"/>
  <c r="T18751" i="2"/>
  <c r="S18751" i="2"/>
  <c r="T18750" i="2"/>
  <c r="S18750" i="2"/>
  <c r="T18749" i="2"/>
  <c r="S18749" i="2"/>
  <c r="T18748" i="2"/>
  <c r="S18748" i="2"/>
  <c r="T18747" i="2"/>
  <c r="S18747" i="2"/>
  <c r="T18746" i="2"/>
  <c r="S18746" i="2"/>
  <c r="T18745" i="2"/>
  <c r="S18745" i="2"/>
  <c r="T18744" i="2"/>
  <c r="S18744" i="2"/>
  <c r="T18743" i="2"/>
  <c r="S18743" i="2"/>
  <c r="T18742" i="2"/>
  <c r="S18742" i="2"/>
  <c r="T18741" i="2"/>
  <c r="S18741" i="2"/>
  <c r="T18740" i="2"/>
  <c r="S18740" i="2"/>
  <c r="T18739" i="2"/>
  <c r="S18739" i="2"/>
  <c r="T18738" i="2"/>
  <c r="S18738" i="2"/>
  <c r="T18737" i="2"/>
  <c r="S18737" i="2"/>
  <c r="T18736" i="2"/>
  <c r="S18736" i="2"/>
  <c r="T18735" i="2"/>
  <c r="S18735" i="2"/>
  <c r="T18734" i="2"/>
  <c r="S18734" i="2"/>
  <c r="T18733" i="2"/>
  <c r="S18733" i="2"/>
  <c r="T18732" i="2"/>
  <c r="S18732" i="2"/>
  <c r="T18731" i="2"/>
  <c r="S18731" i="2"/>
  <c r="T18730" i="2"/>
  <c r="S18730" i="2"/>
  <c r="T18729" i="2"/>
  <c r="S18729" i="2"/>
  <c r="T18728" i="2"/>
  <c r="S18728" i="2"/>
  <c r="T18727" i="2"/>
  <c r="S18727" i="2"/>
  <c r="T18726" i="2"/>
  <c r="S18726" i="2"/>
  <c r="T18725" i="2"/>
  <c r="S18725" i="2"/>
  <c r="T18724" i="2"/>
  <c r="S18724" i="2"/>
  <c r="T18723" i="2"/>
  <c r="S18723" i="2"/>
  <c r="T18722" i="2"/>
  <c r="S18722" i="2"/>
  <c r="T18721" i="2"/>
  <c r="S18721" i="2"/>
  <c r="T18720" i="2"/>
  <c r="S18720" i="2"/>
  <c r="T18719" i="2"/>
  <c r="S18719" i="2"/>
  <c r="T18718" i="2"/>
  <c r="S18718" i="2"/>
  <c r="T18717" i="2"/>
  <c r="S18717" i="2"/>
  <c r="T18716" i="2"/>
  <c r="S18716" i="2"/>
  <c r="T18715" i="2"/>
  <c r="S18715" i="2"/>
  <c r="T18714" i="2"/>
  <c r="S18714" i="2"/>
  <c r="T18713" i="2"/>
  <c r="S18713" i="2"/>
  <c r="T18712" i="2"/>
  <c r="S18712" i="2"/>
  <c r="T18711" i="2"/>
  <c r="S18711" i="2"/>
  <c r="T18710" i="2"/>
  <c r="S18710" i="2"/>
  <c r="T18709" i="2"/>
  <c r="S18709" i="2"/>
  <c r="T18708" i="2"/>
  <c r="S18708" i="2"/>
  <c r="T18707" i="2"/>
  <c r="S18707" i="2"/>
  <c r="T18706" i="2"/>
  <c r="S18706" i="2"/>
  <c r="T18705" i="2"/>
  <c r="S18705" i="2"/>
  <c r="T18704" i="2"/>
  <c r="S18704" i="2"/>
  <c r="T18703" i="2"/>
  <c r="S18703" i="2"/>
  <c r="T18702" i="2"/>
  <c r="S18702" i="2"/>
  <c r="T18701" i="2"/>
  <c r="S18701" i="2"/>
  <c r="T18700" i="2"/>
  <c r="S18700" i="2"/>
  <c r="T18699" i="2"/>
  <c r="S18699" i="2"/>
  <c r="T18698" i="2"/>
  <c r="S18698" i="2"/>
  <c r="T18697" i="2"/>
  <c r="S18697" i="2"/>
  <c r="T18696" i="2"/>
  <c r="S18696" i="2"/>
  <c r="T18695" i="2"/>
  <c r="S18695" i="2"/>
  <c r="T18694" i="2"/>
  <c r="S18694" i="2"/>
  <c r="T18693" i="2"/>
  <c r="S18693" i="2"/>
  <c r="T18692" i="2"/>
  <c r="S18692" i="2"/>
  <c r="T18691" i="2"/>
  <c r="S18691" i="2"/>
  <c r="T18690" i="2"/>
  <c r="S18690" i="2"/>
  <c r="T18689" i="2"/>
  <c r="S18689" i="2"/>
  <c r="T18688" i="2"/>
  <c r="S18688" i="2"/>
  <c r="T18687" i="2"/>
  <c r="S18687" i="2"/>
  <c r="T18686" i="2"/>
  <c r="S18686" i="2"/>
  <c r="T18685" i="2"/>
  <c r="S18685" i="2"/>
  <c r="T18684" i="2"/>
  <c r="S18684" i="2"/>
  <c r="T18683" i="2"/>
  <c r="S18683" i="2"/>
  <c r="T18682" i="2"/>
  <c r="S18682" i="2"/>
  <c r="T18681" i="2"/>
  <c r="S18681" i="2"/>
  <c r="T18680" i="2"/>
  <c r="S18680" i="2"/>
  <c r="T18679" i="2"/>
  <c r="S18679" i="2"/>
  <c r="T18678" i="2"/>
  <c r="S18678" i="2"/>
  <c r="T18677" i="2"/>
  <c r="S18677" i="2"/>
  <c r="T18676" i="2"/>
  <c r="S18676" i="2"/>
  <c r="T18675" i="2"/>
  <c r="S18675" i="2"/>
  <c r="T18674" i="2"/>
  <c r="S18674" i="2"/>
  <c r="T18673" i="2"/>
  <c r="S18673" i="2"/>
  <c r="T18672" i="2"/>
  <c r="S18672" i="2"/>
  <c r="T18671" i="2"/>
  <c r="S18671" i="2"/>
  <c r="T18670" i="2"/>
  <c r="S18670" i="2"/>
  <c r="T18669" i="2"/>
  <c r="S18669" i="2"/>
  <c r="T18668" i="2"/>
  <c r="S18668" i="2"/>
  <c r="T18667" i="2"/>
  <c r="S18667" i="2"/>
  <c r="T18666" i="2"/>
  <c r="S18666" i="2"/>
  <c r="T18665" i="2"/>
  <c r="S18665" i="2"/>
  <c r="T18664" i="2"/>
  <c r="S18664" i="2"/>
  <c r="T18663" i="2"/>
  <c r="S18663" i="2"/>
  <c r="T18662" i="2"/>
  <c r="S18662" i="2"/>
  <c r="T18661" i="2"/>
  <c r="S18661" i="2"/>
  <c r="T18660" i="2"/>
  <c r="S18660" i="2"/>
  <c r="T18659" i="2"/>
  <c r="S18659" i="2"/>
  <c r="T18658" i="2"/>
  <c r="S18658" i="2"/>
  <c r="T18657" i="2"/>
  <c r="S18657" i="2"/>
  <c r="T18656" i="2"/>
  <c r="S18656" i="2"/>
  <c r="T18655" i="2"/>
  <c r="S18655" i="2"/>
  <c r="T18654" i="2"/>
  <c r="S18654" i="2"/>
  <c r="T18653" i="2"/>
  <c r="S18653" i="2"/>
  <c r="T18652" i="2"/>
  <c r="S18652" i="2"/>
  <c r="T18651" i="2"/>
  <c r="S18651" i="2"/>
  <c r="T18650" i="2"/>
  <c r="S18650" i="2"/>
  <c r="T18649" i="2"/>
  <c r="S18649" i="2"/>
  <c r="T18648" i="2"/>
  <c r="S18648" i="2"/>
  <c r="T18647" i="2"/>
  <c r="S18647" i="2"/>
  <c r="T18646" i="2"/>
  <c r="S18646" i="2"/>
  <c r="T18645" i="2"/>
  <c r="S18645" i="2"/>
  <c r="T18644" i="2"/>
  <c r="S18644" i="2"/>
  <c r="T18643" i="2"/>
  <c r="S18643" i="2"/>
  <c r="T18642" i="2"/>
  <c r="S18642" i="2"/>
  <c r="T18641" i="2"/>
  <c r="S18641" i="2"/>
  <c r="T18640" i="2"/>
  <c r="S18640" i="2"/>
  <c r="T18639" i="2"/>
  <c r="S18639" i="2"/>
  <c r="T18638" i="2"/>
  <c r="S18638" i="2"/>
  <c r="T18637" i="2"/>
  <c r="S18637" i="2"/>
  <c r="T18636" i="2"/>
  <c r="S18636" i="2"/>
  <c r="T18635" i="2"/>
  <c r="S18635" i="2"/>
  <c r="T18634" i="2"/>
  <c r="S18634" i="2"/>
  <c r="T18633" i="2"/>
  <c r="S18633" i="2"/>
  <c r="T18632" i="2"/>
  <c r="S18632" i="2"/>
  <c r="T18631" i="2"/>
  <c r="S18631" i="2"/>
  <c r="T18630" i="2"/>
  <c r="S18630" i="2"/>
  <c r="T18629" i="2"/>
  <c r="S18629" i="2"/>
  <c r="T18628" i="2"/>
  <c r="S18628" i="2"/>
  <c r="T18627" i="2"/>
  <c r="S18627" i="2"/>
  <c r="T18626" i="2"/>
  <c r="S18626" i="2"/>
  <c r="T18625" i="2"/>
  <c r="S18625" i="2"/>
  <c r="T18624" i="2"/>
  <c r="S18624" i="2"/>
  <c r="T18623" i="2"/>
  <c r="S18623" i="2"/>
  <c r="T18622" i="2"/>
  <c r="S18622" i="2"/>
  <c r="T18621" i="2"/>
  <c r="S18621" i="2"/>
  <c r="T18620" i="2"/>
  <c r="S18620" i="2"/>
  <c r="T18619" i="2"/>
  <c r="S18619" i="2"/>
  <c r="T18618" i="2"/>
  <c r="S18618" i="2"/>
  <c r="T18617" i="2"/>
  <c r="S18617" i="2"/>
  <c r="T18616" i="2"/>
  <c r="S18616" i="2"/>
  <c r="T18615" i="2"/>
  <c r="S18615" i="2"/>
  <c r="T18614" i="2"/>
  <c r="S18614" i="2"/>
  <c r="T18613" i="2"/>
  <c r="S18613" i="2"/>
  <c r="T18612" i="2"/>
  <c r="S18612" i="2"/>
  <c r="T18611" i="2"/>
  <c r="S18611" i="2"/>
  <c r="T18610" i="2"/>
  <c r="S18610" i="2"/>
  <c r="T18609" i="2"/>
  <c r="S18609" i="2"/>
  <c r="T18608" i="2"/>
  <c r="S18608" i="2"/>
  <c r="T18607" i="2"/>
  <c r="S18607" i="2"/>
  <c r="T18606" i="2"/>
  <c r="S18606" i="2"/>
  <c r="T18605" i="2"/>
  <c r="S18605" i="2"/>
  <c r="T18604" i="2"/>
  <c r="S18604" i="2"/>
  <c r="T18603" i="2"/>
  <c r="S18603" i="2"/>
  <c r="T18602" i="2"/>
  <c r="S18602" i="2"/>
  <c r="T18601" i="2"/>
  <c r="S18601" i="2"/>
  <c r="T18600" i="2"/>
  <c r="S18600" i="2"/>
  <c r="T18599" i="2"/>
  <c r="S18599" i="2"/>
  <c r="T18598" i="2"/>
  <c r="S18598" i="2"/>
  <c r="T18597" i="2"/>
  <c r="S18597" i="2"/>
  <c r="T18596" i="2"/>
  <c r="S18596" i="2"/>
  <c r="T18595" i="2"/>
  <c r="S18595" i="2"/>
  <c r="T18594" i="2"/>
  <c r="S18594" i="2"/>
  <c r="T18593" i="2"/>
  <c r="S18593" i="2"/>
  <c r="T18592" i="2"/>
  <c r="S18592" i="2"/>
  <c r="T18591" i="2"/>
  <c r="S18591" i="2"/>
  <c r="T18590" i="2"/>
  <c r="S18590" i="2"/>
  <c r="T18589" i="2"/>
  <c r="S18589" i="2"/>
  <c r="T18588" i="2"/>
  <c r="S18588" i="2"/>
  <c r="T18587" i="2"/>
  <c r="S18587" i="2"/>
  <c r="T18586" i="2"/>
  <c r="S18586" i="2"/>
  <c r="T18585" i="2"/>
  <c r="S18585" i="2"/>
  <c r="T18584" i="2"/>
  <c r="S18584" i="2"/>
  <c r="T18583" i="2"/>
  <c r="S18583" i="2"/>
  <c r="T18582" i="2"/>
  <c r="S18582" i="2"/>
  <c r="T18581" i="2"/>
  <c r="S18581" i="2"/>
  <c r="T18580" i="2"/>
  <c r="S18580" i="2"/>
  <c r="T18579" i="2"/>
  <c r="S18579" i="2"/>
  <c r="T18578" i="2"/>
  <c r="S18578" i="2"/>
  <c r="T18577" i="2"/>
  <c r="S18577" i="2"/>
  <c r="T18576" i="2"/>
  <c r="S18576" i="2"/>
  <c r="T18575" i="2"/>
  <c r="S18575" i="2"/>
  <c r="T18574" i="2"/>
  <c r="S18574" i="2"/>
  <c r="T18573" i="2"/>
  <c r="S18573" i="2"/>
  <c r="T18572" i="2"/>
  <c r="S18572" i="2"/>
  <c r="T18571" i="2"/>
  <c r="S18571" i="2"/>
  <c r="T18570" i="2"/>
  <c r="S18570" i="2"/>
  <c r="T18569" i="2"/>
  <c r="S18569" i="2"/>
  <c r="T18568" i="2"/>
  <c r="S18568" i="2"/>
  <c r="T18567" i="2"/>
  <c r="S18567" i="2"/>
  <c r="T18566" i="2"/>
  <c r="S18566" i="2"/>
  <c r="T18565" i="2"/>
  <c r="S18565" i="2"/>
  <c r="T18564" i="2"/>
  <c r="S18564" i="2"/>
  <c r="T18563" i="2"/>
  <c r="S18563" i="2"/>
  <c r="T18562" i="2"/>
  <c r="S18562" i="2"/>
  <c r="T18561" i="2"/>
  <c r="S18561" i="2"/>
  <c r="T18560" i="2"/>
  <c r="S18560" i="2"/>
  <c r="T18559" i="2"/>
  <c r="S18559" i="2"/>
  <c r="T18558" i="2"/>
  <c r="S18558" i="2"/>
  <c r="T18557" i="2"/>
  <c r="S18557" i="2"/>
  <c r="T18556" i="2"/>
  <c r="S18556" i="2"/>
  <c r="T18555" i="2"/>
  <c r="S18555" i="2"/>
  <c r="T18554" i="2"/>
  <c r="S18554" i="2"/>
  <c r="T18553" i="2"/>
  <c r="S18553" i="2"/>
  <c r="T18552" i="2"/>
  <c r="S18552" i="2"/>
  <c r="T18551" i="2"/>
  <c r="S18551" i="2"/>
  <c r="T18550" i="2"/>
  <c r="S18550" i="2"/>
  <c r="T18549" i="2"/>
  <c r="S18549" i="2"/>
  <c r="T18548" i="2"/>
  <c r="S18548" i="2"/>
  <c r="T18547" i="2"/>
  <c r="S18547" i="2"/>
  <c r="T18546" i="2"/>
  <c r="S18546" i="2"/>
  <c r="T18545" i="2"/>
  <c r="S18545" i="2"/>
  <c r="T18544" i="2"/>
  <c r="S18544" i="2"/>
  <c r="T18543" i="2"/>
  <c r="S18543" i="2"/>
  <c r="T18542" i="2"/>
  <c r="S18542" i="2"/>
  <c r="T18541" i="2"/>
  <c r="S18541" i="2"/>
  <c r="T18540" i="2"/>
  <c r="S18540" i="2"/>
  <c r="T18539" i="2"/>
  <c r="S18539" i="2"/>
  <c r="T18538" i="2"/>
  <c r="S18538" i="2"/>
  <c r="T18537" i="2"/>
  <c r="S18537" i="2"/>
  <c r="T18536" i="2"/>
  <c r="S18536" i="2"/>
  <c r="T18535" i="2"/>
  <c r="S18535" i="2"/>
  <c r="T18534" i="2"/>
  <c r="S18534" i="2"/>
  <c r="T18533" i="2"/>
  <c r="S18533" i="2"/>
  <c r="T18532" i="2"/>
  <c r="S18532" i="2"/>
  <c r="T18531" i="2"/>
  <c r="S18531" i="2"/>
  <c r="T18530" i="2"/>
  <c r="S18530" i="2"/>
  <c r="T18529" i="2"/>
  <c r="S18529" i="2"/>
  <c r="T18528" i="2"/>
  <c r="S18528" i="2"/>
  <c r="T18527" i="2"/>
  <c r="S18527" i="2"/>
  <c r="T18526" i="2"/>
  <c r="S18526" i="2"/>
  <c r="T18525" i="2"/>
  <c r="S18525" i="2"/>
  <c r="T18524" i="2"/>
  <c r="S18524" i="2"/>
  <c r="T18523" i="2"/>
  <c r="S18523" i="2"/>
  <c r="T18522" i="2"/>
  <c r="S18522" i="2"/>
  <c r="T18521" i="2"/>
  <c r="S18521" i="2"/>
  <c r="T18520" i="2"/>
  <c r="S18520" i="2"/>
  <c r="T18519" i="2"/>
  <c r="S18519" i="2"/>
  <c r="T18518" i="2"/>
  <c r="S18518" i="2"/>
  <c r="T18517" i="2"/>
  <c r="S18517" i="2"/>
  <c r="T18516" i="2"/>
  <c r="S18516" i="2"/>
  <c r="T18515" i="2"/>
  <c r="S18515" i="2"/>
  <c r="T18514" i="2"/>
  <c r="S18514" i="2"/>
  <c r="T18513" i="2"/>
  <c r="S18513" i="2"/>
  <c r="T18512" i="2"/>
  <c r="S18512" i="2"/>
  <c r="T18511" i="2"/>
  <c r="S18511" i="2"/>
  <c r="T18510" i="2"/>
  <c r="S18510" i="2"/>
  <c r="T18509" i="2"/>
  <c r="S18509" i="2"/>
  <c r="T18508" i="2"/>
  <c r="S18508" i="2"/>
  <c r="T18507" i="2"/>
  <c r="S18507" i="2"/>
  <c r="T18506" i="2"/>
  <c r="S18506" i="2"/>
  <c r="T18505" i="2"/>
  <c r="S18505" i="2"/>
  <c r="T18504" i="2"/>
  <c r="S18504" i="2"/>
  <c r="T18503" i="2"/>
  <c r="S18503" i="2"/>
  <c r="T18502" i="2"/>
  <c r="S18502" i="2"/>
  <c r="T18501" i="2"/>
  <c r="S18501" i="2"/>
  <c r="T18500" i="2"/>
  <c r="S18500" i="2"/>
  <c r="T18499" i="2"/>
  <c r="S18499" i="2"/>
  <c r="T18498" i="2"/>
  <c r="S18498" i="2"/>
  <c r="T18497" i="2"/>
  <c r="S18497" i="2"/>
  <c r="T18496" i="2"/>
  <c r="S18496" i="2"/>
  <c r="T18495" i="2"/>
  <c r="S18495" i="2"/>
  <c r="T18494" i="2"/>
  <c r="S18494" i="2"/>
  <c r="T18493" i="2"/>
  <c r="S18493" i="2"/>
  <c r="T18492" i="2"/>
  <c r="S18492" i="2"/>
  <c r="T18491" i="2"/>
  <c r="S18491" i="2"/>
  <c r="T18490" i="2"/>
  <c r="S18490" i="2"/>
  <c r="T18489" i="2"/>
  <c r="S18489" i="2"/>
  <c r="T18488" i="2"/>
  <c r="S18488" i="2"/>
  <c r="T18487" i="2"/>
  <c r="S18487" i="2"/>
  <c r="T18486" i="2"/>
  <c r="S18486" i="2"/>
  <c r="T18485" i="2"/>
  <c r="S18485" i="2"/>
  <c r="T18484" i="2"/>
  <c r="S18484" i="2"/>
  <c r="T18483" i="2"/>
  <c r="S18483" i="2"/>
  <c r="T18482" i="2"/>
  <c r="S18482" i="2"/>
  <c r="T18481" i="2"/>
  <c r="S18481" i="2"/>
  <c r="T18480" i="2"/>
  <c r="S18480" i="2"/>
  <c r="T18479" i="2"/>
  <c r="S18479" i="2"/>
  <c r="T18478" i="2"/>
  <c r="S18478" i="2"/>
  <c r="T18477" i="2"/>
  <c r="S18477" i="2"/>
  <c r="T18476" i="2"/>
  <c r="S18476" i="2"/>
  <c r="T18475" i="2"/>
  <c r="S18475" i="2"/>
  <c r="T18474" i="2"/>
  <c r="S18474" i="2"/>
  <c r="T18473" i="2"/>
  <c r="S18473" i="2"/>
  <c r="T18472" i="2"/>
  <c r="S18472" i="2"/>
  <c r="T18471" i="2"/>
  <c r="S18471" i="2"/>
  <c r="T18470" i="2"/>
  <c r="S18470" i="2"/>
  <c r="T18469" i="2"/>
  <c r="S18469" i="2"/>
  <c r="T18468" i="2"/>
  <c r="S18468" i="2"/>
  <c r="T18467" i="2"/>
  <c r="S18467" i="2"/>
  <c r="T18466" i="2"/>
  <c r="S18466" i="2"/>
  <c r="T18465" i="2"/>
  <c r="S18465" i="2"/>
  <c r="T18464" i="2"/>
  <c r="S18464" i="2"/>
  <c r="T18463" i="2"/>
  <c r="S18463" i="2"/>
  <c r="T18462" i="2"/>
  <c r="S18462" i="2"/>
  <c r="T18461" i="2"/>
  <c r="S18461" i="2"/>
  <c r="T18460" i="2"/>
  <c r="S18460" i="2"/>
  <c r="T18459" i="2"/>
  <c r="S18459" i="2"/>
  <c r="T18458" i="2"/>
  <c r="S18458" i="2"/>
  <c r="T18457" i="2"/>
  <c r="S18457" i="2"/>
  <c r="T18456" i="2"/>
  <c r="S18456" i="2"/>
  <c r="T18455" i="2"/>
  <c r="S18455" i="2"/>
  <c r="T18454" i="2"/>
  <c r="S18454" i="2"/>
  <c r="T18453" i="2"/>
  <c r="S18453" i="2"/>
  <c r="T18452" i="2"/>
  <c r="S18452" i="2"/>
  <c r="T18451" i="2"/>
  <c r="S18451" i="2"/>
  <c r="T18450" i="2"/>
  <c r="S18450" i="2"/>
  <c r="T18449" i="2"/>
  <c r="S18449" i="2"/>
  <c r="T18448" i="2"/>
  <c r="S18448" i="2"/>
  <c r="T18447" i="2"/>
  <c r="S18447" i="2"/>
  <c r="T18446" i="2"/>
  <c r="S18446" i="2"/>
  <c r="T18445" i="2"/>
  <c r="S18445" i="2"/>
  <c r="T18444" i="2"/>
  <c r="S18444" i="2"/>
  <c r="T18443" i="2"/>
  <c r="S18443" i="2"/>
  <c r="T18442" i="2"/>
  <c r="S18442" i="2"/>
  <c r="T18441" i="2"/>
  <c r="S18441" i="2"/>
  <c r="T18440" i="2"/>
  <c r="S18440" i="2"/>
  <c r="T18439" i="2"/>
  <c r="S18439" i="2"/>
  <c r="T18438" i="2"/>
  <c r="S18438" i="2"/>
  <c r="T18437" i="2"/>
  <c r="S18437" i="2"/>
  <c r="T18436" i="2"/>
  <c r="S18436" i="2"/>
  <c r="T18435" i="2"/>
  <c r="S18435" i="2"/>
  <c r="T18434" i="2"/>
  <c r="S18434" i="2"/>
  <c r="T18433" i="2"/>
  <c r="S18433" i="2"/>
  <c r="T18432" i="2"/>
  <c r="S18432" i="2"/>
  <c r="T18431" i="2"/>
  <c r="S18431" i="2"/>
  <c r="T18430" i="2"/>
  <c r="S18430" i="2"/>
  <c r="T18429" i="2"/>
  <c r="S18429" i="2"/>
  <c r="T18428" i="2"/>
  <c r="S18428" i="2"/>
  <c r="T18427" i="2"/>
  <c r="S18427" i="2"/>
  <c r="T18426" i="2"/>
  <c r="S18426" i="2"/>
  <c r="T18425" i="2"/>
  <c r="S18425" i="2"/>
  <c r="T18424" i="2"/>
  <c r="S18424" i="2"/>
  <c r="T18423" i="2"/>
  <c r="S18423" i="2"/>
  <c r="T18422" i="2"/>
  <c r="S18422" i="2"/>
  <c r="T18421" i="2"/>
  <c r="S18421" i="2"/>
  <c r="T18420" i="2"/>
  <c r="S18420" i="2"/>
  <c r="T18419" i="2"/>
  <c r="S18419" i="2"/>
  <c r="T18418" i="2"/>
  <c r="S18418" i="2"/>
  <c r="T18417" i="2"/>
  <c r="S18417" i="2"/>
  <c r="T18416" i="2"/>
  <c r="S18416" i="2"/>
  <c r="T18415" i="2"/>
  <c r="S18415" i="2"/>
  <c r="T18414" i="2"/>
  <c r="S18414" i="2"/>
  <c r="T18413" i="2"/>
  <c r="S18413" i="2"/>
  <c r="T18412" i="2"/>
  <c r="S18412" i="2"/>
  <c r="T18411" i="2"/>
  <c r="S18411" i="2"/>
  <c r="T18410" i="2"/>
  <c r="S18410" i="2"/>
  <c r="T18409" i="2"/>
  <c r="S18409" i="2"/>
  <c r="T18408" i="2"/>
  <c r="S18408" i="2"/>
  <c r="T18407" i="2"/>
  <c r="S18407" i="2"/>
  <c r="T18406" i="2"/>
  <c r="S18406" i="2"/>
  <c r="T18405" i="2"/>
  <c r="S18405" i="2"/>
  <c r="T18404" i="2"/>
  <c r="S18404" i="2"/>
  <c r="T18403" i="2"/>
  <c r="S18403" i="2"/>
  <c r="T18402" i="2"/>
  <c r="S18402" i="2"/>
  <c r="T18401" i="2"/>
  <c r="S18401" i="2"/>
  <c r="T18400" i="2"/>
  <c r="S18400" i="2"/>
  <c r="T18399" i="2"/>
  <c r="S18399" i="2"/>
  <c r="T18398" i="2"/>
  <c r="S18398" i="2"/>
  <c r="T18397" i="2"/>
  <c r="S18397" i="2"/>
  <c r="T18396" i="2"/>
  <c r="S18396" i="2"/>
  <c r="T18395" i="2"/>
  <c r="S18395" i="2"/>
  <c r="T18394" i="2"/>
  <c r="S18394" i="2"/>
  <c r="T18393" i="2"/>
  <c r="S18393" i="2"/>
  <c r="T18392" i="2"/>
  <c r="S18392" i="2"/>
  <c r="T18391" i="2"/>
  <c r="S18391" i="2"/>
  <c r="T18390" i="2"/>
  <c r="S18390" i="2"/>
  <c r="T18389" i="2"/>
  <c r="S18389" i="2"/>
  <c r="T18388" i="2"/>
  <c r="S18388" i="2"/>
  <c r="T18387" i="2"/>
  <c r="S18387" i="2"/>
  <c r="T18386" i="2"/>
  <c r="S18386" i="2"/>
  <c r="T18385" i="2"/>
  <c r="S18385" i="2"/>
  <c r="T18384" i="2"/>
  <c r="S18384" i="2"/>
  <c r="T18383" i="2"/>
  <c r="S18383" i="2"/>
  <c r="T18382" i="2"/>
  <c r="S18382" i="2"/>
  <c r="T18381" i="2"/>
  <c r="S18381" i="2"/>
  <c r="T18380" i="2"/>
  <c r="S18380" i="2"/>
  <c r="T18379" i="2"/>
  <c r="S18379" i="2"/>
  <c r="T18378" i="2"/>
  <c r="S18378" i="2"/>
  <c r="T18377" i="2"/>
  <c r="S18377" i="2"/>
  <c r="T18376" i="2"/>
  <c r="S18376" i="2"/>
  <c r="T18375" i="2"/>
  <c r="S18375" i="2"/>
  <c r="T18374" i="2"/>
  <c r="S18374" i="2"/>
  <c r="T18373" i="2"/>
  <c r="S18373" i="2"/>
  <c r="T18372" i="2"/>
  <c r="S18372" i="2"/>
  <c r="T18371" i="2"/>
  <c r="S18371" i="2"/>
  <c r="T18370" i="2"/>
  <c r="S18370" i="2"/>
  <c r="T18369" i="2"/>
  <c r="S18369" i="2"/>
  <c r="T18368" i="2"/>
  <c r="S18368" i="2"/>
  <c r="T18367" i="2"/>
  <c r="S18367" i="2"/>
  <c r="T18366" i="2"/>
  <c r="S18366" i="2"/>
  <c r="T18365" i="2"/>
  <c r="S18365" i="2"/>
  <c r="T18364" i="2"/>
  <c r="S18364" i="2"/>
  <c r="T18363" i="2"/>
  <c r="S18363" i="2"/>
  <c r="T18362" i="2"/>
  <c r="S18362" i="2"/>
  <c r="T18361" i="2"/>
  <c r="S18361" i="2"/>
  <c r="T18360" i="2"/>
  <c r="S18360" i="2"/>
  <c r="T18359" i="2"/>
  <c r="S18359" i="2"/>
  <c r="T18358" i="2"/>
  <c r="S18358" i="2"/>
  <c r="T18357" i="2"/>
  <c r="S18357" i="2"/>
  <c r="T18356" i="2"/>
  <c r="S18356" i="2"/>
  <c r="T18355" i="2"/>
  <c r="S18355" i="2"/>
  <c r="T18354" i="2"/>
  <c r="S18354" i="2"/>
  <c r="T18353" i="2"/>
  <c r="S18353" i="2"/>
  <c r="T18352" i="2"/>
  <c r="S18352" i="2"/>
  <c r="T18351" i="2"/>
  <c r="S18351" i="2"/>
  <c r="T18350" i="2"/>
  <c r="S18350" i="2"/>
  <c r="T18349" i="2"/>
  <c r="S18349" i="2"/>
  <c r="T18348" i="2"/>
  <c r="S18348" i="2"/>
  <c r="T18347" i="2"/>
  <c r="S18347" i="2"/>
  <c r="T18346" i="2"/>
  <c r="S18346" i="2"/>
  <c r="T18345" i="2"/>
  <c r="S18345" i="2"/>
  <c r="T18344" i="2"/>
  <c r="S18344" i="2"/>
  <c r="T18343" i="2"/>
  <c r="S18343" i="2"/>
  <c r="T18342" i="2"/>
  <c r="S18342" i="2"/>
  <c r="T18341" i="2"/>
  <c r="S18341" i="2"/>
  <c r="T18340" i="2"/>
  <c r="S18340" i="2"/>
  <c r="T18339" i="2"/>
  <c r="S18339" i="2"/>
  <c r="T18338" i="2"/>
  <c r="S18338" i="2"/>
  <c r="T18337" i="2"/>
  <c r="S18337" i="2"/>
  <c r="T18336" i="2"/>
  <c r="S18336" i="2"/>
  <c r="T18335" i="2"/>
  <c r="S18335" i="2"/>
  <c r="T18334" i="2"/>
  <c r="S18334" i="2"/>
  <c r="T18333" i="2"/>
  <c r="S18333" i="2"/>
  <c r="T18332" i="2"/>
  <c r="S18332" i="2"/>
  <c r="T18331" i="2"/>
  <c r="S18331" i="2"/>
  <c r="T18330" i="2"/>
  <c r="S18330" i="2"/>
  <c r="T18329" i="2"/>
  <c r="S18329" i="2"/>
  <c r="T18328" i="2"/>
  <c r="S18328" i="2"/>
  <c r="T18327" i="2"/>
  <c r="S18327" i="2"/>
  <c r="T18326" i="2"/>
  <c r="S18326" i="2"/>
  <c r="T18325" i="2"/>
  <c r="S18325" i="2"/>
  <c r="T18324" i="2"/>
  <c r="S18324" i="2"/>
  <c r="T18323" i="2"/>
  <c r="S18323" i="2"/>
  <c r="T18322" i="2"/>
  <c r="S18322" i="2"/>
  <c r="T18321" i="2"/>
  <c r="S18321" i="2"/>
  <c r="T18320" i="2"/>
  <c r="S18320" i="2"/>
  <c r="T18319" i="2"/>
  <c r="S18319" i="2"/>
  <c r="T18318" i="2"/>
  <c r="S18318" i="2"/>
  <c r="T18317" i="2"/>
  <c r="S18317" i="2"/>
  <c r="T18316" i="2"/>
  <c r="S18316" i="2"/>
  <c r="T18315" i="2"/>
  <c r="S18315" i="2"/>
  <c r="T18314" i="2"/>
  <c r="S18314" i="2"/>
  <c r="T18313" i="2"/>
  <c r="S18313" i="2"/>
  <c r="T18312" i="2"/>
  <c r="S18312" i="2"/>
  <c r="T18311" i="2"/>
  <c r="S18311" i="2"/>
  <c r="T18310" i="2"/>
  <c r="S18310" i="2"/>
  <c r="T18309" i="2"/>
  <c r="S18309" i="2"/>
  <c r="T18308" i="2"/>
  <c r="S18308" i="2"/>
  <c r="T18307" i="2"/>
  <c r="S18307" i="2"/>
  <c r="T18306" i="2"/>
  <c r="S18306" i="2"/>
  <c r="T18305" i="2"/>
  <c r="S18305" i="2"/>
  <c r="T18304" i="2"/>
  <c r="S18304" i="2"/>
  <c r="T18303" i="2"/>
  <c r="S18303" i="2"/>
  <c r="T18302" i="2"/>
  <c r="S18302" i="2"/>
  <c r="T18301" i="2"/>
  <c r="S18301" i="2"/>
  <c r="T18300" i="2"/>
  <c r="S18300" i="2"/>
  <c r="T18299" i="2"/>
  <c r="S18299" i="2"/>
  <c r="T18298" i="2"/>
  <c r="S18298" i="2"/>
  <c r="T18297" i="2"/>
  <c r="S18297" i="2"/>
  <c r="T18296" i="2"/>
  <c r="S18296" i="2"/>
  <c r="T18295" i="2"/>
  <c r="S18295" i="2"/>
  <c r="T18294" i="2"/>
  <c r="S18294" i="2"/>
  <c r="T18293" i="2"/>
  <c r="S18293" i="2"/>
  <c r="T18292" i="2"/>
  <c r="S18292" i="2"/>
  <c r="T18291" i="2"/>
  <c r="S18291" i="2"/>
  <c r="T18290" i="2"/>
  <c r="S18290" i="2"/>
  <c r="T18289" i="2"/>
  <c r="S18289" i="2"/>
  <c r="T18288" i="2"/>
  <c r="S18288" i="2"/>
  <c r="T18287" i="2"/>
  <c r="S18287" i="2"/>
  <c r="T18286" i="2"/>
  <c r="S18286" i="2"/>
  <c r="T18285" i="2"/>
  <c r="S18285" i="2"/>
  <c r="T18284" i="2"/>
  <c r="S18284" i="2"/>
  <c r="T18283" i="2"/>
  <c r="S18283" i="2"/>
  <c r="T18282" i="2"/>
  <c r="S18282" i="2"/>
  <c r="T18281" i="2"/>
  <c r="S18281" i="2"/>
  <c r="T18280" i="2"/>
  <c r="S18280" i="2"/>
  <c r="T18279" i="2"/>
  <c r="S18279" i="2"/>
  <c r="T18278" i="2"/>
  <c r="S18278" i="2"/>
  <c r="T18277" i="2"/>
  <c r="S18277" i="2"/>
  <c r="T18276" i="2"/>
  <c r="S18276" i="2"/>
  <c r="T18275" i="2"/>
  <c r="S18275" i="2"/>
  <c r="T18274" i="2"/>
  <c r="S18274" i="2"/>
  <c r="T18273" i="2"/>
  <c r="S18273" i="2"/>
  <c r="T18272" i="2"/>
  <c r="S18272" i="2"/>
  <c r="T18271" i="2"/>
  <c r="S18271" i="2"/>
  <c r="T18270" i="2"/>
  <c r="S18270" i="2"/>
  <c r="T18269" i="2"/>
  <c r="S18269" i="2"/>
  <c r="T18268" i="2"/>
  <c r="S18268" i="2"/>
  <c r="T18267" i="2"/>
  <c r="S18267" i="2"/>
  <c r="T18266" i="2"/>
  <c r="S18266" i="2"/>
  <c r="T18265" i="2"/>
  <c r="S18265" i="2"/>
  <c r="T18264" i="2"/>
  <c r="S18264" i="2"/>
  <c r="T18263" i="2"/>
  <c r="S18263" i="2"/>
  <c r="T18262" i="2"/>
  <c r="S18262" i="2"/>
  <c r="T18261" i="2"/>
  <c r="S18261" i="2"/>
  <c r="T18260" i="2"/>
  <c r="S18260" i="2"/>
  <c r="T18259" i="2"/>
  <c r="S18259" i="2"/>
  <c r="T18258" i="2"/>
  <c r="S18258" i="2"/>
  <c r="T18257" i="2"/>
  <c r="S18257" i="2"/>
  <c r="T18256" i="2"/>
  <c r="S18256" i="2"/>
  <c r="T18255" i="2"/>
  <c r="S18255" i="2"/>
  <c r="T18254" i="2"/>
  <c r="S18254" i="2"/>
  <c r="T18253" i="2"/>
  <c r="S18253" i="2"/>
  <c r="T18252" i="2"/>
  <c r="S18252" i="2"/>
  <c r="T18251" i="2"/>
  <c r="S18251" i="2"/>
  <c r="T18250" i="2"/>
  <c r="S18250" i="2"/>
  <c r="T18249" i="2"/>
  <c r="S18249" i="2"/>
  <c r="T18248" i="2"/>
  <c r="S18248" i="2"/>
  <c r="T18247" i="2"/>
  <c r="S18247" i="2"/>
  <c r="T18246" i="2"/>
  <c r="S18246" i="2"/>
  <c r="T18245" i="2"/>
  <c r="S18245" i="2"/>
  <c r="T18244" i="2"/>
  <c r="S18244" i="2"/>
  <c r="T18243" i="2"/>
  <c r="S18243" i="2"/>
  <c r="T18242" i="2"/>
  <c r="S18242" i="2"/>
  <c r="T18241" i="2"/>
  <c r="S18241" i="2"/>
  <c r="T18240" i="2"/>
  <c r="S18240" i="2"/>
  <c r="T18239" i="2"/>
  <c r="S18239" i="2"/>
  <c r="T18238" i="2"/>
  <c r="S18238" i="2"/>
  <c r="T18237" i="2"/>
  <c r="S18237" i="2"/>
  <c r="T18236" i="2"/>
  <c r="S18236" i="2"/>
  <c r="T18235" i="2"/>
  <c r="S18235" i="2"/>
  <c r="T18234" i="2"/>
  <c r="S18234" i="2"/>
  <c r="T18233" i="2"/>
  <c r="S18233" i="2"/>
  <c r="T18232" i="2"/>
  <c r="S18232" i="2"/>
  <c r="T18231" i="2"/>
  <c r="S18231" i="2"/>
  <c r="T18230" i="2"/>
  <c r="S18230" i="2"/>
  <c r="T18229" i="2"/>
  <c r="S18229" i="2"/>
  <c r="T18228" i="2"/>
  <c r="S18228" i="2"/>
  <c r="T18227" i="2"/>
  <c r="S18227" i="2"/>
  <c r="T18226" i="2"/>
  <c r="S18226" i="2"/>
  <c r="T18225" i="2"/>
  <c r="S18225" i="2"/>
  <c r="T18224" i="2"/>
  <c r="S18224" i="2"/>
  <c r="T18223" i="2"/>
  <c r="S18223" i="2"/>
  <c r="T18222" i="2"/>
  <c r="S18222" i="2"/>
  <c r="T18221" i="2"/>
  <c r="S18221" i="2"/>
  <c r="T18220" i="2"/>
  <c r="S18220" i="2"/>
  <c r="T18219" i="2"/>
  <c r="S18219" i="2"/>
  <c r="T18218" i="2"/>
  <c r="S18218" i="2"/>
  <c r="T18217" i="2"/>
  <c r="S18217" i="2"/>
  <c r="T18216" i="2"/>
  <c r="S18216" i="2"/>
  <c r="T18215" i="2"/>
  <c r="S18215" i="2"/>
  <c r="T18214" i="2"/>
  <c r="S18214" i="2"/>
  <c r="T18213" i="2"/>
  <c r="S18213" i="2"/>
  <c r="T18212" i="2"/>
  <c r="S18212" i="2"/>
  <c r="T18211" i="2"/>
  <c r="S18211" i="2"/>
  <c r="T18210" i="2"/>
  <c r="S18210" i="2"/>
  <c r="T18209" i="2"/>
  <c r="S18209" i="2"/>
  <c r="T18208" i="2"/>
  <c r="S18208" i="2"/>
  <c r="T18207" i="2"/>
  <c r="S18207" i="2"/>
  <c r="T18206" i="2"/>
  <c r="S18206" i="2"/>
  <c r="T18205" i="2"/>
  <c r="S18205" i="2"/>
  <c r="T18204" i="2"/>
  <c r="S18204" i="2"/>
  <c r="T18203" i="2"/>
  <c r="S18203" i="2"/>
  <c r="T18202" i="2"/>
  <c r="S18202" i="2"/>
  <c r="T18201" i="2"/>
  <c r="S18201" i="2"/>
  <c r="T18200" i="2"/>
  <c r="S18200" i="2"/>
  <c r="T18199" i="2"/>
  <c r="S18199" i="2"/>
  <c r="T18198" i="2"/>
  <c r="S18198" i="2"/>
  <c r="T18197" i="2"/>
  <c r="S18197" i="2"/>
  <c r="T18196" i="2"/>
  <c r="S18196" i="2"/>
  <c r="T18195" i="2"/>
  <c r="S18195" i="2"/>
  <c r="T18194" i="2"/>
  <c r="S18194" i="2"/>
  <c r="T18193" i="2"/>
  <c r="S18193" i="2"/>
  <c r="T18192" i="2"/>
  <c r="S18192" i="2"/>
  <c r="T18191" i="2"/>
  <c r="S18191" i="2"/>
  <c r="T18190" i="2"/>
  <c r="S18190" i="2"/>
  <c r="T18189" i="2"/>
  <c r="S18189" i="2"/>
  <c r="T18188" i="2"/>
  <c r="S18188" i="2"/>
  <c r="T18187" i="2"/>
  <c r="S18187" i="2"/>
  <c r="T18186" i="2"/>
  <c r="S18186" i="2"/>
  <c r="T18185" i="2"/>
  <c r="S18185" i="2"/>
  <c r="T18184" i="2"/>
  <c r="S18184" i="2"/>
  <c r="T18183" i="2"/>
  <c r="S18183" i="2"/>
  <c r="T18182" i="2"/>
  <c r="S18182" i="2"/>
  <c r="T18181" i="2"/>
  <c r="S18181" i="2"/>
  <c r="T18180" i="2"/>
  <c r="S18180" i="2"/>
  <c r="T18179" i="2"/>
  <c r="S18179" i="2"/>
  <c r="T18178" i="2"/>
  <c r="S18178" i="2"/>
  <c r="T18177" i="2"/>
  <c r="S18177" i="2"/>
  <c r="T18176" i="2"/>
  <c r="S18176" i="2"/>
  <c r="T18175" i="2"/>
  <c r="S18175" i="2"/>
  <c r="T18174" i="2"/>
  <c r="S18174" i="2"/>
  <c r="T18173" i="2"/>
  <c r="S18173" i="2"/>
  <c r="T18172" i="2"/>
  <c r="S18172" i="2"/>
  <c r="T18171" i="2"/>
  <c r="S18171" i="2"/>
  <c r="T18170" i="2"/>
  <c r="S18170" i="2"/>
  <c r="T18169" i="2"/>
  <c r="S18169" i="2"/>
  <c r="T18168" i="2"/>
  <c r="S18168" i="2"/>
  <c r="T18167" i="2"/>
  <c r="S18167" i="2"/>
  <c r="T18166" i="2"/>
  <c r="S18166" i="2"/>
  <c r="T18165" i="2"/>
  <c r="S18165" i="2"/>
  <c r="T18164" i="2"/>
  <c r="S18164" i="2"/>
  <c r="T18163" i="2"/>
  <c r="S18163" i="2"/>
  <c r="T18162" i="2"/>
  <c r="S18162" i="2"/>
  <c r="T18161" i="2"/>
  <c r="S18161" i="2"/>
  <c r="T18160" i="2"/>
  <c r="S18160" i="2"/>
  <c r="T18159" i="2"/>
  <c r="S18159" i="2"/>
  <c r="T18158" i="2"/>
  <c r="S18158" i="2"/>
  <c r="T18157" i="2"/>
  <c r="S18157" i="2"/>
  <c r="T18156" i="2"/>
  <c r="S18156" i="2"/>
  <c r="T18155" i="2"/>
  <c r="S18155" i="2"/>
  <c r="T18154" i="2"/>
  <c r="S18154" i="2"/>
  <c r="T18153" i="2"/>
  <c r="S18153" i="2"/>
  <c r="T18152" i="2"/>
  <c r="S18152" i="2"/>
  <c r="T18151" i="2"/>
  <c r="S18151" i="2"/>
  <c r="T18150" i="2"/>
  <c r="S18150" i="2"/>
  <c r="T18149" i="2"/>
  <c r="S18149" i="2"/>
  <c r="T18148" i="2"/>
  <c r="S18148" i="2"/>
  <c r="T18147" i="2"/>
  <c r="S18147" i="2"/>
  <c r="T18146" i="2"/>
  <c r="S18146" i="2"/>
  <c r="T18145" i="2"/>
  <c r="S18145" i="2"/>
  <c r="T18144" i="2"/>
  <c r="S18144" i="2"/>
  <c r="T18143" i="2"/>
  <c r="S18143" i="2"/>
  <c r="T18142" i="2"/>
  <c r="S18142" i="2"/>
  <c r="T18141" i="2"/>
  <c r="S18141" i="2"/>
  <c r="T18140" i="2"/>
  <c r="S18140" i="2"/>
  <c r="T18139" i="2"/>
  <c r="S18139" i="2"/>
  <c r="T18138" i="2"/>
  <c r="S18138" i="2"/>
  <c r="T18137" i="2"/>
  <c r="S18137" i="2"/>
  <c r="T18136" i="2"/>
  <c r="S18136" i="2"/>
  <c r="T18135" i="2"/>
  <c r="S18135" i="2"/>
  <c r="T18134" i="2"/>
  <c r="S18134" i="2"/>
  <c r="T18133" i="2"/>
  <c r="S18133" i="2"/>
  <c r="T18132" i="2"/>
  <c r="S18132" i="2"/>
  <c r="T18131" i="2"/>
  <c r="S18131" i="2"/>
  <c r="T18130" i="2"/>
  <c r="S18130" i="2"/>
  <c r="T18129" i="2"/>
  <c r="S18129" i="2"/>
  <c r="T18128" i="2"/>
  <c r="S18128" i="2"/>
  <c r="T18127" i="2"/>
  <c r="S18127" i="2"/>
  <c r="T18126" i="2"/>
  <c r="S18126" i="2"/>
  <c r="T18125" i="2"/>
  <c r="S18125" i="2"/>
  <c r="T18124" i="2"/>
  <c r="S18124" i="2"/>
  <c r="T18123" i="2"/>
  <c r="S18123" i="2"/>
  <c r="T18122" i="2"/>
  <c r="S18122" i="2"/>
  <c r="T18121" i="2"/>
  <c r="S18121" i="2"/>
  <c r="T18120" i="2"/>
  <c r="S18120" i="2"/>
  <c r="T18119" i="2"/>
  <c r="S18119" i="2"/>
  <c r="T18118" i="2"/>
  <c r="S18118" i="2"/>
  <c r="T18117" i="2"/>
  <c r="S18117" i="2"/>
  <c r="T18116" i="2"/>
  <c r="S18116" i="2"/>
  <c r="T18115" i="2"/>
  <c r="S18115" i="2"/>
  <c r="T18114" i="2"/>
  <c r="S18114" i="2"/>
  <c r="T18113" i="2"/>
  <c r="S18113" i="2"/>
  <c r="T18112" i="2"/>
  <c r="S18112" i="2"/>
  <c r="T18111" i="2"/>
  <c r="S18111" i="2"/>
  <c r="T18110" i="2"/>
  <c r="S18110" i="2"/>
  <c r="T18109" i="2"/>
  <c r="S18109" i="2"/>
  <c r="T18108" i="2"/>
  <c r="S18108" i="2"/>
  <c r="T18107" i="2"/>
  <c r="S18107" i="2"/>
  <c r="T18106" i="2"/>
  <c r="S18106" i="2"/>
  <c r="T18105" i="2"/>
  <c r="S18105" i="2"/>
  <c r="T18104" i="2"/>
  <c r="S18104" i="2"/>
  <c r="T18103" i="2"/>
  <c r="S18103" i="2"/>
  <c r="T18102" i="2"/>
  <c r="S18102" i="2"/>
  <c r="T18101" i="2"/>
  <c r="S18101" i="2"/>
  <c r="T18100" i="2"/>
  <c r="S18100" i="2"/>
  <c r="T18099" i="2"/>
  <c r="S18099" i="2"/>
  <c r="T18098" i="2"/>
  <c r="S18098" i="2"/>
  <c r="T18097" i="2"/>
  <c r="S18097" i="2"/>
  <c r="T18096" i="2"/>
  <c r="S18096" i="2"/>
  <c r="T18095" i="2"/>
  <c r="S18095" i="2"/>
  <c r="T18094" i="2"/>
  <c r="S18094" i="2"/>
  <c r="T18093" i="2"/>
  <c r="S18093" i="2"/>
  <c r="T18092" i="2"/>
  <c r="S18092" i="2"/>
  <c r="T18091" i="2"/>
  <c r="S18091" i="2"/>
  <c r="T18090" i="2"/>
  <c r="S18090" i="2"/>
  <c r="T18089" i="2"/>
  <c r="S18089" i="2"/>
  <c r="T18088" i="2"/>
  <c r="S18088" i="2"/>
  <c r="T18087" i="2"/>
  <c r="S18087" i="2"/>
  <c r="T18086" i="2"/>
  <c r="S18086" i="2"/>
  <c r="T18085" i="2"/>
  <c r="S18085" i="2"/>
  <c r="T18084" i="2"/>
  <c r="S18084" i="2"/>
  <c r="T18083" i="2"/>
  <c r="S18083" i="2"/>
  <c r="T18082" i="2"/>
  <c r="S18082" i="2"/>
  <c r="T18081" i="2"/>
  <c r="S18081" i="2"/>
  <c r="T18080" i="2"/>
  <c r="S18080" i="2"/>
  <c r="T18079" i="2"/>
  <c r="S18079" i="2"/>
  <c r="T18078" i="2"/>
  <c r="S18078" i="2"/>
  <c r="T18077" i="2"/>
  <c r="S18077" i="2"/>
  <c r="T18076" i="2"/>
  <c r="S18076" i="2"/>
  <c r="T18075" i="2"/>
  <c r="S18075" i="2"/>
  <c r="T18074" i="2"/>
  <c r="S18074" i="2"/>
  <c r="T18073" i="2"/>
  <c r="S18073" i="2"/>
  <c r="T18072" i="2"/>
  <c r="S18072" i="2"/>
  <c r="T18071" i="2"/>
  <c r="S18071" i="2"/>
  <c r="T18070" i="2"/>
  <c r="S18070" i="2"/>
  <c r="T18069" i="2"/>
  <c r="S18069" i="2"/>
  <c r="T18068" i="2"/>
  <c r="S18068" i="2"/>
  <c r="T18067" i="2"/>
  <c r="S18067" i="2"/>
  <c r="T18066" i="2"/>
  <c r="S18066" i="2"/>
  <c r="T18065" i="2"/>
  <c r="S18065" i="2"/>
  <c r="T18064" i="2"/>
  <c r="S18064" i="2"/>
  <c r="T18063" i="2"/>
  <c r="S18063" i="2"/>
  <c r="T18062" i="2"/>
  <c r="S18062" i="2"/>
  <c r="T18061" i="2"/>
  <c r="S18061" i="2"/>
  <c r="T18060" i="2"/>
  <c r="S18060" i="2"/>
  <c r="T18059" i="2"/>
  <c r="S18059" i="2"/>
  <c r="T18058" i="2"/>
  <c r="S18058" i="2"/>
  <c r="T18057" i="2"/>
  <c r="S18057" i="2"/>
  <c r="T18056" i="2"/>
  <c r="S18056" i="2"/>
  <c r="T18055" i="2"/>
  <c r="S18055" i="2"/>
  <c r="T18054" i="2"/>
  <c r="S18054" i="2"/>
  <c r="T18053" i="2"/>
  <c r="S18053" i="2"/>
  <c r="T18052" i="2"/>
  <c r="S18052" i="2"/>
  <c r="T18051" i="2"/>
  <c r="S18051" i="2"/>
  <c r="T18050" i="2"/>
  <c r="S18050" i="2"/>
  <c r="T18049" i="2"/>
  <c r="S18049" i="2"/>
  <c r="T18048" i="2"/>
  <c r="S18048" i="2"/>
  <c r="T18047" i="2"/>
  <c r="S18047" i="2"/>
  <c r="T18046" i="2"/>
  <c r="S18046" i="2"/>
  <c r="T18045" i="2"/>
  <c r="S18045" i="2"/>
  <c r="T18044" i="2"/>
  <c r="S18044" i="2"/>
  <c r="T18043" i="2"/>
  <c r="S18043" i="2"/>
  <c r="T18042" i="2"/>
  <c r="S18042" i="2"/>
  <c r="T18041" i="2"/>
  <c r="S18041" i="2"/>
  <c r="T18040" i="2"/>
  <c r="S18040" i="2"/>
  <c r="T18039" i="2"/>
  <c r="S18039" i="2"/>
  <c r="T18038" i="2"/>
  <c r="S18038" i="2"/>
  <c r="T18037" i="2"/>
  <c r="S18037" i="2"/>
  <c r="T18036" i="2"/>
  <c r="S18036" i="2"/>
  <c r="T18035" i="2"/>
  <c r="S18035" i="2"/>
  <c r="T18034" i="2"/>
  <c r="S18034" i="2"/>
  <c r="T18033" i="2"/>
  <c r="S18033" i="2"/>
  <c r="T18032" i="2"/>
  <c r="S18032" i="2"/>
  <c r="T18031" i="2"/>
  <c r="S18031" i="2"/>
  <c r="T18030" i="2"/>
  <c r="S18030" i="2"/>
  <c r="T18029" i="2"/>
  <c r="S18029" i="2"/>
  <c r="T18028" i="2"/>
  <c r="S18028" i="2"/>
  <c r="T18027" i="2"/>
  <c r="S18027" i="2"/>
  <c r="T18026" i="2"/>
  <c r="S18026" i="2"/>
  <c r="T18025" i="2"/>
  <c r="S18025" i="2"/>
  <c r="T18024" i="2"/>
  <c r="S18024" i="2"/>
  <c r="T18023" i="2"/>
  <c r="S18023" i="2"/>
  <c r="T18022" i="2"/>
  <c r="S18022" i="2"/>
  <c r="T18021" i="2"/>
  <c r="S18021" i="2"/>
  <c r="T18020" i="2"/>
  <c r="S18020" i="2"/>
  <c r="T18019" i="2"/>
  <c r="S18019" i="2"/>
  <c r="T18018" i="2"/>
  <c r="S18018" i="2"/>
  <c r="T18017" i="2"/>
  <c r="S18017" i="2"/>
  <c r="T18016" i="2"/>
  <c r="S18016" i="2"/>
  <c r="T18015" i="2"/>
  <c r="S18015" i="2"/>
  <c r="T18014" i="2"/>
  <c r="S18014" i="2"/>
  <c r="T18013" i="2"/>
  <c r="S18013" i="2"/>
  <c r="T18012" i="2"/>
  <c r="S18012" i="2"/>
  <c r="T18011" i="2"/>
  <c r="S18011" i="2"/>
  <c r="T18010" i="2"/>
  <c r="S18010" i="2"/>
  <c r="T18009" i="2"/>
  <c r="S18009" i="2"/>
  <c r="T18008" i="2"/>
  <c r="S18008" i="2"/>
  <c r="T18007" i="2"/>
  <c r="S18007" i="2"/>
  <c r="T18006" i="2"/>
  <c r="S18006" i="2"/>
  <c r="T18005" i="2"/>
  <c r="S18005" i="2"/>
  <c r="T18004" i="2"/>
  <c r="S18004" i="2"/>
  <c r="T18003" i="2"/>
  <c r="S18003" i="2"/>
  <c r="T18002" i="2"/>
  <c r="S18002" i="2"/>
  <c r="T18001" i="2"/>
  <c r="S18001" i="2"/>
  <c r="T18000" i="2"/>
  <c r="S18000" i="2"/>
  <c r="T17999" i="2"/>
  <c r="S17999" i="2"/>
  <c r="T17998" i="2"/>
  <c r="S17998" i="2"/>
  <c r="T17997" i="2"/>
  <c r="S17997" i="2"/>
  <c r="T17996" i="2"/>
  <c r="S17996" i="2"/>
  <c r="T17995" i="2"/>
  <c r="S17995" i="2"/>
  <c r="T17994" i="2"/>
  <c r="S17994" i="2"/>
  <c r="T17993" i="2"/>
  <c r="S17993" i="2"/>
  <c r="T17992" i="2"/>
  <c r="S17992" i="2"/>
  <c r="T17991" i="2"/>
  <c r="S17991" i="2"/>
  <c r="T17990" i="2"/>
  <c r="S17990" i="2"/>
  <c r="T17989" i="2"/>
  <c r="S17989" i="2"/>
  <c r="T17988" i="2"/>
  <c r="S17988" i="2"/>
  <c r="T17987" i="2"/>
  <c r="S17987" i="2"/>
  <c r="T17986" i="2"/>
  <c r="S17986" i="2"/>
  <c r="T17985" i="2"/>
  <c r="S17985" i="2"/>
  <c r="T17984" i="2"/>
  <c r="S17984" i="2"/>
  <c r="T17983" i="2"/>
  <c r="S17983" i="2"/>
  <c r="T17982" i="2"/>
  <c r="S17982" i="2"/>
  <c r="T17981" i="2"/>
  <c r="S17981" i="2"/>
  <c r="T17980" i="2"/>
  <c r="S17980" i="2"/>
  <c r="T17979" i="2"/>
  <c r="S17979" i="2"/>
  <c r="T17978" i="2"/>
  <c r="S17978" i="2"/>
  <c r="T17977" i="2"/>
  <c r="S17977" i="2"/>
  <c r="T17976" i="2"/>
  <c r="S17976" i="2"/>
  <c r="T17975" i="2"/>
  <c r="S17975" i="2"/>
  <c r="T17974" i="2"/>
  <c r="S17974" i="2"/>
  <c r="T17973" i="2"/>
  <c r="S17973" i="2"/>
  <c r="T17972" i="2"/>
  <c r="S17972" i="2"/>
  <c r="T17971" i="2"/>
  <c r="S17971" i="2"/>
  <c r="T17970" i="2"/>
  <c r="S17970" i="2"/>
  <c r="T17969" i="2"/>
  <c r="S17969" i="2"/>
  <c r="T17968" i="2"/>
  <c r="S17968" i="2"/>
  <c r="T17967" i="2"/>
  <c r="S17967" i="2"/>
  <c r="T17966" i="2"/>
  <c r="S17966" i="2"/>
  <c r="T17965" i="2"/>
  <c r="S17965" i="2"/>
  <c r="T17964" i="2"/>
  <c r="S17964" i="2"/>
  <c r="T17963" i="2"/>
  <c r="S17963" i="2"/>
  <c r="T17962" i="2"/>
  <c r="S17962" i="2"/>
  <c r="T17961" i="2"/>
  <c r="S17961" i="2"/>
  <c r="T17960" i="2"/>
  <c r="S17960" i="2"/>
  <c r="T17959" i="2"/>
  <c r="S17959" i="2"/>
  <c r="T17958" i="2"/>
  <c r="S17958" i="2"/>
  <c r="T17957" i="2"/>
  <c r="S17957" i="2"/>
  <c r="T17956" i="2"/>
  <c r="S17956" i="2"/>
  <c r="T17955" i="2"/>
  <c r="S17955" i="2"/>
  <c r="T17954" i="2"/>
  <c r="S17954" i="2"/>
  <c r="T17953" i="2"/>
  <c r="S17953" i="2"/>
  <c r="T17952" i="2"/>
  <c r="S17952" i="2"/>
  <c r="T17951" i="2"/>
  <c r="S17951" i="2"/>
  <c r="T17950" i="2"/>
  <c r="S17950" i="2"/>
  <c r="T17949" i="2"/>
  <c r="S17949" i="2"/>
  <c r="T17948" i="2"/>
  <c r="S17948" i="2"/>
  <c r="T17947" i="2"/>
  <c r="S17947" i="2"/>
  <c r="T17946" i="2"/>
  <c r="S17946" i="2"/>
  <c r="T17945" i="2"/>
  <c r="S17945" i="2"/>
  <c r="T17944" i="2"/>
  <c r="S17944" i="2"/>
  <c r="T17943" i="2"/>
  <c r="S17943" i="2"/>
  <c r="T17942" i="2"/>
  <c r="S17942" i="2"/>
  <c r="T17941" i="2"/>
  <c r="S17941" i="2"/>
  <c r="T17940" i="2"/>
  <c r="S17940" i="2"/>
  <c r="T17939" i="2"/>
  <c r="S17939" i="2"/>
  <c r="T17938" i="2"/>
  <c r="S17938" i="2"/>
  <c r="T17937" i="2"/>
  <c r="S17937" i="2"/>
  <c r="T17936" i="2"/>
  <c r="S17936" i="2"/>
  <c r="T17935" i="2"/>
  <c r="S17935" i="2"/>
  <c r="T17934" i="2"/>
  <c r="S17934" i="2"/>
  <c r="T17933" i="2"/>
  <c r="S17933" i="2"/>
  <c r="T17932" i="2"/>
  <c r="S17932" i="2"/>
  <c r="T17931" i="2"/>
  <c r="S17931" i="2"/>
  <c r="T17930" i="2"/>
  <c r="S17930" i="2"/>
  <c r="T17929" i="2"/>
  <c r="S17929" i="2"/>
  <c r="T17928" i="2"/>
  <c r="S17928" i="2"/>
  <c r="T17927" i="2"/>
  <c r="S17927" i="2"/>
  <c r="T17926" i="2"/>
  <c r="S17926" i="2"/>
  <c r="T17925" i="2"/>
  <c r="S17925" i="2"/>
  <c r="T17924" i="2"/>
  <c r="S17924" i="2"/>
  <c r="T17923" i="2"/>
  <c r="S17923" i="2"/>
  <c r="T17922" i="2"/>
  <c r="S17922" i="2"/>
  <c r="T17921" i="2"/>
  <c r="S17921" i="2"/>
  <c r="T17920" i="2"/>
  <c r="S17920" i="2"/>
  <c r="T17919" i="2"/>
  <c r="S17919" i="2"/>
  <c r="T17918" i="2"/>
  <c r="S17918" i="2"/>
  <c r="T17917" i="2"/>
  <c r="S17917" i="2"/>
  <c r="T17916" i="2"/>
  <c r="S17916" i="2"/>
  <c r="T17915" i="2"/>
  <c r="S17915" i="2"/>
  <c r="T17914" i="2"/>
  <c r="S17914" i="2"/>
  <c r="T17913" i="2"/>
  <c r="S17913" i="2"/>
  <c r="T17912" i="2"/>
  <c r="S17912" i="2"/>
  <c r="T17911" i="2"/>
  <c r="S17911" i="2"/>
  <c r="T17910" i="2"/>
  <c r="S17910" i="2"/>
  <c r="T17909" i="2"/>
  <c r="S17909" i="2"/>
  <c r="T17908" i="2"/>
  <c r="S17908" i="2"/>
  <c r="T17907" i="2"/>
  <c r="S17907" i="2"/>
  <c r="T17906" i="2"/>
  <c r="S17906" i="2"/>
  <c r="T17905" i="2"/>
  <c r="S17905" i="2"/>
  <c r="T17904" i="2"/>
  <c r="S17904" i="2"/>
  <c r="T17903" i="2"/>
  <c r="S17903" i="2"/>
  <c r="T17902" i="2"/>
  <c r="S17902" i="2"/>
  <c r="T17901" i="2"/>
  <c r="S17901" i="2"/>
  <c r="T17900" i="2"/>
  <c r="S17900" i="2"/>
  <c r="T17899" i="2"/>
  <c r="S17899" i="2"/>
  <c r="T17898" i="2"/>
  <c r="S17898" i="2"/>
  <c r="T17897" i="2"/>
  <c r="S17897" i="2"/>
  <c r="T17896" i="2"/>
  <c r="S17896" i="2"/>
  <c r="T17895" i="2"/>
  <c r="S17895" i="2"/>
  <c r="T17894" i="2"/>
  <c r="S17894" i="2"/>
  <c r="T17893" i="2"/>
  <c r="S17893" i="2"/>
  <c r="T17892" i="2"/>
  <c r="S17892" i="2"/>
  <c r="T17891" i="2"/>
  <c r="S17891" i="2"/>
  <c r="T17890" i="2"/>
  <c r="S17890" i="2"/>
  <c r="T17889" i="2"/>
  <c r="S17889" i="2"/>
  <c r="T17888" i="2"/>
  <c r="S17888" i="2"/>
  <c r="T17887" i="2"/>
  <c r="S17887" i="2"/>
  <c r="T17886" i="2"/>
  <c r="S17886" i="2"/>
  <c r="T17885" i="2"/>
  <c r="S17885" i="2"/>
  <c r="T17884" i="2"/>
  <c r="S17884" i="2"/>
  <c r="T17883" i="2"/>
  <c r="S17883" i="2"/>
  <c r="T17882" i="2"/>
  <c r="S17882" i="2"/>
  <c r="T17881" i="2"/>
  <c r="S17881" i="2"/>
  <c r="T17880" i="2"/>
  <c r="S17880" i="2"/>
  <c r="T17879" i="2"/>
  <c r="S17879" i="2"/>
  <c r="T17878" i="2"/>
  <c r="S17878" i="2"/>
  <c r="T17877" i="2"/>
  <c r="S17877" i="2"/>
  <c r="T17876" i="2"/>
  <c r="S17876" i="2"/>
  <c r="T17875" i="2"/>
  <c r="S17875" i="2"/>
  <c r="T17874" i="2"/>
  <c r="S17874" i="2"/>
  <c r="T17873" i="2"/>
  <c r="S17873" i="2"/>
  <c r="T17872" i="2"/>
  <c r="S17872" i="2"/>
  <c r="T17871" i="2"/>
  <c r="S17871" i="2"/>
  <c r="T17870" i="2"/>
  <c r="S17870" i="2"/>
  <c r="T17869" i="2"/>
  <c r="S17869" i="2"/>
  <c r="T17868" i="2"/>
  <c r="S17868" i="2"/>
  <c r="T17867" i="2"/>
  <c r="S17867" i="2"/>
  <c r="T17866" i="2"/>
  <c r="S17866" i="2"/>
  <c r="T17865" i="2"/>
  <c r="S17865" i="2"/>
  <c r="T17864" i="2"/>
  <c r="S17864" i="2"/>
  <c r="T17863" i="2"/>
  <c r="S17863" i="2"/>
  <c r="T17862" i="2"/>
  <c r="S17862" i="2"/>
  <c r="T17861" i="2"/>
  <c r="S17861" i="2"/>
  <c r="T17860" i="2"/>
  <c r="S17860" i="2"/>
  <c r="T17859" i="2"/>
  <c r="S17859" i="2"/>
  <c r="T17858" i="2"/>
  <c r="S17858" i="2"/>
  <c r="T17857" i="2"/>
  <c r="S17857" i="2"/>
  <c r="T17856" i="2"/>
  <c r="S17856" i="2"/>
  <c r="T17855" i="2"/>
  <c r="S17855" i="2"/>
  <c r="T17854" i="2"/>
  <c r="S17854" i="2"/>
  <c r="T17853" i="2"/>
  <c r="S17853" i="2"/>
  <c r="T17852" i="2"/>
  <c r="S17852" i="2"/>
  <c r="T17851" i="2"/>
  <c r="S17851" i="2"/>
  <c r="T17850" i="2"/>
  <c r="S17850" i="2"/>
  <c r="T17849" i="2"/>
  <c r="S17849" i="2"/>
  <c r="T17848" i="2"/>
  <c r="S17848" i="2"/>
  <c r="T17847" i="2"/>
  <c r="S17847" i="2"/>
  <c r="T17846" i="2"/>
  <c r="S17846" i="2"/>
  <c r="T17845" i="2"/>
  <c r="S17845" i="2"/>
  <c r="T17844" i="2"/>
  <c r="S17844" i="2"/>
  <c r="T17843" i="2"/>
  <c r="S17843" i="2"/>
  <c r="T17842" i="2"/>
  <c r="S17842" i="2"/>
  <c r="T17841" i="2"/>
  <c r="S17841" i="2"/>
  <c r="T17840" i="2"/>
  <c r="S17840" i="2"/>
  <c r="T17839" i="2"/>
  <c r="S17839" i="2"/>
  <c r="T17838" i="2"/>
  <c r="S17838" i="2"/>
  <c r="T17837" i="2"/>
  <c r="S17837" i="2"/>
  <c r="T17836" i="2"/>
  <c r="S17836" i="2"/>
  <c r="T17835" i="2"/>
  <c r="S17835" i="2"/>
  <c r="T17834" i="2"/>
  <c r="S17834" i="2"/>
  <c r="T17833" i="2"/>
  <c r="S17833" i="2"/>
  <c r="T17832" i="2"/>
  <c r="S17832" i="2"/>
  <c r="T17831" i="2"/>
  <c r="S17831" i="2"/>
  <c r="T17830" i="2"/>
  <c r="S17830" i="2"/>
  <c r="T17829" i="2"/>
  <c r="S17829" i="2"/>
  <c r="T17828" i="2"/>
  <c r="S17828" i="2"/>
  <c r="T17827" i="2"/>
  <c r="S17827" i="2"/>
  <c r="T17826" i="2"/>
  <c r="S17826" i="2"/>
  <c r="T17825" i="2"/>
  <c r="S17825" i="2"/>
  <c r="T17824" i="2"/>
  <c r="S17824" i="2"/>
  <c r="T17823" i="2"/>
  <c r="S17823" i="2"/>
  <c r="T17822" i="2"/>
  <c r="S17822" i="2"/>
  <c r="T17821" i="2"/>
  <c r="S17821" i="2"/>
  <c r="T17820" i="2"/>
  <c r="S17820" i="2"/>
  <c r="T17819" i="2"/>
  <c r="S17819" i="2"/>
  <c r="T17818" i="2"/>
  <c r="S17818" i="2"/>
  <c r="T17817" i="2"/>
  <c r="S17817" i="2"/>
  <c r="T17816" i="2"/>
  <c r="S17816" i="2"/>
  <c r="T17815" i="2"/>
  <c r="S17815" i="2"/>
  <c r="T17814" i="2"/>
  <c r="S17814" i="2"/>
  <c r="T17813" i="2"/>
  <c r="S17813" i="2"/>
  <c r="T17812" i="2"/>
  <c r="S17812" i="2"/>
  <c r="T17811" i="2"/>
  <c r="S17811" i="2"/>
  <c r="T17810" i="2"/>
  <c r="S17810" i="2"/>
  <c r="T17809" i="2"/>
  <c r="S17809" i="2"/>
  <c r="T17808" i="2"/>
  <c r="S17808" i="2"/>
  <c r="T17807" i="2"/>
  <c r="S17807" i="2"/>
  <c r="T17806" i="2"/>
  <c r="S17806" i="2"/>
  <c r="T17805" i="2"/>
  <c r="S17805" i="2"/>
  <c r="T17804" i="2"/>
  <c r="S17804" i="2"/>
  <c r="T17803" i="2"/>
  <c r="S17803" i="2"/>
  <c r="T17802" i="2"/>
  <c r="S17802" i="2"/>
  <c r="T17801" i="2"/>
  <c r="S17801" i="2"/>
  <c r="T17800" i="2"/>
  <c r="S17800" i="2"/>
  <c r="T17799" i="2"/>
  <c r="S17799" i="2"/>
  <c r="T17798" i="2"/>
  <c r="S17798" i="2"/>
  <c r="T17797" i="2"/>
  <c r="S17797" i="2"/>
  <c r="T17796" i="2"/>
  <c r="S17796" i="2"/>
  <c r="T17795" i="2"/>
  <c r="S17795" i="2"/>
  <c r="T17794" i="2"/>
  <c r="S17794" i="2"/>
  <c r="T17793" i="2"/>
  <c r="S17793" i="2"/>
  <c r="T17792" i="2"/>
  <c r="S17792" i="2"/>
  <c r="T17791" i="2"/>
  <c r="S17791" i="2"/>
  <c r="T17790" i="2"/>
  <c r="S17790" i="2"/>
  <c r="T17789" i="2"/>
  <c r="S17789" i="2"/>
  <c r="T17788" i="2"/>
  <c r="S17788" i="2"/>
  <c r="T17787" i="2"/>
  <c r="S17787" i="2"/>
  <c r="T17786" i="2"/>
  <c r="S17786" i="2"/>
  <c r="T17785" i="2"/>
  <c r="S17785" i="2"/>
  <c r="T17784" i="2"/>
  <c r="S17784" i="2"/>
  <c r="T17783" i="2"/>
  <c r="S17783" i="2"/>
  <c r="T17782" i="2"/>
  <c r="S17782" i="2"/>
  <c r="T17781" i="2"/>
  <c r="S17781" i="2"/>
  <c r="T17780" i="2"/>
  <c r="S17780" i="2"/>
  <c r="T17779" i="2"/>
  <c r="S17779" i="2"/>
  <c r="T17778" i="2"/>
  <c r="S17778" i="2"/>
  <c r="T17777" i="2"/>
  <c r="S17777" i="2"/>
  <c r="T17776" i="2"/>
  <c r="S17776" i="2"/>
  <c r="T17775" i="2"/>
  <c r="S17775" i="2"/>
  <c r="T17774" i="2"/>
  <c r="S17774" i="2"/>
  <c r="T17773" i="2"/>
  <c r="S17773" i="2"/>
  <c r="T17772" i="2"/>
  <c r="S17772" i="2"/>
  <c r="T17771" i="2"/>
  <c r="S17771" i="2"/>
  <c r="T17770" i="2"/>
  <c r="S17770" i="2"/>
  <c r="T17769" i="2"/>
  <c r="S17769" i="2"/>
  <c r="T17768" i="2"/>
  <c r="S17768" i="2"/>
  <c r="T17767" i="2"/>
  <c r="S17767" i="2"/>
  <c r="T17766" i="2"/>
  <c r="S17766" i="2"/>
  <c r="T17765" i="2"/>
  <c r="S17765" i="2"/>
  <c r="T17764" i="2"/>
  <c r="S17764" i="2"/>
  <c r="T17763" i="2"/>
  <c r="S17763" i="2"/>
  <c r="T17762" i="2"/>
  <c r="S17762" i="2"/>
  <c r="T17761" i="2"/>
  <c r="S17761" i="2"/>
  <c r="T17760" i="2"/>
  <c r="S17760" i="2"/>
  <c r="T17759" i="2"/>
  <c r="S17759" i="2"/>
  <c r="T17758" i="2"/>
  <c r="S17758" i="2"/>
  <c r="T17757" i="2"/>
  <c r="S17757" i="2"/>
  <c r="T17756" i="2"/>
  <c r="S17756" i="2"/>
  <c r="T17755" i="2"/>
  <c r="S17755" i="2"/>
  <c r="T17754" i="2"/>
  <c r="S17754" i="2"/>
  <c r="T17753" i="2"/>
  <c r="S17753" i="2"/>
  <c r="T17752" i="2"/>
  <c r="S17752" i="2"/>
  <c r="T17751" i="2"/>
  <c r="S17751" i="2"/>
  <c r="T17750" i="2"/>
  <c r="S17750" i="2"/>
  <c r="T17749" i="2"/>
  <c r="S17749" i="2"/>
  <c r="T17748" i="2"/>
  <c r="S17748" i="2"/>
  <c r="T17747" i="2"/>
  <c r="S17747" i="2"/>
  <c r="T17746" i="2"/>
  <c r="S17746" i="2"/>
  <c r="T17745" i="2"/>
  <c r="S17745" i="2"/>
  <c r="T17744" i="2"/>
  <c r="S17744" i="2"/>
  <c r="T17743" i="2"/>
  <c r="S17743" i="2"/>
  <c r="T17742" i="2"/>
  <c r="S17742" i="2"/>
  <c r="T17741" i="2"/>
  <c r="S17741" i="2"/>
  <c r="T17740" i="2"/>
  <c r="S17740" i="2"/>
  <c r="T17739" i="2"/>
  <c r="S17739" i="2"/>
  <c r="T17738" i="2"/>
  <c r="S17738" i="2"/>
  <c r="T17737" i="2"/>
  <c r="S17737" i="2"/>
  <c r="T17736" i="2"/>
  <c r="S17736" i="2"/>
  <c r="T17735" i="2"/>
  <c r="S17735" i="2"/>
  <c r="T17734" i="2"/>
  <c r="S17734" i="2"/>
  <c r="T17733" i="2"/>
  <c r="S17733" i="2"/>
  <c r="T17732" i="2"/>
  <c r="S17732" i="2"/>
  <c r="T17731" i="2"/>
  <c r="S17731" i="2"/>
  <c r="T17730" i="2"/>
  <c r="S17730" i="2"/>
  <c r="T17729" i="2"/>
  <c r="S17729" i="2"/>
  <c r="T17728" i="2"/>
  <c r="S17728" i="2"/>
  <c r="T17727" i="2"/>
  <c r="S17727" i="2"/>
  <c r="T17726" i="2"/>
  <c r="S17726" i="2"/>
  <c r="T17725" i="2"/>
  <c r="S17725" i="2"/>
  <c r="T17724" i="2"/>
  <c r="S17724" i="2"/>
  <c r="T17723" i="2"/>
  <c r="S17723" i="2"/>
  <c r="T17722" i="2"/>
  <c r="S17722" i="2"/>
  <c r="T17721" i="2"/>
  <c r="S17721" i="2"/>
  <c r="T17720" i="2"/>
  <c r="S17720" i="2"/>
  <c r="T17719" i="2"/>
  <c r="S17719" i="2"/>
  <c r="T17718" i="2"/>
  <c r="S17718" i="2"/>
  <c r="T17717" i="2"/>
  <c r="S17717" i="2"/>
  <c r="T17716" i="2"/>
  <c r="S17716" i="2"/>
  <c r="T17715" i="2"/>
  <c r="S17715" i="2"/>
  <c r="T17714" i="2"/>
  <c r="S17714" i="2"/>
  <c r="T17713" i="2"/>
  <c r="S17713" i="2"/>
  <c r="T17712" i="2"/>
  <c r="S17712" i="2"/>
  <c r="T17711" i="2"/>
  <c r="S17711" i="2"/>
  <c r="T17710" i="2"/>
  <c r="S17710" i="2"/>
  <c r="T17709" i="2"/>
  <c r="S17709" i="2"/>
  <c r="T17708" i="2"/>
  <c r="S17708" i="2"/>
  <c r="T17707" i="2"/>
  <c r="S17707" i="2"/>
  <c r="T17706" i="2"/>
  <c r="S17706" i="2"/>
  <c r="T17705" i="2"/>
  <c r="S17705" i="2"/>
  <c r="T17704" i="2"/>
  <c r="S17704" i="2"/>
  <c r="T17703" i="2"/>
  <c r="S17703" i="2"/>
  <c r="T17702" i="2"/>
  <c r="S17702" i="2"/>
  <c r="T17701" i="2"/>
  <c r="S17701" i="2"/>
  <c r="T17700" i="2"/>
  <c r="S17700" i="2"/>
  <c r="T17699" i="2"/>
  <c r="S17699" i="2"/>
  <c r="T17698" i="2"/>
  <c r="S17698" i="2"/>
  <c r="T17697" i="2"/>
  <c r="S17697" i="2"/>
  <c r="T17696" i="2"/>
  <c r="S17696" i="2"/>
  <c r="T17695" i="2"/>
  <c r="S17695" i="2"/>
  <c r="T17694" i="2"/>
  <c r="S17694" i="2"/>
  <c r="T17693" i="2"/>
  <c r="S17693" i="2"/>
  <c r="T17692" i="2"/>
  <c r="S17692" i="2"/>
  <c r="T17691" i="2"/>
  <c r="S17691" i="2"/>
  <c r="T17690" i="2"/>
  <c r="S17690" i="2"/>
  <c r="T17689" i="2"/>
  <c r="S17689" i="2"/>
  <c r="T17688" i="2"/>
  <c r="S17688" i="2"/>
  <c r="T17687" i="2"/>
  <c r="S17687" i="2"/>
  <c r="T17686" i="2"/>
  <c r="S17686" i="2"/>
  <c r="T17685" i="2"/>
  <c r="S17685" i="2"/>
  <c r="T17684" i="2"/>
  <c r="S17684" i="2"/>
  <c r="T17683" i="2"/>
  <c r="S17683" i="2"/>
  <c r="T17682" i="2"/>
  <c r="S17682" i="2"/>
  <c r="T17681" i="2"/>
  <c r="S17681" i="2"/>
  <c r="T17680" i="2"/>
  <c r="S17680" i="2"/>
  <c r="T17679" i="2"/>
  <c r="S17679" i="2"/>
  <c r="T17678" i="2"/>
  <c r="S17678" i="2"/>
  <c r="T17677" i="2"/>
  <c r="S17677" i="2"/>
  <c r="T17676" i="2"/>
  <c r="S17676" i="2"/>
  <c r="T17675" i="2"/>
  <c r="S17675" i="2"/>
  <c r="T17674" i="2"/>
  <c r="S17674" i="2"/>
  <c r="T17673" i="2"/>
  <c r="S17673" i="2"/>
  <c r="T17672" i="2"/>
  <c r="S17672" i="2"/>
  <c r="T17671" i="2"/>
  <c r="S17671" i="2"/>
  <c r="T17670" i="2"/>
  <c r="S17670" i="2"/>
  <c r="T17669" i="2"/>
  <c r="S17669" i="2"/>
  <c r="T17668" i="2"/>
  <c r="S17668" i="2"/>
  <c r="T17667" i="2"/>
  <c r="S17667" i="2"/>
  <c r="T17666" i="2"/>
  <c r="S17666" i="2"/>
  <c r="T17665" i="2"/>
  <c r="S17665" i="2"/>
  <c r="T17664" i="2"/>
  <c r="S17664" i="2"/>
  <c r="T17663" i="2"/>
  <c r="S17663" i="2"/>
  <c r="T17662" i="2"/>
  <c r="S17662" i="2"/>
  <c r="T17661" i="2"/>
  <c r="S17661" i="2"/>
  <c r="T17660" i="2"/>
  <c r="S17660" i="2"/>
  <c r="T17659" i="2"/>
  <c r="S17659" i="2"/>
  <c r="T17658" i="2"/>
  <c r="S17658" i="2"/>
  <c r="T17657" i="2"/>
  <c r="S17657" i="2"/>
  <c r="T17656" i="2"/>
  <c r="S17656" i="2"/>
  <c r="T17655" i="2"/>
  <c r="S17655" i="2"/>
  <c r="T17654" i="2"/>
  <c r="S17654" i="2"/>
  <c r="T17653" i="2"/>
  <c r="S17653" i="2"/>
  <c r="T17652" i="2"/>
  <c r="S17652" i="2"/>
  <c r="T17651" i="2"/>
  <c r="S17651" i="2"/>
  <c r="T17650" i="2"/>
  <c r="S17650" i="2"/>
  <c r="T17649" i="2"/>
  <c r="S17649" i="2"/>
  <c r="T17648" i="2"/>
  <c r="S17648" i="2"/>
  <c r="T17647" i="2"/>
  <c r="S17647" i="2"/>
  <c r="T17646" i="2"/>
  <c r="S17646" i="2"/>
  <c r="T17645" i="2"/>
  <c r="S17645" i="2"/>
  <c r="T17644" i="2"/>
  <c r="S17644" i="2"/>
  <c r="T17643" i="2"/>
  <c r="S17643" i="2"/>
  <c r="T17642" i="2"/>
  <c r="S17642" i="2"/>
  <c r="T17641" i="2"/>
  <c r="S17641" i="2"/>
  <c r="T17640" i="2"/>
  <c r="S17640" i="2"/>
  <c r="T17639" i="2"/>
  <c r="S17639" i="2"/>
  <c r="T17638" i="2"/>
  <c r="S17638" i="2"/>
  <c r="T17637" i="2"/>
  <c r="S17637" i="2"/>
  <c r="T17636" i="2"/>
  <c r="S17636" i="2"/>
  <c r="T17635" i="2"/>
  <c r="S17635" i="2"/>
  <c r="T17634" i="2"/>
  <c r="S17634" i="2"/>
  <c r="T17633" i="2"/>
  <c r="S17633" i="2"/>
  <c r="T17632" i="2"/>
  <c r="S17632" i="2"/>
  <c r="T17631" i="2"/>
  <c r="S17631" i="2"/>
  <c r="T17630" i="2"/>
  <c r="S17630" i="2"/>
  <c r="T17629" i="2"/>
  <c r="S17629" i="2"/>
  <c r="T17628" i="2"/>
  <c r="S17628" i="2"/>
  <c r="T17627" i="2"/>
  <c r="S17627" i="2"/>
  <c r="T17626" i="2"/>
  <c r="S17626" i="2"/>
  <c r="T17625" i="2"/>
  <c r="S17625" i="2"/>
  <c r="T17624" i="2"/>
  <c r="S17624" i="2"/>
  <c r="T17623" i="2"/>
  <c r="S17623" i="2"/>
  <c r="T17622" i="2"/>
  <c r="S17622" i="2"/>
  <c r="T17621" i="2"/>
  <c r="S17621" i="2"/>
  <c r="T17620" i="2"/>
  <c r="S17620" i="2"/>
  <c r="T17619" i="2"/>
  <c r="S17619" i="2"/>
  <c r="T17618" i="2"/>
  <c r="S17618" i="2"/>
  <c r="T17617" i="2"/>
  <c r="S17617" i="2"/>
  <c r="T17616" i="2"/>
  <c r="S17616" i="2"/>
  <c r="T17615" i="2"/>
  <c r="S17615" i="2"/>
  <c r="T17614" i="2"/>
  <c r="S17614" i="2"/>
  <c r="T17613" i="2"/>
  <c r="S17613" i="2"/>
  <c r="T17612" i="2"/>
  <c r="S17612" i="2"/>
  <c r="T17611" i="2"/>
  <c r="S17611" i="2"/>
  <c r="T17610" i="2"/>
  <c r="S17610" i="2"/>
  <c r="T17609" i="2"/>
  <c r="S17609" i="2"/>
  <c r="T17608" i="2"/>
  <c r="S17608" i="2"/>
  <c r="T17607" i="2"/>
  <c r="S17607" i="2"/>
  <c r="T17606" i="2"/>
  <c r="S17606" i="2"/>
  <c r="T17605" i="2"/>
  <c r="S17605" i="2"/>
  <c r="T17604" i="2"/>
  <c r="S17604" i="2"/>
  <c r="T17603" i="2"/>
  <c r="S17603" i="2"/>
  <c r="T17602" i="2"/>
  <c r="S17602" i="2"/>
  <c r="T17601" i="2"/>
  <c r="S17601" i="2"/>
  <c r="T17600" i="2"/>
  <c r="S17600" i="2"/>
  <c r="T17599" i="2"/>
  <c r="S17599" i="2"/>
  <c r="T17598" i="2"/>
  <c r="S17598" i="2"/>
  <c r="T17597" i="2"/>
  <c r="S17597" i="2"/>
  <c r="T17596" i="2"/>
  <c r="S17596" i="2"/>
  <c r="T17595" i="2"/>
  <c r="S17595" i="2"/>
  <c r="T17594" i="2"/>
  <c r="S17594" i="2"/>
  <c r="T17593" i="2"/>
  <c r="S17593" i="2"/>
  <c r="T17592" i="2"/>
  <c r="S17592" i="2"/>
  <c r="T17591" i="2"/>
  <c r="S17591" i="2"/>
  <c r="T17590" i="2"/>
  <c r="S17590" i="2"/>
  <c r="T17589" i="2"/>
  <c r="S17589" i="2"/>
  <c r="T17588" i="2"/>
  <c r="S17588" i="2"/>
  <c r="T17587" i="2"/>
  <c r="S17587" i="2"/>
  <c r="T17586" i="2"/>
  <c r="S17586" i="2"/>
  <c r="T17585" i="2"/>
  <c r="S17585" i="2"/>
  <c r="T17584" i="2"/>
  <c r="S17584" i="2"/>
  <c r="T17583" i="2"/>
  <c r="S17583" i="2"/>
  <c r="T17582" i="2"/>
  <c r="S17582" i="2"/>
  <c r="T17581" i="2"/>
  <c r="S17581" i="2"/>
  <c r="T17580" i="2"/>
  <c r="S17580" i="2"/>
  <c r="T17579" i="2"/>
  <c r="S17579" i="2"/>
  <c r="T17578" i="2"/>
  <c r="S17578" i="2"/>
  <c r="T17577" i="2"/>
  <c r="S17577" i="2"/>
  <c r="T17576" i="2"/>
  <c r="S17576" i="2"/>
  <c r="T17575" i="2"/>
  <c r="S17575" i="2"/>
  <c r="T17574" i="2"/>
  <c r="S17574" i="2"/>
  <c r="T17573" i="2"/>
  <c r="S17573" i="2"/>
  <c r="T17572" i="2"/>
  <c r="S17572" i="2"/>
  <c r="T17571" i="2"/>
  <c r="S17571" i="2"/>
  <c r="T17570" i="2"/>
  <c r="S17570" i="2"/>
  <c r="T17569" i="2"/>
  <c r="S17569" i="2"/>
  <c r="T17568" i="2"/>
  <c r="S17568" i="2"/>
  <c r="T17567" i="2"/>
  <c r="S17567" i="2"/>
  <c r="T17566" i="2"/>
  <c r="S17566" i="2"/>
  <c r="T17565" i="2"/>
  <c r="S17565" i="2"/>
  <c r="T17564" i="2"/>
  <c r="S17564" i="2"/>
  <c r="T17563" i="2"/>
  <c r="S17563" i="2"/>
  <c r="T17562" i="2"/>
  <c r="S17562" i="2"/>
  <c r="T17561" i="2"/>
  <c r="S17561" i="2"/>
  <c r="T17560" i="2"/>
  <c r="S17560" i="2"/>
  <c r="T17559" i="2"/>
  <c r="S17559" i="2"/>
  <c r="T17558" i="2"/>
  <c r="S17558" i="2"/>
  <c r="T17557" i="2"/>
  <c r="S17557" i="2"/>
  <c r="T17556" i="2"/>
  <c r="S17556" i="2"/>
  <c r="T17555" i="2"/>
  <c r="S17555" i="2"/>
  <c r="T17554" i="2"/>
  <c r="S17554" i="2"/>
  <c r="T17553" i="2"/>
  <c r="S17553" i="2"/>
  <c r="T17552" i="2"/>
  <c r="S17552" i="2"/>
  <c r="T17551" i="2"/>
  <c r="S17551" i="2"/>
  <c r="T17550" i="2"/>
  <c r="S17550" i="2"/>
  <c r="T17549" i="2"/>
  <c r="S17549" i="2"/>
  <c r="T17548" i="2"/>
  <c r="S17548" i="2"/>
  <c r="T17547" i="2"/>
  <c r="S17547" i="2"/>
  <c r="T17546" i="2"/>
  <c r="S17546" i="2"/>
  <c r="T17545" i="2"/>
  <c r="S17545" i="2"/>
  <c r="T17544" i="2"/>
  <c r="S17544" i="2"/>
  <c r="T17543" i="2"/>
  <c r="S17543" i="2"/>
  <c r="T17542" i="2"/>
  <c r="S17542" i="2"/>
  <c r="T17541" i="2"/>
  <c r="S17541" i="2"/>
  <c r="T17540" i="2"/>
  <c r="S17540" i="2"/>
  <c r="T17539" i="2"/>
  <c r="S17539" i="2"/>
  <c r="T17538" i="2"/>
  <c r="S17538" i="2"/>
  <c r="T17537" i="2"/>
  <c r="S17537" i="2"/>
  <c r="T17536" i="2"/>
  <c r="S17536" i="2"/>
  <c r="T17535" i="2"/>
  <c r="S17535" i="2"/>
  <c r="T17534" i="2"/>
  <c r="S17534" i="2"/>
  <c r="T17533" i="2"/>
  <c r="S17533" i="2"/>
  <c r="T17532" i="2"/>
  <c r="S17532" i="2"/>
  <c r="T17531" i="2"/>
  <c r="S17531" i="2"/>
  <c r="T17530" i="2"/>
  <c r="S17530" i="2"/>
  <c r="T17529" i="2"/>
  <c r="S17529" i="2"/>
  <c r="T17528" i="2"/>
  <c r="S17528" i="2"/>
  <c r="T17527" i="2"/>
  <c r="S17527" i="2"/>
  <c r="T17526" i="2"/>
  <c r="S17526" i="2"/>
  <c r="T17525" i="2"/>
  <c r="S17525" i="2"/>
  <c r="T17524" i="2"/>
  <c r="S17524" i="2"/>
  <c r="T17523" i="2"/>
  <c r="S17523" i="2"/>
  <c r="T17522" i="2"/>
  <c r="S17522" i="2"/>
  <c r="T17521" i="2"/>
  <c r="S17521" i="2"/>
  <c r="T17520" i="2"/>
  <c r="S17520" i="2"/>
  <c r="T17519" i="2"/>
  <c r="S17519" i="2"/>
  <c r="T17518" i="2"/>
  <c r="S17518" i="2"/>
  <c r="T17517" i="2"/>
  <c r="S17517" i="2"/>
  <c r="T17516" i="2"/>
  <c r="S17516" i="2"/>
  <c r="T17515" i="2"/>
  <c r="S17515" i="2"/>
  <c r="T17514" i="2"/>
  <c r="S17514" i="2"/>
  <c r="T17513" i="2"/>
  <c r="S17513" i="2"/>
  <c r="T17512" i="2"/>
  <c r="S17512" i="2"/>
  <c r="T17511" i="2"/>
  <c r="S17511" i="2"/>
  <c r="T17510" i="2"/>
  <c r="S17510" i="2"/>
  <c r="T17509" i="2"/>
  <c r="S17509" i="2"/>
  <c r="T17508" i="2"/>
  <c r="S17508" i="2"/>
  <c r="T17507" i="2"/>
  <c r="S17507" i="2"/>
  <c r="T17506" i="2"/>
  <c r="S17506" i="2"/>
  <c r="T17505" i="2"/>
  <c r="S17505" i="2"/>
  <c r="T17504" i="2"/>
  <c r="S17504" i="2"/>
  <c r="T17503" i="2"/>
  <c r="S17503" i="2"/>
  <c r="T17502" i="2"/>
  <c r="S17502" i="2"/>
  <c r="T17501" i="2"/>
  <c r="S17501" i="2"/>
  <c r="T17500" i="2"/>
  <c r="S17500" i="2"/>
  <c r="T17499" i="2"/>
  <c r="S17499" i="2"/>
  <c r="T17498" i="2"/>
  <c r="S17498" i="2"/>
  <c r="T17497" i="2"/>
  <c r="S17497" i="2"/>
  <c r="T17496" i="2"/>
  <c r="S17496" i="2"/>
  <c r="T17495" i="2"/>
  <c r="S17495" i="2"/>
  <c r="T17494" i="2"/>
  <c r="S17494" i="2"/>
  <c r="T17493" i="2"/>
  <c r="S17493" i="2"/>
  <c r="T17492" i="2"/>
  <c r="S17492" i="2"/>
  <c r="T17491" i="2"/>
  <c r="S17491" i="2"/>
  <c r="T17490" i="2"/>
  <c r="S17490" i="2"/>
  <c r="T17489" i="2"/>
  <c r="S17489" i="2"/>
  <c r="T17488" i="2"/>
  <c r="S17488" i="2"/>
  <c r="T17487" i="2"/>
  <c r="S17487" i="2"/>
  <c r="T17486" i="2"/>
  <c r="S17486" i="2"/>
  <c r="T17485" i="2"/>
  <c r="S17485" i="2"/>
  <c r="T17484" i="2"/>
  <c r="S17484" i="2"/>
  <c r="T17483" i="2"/>
  <c r="S17483" i="2"/>
  <c r="T17482" i="2"/>
  <c r="S17482" i="2"/>
  <c r="T17481" i="2"/>
  <c r="S17481" i="2"/>
  <c r="T17480" i="2"/>
  <c r="S17480" i="2"/>
  <c r="T17479" i="2"/>
  <c r="S17479" i="2"/>
  <c r="T17478" i="2"/>
  <c r="S17478" i="2"/>
  <c r="T17477" i="2"/>
  <c r="S17477" i="2"/>
  <c r="T17476" i="2"/>
  <c r="S17476" i="2"/>
  <c r="T17475" i="2"/>
  <c r="S17475" i="2"/>
  <c r="T17474" i="2"/>
  <c r="S17474" i="2"/>
  <c r="T17473" i="2"/>
  <c r="S17473" i="2"/>
  <c r="T17472" i="2"/>
  <c r="S17472" i="2"/>
  <c r="T17471" i="2"/>
  <c r="S17471" i="2"/>
  <c r="T17470" i="2"/>
  <c r="S17470" i="2"/>
  <c r="T17469" i="2"/>
  <c r="S17469" i="2"/>
  <c r="T17468" i="2"/>
  <c r="S17468" i="2"/>
  <c r="T17467" i="2"/>
  <c r="S17467" i="2"/>
  <c r="T17466" i="2"/>
  <c r="S17466" i="2"/>
  <c r="T17465" i="2"/>
  <c r="S17465" i="2"/>
  <c r="T17464" i="2"/>
  <c r="S17464" i="2"/>
  <c r="T17463" i="2"/>
  <c r="S17463" i="2"/>
  <c r="T17462" i="2"/>
  <c r="S17462" i="2"/>
  <c r="T17461" i="2"/>
  <c r="S17461" i="2"/>
  <c r="T17460" i="2"/>
  <c r="S17460" i="2"/>
  <c r="T17459" i="2"/>
  <c r="S17459" i="2"/>
  <c r="T17458" i="2"/>
  <c r="S17458" i="2"/>
  <c r="T17457" i="2"/>
  <c r="S17457" i="2"/>
  <c r="T17456" i="2"/>
  <c r="S17456" i="2"/>
  <c r="T17455" i="2"/>
  <c r="S17455" i="2"/>
  <c r="T17454" i="2"/>
  <c r="S17454" i="2"/>
  <c r="T17453" i="2"/>
  <c r="S17453" i="2"/>
  <c r="T17452" i="2"/>
  <c r="S17452" i="2"/>
  <c r="T17451" i="2"/>
  <c r="S17451" i="2"/>
  <c r="T17450" i="2"/>
  <c r="S17450" i="2"/>
  <c r="T17449" i="2"/>
  <c r="S17449" i="2"/>
  <c r="T17448" i="2"/>
  <c r="S17448" i="2"/>
  <c r="T17447" i="2"/>
  <c r="S17447" i="2"/>
  <c r="T17446" i="2"/>
  <c r="S17446" i="2"/>
  <c r="T17445" i="2"/>
  <c r="S17445" i="2"/>
  <c r="T17444" i="2"/>
  <c r="S17444" i="2"/>
  <c r="T17443" i="2"/>
  <c r="S17443" i="2"/>
  <c r="T17442" i="2"/>
  <c r="S17442" i="2"/>
  <c r="T17441" i="2"/>
  <c r="S17441" i="2"/>
  <c r="T17440" i="2"/>
  <c r="S17440" i="2"/>
  <c r="T17439" i="2"/>
  <c r="S17439" i="2"/>
  <c r="T17438" i="2"/>
  <c r="S17438" i="2"/>
  <c r="T17437" i="2"/>
  <c r="S17437" i="2"/>
  <c r="T17436" i="2"/>
  <c r="S17436" i="2"/>
  <c r="T17435" i="2"/>
  <c r="S17435" i="2"/>
  <c r="T17434" i="2"/>
  <c r="S17434" i="2"/>
  <c r="T17433" i="2"/>
  <c r="S17433" i="2"/>
  <c r="T17432" i="2"/>
  <c r="S17432" i="2"/>
  <c r="T17431" i="2"/>
  <c r="S17431" i="2"/>
  <c r="T17430" i="2"/>
  <c r="S17430" i="2"/>
  <c r="T17429" i="2"/>
  <c r="S17429" i="2"/>
  <c r="T17428" i="2"/>
  <c r="S17428" i="2"/>
  <c r="T17427" i="2"/>
  <c r="S17427" i="2"/>
  <c r="T17426" i="2"/>
  <c r="S17426" i="2"/>
  <c r="T17425" i="2"/>
  <c r="S17425" i="2"/>
  <c r="T17424" i="2"/>
  <c r="S17424" i="2"/>
  <c r="T17423" i="2"/>
  <c r="S17423" i="2"/>
  <c r="T17422" i="2"/>
  <c r="S17422" i="2"/>
  <c r="T17421" i="2"/>
  <c r="S17421" i="2"/>
  <c r="T17420" i="2"/>
  <c r="S17420" i="2"/>
  <c r="T17419" i="2"/>
  <c r="S17419" i="2"/>
  <c r="T17418" i="2"/>
  <c r="S17418" i="2"/>
  <c r="T17417" i="2"/>
  <c r="S17417" i="2"/>
  <c r="T17416" i="2"/>
  <c r="S17416" i="2"/>
  <c r="T17415" i="2"/>
  <c r="S17415" i="2"/>
  <c r="T17414" i="2"/>
  <c r="S17414" i="2"/>
  <c r="T17413" i="2"/>
  <c r="S17413" i="2"/>
  <c r="T17412" i="2"/>
  <c r="S17412" i="2"/>
  <c r="T17411" i="2"/>
  <c r="S17411" i="2"/>
  <c r="T17410" i="2"/>
  <c r="S17410" i="2"/>
  <c r="T17409" i="2"/>
  <c r="S17409" i="2"/>
  <c r="T17408" i="2"/>
  <c r="S17408" i="2"/>
  <c r="T17407" i="2"/>
  <c r="S17407" i="2"/>
  <c r="T17406" i="2"/>
  <c r="S17406" i="2"/>
  <c r="T17405" i="2"/>
  <c r="S17405" i="2"/>
  <c r="T17404" i="2"/>
  <c r="S17404" i="2"/>
  <c r="T17403" i="2"/>
  <c r="S17403" i="2"/>
  <c r="T17402" i="2"/>
  <c r="S17402" i="2"/>
  <c r="T17401" i="2"/>
  <c r="S17401" i="2"/>
  <c r="T17400" i="2"/>
  <c r="S17400" i="2"/>
  <c r="T17399" i="2"/>
  <c r="S17399" i="2"/>
  <c r="T17398" i="2"/>
  <c r="S17398" i="2"/>
  <c r="T17397" i="2"/>
  <c r="S17397" i="2"/>
  <c r="T17396" i="2"/>
  <c r="S17396" i="2"/>
  <c r="T17395" i="2"/>
  <c r="S17395" i="2"/>
  <c r="T17394" i="2"/>
  <c r="S17394" i="2"/>
  <c r="T17393" i="2"/>
  <c r="S17393" i="2"/>
  <c r="T17392" i="2"/>
  <c r="S17392" i="2"/>
  <c r="T17391" i="2"/>
  <c r="S17391" i="2"/>
  <c r="T17390" i="2"/>
  <c r="S17390" i="2"/>
  <c r="T17389" i="2"/>
  <c r="S17389" i="2"/>
  <c r="T17388" i="2"/>
  <c r="S17388" i="2"/>
  <c r="T17387" i="2"/>
  <c r="S17387" i="2"/>
  <c r="T17386" i="2"/>
  <c r="S17386" i="2"/>
  <c r="T17385" i="2"/>
  <c r="S17385" i="2"/>
  <c r="T17384" i="2"/>
  <c r="S17384" i="2"/>
  <c r="T17383" i="2"/>
  <c r="S17383" i="2"/>
  <c r="T17382" i="2"/>
  <c r="S17382" i="2"/>
  <c r="T17381" i="2"/>
  <c r="S17381" i="2"/>
  <c r="T17380" i="2"/>
  <c r="S17380" i="2"/>
  <c r="T17379" i="2"/>
  <c r="S17379" i="2"/>
  <c r="T17378" i="2"/>
  <c r="S17378" i="2"/>
  <c r="T17377" i="2"/>
  <c r="S17377" i="2"/>
  <c r="T17376" i="2"/>
  <c r="S17376" i="2"/>
  <c r="T17375" i="2"/>
  <c r="S17375" i="2"/>
  <c r="T17374" i="2"/>
  <c r="S17374" i="2"/>
  <c r="T17373" i="2"/>
  <c r="S17373" i="2"/>
  <c r="T17372" i="2"/>
  <c r="S17372" i="2"/>
  <c r="T17371" i="2"/>
  <c r="S17371" i="2"/>
  <c r="T17370" i="2"/>
  <c r="S17370" i="2"/>
  <c r="T17369" i="2"/>
  <c r="S17369" i="2"/>
  <c r="T17368" i="2"/>
  <c r="S17368" i="2"/>
  <c r="T17367" i="2"/>
  <c r="S17367" i="2"/>
  <c r="T17366" i="2"/>
  <c r="S17366" i="2"/>
  <c r="T17365" i="2"/>
  <c r="S17365" i="2"/>
  <c r="T17364" i="2"/>
  <c r="S17364" i="2"/>
  <c r="T17363" i="2"/>
  <c r="S17363" i="2"/>
  <c r="T17362" i="2"/>
  <c r="S17362" i="2"/>
  <c r="T17361" i="2"/>
  <c r="S17361" i="2"/>
  <c r="T17360" i="2"/>
  <c r="S17360" i="2"/>
  <c r="T17359" i="2"/>
  <c r="S17359" i="2"/>
  <c r="T17358" i="2"/>
  <c r="S17358" i="2"/>
  <c r="T17357" i="2"/>
  <c r="S17357" i="2"/>
  <c r="T17356" i="2"/>
  <c r="S17356" i="2"/>
  <c r="T17355" i="2"/>
  <c r="S17355" i="2"/>
  <c r="T17354" i="2"/>
  <c r="S17354" i="2"/>
  <c r="T17353" i="2"/>
  <c r="S17353" i="2"/>
  <c r="T17352" i="2"/>
  <c r="S17352" i="2"/>
  <c r="T17351" i="2"/>
  <c r="S17351" i="2"/>
  <c r="T17350" i="2"/>
  <c r="S17350" i="2"/>
  <c r="T17349" i="2"/>
  <c r="S17349" i="2"/>
  <c r="T17348" i="2"/>
  <c r="S17348" i="2"/>
  <c r="T17347" i="2"/>
  <c r="S17347" i="2"/>
  <c r="T17346" i="2"/>
  <c r="S17346" i="2"/>
  <c r="T17345" i="2"/>
  <c r="S17345" i="2"/>
  <c r="T17344" i="2"/>
  <c r="S17344" i="2"/>
  <c r="T17343" i="2"/>
  <c r="S17343" i="2"/>
  <c r="T17342" i="2"/>
  <c r="S17342" i="2"/>
  <c r="T17341" i="2"/>
  <c r="S17341" i="2"/>
  <c r="T17340" i="2"/>
  <c r="S17340" i="2"/>
  <c r="T17339" i="2"/>
  <c r="S17339" i="2"/>
  <c r="T17338" i="2"/>
  <c r="S17338" i="2"/>
  <c r="T17337" i="2"/>
  <c r="S17337" i="2"/>
  <c r="T17336" i="2"/>
  <c r="S17336" i="2"/>
  <c r="T17335" i="2"/>
  <c r="S17335" i="2"/>
  <c r="T17334" i="2"/>
  <c r="S17334" i="2"/>
  <c r="T17333" i="2"/>
  <c r="S17333" i="2"/>
  <c r="T17332" i="2"/>
  <c r="S17332" i="2"/>
  <c r="T17331" i="2"/>
  <c r="S17331" i="2"/>
  <c r="T17330" i="2"/>
  <c r="S17330" i="2"/>
  <c r="T17329" i="2"/>
  <c r="S17329" i="2"/>
  <c r="T17328" i="2"/>
  <c r="S17328" i="2"/>
  <c r="T17327" i="2"/>
  <c r="S17327" i="2"/>
  <c r="T17326" i="2"/>
  <c r="S17326" i="2"/>
  <c r="T17325" i="2"/>
  <c r="S17325" i="2"/>
  <c r="T17324" i="2"/>
  <c r="S17324" i="2"/>
  <c r="T17323" i="2"/>
  <c r="S17323" i="2"/>
  <c r="T17322" i="2"/>
  <c r="S17322" i="2"/>
  <c r="T17321" i="2"/>
  <c r="S17321" i="2"/>
  <c r="T17320" i="2"/>
  <c r="S17320" i="2"/>
  <c r="T17319" i="2"/>
  <c r="S17319" i="2"/>
  <c r="T17318" i="2"/>
  <c r="S17318" i="2"/>
  <c r="T17317" i="2"/>
  <c r="S17317" i="2"/>
  <c r="T17316" i="2"/>
  <c r="S17316" i="2"/>
  <c r="T17315" i="2"/>
  <c r="S17315" i="2"/>
  <c r="T17314" i="2"/>
  <c r="S17314" i="2"/>
  <c r="T17313" i="2"/>
  <c r="S17313" i="2"/>
  <c r="T17312" i="2"/>
  <c r="S17312" i="2"/>
  <c r="T17311" i="2"/>
  <c r="S17311" i="2"/>
  <c r="T17310" i="2"/>
  <c r="S17310" i="2"/>
  <c r="T17309" i="2"/>
  <c r="S17309" i="2"/>
  <c r="T17308" i="2"/>
  <c r="S17308" i="2"/>
  <c r="T17307" i="2"/>
  <c r="S17307" i="2"/>
  <c r="T17306" i="2"/>
  <c r="S17306" i="2"/>
  <c r="T17305" i="2"/>
  <c r="S17305" i="2"/>
  <c r="T17304" i="2"/>
  <c r="S17304" i="2"/>
  <c r="T17303" i="2"/>
  <c r="S17303" i="2"/>
  <c r="T17302" i="2"/>
  <c r="S17302" i="2"/>
  <c r="T17301" i="2"/>
  <c r="S17301" i="2"/>
  <c r="T17300" i="2"/>
  <c r="S17300" i="2"/>
  <c r="T17299" i="2"/>
  <c r="S17299" i="2"/>
  <c r="T17298" i="2"/>
  <c r="S17298" i="2"/>
  <c r="T17297" i="2"/>
  <c r="S17297" i="2"/>
  <c r="T17296" i="2"/>
  <c r="S17296" i="2"/>
  <c r="T17295" i="2"/>
  <c r="S17295" i="2"/>
  <c r="T17294" i="2"/>
  <c r="S17294" i="2"/>
  <c r="T17293" i="2"/>
  <c r="S17293" i="2"/>
  <c r="T17292" i="2"/>
  <c r="S17292" i="2"/>
  <c r="T17291" i="2"/>
  <c r="S17291" i="2"/>
  <c r="T17290" i="2"/>
  <c r="S17290" i="2"/>
  <c r="T17289" i="2"/>
  <c r="S17289" i="2"/>
  <c r="T17288" i="2"/>
  <c r="S17288" i="2"/>
  <c r="T17287" i="2"/>
  <c r="S17287" i="2"/>
  <c r="T17286" i="2"/>
  <c r="S17286" i="2"/>
  <c r="T17285" i="2"/>
  <c r="S17285" i="2"/>
  <c r="T17284" i="2"/>
  <c r="S17284" i="2"/>
  <c r="T17283" i="2"/>
  <c r="S17283" i="2"/>
  <c r="T17282" i="2"/>
  <c r="S17282" i="2"/>
  <c r="T17281" i="2"/>
  <c r="S17281" i="2"/>
  <c r="T17280" i="2"/>
  <c r="S17280" i="2"/>
  <c r="T17279" i="2"/>
  <c r="S17279" i="2"/>
  <c r="T17278" i="2"/>
  <c r="S17278" i="2"/>
  <c r="T17277" i="2"/>
  <c r="S17277" i="2"/>
  <c r="T17276" i="2"/>
  <c r="S17276" i="2"/>
  <c r="T17275" i="2"/>
  <c r="S17275" i="2"/>
  <c r="T17274" i="2"/>
  <c r="S17274" i="2"/>
  <c r="T17273" i="2"/>
  <c r="S17273" i="2"/>
  <c r="T17272" i="2"/>
  <c r="S17272" i="2"/>
  <c r="T17271" i="2"/>
  <c r="S17271" i="2"/>
  <c r="T17270" i="2"/>
  <c r="S17270" i="2"/>
  <c r="T17269" i="2"/>
  <c r="S17269" i="2"/>
  <c r="T17268" i="2"/>
  <c r="S17268" i="2"/>
  <c r="T17267" i="2"/>
  <c r="S17267" i="2"/>
  <c r="T17266" i="2"/>
  <c r="S17266" i="2"/>
  <c r="T17265" i="2"/>
  <c r="S17265" i="2"/>
  <c r="T17264" i="2"/>
  <c r="S17264" i="2"/>
  <c r="T17263" i="2"/>
  <c r="S17263" i="2"/>
  <c r="T17262" i="2"/>
  <c r="S17262" i="2"/>
  <c r="T17261" i="2"/>
  <c r="S17261" i="2"/>
  <c r="T17260" i="2"/>
  <c r="S17260" i="2"/>
  <c r="T17259" i="2"/>
  <c r="S17259" i="2"/>
  <c r="T17258" i="2"/>
  <c r="S17258" i="2"/>
  <c r="T17257" i="2"/>
  <c r="S17257" i="2"/>
  <c r="T17256" i="2"/>
  <c r="S17256" i="2"/>
  <c r="T17255" i="2"/>
  <c r="S17255" i="2"/>
  <c r="T17254" i="2"/>
  <c r="S17254" i="2"/>
  <c r="T17253" i="2"/>
  <c r="S17253" i="2"/>
  <c r="T17252" i="2"/>
  <c r="S17252" i="2"/>
  <c r="T17251" i="2"/>
  <c r="S17251" i="2"/>
  <c r="T17250" i="2"/>
  <c r="S17250" i="2"/>
  <c r="T17249" i="2"/>
  <c r="S17249" i="2"/>
  <c r="T17248" i="2"/>
  <c r="S17248" i="2"/>
  <c r="T17247" i="2"/>
  <c r="S17247" i="2"/>
  <c r="T17246" i="2"/>
  <c r="S17246" i="2"/>
  <c r="T17245" i="2"/>
  <c r="S17245" i="2"/>
  <c r="T17244" i="2"/>
  <c r="S17244" i="2"/>
  <c r="T17243" i="2"/>
  <c r="S17243" i="2"/>
  <c r="T17242" i="2"/>
  <c r="S17242" i="2"/>
  <c r="T17241" i="2"/>
  <c r="S17241" i="2"/>
  <c r="T17240" i="2"/>
  <c r="S17240" i="2"/>
  <c r="T17239" i="2"/>
  <c r="S17239" i="2"/>
  <c r="T17238" i="2"/>
  <c r="S17238" i="2"/>
  <c r="T17237" i="2"/>
  <c r="S17237" i="2"/>
  <c r="T17236" i="2"/>
  <c r="S17236" i="2"/>
  <c r="T17235" i="2"/>
  <c r="S17235" i="2"/>
  <c r="T17234" i="2"/>
  <c r="S17234" i="2"/>
  <c r="T17233" i="2"/>
  <c r="S17233" i="2"/>
  <c r="T17232" i="2"/>
  <c r="S17232" i="2"/>
  <c r="T17231" i="2"/>
  <c r="S17231" i="2"/>
  <c r="T17230" i="2"/>
  <c r="S17230" i="2"/>
  <c r="T17229" i="2"/>
  <c r="S17229" i="2"/>
  <c r="T17228" i="2"/>
  <c r="S17228" i="2"/>
  <c r="T17227" i="2"/>
  <c r="S17227" i="2"/>
  <c r="T17226" i="2"/>
  <c r="S17226" i="2"/>
  <c r="T17225" i="2"/>
  <c r="S17225" i="2"/>
  <c r="T17224" i="2"/>
  <c r="S17224" i="2"/>
  <c r="T17223" i="2"/>
  <c r="S17223" i="2"/>
  <c r="T17222" i="2"/>
  <c r="S17222" i="2"/>
  <c r="T17221" i="2"/>
  <c r="S17221" i="2"/>
  <c r="T17220" i="2"/>
  <c r="S17220" i="2"/>
  <c r="T17219" i="2"/>
  <c r="S17219" i="2"/>
  <c r="T17218" i="2"/>
  <c r="S17218" i="2"/>
  <c r="T17217" i="2"/>
  <c r="S17217" i="2"/>
  <c r="T17216" i="2"/>
  <c r="S17216" i="2"/>
  <c r="T17215" i="2"/>
  <c r="S17215" i="2"/>
  <c r="T17214" i="2"/>
  <c r="S17214" i="2"/>
  <c r="T17213" i="2"/>
  <c r="S17213" i="2"/>
  <c r="T17212" i="2"/>
  <c r="S17212" i="2"/>
  <c r="T17211" i="2"/>
  <c r="S17211" i="2"/>
  <c r="T17210" i="2"/>
  <c r="S17210" i="2"/>
  <c r="T17209" i="2"/>
  <c r="S17209" i="2"/>
  <c r="T17208" i="2"/>
  <c r="S17208" i="2"/>
  <c r="T17207" i="2"/>
  <c r="S17207" i="2"/>
  <c r="T17206" i="2"/>
  <c r="S17206" i="2"/>
  <c r="T17205" i="2"/>
  <c r="S17205" i="2"/>
  <c r="T17204" i="2"/>
  <c r="S17204" i="2"/>
  <c r="T17203" i="2"/>
  <c r="S17203" i="2"/>
  <c r="T17202" i="2"/>
  <c r="S17202" i="2"/>
  <c r="T17201" i="2"/>
  <c r="S17201" i="2"/>
  <c r="T17200" i="2"/>
  <c r="S17200" i="2"/>
  <c r="T17199" i="2"/>
  <c r="S17199" i="2"/>
  <c r="T17198" i="2"/>
  <c r="S17198" i="2"/>
  <c r="T17197" i="2"/>
  <c r="S17197" i="2"/>
  <c r="T17196" i="2"/>
  <c r="S17196" i="2"/>
  <c r="T17195" i="2"/>
  <c r="S17195" i="2"/>
  <c r="T17194" i="2"/>
  <c r="S17194" i="2"/>
  <c r="T17193" i="2"/>
  <c r="S17193" i="2"/>
  <c r="T17192" i="2"/>
  <c r="S17192" i="2"/>
  <c r="T17191" i="2"/>
  <c r="S17191" i="2"/>
  <c r="T17190" i="2"/>
  <c r="S17190" i="2"/>
  <c r="T17189" i="2"/>
  <c r="S17189" i="2"/>
  <c r="T17188" i="2"/>
  <c r="S17188" i="2"/>
  <c r="T17187" i="2"/>
  <c r="S17187" i="2"/>
  <c r="T17186" i="2"/>
  <c r="S17186" i="2"/>
  <c r="T17185" i="2"/>
  <c r="S17185" i="2"/>
  <c r="T17184" i="2"/>
  <c r="S17184" i="2"/>
  <c r="T17183" i="2"/>
  <c r="S17183" i="2"/>
  <c r="T17182" i="2"/>
  <c r="S17182" i="2"/>
  <c r="T17181" i="2"/>
  <c r="S17181" i="2"/>
  <c r="T17180" i="2"/>
  <c r="S17180" i="2"/>
  <c r="T17179" i="2"/>
  <c r="S17179" i="2"/>
  <c r="T17178" i="2"/>
  <c r="S17178" i="2"/>
  <c r="T17177" i="2"/>
  <c r="S17177" i="2"/>
  <c r="T17176" i="2"/>
  <c r="S17176" i="2"/>
  <c r="T17175" i="2"/>
  <c r="S17175" i="2"/>
  <c r="T17174" i="2"/>
  <c r="S17174" i="2"/>
  <c r="T17173" i="2"/>
  <c r="S17173" i="2"/>
  <c r="T17172" i="2"/>
  <c r="S17172" i="2"/>
  <c r="T17171" i="2"/>
  <c r="S17171" i="2"/>
  <c r="T17170" i="2"/>
  <c r="S17170" i="2"/>
  <c r="T17169" i="2"/>
  <c r="S17169" i="2"/>
  <c r="T17168" i="2"/>
  <c r="S17168" i="2"/>
  <c r="T17167" i="2"/>
  <c r="S17167" i="2"/>
  <c r="T17166" i="2"/>
  <c r="S17166" i="2"/>
  <c r="T17165" i="2"/>
  <c r="S17165" i="2"/>
  <c r="T17164" i="2"/>
  <c r="S17164" i="2"/>
  <c r="T17163" i="2"/>
  <c r="S17163" i="2"/>
  <c r="T17162" i="2"/>
  <c r="S17162" i="2"/>
  <c r="T17161" i="2"/>
  <c r="S17161" i="2"/>
  <c r="T17160" i="2"/>
  <c r="S17160" i="2"/>
  <c r="T17159" i="2"/>
  <c r="S17159" i="2"/>
  <c r="T17158" i="2"/>
  <c r="S17158" i="2"/>
  <c r="T17157" i="2"/>
  <c r="S17157" i="2"/>
  <c r="T17156" i="2"/>
  <c r="S17156" i="2"/>
  <c r="T17155" i="2"/>
  <c r="S17155" i="2"/>
  <c r="T17154" i="2"/>
  <c r="S17154" i="2"/>
  <c r="T17153" i="2"/>
  <c r="S17153" i="2"/>
  <c r="T17152" i="2"/>
  <c r="S17152" i="2"/>
  <c r="T17151" i="2"/>
  <c r="S17151" i="2"/>
  <c r="T17150" i="2"/>
  <c r="S17150" i="2"/>
  <c r="T17149" i="2"/>
  <c r="S17149" i="2"/>
  <c r="T17148" i="2"/>
  <c r="S17148" i="2"/>
  <c r="T17147" i="2"/>
  <c r="S17147" i="2"/>
  <c r="T17146" i="2"/>
  <c r="S17146" i="2"/>
  <c r="T17145" i="2"/>
  <c r="S17145" i="2"/>
  <c r="T17144" i="2"/>
  <c r="S17144" i="2"/>
  <c r="T17143" i="2"/>
  <c r="S17143" i="2"/>
  <c r="T17142" i="2"/>
  <c r="S17142" i="2"/>
  <c r="T17141" i="2"/>
  <c r="S17141" i="2"/>
  <c r="T17140" i="2"/>
  <c r="S17140" i="2"/>
  <c r="T17139" i="2"/>
  <c r="S17139" i="2"/>
  <c r="T17138" i="2"/>
  <c r="S17138" i="2"/>
  <c r="T17137" i="2"/>
  <c r="S17137" i="2"/>
  <c r="T17136" i="2"/>
  <c r="S17136" i="2"/>
  <c r="T17135" i="2"/>
  <c r="S17135" i="2"/>
  <c r="T17134" i="2"/>
  <c r="S17134" i="2"/>
  <c r="T17133" i="2"/>
  <c r="S17133" i="2"/>
  <c r="T17132" i="2"/>
  <c r="S17132" i="2"/>
  <c r="T17131" i="2"/>
  <c r="S17131" i="2"/>
  <c r="T17130" i="2"/>
  <c r="S17130" i="2"/>
  <c r="T17129" i="2"/>
  <c r="S17129" i="2"/>
  <c r="T17128" i="2"/>
  <c r="S17128" i="2"/>
  <c r="T17127" i="2"/>
  <c r="S17127" i="2"/>
  <c r="T17126" i="2"/>
  <c r="S17126" i="2"/>
  <c r="T17125" i="2"/>
  <c r="S17125" i="2"/>
  <c r="T17124" i="2"/>
  <c r="S17124" i="2"/>
  <c r="T17123" i="2"/>
  <c r="S17123" i="2"/>
  <c r="T17122" i="2"/>
  <c r="S17122" i="2"/>
  <c r="T17121" i="2"/>
  <c r="S17121" i="2"/>
  <c r="T17120" i="2"/>
  <c r="S17120" i="2"/>
  <c r="T17119" i="2"/>
  <c r="S17119" i="2"/>
  <c r="T17118" i="2"/>
  <c r="S17118" i="2"/>
  <c r="T17117" i="2"/>
  <c r="S17117" i="2"/>
  <c r="T17116" i="2"/>
  <c r="S17116" i="2"/>
  <c r="T17115" i="2"/>
  <c r="S17115" i="2"/>
  <c r="T17114" i="2"/>
  <c r="S17114" i="2"/>
  <c r="T17113" i="2"/>
  <c r="S17113" i="2"/>
  <c r="T17112" i="2"/>
  <c r="S17112" i="2"/>
  <c r="T17111" i="2"/>
  <c r="S17111" i="2"/>
  <c r="T17110" i="2"/>
  <c r="S17110" i="2"/>
  <c r="T17109" i="2"/>
  <c r="S17109" i="2"/>
  <c r="T17108" i="2"/>
  <c r="S17108" i="2"/>
  <c r="T17107" i="2"/>
  <c r="S17107" i="2"/>
  <c r="T17106" i="2"/>
  <c r="S17106" i="2"/>
  <c r="T17105" i="2"/>
  <c r="S17105" i="2"/>
  <c r="T17104" i="2"/>
  <c r="S17104" i="2"/>
  <c r="T17103" i="2"/>
  <c r="S17103" i="2"/>
  <c r="T17102" i="2"/>
  <c r="S17102" i="2"/>
  <c r="T17101" i="2"/>
  <c r="S17101" i="2"/>
  <c r="T17100" i="2"/>
  <c r="S17100" i="2"/>
  <c r="T17099" i="2"/>
  <c r="S17099" i="2"/>
  <c r="T17098" i="2"/>
  <c r="S17098" i="2"/>
  <c r="T17097" i="2"/>
  <c r="S17097" i="2"/>
  <c r="T17096" i="2"/>
  <c r="S17096" i="2"/>
  <c r="T17095" i="2"/>
  <c r="S17095" i="2"/>
  <c r="T17094" i="2"/>
  <c r="S17094" i="2"/>
  <c r="T17093" i="2"/>
  <c r="S17093" i="2"/>
  <c r="T17092" i="2"/>
  <c r="S17092" i="2"/>
  <c r="T17091" i="2"/>
  <c r="S17091" i="2"/>
  <c r="T17090" i="2"/>
  <c r="S17090" i="2"/>
  <c r="T17089" i="2"/>
  <c r="S17089" i="2"/>
  <c r="T17088" i="2"/>
  <c r="S17088" i="2"/>
  <c r="T17087" i="2"/>
  <c r="S17087" i="2"/>
  <c r="T17086" i="2"/>
  <c r="S17086" i="2"/>
  <c r="T17085" i="2"/>
  <c r="S17085" i="2"/>
  <c r="T17084" i="2"/>
  <c r="S17084" i="2"/>
  <c r="T17083" i="2"/>
  <c r="S17083" i="2"/>
  <c r="T17082" i="2"/>
  <c r="S17082" i="2"/>
  <c r="T17081" i="2"/>
  <c r="S17081" i="2"/>
  <c r="T17080" i="2"/>
  <c r="S17080" i="2"/>
  <c r="T17079" i="2"/>
  <c r="S17079" i="2"/>
  <c r="T17078" i="2"/>
  <c r="S17078" i="2"/>
  <c r="T17077" i="2"/>
  <c r="S17077" i="2"/>
  <c r="T17076" i="2"/>
  <c r="S17076" i="2"/>
  <c r="T17075" i="2"/>
  <c r="S17075" i="2"/>
  <c r="T17074" i="2"/>
  <c r="S17074" i="2"/>
  <c r="T17073" i="2"/>
  <c r="S17073" i="2"/>
  <c r="T17072" i="2"/>
  <c r="S17072" i="2"/>
  <c r="T17071" i="2"/>
  <c r="S17071" i="2"/>
  <c r="T17070" i="2"/>
  <c r="S17070" i="2"/>
  <c r="T17069" i="2"/>
  <c r="S17069" i="2"/>
  <c r="T17068" i="2"/>
  <c r="S17068" i="2"/>
  <c r="T17067" i="2"/>
  <c r="S17067" i="2"/>
  <c r="T17066" i="2"/>
  <c r="S17066" i="2"/>
  <c r="T17065" i="2"/>
  <c r="S17065" i="2"/>
  <c r="T17064" i="2"/>
  <c r="S17064" i="2"/>
  <c r="T17063" i="2"/>
  <c r="S17063" i="2"/>
  <c r="T17062" i="2"/>
  <c r="S17062" i="2"/>
  <c r="T17061" i="2"/>
  <c r="S17061" i="2"/>
  <c r="T17060" i="2"/>
  <c r="S17060" i="2"/>
  <c r="T17059" i="2"/>
  <c r="S17059" i="2"/>
  <c r="T17058" i="2"/>
  <c r="S17058" i="2"/>
  <c r="T17057" i="2"/>
  <c r="S17057" i="2"/>
  <c r="T17056" i="2"/>
  <c r="S17056" i="2"/>
  <c r="T17055" i="2"/>
  <c r="S17055" i="2"/>
  <c r="T17054" i="2"/>
  <c r="S17054" i="2"/>
  <c r="T17053" i="2"/>
  <c r="S17053" i="2"/>
  <c r="T17052" i="2"/>
  <c r="S17052" i="2"/>
  <c r="T17051" i="2"/>
  <c r="S17051" i="2"/>
  <c r="T17050" i="2"/>
  <c r="S17050" i="2"/>
  <c r="T17049" i="2"/>
  <c r="S17049" i="2"/>
  <c r="T17048" i="2"/>
  <c r="S17048" i="2"/>
  <c r="T17047" i="2"/>
  <c r="S17047" i="2"/>
  <c r="T17046" i="2"/>
  <c r="S17046" i="2"/>
  <c r="T17045" i="2"/>
  <c r="S17045" i="2"/>
  <c r="T17044" i="2"/>
  <c r="S17044" i="2"/>
  <c r="T17043" i="2"/>
  <c r="S17043" i="2"/>
  <c r="T17042" i="2"/>
  <c r="S17042" i="2"/>
  <c r="T17041" i="2"/>
  <c r="S17041" i="2"/>
  <c r="T17040" i="2"/>
  <c r="S17040" i="2"/>
  <c r="T17039" i="2"/>
  <c r="S17039" i="2"/>
  <c r="T17038" i="2"/>
  <c r="S17038" i="2"/>
  <c r="T17037" i="2"/>
  <c r="S17037" i="2"/>
  <c r="T17036" i="2"/>
  <c r="S17036" i="2"/>
  <c r="T17035" i="2"/>
  <c r="S17035" i="2"/>
  <c r="T17034" i="2"/>
  <c r="S17034" i="2"/>
  <c r="T17033" i="2"/>
  <c r="S17033" i="2"/>
  <c r="T17032" i="2"/>
  <c r="S17032" i="2"/>
  <c r="T17031" i="2"/>
  <c r="S17031" i="2"/>
  <c r="T17030" i="2"/>
  <c r="S17030" i="2"/>
  <c r="T17029" i="2"/>
  <c r="S17029" i="2"/>
  <c r="T17028" i="2"/>
  <c r="S17028" i="2"/>
  <c r="T17027" i="2"/>
  <c r="S17027" i="2"/>
  <c r="T17026" i="2"/>
  <c r="S17026" i="2"/>
  <c r="T17025" i="2"/>
  <c r="S17025" i="2"/>
  <c r="T17024" i="2"/>
  <c r="S17024" i="2"/>
  <c r="T17023" i="2"/>
  <c r="S17023" i="2"/>
  <c r="T17022" i="2"/>
  <c r="S17022" i="2"/>
  <c r="T17021" i="2"/>
  <c r="S17021" i="2"/>
  <c r="T17020" i="2"/>
  <c r="S17020" i="2"/>
  <c r="T17019" i="2"/>
  <c r="S17019" i="2"/>
  <c r="T17018" i="2"/>
  <c r="S17018" i="2"/>
  <c r="T17017" i="2"/>
  <c r="S17017" i="2"/>
  <c r="T17016" i="2"/>
  <c r="S17016" i="2"/>
  <c r="T17015" i="2"/>
  <c r="S17015" i="2"/>
  <c r="T17014" i="2"/>
  <c r="S17014" i="2"/>
  <c r="T17013" i="2"/>
  <c r="S17013" i="2"/>
  <c r="T17012" i="2"/>
  <c r="S17012" i="2"/>
  <c r="T17011" i="2"/>
  <c r="S17011" i="2"/>
  <c r="T17010" i="2"/>
  <c r="S17010" i="2"/>
  <c r="T17009" i="2"/>
  <c r="S17009" i="2"/>
  <c r="T17008" i="2"/>
  <c r="S17008" i="2"/>
  <c r="T17007" i="2"/>
  <c r="S17007" i="2"/>
  <c r="T17006" i="2"/>
  <c r="S17006" i="2"/>
  <c r="T17005" i="2"/>
  <c r="S17005" i="2"/>
  <c r="T17004" i="2"/>
  <c r="S17004" i="2"/>
  <c r="T17003" i="2"/>
  <c r="S17003" i="2"/>
  <c r="T17002" i="2"/>
  <c r="S17002" i="2"/>
  <c r="T17001" i="2"/>
  <c r="S17001" i="2"/>
  <c r="T17000" i="2"/>
  <c r="S17000" i="2"/>
  <c r="T16999" i="2"/>
  <c r="S16999" i="2"/>
  <c r="T16998" i="2"/>
  <c r="S16998" i="2"/>
  <c r="T16997" i="2"/>
  <c r="S16997" i="2"/>
  <c r="T16996" i="2"/>
  <c r="S16996" i="2"/>
  <c r="T16995" i="2"/>
  <c r="S16995" i="2"/>
  <c r="T16994" i="2"/>
  <c r="S16994" i="2"/>
  <c r="T16993" i="2"/>
  <c r="S16993" i="2"/>
  <c r="T16992" i="2"/>
  <c r="S16992" i="2"/>
  <c r="T16991" i="2"/>
  <c r="S16991" i="2"/>
  <c r="T16990" i="2"/>
  <c r="S16990" i="2"/>
  <c r="T16989" i="2"/>
  <c r="S16989" i="2"/>
  <c r="T16988" i="2"/>
  <c r="S16988" i="2"/>
  <c r="T16987" i="2"/>
  <c r="S16987" i="2"/>
  <c r="T16986" i="2"/>
  <c r="S16986" i="2"/>
  <c r="T16985" i="2"/>
  <c r="S16985" i="2"/>
  <c r="T16984" i="2"/>
  <c r="S16984" i="2"/>
  <c r="T16983" i="2"/>
  <c r="S16983" i="2"/>
  <c r="T16982" i="2"/>
  <c r="S16982" i="2"/>
  <c r="T16981" i="2"/>
  <c r="S16981" i="2"/>
  <c r="T16980" i="2"/>
  <c r="S16980" i="2"/>
  <c r="T16979" i="2"/>
  <c r="S16979" i="2"/>
  <c r="T16978" i="2"/>
  <c r="S16978" i="2"/>
  <c r="T16977" i="2"/>
  <c r="S16977" i="2"/>
  <c r="T16976" i="2"/>
  <c r="S16976" i="2"/>
  <c r="T16975" i="2"/>
  <c r="S16975" i="2"/>
  <c r="T16974" i="2"/>
  <c r="S16974" i="2"/>
  <c r="T16973" i="2"/>
  <c r="S16973" i="2"/>
  <c r="T16972" i="2"/>
  <c r="S16972" i="2"/>
  <c r="T16971" i="2"/>
  <c r="S16971" i="2"/>
  <c r="T16970" i="2"/>
  <c r="S16970" i="2"/>
  <c r="T16969" i="2"/>
  <c r="S16969" i="2"/>
  <c r="T16968" i="2"/>
  <c r="S16968" i="2"/>
  <c r="T16967" i="2"/>
  <c r="S16967" i="2"/>
  <c r="T16966" i="2"/>
  <c r="S16966" i="2"/>
  <c r="T16965" i="2"/>
  <c r="S16965" i="2"/>
  <c r="T16964" i="2"/>
  <c r="S16964" i="2"/>
  <c r="T16963" i="2"/>
  <c r="S16963" i="2"/>
  <c r="T16962" i="2"/>
  <c r="S16962" i="2"/>
  <c r="T16961" i="2"/>
  <c r="S16961" i="2"/>
  <c r="T16960" i="2"/>
  <c r="S16960" i="2"/>
  <c r="T16959" i="2"/>
  <c r="S16959" i="2"/>
  <c r="T16958" i="2"/>
  <c r="S16958" i="2"/>
  <c r="T16957" i="2"/>
  <c r="S16957" i="2"/>
  <c r="T16956" i="2"/>
  <c r="S16956" i="2"/>
  <c r="T16955" i="2"/>
  <c r="S16955" i="2"/>
  <c r="T16954" i="2"/>
  <c r="S16954" i="2"/>
  <c r="T16953" i="2"/>
  <c r="S16953" i="2"/>
  <c r="T16952" i="2"/>
  <c r="S16952" i="2"/>
  <c r="T16951" i="2"/>
  <c r="S16951" i="2"/>
  <c r="T16950" i="2"/>
  <c r="S16950" i="2"/>
  <c r="T16949" i="2"/>
  <c r="S16949" i="2"/>
  <c r="T16948" i="2"/>
  <c r="S16948" i="2"/>
  <c r="T16947" i="2"/>
  <c r="S16947" i="2"/>
  <c r="T16946" i="2"/>
  <c r="S16946" i="2"/>
  <c r="T16945" i="2"/>
  <c r="S16945" i="2"/>
  <c r="T16944" i="2"/>
  <c r="S16944" i="2"/>
  <c r="T16943" i="2"/>
  <c r="S16943" i="2"/>
  <c r="T16942" i="2"/>
  <c r="S16942" i="2"/>
  <c r="T16941" i="2"/>
  <c r="S16941" i="2"/>
  <c r="T16940" i="2"/>
  <c r="S16940" i="2"/>
  <c r="T16939" i="2"/>
  <c r="S16939" i="2"/>
  <c r="T16938" i="2"/>
  <c r="S16938" i="2"/>
  <c r="T16937" i="2"/>
  <c r="S16937" i="2"/>
  <c r="T16936" i="2"/>
  <c r="S16936" i="2"/>
  <c r="T16935" i="2"/>
  <c r="S16935" i="2"/>
  <c r="T16934" i="2"/>
  <c r="S16934" i="2"/>
  <c r="T16933" i="2"/>
  <c r="S16933" i="2"/>
  <c r="T16932" i="2"/>
  <c r="S16932" i="2"/>
  <c r="T16931" i="2"/>
  <c r="S16931" i="2"/>
  <c r="T16930" i="2"/>
  <c r="S16930" i="2"/>
  <c r="T16929" i="2"/>
  <c r="S16929" i="2"/>
  <c r="T16928" i="2"/>
  <c r="S16928" i="2"/>
  <c r="T16927" i="2"/>
  <c r="S16927" i="2"/>
  <c r="T16926" i="2"/>
  <c r="S16926" i="2"/>
  <c r="T16925" i="2"/>
  <c r="S16925" i="2"/>
  <c r="T16924" i="2"/>
  <c r="S16924" i="2"/>
  <c r="T16923" i="2"/>
  <c r="S16923" i="2"/>
  <c r="T16922" i="2"/>
  <c r="S16922" i="2"/>
  <c r="T16921" i="2"/>
  <c r="S16921" i="2"/>
  <c r="T16920" i="2"/>
  <c r="S16920" i="2"/>
  <c r="T16919" i="2"/>
  <c r="S16919" i="2"/>
  <c r="T16918" i="2"/>
  <c r="S16918" i="2"/>
  <c r="T16917" i="2"/>
  <c r="S16917" i="2"/>
  <c r="T16916" i="2"/>
  <c r="S16916" i="2"/>
  <c r="T16915" i="2"/>
  <c r="S16915" i="2"/>
  <c r="T16914" i="2"/>
  <c r="S16914" i="2"/>
  <c r="T16913" i="2"/>
  <c r="S16913" i="2"/>
  <c r="T16912" i="2"/>
  <c r="S16912" i="2"/>
  <c r="T16911" i="2"/>
  <c r="S16911" i="2"/>
  <c r="T16910" i="2"/>
  <c r="S16910" i="2"/>
  <c r="T16909" i="2"/>
  <c r="S16909" i="2"/>
  <c r="T16908" i="2"/>
  <c r="S16908" i="2"/>
  <c r="T16907" i="2"/>
  <c r="S16907" i="2"/>
  <c r="T16906" i="2"/>
  <c r="S16906" i="2"/>
  <c r="T16905" i="2"/>
  <c r="S16905" i="2"/>
  <c r="T16904" i="2"/>
  <c r="S16904" i="2"/>
  <c r="T16903" i="2"/>
  <c r="S16903" i="2"/>
  <c r="T16902" i="2"/>
  <c r="S16902" i="2"/>
  <c r="T16901" i="2"/>
  <c r="S16901" i="2"/>
  <c r="T16900" i="2"/>
  <c r="S16900" i="2"/>
  <c r="T16899" i="2"/>
  <c r="S16899" i="2"/>
  <c r="T16898" i="2"/>
  <c r="S16898" i="2"/>
  <c r="T16897" i="2"/>
  <c r="S16897" i="2"/>
  <c r="T16896" i="2"/>
  <c r="S16896" i="2"/>
  <c r="T16895" i="2"/>
  <c r="S16895" i="2"/>
  <c r="T16894" i="2"/>
  <c r="S16894" i="2"/>
  <c r="T16893" i="2"/>
  <c r="S16893" i="2"/>
  <c r="T16892" i="2"/>
  <c r="S16892" i="2"/>
  <c r="T16891" i="2"/>
  <c r="S16891" i="2"/>
  <c r="T16890" i="2"/>
  <c r="S16890" i="2"/>
  <c r="T16889" i="2"/>
  <c r="S16889" i="2"/>
  <c r="T16888" i="2"/>
  <c r="S16888" i="2"/>
  <c r="T16887" i="2"/>
  <c r="S16887" i="2"/>
  <c r="T16886" i="2"/>
  <c r="S16886" i="2"/>
  <c r="T16885" i="2"/>
  <c r="S16885" i="2"/>
  <c r="T16884" i="2"/>
  <c r="S16884" i="2"/>
  <c r="T16883" i="2"/>
  <c r="S16883" i="2"/>
  <c r="T16882" i="2"/>
  <c r="S16882" i="2"/>
  <c r="T16881" i="2"/>
  <c r="S16881" i="2"/>
  <c r="T16880" i="2"/>
  <c r="S16880" i="2"/>
  <c r="T16879" i="2"/>
  <c r="S16879" i="2"/>
  <c r="T16878" i="2"/>
  <c r="S16878" i="2"/>
  <c r="T16877" i="2"/>
  <c r="S16877" i="2"/>
  <c r="T16876" i="2"/>
  <c r="S16876" i="2"/>
  <c r="T16875" i="2"/>
  <c r="S16875" i="2"/>
  <c r="T16874" i="2"/>
  <c r="S16874" i="2"/>
  <c r="T16873" i="2"/>
  <c r="S16873" i="2"/>
  <c r="T16872" i="2"/>
  <c r="S16872" i="2"/>
  <c r="T16871" i="2"/>
  <c r="S16871" i="2"/>
  <c r="T16870" i="2"/>
  <c r="S16870" i="2"/>
  <c r="T16869" i="2"/>
  <c r="S16869" i="2"/>
  <c r="T16868" i="2"/>
  <c r="S16868" i="2"/>
  <c r="T16867" i="2"/>
  <c r="S16867" i="2"/>
  <c r="T16866" i="2"/>
  <c r="S16866" i="2"/>
  <c r="T16865" i="2"/>
  <c r="S16865" i="2"/>
  <c r="T16864" i="2"/>
  <c r="S16864" i="2"/>
  <c r="T16863" i="2"/>
  <c r="S16863" i="2"/>
  <c r="T16862" i="2"/>
  <c r="S16862" i="2"/>
  <c r="T16861" i="2"/>
  <c r="S16861" i="2"/>
  <c r="T16860" i="2"/>
  <c r="S16860" i="2"/>
  <c r="T16859" i="2"/>
  <c r="S16859" i="2"/>
  <c r="T16858" i="2"/>
  <c r="S16858" i="2"/>
  <c r="T16857" i="2"/>
  <c r="S16857" i="2"/>
  <c r="T16856" i="2"/>
  <c r="S16856" i="2"/>
  <c r="T16855" i="2"/>
  <c r="S16855" i="2"/>
  <c r="T16854" i="2"/>
  <c r="S16854" i="2"/>
  <c r="T16853" i="2"/>
  <c r="S16853" i="2"/>
  <c r="T16852" i="2"/>
  <c r="S16852" i="2"/>
  <c r="T16851" i="2"/>
  <c r="S16851" i="2"/>
  <c r="T16850" i="2"/>
  <c r="S16850" i="2"/>
  <c r="T16849" i="2"/>
  <c r="S16849" i="2"/>
  <c r="T16848" i="2"/>
  <c r="S16848" i="2"/>
  <c r="T16847" i="2"/>
  <c r="S16847" i="2"/>
  <c r="T16846" i="2"/>
  <c r="S16846" i="2"/>
  <c r="T16845" i="2"/>
  <c r="S16845" i="2"/>
  <c r="T16844" i="2"/>
  <c r="S16844" i="2"/>
  <c r="T16843" i="2"/>
  <c r="S16843" i="2"/>
  <c r="T16842" i="2"/>
  <c r="S16842" i="2"/>
  <c r="T16841" i="2"/>
  <c r="S16841" i="2"/>
  <c r="T16840" i="2"/>
  <c r="S16840" i="2"/>
  <c r="T16839" i="2"/>
  <c r="S16839" i="2"/>
  <c r="T16838" i="2"/>
  <c r="S16838" i="2"/>
  <c r="T16837" i="2"/>
  <c r="S16837" i="2"/>
  <c r="T16836" i="2"/>
  <c r="S16836" i="2"/>
  <c r="T16835" i="2"/>
  <c r="S16835" i="2"/>
  <c r="T16834" i="2"/>
  <c r="S16834" i="2"/>
  <c r="T16833" i="2"/>
  <c r="S16833" i="2"/>
  <c r="T16832" i="2"/>
  <c r="S16832" i="2"/>
  <c r="T16831" i="2"/>
  <c r="S16831" i="2"/>
  <c r="T16830" i="2"/>
  <c r="S16830" i="2"/>
  <c r="T16829" i="2"/>
  <c r="S16829" i="2"/>
  <c r="T16828" i="2"/>
  <c r="S16828" i="2"/>
  <c r="T16827" i="2"/>
  <c r="S16827" i="2"/>
  <c r="T16826" i="2"/>
  <c r="S16826" i="2"/>
  <c r="T16825" i="2"/>
  <c r="S16825" i="2"/>
  <c r="T16824" i="2"/>
  <c r="S16824" i="2"/>
  <c r="T16823" i="2"/>
  <c r="S16823" i="2"/>
  <c r="T16822" i="2"/>
  <c r="S16822" i="2"/>
  <c r="T16821" i="2"/>
  <c r="S16821" i="2"/>
  <c r="T16820" i="2"/>
  <c r="S16820" i="2"/>
  <c r="T16819" i="2"/>
  <c r="S16819" i="2"/>
  <c r="T16818" i="2"/>
  <c r="S16818" i="2"/>
  <c r="T16817" i="2"/>
  <c r="S16817" i="2"/>
  <c r="T16816" i="2"/>
  <c r="S16816" i="2"/>
  <c r="T16815" i="2"/>
  <c r="S16815" i="2"/>
  <c r="T16814" i="2"/>
  <c r="S16814" i="2"/>
  <c r="T16813" i="2"/>
  <c r="S16813" i="2"/>
  <c r="T16812" i="2"/>
  <c r="S16812" i="2"/>
  <c r="T16811" i="2"/>
  <c r="S16811" i="2"/>
  <c r="T16810" i="2"/>
  <c r="S16810" i="2"/>
  <c r="T16809" i="2"/>
  <c r="S16809" i="2"/>
  <c r="T16808" i="2"/>
  <c r="S16808" i="2"/>
  <c r="T16807" i="2"/>
  <c r="S16807" i="2"/>
  <c r="T16806" i="2"/>
  <c r="S16806" i="2"/>
  <c r="T16805" i="2"/>
  <c r="S16805" i="2"/>
  <c r="T16804" i="2"/>
  <c r="S16804" i="2"/>
  <c r="T16803" i="2"/>
  <c r="S16803" i="2"/>
  <c r="T16802" i="2"/>
  <c r="S16802" i="2"/>
  <c r="T16801" i="2"/>
  <c r="S16801" i="2"/>
  <c r="T16800" i="2"/>
  <c r="S16800" i="2"/>
  <c r="T16799" i="2"/>
  <c r="S16799" i="2"/>
  <c r="T16798" i="2"/>
  <c r="S16798" i="2"/>
  <c r="T16797" i="2"/>
  <c r="S16797" i="2"/>
  <c r="T16796" i="2"/>
  <c r="S16796" i="2"/>
  <c r="T16795" i="2"/>
  <c r="S16795" i="2"/>
  <c r="T16794" i="2"/>
  <c r="S16794" i="2"/>
  <c r="T16793" i="2"/>
  <c r="S16793" i="2"/>
  <c r="T16792" i="2"/>
  <c r="S16792" i="2"/>
  <c r="T16791" i="2"/>
  <c r="S16791" i="2"/>
  <c r="T16790" i="2"/>
  <c r="S16790" i="2"/>
  <c r="T16789" i="2"/>
  <c r="S16789" i="2"/>
  <c r="T16788" i="2"/>
  <c r="S16788" i="2"/>
  <c r="T16787" i="2"/>
  <c r="S16787" i="2"/>
  <c r="T16786" i="2"/>
  <c r="S16786" i="2"/>
  <c r="T16785" i="2"/>
  <c r="S16785" i="2"/>
  <c r="T16784" i="2"/>
  <c r="S16784" i="2"/>
  <c r="T16783" i="2"/>
  <c r="S16783" i="2"/>
  <c r="T16782" i="2"/>
  <c r="S16782" i="2"/>
  <c r="T16781" i="2"/>
  <c r="S16781" i="2"/>
  <c r="T16780" i="2"/>
  <c r="S16780" i="2"/>
  <c r="T16779" i="2"/>
  <c r="S16779" i="2"/>
  <c r="T16778" i="2"/>
  <c r="S16778" i="2"/>
  <c r="T16777" i="2"/>
  <c r="S16777" i="2"/>
  <c r="T16776" i="2"/>
  <c r="S16776" i="2"/>
  <c r="T16775" i="2"/>
  <c r="S16775" i="2"/>
  <c r="T16774" i="2"/>
  <c r="S16774" i="2"/>
  <c r="T16773" i="2"/>
  <c r="S16773" i="2"/>
  <c r="T16772" i="2"/>
  <c r="S16772" i="2"/>
  <c r="T16771" i="2"/>
  <c r="S16771" i="2"/>
  <c r="T16770" i="2"/>
  <c r="S16770" i="2"/>
  <c r="T16769" i="2"/>
  <c r="S16769" i="2"/>
  <c r="T16768" i="2"/>
  <c r="S16768" i="2"/>
  <c r="T16767" i="2"/>
  <c r="S16767" i="2"/>
  <c r="T16766" i="2"/>
  <c r="S16766" i="2"/>
  <c r="T16765" i="2"/>
  <c r="S16765" i="2"/>
  <c r="T16764" i="2"/>
  <c r="S16764" i="2"/>
  <c r="T16763" i="2"/>
  <c r="S16763" i="2"/>
  <c r="T16762" i="2"/>
  <c r="S16762" i="2"/>
  <c r="T16761" i="2"/>
  <c r="S16761" i="2"/>
  <c r="T16760" i="2"/>
  <c r="S16760" i="2"/>
  <c r="T16759" i="2"/>
  <c r="S16759" i="2"/>
  <c r="T16758" i="2"/>
  <c r="S16758" i="2"/>
  <c r="T16757" i="2"/>
  <c r="S16757" i="2"/>
  <c r="T16756" i="2"/>
  <c r="S16756" i="2"/>
  <c r="T16755" i="2"/>
  <c r="S16755" i="2"/>
  <c r="T16754" i="2"/>
  <c r="S16754" i="2"/>
  <c r="T16753" i="2"/>
  <c r="S16753" i="2"/>
  <c r="T16752" i="2"/>
  <c r="S16752" i="2"/>
  <c r="T16751" i="2"/>
  <c r="S16751" i="2"/>
  <c r="T16750" i="2"/>
  <c r="S16750" i="2"/>
  <c r="T16749" i="2"/>
  <c r="S16749" i="2"/>
  <c r="T16748" i="2"/>
  <c r="S16748" i="2"/>
  <c r="T16747" i="2"/>
  <c r="S16747" i="2"/>
  <c r="T16746" i="2"/>
  <c r="S16746" i="2"/>
  <c r="T16745" i="2"/>
  <c r="S16745" i="2"/>
  <c r="T16744" i="2"/>
  <c r="S16744" i="2"/>
  <c r="T16743" i="2"/>
  <c r="S16743" i="2"/>
  <c r="T16742" i="2"/>
  <c r="S16742" i="2"/>
  <c r="T16741" i="2"/>
  <c r="S16741" i="2"/>
  <c r="T16740" i="2"/>
  <c r="S16740" i="2"/>
  <c r="T16739" i="2"/>
  <c r="S16739" i="2"/>
  <c r="T16738" i="2"/>
  <c r="S16738" i="2"/>
  <c r="T16737" i="2"/>
  <c r="S16737" i="2"/>
  <c r="T16736" i="2"/>
  <c r="S16736" i="2"/>
  <c r="T16735" i="2"/>
  <c r="S16735" i="2"/>
  <c r="T16734" i="2"/>
  <c r="S16734" i="2"/>
  <c r="T16733" i="2"/>
  <c r="S16733" i="2"/>
  <c r="T16732" i="2"/>
  <c r="S16732" i="2"/>
  <c r="T16731" i="2"/>
  <c r="S16731" i="2"/>
  <c r="T16730" i="2"/>
  <c r="S16730" i="2"/>
  <c r="T16729" i="2"/>
  <c r="S16729" i="2"/>
  <c r="T16728" i="2"/>
  <c r="S16728" i="2"/>
  <c r="T16727" i="2"/>
  <c r="S16727" i="2"/>
  <c r="T16726" i="2"/>
  <c r="S16726" i="2"/>
  <c r="T16725" i="2"/>
  <c r="S16725" i="2"/>
  <c r="T16724" i="2"/>
  <c r="S16724" i="2"/>
  <c r="T16723" i="2"/>
  <c r="S16723" i="2"/>
  <c r="T16722" i="2"/>
  <c r="S16722" i="2"/>
  <c r="T16721" i="2"/>
  <c r="S16721" i="2"/>
  <c r="T16720" i="2"/>
  <c r="S16720" i="2"/>
  <c r="T16719" i="2"/>
  <c r="S16719" i="2"/>
  <c r="T16718" i="2"/>
  <c r="S16718" i="2"/>
  <c r="T16717" i="2"/>
  <c r="S16717" i="2"/>
  <c r="T16716" i="2"/>
  <c r="S16716" i="2"/>
  <c r="T16715" i="2"/>
  <c r="S16715" i="2"/>
  <c r="T16714" i="2"/>
  <c r="S16714" i="2"/>
  <c r="T16713" i="2"/>
  <c r="S16713" i="2"/>
  <c r="T16712" i="2"/>
  <c r="S16712" i="2"/>
  <c r="T16711" i="2"/>
  <c r="S16711" i="2"/>
  <c r="T16710" i="2"/>
  <c r="S16710" i="2"/>
  <c r="T16709" i="2"/>
  <c r="S16709" i="2"/>
  <c r="T16708" i="2"/>
  <c r="S16708" i="2"/>
  <c r="T16707" i="2"/>
  <c r="S16707" i="2"/>
  <c r="T16706" i="2"/>
  <c r="S16706" i="2"/>
  <c r="T16705" i="2"/>
  <c r="S16705" i="2"/>
  <c r="T16704" i="2"/>
  <c r="S16704" i="2"/>
  <c r="T16703" i="2"/>
  <c r="S16703" i="2"/>
  <c r="T16702" i="2"/>
  <c r="S16702" i="2"/>
  <c r="T16701" i="2"/>
  <c r="S16701" i="2"/>
  <c r="T16700" i="2"/>
  <c r="S16700" i="2"/>
  <c r="T16699" i="2"/>
  <c r="S16699" i="2"/>
  <c r="T16698" i="2"/>
  <c r="S16698" i="2"/>
  <c r="T16697" i="2"/>
  <c r="S16697" i="2"/>
  <c r="T16696" i="2"/>
  <c r="S16696" i="2"/>
  <c r="T16695" i="2"/>
  <c r="S16695" i="2"/>
  <c r="T16694" i="2"/>
  <c r="S16694" i="2"/>
  <c r="T16693" i="2"/>
  <c r="S16693" i="2"/>
  <c r="T16692" i="2"/>
  <c r="S16692" i="2"/>
  <c r="T16691" i="2"/>
  <c r="S16691" i="2"/>
  <c r="T16690" i="2"/>
  <c r="S16690" i="2"/>
  <c r="T16689" i="2"/>
  <c r="S16689" i="2"/>
  <c r="T16688" i="2"/>
  <c r="S16688" i="2"/>
  <c r="T16687" i="2"/>
  <c r="S16687" i="2"/>
  <c r="T16686" i="2"/>
  <c r="S16686" i="2"/>
  <c r="T16685" i="2"/>
  <c r="S16685" i="2"/>
  <c r="T16684" i="2"/>
  <c r="S16684" i="2"/>
  <c r="T16683" i="2"/>
  <c r="S16683" i="2"/>
  <c r="T16682" i="2"/>
  <c r="S16682" i="2"/>
  <c r="T16681" i="2"/>
  <c r="S16681" i="2"/>
  <c r="T16680" i="2"/>
  <c r="S16680" i="2"/>
  <c r="T16679" i="2"/>
  <c r="S16679" i="2"/>
  <c r="T16678" i="2"/>
  <c r="S16678" i="2"/>
  <c r="T16677" i="2"/>
  <c r="S16677" i="2"/>
  <c r="T16676" i="2"/>
  <c r="S16676" i="2"/>
  <c r="T16675" i="2"/>
  <c r="S16675" i="2"/>
  <c r="T16674" i="2"/>
  <c r="S16674" i="2"/>
  <c r="T16673" i="2"/>
  <c r="S16673" i="2"/>
  <c r="T16672" i="2"/>
  <c r="S16672" i="2"/>
  <c r="T16671" i="2"/>
  <c r="S16671" i="2"/>
  <c r="T16670" i="2"/>
  <c r="S16670" i="2"/>
  <c r="T16669" i="2"/>
  <c r="S16669" i="2"/>
  <c r="T16668" i="2"/>
  <c r="S16668" i="2"/>
  <c r="T16667" i="2"/>
  <c r="S16667" i="2"/>
  <c r="T16666" i="2"/>
  <c r="S16666" i="2"/>
  <c r="T16665" i="2"/>
  <c r="S16665" i="2"/>
  <c r="T16664" i="2"/>
  <c r="S16664" i="2"/>
  <c r="T16663" i="2"/>
  <c r="S16663" i="2"/>
  <c r="T16662" i="2"/>
  <c r="S16662" i="2"/>
  <c r="T16661" i="2"/>
  <c r="S16661" i="2"/>
  <c r="T16660" i="2"/>
  <c r="S16660" i="2"/>
  <c r="T16659" i="2"/>
  <c r="S16659" i="2"/>
  <c r="T16658" i="2"/>
  <c r="S16658" i="2"/>
  <c r="T16657" i="2"/>
  <c r="S16657" i="2"/>
  <c r="T16656" i="2"/>
  <c r="S16656" i="2"/>
  <c r="T16655" i="2"/>
  <c r="S16655" i="2"/>
  <c r="T16654" i="2"/>
  <c r="S16654" i="2"/>
  <c r="T16653" i="2"/>
  <c r="S16653" i="2"/>
  <c r="T16652" i="2"/>
  <c r="S16652" i="2"/>
  <c r="T16651" i="2"/>
  <c r="S16651" i="2"/>
  <c r="T16650" i="2"/>
  <c r="S16650" i="2"/>
  <c r="T16649" i="2"/>
  <c r="S16649" i="2"/>
  <c r="T16648" i="2"/>
  <c r="S16648" i="2"/>
  <c r="T16647" i="2"/>
  <c r="S16647" i="2"/>
  <c r="T16646" i="2"/>
  <c r="S16646" i="2"/>
  <c r="T16645" i="2"/>
  <c r="S16645" i="2"/>
  <c r="T16644" i="2"/>
  <c r="S16644" i="2"/>
  <c r="T16643" i="2"/>
  <c r="S16643" i="2"/>
  <c r="T16642" i="2"/>
  <c r="S16642" i="2"/>
  <c r="T16641" i="2"/>
  <c r="S16641" i="2"/>
  <c r="T16640" i="2"/>
  <c r="S16640" i="2"/>
  <c r="T16639" i="2"/>
  <c r="S16639" i="2"/>
  <c r="T16638" i="2"/>
  <c r="S16638" i="2"/>
  <c r="T16637" i="2"/>
  <c r="S16637" i="2"/>
  <c r="T16636" i="2"/>
  <c r="S16636" i="2"/>
  <c r="T16635" i="2"/>
  <c r="S16635" i="2"/>
  <c r="T16634" i="2"/>
  <c r="S16634" i="2"/>
  <c r="T16633" i="2"/>
  <c r="S16633" i="2"/>
  <c r="T16632" i="2"/>
  <c r="S16632" i="2"/>
  <c r="T16631" i="2"/>
  <c r="S16631" i="2"/>
  <c r="T16630" i="2"/>
  <c r="S16630" i="2"/>
  <c r="T16629" i="2"/>
  <c r="S16629" i="2"/>
  <c r="T16628" i="2"/>
  <c r="S16628" i="2"/>
  <c r="T16627" i="2"/>
  <c r="S16627" i="2"/>
  <c r="T16626" i="2"/>
  <c r="S16626" i="2"/>
  <c r="T16625" i="2"/>
  <c r="S16625" i="2"/>
  <c r="T16624" i="2"/>
  <c r="S16624" i="2"/>
  <c r="T16623" i="2"/>
  <c r="S16623" i="2"/>
  <c r="T16622" i="2"/>
  <c r="S16622" i="2"/>
  <c r="T16621" i="2"/>
  <c r="S16621" i="2"/>
  <c r="T16620" i="2"/>
  <c r="S16620" i="2"/>
  <c r="T16619" i="2"/>
  <c r="S16619" i="2"/>
  <c r="T16618" i="2"/>
  <c r="S16618" i="2"/>
  <c r="T16617" i="2"/>
  <c r="S16617" i="2"/>
  <c r="T16616" i="2"/>
  <c r="S16616" i="2"/>
  <c r="T16615" i="2"/>
  <c r="S16615" i="2"/>
  <c r="T16614" i="2"/>
  <c r="S16614" i="2"/>
  <c r="T16613" i="2"/>
  <c r="S16613" i="2"/>
  <c r="T16612" i="2"/>
  <c r="S16612" i="2"/>
  <c r="T16611" i="2"/>
  <c r="S16611" i="2"/>
  <c r="T16610" i="2"/>
  <c r="S16610" i="2"/>
  <c r="T16609" i="2"/>
  <c r="S16609" i="2"/>
  <c r="T16608" i="2"/>
  <c r="S16608" i="2"/>
  <c r="T16607" i="2"/>
  <c r="S16607" i="2"/>
  <c r="T16606" i="2"/>
  <c r="S16606" i="2"/>
  <c r="T16605" i="2"/>
  <c r="S16605" i="2"/>
  <c r="T16604" i="2"/>
  <c r="S16604" i="2"/>
  <c r="T16603" i="2"/>
  <c r="S16603" i="2"/>
  <c r="T16602" i="2"/>
  <c r="S16602" i="2"/>
  <c r="T16601" i="2"/>
  <c r="S16601" i="2"/>
  <c r="T16600" i="2"/>
  <c r="S16600" i="2"/>
  <c r="T16599" i="2"/>
  <c r="S16599" i="2"/>
  <c r="T16598" i="2"/>
  <c r="S16598" i="2"/>
  <c r="T16597" i="2"/>
  <c r="S16597" i="2"/>
  <c r="T16596" i="2"/>
  <c r="S16596" i="2"/>
  <c r="T16595" i="2"/>
  <c r="S16595" i="2"/>
  <c r="T16594" i="2"/>
  <c r="S16594" i="2"/>
  <c r="T16593" i="2"/>
  <c r="S16593" i="2"/>
  <c r="T16592" i="2"/>
  <c r="S16592" i="2"/>
  <c r="T16591" i="2"/>
  <c r="S16591" i="2"/>
  <c r="T16590" i="2"/>
  <c r="S16590" i="2"/>
  <c r="T16589" i="2"/>
  <c r="S16589" i="2"/>
  <c r="T16588" i="2"/>
  <c r="S16588" i="2"/>
  <c r="T16587" i="2"/>
  <c r="S16587" i="2"/>
  <c r="T16586" i="2"/>
  <c r="S16586" i="2"/>
  <c r="T16585" i="2"/>
  <c r="S16585" i="2"/>
  <c r="T16584" i="2"/>
  <c r="S16584" i="2"/>
  <c r="T16583" i="2"/>
  <c r="S16583" i="2"/>
  <c r="T16582" i="2"/>
  <c r="S16582" i="2"/>
  <c r="T16581" i="2"/>
  <c r="S16581" i="2"/>
  <c r="T16580" i="2"/>
  <c r="S16580" i="2"/>
  <c r="T16579" i="2"/>
  <c r="S16579" i="2"/>
  <c r="T16578" i="2"/>
  <c r="S16578" i="2"/>
  <c r="T16577" i="2"/>
  <c r="S16577" i="2"/>
  <c r="T16576" i="2"/>
  <c r="S16576" i="2"/>
  <c r="T16575" i="2"/>
  <c r="S16575" i="2"/>
  <c r="T16574" i="2"/>
  <c r="S16574" i="2"/>
  <c r="T16573" i="2"/>
  <c r="S16573" i="2"/>
  <c r="T16572" i="2"/>
  <c r="S16572" i="2"/>
  <c r="T16571" i="2"/>
  <c r="S16571" i="2"/>
  <c r="T16570" i="2"/>
  <c r="S16570" i="2"/>
  <c r="T16569" i="2"/>
  <c r="S16569" i="2"/>
  <c r="T16568" i="2"/>
  <c r="S16568" i="2"/>
  <c r="T16567" i="2"/>
  <c r="S16567" i="2"/>
  <c r="T16566" i="2"/>
  <c r="S16566" i="2"/>
  <c r="T16565" i="2"/>
  <c r="S16565" i="2"/>
  <c r="T16564" i="2"/>
  <c r="S16564" i="2"/>
  <c r="T16563" i="2"/>
  <c r="S16563" i="2"/>
  <c r="T16562" i="2"/>
  <c r="S16562" i="2"/>
  <c r="T16561" i="2"/>
  <c r="S16561" i="2"/>
  <c r="T16560" i="2"/>
  <c r="S16560" i="2"/>
  <c r="T16559" i="2"/>
  <c r="S16559" i="2"/>
  <c r="T16558" i="2"/>
  <c r="S16558" i="2"/>
  <c r="T16557" i="2"/>
  <c r="S16557" i="2"/>
  <c r="T16556" i="2"/>
  <c r="S16556" i="2"/>
  <c r="T16555" i="2"/>
  <c r="S16555" i="2"/>
  <c r="T16554" i="2"/>
  <c r="S16554" i="2"/>
  <c r="T16553" i="2"/>
  <c r="S16553" i="2"/>
  <c r="T16552" i="2"/>
  <c r="S16552" i="2"/>
  <c r="T16551" i="2"/>
  <c r="S16551" i="2"/>
  <c r="T16550" i="2"/>
  <c r="S16550" i="2"/>
  <c r="T16549" i="2"/>
  <c r="S16549" i="2"/>
  <c r="T16548" i="2"/>
  <c r="S16548" i="2"/>
  <c r="T16547" i="2"/>
  <c r="S16547" i="2"/>
  <c r="T16546" i="2"/>
  <c r="S16546" i="2"/>
  <c r="T16545" i="2"/>
  <c r="S16545" i="2"/>
  <c r="T16544" i="2"/>
  <c r="S16544" i="2"/>
  <c r="T16543" i="2"/>
  <c r="S16543" i="2"/>
  <c r="T16542" i="2"/>
  <c r="S16542" i="2"/>
  <c r="T16541" i="2"/>
  <c r="S16541" i="2"/>
  <c r="T16540" i="2"/>
  <c r="S16540" i="2"/>
  <c r="T16539" i="2"/>
  <c r="S16539" i="2"/>
  <c r="T16538" i="2"/>
  <c r="S16538" i="2"/>
  <c r="T16537" i="2"/>
  <c r="S16537" i="2"/>
  <c r="T16536" i="2"/>
  <c r="S16536" i="2"/>
  <c r="T16535" i="2"/>
  <c r="S16535" i="2"/>
  <c r="T16534" i="2"/>
  <c r="S16534" i="2"/>
  <c r="T16533" i="2"/>
  <c r="S16533" i="2"/>
  <c r="T16532" i="2"/>
  <c r="S16532" i="2"/>
  <c r="T16531" i="2"/>
  <c r="S16531" i="2"/>
  <c r="T16530" i="2"/>
  <c r="S16530" i="2"/>
  <c r="T16529" i="2"/>
  <c r="S16529" i="2"/>
  <c r="T16528" i="2"/>
  <c r="S16528" i="2"/>
  <c r="T16527" i="2"/>
  <c r="S16527" i="2"/>
  <c r="T16526" i="2"/>
  <c r="S16526" i="2"/>
  <c r="T16525" i="2"/>
  <c r="S16525" i="2"/>
  <c r="T16524" i="2"/>
  <c r="S16524" i="2"/>
  <c r="T16523" i="2"/>
  <c r="S16523" i="2"/>
  <c r="T16522" i="2"/>
  <c r="S16522" i="2"/>
  <c r="T16521" i="2"/>
  <c r="S16521" i="2"/>
  <c r="T16520" i="2"/>
  <c r="S16520" i="2"/>
  <c r="T16519" i="2"/>
  <c r="S16519" i="2"/>
  <c r="T16518" i="2"/>
  <c r="S16518" i="2"/>
  <c r="T16517" i="2"/>
  <c r="S16517" i="2"/>
  <c r="T16516" i="2"/>
  <c r="S16516" i="2"/>
  <c r="T16515" i="2"/>
  <c r="S16515" i="2"/>
  <c r="T16514" i="2"/>
  <c r="S16514" i="2"/>
  <c r="T16513" i="2"/>
  <c r="S16513" i="2"/>
  <c r="T16512" i="2"/>
  <c r="S16512" i="2"/>
  <c r="T16511" i="2"/>
  <c r="S16511" i="2"/>
  <c r="T16510" i="2"/>
  <c r="S16510" i="2"/>
  <c r="T16509" i="2"/>
  <c r="S16509" i="2"/>
  <c r="T16508" i="2"/>
  <c r="S16508" i="2"/>
  <c r="T16507" i="2"/>
  <c r="S16507" i="2"/>
  <c r="T16506" i="2"/>
  <c r="S16506" i="2"/>
  <c r="T16505" i="2"/>
  <c r="S16505" i="2"/>
  <c r="T16504" i="2"/>
  <c r="S16504" i="2"/>
  <c r="T16503" i="2"/>
  <c r="S16503" i="2"/>
  <c r="T16502" i="2"/>
  <c r="S16502" i="2"/>
  <c r="T16501" i="2"/>
  <c r="S16501" i="2"/>
  <c r="T16500" i="2"/>
  <c r="S16500" i="2"/>
  <c r="T16499" i="2"/>
  <c r="S16499" i="2"/>
  <c r="T16498" i="2"/>
  <c r="S16498" i="2"/>
  <c r="T16497" i="2"/>
  <c r="S16497" i="2"/>
  <c r="T16496" i="2"/>
  <c r="S16496" i="2"/>
  <c r="T16495" i="2"/>
  <c r="S16495" i="2"/>
  <c r="T16494" i="2"/>
  <c r="S16494" i="2"/>
  <c r="T16493" i="2"/>
  <c r="S16493" i="2"/>
  <c r="T16492" i="2"/>
  <c r="S16492" i="2"/>
  <c r="T16491" i="2"/>
  <c r="S16491" i="2"/>
  <c r="T16490" i="2"/>
  <c r="S16490" i="2"/>
  <c r="T16489" i="2"/>
  <c r="S16489" i="2"/>
  <c r="T16488" i="2"/>
  <c r="S16488" i="2"/>
  <c r="T16487" i="2"/>
  <c r="S16487" i="2"/>
  <c r="T16486" i="2"/>
  <c r="S16486" i="2"/>
  <c r="T16485" i="2"/>
  <c r="S16485" i="2"/>
  <c r="T16484" i="2"/>
  <c r="S16484" i="2"/>
  <c r="T16483" i="2"/>
  <c r="S16483" i="2"/>
  <c r="T16482" i="2"/>
  <c r="S16482" i="2"/>
  <c r="T16481" i="2"/>
  <c r="S16481" i="2"/>
  <c r="T16480" i="2"/>
  <c r="S16480" i="2"/>
  <c r="T16479" i="2"/>
  <c r="S16479" i="2"/>
  <c r="T16478" i="2"/>
  <c r="S16478" i="2"/>
  <c r="T16477" i="2"/>
  <c r="S16477" i="2"/>
  <c r="T16476" i="2"/>
  <c r="S16476" i="2"/>
  <c r="T16475" i="2"/>
  <c r="S16475" i="2"/>
  <c r="T16474" i="2"/>
  <c r="S16474" i="2"/>
  <c r="T16473" i="2"/>
  <c r="S16473" i="2"/>
  <c r="T16472" i="2"/>
  <c r="S16472" i="2"/>
  <c r="T16471" i="2"/>
  <c r="S16471" i="2"/>
  <c r="T16470" i="2"/>
  <c r="S16470" i="2"/>
  <c r="T16469" i="2"/>
  <c r="S16469" i="2"/>
  <c r="T16468" i="2"/>
  <c r="S16468" i="2"/>
  <c r="T16467" i="2"/>
  <c r="S16467" i="2"/>
  <c r="T16466" i="2"/>
  <c r="S16466" i="2"/>
  <c r="T16465" i="2"/>
  <c r="S16465" i="2"/>
  <c r="T16464" i="2"/>
  <c r="S16464" i="2"/>
  <c r="T16463" i="2"/>
  <c r="S16463" i="2"/>
  <c r="T16462" i="2"/>
  <c r="S16462" i="2"/>
  <c r="T16461" i="2"/>
  <c r="S16461" i="2"/>
  <c r="T16460" i="2"/>
  <c r="S16460" i="2"/>
  <c r="T16459" i="2"/>
  <c r="S16459" i="2"/>
  <c r="T16458" i="2"/>
  <c r="S16458" i="2"/>
  <c r="T16457" i="2"/>
  <c r="S16457" i="2"/>
  <c r="T16456" i="2"/>
  <c r="S16456" i="2"/>
  <c r="T16455" i="2"/>
  <c r="S16455" i="2"/>
  <c r="T16454" i="2"/>
  <c r="S16454" i="2"/>
  <c r="T16453" i="2"/>
  <c r="S16453" i="2"/>
  <c r="T16452" i="2"/>
  <c r="S16452" i="2"/>
  <c r="T16451" i="2"/>
  <c r="S16451" i="2"/>
  <c r="T16450" i="2"/>
  <c r="S16450" i="2"/>
  <c r="T16449" i="2"/>
  <c r="S16449" i="2"/>
  <c r="T16448" i="2"/>
  <c r="S16448" i="2"/>
  <c r="T16447" i="2"/>
  <c r="S16447" i="2"/>
  <c r="T16446" i="2"/>
  <c r="S16446" i="2"/>
  <c r="T16445" i="2"/>
  <c r="S16445" i="2"/>
  <c r="T16444" i="2"/>
  <c r="S16444" i="2"/>
  <c r="T16443" i="2"/>
  <c r="S16443" i="2"/>
  <c r="T16442" i="2"/>
  <c r="S16442" i="2"/>
  <c r="T16441" i="2"/>
  <c r="S16441" i="2"/>
  <c r="T16440" i="2"/>
  <c r="S16440" i="2"/>
  <c r="T16439" i="2"/>
  <c r="S16439" i="2"/>
  <c r="T16438" i="2"/>
  <c r="S16438" i="2"/>
  <c r="T16437" i="2"/>
  <c r="S16437" i="2"/>
  <c r="T16436" i="2"/>
  <c r="S16436" i="2"/>
  <c r="T16435" i="2"/>
  <c r="S16435" i="2"/>
  <c r="T16434" i="2"/>
  <c r="S16434" i="2"/>
  <c r="T16433" i="2"/>
  <c r="S16433" i="2"/>
  <c r="T16432" i="2"/>
  <c r="S16432" i="2"/>
  <c r="T16431" i="2"/>
  <c r="S16431" i="2"/>
  <c r="T16430" i="2"/>
  <c r="S16430" i="2"/>
  <c r="T16429" i="2"/>
  <c r="S16429" i="2"/>
  <c r="T16428" i="2"/>
  <c r="S16428" i="2"/>
  <c r="T16427" i="2"/>
  <c r="S16427" i="2"/>
  <c r="T16426" i="2"/>
  <c r="S16426" i="2"/>
  <c r="T16425" i="2"/>
  <c r="S16425" i="2"/>
  <c r="T16424" i="2"/>
  <c r="S16424" i="2"/>
  <c r="T16423" i="2"/>
  <c r="S16423" i="2"/>
  <c r="T16422" i="2"/>
  <c r="S16422" i="2"/>
  <c r="T16421" i="2"/>
  <c r="S16421" i="2"/>
  <c r="T16420" i="2"/>
  <c r="S16420" i="2"/>
  <c r="T16419" i="2"/>
  <c r="S16419" i="2"/>
  <c r="T16418" i="2"/>
  <c r="S16418" i="2"/>
  <c r="T16417" i="2"/>
  <c r="S16417" i="2"/>
  <c r="T16416" i="2"/>
  <c r="S16416" i="2"/>
  <c r="T16415" i="2"/>
  <c r="S16415" i="2"/>
  <c r="T16414" i="2"/>
  <c r="S16414" i="2"/>
  <c r="T16413" i="2"/>
  <c r="S16413" i="2"/>
  <c r="T16412" i="2"/>
  <c r="S16412" i="2"/>
  <c r="T16411" i="2"/>
  <c r="S16411" i="2"/>
  <c r="T16410" i="2"/>
  <c r="S16410" i="2"/>
  <c r="T16409" i="2"/>
  <c r="S16409" i="2"/>
  <c r="T16408" i="2"/>
  <c r="S16408" i="2"/>
  <c r="T16407" i="2"/>
  <c r="S16407" i="2"/>
  <c r="T16406" i="2"/>
  <c r="S16406" i="2"/>
  <c r="T16405" i="2"/>
  <c r="S16405" i="2"/>
  <c r="T16404" i="2"/>
  <c r="S16404" i="2"/>
  <c r="T16403" i="2"/>
  <c r="S16403" i="2"/>
  <c r="T16402" i="2"/>
  <c r="S16402" i="2"/>
  <c r="T16401" i="2"/>
  <c r="S16401" i="2"/>
  <c r="T16400" i="2"/>
  <c r="S16400" i="2"/>
  <c r="T16399" i="2"/>
  <c r="S16399" i="2"/>
  <c r="T16398" i="2"/>
  <c r="S16398" i="2"/>
  <c r="T16397" i="2"/>
  <c r="S16397" i="2"/>
  <c r="T16396" i="2"/>
  <c r="S16396" i="2"/>
  <c r="T16395" i="2"/>
  <c r="S16395" i="2"/>
  <c r="T16394" i="2"/>
  <c r="S16394" i="2"/>
  <c r="T16393" i="2"/>
  <c r="S16393" i="2"/>
  <c r="T16392" i="2"/>
  <c r="S16392" i="2"/>
  <c r="T16391" i="2"/>
  <c r="S16391" i="2"/>
  <c r="T16390" i="2"/>
  <c r="S16390" i="2"/>
  <c r="T16389" i="2"/>
  <c r="S16389" i="2"/>
  <c r="T16388" i="2"/>
  <c r="S16388" i="2"/>
  <c r="T16387" i="2"/>
  <c r="S16387" i="2"/>
  <c r="T16386" i="2"/>
  <c r="S16386" i="2"/>
  <c r="T16385" i="2"/>
  <c r="S16385" i="2"/>
  <c r="T16384" i="2"/>
  <c r="S16384" i="2"/>
  <c r="T16383" i="2"/>
  <c r="S16383" i="2"/>
  <c r="T16382" i="2"/>
  <c r="S16382" i="2"/>
  <c r="T16381" i="2"/>
  <c r="S16381" i="2"/>
  <c r="T16380" i="2"/>
  <c r="S16380" i="2"/>
  <c r="T16379" i="2"/>
  <c r="S16379" i="2"/>
  <c r="T16378" i="2"/>
  <c r="S16378" i="2"/>
  <c r="T16377" i="2"/>
  <c r="S16377" i="2"/>
  <c r="T16376" i="2"/>
  <c r="S16376" i="2"/>
  <c r="T16375" i="2"/>
  <c r="S16375" i="2"/>
  <c r="T16374" i="2"/>
  <c r="S16374" i="2"/>
  <c r="T16373" i="2"/>
  <c r="S16373" i="2"/>
  <c r="T16372" i="2"/>
  <c r="S16372" i="2"/>
  <c r="T16371" i="2"/>
  <c r="S16371" i="2"/>
  <c r="T16370" i="2"/>
  <c r="S16370" i="2"/>
  <c r="T16369" i="2"/>
  <c r="S16369" i="2"/>
  <c r="T16368" i="2"/>
  <c r="S16368" i="2"/>
  <c r="T16367" i="2"/>
  <c r="S16367" i="2"/>
  <c r="T16366" i="2"/>
  <c r="S16366" i="2"/>
  <c r="T16365" i="2"/>
  <c r="S16365" i="2"/>
  <c r="T16364" i="2"/>
  <c r="S16364" i="2"/>
  <c r="T16363" i="2"/>
  <c r="S16363" i="2"/>
  <c r="T16362" i="2"/>
  <c r="S16362" i="2"/>
  <c r="T16361" i="2"/>
  <c r="S16361" i="2"/>
  <c r="T16360" i="2"/>
  <c r="S16360" i="2"/>
  <c r="T16359" i="2"/>
  <c r="S16359" i="2"/>
  <c r="T16358" i="2"/>
  <c r="S16358" i="2"/>
  <c r="T16357" i="2"/>
  <c r="S16357" i="2"/>
  <c r="T16356" i="2"/>
  <c r="S16356" i="2"/>
  <c r="T16355" i="2"/>
  <c r="S16355" i="2"/>
  <c r="T16354" i="2"/>
  <c r="S16354" i="2"/>
  <c r="T16353" i="2"/>
  <c r="S16353" i="2"/>
  <c r="T16352" i="2"/>
  <c r="S16352" i="2"/>
  <c r="T16351" i="2"/>
  <c r="S16351" i="2"/>
  <c r="T16350" i="2"/>
  <c r="S16350" i="2"/>
  <c r="T16349" i="2"/>
  <c r="S16349" i="2"/>
  <c r="T16348" i="2"/>
  <c r="S16348" i="2"/>
  <c r="T16347" i="2"/>
  <c r="S16347" i="2"/>
  <c r="T16346" i="2"/>
  <c r="S16346" i="2"/>
  <c r="T16345" i="2"/>
  <c r="S16345" i="2"/>
  <c r="T16344" i="2"/>
  <c r="S16344" i="2"/>
  <c r="T16343" i="2"/>
  <c r="S16343" i="2"/>
  <c r="T16342" i="2"/>
  <c r="S16342" i="2"/>
  <c r="T16341" i="2"/>
  <c r="S16341" i="2"/>
  <c r="T16340" i="2"/>
  <c r="S16340" i="2"/>
  <c r="T16339" i="2"/>
  <c r="S16339" i="2"/>
  <c r="T16338" i="2"/>
  <c r="S16338" i="2"/>
  <c r="T16337" i="2"/>
  <c r="S16337" i="2"/>
  <c r="T16336" i="2"/>
  <c r="S16336" i="2"/>
  <c r="T16335" i="2"/>
  <c r="S16335" i="2"/>
  <c r="T16334" i="2"/>
  <c r="S16334" i="2"/>
  <c r="T16333" i="2"/>
  <c r="S16333" i="2"/>
  <c r="T16332" i="2"/>
  <c r="S16332" i="2"/>
  <c r="T16331" i="2"/>
  <c r="S16331" i="2"/>
  <c r="T16330" i="2"/>
  <c r="S16330" i="2"/>
  <c r="T16329" i="2"/>
  <c r="S16329" i="2"/>
  <c r="T16328" i="2"/>
  <c r="S16328" i="2"/>
  <c r="T16327" i="2"/>
  <c r="S16327" i="2"/>
  <c r="T16326" i="2"/>
  <c r="S16326" i="2"/>
  <c r="T16325" i="2"/>
  <c r="S16325" i="2"/>
  <c r="T16324" i="2"/>
  <c r="S16324" i="2"/>
  <c r="T16323" i="2"/>
  <c r="S16323" i="2"/>
  <c r="T16322" i="2"/>
  <c r="S16322" i="2"/>
  <c r="T16321" i="2"/>
  <c r="S16321" i="2"/>
  <c r="T16320" i="2"/>
  <c r="S16320" i="2"/>
  <c r="T16319" i="2"/>
  <c r="S16319" i="2"/>
  <c r="T16318" i="2"/>
  <c r="S16318" i="2"/>
  <c r="T16317" i="2"/>
  <c r="S16317" i="2"/>
  <c r="T16316" i="2"/>
  <c r="S16316" i="2"/>
  <c r="T16315" i="2"/>
  <c r="S16315" i="2"/>
  <c r="T16314" i="2"/>
  <c r="S16314" i="2"/>
  <c r="T16313" i="2"/>
  <c r="S16313" i="2"/>
  <c r="T16312" i="2"/>
  <c r="S16312" i="2"/>
  <c r="T16311" i="2"/>
  <c r="S16311" i="2"/>
  <c r="T16310" i="2"/>
  <c r="S16310" i="2"/>
  <c r="T16309" i="2"/>
  <c r="S16309" i="2"/>
  <c r="T16308" i="2"/>
  <c r="S16308" i="2"/>
  <c r="T16307" i="2"/>
  <c r="S16307" i="2"/>
  <c r="T16306" i="2"/>
  <c r="S16306" i="2"/>
  <c r="T16305" i="2"/>
  <c r="S16305" i="2"/>
  <c r="T16304" i="2"/>
  <c r="S16304" i="2"/>
  <c r="T16303" i="2"/>
  <c r="S16303" i="2"/>
  <c r="T16302" i="2"/>
  <c r="S16302" i="2"/>
  <c r="T16301" i="2"/>
  <c r="S16301" i="2"/>
  <c r="T16300" i="2"/>
  <c r="S16300" i="2"/>
  <c r="T16299" i="2"/>
  <c r="S16299" i="2"/>
  <c r="T16298" i="2"/>
  <c r="S16298" i="2"/>
  <c r="T16297" i="2"/>
  <c r="S16297" i="2"/>
  <c r="T16296" i="2"/>
  <c r="S16296" i="2"/>
  <c r="T16295" i="2"/>
  <c r="S16295" i="2"/>
  <c r="T16294" i="2"/>
  <c r="S16294" i="2"/>
  <c r="T16293" i="2"/>
  <c r="S16293" i="2"/>
  <c r="T16292" i="2"/>
  <c r="S16292" i="2"/>
  <c r="T16291" i="2"/>
  <c r="S16291" i="2"/>
  <c r="T16290" i="2"/>
  <c r="S16290" i="2"/>
  <c r="T16289" i="2"/>
  <c r="S16289" i="2"/>
  <c r="T16288" i="2"/>
  <c r="S16288" i="2"/>
  <c r="T16287" i="2"/>
  <c r="S16287" i="2"/>
  <c r="T16286" i="2"/>
  <c r="S16286" i="2"/>
  <c r="T16285" i="2"/>
  <c r="S16285" i="2"/>
  <c r="T16284" i="2"/>
  <c r="S16284" i="2"/>
  <c r="T16283" i="2"/>
  <c r="S16283" i="2"/>
  <c r="T16282" i="2"/>
  <c r="S16282" i="2"/>
  <c r="T16281" i="2"/>
  <c r="S16281" i="2"/>
  <c r="T16280" i="2"/>
  <c r="S16280" i="2"/>
  <c r="T16279" i="2"/>
  <c r="S16279" i="2"/>
  <c r="T16278" i="2"/>
  <c r="S16278" i="2"/>
  <c r="T16277" i="2"/>
  <c r="S16277" i="2"/>
  <c r="T16276" i="2"/>
  <c r="S16276" i="2"/>
  <c r="T16275" i="2"/>
  <c r="S16275" i="2"/>
  <c r="T16274" i="2"/>
  <c r="S16274" i="2"/>
  <c r="T16273" i="2"/>
  <c r="S16273" i="2"/>
  <c r="T16272" i="2"/>
  <c r="S16272" i="2"/>
  <c r="T16271" i="2"/>
  <c r="S16271" i="2"/>
  <c r="T16270" i="2"/>
  <c r="S16270" i="2"/>
  <c r="T16269" i="2"/>
  <c r="S16269" i="2"/>
  <c r="T16268" i="2"/>
  <c r="S16268" i="2"/>
  <c r="T16267" i="2"/>
  <c r="S16267" i="2"/>
  <c r="T16266" i="2"/>
  <c r="S16266" i="2"/>
  <c r="T16265" i="2"/>
  <c r="S16265" i="2"/>
  <c r="T16264" i="2"/>
  <c r="S16264" i="2"/>
  <c r="T16263" i="2"/>
  <c r="S16263" i="2"/>
  <c r="T16262" i="2"/>
  <c r="S16262" i="2"/>
  <c r="T16261" i="2"/>
  <c r="S16261" i="2"/>
  <c r="T16260" i="2"/>
  <c r="S16260" i="2"/>
  <c r="T16259" i="2"/>
  <c r="S16259" i="2"/>
  <c r="T16258" i="2"/>
  <c r="S16258" i="2"/>
  <c r="T16257" i="2"/>
  <c r="S16257" i="2"/>
  <c r="T16256" i="2"/>
  <c r="S16256" i="2"/>
  <c r="T16255" i="2"/>
  <c r="S16255" i="2"/>
  <c r="T16254" i="2"/>
  <c r="S16254" i="2"/>
  <c r="T16253" i="2"/>
  <c r="S16253" i="2"/>
  <c r="T16252" i="2"/>
  <c r="S16252" i="2"/>
  <c r="T16251" i="2"/>
  <c r="S16251" i="2"/>
  <c r="T16250" i="2"/>
  <c r="S16250" i="2"/>
  <c r="T16249" i="2"/>
  <c r="S16249" i="2"/>
  <c r="T16248" i="2"/>
  <c r="S16248" i="2"/>
  <c r="T16247" i="2"/>
  <c r="S16247" i="2"/>
  <c r="T16246" i="2"/>
  <c r="S16246" i="2"/>
  <c r="T16245" i="2"/>
  <c r="S16245" i="2"/>
  <c r="T16244" i="2"/>
  <c r="S16244" i="2"/>
  <c r="T16243" i="2"/>
  <c r="S16243" i="2"/>
  <c r="T16242" i="2"/>
  <c r="S16242" i="2"/>
  <c r="T16241" i="2"/>
  <c r="S16241" i="2"/>
  <c r="T16240" i="2"/>
  <c r="S16240" i="2"/>
  <c r="T16239" i="2"/>
  <c r="S16239" i="2"/>
  <c r="T16238" i="2"/>
  <c r="S16238" i="2"/>
  <c r="T16237" i="2"/>
  <c r="S16237" i="2"/>
  <c r="T16236" i="2"/>
  <c r="S16236" i="2"/>
  <c r="T16235" i="2"/>
  <c r="S16235" i="2"/>
  <c r="T16234" i="2"/>
  <c r="S16234" i="2"/>
  <c r="T16233" i="2"/>
  <c r="S16233" i="2"/>
  <c r="T16232" i="2"/>
  <c r="S16232" i="2"/>
  <c r="T16231" i="2"/>
  <c r="S16231" i="2"/>
  <c r="T16230" i="2"/>
  <c r="S16230" i="2"/>
  <c r="T16229" i="2"/>
  <c r="S16229" i="2"/>
  <c r="T16228" i="2"/>
  <c r="S16228" i="2"/>
  <c r="T16227" i="2"/>
  <c r="S16227" i="2"/>
  <c r="T16226" i="2"/>
  <c r="S16226" i="2"/>
  <c r="T16225" i="2"/>
  <c r="S16225" i="2"/>
  <c r="T16224" i="2"/>
  <c r="S16224" i="2"/>
  <c r="T16223" i="2"/>
  <c r="S16223" i="2"/>
  <c r="T16222" i="2"/>
  <c r="S16222" i="2"/>
  <c r="T16221" i="2"/>
  <c r="S16221" i="2"/>
  <c r="T16220" i="2"/>
  <c r="S16220" i="2"/>
  <c r="T16219" i="2"/>
  <c r="S16219" i="2"/>
  <c r="T16218" i="2"/>
  <c r="S16218" i="2"/>
  <c r="T16217" i="2"/>
  <c r="S16217" i="2"/>
  <c r="T16216" i="2"/>
  <c r="S16216" i="2"/>
  <c r="T16215" i="2"/>
  <c r="S16215" i="2"/>
  <c r="T16214" i="2"/>
  <c r="S16214" i="2"/>
  <c r="T16213" i="2"/>
  <c r="S16213" i="2"/>
  <c r="T16212" i="2"/>
  <c r="S16212" i="2"/>
  <c r="T16211" i="2"/>
  <c r="S16211" i="2"/>
  <c r="T16210" i="2"/>
  <c r="S16210" i="2"/>
  <c r="T16209" i="2"/>
  <c r="S16209" i="2"/>
  <c r="T16208" i="2"/>
  <c r="S16208" i="2"/>
  <c r="T16207" i="2"/>
  <c r="S16207" i="2"/>
  <c r="T16206" i="2"/>
  <c r="S16206" i="2"/>
  <c r="T16205" i="2"/>
  <c r="S16205" i="2"/>
  <c r="T16204" i="2"/>
  <c r="S16204" i="2"/>
  <c r="T16203" i="2"/>
  <c r="S16203" i="2"/>
  <c r="T16202" i="2"/>
  <c r="S16202" i="2"/>
  <c r="T16201" i="2"/>
  <c r="S16201" i="2"/>
  <c r="T16200" i="2"/>
  <c r="S16200" i="2"/>
  <c r="T16199" i="2"/>
  <c r="S16199" i="2"/>
  <c r="T16198" i="2"/>
  <c r="S16198" i="2"/>
  <c r="T16197" i="2"/>
  <c r="S16197" i="2"/>
  <c r="T16196" i="2"/>
  <c r="S16196" i="2"/>
  <c r="T16195" i="2"/>
  <c r="S16195" i="2"/>
  <c r="T16194" i="2"/>
  <c r="S16194" i="2"/>
  <c r="T16193" i="2"/>
  <c r="S16193" i="2"/>
  <c r="T16192" i="2"/>
  <c r="S16192" i="2"/>
  <c r="T16191" i="2"/>
  <c r="S16191" i="2"/>
  <c r="T16190" i="2"/>
  <c r="S16190" i="2"/>
  <c r="T16189" i="2"/>
  <c r="S16189" i="2"/>
  <c r="T16188" i="2"/>
  <c r="S16188" i="2"/>
  <c r="T16187" i="2"/>
  <c r="S16187" i="2"/>
  <c r="T16186" i="2"/>
  <c r="S16186" i="2"/>
  <c r="T16185" i="2"/>
  <c r="S16185" i="2"/>
  <c r="T16184" i="2"/>
  <c r="S16184" i="2"/>
  <c r="T16183" i="2"/>
  <c r="S16183" i="2"/>
  <c r="T16182" i="2"/>
  <c r="S16182" i="2"/>
  <c r="T16181" i="2"/>
  <c r="S16181" i="2"/>
  <c r="T16180" i="2"/>
  <c r="S16180" i="2"/>
  <c r="T16179" i="2"/>
  <c r="S16179" i="2"/>
  <c r="T16178" i="2"/>
  <c r="S16178" i="2"/>
  <c r="T16177" i="2"/>
  <c r="S16177" i="2"/>
  <c r="T16176" i="2"/>
  <c r="S16176" i="2"/>
  <c r="T16175" i="2"/>
  <c r="S16175" i="2"/>
  <c r="T16174" i="2"/>
  <c r="S16174" i="2"/>
  <c r="T16173" i="2"/>
  <c r="S16173" i="2"/>
  <c r="T16172" i="2"/>
  <c r="S16172" i="2"/>
  <c r="T16171" i="2"/>
  <c r="S16171" i="2"/>
  <c r="T16170" i="2"/>
  <c r="S16170" i="2"/>
  <c r="T16169" i="2"/>
  <c r="S16169" i="2"/>
  <c r="T16168" i="2"/>
  <c r="S16168" i="2"/>
  <c r="T16167" i="2"/>
  <c r="S16167" i="2"/>
  <c r="T16166" i="2"/>
  <c r="S16166" i="2"/>
  <c r="T16165" i="2"/>
  <c r="S16165" i="2"/>
  <c r="T16164" i="2"/>
  <c r="S16164" i="2"/>
  <c r="T16163" i="2"/>
  <c r="S16163" i="2"/>
  <c r="T16162" i="2"/>
  <c r="S16162" i="2"/>
  <c r="T16161" i="2"/>
  <c r="S16161" i="2"/>
  <c r="T16160" i="2"/>
  <c r="S16160" i="2"/>
  <c r="T16159" i="2"/>
  <c r="S16159" i="2"/>
  <c r="T16158" i="2"/>
  <c r="S16158" i="2"/>
  <c r="T16157" i="2"/>
  <c r="S16157" i="2"/>
  <c r="T16156" i="2"/>
  <c r="S16156" i="2"/>
  <c r="T16155" i="2"/>
  <c r="S16155" i="2"/>
  <c r="T16154" i="2"/>
  <c r="S16154" i="2"/>
  <c r="T16153" i="2"/>
  <c r="S16153" i="2"/>
  <c r="T16152" i="2"/>
  <c r="S16152" i="2"/>
  <c r="T16151" i="2"/>
  <c r="S16151" i="2"/>
  <c r="T16150" i="2"/>
  <c r="S16150" i="2"/>
  <c r="T16149" i="2"/>
  <c r="S16149" i="2"/>
  <c r="T16148" i="2"/>
  <c r="S16148" i="2"/>
  <c r="T16147" i="2"/>
  <c r="S16147" i="2"/>
  <c r="T16146" i="2"/>
  <c r="S16146" i="2"/>
  <c r="T16145" i="2"/>
  <c r="S16145" i="2"/>
  <c r="T16144" i="2"/>
  <c r="S16144" i="2"/>
  <c r="T16143" i="2"/>
  <c r="S16143" i="2"/>
  <c r="T16142" i="2"/>
  <c r="S16142" i="2"/>
  <c r="T16141" i="2"/>
  <c r="S16141" i="2"/>
  <c r="T16140" i="2"/>
  <c r="S16140" i="2"/>
  <c r="T16139" i="2"/>
  <c r="S16139" i="2"/>
  <c r="T16138" i="2"/>
  <c r="S16138" i="2"/>
  <c r="T16137" i="2"/>
  <c r="S16137" i="2"/>
  <c r="T16136" i="2"/>
  <c r="S16136" i="2"/>
  <c r="T16135" i="2"/>
  <c r="S16135" i="2"/>
  <c r="T16134" i="2"/>
  <c r="S16134" i="2"/>
  <c r="T16133" i="2"/>
  <c r="S16133" i="2"/>
  <c r="T16132" i="2"/>
  <c r="S16132" i="2"/>
  <c r="T16131" i="2"/>
  <c r="S16131" i="2"/>
  <c r="T16130" i="2"/>
  <c r="S16130" i="2"/>
  <c r="T16129" i="2"/>
  <c r="S16129" i="2"/>
  <c r="T16128" i="2"/>
  <c r="S16128" i="2"/>
  <c r="T16127" i="2"/>
  <c r="S16127" i="2"/>
  <c r="T16126" i="2"/>
  <c r="S16126" i="2"/>
  <c r="T16125" i="2"/>
  <c r="S16125" i="2"/>
  <c r="T16124" i="2"/>
  <c r="S16124" i="2"/>
  <c r="T16123" i="2"/>
  <c r="S16123" i="2"/>
  <c r="T16122" i="2"/>
  <c r="S16122" i="2"/>
  <c r="T16121" i="2"/>
  <c r="S16121" i="2"/>
  <c r="T16120" i="2"/>
  <c r="S16120" i="2"/>
  <c r="T16119" i="2"/>
  <c r="S16119" i="2"/>
  <c r="T16118" i="2"/>
  <c r="S16118" i="2"/>
  <c r="T16117" i="2"/>
  <c r="S16117" i="2"/>
  <c r="T16116" i="2"/>
  <c r="S16116" i="2"/>
  <c r="T16115" i="2"/>
  <c r="S16115" i="2"/>
  <c r="T16114" i="2"/>
  <c r="S16114" i="2"/>
  <c r="T16113" i="2"/>
  <c r="S16113" i="2"/>
  <c r="T16112" i="2"/>
  <c r="S16112" i="2"/>
  <c r="T16111" i="2"/>
  <c r="S16111" i="2"/>
  <c r="T16110" i="2"/>
  <c r="S16110" i="2"/>
  <c r="T16109" i="2"/>
  <c r="S16109" i="2"/>
  <c r="T16108" i="2"/>
  <c r="S16108" i="2"/>
  <c r="T16107" i="2"/>
  <c r="S16107" i="2"/>
  <c r="T16106" i="2"/>
  <c r="S16106" i="2"/>
  <c r="T16105" i="2"/>
  <c r="S16105" i="2"/>
  <c r="T16104" i="2"/>
  <c r="S16104" i="2"/>
  <c r="T16103" i="2"/>
  <c r="S16103" i="2"/>
  <c r="T16102" i="2"/>
  <c r="S16102" i="2"/>
  <c r="T16101" i="2"/>
  <c r="S16101" i="2"/>
  <c r="T16100" i="2"/>
  <c r="S16100" i="2"/>
  <c r="T16099" i="2"/>
  <c r="S16099" i="2"/>
  <c r="T16098" i="2"/>
  <c r="S16098" i="2"/>
  <c r="T16097" i="2"/>
  <c r="S16097" i="2"/>
  <c r="T16096" i="2"/>
  <c r="S16096" i="2"/>
  <c r="T16095" i="2"/>
  <c r="S16095" i="2"/>
  <c r="T16094" i="2"/>
  <c r="S16094" i="2"/>
  <c r="T16093" i="2"/>
  <c r="S16093" i="2"/>
  <c r="T16092" i="2"/>
  <c r="S16092" i="2"/>
  <c r="T16091" i="2"/>
  <c r="S16091" i="2"/>
  <c r="T16090" i="2"/>
  <c r="S16090" i="2"/>
  <c r="T16089" i="2"/>
  <c r="S16089" i="2"/>
  <c r="T16088" i="2"/>
  <c r="S16088" i="2"/>
  <c r="T16087" i="2"/>
  <c r="S16087" i="2"/>
  <c r="T16086" i="2"/>
  <c r="S16086" i="2"/>
  <c r="T16085" i="2"/>
  <c r="S16085" i="2"/>
  <c r="T16084" i="2"/>
  <c r="S16084" i="2"/>
  <c r="T16083" i="2"/>
  <c r="S16083" i="2"/>
  <c r="T16082" i="2"/>
  <c r="S16082" i="2"/>
  <c r="T16081" i="2"/>
  <c r="S16081" i="2"/>
  <c r="T16080" i="2"/>
  <c r="S16080" i="2"/>
  <c r="T16079" i="2"/>
  <c r="S16079" i="2"/>
  <c r="T16078" i="2"/>
  <c r="S16078" i="2"/>
  <c r="T16077" i="2"/>
  <c r="S16077" i="2"/>
  <c r="T16076" i="2"/>
  <c r="S16076" i="2"/>
  <c r="T16075" i="2"/>
  <c r="S16075" i="2"/>
  <c r="T16074" i="2"/>
  <c r="S16074" i="2"/>
  <c r="T16073" i="2"/>
  <c r="S16073" i="2"/>
  <c r="T16072" i="2"/>
  <c r="S16072" i="2"/>
  <c r="T16071" i="2"/>
  <c r="S16071" i="2"/>
  <c r="T16070" i="2"/>
  <c r="S16070" i="2"/>
  <c r="T16069" i="2"/>
  <c r="S16069" i="2"/>
  <c r="T16068" i="2"/>
  <c r="S16068" i="2"/>
  <c r="T16067" i="2"/>
  <c r="S16067" i="2"/>
  <c r="T16066" i="2"/>
  <c r="S16066" i="2"/>
  <c r="T16065" i="2"/>
  <c r="S16065" i="2"/>
  <c r="T16064" i="2"/>
  <c r="S16064" i="2"/>
  <c r="T16063" i="2"/>
  <c r="S16063" i="2"/>
  <c r="T16062" i="2"/>
  <c r="S16062" i="2"/>
  <c r="T16061" i="2"/>
  <c r="S16061" i="2"/>
  <c r="T16060" i="2"/>
  <c r="S16060" i="2"/>
  <c r="T16059" i="2"/>
  <c r="S16059" i="2"/>
  <c r="T16058" i="2"/>
  <c r="S16058" i="2"/>
  <c r="T16057" i="2"/>
  <c r="S16057" i="2"/>
  <c r="T16056" i="2"/>
  <c r="S16056" i="2"/>
  <c r="T16055" i="2"/>
  <c r="S16055" i="2"/>
  <c r="T16054" i="2"/>
  <c r="S16054" i="2"/>
  <c r="T16053" i="2"/>
  <c r="S16053" i="2"/>
  <c r="T16052" i="2"/>
  <c r="S16052" i="2"/>
  <c r="T16051" i="2"/>
  <c r="S16051" i="2"/>
  <c r="T16050" i="2"/>
  <c r="S16050" i="2"/>
  <c r="T16049" i="2"/>
  <c r="S16049" i="2"/>
  <c r="T16048" i="2"/>
  <c r="S16048" i="2"/>
  <c r="T16047" i="2"/>
  <c r="S16047" i="2"/>
  <c r="T16046" i="2"/>
  <c r="S16046" i="2"/>
  <c r="T16045" i="2"/>
  <c r="S16045" i="2"/>
  <c r="T16044" i="2"/>
  <c r="S16044" i="2"/>
  <c r="T16043" i="2"/>
  <c r="S16043" i="2"/>
  <c r="T16042" i="2"/>
  <c r="S16042" i="2"/>
  <c r="T16041" i="2"/>
  <c r="S16041" i="2"/>
  <c r="T16040" i="2"/>
  <c r="S16040" i="2"/>
  <c r="T16039" i="2"/>
  <c r="S16039" i="2"/>
  <c r="T16038" i="2"/>
  <c r="S16038" i="2"/>
  <c r="T16037" i="2"/>
  <c r="S16037" i="2"/>
  <c r="T16036" i="2"/>
  <c r="S16036" i="2"/>
  <c r="T16035" i="2"/>
  <c r="S16035" i="2"/>
  <c r="T16034" i="2"/>
  <c r="S16034" i="2"/>
  <c r="T16033" i="2"/>
  <c r="S16033" i="2"/>
  <c r="T16032" i="2"/>
  <c r="S16032" i="2"/>
  <c r="T16031" i="2"/>
  <c r="S16031" i="2"/>
  <c r="T16030" i="2"/>
  <c r="S16030" i="2"/>
  <c r="T16029" i="2"/>
  <c r="S16029" i="2"/>
  <c r="T16028" i="2"/>
  <c r="S16028" i="2"/>
  <c r="T16027" i="2"/>
  <c r="S16027" i="2"/>
  <c r="T16026" i="2"/>
  <c r="S16026" i="2"/>
  <c r="T16025" i="2"/>
  <c r="S16025" i="2"/>
  <c r="T16024" i="2"/>
  <c r="S16024" i="2"/>
  <c r="T16023" i="2"/>
  <c r="S16023" i="2"/>
  <c r="T16022" i="2"/>
  <c r="S16022" i="2"/>
  <c r="T16021" i="2"/>
  <c r="S16021" i="2"/>
  <c r="T16020" i="2"/>
  <c r="S16020" i="2"/>
  <c r="T16019" i="2"/>
  <c r="S16019" i="2"/>
  <c r="T16018" i="2"/>
  <c r="S16018" i="2"/>
  <c r="T16017" i="2"/>
  <c r="S16017" i="2"/>
  <c r="T16016" i="2"/>
  <c r="S16016" i="2"/>
  <c r="T16015" i="2"/>
  <c r="S16015" i="2"/>
  <c r="T16014" i="2"/>
  <c r="S16014" i="2"/>
  <c r="T16013" i="2"/>
  <c r="S16013" i="2"/>
  <c r="T16012" i="2"/>
  <c r="S16012" i="2"/>
  <c r="T16011" i="2"/>
  <c r="S16011" i="2"/>
  <c r="T16010" i="2"/>
  <c r="S16010" i="2"/>
  <c r="T16009" i="2"/>
  <c r="S16009" i="2"/>
  <c r="T16008" i="2"/>
  <c r="S16008" i="2"/>
  <c r="T16007" i="2"/>
  <c r="S16007" i="2"/>
  <c r="T16006" i="2"/>
  <c r="S16006" i="2"/>
  <c r="T16005" i="2"/>
  <c r="S16005" i="2"/>
  <c r="T16004" i="2"/>
  <c r="S16004" i="2"/>
  <c r="T16003" i="2"/>
  <c r="S16003" i="2"/>
  <c r="T16002" i="2"/>
  <c r="S16002" i="2"/>
  <c r="T16001" i="2"/>
  <c r="S16001" i="2"/>
  <c r="T16000" i="2"/>
  <c r="S16000" i="2"/>
  <c r="T15999" i="2"/>
  <c r="S15999" i="2"/>
  <c r="T15998" i="2"/>
  <c r="S15998" i="2"/>
  <c r="T15997" i="2"/>
  <c r="S15997" i="2"/>
  <c r="T15996" i="2"/>
  <c r="S15996" i="2"/>
  <c r="T15995" i="2"/>
  <c r="S15995" i="2"/>
  <c r="T15994" i="2"/>
  <c r="S15994" i="2"/>
  <c r="T15993" i="2"/>
  <c r="S15993" i="2"/>
  <c r="T15992" i="2"/>
  <c r="S15992" i="2"/>
  <c r="T15991" i="2"/>
  <c r="S15991" i="2"/>
  <c r="T15990" i="2"/>
  <c r="S15990" i="2"/>
  <c r="T15989" i="2"/>
  <c r="S15989" i="2"/>
  <c r="T15988" i="2"/>
  <c r="S15988" i="2"/>
  <c r="T15987" i="2"/>
  <c r="S15987" i="2"/>
  <c r="T15986" i="2"/>
  <c r="S15986" i="2"/>
  <c r="T15985" i="2"/>
  <c r="S15985" i="2"/>
  <c r="T15984" i="2"/>
  <c r="S15984" i="2"/>
  <c r="T15983" i="2"/>
  <c r="S15983" i="2"/>
  <c r="T15982" i="2"/>
  <c r="S15982" i="2"/>
  <c r="T15981" i="2"/>
  <c r="S15981" i="2"/>
  <c r="T15980" i="2"/>
  <c r="S15980" i="2"/>
  <c r="T15979" i="2"/>
  <c r="S15979" i="2"/>
  <c r="T15978" i="2"/>
  <c r="S15978" i="2"/>
  <c r="T15977" i="2"/>
  <c r="S15977" i="2"/>
  <c r="T15976" i="2"/>
  <c r="S15976" i="2"/>
  <c r="T15975" i="2"/>
  <c r="S15975" i="2"/>
  <c r="T15974" i="2"/>
  <c r="S15974" i="2"/>
  <c r="T15973" i="2"/>
  <c r="S15973" i="2"/>
  <c r="T15972" i="2"/>
  <c r="S15972" i="2"/>
  <c r="T15971" i="2"/>
  <c r="S15971" i="2"/>
  <c r="T15970" i="2"/>
  <c r="S15970" i="2"/>
  <c r="T15969" i="2"/>
  <c r="S15969" i="2"/>
  <c r="T15968" i="2"/>
  <c r="S15968" i="2"/>
  <c r="T15967" i="2"/>
  <c r="S15967" i="2"/>
  <c r="T15966" i="2"/>
  <c r="S15966" i="2"/>
  <c r="T15965" i="2"/>
  <c r="S15965" i="2"/>
  <c r="T15964" i="2"/>
  <c r="S15964" i="2"/>
  <c r="T15963" i="2"/>
  <c r="S15963" i="2"/>
  <c r="T15962" i="2"/>
  <c r="S15962" i="2"/>
  <c r="T15961" i="2"/>
  <c r="S15961" i="2"/>
  <c r="T15960" i="2"/>
  <c r="S15960" i="2"/>
  <c r="T15959" i="2"/>
  <c r="S15959" i="2"/>
  <c r="T15958" i="2"/>
  <c r="S15958" i="2"/>
  <c r="T15957" i="2"/>
  <c r="S15957" i="2"/>
  <c r="T15956" i="2"/>
  <c r="S15956" i="2"/>
  <c r="T15955" i="2"/>
  <c r="S15955" i="2"/>
  <c r="T15954" i="2"/>
  <c r="S15954" i="2"/>
  <c r="T15953" i="2"/>
  <c r="S15953" i="2"/>
  <c r="T15952" i="2"/>
  <c r="S15952" i="2"/>
  <c r="T15951" i="2"/>
  <c r="S15951" i="2"/>
  <c r="T15950" i="2"/>
  <c r="S15950" i="2"/>
  <c r="T15949" i="2"/>
  <c r="S15949" i="2"/>
  <c r="T15948" i="2"/>
  <c r="S15948" i="2"/>
  <c r="T15947" i="2"/>
  <c r="S15947" i="2"/>
  <c r="T15946" i="2"/>
  <c r="S15946" i="2"/>
  <c r="T15945" i="2"/>
  <c r="S15945" i="2"/>
  <c r="T15944" i="2"/>
  <c r="S15944" i="2"/>
  <c r="T15943" i="2"/>
  <c r="S15943" i="2"/>
  <c r="T15942" i="2"/>
  <c r="S15942" i="2"/>
  <c r="T15941" i="2"/>
  <c r="S15941" i="2"/>
  <c r="T15940" i="2"/>
  <c r="S15940" i="2"/>
  <c r="T15939" i="2"/>
  <c r="S15939" i="2"/>
  <c r="T15938" i="2"/>
  <c r="S15938" i="2"/>
  <c r="T15937" i="2"/>
  <c r="S15937" i="2"/>
  <c r="T15936" i="2"/>
  <c r="S15936" i="2"/>
  <c r="T15935" i="2"/>
  <c r="S15935" i="2"/>
  <c r="T15934" i="2"/>
  <c r="S15934" i="2"/>
  <c r="T15933" i="2"/>
  <c r="S15933" i="2"/>
  <c r="T15932" i="2"/>
  <c r="S15932" i="2"/>
  <c r="T15931" i="2"/>
  <c r="S15931" i="2"/>
  <c r="T15930" i="2"/>
  <c r="S15930" i="2"/>
  <c r="T15929" i="2"/>
  <c r="S15929" i="2"/>
  <c r="T15928" i="2"/>
  <c r="S15928" i="2"/>
  <c r="T15927" i="2"/>
  <c r="S15927" i="2"/>
  <c r="T15926" i="2"/>
  <c r="S15926" i="2"/>
  <c r="T15925" i="2"/>
  <c r="S15925" i="2"/>
  <c r="T15924" i="2"/>
  <c r="S15924" i="2"/>
  <c r="T15923" i="2"/>
  <c r="S15923" i="2"/>
  <c r="T15922" i="2"/>
  <c r="S15922" i="2"/>
  <c r="T15921" i="2"/>
  <c r="S15921" i="2"/>
  <c r="T15920" i="2"/>
  <c r="S15920" i="2"/>
  <c r="T15919" i="2"/>
  <c r="S15919" i="2"/>
  <c r="T15918" i="2"/>
  <c r="S15918" i="2"/>
  <c r="T15917" i="2"/>
  <c r="S15917" i="2"/>
  <c r="T15916" i="2"/>
  <c r="S15916" i="2"/>
  <c r="T15915" i="2"/>
  <c r="S15915" i="2"/>
  <c r="T15914" i="2"/>
  <c r="S15914" i="2"/>
  <c r="T15913" i="2"/>
  <c r="S15913" i="2"/>
  <c r="T15912" i="2"/>
  <c r="S15912" i="2"/>
  <c r="T15911" i="2"/>
  <c r="S15911" i="2"/>
  <c r="T15910" i="2"/>
  <c r="S15910" i="2"/>
  <c r="T15909" i="2"/>
  <c r="S15909" i="2"/>
  <c r="T15908" i="2"/>
  <c r="S15908" i="2"/>
  <c r="T15907" i="2"/>
  <c r="S15907" i="2"/>
  <c r="T15906" i="2"/>
  <c r="S15906" i="2"/>
  <c r="T15905" i="2"/>
  <c r="S15905" i="2"/>
  <c r="T15904" i="2"/>
  <c r="S15904" i="2"/>
  <c r="T15903" i="2"/>
  <c r="S15903" i="2"/>
  <c r="T15902" i="2"/>
  <c r="S15902" i="2"/>
  <c r="T15901" i="2"/>
  <c r="S15901" i="2"/>
  <c r="T15900" i="2"/>
  <c r="S15900" i="2"/>
  <c r="T15899" i="2"/>
  <c r="S15899" i="2"/>
  <c r="T15898" i="2"/>
  <c r="S15898" i="2"/>
  <c r="T15897" i="2"/>
  <c r="S15897" i="2"/>
  <c r="T15896" i="2"/>
  <c r="S15896" i="2"/>
  <c r="T15895" i="2"/>
  <c r="S15895" i="2"/>
  <c r="T15894" i="2"/>
  <c r="S15894" i="2"/>
  <c r="T15893" i="2"/>
  <c r="S15893" i="2"/>
  <c r="T15892" i="2"/>
  <c r="S15892" i="2"/>
  <c r="T15891" i="2"/>
  <c r="S15891" i="2"/>
  <c r="T15890" i="2"/>
  <c r="S15890" i="2"/>
  <c r="T15889" i="2"/>
  <c r="S15889" i="2"/>
  <c r="T15888" i="2"/>
  <c r="S15888" i="2"/>
  <c r="T15887" i="2"/>
  <c r="S15887" i="2"/>
  <c r="T15886" i="2"/>
  <c r="S15886" i="2"/>
  <c r="T15885" i="2"/>
  <c r="S15885" i="2"/>
  <c r="T15884" i="2"/>
  <c r="S15884" i="2"/>
  <c r="T15883" i="2"/>
  <c r="S15883" i="2"/>
  <c r="T15882" i="2"/>
  <c r="S15882" i="2"/>
  <c r="T15881" i="2"/>
  <c r="S15881" i="2"/>
  <c r="T15880" i="2"/>
  <c r="S15880" i="2"/>
  <c r="T15879" i="2"/>
  <c r="S15879" i="2"/>
  <c r="T15878" i="2"/>
  <c r="S15878" i="2"/>
  <c r="T15877" i="2"/>
  <c r="S15877" i="2"/>
  <c r="T15876" i="2"/>
  <c r="S15876" i="2"/>
  <c r="T15875" i="2"/>
  <c r="S15875" i="2"/>
  <c r="T15874" i="2"/>
  <c r="S15874" i="2"/>
  <c r="T15873" i="2"/>
  <c r="S15873" i="2"/>
  <c r="T15872" i="2"/>
  <c r="S15872" i="2"/>
  <c r="T15871" i="2"/>
  <c r="S15871" i="2"/>
  <c r="T15870" i="2"/>
  <c r="S15870" i="2"/>
  <c r="T15869" i="2"/>
  <c r="S15869" i="2"/>
  <c r="T15868" i="2"/>
  <c r="S15868" i="2"/>
  <c r="T15867" i="2"/>
  <c r="S15867" i="2"/>
  <c r="T15866" i="2"/>
  <c r="S15866" i="2"/>
  <c r="T15865" i="2"/>
  <c r="S15865" i="2"/>
  <c r="T15864" i="2"/>
  <c r="S15864" i="2"/>
  <c r="T15863" i="2"/>
  <c r="S15863" i="2"/>
  <c r="T15862" i="2"/>
  <c r="S15862" i="2"/>
  <c r="T15861" i="2"/>
  <c r="S15861" i="2"/>
  <c r="T15860" i="2"/>
  <c r="S15860" i="2"/>
  <c r="T15859" i="2"/>
  <c r="S15859" i="2"/>
  <c r="T15858" i="2"/>
  <c r="S15858" i="2"/>
  <c r="T15857" i="2"/>
  <c r="S15857" i="2"/>
  <c r="T15856" i="2"/>
  <c r="S15856" i="2"/>
  <c r="T15855" i="2"/>
  <c r="S15855" i="2"/>
  <c r="T15854" i="2"/>
  <c r="S15854" i="2"/>
  <c r="T15853" i="2"/>
  <c r="S15853" i="2"/>
  <c r="T15852" i="2"/>
  <c r="S15852" i="2"/>
  <c r="T15851" i="2"/>
  <c r="S15851" i="2"/>
  <c r="T15850" i="2"/>
  <c r="S15850" i="2"/>
  <c r="T15849" i="2"/>
  <c r="S15849" i="2"/>
  <c r="T15848" i="2"/>
  <c r="S15848" i="2"/>
  <c r="T15847" i="2"/>
  <c r="S15847" i="2"/>
  <c r="T15846" i="2"/>
  <c r="S15846" i="2"/>
  <c r="T15845" i="2"/>
  <c r="S15845" i="2"/>
  <c r="T15844" i="2"/>
  <c r="S15844" i="2"/>
  <c r="T15843" i="2"/>
  <c r="S15843" i="2"/>
  <c r="T15842" i="2"/>
  <c r="S15842" i="2"/>
  <c r="T15841" i="2"/>
  <c r="S15841" i="2"/>
  <c r="T15840" i="2"/>
  <c r="S15840" i="2"/>
  <c r="T15839" i="2"/>
  <c r="S15839" i="2"/>
  <c r="T15838" i="2"/>
  <c r="S15838" i="2"/>
  <c r="T15837" i="2"/>
  <c r="S15837" i="2"/>
  <c r="T15836" i="2"/>
  <c r="S15836" i="2"/>
  <c r="T15835" i="2"/>
  <c r="S15835" i="2"/>
  <c r="T15834" i="2"/>
  <c r="S15834" i="2"/>
  <c r="T15833" i="2"/>
  <c r="S15833" i="2"/>
  <c r="T15832" i="2"/>
  <c r="S15832" i="2"/>
  <c r="T15831" i="2"/>
  <c r="S15831" i="2"/>
  <c r="T15830" i="2"/>
  <c r="S15830" i="2"/>
  <c r="T15829" i="2"/>
  <c r="S15829" i="2"/>
  <c r="T15828" i="2"/>
  <c r="S15828" i="2"/>
  <c r="T15827" i="2"/>
  <c r="S15827" i="2"/>
  <c r="T15826" i="2"/>
  <c r="S15826" i="2"/>
  <c r="T15825" i="2"/>
  <c r="S15825" i="2"/>
  <c r="T15824" i="2"/>
  <c r="S15824" i="2"/>
  <c r="T15823" i="2"/>
  <c r="S15823" i="2"/>
  <c r="T15822" i="2"/>
  <c r="S15822" i="2"/>
  <c r="T15821" i="2"/>
  <c r="S15821" i="2"/>
  <c r="T15820" i="2"/>
  <c r="S15820" i="2"/>
  <c r="T15819" i="2"/>
  <c r="S15819" i="2"/>
  <c r="T15818" i="2"/>
  <c r="S15818" i="2"/>
  <c r="T15817" i="2"/>
  <c r="S15817" i="2"/>
  <c r="T15816" i="2"/>
  <c r="S15816" i="2"/>
  <c r="T15815" i="2"/>
  <c r="S15815" i="2"/>
  <c r="T15814" i="2"/>
  <c r="S15814" i="2"/>
  <c r="T15813" i="2"/>
  <c r="S15813" i="2"/>
  <c r="T15812" i="2"/>
  <c r="S15812" i="2"/>
  <c r="T15811" i="2"/>
  <c r="S15811" i="2"/>
  <c r="T15810" i="2"/>
  <c r="S15810" i="2"/>
  <c r="T15809" i="2"/>
  <c r="S15809" i="2"/>
  <c r="T15808" i="2"/>
  <c r="S15808" i="2"/>
  <c r="T15807" i="2"/>
  <c r="S15807" i="2"/>
  <c r="T15806" i="2"/>
  <c r="S15806" i="2"/>
  <c r="T15805" i="2"/>
  <c r="S15805" i="2"/>
  <c r="T15804" i="2"/>
  <c r="S15804" i="2"/>
  <c r="T15803" i="2"/>
  <c r="S15803" i="2"/>
  <c r="T15802" i="2"/>
  <c r="S15802" i="2"/>
  <c r="T15801" i="2"/>
  <c r="S15801" i="2"/>
  <c r="T15800" i="2"/>
  <c r="S15800" i="2"/>
  <c r="T15799" i="2"/>
  <c r="S15799" i="2"/>
  <c r="T15798" i="2"/>
  <c r="S15798" i="2"/>
  <c r="T15797" i="2"/>
  <c r="S15797" i="2"/>
  <c r="T15796" i="2"/>
  <c r="S15796" i="2"/>
  <c r="T15795" i="2"/>
  <c r="S15795" i="2"/>
  <c r="T15794" i="2"/>
  <c r="S15794" i="2"/>
  <c r="T15793" i="2"/>
  <c r="S15793" i="2"/>
  <c r="T15792" i="2"/>
  <c r="S15792" i="2"/>
  <c r="T15791" i="2"/>
  <c r="S15791" i="2"/>
  <c r="T15790" i="2"/>
  <c r="S15790" i="2"/>
  <c r="T15789" i="2"/>
  <c r="S15789" i="2"/>
  <c r="T15788" i="2"/>
  <c r="S15788" i="2"/>
  <c r="T15787" i="2"/>
  <c r="S15787" i="2"/>
  <c r="T15786" i="2"/>
  <c r="S15786" i="2"/>
  <c r="T15785" i="2"/>
  <c r="S15785" i="2"/>
  <c r="T15784" i="2"/>
  <c r="S15784" i="2"/>
  <c r="T15783" i="2"/>
  <c r="S15783" i="2"/>
  <c r="T15782" i="2"/>
  <c r="S15782" i="2"/>
  <c r="T15781" i="2"/>
  <c r="S15781" i="2"/>
  <c r="T15780" i="2"/>
  <c r="S15780" i="2"/>
  <c r="T15779" i="2"/>
  <c r="S15779" i="2"/>
  <c r="T15778" i="2"/>
  <c r="S15778" i="2"/>
  <c r="T15777" i="2"/>
  <c r="S15777" i="2"/>
  <c r="T15776" i="2"/>
  <c r="S15776" i="2"/>
  <c r="T15775" i="2"/>
  <c r="S15775" i="2"/>
  <c r="T15774" i="2"/>
  <c r="S15774" i="2"/>
  <c r="T15773" i="2"/>
  <c r="S15773" i="2"/>
  <c r="T15772" i="2"/>
  <c r="S15772" i="2"/>
  <c r="T15771" i="2"/>
  <c r="S15771" i="2"/>
  <c r="T15770" i="2"/>
  <c r="S15770" i="2"/>
  <c r="T15769" i="2"/>
  <c r="S15769" i="2"/>
  <c r="T15768" i="2"/>
  <c r="S15768" i="2"/>
  <c r="T15767" i="2"/>
  <c r="S15767" i="2"/>
  <c r="T15766" i="2"/>
  <c r="S15766" i="2"/>
  <c r="T15765" i="2"/>
  <c r="S15765" i="2"/>
  <c r="T15764" i="2"/>
  <c r="S15764" i="2"/>
  <c r="T15763" i="2"/>
  <c r="S15763" i="2"/>
  <c r="T15762" i="2"/>
  <c r="S15762" i="2"/>
  <c r="T15761" i="2"/>
  <c r="S15761" i="2"/>
  <c r="T15760" i="2"/>
  <c r="S15760" i="2"/>
  <c r="T15759" i="2"/>
  <c r="S15759" i="2"/>
  <c r="T15758" i="2"/>
  <c r="S15758" i="2"/>
  <c r="T15757" i="2"/>
  <c r="S15757" i="2"/>
  <c r="T15756" i="2"/>
  <c r="S15756" i="2"/>
  <c r="T15755" i="2"/>
  <c r="S15755" i="2"/>
  <c r="T15754" i="2"/>
  <c r="S15754" i="2"/>
  <c r="T15753" i="2"/>
  <c r="S15753" i="2"/>
  <c r="T15752" i="2"/>
  <c r="S15752" i="2"/>
  <c r="T15751" i="2"/>
  <c r="S15751" i="2"/>
  <c r="T15750" i="2"/>
  <c r="S15750" i="2"/>
  <c r="T15749" i="2"/>
  <c r="S15749" i="2"/>
  <c r="T15748" i="2"/>
  <c r="S15748" i="2"/>
  <c r="T15747" i="2"/>
  <c r="S15747" i="2"/>
  <c r="T15746" i="2"/>
  <c r="S15746" i="2"/>
  <c r="T15745" i="2"/>
  <c r="S15745" i="2"/>
  <c r="T15744" i="2"/>
  <c r="S15744" i="2"/>
  <c r="T15743" i="2"/>
  <c r="S15743" i="2"/>
  <c r="T15742" i="2"/>
  <c r="S15742" i="2"/>
  <c r="T15741" i="2"/>
  <c r="S15741" i="2"/>
  <c r="T15740" i="2"/>
  <c r="S15740" i="2"/>
  <c r="T15739" i="2"/>
  <c r="S15739" i="2"/>
  <c r="T15738" i="2"/>
  <c r="S15738" i="2"/>
  <c r="T15737" i="2"/>
  <c r="S15737" i="2"/>
  <c r="T15736" i="2"/>
  <c r="S15736" i="2"/>
  <c r="T15735" i="2"/>
  <c r="S15735" i="2"/>
  <c r="T15734" i="2"/>
  <c r="S15734" i="2"/>
  <c r="T15733" i="2"/>
  <c r="S15733" i="2"/>
  <c r="T15732" i="2"/>
  <c r="S15732" i="2"/>
  <c r="T15731" i="2"/>
  <c r="S15731" i="2"/>
  <c r="T15730" i="2"/>
  <c r="S15730" i="2"/>
  <c r="T15729" i="2"/>
  <c r="S15729" i="2"/>
  <c r="T15728" i="2"/>
  <c r="S15728" i="2"/>
  <c r="T15727" i="2"/>
  <c r="S15727" i="2"/>
  <c r="T15726" i="2"/>
  <c r="S15726" i="2"/>
  <c r="T15725" i="2"/>
  <c r="S15725" i="2"/>
  <c r="T15724" i="2"/>
  <c r="S15724" i="2"/>
  <c r="T15723" i="2"/>
  <c r="S15723" i="2"/>
  <c r="T15722" i="2"/>
  <c r="S15722" i="2"/>
  <c r="T15721" i="2"/>
  <c r="S15721" i="2"/>
  <c r="T15720" i="2"/>
  <c r="S15720" i="2"/>
  <c r="T15719" i="2"/>
  <c r="S15719" i="2"/>
  <c r="T15718" i="2"/>
  <c r="S15718" i="2"/>
  <c r="T15717" i="2"/>
  <c r="S15717" i="2"/>
  <c r="T15716" i="2"/>
  <c r="S15716" i="2"/>
  <c r="T15715" i="2"/>
  <c r="S15715" i="2"/>
  <c r="T15714" i="2"/>
  <c r="S15714" i="2"/>
  <c r="T15713" i="2"/>
  <c r="S15713" i="2"/>
  <c r="T15712" i="2"/>
  <c r="S15712" i="2"/>
  <c r="T15711" i="2"/>
  <c r="S15711" i="2"/>
  <c r="T15710" i="2"/>
  <c r="S15710" i="2"/>
  <c r="T15709" i="2"/>
  <c r="S15709" i="2"/>
  <c r="T15708" i="2"/>
  <c r="S15708" i="2"/>
  <c r="T15707" i="2"/>
  <c r="S15707" i="2"/>
  <c r="T15706" i="2"/>
  <c r="S15706" i="2"/>
  <c r="T15705" i="2"/>
  <c r="S15705" i="2"/>
  <c r="T15704" i="2"/>
  <c r="S15704" i="2"/>
  <c r="T15703" i="2"/>
  <c r="S15703" i="2"/>
  <c r="T15702" i="2"/>
  <c r="S15702" i="2"/>
  <c r="T15701" i="2"/>
  <c r="S15701" i="2"/>
  <c r="T15700" i="2"/>
  <c r="S15700" i="2"/>
  <c r="T15699" i="2"/>
  <c r="S15699" i="2"/>
  <c r="T15698" i="2"/>
  <c r="S15698" i="2"/>
  <c r="T15697" i="2"/>
  <c r="S15697" i="2"/>
  <c r="T15696" i="2"/>
  <c r="S15696" i="2"/>
  <c r="T15695" i="2"/>
  <c r="S15695" i="2"/>
  <c r="T15694" i="2"/>
  <c r="S15694" i="2"/>
  <c r="T15693" i="2"/>
  <c r="S15693" i="2"/>
  <c r="T15692" i="2"/>
  <c r="S15692" i="2"/>
  <c r="T15691" i="2"/>
  <c r="S15691" i="2"/>
  <c r="T15690" i="2"/>
  <c r="S15690" i="2"/>
  <c r="T15689" i="2"/>
  <c r="S15689" i="2"/>
  <c r="T15688" i="2"/>
  <c r="S15688" i="2"/>
  <c r="T15687" i="2"/>
  <c r="S15687" i="2"/>
  <c r="T15686" i="2"/>
  <c r="S15686" i="2"/>
  <c r="T15685" i="2"/>
  <c r="S15685" i="2"/>
  <c r="T15684" i="2"/>
  <c r="S15684" i="2"/>
  <c r="T15683" i="2"/>
  <c r="S15683" i="2"/>
  <c r="T15682" i="2"/>
  <c r="S15682" i="2"/>
  <c r="T15681" i="2"/>
  <c r="S15681" i="2"/>
  <c r="T15680" i="2"/>
  <c r="S15680" i="2"/>
  <c r="T15679" i="2"/>
  <c r="S15679" i="2"/>
  <c r="T15678" i="2"/>
  <c r="S15678" i="2"/>
  <c r="T15677" i="2"/>
  <c r="S15677" i="2"/>
  <c r="T15676" i="2"/>
  <c r="S15676" i="2"/>
  <c r="T15675" i="2"/>
  <c r="S15675" i="2"/>
  <c r="T15674" i="2"/>
  <c r="S15674" i="2"/>
  <c r="T15673" i="2"/>
  <c r="S15673" i="2"/>
  <c r="T15672" i="2"/>
  <c r="S15672" i="2"/>
  <c r="T15671" i="2"/>
  <c r="S15671" i="2"/>
  <c r="T15670" i="2"/>
  <c r="S15670" i="2"/>
  <c r="T15669" i="2"/>
  <c r="S15669" i="2"/>
  <c r="T15668" i="2"/>
  <c r="S15668" i="2"/>
  <c r="T15667" i="2"/>
  <c r="S15667" i="2"/>
  <c r="T15666" i="2"/>
  <c r="S15666" i="2"/>
  <c r="T15665" i="2"/>
  <c r="S15665" i="2"/>
  <c r="T15664" i="2"/>
  <c r="S15664" i="2"/>
  <c r="T15663" i="2"/>
  <c r="S15663" i="2"/>
  <c r="T15662" i="2"/>
  <c r="S15662" i="2"/>
  <c r="T15661" i="2"/>
  <c r="S15661" i="2"/>
  <c r="T15660" i="2"/>
  <c r="S15660" i="2"/>
  <c r="T15659" i="2"/>
  <c r="S15659" i="2"/>
  <c r="T15658" i="2"/>
  <c r="S15658" i="2"/>
  <c r="T15657" i="2"/>
  <c r="S15657" i="2"/>
  <c r="T15656" i="2"/>
  <c r="S15656" i="2"/>
  <c r="T15655" i="2"/>
  <c r="S15655" i="2"/>
  <c r="T15654" i="2"/>
  <c r="S15654" i="2"/>
  <c r="T15653" i="2"/>
  <c r="S15653" i="2"/>
  <c r="T15652" i="2"/>
  <c r="S15652" i="2"/>
  <c r="T15651" i="2"/>
  <c r="S15651" i="2"/>
  <c r="T15650" i="2"/>
  <c r="S15650" i="2"/>
  <c r="T15649" i="2"/>
  <c r="S15649" i="2"/>
  <c r="T15648" i="2"/>
  <c r="S15648" i="2"/>
  <c r="T15647" i="2"/>
  <c r="S15647" i="2"/>
  <c r="T15646" i="2"/>
  <c r="S15646" i="2"/>
  <c r="T15645" i="2"/>
  <c r="S15645" i="2"/>
  <c r="T15644" i="2"/>
  <c r="S15644" i="2"/>
  <c r="T15643" i="2"/>
  <c r="S15643" i="2"/>
  <c r="T15642" i="2"/>
  <c r="S15642" i="2"/>
  <c r="T15641" i="2"/>
  <c r="S15641" i="2"/>
  <c r="T15640" i="2"/>
  <c r="S15640" i="2"/>
  <c r="T15639" i="2"/>
  <c r="S15639" i="2"/>
  <c r="T15638" i="2"/>
  <c r="S15638" i="2"/>
  <c r="T15637" i="2"/>
  <c r="S15637" i="2"/>
  <c r="T15636" i="2"/>
  <c r="S15636" i="2"/>
  <c r="T15635" i="2"/>
  <c r="S15635" i="2"/>
  <c r="T15634" i="2"/>
  <c r="S15634" i="2"/>
  <c r="T15633" i="2"/>
  <c r="S15633" i="2"/>
  <c r="T15632" i="2"/>
  <c r="S15632" i="2"/>
  <c r="T15631" i="2"/>
  <c r="S15631" i="2"/>
  <c r="T15630" i="2"/>
  <c r="S15630" i="2"/>
  <c r="T15629" i="2"/>
  <c r="S15629" i="2"/>
  <c r="T15628" i="2"/>
  <c r="S15628" i="2"/>
  <c r="T15627" i="2"/>
  <c r="S15627" i="2"/>
  <c r="T15626" i="2"/>
  <c r="S15626" i="2"/>
  <c r="T15625" i="2"/>
  <c r="S15625" i="2"/>
  <c r="T15624" i="2"/>
  <c r="S15624" i="2"/>
  <c r="T15623" i="2"/>
  <c r="S15623" i="2"/>
  <c r="T15622" i="2"/>
  <c r="S15622" i="2"/>
  <c r="T15621" i="2"/>
  <c r="S15621" i="2"/>
  <c r="T15620" i="2"/>
  <c r="S15620" i="2"/>
  <c r="T15619" i="2"/>
  <c r="S15619" i="2"/>
  <c r="T15618" i="2"/>
  <c r="S15618" i="2"/>
  <c r="T15617" i="2"/>
  <c r="S15617" i="2"/>
  <c r="T15616" i="2"/>
  <c r="S15616" i="2"/>
  <c r="T15615" i="2"/>
  <c r="S15615" i="2"/>
  <c r="T15614" i="2"/>
  <c r="S15614" i="2"/>
  <c r="T15613" i="2"/>
  <c r="S15613" i="2"/>
  <c r="T15612" i="2"/>
  <c r="S15612" i="2"/>
  <c r="T15611" i="2"/>
  <c r="S15611" i="2"/>
  <c r="T15610" i="2"/>
  <c r="S15610" i="2"/>
  <c r="T15609" i="2"/>
  <c r="S15609" i="2"/>
  <c r="T15608" i="2"/>
  <c r="S15608" i="2"/>
  <c r="T15607" i="2"/>
  <c r="S15607" i="2"/>
  <c r="T15606" i="2"/>
  <c r="S15606" i="2"/>
  <c r="T15605" i="2"/>
  <c r="S15605" i="2"/>
  <c r="T15604" i="2"/>
  <c r="S15604" i="2"/>
  <c r="T15603" i="2"/>
  <c r="S15603" i="2"/>
  <c r="T15602" i="2"/>
  <c r="S15602" i="2"/>
  <c r="T15601" i="2"/>
  <c r="S15601" i="2"/>
  <c r="T15600" i="2"/>
  <c r="S15600" i="2"/>
  <c r="T15599" i="2"/>
  <c r="S15599" i="2"/>
  <c r="T15598" i="2"/>
  <c r="S15598" i="2"/>
  <c r="T15597" i="2"/>
  <c r="S15597" i="2"/>
  <c r="T15596" i="2"/>
  <c r="S15596" i="2"/>
  <c r="T15595" i="2"/>
  <c r="S15595" i="2"/>
  <c r="T15594" i="2"/>
  <c r="S15594" i="2"/>
  <c r="T15593" i="2"/>
  <c r="S15593" i="2"/>
  <c r="T15592" i="2"/>
  <c r="S15592" i="2"/>
  <c r="T15591" i="2"/>
  <c r="S15591" i="2"/>
  <c r="T15590" i="2"/>
  <c r="S15590" i="2"/>
  <c r="T15589" i="2"/>
  <c r="S15589" i="2"/>
  <c r="T15588" i="2"/>
  <c r="S15588" i="2"/>
  <c r="T15587" i="2"/>
  <c r="S15587" i="2"/>
  <c r="T15586" i="2"/>
  <c r="S15586" i="2"/>
  <c r="T15585" i="2"/>
  <c r="S15585" i="2"/>
  <c r="T15584" i="2"/>
  <c r="S15584" i="2"/>
  <c r="T15583" i="2"/>
  <c r="S15583" i="2"/>
  <c r="T15582" i="2"/>
  <c r="S15582" i="2"/>
  <c r="T15581" i="2"/>
  <c r="S15581" i="2"/>
  <c r="T15580" i="2"/>
  <c r="S15580" i="2"/>
  <c r="T15579" i="2"/>
  <c r="S15579" i="2"/>
  <c r="T15578" i="2"/>
  <c r="S15578" i="2"/>
  <c r="T15577" i="2"/>
  <c r="S15577" i="2"/>
  <c r="T15576" i="2"/>
  <c r="S15576" i="2"/>
  <c r="T15575" i="2"/>
  <c r="S15575" i="2"/>
  <c r="T15574" i="2"/>
  <c r="S15574" i="2"/>
  <c r="T15573" i="2"/>
  <c r="S15573" i="2"/>
  <c r="T15572" i="2"/>
  <c r="S15572" i="2"/>
  <c r="T15571" i="2"/>
  <c r="S15571" i="2"/>
  <c r="T15570" i="2"/>
  <c r="S15570" i="2"/>
  <c r="T15569" i="2"/>
  <c r="S15569" i="2"/>
  <c r="T15568" i="2"/>
  <c r="S15568" i="2"/>
  <c r="T15567" i="2"/>
  <c r="S15567" i="2"/>
  <c r="T15566" i="2"/>
  <c r="S15566" i="2"/>
  <c r="T15565" i="2"/>
  <c r="S15565" i="2"/>
  <c r="T15564" i="2"/>
  <c r="S15564" i="2"/>
  <c r="T15563" i="2"/>
  <c r="S15563" i="2"/>
  <c r="T15562" i="2"/>
  <c r="S15562" i="2"/>
  <c r="T15561" i="2"/>
  <c r="S15561" i="2"/>
  <c r="T15560" i="2"/>
  <c r="S15560" i="2"/>
  <c r="T15559" i="2"/>
  <c r="S15559" i="2"/>
  <c r="T15558" i="2"/>
  <c r="S15558" i="2"/>
  <c r="T15557" i="2"/>
  <c r="S15557" i="2"/>
  <c r="T15556" i="2"/>
  <c r="S15556" i="2"/>
  <c r="T15555" i="2"/>
  <c r="S15555" i="2"/>
  <c r="T15554" i="2"/>
  <c r="S15554" i="2"/>
  <c r="T15553" i="2"/>
  <c r="S15553" i="2"/>
  <c r="T15552" i="2"/>
  <c r="S15552" i="2"/>
  <c r="T15551" i="2"/>
  <c r="S15551" i="2"/>
  <c r="T15550" i="2"/>
  <c r="S15550" i="2"/>
  <c r="T15549" i="2"/>
  <c r="S15549" i="2"/>
  <c r="T15548" i="2"/>
  <c r="S15548" i="2"/>
  <c r="T15547" i="2"/>
  <c r="S15547" i="2"/>
  <c r="T15546" i="2"/>
  <c r="S15546" i="2"/>
  <c r="T15545" i="2"/>
  <c r="S15545" i="2"/>
  <c r="T15544" i="2"/>
  <c r="S15544" i="2"/>
  <c r="T15543" i="2"/>
  <c r="S15543" i="2"/>
  <c r="T15542" i="2"/>
  <c r="S15542" i="2"/>
  <c r="T15541" i="2"/>
  <c r="S15541" i="2"/>
  <c r="T15540" i="2"/>
  <c r="S15540" i="2"/>
  <c r="T15539" i="2"/>
  <c r="S15539" i="2"/>
  <c r="T15538" i="2"/>
  <c r="S15538" i="2"/>
  <c r="T15537" i="2"/>
  <c r="S15537" i="2"/>
  <c r="T15536" i="2"/>
  <c r="S15536" i="2"/>
  <c r="T15535" i="2"/>
  <c r="S15535" i="2"/>
  <c r="T15534" i="2"/>
  <c r="S15534" i="2"/>
  <c r="T15533" i="2"/>
  <c r="S15533" i="2"/>
  <c r="T15532" i="2"/>
  <c r="S15532" i="2"/>
  <c r="T15531" i="2"/>
  <c r="S15531" i="2"/>
  <c r="T15530" i="2"/>
  <c r="S15530" i="2"/>
  <c r="T15529" i="2"/>
  <c r="S15529" i="2"/>
  <c r="T15528" i="2"/>
  <c r="S15528" i="2"/>
  <c r="T15527" i="2"/>
  <c r="S15527" i="2"/>
  <c r="T15526" i="2"/>
  <c r="S15526" i="2"/>
  <c r="T15525" i="2"/>
  <c r="S15525" i="2"/>
  <c r="T15524" i="2"/>
  <c r="S15524" i="2"/>
  <c r="T15523" i="2"/>
  <c r="S15523" i="2"/>
  <c r="T15522" i="2"/>
  <c r="S15522" i="2"/>
  <c r="T15521" i="2"/>
  <c r="S15521" i="2"/>
  <c r="T15520" i="2"/>
  <c r="S15520" i="2"/>
  <c r="T15519" i="2"/>
  <c r="S15519" i="2"/>
  <c r="T15518" i="2"/>
  <c r="S15518" i="2"/>
  <c r="T15517" i="2"/>
  <c r="S15517" i="2"/>
  <c r="T15516" i="2"/>
  <c r="S15516" i="2"/>
  <c r="T15515" i="2"/>
  <c r="S15515" i="2"/>
  <c r="T15514" i="2"/>
  <c r="S15514" i="2"/>
  <c r="T15513" i="2"/>
  <c r="S15513" i="2"/>
  <c r="T15512" i="2"/>
  <c r="S15512" i="2"/>
  <c r="T15511" i="2"/>
  <c r="S15511" i="2"/>
  <c r="T15510" i="2"/>
  <c r="S15510" i="2"/>
  <c r="T15509" i="2"/>
  <c r="S15509" i="2"/>
  <c r="T15508" i="2"/>
  <c r="S15508" i="2"/>
  <c r="T15507" i="2"/>
  <c r="S15507" i="2"/>
  <c r="T15506" i="2"/>
  <c r="S15506" i="2"/>
  <c r="T15505" i="2"/>
  <c r="S15505" i="2"/>
  <c r="T15504" i="2"/>
  <c r="S15504" i="2"/>
  <c r="T15503" i="2"/>
  <c r="S15503" i="2"/>
  <c r="T15502" i="2"/>
  <c r="S15502" i="2"/>
  <c r="T15501" i="2"/>
  <c r="S15501" i="2"/>
  <c r="T15500" i="2"/>
  <c r="S15500" i="2"/>
  <c r="T15499" i="2"/>
  <c r="S15499" i="2"/>
  <c r="T15498" i="2"/>
  <c r="S15498" i="2"/>
  <c r="T15497" i="2"/>
  <c r="S15497" i="2"/>
  <c r="T15496" i="2"/>
  <c r="S15496" i="2"/>
  <c r="T15495" i="2"/>
  <c r="S15495" i="2"/>
  <c r="T15494" i="2"/>
  <c r="S15494" i="2"/>
  <c r="T15493" i="2"/>
  <c r="S15493" i="2"/>
  <c r="T15492" i="2"/>
  <c r="S15492" i="2"/>
  <c r="T15491" i="2"/>
  <c r="S15491" i="2"/>
  <c r="T15490" i="2"/>
  <c r="S15490" i="2"/>
  <c r="T15489" i="2"/>
  <c r="S15489" i="2"/>
  <c r="T15488" i="2"/>
  <c r="S15488" i="2"/>
  <c r="T15487" i="2"/>
  <c r="S15487" i="2"/>
  <c r="T15486" i="2"/>
  <c r="S15486" i="2"/>
  <c r="T15485" i="2"/>
  <c r="S15485" i="2"/>
  <c r="T15484" i="2"/>
  <c r="S15484" i="2"/>
  <c r="T15483" i="2"/>
  <c r="S15483" i="2"/>
  <c r="T15482" i="2"/>
  <c r="S15482" i="2"/>
  <c r="T15481" i="2"/>
  <c r="S15481" i="2"/>
  <c r="T15480" i="2"/>
  <c r="S15480" i="2"/>
  <c r="T15479" i="2"/>
  <c r="S15479" i="2"/>
  <c r="T15478" i="2"/>
  <c r="S15478" i="2"/>
  <c r="T15477" i="2"/>
  <c r="S15477" i="2"/>
  <c r="T15476" i="2"/>
  <c r="S15476" i="2"/>
  <c r="T15475" i="2"/>
  <c r="S15475" i="2"/>
  <c r="T15474" i="2"/>
  <c r="S15474" i="2"/>
  <c r="T15473" i="2"/>
  <c r="S15473" i="2"/>
  <c r="T15472" i="2"/>
  <c r="S15472" i="2"/>
  <c r="T15471" i="2"/>
  <c r="S15471" i="2"/>
  <c r="T15470" i="2"/>
  <c r="S15470" i="2"/>
  <c r="T15469" i="2"/>
  <c r="S15469" i="2"/>
  <c r="T15468" i="2"/>
  <c r="S15468" i="2"/>
  <c r="T15467" i="2"/>
  <c r="S15467" i="2"/>
  <c r="T15466" i="2"/>
  <c r="S15466" i="2"/>
  <c r="T15465" i="2"/>
  <c r="S15465" i="2"/>
  <c r="T15464" i="2"/>
  <c r="S15464" i="2"/>
  <c r="T15463" i="2"/>
  <c r="S15463" i="2"/>
  <c r="T15462" i="2"/>
  <c r="S15462" i="2"/>
  <c r="T15461" i="2"/>
  <c r="S15461" i="2"/>
  <c r="T15460" i="2"/>
  <c r="S15460" i="2"/>
  <c r="T15459" i="2"/>
  <c r="S15459" i="2"/>
  <c r="T15458" i="2"/>
  <c r="S15458" i="2"/>
  <c r="T15457" i="2"/>
  <c r="S15457" i="2"/>
  <c r="T15456" i="2"/>
  <c r="S15456" i="2"/>
  <c r="T15455" i="2"/>
  <c r="S15455" i="2"/>
  <c r="T15454" i="2"/>
  <c r="S15454" i="2"/>
  <c r="T15453" i="2"/>
  <c r="S15453" i="2"/>
  <c r="T15452" i="2"/>
  <c r="S15452" i="2"/>
  <c r="T15451" i="2"/>
  <c r="S15451" i="2"/>
  <c r="T15450" i="2"/>
  <c r="S15450" i="2"/>
  <c r="T15449" i="2"/>
  <c r="S15449" i="2"/>
  <c r="T15448" i="2"/>
  <c r="S15448" i="2"/>
  <c r="T15447" i="2"/>
  <c r="S15447" i="2"/>
  <c r="T15446" i="2"/>
  <c r="S15446" i="2"/>
  <c r="T15445" i="2"/>
  <c r="S15445" i="2"/>
  <c r="T15444" i="2"/>
  <c r="S15444" i="2"/>
  <c r="T15443" i="2"/>
  <c r="S15443" i="2"/>
  <c r="T15442" i="2"/>
  <c r="S15442" i="2"/>
  <c r="T15441" i="2"/>
  <c r="S15441" i="2"/>
  <c r="T15440" i="2"/>
  <c r="S15440" i="2"/>
  <c r="T15439" i="2"/>
  <c r="S15439" i="2"/>
  <c r="T15438" i="2"/>
  <c r="S15438" i="2"/>
  <c r="T15437" i="2"/>
  <c r="S15437" i="2"/>
  <c r="T15436" i="2"/>
  <c r="S15436" i="2"/>
  <c r="T15435" i="2"/>
  <c r="S15435" i="2"/>
  <c r="T15434" i="2"/>
  <c r="S15434" i="2"/>
  <c r="T15433" i="2"/>
  <c r="S15433" i="2"/>
  <c r="T15432" i="2"/>
  <c r="S15432" i="2"/>
  <c r="T15431" i="2"/>
  <c r="S15431" i="2"/>
  <c r="T15430" i="2"/>
  <c r="S15430" i="2"/>
  <c r="T15429" i="2"/>
  <c r="S15429" i="2"/>
  <c r="T15428" i="2"/>
  <c r="S15428" i="2"/>
  <c r="T15427" i="2"/>
  <c r="S15427" i="2"/>
  <c r="T15426" i="2"/>
  <c r="S15426" i="2"/>
  <c r="T15425" i="2"/>
  <c r="S15425" i="2"/>
  <c r="T15424" i="2"/>
  <c r="S15424" i="2"/>
  <c r="T15423" i="2"/>
  <c r="S15423" i="2"/>
  <c r="T15422" i="2"/>
  <c r="S15422" i="2"/>
  <c r="T15421" i="2"/>
  <c r="S15421" i="2"/>
  <c r="T15420" i="2"/>
  <c r="S15420" i="2"/>
  <c r="T15419" i="2"/>
  <c r="S15419" i="2"/>
  <c r="T15418" i="2"/>
  <c r="S15418" i="2"/>
  <c r="T15417" i="2"/>
  <c r="S15417" i="2"/>
  <c r="T15416" i="2"/>
  <c r="S15416" i="2"/>
  <c r="T15415" i="2"/>
  <c r="S15415" i="2"/>
  <c r="T15414" i="2"/>
  <c r="S15414" i="2"/>
  <c r="T15413" i="2"/>
  <c r="S15413" i="2"/>
  <c r="T15412" i="2"/>
  <c r="S15412" i="2"/>
  <c r="T15411" i="2"/>
  <c r="S15411" i="2"/>
  <c r="T15410" i="2"/>
  <c r="S15410" i="2"/>
  <c r="T15409" i="2"/>
  <c r="S15409" i="2"/>
  <c r="T15408" i="2"/>
  <c r="S15408" i="2"/>
  <c r="T15407" i="2"/>
  <c r="S15407" i="2"/>
  <c r="T15406" i="2"/>
  <c r="S15406" i="2"/>
  <c r="T15405" i="2"/>
  <c r="S15405" i="2"/>
  <c r="T15404" i="2"/>
  <c r="S15404" i="2"/>
  <c r="T15403" i="2"/>
  <c r="S15403" i="2"/>
  <c r="T15402" i="2"/>
  <c r="S15402" i="2"/>
  <c r="T15401" i="2"/>
  <c r="S15401" i="2"/>
  <c r="T15400" i="2"/>
  <c r="S15400" i="2"/>
  <c r="T15399" i="2"/>
  <c r="S15399" i="2"/>
  <c r="T15398" i="2"/>
  <c r="S15398" i="2"/>
  <c r="T15397" i="2"/>
  <c r="S15397" i="2"/>
  <c r="T15396" i="2"/>
  <c r="S15396" i="2"/>
  <c r="T15395" i="2"/>
  <c r="S15395" i="2"/>
  <c r="T15394" i="2"/>
  <c r="S15394" i="2"/>
  <c r="T15393" i="2"/>
  <c r="S15393" i="2"/>
  <c r="T15392" i="2"/>
  <c r="S15392" i="2"/>
  <c r="T15391" i="2"/>
  <c r="S15391" i="2"/>
  <c r="T15390" i="2"/>
  <c r="S15390" i="2"/>
  <c r="T15389" i="2"/>
  <c r="S15389" i="2"/>
  <c r="T15388" i="2"/>
  <c r="S15388" i="2"/>
  <c r="T15387" i="2"/>
  <c r="S15387" i="2"/>
  <c r="T15386" i="2"/>
  <c r="S15386" i="2"/>
  <c r="T15385" i="2"/>
  <c r="S15385" i="2"/>
  <c r="T15384" i="2"/>
  <c r="S15384" i="2"/>
  <c r="T15383" i="2"/>
  <c r="S15383" i="2"/>
  <c r="T15382" i="2"/>
  <c r="S15382" i="2"/>
  <c r="T15381" i="2"/>
  <c r="S15381" i="2"/>
  <c r="T15380" i="2"/>
  <c r="S15380" i="2"/>
  <c r="T15379" i="2"/>
  <c r="S15379" i="2"/>
  <c r="T15378" i="2"/>
  <c r="S15378" i="2"/>
  <c r="T15377" i="2"/>
  <c r="S15377" i="2"/>
  <c r="T15376" i="2"/>
  <c r="S15376" i="2"/>
  <c r="T15375" i="2"/>
  <c r="S15375" i="2"/>
  <c r="T15374" i="2"/>
  <c r="S15374" i="2"/>
  <c r="T15373" i="2"/>
  <c r="S15373" i="2"/>
  <c r="T15372" i="2"/>
  <c r="S15372" i="2"/>
  <c r="T15371" i="2"/>
  <c r="S15371" i="2"/>
  <c r="T15370" i="2"/>
  <c r="S15370" i="2"/>
  <c r="T15369" i="2"/>
  <c r="S15369" i="2"/>
  <c r="T15368" i="2"/>
  <c r="S15368" i="2"/>
  <c r="T15367" i="2"/>
  <c r="S15367" i="2"/>
  <c r="T15366" i="2"/>
  <c r="S15366" i="2"/>
  <c r="T15365" i="2"/>
  <c r="S15365" i="2"/>
  <c r="T15364" i="2"/>
  <c r="S15364" i="2"/>
  <c r="T15363" i="2"/>
  <c r="S15363" i="2"/>
  <c r="T15362" i="2"/>
  <c r="S15362" i="2"/>
  <c r="T15361" i="2"/>
  <c r="S15361" i="2"/>
  <c r="T15360" i="2"/>
  <c r="S15360" i="2"/>
  <c r="T15359" i="2"/>
  <c r="S15359" i="2"/>
  <c r="T15358" i="2"/>
  <c r="S15358" i="2"/>
  <c r="T15357" i="2"/>
  <c r="S15357" i="2"/>
  <c r="T15356" i="2"/>
  <c r="S15356" i="2"/>
  <c r="T15355" i="2"/>
  <c r="S15355" i="2"/>
  <c r="T15354" i="2"/>
  <c r="S15354" i="2"/>
  <c r="T15353" i="2"/>
  <c r="S15353" i="2"/>
  <c r="T15352" i="2"/>
  <c r="S15352" i="2"/>
  <c r="T15351" i="2"/>
  <c r="S15351" i="2"/>
  <c r="T15350" i="2"/>
  <c r="S15350" i="2"/>
  <c r="T15349" i="2"/>
  <c r="S15349" i="2"/>
  <c r="T15348" i="2"/>
  <c r="S15348" i="2"/>
  <c r="T15347" i="2"/>
  <c r="S15347" i="2"/>
  <c r="T15346" i="2"/>
  <c r="S15346" i="2"/>
  <c r="T15345" i="2"/>
  <c r="S15345" i="2"/>
  <c r="T15344" i="2"/>
  <c r="S15344" i="2"/>
  <c r="T15343" i="2"/>
  <c r="S15343" i="2"/>
  <c r="T15342" i="2"/>
  <c r="S15342" i="2"/>
  <c r="T15341" i="2"/>
  <c r="S15341" i="2"/>
  <c r="T15340" i="2"/>
  <c r="S15340" i="2"/>
  <c r="T15339" i="2"/>
  <c r="S15339" i="2"/>
  <c r="T15338" i="2"/>
  <c r="S15338" i="2"/>
  <c r="T15337" i="2"/>
  <c r="S15337" i="2"/>
  <c r="T15336" i="2"/>
  <c r="S15336" i="2"/>
  <c r="T15335" i="2"/>
  <c r="S15335" i="2"/>
  <c r="T15334" i="2"/>
  <c r="S15334" i="2"/>
  <c r="T15333" i="2"/>
  <c r="S15333" i="2"/>
  <c r="T15332" i="2"/>
  <c r="S15332" i="2"/>
  <c r="T15331" i="2"/>
  <c r="S15331" i="2"/>
  <c r="T15330" i="2"/>
  <c r="S15330" i="2"/>
  <c r="T15329" i="2"/>
  <c r="S15329" i="2"/>
  <c r="T15328" i="2"/>
  <c r="S15328" i="2"/>
  <c r="T15327" i="2"/>
  <c r="S15327" i="2"/>
  <c r="T15326" i="2"/>
  <c r="S15326" i="2"/>
  <c r="T15325" i="2"/>
  <c r="S15325" i="2"/>
  <c r="T15324" i="2"/>
  <c r="S15324" i="2"/>
  <c r="T15323" i="2"/>
  <c r="S15323" i="2"/>
  <c r="T15322" i="2"/>
  <c r="S15322" i="2"/>
  <c r="T15321" i="2"/>
  <c r="S15321" i="2"/>
  <c r="T15320" i="2"/>
  <c r="S15320" i="2"/>
  <c r="T15319" i="2"/>
  <c r="S15319" i="2"/>
  <c r="T15318" i="2"/>
  <c r="S15318" i="2"/>
  <c r="T15317" i="2"/>
  <c r="S15317" i="2"/>
  <c r="T15316" i="2"/>
  <c r="S15316" i="2"/>
  <c r="T15315" i="2"/>
  <c r="S15315" i="2"/>
  <c r="T15314" i="2"/>
  <c r="S15314" i="2"/>
  <c r="T15313" i="2"/>
  <c r="S15313" i="2"/>
  <c r="T15312" i="2"/>
  <c r="S15312" i="2"/>
  <c r="T15311" i="2"/>
  <c r="S15311" i="2"/>
  <c r="T15310" i="2"/>
  <c r="S15310" i="2"/>
  <c r="T15309" i="2"/>
  <c r="S15309" i="2"/>
  <c r="T15308" i="2"/>
  <c r="S15308" i="2"/>
  <c r="T15307" i="2"/>
  <c r="S15307" i="2"/>
  <c r="T15306" i="2"/>
  <c r="S15306" i="2"/>
  <c r="T15305" i="2"/>
  <c r="S15305" i="2"/>
  <c r="T15304" i="2"/>
  <c r="S15304" i="2"/>
  <c r="T15303" i="2"/>
  <c r="S15303" i="2"/>
  <c r="T15302" i="2"/>
  <c r="S15302" i="2"/>
  <c r="T15301" i="2"/>
  <c r="S15301" i="2"/>
  <c r="T15300" i="2"/>
  <c r="S15300" i="2"/>
  <c r="T15299" i="2"/>
  <c r="S15299" i="2"/>
  <c r="T15298" i="2"/>
  <c r="S15298" i="2"/>
  <c r="T15297" i="2"/>
  <c r="S15297" i="2"/>
  <c r="T15296" i="2"/>
  <c r="S15296" i="2"/>
  <c r="T15295" i="2"/>
  <c r="S15295" i="2"/>
  <c r="T15294" i="2"/>
  <c r="S15294" i="2"/>
  <c r="T15293" i="2"/>
  <c r="S15293" i="2"/>
  <c r="T15292" i="2"/>
  <c r="S15292" i="2"/>
  <c r="T15291" i="2"/>
  <c r="S15291" i="2"/>
  <c r="T15290" i="2"/>
  <c r="S15290" i="2"/>
  <c r="T15289" i="2"/>
  <c r="S15289" i="2"/>
  <c r="T15288" i="2"/>
  <c r="S15288" i="2"/>
  <c r="T15287" i="2"/>
  <c r="S15287" i="2"/>
  <c r="T15286" i="2"/>
  <c r="S15286" i="2"/>
  <c r="T15285" i="2"/>
  <c r="S15285" i="2"/>
  <c r="T15284" i="2"/>
  <c r="S15284" i="2"/>
  <c r="T15283" i="2"/>
  <c r="S15283" i="2"/>
  <c r="T15282" i="2"/>
  <c r="S15282" i="2"/>
  <c r="T15281" i="2"/>
  <c r="S15281" i="2"/>
  <c r="T15280" i="2"/>
  <c r="S15280" i="2"/>
  <c r="T15279" i="2"/>
  <c r="S15279" i="2"/>
  <c r="T15278" i="2"/>
  <c r="S15278" i="2"/>
  <c r="T15277" i="2"/>
  <c r="S15277" i="2"/>
  <c r="T15276" i="2"/>
  <c r="S15276" i="2"/>
  <c r="T15275" i="2"/>
  <c r="S15275" i="2"/>
  <c r="T15274" i="2"/>
  <c r="S15274" i="2"/>
  <c r="T15273" i="2"/>
  <c r="S15273" i="2"/>
  <c r="T15272" i="2"/>
  <c r="S15272" i="2"/>
  <c r="T15271" i="2"/>
  <c r="S15271" i="2"/>
  <c r="T15270" i="2"/>
  <c r="S15270" i="2"/>
  <c r="T15269" i="2"/>
  <c r="S15269" i="2"/>
  <c r="T15268" i="2"/>
  <c r="S15268" i="2"/>
  <c r="T15267" i="2"/>
  <c r="S15267" i="2"/>
  <c r="T15266" i="2"/>
  <c r="S15266" i="2"/>
  <c r="T15265" i="2"/>
  <c r="S15265" i="2"/>
  <c r="T15264" i="2"/>
  <c r="S15264" i="2"/>
  <c r="T15263" i="2"/>
  <c r="S15263" i="2"/>
  <c r="T15262" i="2"/>
  <c r="S15262" i="2"/>
  <c r="T15261" i="2"/>
  <c r="S15261" i="2"/>
  <c r="T15260" i="2"/>
  <c r="S15260" i="2"/>
  <c r="T15259" i="2"/>
  <c r="S15259" i="2"/>
  <c r="T15258" i="2"/>
  <c r="S15258" i="2"/>
  <c r="T15257" i="2"/>
  <c r="S15257" i="2"/>
  <c r="T15256" i="2"/>
  <c r="S15256" i="2"/>
  <c r="T15255" i="2"/>
  <c r="S15255" i="2"/>
  <c r="T15254" i="2"/>
  <c r="S15254" i="2"/>
  <c r="T15253" i="2"/>
  <c r="S15253" i="2"/>
  <c r="T15252" i="2"/>
  <c r="S15252" i="2"/>
  <c r="T15251" i="2"/>
  <c r="S15251" i="2"/>
  <c r="T15250" i="2"/>
  <c r="S15250" i="2"/>
  <c r="T15249" i="2"/>
  <c r="S15249" i="2"/>
  <c r="T15248" i="2"/>
  <c r="S15248" i="2"/>
  <c r="T15247" i="2"/>
  <c r="S15247" i="2"/>
  <c r="T15246" i="2"/>
  <c r="S15246" i="2"/>
  <c r="T15245" i="2"/>
  <c r="S15245" i="2"/>
  <c r="T15244" i="2"/>
  <c r="S15244" i="2"/>
  <c r="T15243" i="2"/>
  <c r="S15243" i="2"/>
  <c r="T15242" i="2"/>
  <c r="S15242" i="2"/>
  <c r="T15241" i="2"/>
  <c r="S15241" i="2"/>
  <c r="T15240" i="2"/>
  <c r="S15240" i="2"/>
  <c r="T15239" i="2"/>
  <c r="S15239" i="2"/>
  <c r="T15238" i="2"/>
  <c r="S15238" i="2"/>
  <c r="T15237" i="2"/>
  <c r="S15237" i="2"/>
  <c r="T15236" i="2"/>
  <c r="S15236" i="2"/>
  <c r="T15235" i="2"/>
  <c r="S15235" i="2"/>
  <c r="T15234" i="2"/>
  <c r="S15234" i="2"/>
  <c r="T15233" i="2"/>
  <c r="S15233" i="2"/>
  <c r="T15232" i="2"/>
  <c r="S15232" i="2"/>
  <c r="T15231" i="2"/>
  <c r="S15231" i="2"/>
  <c r="T15230" i="2"/>
  <c r="S15230" i="2"/>
  <c r="T15229" i="2"/>
  <c r="S15229" i="2"/>
  <c r="T15228" i="2"/>
  <c r="S15228" i="2"/>
  <c r="T15227" i="2"/>
  <c r="S15227" i="2"/>
  <c r="T15226" i="2"/>
  <c r="S15226" i="2"/>
  <c r="T15225" i="2"/>
  <c r="S15225" i="2"/>
  <c r="T15224" i="2"/>
  <c r="S15224" i="2"/>
  <c r="T15223" i="2"/>
  <c r="S15223" i="2"/>
  <c r="T15222" i="2"/>
  <c r="S15222" i="2"/>
  <c r="T15221" i="2"/>
  <c r="S15221" i="2"/>
  <c r="T15220" i="2"/>
  <c r="S15220" i="2"/>
  <c r="T15219" i="2"/>
  <c r="S15219" i="2"/>
  <c r="T15218" i="2"/>
  <c r="S15218" i="2"/>
  <c r="T15217" i="2"/>
  <c r="S15217" i="2"/>
  <c r="T15216" i="2"/>
  <c r="S15216" i="2"/>
  <c r="T15215" i="2"/>
  <c r="S15215" i="2"/>
  <c r="T15214" i="2"/>
  <c r="S15214" i="2"/>
  <c r="T15213" i="2"/>
  <c r="S15213" i="2"/>
  <c r="T15212" i="2"/>
  <c r="S15212" i="2"/>
  <c r="T15211" i="2"/>
  <c r="S15211" i="2"/>
  <c r="T15210" i="2"/>
  <c r="S15210" i="2"/>
  <c r="T15209" i="2"/>
  <c r="S15209" i="2"/>
  <c r="T15208" i="2"/>
  <c r="S15208" i="2"/>
  <c r="T15207" i="2"/>
  <c r="S15207" i="2"/>
  <c r="T15206" i="2"/>
  <c r="S15206" i="2"/>
  <c r="T15205" i="2"/>
  <c r="S15205" i="2"/>
  <c r="T15204" i="2"/>
  <c r="S15204" i="2"/>
  <c r="T15203" i="2"/>
  <c r="S15203" i="2"/>
  <c r="T15202" i="2"/>
  <c r="S15202" i="2"/>
  <c r="T15201" i="2"/>
  <c r="S15201" i="2"/>
  <c r="T15200" i="2"/>
  <c r="S15200" i="2"/>
  <c r="T15199" i="2"/>
  <c r="S15199" i="2"/>
  <c r="T15198" i="2"/>
  <c r="S15198" i="2"/>
  <c r="T15197" i="2"/>
  <c r="S15197" i="2"/>
  <c r="T15196" i="2"/>
  <c r="S15196" i="2"/>
  <c r="T15195" i="2"/>
  <c r="S15195" i="2"/>
  <c r="T15194" i="2"/>
  <c r="S15194" i="2"/>
  <c r="T15193" i="2"/>
  <c r="S15193" i="2"/>
  <c r="T15192" i="2"/>
  <c r="S15192" i="2"/>
  <c r="T15191" i="2"/>
  <c r="S15191" i="2"/>
  <c r="T15190" i="2"/>
  <c r="S15190" i="2"/>
  <c r="T15189" i="2"/>
  <c r="S15189" i="2"/>
  <c r="T15188" i="2"/>
  <c r="S15188" i="2"/>
  <c r="T15187" i="2"/>
  <c r="S15187" i="2"/>
  <c r="T15186" i="2"/>
  <c r="S15186" i="2"/>
  <c r="T15185" i="2"/>
  <c r="S15185" i="2"/>
  <c r="T15184" i="2"/>
  <c r="S15184" i="2"/>
  <c r="T15183" i="2"/>
  <c r="S15183" i="2"/>
  <c r="T15182" i="2"/>
  <c r="S15182" i="2"/>
  <c r="T15181" i="2"/>
  <c r="S15181" i="2"/>
  <c r="T15180" i="2"/>
  <c r="S15180" i="2"/>
  <c r="T15179" i="2"/>
  <c r="S15179" i="2"/>
  <c r="T15178" i="2"/>
  <c r="S15178" i="2"/>
  <c r="T15177" i="2"/>
  <c r="S15177" i="2"/>
  <c r="T15176" i="2"/>
  <c r="S15176" i="2"/>
  <c r="T15175" i="2"/>
  <c r="S15175" i="2"/>
  <c r="T15174" i="2"/>
  <c r="S15174" i="2"/>
  <c r="T15173" i="2"/>
  <c r="S15173" i="2"/>
  <c r="T15172" i="2"/>
  <c r="S15172" i="2"/>
  <c r="T15171" i="2"/>
  <c r="S15171" i="2"/>
  <c r="T15170" i="2"/>
  <c r="S15170" i="2"/>
  <c r="T15169" i="2"/>
  <c r="S15169" i="2"/>
  <c r="T15168" i="2"/>
  <c r="S15168" i="2"/>
  <c r="T15167" i="2"/>
  <c r="S15167" i="2"/>
  <c r="T15166" i="2"/>
  <c r="S15166" i="2"/>
  <c r="T15165" i="2"/>
  <c r="S15165" i="2"/>
  <c r="T15164" i="2"/>
  <c r="S15164" i="2"/>
  <c r="T15163" i="2"/>
  <c r="S15163" i="2"/>
  <c r="T15162" i="2"/>
  <c r="S15162" i="2"/>
  <c r="T15161" i="2"/>
  <c r="S15161" i="2"/>
  <c r="T15160" i="2"/>
  <c r="S15160" i="2"/>
  <c r="T15159" i="2"/>
  <c r="S15159" i="2"/>
  <c r="T15158" i="2"/>
  <c r="S15158" i="2"/>
  <c r="T15157" i="2"/>
  <c r="S15157" i="2"/>
  <c r="T15156" i="2"/>
  <c r="S15156" i="2"/>
  <c r="T15155" i="2"/>
  <c r="S15155" i="2"/>
  <c r="T15154" i="2"/>
  <c r="S15154" i="2"/>
  <c r="T15153" i="2"/>
  <c r="S15153" i="2"/>
  <c r="T15152" i="2"/>
  <c r="S15152" i="2"/>
  <c r="T15151" i="2"/>
  <c r="S15151" i="2"/>
  <c r="T15150" i="2"/>
  <c r="S15150" i="2"/>
  <c r="T15149" i="2"/>
  <c r="S15149" i="2"/>
  <c r="T15148" i="2"/>
  <c r="S15148" i="2"/>
  <c r="T15147" i="2"/>
  <c r="S15147" i="2"/>
  <c r="T15146" i="2"/>
  <c r="S15146" i="2"/>
  <c r="T15145" i="2"/>
  <c r="S15145" i="2"/>
  <c r="T15144" i="2"/>
  <c r="S15144" i="2"/>
  <c r="T15143" i="2"/>
  <c r="S15143" i="2"/>
  <c r="T15142" i="2"/>
  <c r="S15142" i="2"/>
  <c r="T15141" i="2"/>
  <c r="S15141" i="2"/>
  <c r="T15140" i="2"/>
  <c r="S15140" i="2"/>
  <c r="T15139" i="2"/>
  <c r="S15139" i="2"/>
  <c r="T15138" i="2"/>
  <c r="S15138" i="2"/>
  <c r="T15137" i="2"/>
  <c r="S15137" i="2"/>
  <c r="T15136" i="2"/>
  <c r="S15136" i="2"/>
  <c r="T15135" i="2"/>
  <c r="S15135" i="2"/>
  <c r="T15134" i="2"/>
  <c r="S15134" i="2"/>
  <c r="T15133" i="2"/>
  <c r="S15133" i="2"/>
  <c r="T15132" i="2"/>
  <c r="S15132" i="2"/>
  <c r="T15131" i="2"/>
  <c r="S15131" i="2"/>
  <c r="T15130" i="2"/>
  <c r="S15130" i="2"/>
  <c r="T15129" i="2"/>
  <c r="S15129" i="2"/>
  <c r="T15128" i="2"/>
  <c r="S15128" i="2"/>
  <c r="T15127" i="2"/>
  <c r="S15127" i="2"/>
  <c r="T15126" i="2"/>
  <c r="S15126" i="2"/>
  <c r="T15125" i="2"/>
  <c r="S15125" i="2"/>
  <c r="T15124" i="2"/>
  <c r="S15124" i="2"/>
  <c r="T15123" i="2"/>
  <c r="S15123" i="2"/>
  <c r="T15122" i="2"/>
  <c r="S15122" i="2"/>
  <c r="T15121" i="2"/>
  <c r="S15121" i="2"/>
  <c r="T15120" i="2"/>
  <c r="S15120" i="2"/>
  <c r="T15119" i="2"/>
  <c r="S15119" i="2"/>
  <c r="T15118" i="2"/>
  <c r="S15118" i="2"/>
  <c r="T15117" i="2"/>
  <c r="S15117" i="2"/>
  <c r="T15116" i="2"/>
  <c r="S15116" i="2"/>
  <c r="T15115" i="2"/>
  <c r="S15115" i="2"/>
  <c r="T15114" i="2"/>
  <c r="S15114" i="2"/>
  <c r="T15113" i="2"/>
  <c r="S15113" i="2"/>
  <c r="T15112" i="2"/>
  <c r="S15112" i="2"/>
  <c r="T15111" i="2"/>
  <c r="S15111" i="2"/>
  <c r="T15110" i="2"/>
  <c r="S15110" i="2"/>
  <c r="T15109" i="2"/>
  <c r="S15109" i="2"/>
  <c r="T15108" i="2"/>
  <c r="S15108" i="2"/>
  <c r="T15107" i="2"/>
  <c r="S15107" i="2"/>
  <c r="T15106" i="2"/>
  <c r="S15106" i="2"/>
  <c r="T15105" i="2"/>
  <c r="S15105" i="2"/>
  <c r="T15104" i="2"/>
  <c r="S15104" i="2"/>
  <c r="T15103" i="2"/>
  <c r="S15103" i="2"/>
  <c r="T15102" i="2"/>
  <c r="S15102" i="2"/>
  <c r="T15101" i="2"/>
  <c r="S15101" i="2"/>
  <c r="T15100" i="2"/>
  <c r="S15100" i="2"/>
  <c r="T15099" i="2"/>
  <c r="S15099" i="2"/>
  <c r="T15098" i="2"/>
  <c r="S15098" i="2"/>
  <c r="T15097" i="2"/>
  <c r="S15097" i="2"/>
  <c r="T15096" i="2"/>
  <c r="S15096" i="2"/>
  <c r="T15095" i="2"/>
  <c r="S15095" i="2"/>
  <c r="T15094" i="2"/>
  <c r="S15094" i="2"/>
  <c r="T15093" i="2"/>
  <c r="S15093" i="2"/>
  <c r="T15092" i="2"/>
  <c r="S15092" i="2"/>
  <c r="T15091" i="2"/>
  <c r="S15091" i="2"/>
  <c r="T15090" i="2"/>
  <c r="S15090" i="2"/>
  <c r="T15089" i="2"/>
  <c r="S15089" i="2"/>
  <c r="T15088" i="2"/>
  <c r="S15088" i="2"/>
  <c r="T15087" i="2"/>
  <c r="S15087" i="2"/>
  <c r="T15086" i="2"/>
  <c r="S15086" i="2"/>
  <c r="T15085" i="2"/>
  <c r="S15085" i="2"/>
  <c r="T15084" i="2"/>
  <c r="S15084" i="2"/>
  <c r="T15083" i="2"/>
  <c r="S15083" i="2"/>
  <c r="T15082" i="2"/>
  <c r="S15082" i="2"/>
  <c r="T15081" i="2"/>
  <c r="S15081" i="2"/>
  <c r="T15080" i="2"/>
  <c r="S15080" i="2"/>
  <c r="T15079" i="2"/>
  <c r="S15079" i="2"/>
  <c r="T15078" i="2"/>
  <c r="S15078" i="2"/>
  <c r="T15077" i="2"/>
  <c r="S15077" i="2"/>
  <c r="T15076" i="2"/>
  <c r="S15076" i="2"/>
  <c r="T15075" i="2"/>
  <c r="S15075" i="2"/>
  <c r="T15074" i="2"/>
  <c r="S15074" i="2"/>
  <c r="T15073" i="2"/>
  <c r="S15073" i="2"/>
  <c r="T15072" i="2"/>
  <c r="S15072" i="2"/>
  <c r="T15071" i="2"/>
  <c r="S15071" i="2"/>
  <c r="T15070" i="2"/>
  <c r="S15070" i="2"/>
  <c r="T15069" i="2"/>
  <c r="S15069" i="2"/>
  <c r="T15068" i="2"/>
  <c r="S15068" i="2"/>
  <c r="T15067" i="2"/>
  <c r="S15067" i="2"/>
  <c r="T15066" i="2"/>
  <c r="S15066" i="2"/>
  <c r="T15065" i="2"/>
  <c r="S15065" i="2"/>
  <c r="T15064" i="2"/>
  <c r="S15064" i="2"/>
  <c r="T15063" i="2"/>
  <c r="S15063" i="2"/>
  <c r="T15062" i="2"/>
  <c r="S15062" i="2"/>
  <c r="T15061" i="2"/>
  <c r="S15061" i="2"/>
  <c r="T15060" i="2"/>
  <c r="S15060" i="2"/>
  <c r="T15059" i="2"/>
  <c r="S15059" i="2"/>
  <c r="T15058" i="2"/>
  <c r="S15058" i="2"/>
  <c r="T15057" i="2"/>
  <c r="S15057" i="2"/>
  <c r="T15056" i="2"/>
  <c r="S15056" i="2"/>
  <c r="T15055" i="2"/>
  <c r="S15055" i="2"/>
  <c r="T15054" i="2"/>
  <c r="S15054" i="2"/>
  <c r="T15053" i="2"/>
  <c r="S15053" i="2"/>
  <c r="T15052" i="2"/>
  <c r="S15052" i="2"/>
  <c r="T15051" i="2"/>
  <c r="S15051" i="2"/>
  <c r="T15050" i="2"/>
  <c r="S15050" i="2"/>
  <c r="T15049" i="2"/>
  <c r="S15049" i="2"/>
  <c r="T15048" i="2"/>
  <c r="S15048" i="2"/>
  <c r="T15047" i="2"/>
  <c r="S15047" i="2"/>
  <c r="T15046" i="2"/>
  <c r="S15046" i="2"/>
  <c r="T15045" i="2"/>
  <c r="S15045" i="2"/>
  <c r="T15044" i="2"/>
  <c r="S15044" i="2"/>
  <c r="T15043" i="2"/>
  <c r="S15043" i="2"/>
  <c r="T15042" i="2"/>
  <c r="S15042" i="2"/>
  <c r="T15041" i="2"/>
  <c r="S15041" i="2"/>
  <c r="T15040" i="2"/>
  <c r="S15040" i="2"/>
  <c r="T15039" i="2"/>
  <c r="S15039" i="2"/>
  <c r="T15038" i="2"/>
  <c r="S15038" i="2"/>
  <c r="T15037" i="2"/>
  <c r="S15037" i="2"/>
  <c r="T15036" i="2"/>
  <c r="S15036" i="2"/>
  <c r="T15035" i="2"/>
  <c r="S15035" i="2"/>
  <c r="T15034" i="2"/>
  <c r="S15034" i="2"/>
  <c r="T15033" i="2"/>
  <c r="S15033" i="2"/>
  <c r="T15032" i="2"/>
  <c r="S15032" i="2"/>
  <c r="T15031" i="2"/>
  <c r="S15031" i="2"/>
  <c r="T15030" i="2"/>
  <c r="S15030" i="2"/>
  <c r="T15029" i="2"/>
  <c r="S15029" i="2"/>
  <c r="T15028" i="2"/>
  <c r="S15028" i="2"/>
  <c r="T15027" i="2"/>
  <c r="S15027" i="2"/>
  <c r="T15026" i="2"/>
  <c r="S15026" i="2"/>
  <c r="T15025" i="2"/>
  <c r="S15025" i="2"/>
  <c r="T15024" i="2"/>
  <c r="S15024" i="2"/>
  <c r="T15023" i="2"/>
  <c r="S15023" i="2"/>
  <c r="T15022" i="2"/>
  <c r="S15022" i="2"/>
  <c r="T15021" i="2"/>
  <c r="S15021" i="2"/>
  <c r="T15020" i="2"/>
  <c r="S15020" i="2"/>
  <c r="T15019" i="2"/>
  <c r="S15019" i="2"/>
  <c r="T15018" i="2"/>
  <c r="S15018" i="2"/>
  <c r="T15017" i="2"/>
  <c r="S15017" i="2"/>
  <c r="T15016" i="2"/>
  <c r="S15016" i="2"/>
  <c r="T15015" i="2"/>
  <c r="S15015" i="2"/>
  <c r="T15014" i="2"/>
  <c r="S15014" i="2"/>
  <c r="T15013" i="2"/>
  <c r="S15013" i="2"/>
  <c r="T15012" i="2"/>
  <c r="S15012" i="2"/>
  <c r="T15011" i="2"/>
  <c r="S15011" i="2"/>
  <c r="T15010" i="2"/>
  <c r="S15010" i="2"/>
  <c r="T15009" i="2"/>
  <c r="S15009" i="2"/>
  <c r="T15008" i="2"/>
  <c r="S15008" i="2"/>
  <c r="T15007" i="2"/>
  <c r="S15007" i="2"/>
  <c r="T15006" i="2"/>
  <c r="S15006" i="2"/>
  <c r="T15005" i="2"/>
  <c r="S15005" i="2"/>
  <c r="T15004" i="2"/>
  <c r="S15004" i="2"/>
  <c r="T15003" i="2"/>
  <c r="S15003" i="2"/>
  <c r="T15002" i="2"/>
  <c r="S15002" i="2"/>
  <c r="T15001" i="2"/>
  <c r="S15001" i="2"/>
  <c r="T15000" i="2"/>
  <c r="S15000" i="2"/>
  <c r="T14999" i="2"/>
  <c r="S14999" i="2"/>
  <c r="T14998" i="2"/>
  <c r="S14998" i="2"/>
  <c r="T14997" i="2"/>
  <c r="S14997" i="2"/>
  <c r="T14996" i="2"/>
  <c r="S14996" i="2"/>
  <c r="T14995" i="2"/>
  <c r="S14995" i="2"/>
  <c r="T14994" i="2"/>
  <c r="S14994" i="2"/>
  <c r="T14993" i="2"/>
  <c r="S14993" i="2"/>
  <c r="T14992" i="2"/>
  <c r="S14992" i="2"/>
  <c r="T14991" i="2"/>
  <c r="S14991" i="2"/>
  <c r="T14990" i="2"/>
  <c r="S14990" i="2"/>
  <c r="T14989" i="2"/>
  <c r="S14989" i="2"/>
  <c r="T14988" i="2"/>
  <c r="S14988" i="2"/>
  <c r="T14987" i="2"/>
  <c r="S14987" i="2"/>
  <c r="T14986" i="2"/>
  <c r="S14986" i="2"/>
  <c r="T14985" i="2"/>
  <c r="S14985" i="2"/>
  <c r="T14984" i="2"/>
  <c r="S14984" i="2"/>
  <c r="T14983" i="2"/>
  <c r="S14983" i="2"/>
  <c r="T14982" i="2"/>
  <c r="S14982" i="2"/>
  <c r="T14981" i="2"/>
  <c r="S14981" i="2"/>
  <c r="T14980" i="2"/>
  <c r="S14980" i="2"/>
  <c r="T14979" i="2"/>
  <c r="S14979" i="2"/>
  <c r="T14978" i="2"/>
  <c r="S14978" i="2"/>
  <c r="T14977" i="2"/>
  <c r="S14977" i="2"/>
  <c r="T14976" i="2"/>
  <c r="S14976" i="2"/>
  <c r="T14975" i="2"/>
  <c r="S14975" i="2"/>
  <c r="T14974" i="2"/>
  <c r="S14974" i="2"/>
  <c r="T14973" i="2"/>
  <c r="S14973" i="2"/>
  <c r="T14972" i="2"/>
  <c r="S14972" i="2"/>
  <c r="T14971" i="2"/>
  <c r="S14971" i="2"/>
  <c r="T14970" i="2"/>
  <c r="S14970" i="2"/>
  <c r="T14969" i="2"/>
  <c r="S14969" i="2"/>
  <c r="T14968" i="2"/>
  <c r="S14968" i="2"/>
  <c r="T14967" i="2"/>
  <c r="S14967" i="2"/>
  <c r="T14966" i="2"/>
  <c r="S14966" i="2"/>
  <c r="T14965" i="2"/>
  <c r="S14965" i="2"/>
  <c r="T14964" i="2"/>
  <c r="S14964" i="2"/>
  <c r="T14963" i="2"/>
  <c r="S14963" i="2"/>
  <c r="T14962" i="2"/>
  <c r="S14962" i="2"/>
  <c r="T14961" i="2"/>
  <c r="S14961" i="2"/>
  <c r="T14960" i="2"/>
  <c r="S14960" i="2"/>
  <c r="T14959" i="2"/>
  <c r="S14959" i="2"/>
  <c r="T14958" i="2"/>
  <c r="S14958" i="2"/>
  <c r="T14957" i="2"/>
  <c r="S14957" i="2"/>
  <c r="T14956" i="2"/>
  <c r="S14956" i="2"/>
  <c r="T14955" i="2"/>
  <c r="S14955" i="2"/>
  <c r="T14954" i="2"/>
  <c r="S14954" i="2"/>
  <c r="T14953" i="2"/>
  <c r="S14953" i="2"/>
  <c r="T14952" i="2"/>
  <c r="S14952" i="2"/>
  <c r="T14951" i="2"/>
  <c r="S14951" i="2"/>
  <c r="T14950" i="2"/>
  <c r="S14950" i="2"/>
  <c r="T14949" i="2"/>
  <c r="S14949" i="2"/>
  <c r="T14948" i="2"/>
  <c r="S14948" i="2"/>
  <c r="T14947" i="2"/>
  <c r="S14947" i="2"/>
  <c r="T14946" i="2"/>
  <c r="S14946" i="2"/>
  <c r="T14945" i="2"/>
  <c r="S14945" i="2"/>
  <c r="T14944" i="2"/>
  <c r="S14944" i="2"/>
  <c r="T14943" i="2"/>
  <c r="S14943" i="2"/>
  <c r="T14942" i="2"/>
  <c r="S14942" i="2"/>
  <c r="T14941" i="2"/>
  <c r="S14941" i="2"/>
  <c r="T14940" i="2"/>
  <c r="S14940" i="2"/>
  <c r="T14939" i="2"/>
  <c r="S14939" i="2"/>
  <c r="T14938" i="2"/>
  <c r="S14938" i="2"/>
  <c r="T14937" i="2"/>
  <c r="S14937" i="2"/>
  <c r="T14936" i="2"/>
  <c r="S14936" i="2"/>
  <c r="T14935" i="2"/>
  <c r="S14935" i="2"/>
  <c r="T14934" i="2"/>
  <c r="S14934" i="2"/>
  <c r="T14933" i="2"/>
  <c r="S14933" i="2"/>
  <c r="T14932" i="2"/>
  <c r="S14932" i="2"/>
  <c r="T14931" i="2"/>
  <c r="S14931" i="2"/>
  <c r="T14930" i="2"/>
  <c r="S14930" i="2"/>
  <c r="T14929" i="2"/>
  <c r="S14929" i="2"/>
  <c r="T14928" i="2"/>
  <c r="S14928" i="2"/>
  <c r="T14927" i="2"/>
  <c r="S14927" i="2"/>
  <c r="T14926" i="2"/>
  <c r="S14926" i="2"/>
  <c r="T14925" i="2"/>
  <c r="S14925" i="2"/>
  <c r="T14924" i="2"/>
  <c r="S14924" i="2"/>
  <c r="T14923" i="2"/>
  <c r="S14923" i="2"/>
  <c r="T14922" i="2"/>
  <c r="S14922" i="2"/>
  <c r="T14921" i="2"/>
  <c r="S14921" i="2"/>
  <c r="T14920" i="2"/>
  <c r="S14920" i="2"/>
  <c r="T14919" i="2"/>
  <c r="S14919" i="2"/>
  <c r="T14918" i="2"/>
  <c r="S14918" i="2"/>
  <c r="T14917" i="2"/>
  <c r="S14917" i="2"/>
  <c r="T14916" i="2"/>
  <c r="S14916" i="2"/>
  <c r="T14915" i="2"/>
  <c r="S14915" i="2"/>
  <c r="T14914" i="2"/>
  <c r="S14914" i="2"/>
  <c r="T14913" i="2"/>
  <c r="S14913" i="2"/>
  <c r="T14912" i="2"/>
  <c r="S14912" i="2"/>
  <c r="T14911" i="2"/>
  <c r="S14911" i="2"/>
  <c r="T14910" i="2"/>
  <c r="S14910" i="2"/>
  <c r="T14909" i="2"/>
  <c r="S14909" i="2"/>
  <c r="T14908" i="2"/>
  <c r="S14908" i="2"/>
  <c r="T14907" i="2"/>
  <c r="S14907" i="2"/>
  <c r="T14906" i="2"/>
  <c r="S14906" i="2"/>
  <c r="T14905" i="2"/>
  <c r="S14905" i="2"/>
  <c r="T14904" i="2"/>
  <c r="S14904" i="2"/>
  <c r="T14903" i="2"/>
  <c r="S14903" i="2"/>
  <c r="T14902" i="2"/>
  <c r="S14902" i="2"/>
  <c r="T14901" i="2"/>
  <c r="S14901" i="2"/>
  <c r="T14900" i="2"/>
  <c r="S14900" i="2"/>
  <c r="T14899" i="2"/>
  <c r="S14899" i="2"/>
  <c r="T14898" i="2"/>
  <c r="S14898" i="2"/>
  <c r="T14897" i="2"/>
  <c r="S14897" i="2"/>
  <c r="T14896" i="2"/>
  <c r="S14896" i="2"/>
  <c r="T14895" i="2"/>
  <c r="S14895" i="2"/>
  <c r="T14894" i="2"/>
  <c r="S14894" i="2"/>
  <c r="T14893" i="2"/>
  <c r="S14893" i="2"/>
  <c r="T14892" i="2"/>
  <c r="S14892" i="2"/>
  <c r="T14891" i="2"/>
  <c r="S14891" i="2"/>
  <c r="T14890" i="2"/>
  <c r="S14890" i="2"/>
  <c r="T14889" i="2"/>
  <c r="S14889" i="2"/>
  <c r="T14888" i="2"/>
  <c r="S14888" i="2"/>
  <c r="T14887" i="2"/>
  <c r="S14887" i="2"/>
  <c r="T14886" i="2"/>
  <c r="S14886" i="2"/>
  <c r="T14885" i="2"/>
  <c r="S14885" i="2"/>
  <c r="T14884" i="2"/>
  <c r="S14884" i="2"/>
  <c r="T14883" i="2"/>
  <c r="S14883" i="2"/>
  <c r="T14882" i="2"/>
  <c r="S14882" i="2"/>
  <c r="T14881" i="2"/>
  <c r="S14881" i="2"/>
  <c r="T14880" i="2"/>
  <c r="S14880" i="2"/>
  <c r="T14879" i="2"/>
  <c r="S14879" i="2"/>
  <c r="T14878" i="2"/>
  <c r="S14878" i="2"/>
  <c r="T14877" i="2"/>
  <c r="S14877" i="2"/>
  <c r="T14876" i="2"/>
  <c r="S14876" i="2"/>
  <c r="T14875" i="2"/>
  <c r="S14875" i="2"/>
  <c r="T14874" i="2"/>
  <c r="S14874" i="2"/>
  <c r="T14873" i="2"/>
  <c r="S14873" i="2"/>
  <c r="T14872" i="2"/>
  <c r="S14872" i="2"/>
  <c r="T14871" i="2"/>
  <c r="S14871" i="2"/>
  <c r="T14870" i="2"/>
  <c r="S14870" i="2"/>
  <c r="T14869" i="2"/>
  <c r="S14869" i="2"/>
  <c r="T14868" i="2"/>
  <c r="S14868" i="2"/>
  <c r="T14867" i="2"/>
  <c r="S14867" i="2"/>
  <c r="T14866" i="2"/>
  <c r="S14866" i="2"/>
  <c r="T14865" i="2"/>
  <c r="S14865" i="2"/>
  <c r="T14864" i="2"/>
  <c r="S14864" i="2"/>
  <c r="T14863" i="2"/>
  <c r="S14863" i="2"/>
  <c r="T14862" i="2"/>
  <c r="S14862" i="2"/>
  <c r="T14861" i="2"/>
  <c r="S14861" i="2"/>
  <c r="T14860" i="2"/>
  <c r="S14860" i="2"/>
  <c r="T14859" i="2"/>
  <c r="S14859" i="2"/>
  <c r="T14858" i="2"/>
  <c r="S14858" i="2"/>
  <c r="T14857" i="2"/>
  <c r="S14857" i="2"/>
  <c r="T14856" i="2"/>
  <c r="S14856" i="2"/>
  <c r="T14855" i="2"/>
  <c r="S14855" i="2"/>
  <c r="T14854" i="2"/>
  <c r="S14854" i="2"/>
  <c r="T14853" i="2"/>
  <c r="S14853" i="2"/>
  <c r="T14852" i="2"/>
  <c r="S14852" i="2"/>
  <c r="T14851" i="2"/>
  <c r="S14851" i="2"/>
  <c r="T14850" i="2"/>
  <c r="S14850" i="2"/>
  <c r="T14849" i="2"/>
  <c r="S14849" i="2"/>
  <c r="T14848" i="2"/>
  <c r="S14848" i="2"/>
  <c r="T14847" i="2"/>
  <c r="S14847" i="2"/>
  <c r="T14846" i="2"/>
  <c r="S14846" i="2"/>
  <c r="T14845" i="2"/>
  <c r="S14845" i="2"/>
  <c r="T14844" i="2"/>
  <c r="S14844" i="2"/>
  <c r="T14843" i="2"/>
  <c r="S14843" i="2"/>
  <c r="T14842" i="2"/>
  <c r="S14842" i="2"/>
  <c r="T14841" i="2"/>
  <c r="S14841" i="2"/>
  <c r="T14840" i="2"/>
  <c r="S14840" i="2"/>
  <c r="T14839" i="2"/>
  <c r="S14839" i="2"/>
  <c r="T14838" i="2"/>
  <c r="S14838" i="2"/>
  <c r="T14837" i="2"/>
  <c r="S14837" i="2"/>
  <c r="T14836" i="2"/>
  <c r="S14836" i="2"/>
  <c r="T14835" i="2"/>
  <c r="S14835" i="2"/>
  <c r="T14834" i="2"/>
  <c r="S14834" i="2"/>
  <c r="T14833" i="2"/>
  <c r="S14833" i="2"/>
  <c r="T14832" i="2"/>
  <c r="S14832" i="2"/>
  <c r="T14831" i="2"/>
  <c r="S14831" i="2"/>
  <c r="T14830" i="2"/>
  <c r="S14830" i="2"/>
  <c r="T14829" i="2"/>
  <c r="S14829" i="2"/>
  <c r="T14828" i="2"/>
  <c r="S14828" i="2"/>
  <c r="T14827" i="2"/>
  <c r="S14827" i="2"/>
  <c r="T14826" i="2"/>
  <c r="S14826" i="2"/>
  <c r="T14825" i="2"/>
  <c r="S14825" i="2"/>
  <c r="T14824" i="2"/>
  <c r="S14824" i="2"/>
  <c r="T14823" i="2"/>
  <c r="S14823" i="2"/>
  <c r="T14822" i="2"/>
  <c r="S14822" i="2"/>
  <c r="T14821" i="2"/>
  <c r="S14821" i="2"/>
  <c r="T14820" i="2"/>
  <c r="S14820" i="2"/>
  <c r="T14819" i="2"/>
  <c r="S14819" i="2"/>
  <c r="T14818" i="2"/>
  <c r="S14818" i="2"/>
  <c r="T14817" i="2"/>
  <c r="S14817" i="2"/>
  <c r="T14816" i="2"/>
  <c r="S14816" i="2"/>
  <c r="T14815" i="2"/>
  <c r="S14815" i="2"/>
  <c r="T14814" i="2"/>
  <c r="S14814" i="2"/>
  <c r="T14813" i="2"/>
  <c r="S14813" i="2"/>
  <c r="T14812" i="2"/>
  <c r="S14812" i="2"/>
  <c r="T14811" i="2"/>
  <c r="S14811" i="2"/>
  <c r="T14810" i="2"/>
  <c r="S14810" i="2"/>
  <c r="T14809" i="2"/>
  <c r="S14809" i="2"/>
  <c r="T14808" i="2"/>
  <c r="S14808" i="2"/>
  <c r="T14807" i="2"/>
  <c r="S14807" i="2"/>
  <c r="T14806" i="2"/>
  <c r="S14806" i="2"/>
  <c r="T14805" i="2"/>
  <c r="S14805" i="2"/>
  <c r="T14804" i="2"/>
  <c r="S14804" i="2"/>
  <c r="T14803" i="2"/>
  <c r="S14803" i="2"/>
  <c r="T14802" i="2"/>
  <c r="S14802" i="2"/>
  <c r="T14801" i="2"/>
  <c r="S14801" i="2"/>
  <c r="T14800" i="2"/>
  <c r="S14800" i="2"/>
  <c r="T14799" i="2"/>
  <c r="S14799" i="2"/>
  <c r="T14798" i="2"/>
  <c r="S14798" i="2"/>
  <c r="T14797" i="2"/>
  <c r="S14797" i="2"/>
  <c r="T14796" i="2"/>
  <c r="S14796" i="2"/>
  <c r="T14795" i="2"/>
  <c r="S14795" i="2"/>
  <c r="T14794" i="2"/>
  <c r="S14794" i="2"/>
  <c r="T14793" i="2"/>
  <c r="S14793" i="2"/>
  <c r="T14792" i="2"/>
  <c r="S14792" i="2"/>
  <c r="T14791" i="2"/>
  <c r="S14791" i="2"/>
  <c r="T14790" i="2"/>
  <c r="S14790" i="2"/>
  <c r="T14789" i="2"/>
  <c r="S14789" i="2"/>
  <c r="T14788" i="2"/>
  <c r="S14788" i="2"/>
  <c r="T14787" i="2"/>
  <c r="S14787" i="2"/>
  <c r="T14786" i="2"/>
  <c r="S14786" i="2"/>
  <c r="T14785" i="2"/>
  <c r="S14785" i="2"/>
  <c r="T14784" i="2"/>
  <c r="S14784" i="2"/>
  <c r="T14783" i="2"/>
  <c r="S14783" i="2"/>
  <c r="T14782" i="2"/>
  <c r="S14782" i="2"/>
  <c r="T14781" i="2"/>
  <c r="S14781" i="2"/>
  <c r="T14780" i="2"/>
  <c r="S14780" i="2"/>
  <c r="T14779" i="2"/>
  <c r="S14779" i="2"/>
  <c r="T14778" i="2"/>
  <c r="S14778" i="2"/>
  <c r="T14777" i="2"/>
  <c r="S14777" i="2"/>
  <c r="T14776" i="2"/>
  <c r="S14776" i="2"/>
  <c r="T14775" i="2"/>
  <c r="S14775" i="2"/>
  <c r="T14774" i="2"/>
  <c r="S14774" i="2"/>
  <c r="T14773" i="2"/>
  <c r="S14773" i="2"/>
  <c r="T14772" i="2"/>
  <c r="S14772" i="2"/>
  <c r="T14771" i="2"/>
  <c r="S14771" i="2"/>
  <c r="T14770" i="2"/>
  <c r="S14770" i="2"/>
  <c r="T14769" i="2"/>
  <c r="S14769" i="2"/>
  <c r="T14768" i="2"/>
  <c r="S14768" i="2"/>
  <c r="T14767" i="2"/>
  <c r="S14767" i="2"/>
  <c r="T14766" i="2"/>
  <c r="S14766" i="2"/>
  <c r="T14765" i="2"/>
  <c r="S14765" i="2"/>
  <c r="T14764" i="2"/>
  <c r="S14764" i="2"/>
  <c r="T14763" i="2"/>
  <c r="S14763" i="2"/>
  <c r="T14762" i="2"/>
  <c r="S14762" i="2"/>
  <c r="T14761" i="2"/>
  <c r="S14761" i="2"/>
  <c r="T14760" i="2"/>
  <c r="S14760" i="2"/>
  <c r="T14759" i="2"/>
  <c r="S14759" i="2"/>
  <c r="T14758" i="2"/>
  <c r="S14758" i="2"/>
  <c r="T14757" i="2"/>
  <c r="S14757" i="2"/>
  <c r="T14756" i="2"/>
  <c r="S14756" i="2"/>
  <c r="T14755" i="2"/>
  <c r="S14755" i="2"/>
  <c r="T14754" i="2"/>
  <c r="S14754" i="2"/>
  <c r="T14753" i="2"/>
  <c r="S14753" i="2"/>
  <c r="T14752" i="2"/>
  <c r="S14752" i="2"/>
  <c r="T14751" i="2"/>
  <c r="S14751" i="2"/>
  <c r="T14750" i="2"/>
  <c r="S14750" i="2"/>
  <c r="T14749" i="2"/>
  <c r="S14749" i="2"/>
  <c r="T14748" i="2"/>
  <c r="S14748" i="2"/>
  <c r="T14747" i="2"/>
  <c r="S14747" i="2"/>
  <c r="T14746" i="2"/>
  <c r="S14746" i="2"/>
  <c r="T14745" i="2"/>
  <c r="S14745" i="2"/>
  <c r="T14744" i="2"/>
  <c r="S14744" i="2"/>
  <c r="T14743" i="2"/>
  <c r="S14743" i="2"/>
  <c r="T14742" i="2"/>
  <c r="S14742" i="2"/>
  <c r="T14741" i="2"/>
  <c r="S14741" i="2"/>
  <c r="T14740" i="2"/>
  <c r="S14740" i="2"/>
  <c r="T14739" i="2"/>
  <c r="S14739" i="2"/>
  <c r="T14738" i="2"/>
  <c r="S14738" i="2"/>
  <c r="T14737" i="2"/>
  <c r="S14737" i="2"/>
  <c r="T14736" i="2"/>
  <c r="S14736" i="2"/>
  <c r="T14735" i="2"/>
  <c r="S14735" i="2"/>
  <c r="T14734" i="2"/>
  <c r="S14734" i="2"/>
  <c r="T14733" i="2"/>
  <c r="S14733" i="2"/>
  <c r="T14732" i="2"/>
  <c r="S14732" i="2"/>
  <c r="T14731" i="2"/>
  <c r="S14731" i="2"/>
  <c r="T14730" i="2"/>
  <c r="S14730" i="2"/>
  <c r="T14729" i="2"/>
  <c r="S14729" i="2"/>
  <c r="T14728" i="2"/>
  <c r="S14728" i="2"/>
  <c r="T14727" i="2"/>
  <c r="S14727" i="2"/>
  <c r="T14726" i="2"/>
  <c r="S14726" i="2"/>
  <c r="T14725" i="2"/>
  <c r="S14725" i="2"/>
  <c r="T14724" i="2"/>
  <c r="S14724" i="2"/>
  <c r="T14723" i="2"/>
  <c r="S14723" i="2"/>
  <c r="T14722" i="2"/>
  <c r="S14722" i="2"/>
  <c r="T14721" i="2"/>
  <c r="S14721" i="2"/>
  <c r="T14720" i="2"/>
  <c r="S14720" i="2"/>
  <c r="T14719" i="2"/>
  <c r="S14719" i="2"/>
  <c r="T14718" i="2"/>
  <c r="S14718" i="2"/>
  <c r="T14717" i="2"/>
  <c r="S14717" i="2"/>
  <c r="T14716" i="2"/>
  <c r="S14716" i="2"/>
  <c r="T14715" i="2"/>
  <c r="S14715" i="2"/>
  <c r="T14714" i="2"/>
  <c r="S14714" i="2"/>
  <c r="T14713" i="2"/>
  <c r="S14713" i="2"/>
  <c r="T14712" i="2"/>
  <c r="S14712" i="2"/>
  <c r="T14711" i="2"/>
  <c r="S14711" i="2"/>
  <c r="T14710" i="2"/>
  <c r="S14710" i="2"/>
  <c r="T14709" i="2"/>
  <c r="S14709" i="2"/>
  <c r="T14708" i="2"/>
  <c r="S14708" i="2"/>
  <c r="T14707" i="2"/>
  <c r="S14707" i="2"/>
  <c r="T14706" i="2"/>
  <c r="S14706" i="2"/>
  <c r="T14705" i="2"/>
  <c r="S14705" i="2"/>
  <c r="T14704" i="2"/>
  <c r="S14704" i="2"/>
  <c r="T14703" i="2"/>
  <c r="S14703" i="2"/>
  <c r="T14702" i="2"/>
  <c r="S14702" i="2"/>
  <c r="T14701" i="2"/>
  <c r="S14701" i="2"/>
  <c r="T14700" i="2"/>
  <c r="S14700" i="2"/>
  <c r="T14699" i="2"/>
  <c r="S14699" i="2"/>
  <c r="T14698" i="2"/>
  <c r="S14698" i="2"/>
  <c r="T14697" i="2"/>
  <c r="S14697" i="2"/>
  <c r="T14696" i="2"/>
  <c r="S14696" i="2"/>
  <c r="T14695" i="2"/>
  <c r="S14695" i="2"/>
  <c r="T14694" i="2"/>
  <c r="S14694" i="2"/>
  <c r="T14693" i="2"/>
  <c r="S14693" i="2"/>
  <c r="T14692" i="2"/>
  <c r="S14692" i="2"/>
  <c r="T14691" i="2"/>
  <c r="S14691" i="2"/>
  <c r="T14690" i="2"/>
  <c r="S14690" i="2"/>
  <c r="T14689" i="2"/>
  <c r="S14689" i="2"/>
  <c r="T14688" i="2"/>
  <c r="S14688" i="2"/>
  <c r="T14687" i="2"/>
  <c r="S14687" i="2"/>
  <c r="T14686" i="2"/>
  <c r="S14686" i="2"/>
  <c r="T14685" i="2"/>
  <c r="S14685" i="2"/>
  <c r="T14684" i="2"/>
  <c r="S14684" i="2"/>
  <c r="T14683" i="2"/>
  <c r="S14683" i="2"/>
  <c r="T14682" i="2"/>
  <c r="S14682" i="2"/>
  <c r="T14681" i="2"/>
  <c r="S14681" i="2"/>
  <c r="T14680" i="2"/>
  <c r="S14680" i="2"/>
  <c r="T14679" i="2"/>
  <c r="S14679" i="2"/>
  <c r="T14678" i="2"/>
  <c r="S14678" i="2"/>
  <c r="T14677" i="2"/>
  <c r="S14677" i="2"/>
  <c r="T14676" i="2"/>
  <c r="S14676" i="2"/>
  <c r="T14675" i="2"/>
  <c r="S14675" i="2"/>
  <c r="T14674" i="2"/>
  <c r="S14674" i="2"/>
  <c r="T14673" i="2"/>
  <c r="S14673" i="2"/>
  <c r="T14672" i="2"/>
  <c r="S14672" i="2"/>
  <c r="T14671" i="2"/>
  <c r="S14671" i="2"/>
  <c r="T14670" i="2"/>
  <c r="S14670" i="2"/>
  <c r="T14669" i="2"/>
  <c r="S14669" i="2"/>
  <c r="T14668" i="2"/>
  <c r="S14668" i="2"/>
  <c r="T14667" i="2"/>
  <c r="S14667" i="2"/>
  <c r="T14666" i="2"/>
  <c r="S14666" i="2"/>
  <c r="T14665" i="2"/>
  <c r="S14665" i="2"/>
  <c r="T14664" i="2"/>
  <c r="S14664" i="2"/>
  <c r="T14663" i="2"/>
  <c r="S14663" i="2"/>
  <c r="T14662" i="2"/>
  <c r="S14662" i="2"/>
  <c r="T14661" i="2"/>
  <c r="S14661" i="2"/>
  <c r="T14660" i="2"/>
  <c r="S14660" i="2"/>
  <c r="T14659" i="2"/>
  <c r="S14659" i="2"/>
  <c r="T14658" i="2"/>
  <c r="S14658" i="2"/>
  <c r="T14657" i="2"/>
  <c r="S14657" i="2"/>
  <c r="T14656" i="2"/>
  <c r="S14656" i="2"/>
  <c r="T14655" i="2"/>
  <c r="S14655" i="2"/>
  <c r="T14654" i="2"/>
  <c r="S14654" i="2"/>
  <c r="T14653" i="2"/>
  <c r="S14653" i="2"/>
  <c r="T14652" i="2"/>
  <c r="S14652" i="2"/>
  <c r="T14651" i="2"/>
  <c r="S14651" i="2"/>
  <c r="T14650" i="2"/>
  <c r="S14650" i="2"/>
  <c r="T14649" i="2"/>
  <c r="S14649" i="2"/>
  <c r="T14648" i="2"/>
  <c r="S14648" i="2"/>
  <c r="T14647" i="2"/>
  <c r="S14647" i="2"/>
  <c r="T14646" i="2"/>
  <c r="S14646" i="2"/>
  <c r="T14645" i="2"/>
  <c r="S14645" i="2"/>
  <c r="T14644" i="2"/>
  <c r="S14644" i="2"/>
  <c r="T14643" i="2"/>
  <c r="S14643" i="2"/>
  <c r="T14642" i="2"/>
  <c r="S14642" i="2"/>
  <c r="T14641" i="2"/>
  <c r="S14641" i="2"/>
  <c r="T14640" i="2"/>
  <c r="S14640" i="2"/>
  <c r="T14639" i="2"/>
  <c r="S14639" i="2"/>
  <c r="T14638" i="2"/>
  <c r="S14638" i="2"/>
  <c r="T14637" i="2"/>
  <c r="S14637" i="2"/>
  <c r="T14636" i="2"/>
  <c r="S14636" i="2"/>
  <c r="T14635" i="2"/>
  <c r="S14635" i="2"/>
  <c r="T14634" i="2"/>
  <c r="S14634" i="2"/>
  <c r="T14633" i="2"/>
  <c r="S14633" i="2"/>
  <c r="T14632" i="2"/>
  <c r="S14632" i="2"/>
  <c r="T14631" i="2"/>
  <c r="S14631" i="2"/>
  <c r="T14630" i="2"/>
  <c r="S14630" i="2"/>
  <c r="T14629" i="2"/>
  <c r="S14629" i="2"/>
  <c r="T14628" i="2"/>
  <c r="S14628" i="2"/>
  <c r="T14627" i="2"/>
  <c r="S14627" i="2"/>
  <c r="T14626" i="2"/>
  <c r="S14626" i="2"/>
  <c r="T14625" i="2"/>
  <c r="S14625" i="2"/>
  <c r="T14624" i="2"/>
  <c r="S14624" i="2"/>
  <c r="T14623" i="2"/>
  <c r="S14623" i="2"/>
  <c r="T14622" i="2"/>
  <c r="S14622" i="2"/>
  <c r="T14621" i="2"/>
  <c r="S14621" i="2"/>
  <c r="T14620" i="2"/>
  <c r="S14620" i="2"/>
  <c r="T14619" i="2"/>
  <c r="S14619" i="2"/>
  <c r="T14618" i="2"/>
  <c r="S14618" i="2"/>
  <c r="T14617" i="2"/>
  <c r="S14617" i="2"/>
  <c r="T14616" i="2"/>
  <c r="S14616" i="2"/>
  <c r="T14615" i="2"/>
  <c r="S14615" i="2"/>
  <c r="T14614" i="2"/>
  <c r="S14614" i="2"/>
  <c r="T14613" i="2"/>
  <c r="S14613" i="2"/>
  <c r="T14612" i="2"/>
  <c r="S14612" i="2"/>
  <c r="T14611" i="2"/>
  <c r="S14611" i="2"/>
  <c r="T14610" i="2"/>
  <c r="S14610" i="2"/>
  <c r="T14609" i="2"/>
  <c r="S14609" i="2"/>
  <c r="T14608" i="2"/>
  <c r="S14608" i="2"/>
  <c r="T14607" i="2"/>
  <c r="S14607" i="2"/>
  <c r="T14606" i="2"/>
  <c r="S14606" i="2"/>
  <c r="T14605" i="2"/>
  <c r="S14605" i="2"/>
  <c r="T14604" i="2"/>
  <c r="S14604" i="2"/>
  <c r="T14603" i="2"/>
  <c r="S14603" i="2"/>
  <c r="T14602" i="2"/>
  <c r="S14602" i="2"/>
  <c r="T14601" i="2"/>
  <c r="S14601" i="2"/>
  <c r="T14600" i="2"/>
  <c r="S14600" i="2"/>
  <c r="T14599" i="2"/>
  <c r="S14599" i="2"/>
  <c r="T14598" i="2"/>
  <c r="S14598" i="2"/>
  <c r="T14597" i="2"/>
  <c r="S14597" i="2"/>
  <c r="T14596" i="2"/>
  <c r="S14596" i="2"/>
  <c r="T14595" i="2"/>
  <c r="S14595" i="2"/>
  <c r="T14594" i="2"/>
  <c r="S14594" i="2"/>
  <c r="T14593" i="2"/>
  <c r="S14593" i="2"/>
  <c r="T14592" i="2"/>
  <c r="S14592" i="2"/>
  <c r="T14591" i="2"/>
  <c r="S14591" i="2"/>
  <c r="T14590" i="2"/>
  <c r="S14590" i="2"/>
  <c r="T14589" i="2"/>
  <c r="S14589" i="2"/>
  <c r="T14588" i="2"/>
  <c r="S14588" i="2"/>
  <c r="T14587" i="2"/>
  <c r="S14587" i="2"/>
  <c r="T14586" i="2"/>
  <c r="S14586" i="2"/>
  <c r="T14585" i="2"/>
  <c r="S14585" i="2"/>
  <c r="T14584" i="2"/>
  <c r="S14584" i="2"/>
  <c r="T14583" i="2"/>
  <c r="S14583" i="2"/>
  <c r="T14582" i="2"/>
  <c r="S14582" i="2"/>
  <c r="T14581" i="2"/>
  <c r="S14581" i="2"/>
  <c r="T14580" i="2"/>
  <c r="S14580" i="2"/>
  <c r="T14579" i="2"/>
  <c r="S14579" i="2"/>
  <c r="T14578" i="2"/>
  <c r="S14578" i="2"/>
  <c r="T14577" i="2"/>
  <c r="S14577" i="2"/>
  <c r="T14576" i="2"/>
  <c r="S14576" i="2"/>
  <c r="T14575" i="2"/>
  <c r="S14575" i="2"/>
  <c r="T14574" i="2"/>
  <c r="S14574" i="2"/>
  <c r="T14573" i="2"/>
  <c r="S14573" i="2"/>
  <c r="T14572" i="2"/>
  <c r="S14572" i="2"/>
  <c r="T14571" i="2"/>
  <c r="S14571" i="2"/>
  <c r="T14570" i="2"/>
  <c r="S14570" i="2"/>
  <c r="T14569" i="2"/>
  <c r="S14569" i="2"/>
  <c r="T14568" i="2"/>
  <c r="S14568" i="2"/>
  <c r="T14567" i="2"/>
  <c r="S14567" i="2"/>
  <c r="T14566" i="2"/>
  <c r="S14566" i="2"/>
  <c r="T14565" i="2"/>
  <c r="S14565" i="2"/>
  <c r="T14564" i="2"/>
  <c r="S14564" i="2"/>
  <c r="T14563" i="2"/>
  <c r="S14563" i="2"/>
  <c r="T14562" i="2"/>
  <c r="S14562" i="2"/>
  <c r="T14561" i="2"/>
  <c r="S14561" i="2"/>
  <c r="T14560" i="2"/>
  <c r="S14560" i="2"/>
  <c r="T14559" i="2"/>
  <c r="S14559" i="2"/>
  <c r="T14558" i="2"/>
  <c r="S14558" i="2"/>
  <c r="T14557" i="2"/>
  <c r="S14557" i="2"/>
  <c r="T14556" i="2"/>
  <c r="S14556" i="2"/>
  <c r="T14555" i="2"/>
  <c r="S14555" i="2"/>
  <c r="T14554" i="2"/>
  <c r="S14554" i="2"/>
  <c r="T14553" i="2"/>
  <c r="S14553" i="2"/>
  <c r="T14552" i="2"/>
  <c r="S14552" i="2"/>
  <c r="T14551" i="2"/>
  <c r="S14551" i="2"/>
  <c r="T14550" i="2"/>
  <c r="S14550" i="2"/>
  <c r="T14549" i="2"/>
  <c r="S14549" i="2"/>
  <c r="T14548" i="2"/>
  <c r="S14548" i="2"/>
  <c r="T14547" i="2"/>
  <c r="S14547" i="2"/>
  <c r="T14546" i="2"/>
  <c r="S14546" i="2"/>
  <c r="T14545" i="2"/>
  <c r="S14545" i="2"/>
  <c r="T14544" i="2"/>
  <c r="S14544" i="2"/>
  <c r="T14543" i="2"/>
  <c r="S14543" i="2"/>
  <c r="T14542" i="2"/>
  <c r="S14542" i="2"/>
  <c r="T14541" i="2"/>
  <c r="S14541" i="2"/>
  <c r="T14540" i="2"/>
  <c r="S14540" i="2"/>
  <c r="T14539" i="2"/>
  <c r="S14539" i="2"/>
  <c r="T14538" i="2"/>
  <c r="S14538" i="2"/>
  <c r="T14537" i="2"/>
  <c r="S14537" i="2"/>
  <c r="T14536" i="2"/>
  <c r="S14536" i="2"/>
  <c r="T14535" i="2"/>
  <c r="S14535" i="2"/>
  <c r="T14534" i="2"/>
  <c r="S14534" i="2"/>
  <c r="T14533" i="2"/>
  <c r="S14533" i="2"/>
  <c r="T14532" i="2"/>
  <c r="S14532" i="2"/>
  <c r="T14531" i="2"/>
  <c r="S14531" i="2"/>
  <c r="T14530" i="2"/>
  <c r="S14530" i="2"/>
  <c r="T14529" i="2"/>
  <c r="S14529" i="2"/>
  <c r="T14528" i="2"/>
  <c r="S14528" i="2"/>
  <c r="T14527" i="2"/>
  <c r="S14527" i="2"/>
  <c r="T14526" i="2"/>
  <c r="S14526" i="2"/>
  <c r="T14525" i="2"/>
  <c r="S14525" i="2"/>
  <c r="T14524" i="2"/>
  <c r="S14524" i="2"/>
  <c r="T14523" i="2"/>
  <c r="S14523" i="2"/>
  <c r="T14522" i="2"/>
  <c r="S14522" i="2"/>
  <c r="T14521" i="2"/>
  <c r="S14521" i="2"/>
  <c r="T14520" i="2"/>
  <c r="S14520" i="2"/>
  <c r="T14519" i="2"/>
  <c r="S14519" i="2"/>
  <c r="T14518" i="2"/>
  <c r="S14518" i="2"/>
  <c r="T14517" i="2"/>
  <c r="S14517" i="2"/>
  <c r="T14516" i="2"/>
  <c r="S14516" i="2"/>
  <c r="T14515" i="2"/>
  <c r="S14515" i="2"/>
  <c r="T14514" i="2"/>
  <c r="S14514" i="2"/>
  <c r="T14513" i="2"/>
  <c r="S14513" i="2"/>
  <c r="T14512" i="2"/>
  <c r="S14512" i="2"/>
  <c r="T14511" i="2"/>
  <c r="S14511" i="2"/>
  <c r="T14510" i="2"/>
  <c r="S14510" i="2"/>
  <c r="T14509" i="2"/>
  <c r="S14509" i="2"/>
  <c r="T14508" i="2"/>
  <c r="S14508" i="2"/>
  <c r="T14507" i="2"/>
  <c r="S14507" i="2"/>
  <c r="T14506" i="2"/>
  <c r="S14506" i="2"/>
  <c r="T14505" i="2"/>
  <c r="S14505" i="2"/>
  <c r="T14504" i="2"/>
  <c r="S14504" i="2"/>
  <c r="T14503" i="2"/>
  <c r="S14503" i="2"/>
  <c r="T14502" i="2"/>
  <c r="S14502" i="2"/>
  <c r="T14501" i="2"/>
  <c r="S14501" i="2"/>
  <c r="T14500" i="2"/>
  <c r="S14500" i="2"/>
  <c r="T14499" i="2"/>
  <c r="S14499" i="2"/>
  <c r="T14498" i="2"/>
  <c r="S14498" i="2"/>
  <c r="T14497" i="2"/>
  <c r="S14497" i="2"/>
  <c r="T14496" i="2"/>
  <c r="S14496" i="2"/>
  <c r="T14495" i="2"/>
  <c r="S14495" i="2"/>
  <c r="T14494" i="2"/>
  <c r="S14494" i="2"/>
  <c r="T14493" i="2"/>
  <c r="S14493" i="2"/>
  <c r="T14492" i="2"/>
  <c r="S14492" i="2"/>
  <c r="T14491" i="2"/>
  <c r="S14491" i="2"/>
  <c r="T14490" i="2"/>
  <c r="S14490" i="2"/>
  <c r="T14489" i="2"/>
  <c r="S14489" i="2"/>
  <c r="T14488" i="2"/>
  <c r="S14488" i="2"/>
  <c r="T14487" i="2"/>
  <c r="S14487" i="2"/>
  <c r="T14486" i="2"/>
  <c r="S14486" i="2"/>
  <c r="T14485" i="2"/>
  <c r="S14485" i="2"/>
  <c r="T14484" i="2"/>
  <c r="S14484" i="2"/>
  <c r="T14483" i="2"/>
  <c r="S14483" i="2"/>
  <c r="T14482" i="2"/>
  <c r="S14482" i="2"/>
  <c r="T14481" i="2"/>
  <c r="S14481" i="2"/>
  <c r="T14480" i="2"/>
  <c r="S14480" i="2"/>
  <c r="T14479" i="2"/>
  <c r="S14479" i="2"/>
  <c r="T14478" i="2"/>
  <c r="S14478" i="2"/>
  <c r="T14477" i="2"/>
  <c r="S14477" i="2"/>
  <c r="T14476" i="2"/>
  <c r="S14476" i="2"/>
  <c r="T14475" i="2"/>
  <c r="S14475" i="2"/>
  <c r="T14474" i="2"/>
  <c r="S14474" i="2"/>
  <c r="T14473" i="2"/>
  <c r="S14473" i="2"/>
  <c r="T14472" i="2"/>
  <c r="S14472" i="2"/>
  <c r="T14471" i="2"/>
  <c r="S14471" i="2"/>
  <c r="T14470" i="2"/>
  <c r="S14470" i="2"/>
  <c r="T14469" i="2"/>
  <c r="S14469" i="2"/>
  <c r="T14468" i="2"/>
  <c r="S14468" i="2"/>
  <c r="T14467" i="2"/>
  <c r="S14467" i="2"/>
  <c r="T14466" i="2"/>
  <c r="S14466" i="2"/>
  <c r="T14465" i="2"/>
  <c r="S14465" i="2"/>
  <c r="T14464" i="2"/>
  <c r="S14464" i="2"/>
  <c r="T14463" i="2"/>
  <c r="S14463" i="2"/>
  <c r="T14462" i="2"/>
  <c r="S14462" i="2"/>
  <c r="T14461" i="2"/>
  <c r="S14461" i="2"/>
  <c r="T14460" i="2"/>
  <c r="S14460" i="2"/>
  <c r="T14459" i="2"/>
  <c r="S14459" i="2"/>
  <c r="T14458" i="2"/>
  <c r="S14458" i="2"/>
  <c r="T14457" i="2"/>
  <c r="S14457" i="2"/>
  <c r="T14456" i="2"/>
  <c r="S14456" i="2"/>
  <c r="T14455" i="2"/>
  <c r="S14455" i="2"/>
  <c r="T14454" i="2"/>
  <c r="S14454" i="2"/>
  <c r="T14453" i="2"/>
  <c r="S14453" i="2"/>
  <c r="T14452" i="2"/>
  <c r="S14452" i="2"/>
  <c r="T14451" i="2"/>
  <c r="S14451" i="2"/>
  <c r="T14450" i="2"/>
  <c r="S14450" i="2"/>
  <c r="T14449" i="2"/>
  <c r="S14449" i="2"/>
  <c r="T14448" i="2"/>
  <c r="S14448" i="2"/>
  <c r="T14447" i="2"/>
  <c r="S14447" i="2"/>
  <c r="T14446" i="2"/>
  <c r="S14446" i="2"/>
  <c r="T14445" i="2"/>
  <c r="S14445" i="2"/>
  <c r="T14444" i="2"/>
  <c r="S14444" i="2"/>
  <c r="T14443" i="2"/>
  <c r="S14443" i="2"/>
  <c r="T14442" i="2"/>
  <c r="S14442" i="2"/>
  <c r="T14441" i="2"/>
  <c r="S14441" i="2"/>
  <c r="T14440" i="2"/>
  <c r="S14440" i="2"/>
  <c r="T14439" i="2"/>
  <c r="S14439" i="2"/>
  <c r="T14438" i="2"/>
  <c r="S14438" i="2"/>
  <c r="T14437" i="2"/>
  <c r="S14437" i="2"/>
  <c r="T14436" i="2"/>
  <c r="S14436" i="2"/>
  <c r="T14435" i="2"/>
  <c r="S14435" i="2"/>
  <c r="T14434" i="2"/>
  <c r="S14434" i="2"/>
  <c r="T14433" i="2"/>
  <c r="S14433" i="2"/>
  <c r="T14432" i="2"/>
  <c r="S14432" i="2"/>
  <c r="T14431" i="2"/>
  <c r="S14431" i="2"/>
  <c r="T14430" i="2"/>
  <c r="S14430" i="2"/>
  <c r="T14429" i="2"/>
  <c r="S14429" i="2"/>
  <c r="T14428" i="2"/>
  <c r="S14428" i="2"/>
  <c r="T14427" i="2"/>
  <c r="S14427" i="2"/>
  <c r="T14426" i="2"/>
  <c r="S14426" i="2"/>
  <c r="T14425" i="2"/>
  <c r="S14425" i="2"/>
  <c r="T14424" i="2"/>
  <c r="S14424" i="2"/>
  <c r="T14423" i="2"/>
  <c r="S14423" i="2"/>
  <c r="T14422" i="2"/>
  <c r="S14422" i="2"/>
  <c r="T14421" i="2"/>
  <c r="S14421" i="2"/>
  <c r="T14420" i="2"/>
  <c r="S14420" i="2"/>
  <c r="T14419" i="2"/>
  <c r="S14419" i="2"/>
  <c r="T14418" i="2"/>
  <c r="S14418" i="2"/>
  <c r="T14417" i="2"/>
  <c r="S14417" i="2"/>
  <c r="T14416" i="2"/>
  <c r="S14416" i="2"/>
  <c r="T14415" i="2"/>
  <c r="S14415" i="2"/>
  <c r="T14414" i="2"/>
  <c r="S14414" i="2"/>
  <c r="T14413" i="2"/>
  <c r="S14413" i="2"/>
  <c r="T14412" i="2"/>
  <c r="S14412" i="2"/>
  <c r="T14411" i="2"/>
  <c r="S14411" i="2"/>
  <c r="T14410" i="2"/>
  <c r="S14410" i="2"/>
  <c r="T14409" i="2"/>
  <c r="S14409" i="2"/>
  <c r="T14408" i="2"/>
  <c r="S14408" i="2"/>
  <c r="T14407" i="2"/>
  <c r="S14407" i="2"/>
  <c r="T14406" i="2"/>
  <c r="S14406" i="2"/>
  <c r="T14405" i="2"/>
  <c r="S14405" i="2"/>
  <c r="T14404" i="2"/>
  <c r="S14404" i="2"/>
  <c r="T14403" i="2"/>
  <c r="S14403" i="2"/>
  <c r="T14402" i="2"/>
  <c r="S14402" i="2"/>
  <c r="T14401" i="2"/>
  <c r="S14401" i="2"/>
  <c r="T14400" i="2"/>
  <c r="S14400" i="2"/>
  <c r="T14399" i="2"/>
  <c r="S14399" i="2"/>
  <c r="T14398" i="2"/>
  <c r="S14398" i="2"/>
  <c r="T14397" i="2"/>
  <c r="S14397" i="2"/>
  <c r="T14396" i="2"/>
  <c r="S14396" i="2"/>
  <c r="T14395" i="2"/>
  <c r="S14395" i="2"/>
  <c r="T14394" i="2"/>
  <c r="S14394" i="2"/>
  <c r="T14393" i="2"/>
  <c r="S14393" i="2"/>
  <c r="T14392" i="2"/>
  <c r="S14392" i="2"/>
  <c r="T14391" i="2"/>
  <c r="S14391" i="2"/>
  <c r="T14390" i="2"/>
  <c r="S14390" i="2"/>
  <c r="T14389" i="2"/>
  <c r="S14389" i="2"/>
  <c r="T14388" i="2"/>
  <c r="S14388" i="2"/>
  <c r="T14387" i="2"/>
  <c r="S14387" i="2"/>
  <c r="T14386" i="2"/>
  <c r="S14386" i="2"/>
  <c r="T14385" i="2"/>
  <c r="S14385" i="2"/>
  <c r="T14384" i="2"/>
  <c r="S14384" i="2"/>
  <c r="T14383" i="2"/>
  <c r="S14383" i="2"/>
  <c r="T14382" i="2"/>
  <c r="S14382" i="2"/>
  <c r="T14381" i="2"/>
  <c r="S14381" i="2"/>
  <c r="T14380" i="2"/>
  <c r="S14380" i="2"/>
  <c r="T14379" i="2"/>
  <c r="S14379" i="2"/>
  <c r="T14378" i="2"/>
  <c r="S14378" i="2"/>
  <c r="T14377" i="2"/>
  <c r="S14377" i="2"/>
  <c r="T14376" i="2"/>
  <c r="S14376" i="2"/>
  <c r="T14375" i="2"/>
  <c r="S14375" i="2"/>
  <c r="T14374" i="2"/>
  <c r="S14374" i="2"/>
  <c r="T14373" i="2"/>
  <c r="S14373" i="2"/>
  <c r="T14372" i="2"/>
  <c r="S14372" i="2"/>
  <c r="T14371" i="2"/>
  <c r="S14371" i="2"/>
  <c r="T14370" i="2"/>
  <c r="S14370" i="2"/>
  <c r="T14369" i="2"/>
  <c r="S14369" i="2"/>
  <c r="T14368" i="2"/>
  <c r="S14368" i="2"/>
  <c r="T14367" i="2"/>
  <c r="S14367" i="2"/>
  <c r="T14366" i="2"/>
  <c r="S14366" i="2"/>
  <c r="T14365" i="2"/>
  <c r="S14365" i="2"/>
  <c r="T14364" i="2"/>
  <c r="S14364" i="2"/>
  <c r="T14363" i="2"/>
  <c r="S14363" i="2"/>
  <c r="T14362" i="2"/>
  <c r="S14362" i="2"/>
  <c r="T14361" i="2"/>
  <c r="S14361" i="2"/>
  <c r="T14360" i="2"/>
  <c r="S14360" i="2"/>
  <c r="T14359" i="2"/>
  <c r="S14359" i="2"/>
  <c r="T14358" i="2"/>
  <c r="S14358" i="2"/>
  <c r="T14357" i="2"/>
  <c r="S14357" i="2"/>
  <c r="T14356" i="2"/>
  <c r="S14356" i="2"/>
  <c r="T14355" i="2"/>
  <c r="S14355" i="2"/>
  <c r="T14354" i="2"/>
  <c r="S14354" i="2"/>
  <c r="T14353" i="2"/>
  <c r="S14353" i="2"/>
  <c r="T14352" i="2"/>
  <c r="S14352" i="2"/>
  <c r="T14351" i="2"/>
  <c r="S14351" i="2"/>
  <c r="T14350" i="2"/>
  <c r="S14350" i="2"/>
  <c r="T14349" i="2"/>
  <c r="S14349" i="2"/>
  <c r="T14348" i="2"/>
  <c r="S14348" i="2"/>
  <c r="T14347" i="2"/>
  <c r="S14347" i="2"/>
  <c r="T14346" i="2"/>
  <c r="S14346" i="2"/>
  <c r="T14345" i="2"/>
  <c r="S14345" i="2"/>
  <c r="T14344" i="2"/>
  <c r="S14344" i="2"/>
  <c r="T14343" i="2"/>
  <c r="S14343" i="2"/>
  <c r="T14342" i="2"/>
  <c r="S14342" i="2"/>
  <c r="T14341" i="2"/>
  <c r="S14341" i="2"/>
  <c r="T14340" i="2"/>
  <c r="S14340" i="2"/>
  <c r="T14339" i="2"/>
  <c r="S14339" i="2"/>
  <c r="T14338" i="2"/>
  <c r="S14338" i="2"/>
  <c r="T14337" i="2"/>
  <c r="S14337" i="2"/>
  <c r="T14336" i="2"/>
  <c r="S14336" i="2"/>
  <c r="T14335" i="2"/>
  <c r="S14335" i="2"/>
  <c r="T14334" i="2"/>
  <c r="S14334" i="2"/>
  <c r="T14333" i="2"/>
  <c r="S14333" i="2"/>
  <c r="T14332" i="2"/>
  <c r="S14332" i="2"/>
  <c r="T14331" i="2"/>
  <c r="S14331" i="2"/>
  <c r="T14330" i="2"/>
  <c r="S14330" i="2"/>
  <c r="T14329" i="2"/>
  <c r="S14329" i="2"/>
  <c r="T14328" i="2"/>
  <c r="S14328" i="2"/>
  <c r="T14327" i="2"/>
  <c r="S14327" i="2"/>
  <c r="T14326" i="2"/>
  <c r="S14326" i="2"/>
  <c r="T14325" i="2"/>
  <c r="S14325" i="2"/>
  <c r="T14324" i="2"/>
  <c r="S14324" i="2"/>
  <c r="T14323" i="2"/>
  <c r="S14323" i="2"/>
  <c r="T14322" i="2"/>
  <c r="S14322" i="2"/>
  <c r="T14321" i="2"/>
  <c r="S14321" i="2"/>
  <c r="T14320" i="2"/>
  <c r="S14320" i="2"/>
  <c r="T14319" i="2"/>
  <c r="S14319" i="2"/>
  <c r="T14318" i="2"/>
  <c r="S14318" i="2"/>
  <c r="T14317" i="2"/>
  <c r="S14317" i="2"/>
  <c r="T14316" i="2"/>
  <c r="S14316" i="2"/>
  <c r="T14315" i="2"/>
  <c r="S14315" i="2"/>
  <c r="T14314" i="2"/>
  <c r="S14314" i="2"/>
  <c r="T14313" i="2"/>
  <c r="S14313" i="2"/>
  <c r="T14312" i="2"/>
  <c r="S14312" i="2"/>
  <c r="T14311" i="2"/>
  <c r="S14311" i="2"/>
  <c r="T14310" i="2"/>
  <c r="S14310" i="2"/>
  <c r="T14309" i="2"/>
  <c r="S14309" i="2"/>
  <c r="T14308" i="2"/>
  <c r="S14308" i="2"/>
  <c r="T14307" i="2"/>
  <c r="S14307" i="2"/>
  <c r="T14306" i="2"/>
  <c r="S14306" i="2"/>
  <c r="T14305" i="2"/>
  <c r="S14305" i="2"/>
  <c r="T14304" i="2"/>
  <c r="S14304" i="2"/>
  <c r="T14303" i="2"/>
  <c r="S14303" i="2"/>
  <c r="T14302" i="2"/>
  <c r="S14302" i="2"/>
  <c r="T14301" i="2"/>
  <c r="S14301" i="2"/>
  <c r="T14300" i="2"/>
  <c r="S14300" i="2"/>
  <c r="T14299" i="2"/>
  <c r="S14299" i="2"/>
  <c r="T14298" i="2"/>
  <c r="S14298" i="2"/>
  <c r="T14297" i="2"/>
  <c r="S14297" i="2"/>
  <c r="T14296" i="2"/>
  <c r="S14296" i="2"/>
  <c r="T14295" i="2"/>
  <c r="S14295" i="2"/>
  <c r="T14294" i="2"/>
  <c r="S14294" i="2"/>
  <c r="T14293" i="2"/>
  <c r="S14293" i="2"/>
  <c r="T14292" i="2"/>
  <c r="S14292" i="2"/>
  <c r="T14291" i="2"/>
  <c r="S14291" i="2"/>
  <c r="T14290" i="2"/>
  <c r="S14290" i="2"/>
  <c r="T14289" i="2"/>
  <c r="S14289" i="2"/>
  <c r="T14288" i="2"/>
  <c r="S14288" i="2"/>
  <c r="T14287" i="2"/>
  <c r="S14287" i="2"/>
  <c r="T14286" i="2"/>
  <c r="S14286" i="2"/>
  <c r="T14285" i="2"/>
  <c r="S14285" i="2"/>
  <c r="T14284" i="2"/>
  <c r="S14284" i="2"/>
  <c r="T14283" i="2"/>
  <c r="S14283" i="2"/>
  <c r="T14282" i="2"/>
  <c r="S14282" i="2"/>
  <c r="T14281" i="2"/>
  <c r="S14281" i="2"/>
  <c r="T14280" i="2"/>
  <c r="S14280" i="2"/>
  <c r="T14279" i="2"/>
  <c r="S14279" i="2"/>
  <c r="T14278" i="2"/>
  <c r="S14278" i="2"/>
  <c r="T14277" i="2"/>
  <c r="S14277" i="2"/>
  <c r="T14276" i="2"/>
  <c r="S14276" i="2"/>
  <c r="T14275" i="2"/>
  <c r="S14275" i="2"/>
  <c r="T14274" i="2"/>
  <c r="S14274" i="2"/>
  <c r="T14273" i="2"/>
  <c r="S14273" i="2"/>
  <c r="T14272" i="2"/>
  <c r="S14272" i="2"/>
  <c r="T14271" i="2"/>
  <c r="S14271" i="2"/>
  <c r="T14270" i="2"/>
  <c r="S14270" i="2"/>
  <c r="T14269" i="2"/>
  <c r="S14269" i="2"/>
  <c r="T14268" i="2"/>
  <c r="S14268" i="2"/>
  <c r="T14267" i="2"/>
  <c r="S14267" i="2"/>
  <c r="T14266" i="2"/>
  <c r="S14266" i="2"/>
  <c r="T14265" i="2"/>
  <c r="S14265" i="2"/>
  <c r="T14264" i="2"/>
  <c r="S14264" i="2"/>
  <c r="T14263" i="2"/>
  <c r="S14263" i="2"/>
  <c r="T14262" i="2"/>
  <c r="S14262" i="2"/>
  <c r="T14261" i="2"/>
  <c r="S14261" i="2"/>
  <c r="T14260" i="2"/>
  <c r="S14260" i="2"/>
  <c r="T14259" i="2"/>
  <c r="S14259" i="2"/>
  <c r="T14258" i="2"/>
  <c r="S14258" i="2"/>
  <c r="T14257" i="2"/>
  <c r="S14257" i="2"/>
  <c r="T14256" i="2"/>
  <c r="S14256" i="2"/>
  <c r="T14255" i="2"/>
  <c r="S14255" i="2"/>
  <c r="T14254" i="2"/>
  <c r="S14254" i="2"/>
  <c r="T14253" i="2"/>
  <c r="S14253" i="2"/>
  <c r="T14252" i="2"/>
  <c r="S14252" i="2"/>
  <c r="T14251" i="2"/>
  <c r="S14251" i="2"/>
  <c r="T14250" i="2"/>
  <c r="S14250" i="2"/>
  <c r="T14249" i="2"/>
  <c r="S14249" i="2"/>
  <c r="T14248" i="2"/>
  <c r="S14248" i="2"/>
  <c r="T14247" i="2"/>
  <c r="S14247" i="2"/>
  <c r="T14246" i="2"/>
  <c r="S14246" i="2"/>
  <c r="T14245" i="2"/>
  <c r="S14245" i="2"/>
  <c r="T14244" i="2"/>
  <c r="S14244" i="2"/>
  <c r="T14243" i="2"/>
  <c r="S14243" i="2"/>
  <c r="T14242" i="2"/>
  <c r="S14242" i="2"/>
  <c r="T14241" i="2"/>
  <c r="S14241" i="2"/>
  <c r="T14240" i="2"/>
  <c r="S14240" i="2"/>
  <c r="T14239" i="2"/>
  <c r="S14239" i="2"/>
  <c r="T14238" i="2"/>
  <c r="S14238" i="2"/>
  <c r="T14237" i="2"/>
  <c r="S14237" i="2"/>
  <c r="T14236" i="2"/>
  <c r="S14236" i="2"/>
  <c r="T14235" i="2"/>
  <c r="S14235" i="2"/>
  <c r="T14234" i="2"/>
  <c r="S14234" i="2"/>
  <c r="T14233" i="2"/>
  <c r="S14233" i="2"/>
  <c r="T14232" i="2"/>
  <c r="S14232" i="2"/>
  <c r="T14231" i="2"/>
  <c r="S14231" i="2"/>
  <c r="T14230" i="2"/>
  <c r="S14230" i="2"/>
  <c r="T14229" i="2"/>
  <c r="S14229" i="2"/>
  <c r="T14228" i="2"/>
  <c r="S14228" i="2"/>
  <c r="T14227" i="2"/>
  <c r="S14227" i="2"/>
  <c r="T14226" i="2"/>
  <c r="S14226" i="2"/>
  <c r="T14225" i="2"/>
  <c r="S14225" i="2"/>
  <c r="T14224" i="2"/>
  <c r="S14224" i="2"/>
  <c r="T14223" i="2"/>
  <c r="S14223" i="2"/>
  <c r="T14222" i="2"/>
  <c r="S14222" i="2"/>
  <c r="T14221" i="2"/>
  <c r="S14221" i="2"/>
  <c r="T14220" i="2"/>
  <c r="S14220" i="2"/>
  <c r="T14219" i="2"/>
  <c r="S14219" i="2"/>
  <c r="T14218" i="2"/>
  <c r="S14218" i="2"/>
  <c r="T14217" i="2"/>
  <c r="S14217" i="2"/>
  <c r="T14216" i="2"/>
  <c r="S14216" i="2"/>
  <c r="T14215" i="2"/>
  <c r="S14215" i="2"/>
  <c r="T14214" i="2"/>
  <c r="S14214" i="2"/>
  <c r="T14213" i="2"/>
  <c r="S14213" i="2"/>
  <c r="T14212" i="2"/>
  <c r="S14212" i="2"/>
  <c r="T14211" i="2"/>
  <c r="S14211" i="2"/>
  <c r="T14210" i="2"/>
  <c r="S14210" i="2"/>
  <c r="T14209" i="2"/>
  <c r="S14209" i="2"/>
  <c r="T14208" i="2"/>
  <c r="S14208" i="2"/>
  <c r="T14207" i="2"/>
  <c r="S14207" i="2"/>
  <c r="T14206" i="2"/>
  <c r="S14206" i="2"/>
  <c r="T14205" i="2"/>
  <c r="S14205" i="2"/>
  <c r="T14204" i="2"/>
  <c r="S14204" i="2"/>
  <c r="T14203" i="2"/>
  <c r="S14203" i="2"/>
  <c r="T14202" i="2"/>
  <c r="S14202" i="2"/>
  <c r="T14201" i="2"/>
  <c r="S14201" i="2"/>
  <c r="T14200" i="2"/>
  <c r="S14200" i="2"/>
  <c r="T14199" i="2"/>
  <c r="S14199" i="2"/>
  <c r="T14198" i="2"/>
  <c r="S14198" i="2"/>
  <c r="T14197" i="2"/>
  <c r="S14197" i="2"/>
  <c r="T14196" i="2"/>
  <c r="S14196" i="2"/>
  <c r="T14195" i="2"/>
  <c r="S14195" i="2"/>
  <c r="T14194" i="2"/>
  <c r="S14194" i="2"/>
  <c r="T14193" i="2"/>
  <c r="S14193" i="2"/>
  <c r="T14192" i="2"/>
  <c r="S14192" i="2"/>
  <c r="T14191" i="2"/>
  <c r="S14191" i="2"/>
  <c r="T14190" i="2"/>
  <c r="S14190" i="2"/>
  <c r="T14189" i="2"/>
  <c r="S14189" i="2"/>
  <c r="T14188" i="2"/>
  <c r="S14188" i="2"/>
  <c r="T14187" i="2"/>
  <c r="S14187" i="2"/>
  <c r="T14186" i="2"/>
  <c r="S14186" i="2"/>
  <c r="T14185" i="2"/>
  <c r="S14185" i="2"/>
  <c r="T14184" i="2"/>
  <c r="S14184" i="2"/>
  <c r="T14183" i="2"/>
  <c r="S14183" i="2"/>
  <c r="T14182" i="2"/>
  <c r="S14182" i="2"/>
  <c r="T14181" i="2"/>
  <c r="S14181" i="2"/>
  <c r="T14180" i="2"/>
  <c r="S14180" i="2"/>
  <c r="T14179" i="2"/>
  <c r="S14179" i="2"/>
  <c r="T14178" i="2"/>
  <c r="S14178" i="2"/>
  <c r="T14177" i="2"/>
  <c r="S14177" i="2"/>
  <c r="T14176" i="2"/>
  <c r="S14176" i="2"/>
  <c r="T14175" i="2"/>
  <c r="S14175" i="2"/>
  <c r="T14174" i="2"/>
  <c r="S14174" i="2"/>
  <c r="T14173" i="2"/>
  <c r="S14173" i="2"/>
  <c r="T14172" i="2"/>
  <c r="S14172" i="2"/>
  <c r="T14171" i="2"/>
  <c r="S14171" i="2"/>
  <c r="T14170" i="2"/>
  <c r="S14170" i="2"/>
  <c r="T14169" i="2"/>
  <c r="S14169" i="2"/>
  <c r="T14168" i="2"/>
  <c r="S14168" i="2"/>
  <c r="T14167" i="2"/>
  <c r="S14167" i="2"/>
  <c r="T14166" i="2"/>
  <c r="S14166" i="2"/>
  <c r="T14165" i="2"/>
  <c r="S14165" i="2"/>
  <c r="T14164" i="2"/>
  <c r="S14164" i="2"/>
  <c r="T14163" i="2"/>
  <c r="S14163" i="2"/>
  <c r="T14162" i="2"/>
  <c r="S14162" i="2"/>
  <c r="T14161" i="2"/>
  <c r="S14161" i="2"/>
  <c r="T14160" i="2"/>
  <c r="S14160" i="2"/>
  <c r="T14159" i="2"/>
  <c r="S14159" i="2"/>
  <c r="T14158" i="2"/>
  <c r="S14158" i="2"/>
  <c r="T14157" i="2"/>
  <c r="S14157" i="2"/>
  <c r="T14156" i="2"/>
  <c r="S14156" i="2"/>
  <c r="T14155" i="2"/>
  <c r="S14155" i="2"/>
  <c r="T14154" i="2"/>
  <c r="S14154" i="2"/>
  <c r="T14153" i="2"/>
  <c r="S14153" i="2"/>
  <c r="T14152" i="2"/>
  <c r="S14152" i="2"/>
  <c r="T14151" i="2"/>
  <c r="S14151" i="2"/>
  <c r="T14150" i="2"/>
  <c r="S14150" i="2"/>
  <c r="T14149" i="2"/>
  <c r="S14149" i="2"/>
  <c r="T14148" i="2"/>
  <c r="S14148" i="2"/>
  <c r="T14147" i="2"/>
  <c r="S14147" i="2"/>
  <c r="T14146" i="2"/>
  <c r="S14146" i="2"/>
  <c r="T14145" i="2"/>
  <c r="S14145" i="2"/>
  <c r="T14144" i="2"/>
  <c r="S14144" i="2"/>
  <c r="T14143" i="2"/>
  <c r="S14143" i="2"/>
  <c r="T14142" i="2"/>
  <c r="S14142" i="2"/>
  <c r="T14141" i="2"/>
  <c r="S14141" i="2"/>
  <c r="T14140" i="2"/>
  <c r="S14140" i="2"/>
  <c r="T14139" i="2"/>
  <c r="S14139" i="2"/>
  <c r="T14138" i="2"/>
  <c r="S14138" i="2"/>
  <c r="T14137" i="2"/>
  <c r="S14137" i="2"/>
  <c r="T14136" i="2"/>
  <c r="S14136" i="2"/>
  <c r="T14135" i="2"/>
  <c r="S14135" i="2"/>
  <c r="T14134" i="2"/>
  <c r="S14134" i="2"/>
  <c r="T14133" i="2"/>
  <c r="S14133" i="2"/>
  <c r="T14132" i="2"/>
  <c r="S14132" i="2"/>
  <c r="T14131" i="2"/>
  <c r="S14131" i="2"/>
  <c r="T14130" i="2"/>
  <c r="S14130" i="2"/>
  <c r="T14129" i="2"/>
  <c r="S14129" i="2"/>
  <c r="T14128" i="2"/>
  <c r="S14128" i="2"/>
  <c r="T14127" i="2"/>
  <c r="S14127" i="2"/>
  <c r="T14126" i="2"/>
  <c r="S14126" i="2"/>
  <c r="T14125" i="2"/>
  <c r="S14125" i="2"/>
  <c r="T14124" i="2"/>
  <c r="S14124" i="2"/>
  <c r="T14123" i="2"/>
  <c r="S14123" i="2"/>
  <c r="T14122" i="2"/>
  <c r="S14122" i="2"/>
  <c r="T14121" i="2"/>
  <c r="S14121" i="2"/>
  <c r="T14120" i="2"/>
  <c r="S14120" i="2"/>
  <c r="T14119" i="2"/>
  <c r="S14119" i="2"/>
  <c r="T14118" i="2"/>
  <c r="S14118" i="2"/>
  <c r="T14117" i="2"/>
  <c r="S14117" i="2"/>
  <c r="T14116" i="2"/>
  <c r="S14116" i="2"/>
  <c r="T14115" i="2"/>
  <c r="S14115" i="2"/>
  <c r="T14114" i="2"/>
  <c r="S14114" i="2"/>
  <c r="T14113" i="2"/>
  <c r="S14113" i="2"/>
  <c r="T14112" i="2"/>
  <c r="S14112" i="2"/>
  <c r="T14111" i="2"/>
  <c r="S14111" i="2"/>
  <c r="T14110" i="2"/>
  <c r="S14110" i="2"/>
  <c r="T14109" i="2"/>
  <c r="S14109" i="2"/>
  <c r="T14108" i="2"/>
  <c r="S14108" i="2"/>
  <c r="T14107" i="2"/>
  <c r="S14107" i="2"/>
  <c r="T14106" i="2"/>
  <c r="S14106" i="2"/>
  <c r="T14105" i="2"/>
  <c r="S14105" i="2"/>
  <c r="T14104" i="2"/>
  <c r="S14104" i="2"/>
  <c r="T14103" i="2"/>
  <c r="S14103" i="2"/>
  <c r="T14102" i="2"/>
  <c r="S14102" i="2"/>
  <c r="T14101" i="2"/>
  <c r="S14101" i="2"/>
  <c r="T14100" i="2"/>
  <c r="S14100" i="2"/>
  <c r="T14099" i="2"/>
  <c r="S14099" i="2"/>
  <c r="T14098" i="2"/>
  <c r="S14098" i="2"/>
  <c r="T14097" i="2"/>
  <c r="S14097" i="2"/>
  <c r="T14096" i="2"/>
  <c r="S14096" i="2"/>
  <c r="T14095" i="2"/>
  <c r="S14095" i="2"/>
  <c r="T14094" i="2"/>
  <c r="S14094" i="2"/>
  <c r="T14093" i="2"/>
  <c r="S14093" i="2"/>
  <c r="T14092" i="2"/>
  <c r="S14092" i="2"/>
  <c r="T14091" i="2"/>
  <c r="S14091" i="2"/>
  <c r="T14090" i="2"/>
  <c r="S14090" i="2"/>
  <c r="T14089" i="2"/>
  <c r="S14089" i="2"/>
  <c r="T14088" i="2"/>
  <c r="S14088" i="2"/>
  <c r="T14087" i="2"/>
  <c r="S14087" i="2"/>
  <c r="T14086" i="2"/>
  <c r="S14086" i="2"/>
  <c r="T14085" i="2"/>
  <c r="S14085" i="2"/>
  <c r="T14084" i="2"/>
  <c r="S14084" i="2"/>
  <c r="T14083" i="2"/>
  <c r="S14083" i="2"/>
  <c r="T14082" i="2"/>
  <c r="S14082" i="2"/>
  <c r="T14081" i="2"/>
  <c r="S14081" i="2"/>
  <c r="T14080" i="2"/>
  <c r="S14080" i="2"/>
  <c r="T14079" i="2"/>
  <c r="S14079" i="2"/>
  <c r="T14078" i="2"/>
  <c r="S14078" i="2"/>
  <c r="T14077" i="2"/>
  <c r="S14077" i="2"/>
  <c r="T14076" i="2"/>
  <c r="S14076" i="2"/>
  <c r="T14075" i="2"/>
  <c r="S14075" i="2"/>
  <c r="T14074" i="2"/>
  <c r="S14074" i="2"/>
  <c r="T14073" i="2"/>
  <c r="S14073" i="2"/>
  <c r="T14072" i="2"/>
  <c r="S14072" i="2"/>
  <c r="T14071" i="2"/>
  <c r="S14071" i="2"/>
  <c r="T14070" i="2"/>
  <c r="S14070" i="2"/>
  <c r="T14069" i="2"/>
  <c r="S14069" i="2"/>
  <c r="T14068" i="2"/>
  <c r="S14068" i="2"/>
  <c r="T14067" i="2"/>
  <c r="S14067" i="2"/>
  <c r="T14066" i="2"/>
  <c r="S14066" i="2"/>
  <c r="T14065" i="2"/>
  <c r="S14065" i="2"/>
  <c r="T14064" i="2"/>
  <c r="S14064" i="2"/>
  <c r="T14063" i="2"/>
  <c r="S14063" i="2"/>
  <c r="T14062" i="2"/>
  <c r="S14062" i="2"/>
  <c r="T14061" i="2"/>
  <c r="S14061" i="2"/>
  <c r="T14060" i="2"/>
  <c r="S14060" i="2"/>
  <c r="T14059" i="2"/>
  <c r="S14059" i="2"/>
  <c r="T14058" i="2"/>
  <c r="S14058" i="2"/>
  <c r="T14057" i="2"/>
  <c r="S14057" i="2"/>
  <c r="T14056" i="2"/>
  <c r="S14056" i="2"/>
  <c r="T14055" i="2"/>
  <c r="S14055" i="2"/>
  <c r="T14054" i="2"/>
  <c r="S14054" i="2"/>
  <c r="T14053" i="2"/>
  <c r="S14053" i="2"/>
  <c r="T14052" i="2"/>
  <c r="S14052" i="2"/>
  <c r="T14051" i="2"/>
  <c r="S14051" i="2"/>
  <c r="T14050" i="2"/>
  <c r="S14050" i="2"/>
  <c r="T14049" i="2"/>
  <c r="S14049" i="2"/>
  <c r="T14048" i="2"/>
  <c r="S14048" i="2"/>
  <c r="T14047" i="2"/>
  <c r="S14047" i="2"/>
  <c r="T14046" i="2"/>
  <c r="S14046" i="2"/>
  <c r="T14045" i="2"/>
  <c r="S14045" i="2"/>
  <c r="T14044" i="2"/>
  <c r="S14044" i="2"/>
  <c r="T14043" i="2"/>
  <c r="S14043" i="2"/>
  <c r="T14042" i="2"/>
  <c r="S14042" i="2"/>
  <c r="T14041" i="2"/>
  <c r="S14041" i="2"/>
  <c r="T14040" i="2"/>
  <c r="S14040" i="2"/>
  <c r="T14039" i="2"/>
  <c r="S14039" i="2"/>
  <c r="T14038" i="2"/>
  <c r="S14038" i="2"/>
  <c r="T14037" i="2"/>
  <c r="S14037" i="2"/>
  <c r="T14036" i="2"/>
  <c r="S14036" i="2"/>
  <c r="T14035" i="2"/>
  <c r="S14035" i="2"/>
  <c r="T14034" i="2"/>
  <c r="S14034" i="2"/>
  <c r="T14033" i="2"/>
  <c r="S14033" i="2"/>
  <c r="T14032" i="2"/>
  <c r="S14032" i="2"/>
  <c r="T14031" i="2"/>
  <c r="S14031" i="2"/>
  <c r="T14030" i="2"/>
  <c r="S14030" i="2"/>
  <c r="T14029" i="2"/>
  <c r="S14029" i="2"/>
  <c r="T14028" i="2"/>
  <c r="S14028" i="2"/>
  <c r="T14027" i="2"/>
  <c r="S14027" i="2"/>
  <c r="T14026" i="2"/>
  <c r="S14026" i="2"/>
  <c r="T14025" i="2"/>
  <c r="S14025" i="2"/>
  <c r="T14024" i="2"/>
  <c r="S14024" i="2"/>
  <c r="T14023" i="2"/>
  <c r="S14023" i="2"/>
  <c r="T14022" i="2"/>
  <c r="S14022" i="2"/>
  <c r="T14021" i="2"/>
  <c r="S14021" i="2"/>
  <c r="T14020" i="2"/>
  <c r="S14020" i="2"/>
  <c r="T14019" i="2"/>
  <c r="S14019" i="2"/>
  <c r="T14018" i="2"/>
  <c r="S14018" i="2"/>
  <c r="T14017" i="2"/>
  <c r="S14017" i="2"/>
  <c r="T14016" i="2"/>
  <c r="S14016" i="2"/>
  <c r="T14015" i="2"/>
  <c r="S14015" i="2"/>
  <c r="T14014" i="2"/>
  <c r="S14014" i="2"/>
  <c r="T14013" i="2"/>
  <c r="S14013" i="2"/>
  <c r="T14012" i="2"/>
  <c r="S14012" i="2"/>
  <c r="T14011" i="2"/>
  <c r="S14011" i="2"/>
  <c r="T14010" i="2"/>
  <c r="S14010" i="2"/>
  <c r="T14009" i="2"/>
  <c r="S14009" i="2"/>
  <c r="T14008" i="2"/>
  <c r="S14008" i="2"/>
  <c r="T14007" i="2"/>
  <c r="S14007" i="2"/>
  <c r="T14006" i="2"/>
  <c r="S14006" i="2"/>
  <c r="T14005" i="2"/>
  <c r="S14005" i="2"/>
  <c r="T14004" i="2"/>
  <c r="S14004" i="2"/>
  <c r="T14003" i="2"/>
  <c r="S14003" i="2"/>
  <c r="T14002" i="2"/>
  <c r="S14002" i="2"/>
  <c r="T14001" i="2"/>
  <c r="S14001" i="2"/>
  <c r="T14000" i="2"/>
  <c r="S14000" i="2"/>
  <c r="T13999" i="2"/>
  <c r="S13999" i="2"/>
  <c r="T13998" i="2"/>
  <c r="S13998" i="2"/>
  <c r="T13997" i="2"/>
  <c r="S13997" i="2"/>
  <c r="T13996" i="2"/>
  <c r="S13996" i="2"/>
  <c r="T13995" i="2"/>
  <c r="S13995" i="2"/>
  <c r="T13994" i="2"/>
  <c r="S13994" i="2"/>
  <c r="T13993" i="2"/>
  <c r="S13993" i="2"/>
  <c r="T13992" i="2"/>
  <c r="S13992" i="2"/>
  <c r="T13991" i="2"/>
  <c r="S13991" i="2"/>
  <c r="T13990" i="2"/>
  <c r="S13990" i="2"/>
  <c r="T13989" i="2"/>
  <c r="S13989" i="2"/>
  <c r="T13988" i="2"/>
  <c r="S13988" i="2"/>
  <c r="T13987" i="2"/>
  <c r="S13987" i="2"/>
  <c r="T13986" i="2"/>
  <c r="S13986" i="2"/>
  <c r="T13985" i="2"/>
  <c r="S13985" i="2"/>
  <c r="T13984" i="2"/>
  <c r="S13984" i="2"/>
  <c r="T13983" i="2"/>
  <c r="S13983" i="2"/>
  <c r="T13982" i="2"/>
  <c r="S13982" i="2"/>
  <c r="T13981" i="2"/>
  <c r="S13981" i="2"/>
  <c r="T13980" i="2"/>
  <c r="S13980" i="2"/>
  <c r="T13979" i="2"/>
  <c r="S13979" i="2"/>
  <c r="T13978" i="2"/>
  <c r="S13978" i="2"/>
  <c r="T13977" i="2"/>
  <c r="S13977" i="2"/>
  <c r="T13976" i="2"/>
  <c r="S13976" i="2"/>
  <c r="T13975" i="2"/>
  <c r="S13975" i="2"/>
  <c r="T13974" i="2"/>
  <c r="S13974" i="2"/>
  <c r="T13973" i="2"/>
  <c r="S13973" i="2"/>
  <c r="T13972" i="2"/>
  <c r="S13972" i="2"/>
  <c r="T13971" i="2"/>
  <c r="S13971" i="2"/>
  <c r="T13970" i="2"/>
  <c r="S13970" i="2"/>
  <c r="T13969" i="2"/>
  <c r="S13969" i="2"/>
  <c r="T13968" i="2"/>
  <c r="S13968" i="2"/>
  <c r="T13967" i="2"/>
  <c r="S13967" i="2"/>
  <c r="T13966" i="2"/>
  <c r="S13966" i="2"/>
  <c r="T13965" i="2"/>
  <c r="S13965" i="2"/>
  <c r="T13964" i="2"/>
  <c r="S13964" i="2"/>
  <c r="T13963" i="2"/>
  <c r="S13963" i="2"/>
  <c r="T13962" i="2"/>
  <c r="S13962" i="2"/>
  <c r="T13961" i="2"/>
  <c r="S13961" i="2"/>
  <c r="T13960" i="2"/>
  <c r="S13960" i="2"/>
  <c r="T13959" i="2"/>
  <c r="S13959" i="2"/>
  <c r="T13958" i="2"/>
  <c r="S13958" i="2"/>
  <c r="T13957" i="2"/>
  <c r="S13957" i="2"/>
  <c r="T13956" i="2"/>
  <c r="S13956" i="2"/>
  <c r="T13955" i="2"/>
  <c r="S13955" i="2"/>
  <c r="T13954" i="2"/>
  <c r="S13954" i="2"/>
  <c r="T13953" i="2"/>
  <c r="S13953" i="2"/>
  <c r="T13952" i="2"/>
  <c r="S13952" i="2"/>
  <c r="T13951" i="2"/>
  <c r="S13951" i="2"/>
  <c r="T13950" i="2"/>
  <c r="S13950" i="2"/>
  <c r="T13949" i="2"/>
  <c r="S13949" i="2"/>
  <c r="T13948" i="2"/>
  <c r="S13948" i="2"/>
  <c r="T13947" i="2"/>
  <c r="S13947" i="2"/>
  <c r="T13946" i="2"/>
  <c r="S13946" i="2"/>
  <c r="T13945" i="2"/>
  <c r="S13945" i="2"/>
  <c r="T13944" i="2"/>
  <c r="S13944" i="2"/>
  <c r="T13943" i="2"/>
  <c r="S13943" i="2"/>
  <c r="T13942" i="2"/>
  <c r="S13942" i="2"/>
  <c r="T13941" i="2"/>
  <c r="S13941" i="2"/>
  <c r="T13940" i="2"/>
  <c r="S13940" i="2"/>
  <c r="T13939" i="2"/>
  <c r="S13939" i="2"/>
  <c r="T13938" i="2"/>
  <c r="S13938" i="2"/>
  <c r="T13937" i="2"/>
  <c r="S13937" i="2"/>
  <c r="T13936" i="2"/>
  <c r="S13936" i="2"/>
  <c r="T13935" i="2"/>
  <c r="S13935" i="2"/>
  <c r="T13934" i="2"/>
  <c r="S13934" i="2"/>
  <c r="T13933" i="2"/>
  <c r="S13933" i="2"/>
  <c r="T13932" i="2"/>
  <c r="S13932" i="2"/>
  <c r="T13931" i="2"/>
  <c r="S13931" i="2"/>
  <c r="T13930" i="2"/>
  <c r="S13930" i="2"/>
  <c r="T13929" i="2"/>
  <c r="S13929" i="2"/>
  <c r="T13928" i="2"/>
  <c r="S13928" i="2"/>
  <c r="T13927" i="2"/>
  <c r="S13927" i="2"/>
  <c r="T13926" i="2"/>
  <c r="S13926" i="2"/>
  <c r="T13925" i="2"/>
  <c r="S13925" i="2"/>
  <c r="T13924" i="2"/>
  <c r="S13924" i="2"/>
  <c r="T13923" i="2"/>
  <c r="S13923" i="2"/>
  <c r="T13922" i="2"/>
  <c r="S13922" i="2"/>
  <c r="T13921" i="2"/>
  <c r="S13921" i="2"/>
  <c r="T13920" i="2"/>
  <c r="S13920" i="2"/>
  <c r="T13919" i="2"/>
  <c r="S13919" i="2"/>
  <c r="T13918" i="2"/>
  <c r="S13918" i="2"/>
  <c r="T13917" i="2"/>
  <c r="S13917" i="2"/>
  <c r="T13916" i="2"/>
  <c r="S13916" i="2"/>
  <c r="T13915" i="2"/>
  <c r="S13915" i="2"/>
  <c r="T13914" i="2"/>
  <c r="S13914" i="2"/>
  <c r="T13913" i="2"/>
  <c r="S13913" i="2"/>
  <c r="T13912" i="2"/>
  <c r="S13912" i="2"/>
  <c r="T13911" i="2"/>
  <c r="S13911" i="2"/>
  <c r="T13910" i="2"/>
  <c r="S13910" i="2"/>
  <c r="T13909" i="2"/>
  <c r="S13909" i="2"/>
  <c r="T13908" i="2"/>
  <c r="S13908" i="2"/>
  <c r="T13907" i="2"/>
  <c r="S13907" i="2"/>
  <c r="T13906" i="2"/>
  <c r="S13906" i="2"/>
  <c r="T13905" i="2"/>
  <c r="S13905" i="2"/>
  <c r="T13904" i="2"/>
  <c r="S13904" i="2"/>
  <c r="T13903" i="2"/>
  <c r="S13903" i="2"/>
  <c r="T13902" i="2"/>
  <c r="S13902" i="2"/>
  <c r="T13901" i="2"/>
  <c r="S13901" i="2"/>
  <c r="T13900" i="2"/>
  <c r="S13900" i="2"/>
  <c r="T13899" i="2"/>
  <c r="S13899" i="2"/>
  <c r="T13898" i="2"/>
  <c r="S13898" i="2"/>
  <c r="T13897" i="2"/>
  <c r="S13897" i="2"/>
  <c r="T13896" i="2"/>
  <c r="S13896" i="2"/>
  <c r="T13895" i="2"/>
  <c r="S13895" i="2"/>
  <c r="T13894" i="2"/>
  <c r="S13894" i="2"/>
  <c r="T13893" i="2"/>
  <c r="S13893" i="2"/>
  <c r="T13892" i="2"/>
  <c r="S13892" i="2"/>
  <c r="T13891" i="2"/>
  <c r="S13891" i="2"/>
  <c r="T13890" i="2"/>
  <c r="S13890" i="2"/>
  <c r="T13889" i="2"/>
  <c r="S13889" i="2"/>
  <c r="T13888" i="2"/>
  <c r="S13888" i="2"/>
  <c r="T13887" i="2"/>
  <c r="S13887" i="2"/>
  <c r="T13886" i="2"/>
  <c r="S13886" i="2"/>
  <c r="T13885" i="2"/>
  <c r="S13885" i="2"/>
  <c r="T13884" i="2"/>
  <c r="S13884" i="2"/>
  <c r="T13883" i="2"/>
  <c r="S13883" i="2"/>
  <c r="T13882" i="2"/>
  <c r="S13882" i="2"/>
  <c r="T13881" i="2"/>
  <c r="S13881" i="2"/>
  <c r="T13880" i="2"/>
  <c r="S13880" i="2"/>
  <c r="T13879" i="2"/>
  <c r="S13879" i="2"/>
  <c r="T13878" i="2"/>
  <c r="S13878" i="2"/>
  <c r="T13877" i="2"/>
  <c r="S13877" i="2"/>
  <c r="T13876" i="2"/>
  <c r="S13876" i="2"/>
  <c r="T13875" i="2"/>
  <c r="S13875" i="2"/>
  <c r="T13874" i="2"/>
  <c r="S13874" i="2"/>
  <c r="T13873" i="2"/>
  <c r="S13873" i="2"/>
  <c r="T13872" i="2"/>
  <c r="S13872" i="2"/>
  <c r="T13871" i="2"/>
  <c r="S13871" i="2"/>
  <c r="T13870" i="2"/>
  <c r="S13870" i="2"/>
  <c r="T13869" i="2"/>
  <c r="S13869" i="2"/>
  <c r="T13868" i="2"/>
  <c r="S13868" i="2"/>
  <c r="T13867" i="2"/>
  <c r="S13867" i="2"/>
  <c r="T13866" i="2"/>
  <c r="S13866" i="2"/>
  <c r="T13865" i="2"/>
  <c r="S13865" i="2"/>
  <c r="T13864" i="2"/>
  <c r="S13864" i="2"/>
  <c r="T13863" i="2"/>
  <c r="S13863" i="2"/>
  <c r="T13862" i="2"/>
  <c r="S13862" i="2"/>
  <c r="T13861" i="2"/>
  <c r="S13861" i="2"/>
  <c r="T13860" i="2"/>
  <c r="S13860" i="2"/>
  <c r="T13859" i="2"/>
  <c r="S13859" i="2"/>
  <c r="T13858" i="2"/>
  <c r="S13858" i="2"/>
  <c r="T13857" i="2"/>
  <c r="S13857" i="2"/>
  <c r="T13856" i="2"/>
  <c r="S13856" i="2"/>
  <c r="T13855" i="2"/>
  <c r="S13855" i="2"/>
  <c r="T13854" i="2"/>
  <c r="S13854" i="2"/>
  <c r="T13853" i="2"/>
  <c r="S13853" i="2"/>
  <c r="T13852" i="2"/>
  <c r="S13852" i="2"/>
  <c r="T13851" i="2"/>
  <c r="S13851" i="2"/>
  <c r="T13850" i="2"/>
  <c r="S13850" i="2"/>
  <c r="T13849" i="2"/>
  <c r="S13849" i="2"/>
  <c r="T13848" i="2"/>
  <c r="S13848" i="2"/>
  <c r="T13847" i="2"/>
  <c r="S13847" i="2"/>
  <c r="T13846" i="2"/>
  <c r="S13846" i="2"/>
  <c r="T13845" i="2"/>
  <c r="S13845" i="2"/>
  <c r="T13844" i="2"/>
  <c r="S13844" i="2"/>
  <c r="T13843" i="2"/>
  <c r="S13843" i="2"/>
  <c r="T13842" i="2"/>
  <c r="S13842" i="2"/>
  <c r="T13841" i="2"/>
  <c r="S13841" i="2"/>
  <c r="T13840" i="2"/>
  <c r="S13840" i="2"/>
  <c r="T13839" i="2"/>
  <c r="S13839" i="2"/>
  <c r="T13838" i="2"/>
  <c r="S13838" i="2"/>
  <c r="T13837" i="2"/>
  <c r="S13837" i="2"/>
  <c r="T13836" i="2"/>
  <c r="S13836" i="2"/>
  <c r="T13835" i="2"/>
  <c r="S13835" i="2"/>
  <c r="T13834" i="2"/>
  <c r="S13834" i="2"/>
  <c r="T13833" i="2"/>
  <c r="S13833" i="2"/>
  <c r="T13832" i="2"/>
  <c r="S13832" i="2"/>
  <c r="T13831" i="2"/>
  <c r="S13831" i="2"/>
  <c r="T13830" i="2"/>
  <c r="S13830" i="2"/>
  <c r="T13829" i="2"/>
  <c r="S13829" i="2"/>
  <c r="T13828" i="2"/>
  <c r="S13828" i="2"/>
  <c r="T13827" i="2"/>
  <c r="S13827" i="2"/>
  <c r="T13826" i="2"/>
  <c r="S13826" i="2"/>
  <c r="T13825" i="2"/>
  <c r="S13825" i="2"/>
  <c r="T13824" i="2"/>
  <c r="S13824" i="2"/>
  <c r="T13823" i="2"/>
  <c r="S13823" i="2"/>
  <c r="T13822" i="2"/>
  <c r="S13822" i="2"/>
  <c r="T13821" i="2"/>
  <c r="S13821" i="2"/>
  <c r="T13820" i="2"/>
  <c r="S13820" i="2"/>
  <c r="T13819" i="2"/>
  <c r="S13819" i="2"/>
  <c r="T13818" i="2"/>
  <c r="S13818" i="2"/>
  <c r="T13817" i="2"/>
  <c r="S13817" i="2"/>
  <c r="T13816" i="2"/>
  <c r="S13816" i="2"/>
  <c r="T13815" i="2"/>
  <c r="S13815" i="2"/>
  <c r="T13814" i="2"/>
  <c r="S13814" i="2"/>
  <c r="T13813" i="2"/>
  <c r="S13813" i="2"/>
  <c r="T13812" i="2"/>
  <c r="S13812" i="2"/>
  <c r="T13811" i="2"/>
  <c r="S13811" i="2"/>
  <c r="T13810" i="2"/>
  <c r="S13810" i="2"/>
  <c r="T13809" i="2"/>
  <c r="S13809" i="2"/>
  <c r="T13808" i="2"/>
  <c r="S13808" i="2"/>
  <c r="T13807" i="2"/>
  <c r="S13807" i="2"/>
  <c r="T13806" i="2"/>
  <c r="S13806" i="2"/>
  <c r="T13805" i="2"/>
  <c r="S13805" i="2"/>
  <c r="T13804" i="2"/>
  <c r="S13804" i="2"/>
  <c r="T13803" i="2"/>
  <c r="S13803" i="2"/>
  <c r="T13802" i="2"/>
  <c r="S13802" i="2"/>
  <c r="T13801" i="2"/>
  <c r="S13801" i="2"/>
  <c r="T13800" i="2"/>
  <c r="S13800" i="2"/>
  <c r="T13799" i="2"/>
  <c r="S13799" i="2"/>
  <c r="T13798" i="2"/>
  <c r="S13798" i="2"/>
  <c r="T13797" i="2"/>
  <c r="S13797" i="2"/>
  <c r="T13796" i="2"/>
  <c r="S13796" i="2"/>
  <c r="T13795" i="2"/>
  <c r="S13795" i="2"/>
  <c r="T13794" i="2"/>
  <c r="S13794" i="2"/>
  <c r="T13793" i="2"/>
  <c r="S13793" i="2"/>
  <c r="T13792" i="2"/>
  <c r="S13792" i="2"/>
  <c r="T13791" i="2"/>
  <c r="S13791" i="2"/>
  <c r="T13790" i="2"/>
  <c r="S13790" i="2"/>
  <c r="T13789" i="2"/>
  <c r="S13789" i="2"/>
  <c r="T13788" i="2"/>
  <c r="S13788" i="2"/>
  <c r="T13787" i="2"/>
  <c r="S13787" i="2"/>
  <c r="T13786" i="2"/>
  <c r="S13786" i="2"/>
  <c r="T13785" i="2"/>
  <c r="S13785" i="2"/>
  <c r="T13784" i="2"/>
  <c r="S13784" i="2"/>
  <c r="T13783" i="2"/>
  <c r="S13783" i="2"/>
  <c r="T13782" i="2"/>
  <c r="S13782" i="2"/>
  <c r="T13781" i="2"/>
  <c r="S13781" i="2"/>
  <c r="T13780" i="2"/>
  <c r="S13780" i="2"/>
  <c r="T13779" i="2"/>
  <c r="S13779" i="2"/>
  <c r="T13778" i="2"/>
  <c r="S13778" i="2"/>
  <c r="T13777" i="2"/>
  <c r="S13777" i="2"/>
  <c r="T13776" i="2"/>
  <c r="S13776" i="2"/>
  <c r="T13775" i="2"/>
  <c r="S13775" i="2"/>
  <c r="T13774" i="2"/>
  <c r="S13774" i="2"/>
  <c r="T13773" i="2"/>
  <c r="S13773" i="2"/>
  <c r="T13772" i="2"/>
  <c r="S13772" i="2"/>
  <c r="T13771" i="2"/>
  <c r="S13771" i="2"/>
  <c r="T13770" i="2"/>
  <c r="S13770" i="2"/>
  <c r="T13769" i="2"/>
  <c r="S13769" i="2"/>
  <c r="T13768" i="2"/>
  <c r="S13768" i="2"/>
  <c r="T13767" i="2"/>
  <c r="S13767" i="2"/>
  <c r="T13766" i="2"/>
  <c r="S13766" i="2"/>
  <c r="T13765" i="2"/>
  <c r="S13765" i="2"/>
  <c r="T13764" i="2"/>
  <c r="S13764" i="2"/>
  <c r="T13763" i="2"/>
  <c r="S13763" i="2"/>
  <c r="T13762" i="2"/>
  <c r="S13762" i="2"/>
  <c r="T13761" i="2"/>
  <c r="S13761" i="2"/>
  <c r="T13760" i="2"/>
  <c r="S13760" i="2"/>
  <c r="T13759" i="2"/>
  <c r="S13759" i="2"/>
  <c r="T13758" i="2"/>
  <c r="S13758" i="2"/>
  <c r="T13757" i="2"/>
  <c r="S13757" i="2"/>
  <c r="T13756" i="2"/>
  <c r="S13756" i="2"/>
  <c r="T13755" i="2"/>
  <c r="S13755" i="2"/>
  <c r="T13754" i="2"/>
  <c r="S13754" i="2"/>
  <c r="T13753" i="2"/>
  <c r="S13753" i="2"/>
  <c r="T13752" i="2"/>
  <c r="S13752" i="2"/>
  <c r="T13751" i="2"/>
  <c r="S13751" i="2"/>
  <c r="T13750" i="2"/>
  <c r="S13750" i="2"/>
  <c r="T13749" i="2"/>
  <c r="S13749" i="2"/>
  <c r="T13748" i="2"/>
  <c r="S13748" i="2"/>
  <c r="T13747" i="2"/>
  <c r="S13747" i="2"/>
  <c r="T13746" i="2"/>
  <c r="S13746" i="2"/>
  <c r="T13745" i="2"/>
  <c r="S13745" i="2"/>
  <c r="T13744" i="2"/>
  <c r="S13744" i="2"/>
  <c r="T13743" i="2"/>
  <c r="S13743" i="2"/>
  <c r="T13742" i="2"/>
  <c r="S13742" i="2"/>
  <c r="T13741" i="2"/>
  <c r="S13741" i="2"/>
  <c r="T13740" i="2"/>
  <c r="S13740" i="2"/>
  <c r="T13739" i="2"/>
  <c r="S13739" i="2"/>
  <c r="T13738" i="2"/>
  <c r="S13738" i="2"/>
  <c r="T13737" i="2"/>
  <c r="S13737" i="2"/>
  <c r="T13736" i="2"/>
  <c r="S13736" i="2"/>
  <c r="T13735" i="2"/>
  <c r="S13735" i="2"/>
  <c r="T13734" i="2"/>
  <c r="S13734" i="2"/>
  <c r="T13733" i="2"/>
  <c r="S13733" i="2"/>
  <c r="T13732" i="2"/>
  <c r="S13732" i="2"/>
  <c r="T13731" i="2"/>
  <c r="S13731" i="2"/>
  <c r="T13730" i="2"/>
  <c r="S13730" i="2"/>
  <c r="T13729" i="2"/>
  <c r="S13729" i="2"/>
  <c r="T13728" i="2"/>
  <c r="S13728" i="2"/>
  <c r="T13727" i="2"/>
  <c r="S13727" i="2"/>
  <c r="T13726" i="2"/>
  <c r="S13726" i="2"/>
  <c r="T13725" i="2"/>
  <c r="S13725" i="2"/>
  <c r="T13724" i="2"/>
  <c r="S13724" i="2"/>
  <c r="T13723" i="2"/>
  <c r="S13723" i="2"/>
  <c r="T13722" i="2"/>
  <c r="S13722" i="2"/>
  <c r="T13721" i="2"/>
  <c r="S13721" i="2"/>
  <c r="T13720" i="2"/>
  <c r="S13720" i="2"/>
  <c r="T13719" i="2"/>
  <c r="S13719" i="2"/>
  <c r="T13718" i="2"/>
  <c r="S13718" i="2"/>
  <c r="T13717" i="2"/>
  <c r="S13717" i="2"/>
  <c r="T13716" i="2"/>
  <c r="S13716" i="2"/>
  <c r="T13715" i="2"/>
  <c r="S13715" i="2"/>
  <c r="T13714" i="2"/>
  <c r="S13714" i="2"/>
  <c r="T13713" i="2"/>
  <c r="S13713" i="2"/>
  <c r="T13712" i="2"/>
  <c r="S13712" i="2"/>
  <c r="T13711" i="2"/>
  <c r="S13711" i="2"/>
  <c r="T13710" i="2"/>
  <c r="S13710" i="2"/>
  <c r="T13709" i="2"/>
  <c r="S13709" i="2"/>
  <c r="T13708" i="2"/>
  <c r="S13708" i="2"/>
  <c r="T13707" i="2"/>
  <c r="S13707" i="2"/>
  <c r="T13706" i="2"/>
  <c r="S13706" i="2"/>
  <c r="T13705" i="2"/>
  <c r="S13705" i="2"/>
  <c r="T13704" i="2"/>
  <c r="S13704" i="2"/>
  <c r="T13703" i="2"/>
  <c r="S13703" i="2"/>
  <c r="T13702" i="2"/>
  <c r="S13702" i="2"/>
  <c r="T13701" i="2"/>
  <c r="S13701" i="2"/>
  <c r="T13700" i="2"/>
  <c r="S13700" i="2"/>
  <c r="T13699" i="2"/>
  <c r="S13699" i="2"/>
  <c r="T13698" i="2"/>
  <c r="S13698" i="2"/>
  <c r="T13697" i="2"/>
  <c r="S13697" i="2"/>
  <c r="T13696" i="2"/>
  <c r="S13696" i="2"/>
  <c r="T13695" i="2"/>
  <c r="S13695" i="2"/>
  <c r="T13694" i="2"/>
  <c r="S13694" i="2"/>
  <c r="T13693" i="2"/>
  <c r="S13693" i="2"/>
  <c r="T13692" i="2"/>
  <c r="S13692" i="2"/>
  <c r="T13691" i="2"/>
  <c r="S13691" i="2"/>
  <c r="T13690" i="2"/>
  <c r="S13690" i="2"/>
  <c r="T13689" i="2"/>
  <c r="S13689" i="2"/>
  <c r="T13688" i="2"/>
  <c r="S13688" i="2"/>
  <c r="T13687" i="2"/>
  <c r="S13687" i="2"/>
  <c r="T13686" i="2"/>
  <c r="S13686" i="2"/>
  <c r="T13685" i="2"/>
  <c r="S13685" i="2"/>
  <c r="T13684" i="2"/>
  <c r="S13684" i="2"/>
  <c r="T13683" i="2"/>
  <c r="S13683" i="2"/>
  <c r="T13682" i="2"/>
  <c r="S13682" i="2"/>
  <c r="T13681" i="2"/>
  <c r="S13681" i="2"/>
  <c r="T13680" i="2"/>
  <c r="S13680" i="2"/>
  <c r="T13679" i="2"/>
  <c r="S13679" i="2"/>
  <c r="T13678" i="2"/>
  <c r="S13678" i="2"/>
  <c r="T13677" i="2"/>
  <c r="S13677" i="2"/>
  <c r="T13676" i="2"/>
  <c r="S13676" i="2"/>
  <c r="T13675" i="2"/>
  <c r="S13675" i="2"/>
  <c r="T13674" i="2"/>
  <c r="S13674" i="2"/>
  <c r="T13673" i="2"/>
  <c r="S13673" i="2"/>
  <c r="T13672" i="2"/>
  <c r="S13672" i="2"/>
  <c r="T13671" i="2"/>
  <c r="S13671" i="2"/>
  <c r="T13670" i="2"/>
  <c r="S13670" i="2"/>
  <c r="T13669" i="2"/>
  <c r="S13669" i="2"/>
  <c r="T13668" i="2"/>
  <c r="S13668" i="2"/>
  <c r="T13667" i="2"/>
  <c r="S13667" i="2"/>
  <c r="T13666" i="2"/>
  <c r="S13666" i="2"/>
  <c r="T13665" i="2"/>
  <c r="S13665" i="2"/>
  <c r="T13664" i="2"/>
  <c r="S13664" i="2"/>
  <c r="T13663" i="2"/>
  <c r="S13663" i="2"/>
  <c r="T13662" i="2"/>
  <c r="S13662" i="2"/>
  <c r="T13661" i="2"/>
  <c r="S13661" i="2"/>
  <c r="T13660" i="2"/>
  <c r="S13660" i="2"/>
  <c r="T13659" i="2"/>
  <c r="S13659" i="2"/>
  <c r="T13658" i="2"/>
  <c r="S13658" i="2"/>
  <c r="T13657" i="2"/>
  <c r="S13657" i="2"/>
  <c r="T13656" i="2"/>
  <c r="S13656" i="2"/>
  <c r="T13655" i="2"/>
  <c r="S13655" i="2"/>
  <c r="T13654" i="2"/>
  <c r="S13654" i="2"/>
  <c r="T13653" i="2"/>
  <c r="S13653" i="2"/>
  <c r="T13652" i="2"/>
  <c r="S13652" i="2"/>
  <c r="T13651" i="2"/>
  <c r="S13651" i="2"/>
  <c r="T13650" i="2"/>
  <c r="S13650" i="2"/>
  <c r="T13649" i="2"/>
  <c r="S13649" i="2"/>
  <c r="T13648" i="2"/>
  <c r="S13648" i="2"/>
  <c r="T13647" i="2"/>
  <c r="S13647" i="2"/>
  <c r="T13646" i="2"/>
  <c r="S13646" i="2"/>
  <c r="T13645" i="2"/>
  <c r="S13645" i="2"/>
  <c r="T13644" i="2"/>
  <c r="S13644" i="2"/>
  <c r="T13643" i="2"/>
  <c r="S13643" i="2"/>
  <c r="T13642" i="2"/>
  <c r="S13642" i="2"/>
  <c r="T13641" i="2"/>
  <c r="S13641" i="2"/>
  <c r="T13640" i="2"/>
  <c r="S13640" i="2"/>
  <c r="T13639" i="2"/>
  <c r="S13639" i="2"/>
  <c r="T13638" i="2"/>
  <c r="S13638" i="2"/>
  <c r="T13637" i="2"/>
  <c r="S13637" i="2"/>
  <c r="T13636" i="2"/>
  <c r="S13636" i="2"/>
  <c r="T13635" i="2"/>
  <c r="S13635" i="2"/>
  <c r="T13634" i="2"/>
  <c r="S13634" i="2"/>
  <c r="T13633" i="2"/>
  <c r="S13633" i="2"/>
  <c r="T13632" i="2"/>
  <c r="S13632" i="2"/>
  <c r="T13631" i="2"/>
  <c r="S13631" i="2"/>
  <c r="T13630" i="2"/>
  <c r="S13630" i="2"/>
  <c r="T13629" i="2"/>
  <c r="S13629" i="2"/>
  <c r="T13628" i="2"/>
  <c r="S13628" i="2"/>
  <c r="T13627" i="2"/>
  <c r="S13627" i="2"/>
  <c r="T13626" i="2"/>
  <c r="S13626" i="2"/>
  <c r="T13625" i="2"/>
  <c r="S13625" i="2"/>
  <c r="T13624" i="2"/>
  <c r="S13624" i="2"/>
  <c r="T13623" i="2"/>
  <c r="S13623" i="2"/>
  <c r="T13622" i="2"/>
  <c r="S13622" i="2"/>
  <c r="T13621" i="2"/>
  <c r="S13621" i="2"/>
  <c r="T13620" i="2"/>
  <c r="S13620" i="2"/>
  <c r="T13619" i="2"/>
  <c r="S13619" i="2"/>
  <c r="T13618" i="2"/>
  <c r="S13618" i="2"/>
  <c r="T13617" i="2"/>
  <c r="S13617" i="2"/>
  <c r="T13616" i="2"/>
  <c r="S13616" i="2"/>
  <c r="T13615" i="2"/>
  <c r="S13615" i="2"/>
  <c r="T13614" i="2"/>
  <c r="S13614" i="2"/>
  <c r="T13613" i="2"/>
  <c r="S13613" i="2"/>
  <c r="T13612" i="2"/>
  <c r="S13612" i="2"/>
  <c r="T13611" i="2"/>
  <c r="S13611" i="2"/>
  <c r="T13610" i="2"/>
  <c r="S13610" i="2"/>
  <c r="T13609" i="2"/>
  <c r="S13609" i="2"/>
  <c r="T13608" i="2"/>
  <c r="S13608" i="2"/>
  <c r="T13607" i="2"/>
  <c r="S13607" i="2"/>
  <c r="T13606" i="2"/>
  <c r="S13606" i="2"/>
  <c r="T13605" i="2"/>
  <c r="S13605" i="2"/>
  <c r="T13604" i="2"/>
  <c r="S13604" i="2"/>
  <c r="T13603" i="2"/>
  <c r="S13603" i="2"/>
  <c r="T13602" i="2"/>
  <c r="S13602" i="2"/>
  <c r="T13601" i="2"/>
  <c r="S13601" i="2"/>
  <c r="T13600" i="2"/>
  <c r="S13600" i="2"/>
  <c r="T13599" i="2"/>
  <c r="S13599" i="2"/>
  <c r="T13598" i="2"/>
  <c r="S13598" i="2"/>
  <c r="T13597" i="2"/>
  <c r="S13597" i="2"/>
  <c r="T13596" i="2"/>
  <c r="S13596" i="2"/>
  <c r="T13595" i="2"/>
  <c r="S13595" i="2"/>
  <c r="T13594" i="2"/>
  <c r="S13594" i="2"/>
  <c r="T13593" i="2"/>
  <c r="S13593" i="2"/>
  <c r="T13592" i="2"/>
  <c r="S13592" i="2"/>
  <c r="T13591" i="2"/>
  <c r="S13591" i="2"/>
  <c r="T13590" i="2"/>
  <c r="S13590" i="2"/>
  <c r="T13589" i="2"/>
  <c r="S13589" i="2"/>
  <c r="T13588" i="2"/>
  <c r="S13588" i="2"/>
  <c r="T13587" i="2"/>
  <c r="S13587" i="2"/>
  <c r="T13586" i="2"/>
  <c r="S13586" i="2"/>
  <c r="T13585" i="2"/>
  <c r="S13585" i="2"/>
  <c r="T13584" i="2"/>
  <c r="S13584" i="2"/>
  <c r="T13583" i="2"/>
  <c r="S13583" i="2"/>
  <c r="T13582" i="2"/>
  <c r="S13582" i="2"/>
  <c r="T13581" i="2"/>
  <c r="S13581" i="2"/>
  <c r="T13580" i="2"/>
  <c r="S13580" i="2"/>
  <c r="T13579" i="2"/>
  <c r="S13579" i="2"/>
  <c r="T13578" i="2"/>
  <c r="S13578" i="2"/>
  <c r="T13577" i="2"/>
  <c r="S13577" i="2"/>
  <c r="T13576" i="2"/>
  <c r="S13576" i="2"/>
  <c r="T13575" i="2"/>
  <c r="S13575" i="2"/>
  <c r="T13574" i="2"/>
  <c r="S13574" i="2"/>
  <c r="T13573" i="2"/>
  <c r="S13573" i="2"/>
  <c r="T13572" i="2"/>
  <c r="S13572" i="2"/>
  <c r="T13571" i="2"/>
  <c r="S13571" i="2"/>
  <c r="T13570" i="2"/>
  <c r="S13570" i="2"/>
  <c r="T13569" i="2"/>
  <c r="S13569" i="2"/>
  <c r="T13568" i="2"/>
  <c r="S13568" i="2"/>
  <c r="T13567" i="2"/>
  <c r="S13567" i="2"/>
  <c r="T13566" i="2"/>
  <c r="S13566" i="2"/>
  <c r="T13565" i="2"/>
  <c r="S13565" i="2"/>
  <c r="T13564" i="2"/>
  <c r="S13564" i="2"/>
  <c r="T13563" i="2"/>
  <c r="S13563" i="2"/>
  <c r="T13562" i="2"/>
  <c r="S13562" i="2"/>
  <c r="T13561" i="2"/>
  <c r="S13561" i="2"/>
  <c r="T13560" i="2"/>
  <c r="S13560" i="2"/>
  <c r="T13559" i="2"/>
  <c r="S13559" i="2"/>
  <c r="T13558" i="2"/>
  <c r="S13558" i="2"/>
  <c r="T13557" i="2"/>
  <c r="S13557" i="2"/>
  <c r="T13556" i="2"/>
  <c r="S13556" i="2"/>
  <c r="T13555" i="2"/>
  <c r="S13555" i="2"/>
  <c r="T13554" i="2"/>
  <c r="S13554" i="2"/>
  <c r="T13553" i="2"/>
  <c r="S13553" i="2"/>
  <c r="T13552" i="2"/>
  <c r="S13552" i="2"/>
  <c r="T13551" i="2"/>
  <c r="S13551" i="2"/>
  <c r="T13550" i="2"/>
  <c r="S13550" i="2"/>
  <c r="T13549" i="2"/>
  <c r="S13549" i="2"/>
  <c r="T13548" i="2"/>
  <c r="S13548" i="2"/>
  <c r="T13547" i="2"/>
  <c r="S13547" i="2"/>
  <c r="T13546" i="2"/>
  <c r="S13546" i="2"/>
  <c r="T13545" i="2"/>
  <c r="S13545" i="2"/>
  <c r="T13544" i="2"/>
  <c r="S13544" i="2"/>
  <c r="T13543" i="2"/>
  <c r="S13543" i="2"/>
  <c r="T13542" i="2"/>
  <c r="S13542" i="2"/>
  <c r="T13541" i="2"/>
  <c r="S13541" i="2"/>
  <c r="T13540" i="2"/>
  <c r="S13540" i="2"/>
  <c r="T13539" i="2"/>
  <c r="S13539" i="2"/>
  <c r="T13538" i="2"/>
  <c r="S13538" i="2"/>
  <c r="T13537" i="2"/>
  <c r="S13537" i="2"/>
  <c r="T13536" i="2"/>
  <c r="S13536" i="2"/>
  <c r="T13535" i="2"/>
  <c r="S13535" i="2"/>
  <c r="T13534" i="2"/>
  <c r="S13534" i="2"/>
  <c r="T13533" i="2"/>
  <c r="S13533" i="2"/>
  <c r="T13532" i="2"/>
  <c r="S13532" i="2"/>
  <c r="T13531" i="2"/>
  <c r="S13531" i="2"/>
  <c r="T13530" i="2"/>
  <c r="S13530" i="2"/>
  <c r="T13529" i="2"/>
  <c r="S13529" i="2"/>
  <c r="T13528" i="2"/>
  <c r="S13528" i="2"/>
  <c r="T13527" i="2"/>
  <c r="S13527" i="2"/>
  <c r="T13526" i="2"/>
  <c r="S13526" i="2"/>
  <c r="T13525" i="2"/>
  <c r="S13525" i="2"/>
  <c r="T13524" i="2"/>
  <c r="S13524" i="2"/>
  <c r="T13523" i="2"/>
  <c r="S13523" i="2"/>
  <c r="T13522" i="2"/>
  <c r="S13522" i="2"/>
  <c r="T13521" i="2"/>
  <c r="S13521" i="2"/>
  <c r="T13520" i="2"/>
  <c r="S13520" i="2"/>
  <c r="T13519" i="2"/>
  <c r="S13519" i="2"/>
  <c r="T13518" i="2"/>
  <c r="S13518" i="2"/>
  <c r="T13517" i="2"/>
  <c r="S13517" i="2"/>
  <c r="T13516" i="2"/>
  <c r="S13516" i="2"/>
  <c r="T13515" i="2"/>
  <c r="S13515" i="2"/>
  <c r="T13514" i="2"/>
  <c r="S13514" i="2"/>
  <c r="T13513" i="2"/>
  <c r="S13513" i="2"/>
  <c r="T13512" i="2"/>
  <c r="S13512" i="2"/>
  <c r="T13511" i="2"/>
  <c r="S13511" i="2"/>
  <c r="T13510" i="2"/>
  <c r="S13510" i="2"/>
  <c r="T13509" i="2"/>
  <c r="S13509" i="2"/>
  <c r="T13508" i="2"/>
  <c r="S13508" i="2"/>
  <c r="T13507" i="2"/>
  <c r="S13507" i="2"/>
  <c r="T13506" i="2"/>
  <c r="S13506" i="2"/>
  <c r="T13505" i="2"/>
  <c r="S13505" i="2"/>
  <c r="T13504" i="2"/>
  <c r="S13504" i="2"/>
  <c r="T13503" i="2"/>
  <c r="S13503" i="2"/>
  <c r="T13502" i="2"/>
  <c r="S13502" i="2"/>
  <c r="T13501" i="2"/>
  <c r="S13501" i="2"/>
  <c r="T13500" i="2"/>
  <c r="S13500" i="2"/>
  <c r="T13499" i="2"/>
  <c r="S13499" i="2"/>
  <c r="T13498" i="2"/>
  <c r="S13498" i="2"/>
  <c r="T13497" i="2"/>
  <c r="S13497" i="2"/>
  <c r="T13496" i="2"/>
  <c r="S13496" i="2"/>
  <c r="T13495" i="2"/>
  <c r="S13495" i="2"/>
  <c r="T13494" i="2"/>
  <c r="S13494" i="2"/>
  <c r="T13493" i="2"/>
  <c r="S13493" i="2"/>
  <c r="T13492" i="2"/>
  <c r="S13492" i="2"/>
  <c r="T13491" i="2"/>
  <c r="S13491" i="2"/>
  <c r="T13490" i="2"/>
  <c r="S13490" i="2"/>
  <c r="T13489" i="2"/>
  <c r="S13489" i="2"/>
  <c r="T13488" i="2"/>
  <c r="S13488" i="2"/>
  <c r="T13487" i="2"/>
  <c r="S13487" i="2"/>
  <c r="T13486" i="2"/>
  <c r="S13486" i="2"/>
  <c r="T13485" i="2"/>
  <c r="S13485" i="2"/>
  <c r="T13484" i="2"/>
  <c r="S13484" i="2"/>
  <c r="T13483" i="2"/>
  <c r="S13483" i="2"/>
  <c r="T13482" i="2"/>
  <c r="S13482" i="2"/>
  <c r="T13481" i="2"/>
  <c r="S13481" i="2"/>
  <c r="T13480" i="2"/>
  <c r="S13480" i="2"/>
  <c r="T13479" i="2"/>
  <c r="S13479" i="2"/>
  <c r="T13478" i="2"/>
  <c r="S13478" i="2"/>
  <c r="T13477" i="2"/>
  <c r="S13477" i="2"/>
  <c r="T13476" i="2"/>
  <c r="S13476" i="2"/>
  <c r="T13475" i="2"/>
  <c r="S13475" i="2"/>
  <c r="T13474" i="2"/>
  <c r="S13474" i="2"/>
  <c r="T13473" i="2"/>
  <c r="S13473" i="2"/>
  <c r="T13472" i="2"/>
  <c r="S13472" i="2"/>
  <c r="T13471" i="2"/>
  <c r="S13471" i="2"/>
  <c r="T13470" i="2"/>
  <c r="S13470" i="2"/>
  <c r="T13469" i="2"/>
  <c r="S13469" i="2"/>
  <c r="T13468" i="2"/>
  <c r="S13468" i="2"/>
  <c r="T13467" i="2"/>
  <c r="S13467" i="2"/>
  <c r="T13466" i="2"/>
  <c r="S13466" i="2"/>
  <c r="T13465" i="2"/>
  <c r="S13465" i="2"/>
  <c r="T13464" i="2"/>
  <c r="S13464" i="2"/>
  <c r="T13463" i="2"/>
  <c r="S13463" i="2"/>
  <c r="T13462" i="2"/>
  <c r="S13462" i="2"/>
  <c r="T13461" i="2"/>
  <c r="S13461" i="2"/>
  <c r="T13460" i="2"/>
  <c r="S13460" i="2"/>
  <c r="T13459" i="2"/>
  <c r="S13459" i="2"/>
  <c r="T13458" i="2"/>
  <c r="S13458" i="2"/>
  <c r="T13457" i="2"/>
  <c r="S13457" i="2"/>
  <c r="T13456" i="2"/>
  <c r="S13456" i="2"/>
  <c r="T13455" i="2"/>
  <c r="S13455" i="2"/>
  <c r="T13454" i="2"/>
  <c r="S13454" i="2"/>
  <c r="T13453" i="2"/>
  <c r="S13453" i="2"/>
  <c r="T13452" i="2"/>
  <c r="S13452" i="2"/>
  <c r="T13451" i="2"/>
  <c r="S13451" i="2"/>
  <c r="T13450" i="2"/>
  <c r="S13450" i="2"/>
  <c r="T13449" i="2"/>
  <c r="S13449" i="2"/>
  <c r="T13448" i="2"/>
  <c r="S13448" i="2"/>
  <c r="T13447" i="2"/>
  <c r="S13447" i="2"/>
  <c r="T13446" i="2"/>
  <c r="S13446" i="2"/>
  <c r="T13445" i="2"/>
  <c r="S13445" i="2"/>
  <c r="T13444" i="2"/>
  <c r="S13444" i="2"/>
  <c r="T13443" i="2"/>
  <c r="S13443" i="2"/>
  <c r="T13442" i="2"/>
  <c r="S13442" i="2"/>
  <c r="T13441" i="2"/>
  <c r="S13441" i="2"/>
  <c r="T13440" i="2"/>
  <c r="S13440" i="2"/>
  <c r="T13439" i="2"/>
  <c r="S13439" i="2"/>
  <c r="T13438" i="2"/>
  <c r="S13438" i="2"/>
  <c r="T13437" i="2"/>
  <c r="S13437" i="2"/>
  <c r="T13436" i="2"/>
  <c r="S13436" i="2"/>
  <c r="T13435" i="2"/>
  <c r="S13435" i="2"/>
  <c r="T13434" i="2"/>
  <c r="S13434" i="2"/>
  <c r="T13433" i="2"/>
  <c r="S13433" i="2"/>
  <c r="T13432" i="2"/>
  <c r="S13432" i="2"/>
  <c r="T13431" i="2"/>
  <c r="S13431" i="2"/>
  <c r="T13430" i="2"/>
  <c r="S13430" i="2"/>
  <c r="T13429" i="2"/>
  <c r="S13429" i="2"/>
  <c r="T13428" i="2"/>
  <c r="S13428" i="2"/>
  <c r="T13427" i="2"/>
  <c r="S13427" i="2"/>
  <c r="T13426" i="2"/>
  <c r="S13426" i="2"/>
  <c r="T13425" i="2"/>
  <c r="S13425" i="2"/>
  <c r="T13424" i="2"/>
  <c r="S13424" i="2"/>
  <c r="T13423" i="2"/>
  <c r="S13423" i="2"/>
  <c r="T13422" i="2"/>
  <c r="S13422" i="2"/>
  <c r="T13421" i="2"/>
  <c r="S13421" i="2"/>
  <c r="T13420" i="2"/>
  <c r="S13420" i="2"/>
  <c r="T13419" i="2"/>
  <c r="S13419" i="2"/>
  <c r="T13418" i="2"/>
  <c r="S13418" i="2"/>
  <c r="T13417" i="2"/>
  <c r="S13417" i="2"/>
  <c r="T13416" i="2"/>
  <c r="S13416" i="2"/>
  <c r="T13415" i="2"/>
  <c r="S13415" i="2"/>
  <c r="T13414" i="2"/>
  <c r="S13414" i="2"/>
  <c r="T13413" i="2"/>
  <c r="S13413" i="2"/>
  <c r="T13412" i="2"/>
  <c r="S13412" i="2"/>
  <c r="T13411" i="2"/>
  <c r="S13411" i="2"/>
  <c r="T13410" i="2"/>
  <c r="S13410" i="2"/>
  <c r="T13409" i="2"/>
  <c r="S13409" i="2"/>
  <c r="T13408" i="2"/>
  <c r="S13408" i="2"/>
  <c r="T13407" i="2"/>
  <c r="S13407" i="2"/>
  <c r="T13406" i="2"/>
  <c r="S13406" i="2"/>
  <c r="T13405" i="2"/>
  <c r="S13405" i="2"/>
  <c r="T13404" i="2"/>
  <c r="S13404" i="2"/>
  <c r="T13403" i="2"/>
  <c r="S13403" i="2"/>
  <c r="T13402" i="2"/>
  <c r="S13402" i="2"/>
  <c r="T13401" i="2"/>
  <c r="S13401" i="2"/>
  <c r="T13400" i="2"/>
  <c r="S13400" i="2"/>
  <c r="T13399" i="2"/>
  <c r="S13399" i="2"/>
  <c r="T13398" i="2"/>
  <c r="S13398" i="2"/>
  <c r="T13397" i="2"/>
  <c r="S13397" i="2"/>
  <c r="T13396" i="2"/>
  <c r="S13396" i="2"/>
  <c r="T13395" i="2"/>
  <c r="S13395" i="2"/>
  <c r="T13394" i="2"/>
  <c r="S13394" i="2"/>
  <c r="T13393" i="2"/>
  <c r="S13393" i="2"/>
  <c r="T13392" i="2"/>
  <c r="S13392" i="2"/>
  <c r="T13391" i="2"/>
  <c r="S13391" i="2"/>
  <c r="T13390" i="2"/>
  <c r="S13390" i="2"/>
  <c r="T13389" i="2"/>
  <c r="S13389" i="2"/>
  <c r="T13388" i="2"/>
  <c r="S13388" i="2"/>
  <c r="T13387" i="2"/>
  <c r="S13387" i="2"/>
  <c r="T13386" i="2"/>
  <c r="S13386" i="2"/>
  <c r="T13385" i="2"/>
  <c r="S13385" i="2"/>
  <c r="T13384" i="2"/>
  <c r="S13384" i="2"/>
  <c r="T13383" i="2"/>
  <c r="S13383" i="2"/>
  <c r="T13382" i="2"/>
  <c r="S13382" i="2"/>
  <c r="T13381" i="2"/>
  <c r="S13381" i="2"/>
  <c r="T13380" i="2"/>
  <c r="S13380" i="2"/>
  <c r="T13379" i="2"/>
  <c r="S13379" i="2"/>
  <c r="T13378" i="2"/>
  <c r="S13378" i="2"/>
  <c r="T13377" i="2"/>
  <c r="S13377" i="2"/>
  <c r="T13376" i="2"/>
  <c r="S13376" i="2"/>
  <c r="T13375" i="2"/>
  <c r="S13375" i="2"/>
  <c r="T13374" i="2"/>
  <c r="S13374" i="2"/>
  <c r="T13373" i="2"/>
  <c r="S13373" i="2"/>
  <c r="T13372" i="2"/>
  <c r="S13372" i="2"/>
  <c r="T13371" i="2"/>
  <c r="S13371" i="2"/>
  <c r="T13370" i="2"/>
  <c r="S13370" i="2"/>
  <c r="T13369" i="2"/>
  <c r="S13369" i="2"/>
  <c r="T13368" i="2"/>
  <c r="S13368" i="2"/>
  <c r="T13367" i="2"/>
  <c r="S13367" i="2"/>
  <c r="T13366" i="2"/>
  <c r="S13366" i="2"/>
  <c r="T13365" i="2"/>
  <c r="S13365" i="2"/>
  <c r="T13364" i="2"/>
  <c r="S13364" i="2"/>
  <c r="T13363" i="2"/>
  <c r="S13363" i="2"/>
  <c r="T13362" i="2"/>
  <c r="S13362" i="2"/>
  <c r="T13361" i="2"/>
  <c r="S13361" i="2"/>
  <c r="T13360" i="2"/>
  <c r="S13360" i="2"/>
  <c r="T13359" i="2"/>
  <c r="S13359" i="2"/>
  <c r="T13358" i="2"/>
  <c r="S13358" i="2"/>
  <c r="T13357" i="2"/>
  <c r="S13357" i="2"/>
  <c r="T13356" i="2"/>
  <c r="S13356" i="2"/>
  <c r="T13355" i="2"/>
  <c r="S13355" i="2"/>
  <c r="T13354" i="2"/>
  <c r="S13354" i="2"/>
  <c r="T13353" i="2"/>
  <c r="S13353" i="2"/>
  <c r="T13352" i="2"/>
  <c r="S13352" i="2"/>
  <c r="T13351" i="2"/>
  <c r="S13351" i="2"/>
  <c r="T13350" i="2"/>
  <c r="S13350" i="2"/>
  <c r="T13349" i="2"/>
  <c r="S13349" i="2"/>
  <c r="T13348" i="2"/>
  <c r="S13348" i="2"/>
  <c r="T13347" i="2"/>
  <c r="S13347" i="2"/>
  <c r="T13346" i="2"/>
  <c r="S13346" i="2"/>
  <c r="T13345" i="2"/>
  <c r="S13345" i="2"/>
  <c r="T13344" i="2"/>
  <c r="S13344" i="2"/>
  <c r="T13343" i="2"/>
  <c r="S13343" i="2"/>
  <c r="T13342" i="2"/>
  <c r="S13342" i="2"/>
  <c r="T13341" i="2"/>
  <c r="S13341" i="2"/>
  <c r="T13340" i="2"/>
  <c r="S13340" i="2"/>
  <c r="T13339" i="2"/>
  <c r="S13339" i="2"/>
  <c r="T13338" i="2"/>
  <c r="S13338" i="2"/>
  <c r="T13337" i="2"/>
  <c r="S13337" i="2"/>
  <c r="T13336" i="2"/>
  <c r="S13336" i="2"/>
  <c r="T13335" i="2"/>
  <c r="S13335" i="2"/>
  <c r="T13334" i="2"/>
  <c r="S13334" i="2"/>
  <c r="T13333" i="2"/>
  <c r="S13333" i="2"/>
  <c r="T13332" i="2"/>
  <c r="S13332" i="2"/>
  <c r="T13331" i="2"/>
  <c r="S13331" i="2"/>
  <c r="T13330" i="2"/>
  <c r="S13330" i="2"/>
  <c r="T13329" i="2"/>
  <c r="S13329" i="2"/>
  <c r="T13328" i="2"/>
  <c r="S13328" i="2"/>
  <c r="T13327" i="2"/>
  <c r="S13327" i="2"/>
  <c r="T13326" i="2"/>
  <c r="S13326" i="2"/>
  <c r="T13325" i="2"/>
  <c r="S13325" i="2"/>
  <c r="T13324" i="2"/>
  <c r="S13324" i="2"/>
  <c r="T13323" i="2"/>
  <c r="S13323" i="2"/>
  <c r="T13322" i="2"/>
  <c r="S13322" i="2"/>
  <c r="T13321" i="2"/>
  <c r="S13321" i="2"/>
  <c r="T13320" i="2"/>
  <c r="S13320" i="2"/>
  <c r="T13319" i="2"/>
  <c r="S13319" i="2"/>
  <c r="T13318" i="2"/>
  <c r="S13318" i="2"/>
  <c r="T13317" i="2"/>
  <c r="S13317" i="2"/>
  <c r="T13316" i="2"/>
  <c r="S13316" i="2"/>
  <c r="T13315" i="2"/>
  <c r="S13315" i="2"/>
  <c r="T13314" i="2"/>
  <c r="S13314" i="2"/>
  <c r="T13313" i="2"/>
  <c r="S13313" i="2"/>
  <c r="T13312" i="2"/>
  <c r="S13312" i="2"/>
  <c r="T13311" i="2"/>
  <c r="S13311" i="2"/>
  <c r="T13310" i="2"/>
  <c r="S13310" i="2"/>
  <c r="T13309" i="2"/>
  <c r="S13309" i="2"/>
  <c r="T13308" i="2"/>
  <c r="S13308" i="2"/>
  <c r="T13307" i="2"/>
  <c r="S13307" i="2"/>
  <c r="T13306" i="2"/>
  <c r="S13306" i="2"/>
  <c r="T13305" i="2"/>
  <c r="S13305" i="2"/>
  <c r="T13304" i="2"/>
  <c r="S13304" i="2"/>
  <c r="T13303" i="2"/>
  <c r="S13303" i="2"/>
  <c r="T13302" i="2"/>
  <c r="S13302" i="2"/>
  <c r="T13301" i="2"/>
  <c r="S13301" i="2"/>
  <c r="T13300" i="2"/>
  <c r="S13300" i="2"/>
  <c r="T13299" i="2"/>
  <c r="S13299" i="2"/>
  <c r="T13298" i="2"/>
  <c r="S13298" i="2"/>
  <c r="T13297" i="2"/>
  <c r="S13297" i="2"/>
  <c r="T13296" i="2"/>
  <c r="S13296" i="2"/>
  <c r="T13295" i="2"/>
  <c r="S13295" i="2"/>
  <c r="T13294" i="2"/>
  <c r="S13294" i="2"/>
  <c r="T13293" i="2"/>
  <c r="S13293" i="2"/>
  <c r="T13292" i="2"/>
  <c r="S13292" i="2"/>
  <c r="T13291" i="2"/>
  <c r="S13291" i="2"/>
  <c r="T13290" i="2"/>
  <c r="S13290" i="2"/>
  <c r="T13289" i="2"/>
  <c r="S13289" i="2"/>
  <c r="T13288" i="2"/>
  <c r="S13288" i="2"/>
  <c r="T13287" i="2"/>
  <c r="S13287" i="2"/>
  <c r="T13286" i="2"/>
  <c r="S13286" i="2"/>
  <c r="T13285" i="2"/>
  <c r="S13285" i="2"/>
  <c r="T13284" i="2"/>
  <c r="S13284" i="2"/>
  <c r="T13283" i="2"/>
  <c r="S13283" i="2"/>
  <c r="T13282" i="2"/>
  <c r="S13282" i="2"/>
  <c r="T13281" i="2"/>
  <c r="S13281" i="2"/>
  <c r="T13280" i="2"/>
  <c r="S13280" i="2"/>
  <c r="T13279" i="2"/>
  <c r="S13279" i="2"/>
  <c r="T13278" i="2"/>
  <c r="S13278" i="2"/>
  <c r="T13277" i="2"/>
  <c r="S13277" i="2"/>
  <c r="T13276" i="2"/>
  <c r="S13276" i="2"/>
  <c r="T13275" i="2"/>
  <c r="S13275" i="2"/>
  <c r="T13274" i="2"/>
  <c r="S13274" i="2"/>
  <c r="T13273" i="2"/>
  <c r="S13273" i="2"/>
  <c r="T13272" i="2"/>
  <c r="S13272" i="2"/>
  <c r="T13271" i="2"/>
  <c r="S13271" i="2"/>
  <c r="T13270" i="2"/>
  <c r="S13270" i="2"/>
  <c r="T13269" i="2"/>
  <c r="S13269" i="2"/>
  <c r="T13268" i="2"/>
  <c r="S13268" i="2"/>
  <c r="T13267" i="2"/>
  <c r="S13267" i="2"/>
  <c r="T13266" i="2"/>
  <c r="S13266" i="2"/>
  <c r="T13265" i="2"/>
  <c r="S13265" i="2"/>
  <c r="T13264" i="2"/>
  <c r="S13264" i="2"/>
  <c r="T13263" i="2"/>
  <c r="S13263" i="2"/>
  <c r="T13262" i="2"/>
  <c r="S13262" i="2"/>
  <c r="T13261" i="2"/>
  <c r="S13261" i="2"/>
  <c r="T13260" i="2"/>
  <c r="S13260" i="2"/>
  <c r="T13259" i="2"/>
  <c r="S13259" i="2"/>
  <c r="T13258" i="2"/>
  <c r="S13258" i="2"/>
  <c r="T13257" i="2"/>
  <c r="S13257" i="2"/>
  <c r="T13256" i="2"/>
  <c r="S13256" i="2"/>
  <c r="T13255" i="2"/>
  <c r="S13255" i="2"/>
  <c r="T13254" i="2"/>
  <c r="S13254" i="2"/>
  <c r="T13253" i="2"/>
  <c r="S13253" i="2"/>
  <c r="T13252" i="2"/>
  <c r="S13252" i="2"/>
  <c r="T13251" i="2"/>
  <c r="S13251" i="2"/>
  <c r="T13250" i="2"/>
  <c r="S13250" i="2"/>
  <c r="T13249" i="2"/>
  <c r="S13249" i="2"/>
  <c r="T13248" i="2"/>
  <c r="S13248" i="2"/>
  <c r="T13247" i="2"/>
  <c r="S13247" i="2"/>
  <c r="T13246" i="2"/>
  <c r="S13246" i="2"/>
  <c r="T13245" i="2"/>
  <c r="S13245" i="2"/>
  <c r="T13244" i="2"/>
  <c r="S13244" i="2"/>
  <c r="T13243" i="2"/>
  <c r="S13243" i="2"/>
  <c r="T13242" i="2"/>
  <c r="S13242" i="2"/>
  <c r="T13241" i="2"/>
  <c r="S13241" i="2"/>
  <c r="T13240" i="2"/>
  <c r="S13240" i="2"/>
  <c r="T13239" i="2"/>
  <c r="S13239" i="2"/>
  <c r="T13238" i="2"/>
  <c r="S13238" i="2"/>
  <c r="T13237" i="2"/>
  <c r="S13237" i="2"/>
  <c r="T13236" i="2"/>
  <c r="S13236" i="2"/>
  <c r="T13235" i="2"/>
  <c r="S13235" i="2"/>
  <c r="T13234" i="2"/>
  <c r="S13234" i="2"/>
  <c r="T13233" i="2"/>
  <c r="S13233" i="2"/>
  <c r="T13232" i="2"/>
  <c r="S13232" i="2"/>
  <c r="T13231" i="2"/>
  <c r="S13231" i="2"/>
  <c r="T13230" i="2"/>
  <c r="S13230" i="2"/>
  <c r="T13229" i="2"/>
  <c r="S13229" i="2"/>
  <c r="T13228" i="2"/>
  <c r="S13228" i="2"/>
  <c r="T13227" i="2"/>
  <c r="S13227" i="2"/>
  <c r="T13226" i="2"/>
  <c r="S13226" i="2"/>
  <c r="T13225" i="2"/>
  <c r="S13225" i="2"/>
  <c r="T13224" i="2"/>
  <c r="S13224" i="2"/>
  <c r="T13223" i="2"/>
  <c r="S13223" i="2"/>
  <c r="T13222" i="2"/>
  <c r="S13222" i="2"/>
  <c r="T13221" i="2"/>
  <c r="S13221" i="2"/>
  <c r="T13220" i="2"/>
  <c r="S13220" i="2"/>
  <c r="T13219" i="2"/>
  <c r="S13219" i="2"/>
  <c r="T13218" i="2"/>
  <c r="S13218" i="2"/>
  <c r="T13217" i="2"/>
  <c r="S13217" i="2"/>
  <c r="T13216" i="2"/>
  <c r="S13216" i="2"/>
  <c r="T13215" i="2"/>
  <c r="S13215" i="2"/>
  <c r="T13214" i="2"/>
  <c r="S13214" i="2"/>
  <c r="T13213" i="2"/>
  <c r="S13213" i="2"/>
  <c r="T13212" i="2"/>
  <c r="S13212" i="2"/>
  <c r="T13211" i="2"/>
  <c r="S13211" i="2"/>
  <c r="T13210" i="2"/>
  <c r="S13210" i="2"/>
  <c r="T13209" i="2"/>
  <c r="S13209" i="2"/>
  <c r="T13208" i="2"/>
  <c r="S13208" i="2"/>
  <c r="T13207" i="2"/>
  <c r="S13207" i="2"/>
  <c r="T13206" i="2"/>
  <c r="S13206" i="2"/>
  <c r="T13205" i="2"/>
  <c r="S13205" i="2"/>
  <c r="T13204" i="2"/>
  <c r="S13204" i="2"/>
  <c r="T13203" i="2"/>
  <c r="S13203" i="2"/>
  <c r="T13202" i="2"/>
  <c r="S13202" i="2"/>
  <c r="T13201" i="2"/>
  <c r="S13201" i="2"/>
  <c r="T13200" i="2"/>
  <c r="S13200" i="2"/>
  <c r="T13199" i="2"/>
  <c r="S13199" i="2"/>
  <c r="T13198" i="2"/>
  <c r="S13198" i="2"/>
  <c r="T13197" i="2"/>
  <c r="S13197" i="2"/>
  <c r="T13196" i="2"/>
  <c r="S13196" i="2"/>
  <c r="T13195" i="2"/>
  <c r="S13195" i="2"/>
  <c r="T13194" i="2"/>
  <c r="S13194" i="2"/>
  <c r="T13193" i="2"/>
  <c r="S13193" i="2"/>
  <c r="T13192" i="2"/>
  <c r="S13192" i="2"/>
  <c r="T13191" i="2"/>
  <c r="S13191" i="2"/>
  <c r="T13190" i="2"/>
  <c r="S13190" i="2"/>
  <c r="T13189" i="2"/>
  <c r="S13189" i="2"/>
  <c r="T13188" i="2"/>
  <c r="S13188" i="2"/>
  <c r="T13187" i="2"/>
  <c r="S13187" i="2"/>
  <c r="T13186" i="2"/>
  <c r="S13186" i="2"/>
  <c r="T13185" i="2"/>
  <c r="S13185" i="2"/>
  <c r="T13184" i="2"/>
  <c r="S13184" i="2"/>
  <c r="T13183" i="2"/>
  <c r="S13183" i="2"/>
  <c r="T13182" i="2"/>
  <c r="S13182" i="2"/>
  <c r="T13181" i="2"/>
  <c r="S13181" i="2"/>
  <c r="T13180" i="2"/>
  <c r="S13180" i="2"/>
  <c r="T13179" i="2"/>
  <c r="S13179" i="2"/>
  <c r="T13178" i="2"/>
  <c r="S13178" i="2"/>
  <c r="T13177" i="2"/>
  <c r="S13177" i="2"/>
  <c r="T13176" i="2"/>
  <c r="S13176" i="2"/>
  <c r="T13175" i="2"/>
  <c r="S13175" i="2"/>
  <c r="T13174" i="2"/>
  <c r="S13174" i="2"/>
  <c r="T13173" i="2"/>
  <c r="S13173" i="2"/>
  <c r="T13172" i="2"/>
  <c r="S13172" i="2"/>
  <c r="T13171" i="2"/>
  <c r="S13171" i="2"/>
  <c r="T13170" i="2"/>
  <c r="S13170" i="2"/>
  <c r="T13169" i="2"/>
  <c r="S13169" i="2"/>
  <c r="T13168" i="2"/>
  <c r="S13168" i="2"/>
  <c r="T13167" i="2"/>
  <c r="S13167" i="2"/>
  <c r="T13166" i="2"/>
  <c r="S13166" i="2"/>
  <c r="T13165" i="2"/>
  <c r="S13165" i="2"/>
  <c r="T13164" i="2"/>
  <c r="S13164" i="2"/>
  <c r="T13163" i="2"/>
  <c r="S13163" i="2"/>
  <c r="T13162" i="2"/>
  <c r="S13162" i="2"/>
  <c r="T13161" i="2"/>
  <c r="S13161" i="2"/>
  <c r="T13160" i="2"/>
  <c r="S13160" i="2"/>
  <c r="T13159" i="2"/>
  <c r="S13159" i="2"/>
  <c r="T13158" i="2"/>
  <c r="S13158" i="2"/>
  <c r="T13157" i="2"/>
  <c r="S13157" i="2"/>
  <c r="T13156" i="2"/>
  <c r="S13156" i="2"/>
  <c r="T13155" i="2"/>
  <c r="S13155" i="2"/>
  <c r="T13154" i="2"/>
  <c r="S13154" i="2"/>
  <c r="T13153" i="2"/>
  <c r="S13153" i="2"/>
  <c r="T13152" i="2"/>
  <c r="S13152" i="2"/>
  <c r="T13151" i="2"/>
  <c r="S13151" i="2"/>
  <c r="T13150" i="2"/>
  <c r="S13150" i="2"/>
  <c r="T13149" i="2"/>
  <c r="S13149" i="2"/>
  <c r="T13148" i="2"/>
  <c r="S13148" i="2"/>
  <c r="T13147" i="2"/>
  <c r="S13147" i="2"/>
  <c r="T13146" i="2"/>
  <c r="S13146" i="2"/>
  <c r="T13145" i="2"/>
  <c r="S13145" i="2"/>
  <c r="T13144" i="2"/>
  <c r="S13144" i="2"/>
  <c r="T13143" i="2"/>
  <c r="S13143" i="2"/>
  <c r="T13142" i="2"/>
  <c r="S13142" i="2"/>
  <c r="T13141" i="2"/>
  <c r="S13141" i="2"/>
  <c r="T13140" i="2"/>
  <c r="S13140" i="2"/>
  <c r="T13139" i="2"/>
  <c r="S13139" i="2"/>
  <c r="T13138" i="2"/>
  <c r="S13138" i="2"/>
  <c r="T13137" i="2"/>
  <c r="S13137" i="2"/>
  <c r="T13136" i="2"/>
  <c r="S13136" i="2"/>
  <c r="T13135" i="2"/>
  <c r="S13135" i="2"/>
  <c r="T13134" i="2"/>
  <c r="S13134" i="2"/>
  <c r="T13133" i="2"/>
  <c r="S13133" i="2"/>
  <c r="T13132" i="2"/>
  <c r="S13132" i="2"/>
  <c r="T13131" i="2"/>
  <c r="S13131" i="2"/>
  <c r="T13130" i="2"/>
  <c r="S13130" i="2"/>
  <c r="T13129" i="2"/>
  <c r="S13129" i="2"/>
  <c r="T13128" i="2"/>
  <c r="S13128" i="2"/>
  <c r="T13127" i="2"/>
  <c r="S13127" i="2"/>
  <c r="T13126" i="2"/>
  <c r="S13126" i="2"/>
  <c r="T13125" i="2"/>
  <c r="S13125" i="2"/>
  <c r="T13124" i="2"/>
  <c r="S13124" i="2"/>
  <c r="T13123" i="2"/>
  <c r="S13123" i="2"/>
  <c r="T13122" i="2"/>
  <c r="S13122" i="2"/>
  <c r="T13121" i="2"/>
  <c r="S13121" i="2"/>
  <c r="T13120" i="2"/>
  <c r="S13120" i="2"/>
  <c r="T13119" i="2"/>
  <c r="S13119" i="2"/>
  <c r="T13118" i="2"/>
  <c r="S13118" i="2"/>
  <c r="T13117" i="2"/>
  <c r="S13117" i="2"/>
  <c r="T13116" i="2"/>
  <c r="S13116" i="2"/>
  <c r="T13115" i="2"/>
  <c r="S13115" i="2"/>
  <c r="T13114" i="2"/>
  <c r="S13114" i="2"/>
  <c r="T13113" i="2"/>
  <c r="S13113" i="2"/>
  <c r="T13112" i="2"/>
  <c r="S13112" i="2"/>
  <c r="T13111" i="2"/>
  <c r="S13111" i="2"/>
  <c r="T13110" i="2"/>
  <c r="S13110" i="2"/>
  <c r="T13109" i="2"/>
  <c r="S13109" i="2"/>
  <c r="T13108" i="2"/>
  <c r="S13108" i="2"/>
  <c r="T13107" i="2"/>
  <c r="S13107" i="2"/>
  <c r="T13106" i="2"/>
  <c r="S13106" i="2"/>
  <c r="T13105" i="2"/>
  <c r="S13105" i="2"/>
  <c r="T13104" i="2"/>
  <c r="S13104" i="2"/>
  <c r="T13103" i="2"/>
  <c r="S13103" i="2"/>
  <c r="T13102" i="2"/>
  <c r="S13102" i="2"/>
  <c r="T13101" i="2"/>
  <c r="S13101" i="2"/>
  <c r="T13100" i="2"/>
  <c r="S13100" i="2"/>
  <c r="T13099" i="2"/>
  <c r="S13099" i="2"/>
  <c r="T13098" i="2"/>
  <c r="S13098" i="2"/>
  <c r="T13097" i="2"/>
  <c r="S13097" i="2"/>
  <c r="T13096" i="2"/>
  <c r="S13096" i="2"/>
  <c r="T13095" i="2"/>
  <c r="S13095" i="2"/>
  <c r="T13094" i="2"/>
  <c r="S13094" i="2"/>
  <c r="T13093" i="2"/>
  <c r="S13093" i="2"/>
  <c r="T13092" i="2"/>
  <c r="S13092" i="2"/>
  <c r="T13091" i="2"/>
  <c r="S13091" i="2"/>
  <c r="T13090" i="2"/>
  <c r="S13090" i="2"/>
  <c r="T13089" i="2"/>
  <c r="S13089" i="2"/>
  <c r="T13088" i="2"/>
  <c r="S13088" i="2"/>
  <c r="T13087" i="2"/>
  <c r="S13087" i="2"/>
  <c r="T13086" i="2"/>
  <c r="S13086" i="2"/>
  <c r="T13085" i="2"/>
  <c r="S13085" i="2"/>
  <c r="T13084" i="2"/>
  <c r="S13084" i="2"/>
  <c r="T13083" i="2"/>
  <c r="S13083" i="2"/>
  <c r="T13082" i="2"/>
  <c r="S13082" i="2"/>
  <c r="T13081" i="2"/>
  <c r="S13081" i="2"/>
  <c r="T13080" i="2"/>
  <c r="S13080" i="2"/>
  <c r="T13079" i="2"/>
  <c r="S13079" i="2"/>
  <c r="T13078" i="2"/>
  <c r="S13078" i="2"/>
  <c r="T13077" i="2"/>
  <c r="S13077" i="2"/>
  <c r="T13076" i="2"/>
  <c r="S13076" i="2"/>
  <c r="T13075" i="2"/>
  <c r="S13075" i="2"/>
  <c r="T13074" i="2"/>
  <c r="S13074" i="2"/>
  <c r="T13073" i="2"/>
  <c r="S13073" i="2"/>
  <c r="T13072" i="2"/>
  <c r="S13072" i="2"/>
  <c r="T13071" i="2"/>
  <c r="S13071" i="2"/>
  <c r="T13070" i="2"/>
  <c r="S13070" i="2"/>
  <c r="T13069" i="2"/>
  <c r="S13069" i="2"/>
  <c r="T13068" i="2"/>
  <c r="S13068" i="2"/>
  <c r="T13067" i="2"/>
  <c r="S13067" i="2"/>
  <c r="T13066" i="2"/>
  <c r="S13066" i="2"/>
  <c r="T13065" i="2"/>
  <c r="S13065" i="2"/>
  <c r="T13064" i="2"/>
  <c r="S13064" i="2"/>
  <c r="T13063" i="2"/>
  <c r="S13063" i="2"/>
  <c r="T13062" i="2"/>
  <c r="S13062" i="2"/>
  <c r="T13061" i="2"/>
  <c r="S13061" i="2"/>
  <c r="T13060" i="2"/>
  <c r="S13060" i="2"/>
  <c r="T13059" i="2"/>
  <c r="S13059" i="2"/>
  <c r="T13058" i="2"/>
  <c r="S13058" i="2"/>
  <c r="T13057" i="2"/>
  <c r="S13057" i="2"/>
  <c r="T13056" i="2"/>
  <c r="S13056" i="2"/>
  <c r="T13055" i="2"/>
  <c r="S13055" i="2"/>
  <c r="T13054" i="2"/>
  <c r="S13054" i="2"/>
  <c r="T13053" i="2"/>
  <c r="S13053" i="2"/>
  <c r="T13052" i="2"/>
  <c r="S13052" i="2"/>
  <c r="T13051" i="2"/>
  <c r="S13051" i="2"/>
  <c r="T13050" i="2"/>
  <c r="S13050" i="2"/>
  <c r="T13049" i="2"/>
  <c r="S13049" i="2"/>
  <c r="T13048" i="2"/>
  <c r="S13048" i="2"/>
  <c r="T13047" i="2"/>
  <c r="S13047" i="2"/>
  <c r="T13046" i="2"/>
  <c r="S13046" i="2"/>
  <c r="T13045" i="2"/>
  <c r="S13045" i="2"/>
  <c r="T13044" i="2"/>
  <c r="S13044" i="2"/>
  <c r="T13043" i="2"/>
  <c r="S13043" i="2"/>
  <c r="T13042" i="2"/>
  <c r="S13042" i="2"/>
  <c r="T13041" i="2"/>
  <c r="S13041" i="2"/>
  <c r="T13040" i="2"/>
  <c r="S13040" i="2"/>
  <c r="T13039" i="2"/>
  <c r="S13039" i="2"/>
  <c r="T13038" i="2"/>
  <c r="S13038" i="2"/>
  <c r="T13037" i="2"/>
  <c r="S13037" i="2"/>
  <c r="T13036" i="2"/>
  <c r="S13036" i="2"/>
  <c r="T13035" i="2"/>
  <c r="S13035" i="2"/>
  <c r="T13034" i="2"/>
  <c r="S13034" i="2"/>
  <c r="T13033" i="2"/>
  <c r="S13033" i="2"/>
  <c r="T13032" i="2"/>
  <c r="S13032" i="2"/>
  <c r="T13031" i="2"/>
  <c r="S13031" i="2"/>
  <c r="T13030" i="2"/>
  <c r="S13030" i="2"/>
  <c r="T13029" i="2"/>
  <c r="S13029" i="2"/>
  <c r="T13028" i="2"/>
  <c r="S13028" i="2"/>
  <c r="T13027" i="2"/>
  <c r="S13027" i="2"/>
  <c r="T13026" i="2"/>
  <c r="S13026" i="2"/>
  <c r="T13025" i="2"/>
  <c r="S13025" i="2"/>
  <c r="T13024" i="2"/>
  <c r="S13024" i="2"/>
  <c r="T13023" i="2"/>
  <c r="S13023" i="2"/>
  <c r="T13022" i="2"/>
  <c r="S13022" i="2"/>
  <c r="T13021" i="2"/>
  <c r="S13021" i="2"/>
  <c r="T13020" i="2"/>
  <c r="S13020" i="2"/>
  <c r="T13019" i="2"/>
  <c r="S13019" i="2"/>
  <c r="T13018" i="2"/>
  <c r="S13018" i="2"/>
  <c r="T13017" i="2"/>
  <c r="S13017" i="2"/>
  <c r="T13016" i="2"/>
  <c r="S13016" i="2"/>
  <c r="T13015" i="2"/>
  <c r="S13015" i="2"/>
  <c r="T13014" i="2"/>
  <c r="S13014" i="2"/>
  <c r="T13013" i="2"/>
  <c r="S13013" i="2"/>
  <c r="T13012" i="2"/>
  <c r="S13012" i="2"/>
  <c r="T13011" i="2"/>
  <c r="S13011" i="2"/>
  <c r="T13010" i="2"/>
  <c r="S13010" i="2"/>
  <c r="T13009" i="2"/>
  <c r="S13009" i="2"/>
  <c r="T13008" i="2"/>
  <c r="S13008" i="2"/>
  <c r="T13007" i="2"/>
  <c r="S13007" i="2"/>
  <c r="T13006" i="2"/>
  <c r="S13006" i="2"/>
  <c r="T13005" i="2"/>
  <c r="S13005" i="2"/>
  <c r="T13004" i="2"/>
  <c r="S13004" i="2"/>
  <c r="T13003" i="2"/>
  <c r="S13003" i="2"/>
  <c r="T13002" i="2"/>
  <c r="S13002" i="2"/>
  <c r="T13001" i="2"/>
  <c r="S13001" i="2"/>
  <c r="T13000" i="2"/>
  <c r="S13000" i="2"/>
  <c r="T12999" i="2"/>
  <c r="S12999" i="2"/>
  <c r="T12998" i="2"/>
  <c r="S12998" i="2"/>
  <c r="T12997" i="2"/>
  <c r="S12997" i="2"/>
  <c r="T12996" i="2"/>
  <c r="S12996" i="2"/>
  <c r="T12995" i="2"/>
  <c r="S12995" i="2"/>
  <c r="T12994" i="2"/>
  <c r="S12994" i="2"/>
  <c r="T12993" i="2"/>
  <c r="S12993" i="2"/>
  <c r="T12992" i="2"/>
  <c r="S12992" i="2"/>
  <c r="T12991" i="2"/>
  <c r="S12991" i="2"/>
  <c r="T12990" i="2"/>
  <c r="S12990" i="2"/>
  <c r="T12989" i="2"/>
  <c r="S12989" i="2"/>
  <c r="T12988" i="2"/>
  <c r="S12988" i="2"/>
  <c r="T12987" i="2"/>
  <c r="S12987" i="2"/>
  <c r="T12986" i="2"/>
  <c r="S12986" i="2"/>
  <c r="T12985" i="2"/>
  <c r="S12985" i="2"/>
  <c r="T12984" i="2"/>
  <c r="S12984" i="2"/>
  <c r="T12983" i="2"/>
  <c r="S12983" i="2"/>
  <c r="T12982" i="2"/>
  <c r="S12982" i="2"/>
  <c r="T12981" i="2"/>
  <c r="S12981" i="2"/>
  <c r="T12980" i="2"/>
  <c r="S12980" i="2"/>
  <c r="T12979" i="2"/>
  <c r="S12979" i="2"/>
  <c r="T12978" i="2"/>
  <c r="S12978" i="2"/>
  <c r="T12977" i="2"/>
  <c r="S12977" i="2"/>
  <c r="T12976" i="2"/>
  <c r="S12976" i="2"/>
  <c r="T12975" i="2"/>
  <c r="S12975" i="2"/>
  <c r="T12974" i="2"/>
  <c r="S12974" i="2"/>
  <c r="T12973" i="2"/>
  <c r="S12973" i="2"/>
  <c r="T12972" i="2"/>
  <c r="S12972" i="2"/>
  <c r="T12971" i="2"/>
  <c r="S12971" i="2"/>
  <c r="T12970" i="2"/>
  <c r="S12970" i="2"/>
  <c r="T12969" i="2"/>
  <c r="S12969" i="2"/>
  <c r="T12968" i="2"/>
  <c r="S12968" i="2"/>
  <c r="T12967" i="2"/>
  <c r="S12967" i="2"/>
  <c r="T12966" i="2"/>
  <c r="S12966" i="2"/>
  <c r="T12965" i="2"/>
  <c r="S12965" i="2"/>
  <c r="T12964" i="2"/>
  <c r="S12964" i="2"/>
  <c r="T12963" i="2"/>
  <c r="S12963" i="2"/>
  <c r="T12962" i="2"/>
  <c r="S12962" i="2"/>
  <c r="T12961" i="2"/>
  <c r="S12961" i="2"/>
  <c r="T12960" i="2"/>
  <c r="S12960" i="2"/>
  <c r="T12959" i="2"/>
  <c r="S12959" i="2"/>
  <c r="T12958" i="2"/>
  <c r="S12958" i="2"/>
  <c r="T12957" i="2"/>
  <c r="S12957" i="2"/>
  <c r="T12956" i="2"/>
  <c r="S12956" i="2"/>
  <c r="T12955" i="2"/>
  <c r="S12955" i="2"/>
  <c r="T12954" i="2"/>
  <c r="S12954" i="2"/>
  <c r="T12953" i="2"/>
  <c r="S12953" i="2"/>
  <c r="T12952" i="2"/>
  <c r="S12952" i="2"/>
  <c r="T12951" i="2"/>
  <c r="S12951" i="2"/>
  <c r="T12950" i="2"/>
  <c r="S12950" i="2"/>
  <c r="T12949" i="2"/>
  <c r="S12949" i="2"/>
  <c r="T12948" i="2"/>
  <c r="S12948" i="2"/>
  <c r="T12947" i="2"/>
  <c r="S12947" i="2"/>
  <c r="T12946" i="2"/>
  <c r="S12946" i="2"/>
  <c r="T12945" i="2"/>
  <c r="S12945" i="2"/>
  <c r="T12944" i="2"/>
  <c r="S12944" i="2"/>
  <c r="T12943" i="2"/>
  <c r="S12943" i="2"/>
  <c r="T12942" i="2"/>
  <c r="S12942" i="2"/>
  <c r="T12941" i="2"/>
  <c r="S12941" i="2"/>
  <c r="T12940" i="2"/>
  <c r="S12940" i="2"/>
  <c r="T12939" i="2"/>
  <c r="S12939" i="2"/>
  <c r="T12938" i="2"/>
  <c r="S12938" i="2"/>
  <c r="T12937" i="2"/>
  <c r="S12937" i="2"/>
  <c r="T12936" i="2"/>
  <c r="S12936" i="2"/>
  <c r="T12935" i="2"/>
  <c r="S12935" i="2"/>
  <c r="T12934" i="2"/>
  <c r="S12934" i="2"/>
  <c r="T12933" i="2"/>
  <c r="S12933" i="2"/>
  <c r="T12932" i="2"/>
  <c r="S12932" i="2"/>
  <c r="T12931" i="2"/>
  <c r="S12931" i="2"/>
  <c r="T12930" i="2"/>
  <c r="S12930" i="2"/>
  <c r="T12929" i="2"/>
  <c r="S12929" i="2"/>
  <c r="T12928" i="2"/>
  <c r="S12928" i="2"/>
  <c r="T12927" i="2"/>
  <c r="S12927" i="2"/>
  <c r="T12926" i="2"/>
  <c r="S12926" i="2"/>
  <c r="T12925" i="2"/>
  <c r="S12925" i="2"/>
  <c r="T12924" i="2"/>
  <c r="S12924" i="2"/>
  <c r="T12923" i="2"/>
  <c r="S12923" i="2"/>
  <c r="T12922" i="2"/>
  <c r="S12922" i="2"/>
  <c r="T12921" i="2"/>
  <c r="S12921" i="2"/>
  <c r="T12920" i="2"/>
  <c r="S12920" i="2"/>
  <c r="T12919" i="2"/>
  <c r="S12919" i="2"/>
  <c r="T12918" i="2"/>
  <c r="S12918" i="2"/>
  <c r="T12917" i="2"/>
  <c r="S12917" i="2"/>
  <c r="T12916" i="2"/>
  <c r="S12916" i="2"/>
  <c r="T12915" i="2"/>
  <c r="S12915" i="2"/>
  <c r="T12914" i="2"/>
  <c r="S12914" i="2"/>
  <c r="T12913" i="2"/>
  <c r="S12913" i="2"/>
  <c r="T12912" i="2"/>
  <c r="S12912" i="2"/>
  <c r="T12911" i="2"/>
  <c r="S12911" i="2"/>
  <c r="T12910" i="2"/>
  <c r="S12910" i="2"/>
  <c r="T12909" i="2"/>
  <c r="S12909" i="2"/>
  <c r="T12908" i="2"/>
  <c r="S12908" i="2"/>
  <c r="T12907" i="2"/>
  <c r="S12907" i="2"/>
  <c r="T12906" i="2"/>
  <c r="S12906" i="2"/>
  <c r="T12905" i="2"/>
  <c r="S12905" i="2"/>
  <c r="T12904" i="2"/>
  <c r="S12904" i="2"/>
  <c r="T12903" i="2"/>
  <c r="S12903" i="2"/>
  <c r="T12902" i="2"/>
  <c r="S12902" i="2"/>
  <c r="T12901" i="2"/>
  <c r="S12901" i="2"/>
  <c r="T12900" i="2"/>
  <c r="S12900" i="2"/>
  <c r="T12899" i="2"/>
  <c r="S12899" i="2"/>
  <c r="T12898" i="2"/>
  <c r="S12898" i="2"/>
  <c r="T12897" i="2"/>
  <c r="S12897" i="2"/>
  <c r="T12896" i="2"/>
  <c r="S12896" i="2"/>
  <c r="T12895" i="2"/>
  <c r="S12895" i="2"/>
  <c r="T12894" i="2"/>
  <c r="S12894" i="2"/>
  <c r="T12893" i="2"/>
  <c r="S12893" i="2"/>
  <c r="T12892" i="2"/>
  <c r="S12892" i="2"/>
  <c r="T12891" i="2"/>
  <c r="S12891" i="2"/>
  <c r="T12890" i="2"/>
  <c r="S12890" i="2"/>
  <c r="T12889" i="2"/>
  <c r="S12889" i="2"/>
  <c r="T12888" i="2"/>
  <c r="S12888" i="2"/>
  <c r="T12887" i="2"/>
  <c r="S12887" i="2"/>
  <c r="T12886" i="2"/>
  <c r="S12886" i="2"/>
  <c r="T12885" i="2"/>
  <c r="S12885" i="2"/>
  <c r="T12884" i="2"/>
  <c r="S12884" i="2"/>
  <c r="T12883" i="2"/>
  <c r="S12883" i="2"/>
  <c r="T12882" i="2"/>
  <c r="S12882" i="2"/>
  <c r="T12881" i="2"/>
  <c r="S12881" i="2"/>
  <c r="T12880" i="2"/>
  <c r="S12880" i="2"/>
  <c r="T12879" i="2"/>
  <c r="S12879" i="2"/>
  <c r="T12878" i="2"/>
  <c r="S12878" i="2"/>
  <c r="T12877" i="2"/>
  <c r="S12877" i="2"/>
  <c r="T12876" i="2"/>
  <c r="S12876" i="2"/>
  <c r="T12875" i="2"/>
  <c r="S12875" i="2"/>
  <c r="T12874" i="2"/>
  <c r="S12874" i="2"/>
  <c r="T12873" i="2"/>
  <c r="S12873" i="2"/>
  <c r="T12872" i="2"/>
  <c r="S12872" i="2"/>
  <c r="T12871" i="2"/>
  <c r="S12871" i="2"/>
  <c r="T12870" i="2"/>
  <c r="S12870" i="2"/>
  <c r="T12869" i="2"/>
  <c r="S12869" i="2"/>
  <c r="T12868" i="2"/>
  <c r="S12868" i="2"/>
  <c r="T12867" i="2"/>
  <c r="S12867" i="2"/>
  <c r="T12866" i="2"/>
  <c r="S12866" i="2"/>
  <c r="T12865" i="2"/>
  <c r="S12865" i="2"/>
  <c r="T12864" i="2"/>
  <c r="S12864" i="2"/>
  <c r="T12863" i="2"/>
  <c r="S12863" i="2"/>
  <c r="T12862" i="2"/>
  <c r="S12862" i="2"/>
  <c r="T12861" i="2"/>
  <c r="S12861" i="2"/>
  <c r="T12860" i="2"/>
  <c r="S12860" i="2"/>
  <c r="T12859" i="2"/>
  <c r="S12859" i="2"/>
  <c r="T12858" i="2"/>
  <c r="S12858" i="2"/>
  <c r="T12857" i="2"/>
  <c r="S12857" i="2"/>
  <c r="T12856" i="2"/>
  <c r="S12856" i="2"/>
  <c r="T12855" i="2"/>
  <c r="S12855" i="2"/>
  <c r="T12854" i="2"/>
  <c r="S12854" i="2"/>
  <c r="T12853" i="2"/>
  <c r="S12853" i="2"/>
  <c r="T12852" i="2"/>
  <c r="S12852" i="2"/>
  <c r="T12851" i="2"/>
  <c r="S12851" i="2"/>
  <c r="T12850" i="2"/>
  <c r="S12850" i="2"/>
  <c r="T12849" i="2"/>
  <c r="S12849" i="2"/>
  <c r="T12848" i="2"/>
  <c r="S12848" i="2"/>
  <c r="T12847" i="2"/>
  <c r="S12847" i="2"/>
  <c r="T12846" i="2"/>
  <c r="S12846" i="2"/>
  <c r="T12845" i="2"/>
  <c r="S12845" i="2"/>
  <c r="T12844" i="2"/>
  <c r="S12844" i="2"/>
  <c r="T12843" i="2"/>
  <c r="S12843" i="2"/>
  <c r="T12842" i="2"/>
  <c r="S12842" i="2"/>
  <c r="T12841" i="2"/>
  <c r="S12841" i="2"/>
  <c r="T12840" i="2"/>
  <c r="S12840" i="2"/>
  <c r="T12839" i="2"/>
  <c r="S12839" i="2"/>
  <c r="T12838" i="2"/>
  <c r="S12838" i="2"/>
  <c r="T12837" i="2"/>
  <c r="S12837" i="2"/>
  <c r="T12836" i="2"/>
  <c r="S12836" i="2"/>
  <c r="T12835" i="2"/>
  <c r="S12835" i="2"/>
  <c r="T12834" i="2"/>
  <c r="S12834" i="2"/>
  <c r="T12833" i="2"/>
  <c r="S12833" i="2"/>
  <c r="T12832" i="2"/>
  <c r="S12832" i="2"/>
  <c r="T12831" i="2"/>
  <c r="S12831" i="2"/>
  <c r="T12830" i="2"/>
  <c r="S12830" i="2"/>
  <c r="T12829" i="2"/>
  <c r="S12829" i="2"/>
  <c r="T12828" i="2"/>
  <c r="S12828" i="2"/>
  <c r="T12827" i="2"/>
  <c r="S12827" i="2"/>
  <c r="T12826" i="2"/>
  <c r="S12826" i="2"/>
  <c r="T12825" i="2"/>
  <c r="S12825" i="2"/>
  <c r="T12824" i="2"/>
  <c r="S12824" i="2"/>
  <c r="T12823" i="2"/>
  <c r="S12823" i="2"/>
  <c r="T12822" i="2"/>
  <c r="S12822" i="2"/>
  <c r="T12821" i="2"/>
  <c r="S12821" i="2"/>
  <c r="T12820" i="2"/>
  <c r="S12820" i="2"/>
  <c r="T12819" i="2"/>
  <c r="S12819" i="2"/>
  <c r="T12818" i="2"/>
  <c r="S12818" i="2"/>
  <c r="T12817" i="2"/>
  <c r="S12817" i="2"/>
  <c r="T12816" i="2"/>
  <c r="S12816" i="2"/>
  <c r="T12815" i="2"/>
  <c r="S12815" i="2"/>
  <c r="T12814" i="2"/>
  <c r="S12814" i="2"/>
  <c r="T12813" i="2"/>
  <c r="S12813" i="2"/>
  <c r="T12812" i="2"/>
  <c r="S12812" i="2"/>
  <c r="T12811" i="2"/>
  <c r="S12811" i="2"/>
  <c r="T12810" i="2"/>
  <c r="S12810" i="2"/>
  <c r="T12809" i="2"/>
  <c r="S12809" i="2"/>
  <c r="T12808" i="2"/>
  <c r="S12808" i="2"/>
  <c r="T12807" i="2"/>
  <c r="S12807" i="2"/>
  <c r="T12806" i="2"/>
  <c r="S12806" i="2"/>
  <c r="T12805" i="2"/>
  <c r="S12805" i="2"/>
  <c r="T12804" i="2"/>
  <c r="S12804" i="2"/>
  <c r="T12803" i="2"/>
  <c r="S12803" i="2"/>
  <c r="T12802" i="2"/>
  <c r="S12802" i="2"/>
  <c r="T12801" i="2"/>
  <c r="S12801" i="2"/>
  <c r="T12800" i="2"/>
  <c r="S12800" i="2"/>
  <c r="T12799" i="2"/>
  <c r="S12799" i="2"/>
  <c r="T12798" i="2"/>
  <c r="S12798" i="2"/>
  <c r="T12797" i="2"/>
  <c r="S12797" i="2"/>
  <c r="T12796" i="2"/>
  <c r="S12796" i="2"/>
  <c r="T12795" i="2"/>
  <c r="S12795" i="2"/>
  <c r="T12794" i="2"/>
  <c r="S12794" i="2"/>
  <c r="T12793" i="2"/>
  <c r="S12793" i="2"/>
  <c r="T12792" i="2"/>
  <c r="S12792" i="2"/>
  <c r="T12791" i="2"/>
  <c r="S12791" i="2"/>
  <c r="T12790" i="2"/>
  <c r="S12790" i="2"/>
  <c r="T12789" i="2"/>
  <c r="S12789" i="2"/>
  <c r="T12788" i="2"/>
  <c r="S12788" i="2"/>
  <c r="T12787" i="2"/>
  <c r="S12787" i="2"/>
  <c r="T12786" i="2"/>
  <c r="S12786" i="2"/>
  <c r="T12785" i="2"/>
  <c r="S12785" i="2"/>
  <c r="T12784" i="2"/>
  <c r="S12784" i="2"/>
  <c r="T12783" i="2"/>
  <c r="S12783" i="2"/>
  <c r="T12782" i="2"/>
  <c r="S12782" i="2"/>
  <c r="T12781" i="2"/>
  <c r="S12781" i="2"/>
  <c r="T12780" i="2"/>
  <c r="S12780" i="2"/>
  <c r="T12779" i="2"/>
  <c r="S12779" i="2"/>
  <c r="T12778" i="2"/>
  <c r="S12778" i="2"/>
  <c r="T12777" i="2"/>
  <c r="S12777" i="2"/>
  <c r="T12776" i="2"/>
  <c r="S12776" i="2"/>
  <c r="T12775" i="2"/>
  <c r="S12775" i="2"/>
  <c r="T12774" i="2"/>
  <c r="S12774" i="2"/>
  <c r="T12773" i="2"/>
  <c r="S12773" i="2"/>
  <c r="T12772" i="2"/>
  <c r="S12772" i="2"/>
  <c r="T12771" i="2"/>
  <c r="S12771" i="2"/>
  <c r="T12770" i="2"/>
  <c r="S12770" i="2"/>
  <c r="T12769" i="2"/>
  <c r="S12769" i="2"/>
  <c r="T12768" i="2"/>
  <c r="S12768" i="2"/>
  <c r="T12767" i="2"/>
  <c r="S12767" i="2"/>
  <c r="T12766" i="2"/>
  <c r="S12766" i="2"/>
  <c r="T12765" i="2"/>
  <c r="S12765" i="2"/>
  <c r="T12764" i="2"/>
  <c r="S12764" i="2"/>
  <c r="T12763" i="2"/>
  <c r="S12763" i="2"/>
  <c r="T12762" i="2"/>
  <c r="S12762" i="2"/>
  <c r="T12761" i="2"/>
  <c r="S12761" i="2"/>
  <c r="T12760" i="2"/>
  <c r="S12760" i="2"/>
  <c r="T12759" i="2"/>
  <c r="S12759" i="2"/>
  <c r="T12758" i="2"/>
  <c r="S12758" i="2"/>
  <c r="T12757" i="2"/>
  <c r="S12757" i="2"/>
  <c r="T12756" i="2"/>
  <c r="S12756" i="2"/>
  <c r="T12755" i="2"/>
  <c r="S12755" i="2"/>
  <c r="T12754" i="2"/>
  <c r="S12754" i="2"/>
  <c r="T12753" i="2"/>
  <c r="S12753" i="2"/>
  <c r="T12752" i="2"/>
  <c r="S12752" i="2"/>
  <c r="T12751" i="2"/>
  <c r="S12751" i="2"/>
  <c r="T12750" i="2"/>
  <c r="S12750" i="2"/>
  <c r="T12749" i="2"/>
  <c r="S12749" i="2"/>
  <c r="T12748" i="2"/>
  <c r="S12748" i="2"/>
  <c r="T12747" i="2"/>
  <c r="S12747" i="2"/>
  <c r="T12746" i="2"/>
  <c r="S12746" i="2"/>
  <c r="T12745" i="2"/>
  <c r="S12745" i="2"/>
  <c r="T12744" i="2"/>
  <c r="S12744" i="2"/>
  <c r="T12743" i="2"/>
  <c r="S12743" i="2"/>
  <c r="T12742" i="2"/>
  <c r="S12742" i="2"/>
  <c r="T12741" i="2"/>
  <c r="S12741" i="2"/>
  <c r="T12740" i="2"/>
  <c r="S12740" i="2"/>
  <c r="T12739" i="2"/>
  <c r="S12739" i="2"/>
  <c r="T12738" i="2"/>
  <c r="S12738" i="2"/>
  <c r="T12737" i="2"/>
  <c r="S12737" i="2"/>
  <c r="T12736" i="2"/>
  <c r="S12736" i="2"/>
  <c r="T12735" i="2"/>
  <c r="S12735" i="2"/>
  <c r="T12734" i="2"/>
  <c r="S12734" i="2"/>
  <c r="T12733" i="2"/>
  <c r="S12733" i="2"/>
  <c r="T12732" i="2"/>
  <c r="S12732" i="2"/>
  <c r="T12731" i="2"/>
  <c r="S12731" i="2"/>
  <c r="T12730" i="2"/>
  <c r="S12730" i="2"/>
  <c r="T12729" i="2"/>
  <c r="S12729" i="2"/>
  <c r="T12728" i="2"/>
  <c r="S12728" i="2"/>
  <c r="T12727" i="2"/>
  <c r="S12727" i="2"/>
  <c r="T12726" i="2"/>
  <c r="S12726" i="2"/>
  <c r="T12725" i="2"/>
  <c r="S12725" i="2"/>
  <c r="T12724" i="2"/>
  <c r="S12724" i="2"/>
  <c r="T12723" i="2"/>
  <c r="S12723" i="2"/>
  <c r="T12722" i="2"/>
  <c r="S12722" i="2"/>
  <c r="T12721" i="2"/>
  <c r="S12721" i="2"/>
  <c r="T12720" i="2"/>
  <c r="S12720" i="2"/>
  <c r="T12719" i="2"/>
  <c r="S12719" i="2"/>
  <c r="T12718" i="2"/>
  <c r="S12718" i="2"/>
  <c r="T12717" i="2"/>
  <c r="S12717" i="2"/>
  <c r="T12716" i="2"/>
  <c r="S12716" i="2"/>
  <c r="T12715" i="2"/>
  <c r="S12715" i="2"/>
  <c r="T12714" i="2"/>
  <c r="S12714" i="2"/>
  <c r="T12713" i="2"/>
  <c r="S12713" i="2"/>
  <c r="T12712" i="2"/>
  <c r="S12712" i="2"/>
  <c r="T12711" i="2"/>
  <c r="S12711" i="2"/>
  <c r="T12710" i="2"/>
  <c r="S12710" i="2"/>
  <c r="T12709" i="2"/>
  <c r="S12709" i="2"/>
  <c r="T12708" i="2"/>
  <c r="S12708" i="2"/>
  <c r="T12707" i="2"/>
  <c r="S12707" i="2"/>
  <c r="T12706" i="2"/>
  <c r="S12706" i="2"/>
  <c r="T12705" i="2"/>
  <c r="S12705" i="2"/>
  <c r="T12704" i="2"/>
  <c r="S12704" i="2"/>
  <c r="T12703" i="2"/>
  <c r="S12703" i="2"/>
  <c r="T12702" i="2"/>
  <c r="S12702" i="2"/>
  <c r="T12701" i="2"/>
  <c r="S12701" i="2"/>
  <c r="T12700" i="2"/>
  <c r="S12700" i="2"/>
  <c r="T12699" i="2"/>
  <c r="S12699" i="2"/>
  <c r="T12698" i="2"/>
  <c r="S12698" i="2"/>
  <c r="T12697" i="2"/>
  <c r="S12697" i="2"/>
  <c r="T12696" i="2"/>
  <c r="S12696" i="2"/>
  <c r="T12695" i="2"/>
  <c r="S12695" i="2"/>
  <c r="T12694" i="2"/>
  <c r="S12694" i="2"/>
  <c r="T12693" i="2"/>
  <c r="S12693" i="2"/>
  <c r="T12692" i="2"/>
  <c r="S12692" i="2"/>
  <c r="T12691" i="2"/>
  <c r="S12691" i="2"/>
  <c r="T12690" i="2"/>
  <c r="S12690" i="2"/>
  <c r="T12689" i="2"/>
  <c r="S12689" i="2"/>
  <c r="T12688" i="2"/>
  <c r="S12688" i="2"/>
  <c r="T12687" i="2"/>
  <c r="S12687" i="2"/>
  <c r="T12686" i="2"/>
  <c r="S12686" i="2"/>
  <c r="T12685" i="2"/>
  <c r="S12685" i="2"/>
  <c r="T12684" i="2"/>
  <c r="S12684" i="2"/>
  <c r="T12683" i="2"/>
  <c r="S12683" i="2"/>
  <c r="T12682" i="2"/>
  <c r="S12682" i="2"/>
  <c r="T12681" i="2"/>
  <c r="S12681" i="2"/>
  <c r="T12680" i="2"/>
  <c r="S12680" i="2"/>
  <c r="T12679" i="2"/>
  <c r="S12679" i="2"/>
  <c r="T12678" i="2"/>
  <c r="S12678" i="2"/>
  <c r="T12677" i="2"/>
  <c r="S12677" i="2"/>
  <c r="T12676" i="2"/>
  <c r="S12676" i="2"/>
  <c r="T12675" i="2"/>
  <c r="S12675" i="2"/>
  <c r="T12674" i="2"/>
  <c r="S12674" i="2"/>
  <c r="T12673" i="2"/>
  <c r="S12673" i="2"/>
  <c r="T12672" i="2"/>
  <c r="S12672" i="2"/>
  <c r="T12671" i="2"/>
  <c r="S12671" i="2"/>
  <c r="T12670" i="2"/>
  <c r="S12670" i="2"/>
  <c r="T12669" i="2"/>
  <c r="S12669" i="2"/>
  <c r="T12668" i="2"/>
  <c r="S12668" i="2"/>
  <c r="T12667" i="2"/>
  <c r="S12667" i="2"/>
  <c r="T12666" i="2"/>
  <c r="S12666" i="2"/>
  <c r="T12665" i="2"/>
  <c r="S12665" i="2"/>
  <c r="T12664" i="2"/>
  <c r="S12664" i="2"/>
  <c r="T12663" i="2"/>
  <c r="S12663" i="2"/>
  <c r="T12662" i="2"/>
  <c r="S12662" i="2"/>
  <c r="T12661" i="2"/>
  <c r="S12661" i="2"/>
  <c r="T12660" i="2"/>
  <c r="S12660" i="2"/>
  <c r="T12659" i="2"/>
  <c r="S12659" i="2"/>
  <c r="T12658" i="2"/>
  <c r="S12658" i="2"/>
  <c r="T12657" i="2"/>
  <c r="S12657" i="2"/>
  <c r="T12656" i="2"/>
  <c r="S12656" i="2"/>
  <c r="T12655" i="2"/>
  <c r="S12655" i="2"/>
  <c r="T12654" i="2"/>
  <c r="S12654" i="2"/>
  <c r="T12653" i="2"/>
  <c r="S12653" i="2"/>
  <c r="T12652" i="2"/>
  <c r="S12652" i="2"/>
  <c r="T12651" i="2"/>
  <c r="S12651" i="2"/>
  <c r="T12650" i="2"/>
  <c r="S12650" i="2"/>
  <c r="T12649" i="2"/>
  <c r="S12649" i="2"/>
  <c r="T12648" i="2"/>
  <c r="S12648" i="2"/>
  <c r="T12647" i="2"/>
  <c r="S12647" i="2"/>
  <c r="T12646" i="2"/>
  <c r="S12646" i="2"/>
  <c r="T12645" i="2"/>
  <c r="S12645" i="2"/>
  <c r="T12644" i="2"/>
  <c r="S12644" i="2"/>
  <c r="T12643" i="2"/>
  <c r="S12643" i="2"/>
  <c r="T12642" i="2"/>
  <c r="S12642" i="2"/>
  <c r="T12641" i="2"/>
  <c r="S12641" i="2"/>
  <c r="T12640" i="2"/>
  <c r="S12640" i="2"/>
  <c r="T12639" i="2"/>
  <c r="S12639" i="2"/>
  <c r="T12638" i="2"/>
  <c r="S12638" i="2"/>
  <c r="T12637" i="2"/>
  <c r="S12637" i="2"/>
  <c r="T12636" i="2"/>
  <c r="S12636" i="2"/>
  <c r="T12635" i="2"/>
  <c r="S12635" i="2"/>
  <c r="T12634" i="2"/>
  <c r="S12634" i="2"/>
  <c r="T12633" i="2"/>
  <c r="S12633" i="2"/>
  <c r="T12632" i="2"/>
  <c r="S12632" i="2"/>
  <c r="T12631" i="2"/>
  <c r="S12631" i="2"/>
  <c r="T12630" i="2"/>
  <c r="S12630" i="2"/>
  <c r="T12629" i="2"/>
  <c r="S12629" i="2"/>
  <c r="T12628" i="2"/>
  <c r="S12628" i="2"/>
  <c r="T12627" i="2"/>
  <c r="S12627" i="2"/>
  <c r="T12626" i="2"/>
  <c r="S12626" i="2"/>
  <c r="T12625" i="2"/>
  <c r="S12625" i="2"/>
  <c r="T12624" i="2"/>
  <c r="S12624" i="2"/>
  <c r="T12623" i="2"/>
  <c r="S12623" i="2"/>
  <c r="T12622" i="2"/>
  <c r="S12622" i="2"/>
  <c r="T12621" i="2"/>
  <c r="S12621" i="2"/>
  <c r="T12620" i="2"/>
  <c r="S12620" i="2"/>
  <c r="T12619" i="2"/>
  <c r="S12619" i="2"/>
  <c r="T12618" i="2"/>
  <c r="S12618" i="2"/>
  <c r="T12617" i="2"/>
  <c r="S12617" i="2"/>
  <c r="T12616" i="2"/>
  <c r="S12616" i="2"/>
  <c r="T12615" i="2"/>
  <c r="S12615" i="2"/>
  <c r="T12614" i="2"/>
  <c r="S12614" i="2"/>
  <c r="T12613" i="2"/>
  <c r="S12613" i="2"/>
  <c r="T12612" i="2"/>
  <c r="S12612" i="2"/>
  <c r="T12611" i="2"/>
  <c r="S12611" i="2"/>
  <c r="T12610" i="2"/>
  <c r="S12610" i="2"/>
  <c r="T12609" i="2"/>
  <c r="S12609" i="2"/>
  <c r="T12608" i="2"/>
  <c r="S12608" i="2"/>
  <c r="T12607" i="2"/>
  <c r="S12607" i="2"/>
  <c r="T12606" i="2"/>
  <c r="S12606" i="2"/>
  <c r="T12605" i="2"/>
  <c r="S12605" i="2"/>
  <c r="T12604" i="2"/>
  <c r="S12604" i="2"/>
  <c r="T12603" i="2"/>
  <c r="S12603" i="2"/>
  <c r="T12602" i="2"/>
  <c r="S12602" i="2"/>
  <c r="T12601" i="2"/>
  <c r="S12601" i="2"/>
  <c r="T12600" i="2"/>
  <c r="S12600" i="2"/>
  <c r="T12599" i="2"/>
  <c r="S12599" i="2"/>
  <c r="T12598" i="2"/>
  <c r="S12598" i="2"/>
  <c r="T12597" i="2"/>
  <c r="S12597" i="2"/>
  <c r="T12596" i="2"/>
  <c r="S12596" i="2"/>
  <c r="T12595" i="2"/>
  <c r="S12595" i="2"/>
  <c r="T12594" i="2"/>
  <c r="S12594" i="2"/>
  <c r="T12593" i="2"/>
  <c r="S12593" i="2"/>
  <c r="T12592" i="2"/>
  <c r="S12592" i="2"/>
  <c r="T12591" i="2"/>
  <c r="S12591" i="2"/>
  <c r="T12590" i="2"/>
  <c r="S12590" i="2"/>
  <c r="T12589" i="2"/>
  <c r="S12589" i="2"/>
  <c r="T12588" i="2"/>
  <c r="S12588" i="2"/>
  <c r="T12587" i="2"/>
  <c r="S12587" i="2"/>
  <c r="T12586" i="2"/>
  <c r="S12586" i="2"/>
  <c r="T12585" i="2"/>
  <c r="S12585" i="2"/>
  <c r="T12584" i="2"/>
  <c r="S12584" i="2"/>
  <c r="T12583" i="2"/>
  <c r="S12583" i="2"/>
  <c r="T12582" i="2"/>
  <c r="S12582" i="2"/>
  <c r="T12581" i="2"/>
  <c r="S12581" i="2"/>
  <c r="T12580" i="2"/>
  <c r="S12580" i="2"/>
  <c r="T12579" i="2"/>
  <c r="S12579" i="2"/>
  <c r="T12578" i="2"/>
  <c r="S12578" i="2"/>
  <c r="T12577" i="2"/>
  <c r="S12577" i="2"/>
  <c r="T12576" i="2"/>
  <c r="S12576" i="2"/>
  <c r="T12575" i="2"/>
  <c r="S12575" i="2"/>
  <c r="T12574" i="2"/>
  <c r="S12574" i="2"/>
  <c r="T12573" i="2"/>
  <c r="S12573" i="2"/>
  <c r="T12572" i="2"/>
  <c r="S12572" i="2"/>
  <c r="T12571" i="2"/>
  <c r="S12571" i="2"/>
  <c r="T12570" i="2"/>
  <c r="S12570" i="2"/>
  <c r="T12569" i="2"/>
  <c r="S12569" i="2"/>
  <c r="T12568" i="2"/>
  <c r="S12568" i="2"/>
  <c r="T12567" i="2"/>
  <c r="S12567" i="2"/>
  <c r="T12566" i="2"/>
  <c r="S12566" i="2"/>
  <c r="T12565" i="2"/>
  <c r="S12565" i="2"/>
  <c r="T12564" i="2"/>
  <c r="S12564" i="2"/>
  <c r="T12563" i="2"/>
  <c r="S12563" i="2"/>
  <c r="T12562" i="2"/>
  <c r="S12562" i="2"/>
  <c r="T12561" i="2"/>
  <c r="S12561" i="2"/>
  <c r="T12560" i="2"/>
  <c r="S12560" i="2"/>
  <c r="T12559" i="2"/>
  <c r="S12559" i="2"/>
  <c r="T12558" i="2"/>
  <c r="S12558" i="2"/>
  <c r="T12557" i="2"/>
  <c r="S12557" i="2"/>
  <c r="T12556" i="2"/>
  <c r="S12556" i="2"/>
  <c r="T12555" i="2"/>
  <c r="S12555" i="2"/>
  <c r="T12554" i="2"/>
  <c r="S12554" i="2"/>
  <c r="T12553" i="2"/>
  <c r="S12553" i="2"/>
  <c r="T12552" i="2"/>
  <c r="S12552" i="2"/>
  <c r="T12551" i="2"/>
  <c r="S12551" i="2"/>
  <c r="T12550" i="2"/>
  <c r="S12550" i="2"/>
  <c r="T12549" i="2"/>
  <c r="S12549" i="2"/>
  <c r="T12548" i="2"/>
  <c r="S12548" i="2"/>
  <c r="T12547" i="2"/>
  <c r="S12547" i="2"/>
  <c r="T12546" i="2"/>
  <c r="S12546" i="2"/>
  <c r="T12545" i="2"/>
  <c r="S12545" i="2"/>
  <c r="T12544" i="2"/>
  <c r="S12544" i="2"/>
  <c r="T12543" i="2"/>
  <c r="S12543" i="2"/>
  <c r="T12542" i="2"/>
  <c r="S12542" i="2"/>
  <c r="T12541" i="2"/>
  <c r="S12541" i="2"/>
  <c r="T12540" i="2"/>
  <c r="S12540" i="2"/>
  <c r="T12539" i="2"/>
  <c r="S12539" i="2"/>
  <c r="T12538" i="2"/>
  <c r="S12538" i="2"/>
  <c r="T12537" i="2"/>
  <c r="S12537" i="2"/>
  <c r="T12536" i="2"/>
  <c r="S12536" i="2"/>
  <c r="T12535" i="2"/>
  <c r="S12535" i="2"/>
  <c r="T12534" i="2"/>
  <c r="S12534" i="2"/>
  <c r="T12533" i="2"/>
  <c r="S12533" i="2"/>
  <c r="T12532" i="2"/>
  <c r="S12532" i="2"/>
  <c r="T12531" i="2"/>
  <c r="S12531" i="2"/>
  <c r="T12530" i="2"/>
  <c r="S12530" i="2"/>
  <c r="T12529" i="2"/>
  <c r="S12529" i="2"/>
  <c r="T12528" i="2"/>
  <c r="S12528" i="2"/>
  <c r="T12527" i="2"/>
  <c r="S12527" i="2"/>
  <c r="T12526" i="2"/>
  <c r="S12526" i="2"/>
  <c r="T12525" i="2"/>
  <c r="S12525" i="2"/>
  <c r="T12524" i="2"/>
  <c r="S12524" i="2"/>
  <c r="T12523" i="2"/>
  <c r="S12523" i="2"/>
  <c r="T12522" i="2"/>
  <c r="S12522" i="2"/>
  <c r="T12521" i="2"/>
  <c r="S12521" i="2"/>
  <c r="T12520" i="2"/>
  <c r="S12520" i="2"/>
  <c r="T12519" i="2"/>
  <c r="S12519" i="2"/>
  <c r="T12518" i="2"/>
  <c r="S12518" i="2"/>
  <c r="T12517" i="2"/>
  <c r="S12517" i="2"/>
  <c r="T12516" i="2"/>
  <c r="S12516" i="2"/>
  <c r="T12515" i="2"/>
  <c r="S12515" i="2"/>
  <c r="T12514" i="2"/>
  <c r="S12514" i="2"/>
  <c r="T12513" i="2"/>
  <c r="S12513" i="2"/>
  <c r="T12512" i="2"/>
  <c r="S12512" i="2"/>
  <c r="T12511" i="2"/>
  <c r="S12511" i="2"/>
  <c r="T12510" i="2"/>
  <c r="S12510" i="2"/>
  <c r="T12509" i="2"/>
  <c r="S12509" i="2"/>
  <c r="T12508" i="2"/>
  <c r="S12508" i="2"/>
  <c r="T12507" i="2"/>
  <c r="S12507" i="2"/>
  <c r="T12506" i="2"/>
  <c r="S12506" i="2"/>
  <c r="T12505" i="2"/>
  <c r="S12505" i="2"/>
  <c r="T12504" i="2"/>
  <c r="S12504" i="2"/>
  <c r="T12503" i="2"/>
  <c r="S12503" i="2"/>
  <c r="T12502" i="2"/>
  <c r="S12502" i="2"/>
  <c r="T12501" i="2"/>
  <c r="S12501" i="2"/>
  <c r="T12500" i="2"/>
  <c r="S12500" i="2"/>
  <c r="T12499" i="2"/>
  <c r="S12499" i="2"/>
  <c r="T12498" i="2"/>
  <c r="S12498" i="2"/>
  <c r="T12497" i="2"/>
  <c r="S12497" i="2"/>
  <c r="T12496" i="2"/>
  <c r="S12496" i="2"/>
  <c r="T12495" i="2"/>
  <c r="S12495" i="2"/>
  <c r="T12494" i="2"/>
  <c r="S12494" i="2"/>
  <c r="T12493" i="2"/>
  <c r="S12493" i="2"/>
  <c r="T12492" i="2"/>
  <c r="S12492" i="2"/>
  <c r="T12491" i="2"/>
  <c r="S12491" i="2"/>
  <c r="T12490" i="2"/>
  <c r="S12490" i="2"/>
  <c r="T12489" i="2"/>
  <c r="S12489" i="2"/>
  <c r="T12488" i="2"/>
  <c r="S12488" i="2"/>
  <c r="T12487" i="2"/>
  <c r="S12487" i="2"/>
  <c r="T12486" i="2"/>
  <c r="S12486" i="2"/>
  <c r="T12485" i="2"/>
  <c r="S12485" i="2"/>
  <c r="T12484" i="2"/>
  <c r="S12484" i="2"/>
  <c r="T12483" i="2"/>
  <c r="S12483" i="2"/>
  <c r="T12482" i="2"/>
  <c r="S12482" i="2"/>
  <c r="T12481" i="2"/>
  <c r="S12481" i="2"/>
  <c r="T12480" i="2"/>
  <c r="S12480" i="2"/>
  <c r="T12479" i="2"/>
  <c r="S12479" i="2"/>
  <c r="T12478" i="2"/>
  <c r="S12478" i="2"/>
  <c r="T12477" i="2"/>
  <c r="S12477" i="2"/>
  <c r="T12476" i="2"/>
  <c r="S12476" i="2"/>
  <c r="T12475" i="2"/>
  <c r="S12475" i="2"/>
  <c r="T12474" i="2"/>
  <c r="S12474" i="2"/>
  <c r="T12473" i="2"/>
  <c r="S12473" i="2"/>
  <c r="T12472" i="2"/>
  <c r="S12472" i="2"/>
  <c r="T12471" i="2"/>
  <c r="S12471" i="2"/>
  <c r="T12470" i="2"/>
  <c r="S12470" i="2"/>
  <c r="T12469" i="2"/>
  <c r="S12469" i="2"/>
  <c r="T12468" i="2"/>
  <c r="S12468" i="2"/>
  <c r="T12467" i="2"/>
  <c r="S12467" i="2"/>
  <c r="T12466" i="2"/>
  <c r="S12466" i="2"/>
  <c r="T12465" i="2"/>
  <c r="S12465" i="2"/>
  <c r="T12464" i="2"/>
  <c r="S12464" i="2"/>
  <c r="T12463" i="2"/>
  <c r="S12463" i="2"/>
  <c r="T12462" i="2"/>
  <c r="S12462" i="2"/>
  <c r="T12461" i="2"/>
  <c r="S12461" i="2"/>
  <c r="T12460" i="2"/>
  <c r="S12460" i="2"/>
  <c r="T12459" i="2"/>
  <c r="S12459" i="2"/>
  <c r="T12458" i="2"/>
  <c r="S12458" i="2"/>
  <c r="T12457" i="2"/>
  <c r="S12457" i="2"/>
  <c r="T12456" i="2"/>
  <c r="S12456" i="2"/>
  <c r="T12455" i="2"/>
  <c r="S12455" i="2"/>
  <c r="T12454" i="2"/>
  <c r="S12454" i="2"/>
  <c r="T12453" i="2"/>
  <c r="S12453" i="2"/>
  <c r="T12452" i="2"/>
  <c r="S12452" i="2"/>
  <c r="T12451" i="2"/>
  <c r="S12451" i="2"/>
  <c r="T12450" i="2"/>
  <c r="S12450" i="2"/>
  <c r="T12449" i="2"/>
  <c r="S12449" i="2"/>
  <c r="T12448" i="2"/>
  <c r="S12448" i="2"/>
  <c r="T12447" i="2"/>
  <c r="S12447" i="2"/>
  <c r="T12446" i="2"/>
  <c r="S12446" i="2"/>
  <c r="T12445" i="2"/>
  <c r="S12445" i="2"/>
  <c r="T12444" i="2"/>
  <c r="S12444" i="2"/>
  <c r="T12443" i="2"/>
  <c r="S12443" i="2"/>
  <c r="T12442" i="2"/>
  <c r="S12442" i="2"/>
  <c r="T12441" i="2"/>
  <c r="S12441" i="2"/>
  <c r="T12440" i="2"/>
  <c r="S12440" i="2"/>
  <c r="T12439" i="2"/>
  <c r="S12439" i="2"/>
  <c r="T12438" i="2"/>
  <c r="S12438" i="2"/>
  <c r="T12437" i="2"/>
  <c r="S12437" i="2"/>
  <c r="T12436" i="2"/>
  <c r="S12436" i="2"/>
  <c r="T12435" i="2"/>
  <c r="S12435" i="2"/>
  <c r="T12434" i="2"/>
  <c r="S12434" i="2"/>
  <c r="T12433" i="2"/>
  <c r="S12433" i="2"/>
  <c r="T12432" i="2"/>
  <c r="S12432" i="2"/>
  <c r="T12431" i="2"/>
  <c r="S12431" i="2"/>
  <c r="T12430" i="2"/>
  <c r="S12430" i="2"/>
  <c r="T12429" i="2"/>
  <c r="S12429" i="2"/>
  <c r="T12428" i="2"/>
  <c r="S12428" i="2"/>
  <c r="T12427" i="2"/>
  <c r="S12427" i="2"/>
  <c r="T12426" i="2"/>
  <c r="S12426" i="2"/>
  <c r="T12425" i="2"/>
  <c r="S12425" i="2"/>
  <c r="T12424" i="2"/>
  <c r="S12424" i="2"/>
  <c r="T12423" i="2"/>
  <c r="S12423" i="2"/>
  <c r="T12422" i="2"/>
  <c r="S12422" i="2"/>
  <c r="T12421" i="2"/>
  <c r="S12421" i="2"/>
  <c r="T12420" i="2"/>
  <c r="S12420" i="2"/>
  <c r="T12419" i="2"/>
  <c r="S12419" i="2"/>
  <c r="T12418" i="2"/>
  <c r="S12418" i="2"/>
  <c r="T12417" i="2"/>
  <c r="S12417" i="2"/>
  <c r="T12416" i="2"/>
  <c r="S12416" i="2"/>
  <c r="T12415" i="2"/>
  <c r="S12415" i="2"/>
  <c r="T12414" i="2"/>
  <c r="S12414" i="2"/>
  <c r="T12413" i="2"/>
  <c r="S12413" i="2"/>
  <c r="T12412" i="2"/>
  <c r="S12412" i="2"/>
  <c r="T12411" i="2"/>
  <c r="S12411" i="2"/>
  <c r="T12410" i="2"/>
  <c r="S12410" i="2"/>
  <c r="T12409" i="2"/>
  <c r="S12409" i="2"/>
  <c r="T12408" i="2"/>
  <c r="S12408" i="2"/>
  <c r="T12407" i="2"/>
  <c r="S12407" i="2"/>
  <c r="T12406" i="2"/>
  <c r="S12406" i="2"/>
  <c r="T12405" i="2"/>
  <c r="S12405" i="2"/>
  <c r="T12404" i="2"/>
  <c r="S12404" i="2"/>
  <c r="T12403" i="2"/>
  <c r="S12403" i="2"/>
  <c r="T12402" i="2"/>
  <c r="S12402" i="2"/>
  <c r="T12401" i="2"/>
  <c r="S12401" i="2"/>
  <c r="T12400" i="2"/>
  <c r="S12400" i="2"/>
  <c r="T12399" i="2"/>
  <c r="S12399" i="2"/>
  <c r="T12398" i="2"/>
  <c r="S12398" i="2"/>
  <c r="T12397" i="2"/>
  <c r="S12397" i="2"/>
  <c r="T12396" i="2"/>
  <c r="S12396" i="2"/>
  <c r="T12395" i="2"/>
  <c r="S12395" i="2"/>
  <c r="T12394" i="2"/>
  <c r="S12394" i="2"/>
  <c r="T12393" i="2"/>
  <c r="S12393" i="2"/>
  <c r="T12392" i="2"/>
  <c r="S12392" i="2"/>
  <c r="T12391" i="2"/>
  <c r="S12391" i="2"/>
  <c r="T12390" i="2"/>
  <c r="S12390" i="2"/>
  <c r="T12389" i="2"/>
  <c r="S12389" i="2"/>
  <c r="T12388" i="2"/>
  <c r="S12388" i="2"/>
  <c r="T12387" i="2"/>
  <c r="S12387" i="2"/>
  <c r="T12386" i="2"/>
  <c r="S12386" i="2"/>
  <c r="T12385" i="2"/>
  <c r="S12385" i="2"/>
  <c r="T12384" i="2"/>
  <c r="S12384" i="2"/>
  <c r="T12383" i="2"/>
  <c r="S12383" i="2"/>
  <c r="T12382" i="2"/>
  <c r="S12382" i="2"/>
  <c r="T12381" i="2"/>
  <c r="S12381" i="2"/>
  <c r="T12380" i="2"/>
  <c r="S12380" i="2"/>
  <c r="T12379" i="2"/>
  <c r="S12379" i="2"/>
  <c r="T12378" i="2"/>
  <c r="S12378" i="2"/>
  <c r="T12377" i="2"/>
  <c r="S12377" i="2"/>
  <c r="T12376" i="2"/>
  <c r="S12376" i="2"/>
  <c r="T12375" i="2"/>
  <c r="S12375" i="2"/>
  <c r="T12374" i="2"/>
  <c r="S12374" i="2"/>
  <c r="T12373" i="2"/>
  <c r="S12373" i="2"/>
  <c r="T12372" i="2"/>
  <c r="S12372" i="2"/>
  <c r="T12371" i="2"/>
  <c r="S12371" i="2"/>
  <c r="T12370" i="2"/>
  <c r="S12370" i="2"/>
  <c r="T12369" i="2"/>
  <c r="S12369" i="2"/>
  <c r="T12368" i="2"/>
  <c r="S12368" i="2"/>
  <c r="T12367" i="2"/>
  <c r="S12367" i="2"/>
  <c r="T12366" i="2"/>
  <c r="S12366" i="2"/>
  <c r="T12365" i="2"/>
  <c r="S12365" i="2"/>
  <c r="T12364" i="2"/>
  <c r="S12364" i="2"/>
  <c r="T12363" i="2"/>
  <c r="S12363" i="2"/>
  <c r="T12362" i="2"/>
  <c r="S12362" i="2"/>
  <c r="T12361" i="2"/>
  <c r="S12361" i="2"/>
  <c r="T12360" i="2"/>
  <c r="S12360" i="2"/>
  <c r="T12359" i="2"/>
  <c r="S12359" i="2"/>
  <c r="T12358" i="2"/>
  <c r="S12358" i="2"/>
  <c r="T12357" i="2"/>
  <c r="S12357" i="2"/>
  <c r="T12356" i="2"/>
  <c r="S12356" i="2"/>
  <c r="T12355" i="2"/>
  <c r="S12355" i="2"/>
  <c r="T12354" i="2"/>
  <c r="S12354" i="2"/>
  <c r="T12353" i="2"/>
  <c r="S12353" i="2"/>
  <c r="T12352" i="2"/>
  <c r="S12352" i="2"/>
  <c r="T12351" i="2"/>
  <c r="S12351" i="2"/>
  <c r="T12350" i="2"/>
  <c r="S12350" i="2"/>
  <c r="T12349" i="2"/>
  <c r="S12349" i="2"/>
  <c r="T12348" i="2"/>
  <c r="S12348" i="2"/>
  <c r="T12347" i="2"/>
  <c r="S12347" i="2"/>
  <c r="T12346" i="2"/>
  <c r="S12346" i="2"/>
  <c r="T12345" i="2"/>
  <c r="S12345" i="2"/>
  <c r="T12344" i="2"/>
  <c r="S12344" i="2"/>
  <c r="T12343" i="2"/>
  <c r="S12343" i="2"/>
  <c r="T12342" i="2"/>
  <c r="S12342" i="2"/>
  <c r="T12341" i="2"/>
  <c r="S12341" i="2"/>
  <c r="T12340" i="2"/>
  <c r="S12340" i="2"/>
  <c r="T12339" i="2"/>
  <c r="S12339" i="2"/>
  <c r="T12338" i="2"/>
  <c r="S12338" i="2"/>
  <c r="T12337" i="2"/>
  <c r="S12337" i="2"/>
  <c r="T12336" i="2"/>
  <c r="S12336" i="2"/>
  <c r="T12335" i="2"/>
  <c r="S12335" i="2"/>
  <c r="T12334" i="2"/>
  <c r="S12334" i="2"/>
  <c r="T12333" i="2"/>
  <c r="S12333" i="2"/>
  <c r="T12332" i="2"/>
  <c r="S12332" i="2"/>
  <c r="T12331" i="2"/>
  <c r="S12331" i="2"/>
  <c r="T12330" i="2"/>
  <c r="S12330" i="2"/>
  <c r="T12329" i="2"/>
  <c r="S12329" i="2"/>
  <c r="T12328" i="2"/>
  <c r="S12328" i="2"/>
  <c r="T12327" i="2"/>
  <c r="S12327" i="2"/>
  <c r="T12326" i="2"/>
  <c r="S12326" i="2"/>
  <c r="T12325" i="2"/>
  <c r="S12325" i="2"/>
  <c r="T12324" i="2"/>
  <c r="S12324" i="2"/>
  <c r="T12323" i="2"/>
  <c r="S12323" i="2"/>
  <c r="T12322" i="2"/>
  <c r="S12322" i="2"/>
  <c r="T12321" i="2"/>
  <c r="S12321" i="2"/>
  <c r="T12320" i="2"/>
  <c r="S12320" i="2"/>
  <c r="T12319" i="2"/>
  <c r="S12319" i="2"/>
  <c r="T12318" i="2"/>
  <c r="S12318" i="2"/>
  <c r="T12317" i="2"/>
  <c r="S12317" i="2"/>
  <c r="T12316" i="2"/>
  <c r="S12316" i="2"/>
  <c r="T12315" i="2"/>
  <c r="S12315" i="2"/>
  <c r="T12314" i="2"/>
  <c r="S12314" i="2"/>
  <c r="T12313" i="2"/>
  <c r="S12313" i="2"/>
  <c r="T12312" i="2"/>
  <c r="S12312" i="2"/>
  <c r="T12311" i="2"/>
  <c r="S12311" i="2"/>
  <c r="T12310" i="2"/>
  <c r="S12310" i="2"/>
  <c r="T12309" i="2"/>
  <c r="S12309" i="2"/>
  <c r="T12308" i="2"/>
  <c r="S12308" i="2"/>
  <c r="T12307" i="2"/>
  <c r="S12307" i="2"/>
  <c r="T12306" i="2"/>
  <c r="S12306" i="2"/>
  <c r="T12305" i="2"/>
  <c r="S12305" i="2"/>
  <c r="T12304" i="2"/>
  <c r="S12304" i="2"/>
  <c r="T12303" i="2"/>
  <c r="S12303" i="2"/>
  <c r="T12302" i="2"/>
  <c r="S12302" i="2"/>
  <c r="T12301" i="2"/>
  <c r="S12301" i="2"/>
  <c r="T12300" i="2"/>
  <c r="S12300" i="2"/>
  <c r="T12299" i="2"/>
  <c r="S12299" i="2"/>
  <c r="T12298" i="2"/>
  <c r="S12298" i="2"/>
  <c r="T12297" i="2"/>
  <c r="S12297" i="2"/>
  <c r="T12296" i="2"/>
  <c r="S12296" i="2"/>
  <c r="T12295" i="2"/>
  <c r="S12295" i="2"/>
  <c r="T12294" i="2"/>
  <c r="S12294" i="2"/>
  <c r="T12293" i="2"/>
  <c r="S12293" i="2"/>
  <c r="T12292" i="2"/>
  <c r="S12292" i="2"/>
  <c r="T12291" i="2"/>
  <c r="S12291" i="2"/>
  <c r="T12290" i="2"/>
  <c r="S12290" i="2"/>
  <c r="T12289" i="2"/>
  <c r="S12289" i="2"/>
  <c r="T12288" i="2"/>
  <c r="S12288" i="2"/>
  <c r="T12287" i="2"/>
  <c r="S12287" i="2"/>
  <c r="T12286" i="2"/>
  <c r="S12286" i="2"/>
  <c r="T12285" i="2"/>
  <c r="S12285" i="2"/>
  <c r="T12284" i="2"/>
  <c r="S12284" i="2"/>
  <c r="T12283" i="2"/>
  <c r="S12283" i="2"/>
  <c r="T12282" i="2"/>
  <c r="S12282" i="2"/>
  <c r="T12281" i="2"/>
  <c r="S12281" i="2"/>
  <c r="T12280" i="2"/>
  <c r="S12280" i="2"/>
  <c r="T12279" i="2"/>
  <c r="S12279" i="2"/>
  <c r="T12278" i="2"/>
  <c r="S12278" i="2"/>
  <c r="T12277" i="2"/>
  <c r="S12277" i="2"/>
  <c r="T12276" i="2"/>
  <c r="S12276" i="2"/>
  <c r="T12275" i="2"/>
  <c r="S12275" i="2"/>
  <c r="T12274" i="2"/>
  <c r="S12274" i="2"/>
  <c r="T12273" i="2"/>
  <c r="S12273" i="2"/>
  <c r="T12272" i="2"/>
  <c r="S12272" i="2"/>
  <c r="T12271" i="2"/>
  <c r="S12271" i="2"/>
  <c r="T12270" i="2"/>
  <c r="S12270" i="2"/>
  <c r="T12269" i="2"/>
  <c r="S12269" i="2"/>
  <c r="T12268" i="2"/>
  <c r="S12268" i="2"/>
  <c r="T12267" i="2"/>
  <c r="S12267" i="2"/>
  <c r="T12266" i="2"/>
  <c r="S12266" i="2"/>
  <c r="T12265" i="2"/>
  <c r="S12265" i="2"/>
  <c r="T12264" i="2"/>
  <c r="S12264" i="2"/>
  <c r="T12263" i="2"/>
  <c r="S12263" i="2"/>
  <c r="T12262" i="2"/>
  <c r="S12262" i="2"/>
  <c r="T12261" i="2"/>
  <c r="S12261" i="2"/>
  <c r="T12260" i="2"/>
  <c r="S12260" i="2"/>
  <c r="T12259" i="2"/>
  <c r="S12259" i="2"/>
  <c r="T12258" i="2"/>
  <c r="S12258" i="2"/>
  <c r="T12257" i="2"/>
  <c r="S12257" i="2"/>
  <c r="T12256" i="2"/>
  <c r="S12256" i="2"/>
  <c r="T12255" i="2"/>
  <c r="S12255" i="2"/>
  <c r="T12254" i="2"/>
  <c r="S12254" i="2"/>
  <c r="T12253" i="2"/>
  <c r="S12253" i="2"/>
  <c r="T12252" i="2"/>
  <c r="S12252" i="2"/>
  <c r="T12251" i="2"/>
  <c r="S12251" i="2"/>
  <c r="T12250" i="2"/>
  <c r="S12250" i="2"/>
  <c r="T12249" i="2"/>
  <c r="S12249" i="2"/>
  <c r="T12248" i="2"/>
  <c r="S12248" i="2"/>
  <c r="T12247" i="2"/>
  <c r="S12247" i="2"/>
  <c r="T12246" i="2"/>
  <c r="S12246" i="2"/>
  <c r="T12245" i="2"/>
  <c r="S12245" i="2"/>
  <c r="T12244" i="2"/>
  <c r="S12244" i="2"/>
  <c r="T12243" i="2"/>
  <c r="S12243" i="2"/>
  <c r="T12242" i="2"/>
  <c r="S12242" i="2"/>
  <c r="T12241" i="2"/>
  <c r="S12241" i="2"/>
  <c r="T12240" i="2"/>
  <c r="S12240" i="2"/>
  <c r="T12239" i="2"/>
  <c r="S12239" i="2"/>
  <c r="T12238" i="2"/>
  <c r="S12238" i="2"/>
  <c r="T12237" i="2"/>
  <c r="S12237" i="2"/>
  <c r="T12236" i="2"/>
  <c r="S12236" i="2"/>
  <c r="T12235" i="2"/>
  <c r="S12235" i="2"/>
  <c r="T12234" i="2"/>
  <c r="S12234" i="2"/>
  <c r="T12233" i="2"/>
  <c r="S12233" i="2"/>
  <c r="T12232" i="2"/>
  <c r="S12232" i="2"/>
  <c r="T12231" i="2"/>
  <c r="S12231" i="2"/>
  <c r="T12230" i="2"/>
  <c r="S12230" i="2"/>
  <c r="T12229" i="2"/>
  <c r="S12229" i="2"/>
  <c r="T12228" i="2"/>
  <c r="S12228" i="2"/>
  <c r="T12227" i="2"/>
  <c r="S12227" i="2"/>
  <c r="T12226" i="2"/>
  <c r="S12226" i="2"/>
  <c r="T12225" i="2"/>
  <c r="S12225" i="2"/>
  <c r="T12224" i="2"/>
  <c r="S12224" i="2"/>
  <c r="T12223" i="2"/>
  <c r="S12223" i="2"/>
  <c r="T12222" i="2"/>
  <c r="S12222" i="2"/>
  <c r="T12221" i="2"/>
  <c r="S12221" i="2"/>
  <c r="T12220" i="2"/>
  <c r="S12220" i="2"/>
  <c r="T12219" i="2"/>
  <c r="S12219" i="2"/>
  <c r="T12218" i="2"/>
  <c r="S12218" i="2"/>
  <c r="T12217" i="2"/>
  <c r="S12217" i="2"/>
  <c r="T12216" i="2"/>
  <c r="S12216" i="2"/>
  <c r="T12215" i="2"/>
  <c r="S12215" i="2"/>
  <c r="T12214" i="2"/>
  <c r="S12214" i="2"/>
  <c r="T12213" i="2"/>
  <c r="S12213" i="2"/>
  <c r="T12212" i="2"/>
  <c r="S12212" i="2"/>
  <c r="T12211" i="2"/>
  <c r="S12211" i="2"/>
  <c r="T12210" i="2"/>
  <c r="S12210" i="2"/>
  <c r="T12209" i="2"/>
  <c r="S12209" i="2"/>
  <c r="T12208" i="2"/>
  <c r="S12208" i="2"/>
  <c r="T12207" i="2"/>
  <c r="S12207" i="2"/>
  <c r="T12206" i="2"/>
  <c r="S12206" i="2"/>
  <c r="T12205" i="2"/>
  <c r="S12205" i="2"/>
  <c r="T12204" i="2"/>
  <c r="S12204" i="2"/>
  <c r="T12203" i="2"/>
  <c r="S12203" i="2"/>
  <c r="T12202" i="2"/>
  <c r="S12202" i="2"/>
  <c r="T12201" i="2"/>
  <c r="S12201" i="2"/>
  <c r="T12200" i="2"/>
  <c r="S12200" i="2"/>
  <c r="T12199" i="2"/>
  <c r="S12199" i="2"/>
  <c r="T12198" i="2"/>
  <c r="S12198" i="2"/>
  <c r="T12197" i="2"/>
  <c r="S12197" i="2"/>
  <c r="T12196" i="2"/>
  <c r="S12196" i="2"/>
  <c r="T12195" i="2"/>
  <c r="S12195" i="2"/>
  <c r="T12194" i="2"/>
  <c r="S12194" i="2"/>
  <c r="T12193" i="2"/>
  <c r="S12193" i="2"/>
  <c r="T12192" i="2"/>
  <c r="S12192" i="2"/>
  <c r="T12191" i="2"/>
  <c r="S12191" i="2"/>
  <c r="T12190" i="2"/>
  <c r="S12190" i="2"/>
  <c r="T12189" i="2"/>
  <c r="S12189" i="2"/>
  <c r="T12188" i="2"/>
  <c r="S12188" i="2"/>
  <c r="T12187" i="2"/>
  <c r="S12187" i="2"/>
  <c r="T12186" i="2"/>
  <c r="S12186" i="2"/>
  <c r="T12185" i="2"/>
  <c r="S12185" i="2"/>
  <c r="T12184" i="2"/>
  <c r="S12184" i="2"/>
  <c r="T12183" i="2"/>
  <c r="S12183" i="2"/>
  <c r="T12182" i="2"/>
  <c r="S12182" i="2"/>
  <c r="T12181" i="2"/>
  <c r="S12181" i="2"/>
  <c r="T12180" i="2"/>
  <c r="S12180" i="2"/>
  <c r="T12179" i="2"/>
  <c r="S12179" i="2"/>
  <c r="T12178" i="2"/>
  <c r="S12178" i="2"/>
  <c r="T12177" i="2"/>
  <c r="S12177" i="2"/>
  <c r="T12176" i="2"/>
  <c r="S12176" i="2"/>
  <c r="T12175" i="2"/>
  <c r="S12175" i="2"/>
  <c r="T12174" i="2"/>
  <c r="S12174" i="2"/>
  <c r="T12173" i="2"/>
  <c r="S12173" i="2"/>
  <c r="T12172" i="2"/>
  <c r="S12172" i="2"/>
  <c r="T12171" i="2"/>
  <c r="S12171" i="2"/>
  <c r="T12170" i="2"/>
  <c r="S12170" i="2"/>
  <c r="T12169" i="2"/>
  <c r="S12169" i="2"/>
  <c r="T12168" i="2"/>
  <c r="S12168" i="2"/>
  <c r="T12167" i="2"/>
  <c r="S12167" i="2"/>
  <c r="T12166" i="2"/>
  <c r="S12166" i="2"/>
  <c r="T12165" i="2"/>
  <c r="S12165" i="2"/>
  <c r="T12164" i="2"/>
  <c r="S12164" i="2"/>
  <c r="T12163" i="2"/>
  <c r="S12163" i="2"/>
  <c r="T12162" i="2"/>
  <c r="S12162" i="2"/>
  <c r="T12161" i="2"/>
  <c r="S12161" i="2"/>
  <c r="T12160" i="2"/>
  <c r="S12160" i="2"/>
  <c r="T12159" i="2"/>
  <c r="S12159" i="2"/>
  <c r="T12158" i="2"/>
  <c r="S12158" i="2"/>
  <c r="T12157" i="2"/>
  <c r="S12157" i="2"/>
  <c r="T12156" i="2"/>
  <c r="S12156" i="2"/>
  <c r="T12155" i="2"/>
  <c r="S12155" i="2"/>
  <c r="T12154" i="2"/>
  <c r="S12154" i="2"/>
  <c r="T12153" i="2"/>
  <c r="S12153" i="2"/>
  <c r="T12152" i="2"/>
  <c r="S12152" i="2"/>
  <c r="T12151" i="2"/>
  <c r="S12151" i="2"/>
  <c r="T12150" i="2"/>
  <c r="S12150" i="2"/>
  <c r="T12149" i="2"/>
  <c r="S12149" i="2"/>
  <c r="T12148" i="2"/>
  <c r="S12148" i="2"/>
  <c r="T12147" i="2"/>
  <c r="S12147" i="2"/>
  <c r="T12146" i="2"/>
  <c r="S12146" i="2"/>
  <c r="T12145" i="2"/>
  <c r="S12145" i="2"/>
  <c r="T12144" i="2"/>
  <c r="S12144" i="2"/>
  <c r="T12143" i="2"/>
  <c r="S12143" i="2"/>
  <c r="T12142" i="2"/>
  <c r="S12142" i="2"/>
  <c r="T12141" i="2"/>
  <c r="S12141" i="2"/>
  <c r="T12140" i="2"/>
  <c r="S12140" i="2"/>
  <c r="T12139" i="2"/>
  <c r="S12139" i="2"/>
  <c r="T12138" i="2"/>
  <c r="S12138" i="2"/>
  <c r="T12137" i="2"/>
  <c r="S12137" i="2"/>
  <c r="T12136" i="2"/>
  <c r="S12136" i="2"/>
  <c r="T12135" i="2"/>
  <c r="S12135" i="2"/>
  <c r="T12134" i="2"/>
  <c r="S12134" i="2"/>
  <c r="T12133" i="2"/>
  <c r="S12133" i="2"/>
  <c r="T12132" i="2"/>
  <c r="S12132" i="2"/>
  <c r="T12131" i="2"/>
  <c r="S12131" i="2"/>
  <c r="T12130" i="2"/>
  <c r="S12130" i="2"/>
  <c r="T12129" i="2"/>
  <c r="S12129" i="2"/>
  <c r="T12128" i="2"/>
  <c r="S12128" i="2"/>
  <c r="T12127" i="2"/>
  <c r="S12127" i="2"/>
  <c r="T12126" i="2"/>
  <c r="S12126" i="2"/>
  <c r="T12125" i="2"/>
  <c r="S12125" i="2"/>
  <c r="T12124" i="2"/>
  <c r="S12124" i="2"/>
  <c r="T12123" i="2"/>
  <c r="S12123" i="2"/>
  <c r="T12122" i="2"/>
  <c r="S12122" i="2"/>
  <c r="T12121" i="2"/>
  <c r="S12121" i="2"/>
  <c r="T12120" i="2"/>
  <c r="S12120" i="2"/>
  <c r="T12119" i="2"/>
  <c r="S12119" i="2"/>
  <c r="T12118" i="2"/>
  <c r="S12118" i="2"/>
  <c r="T12117" i="2"/>
  <c r="S12117" i="2"/>
  <c r="T12116" i="2"/>
  <c r="S12116" i="2"/>
  <c r="T12115" i="2"/>
  <c r="S12115" i="2"/>
  <c r="T12114" i="2"/>
  <c r="S12114" i="2"/>
  <c r="T12113" i="2"/>
  <c r="S12113" i="2"/>
  <c r="T12112" i="2"/>
  <c r="S12112" i="2"/>
  <c r="T12111" i="2"/>
  <c r="S12111" i="2"/>
  <c r="T12110" i="2"/>
  <c r="S12110" i="2"/>
  <c r="T12109" i="2"/>
  <c r="S12109" i="2"/>
  <c r="T12108" i="2"/>
  <c r="S12108" i="2"/>
  <c r="T12107" i="2"/>
  <c r="S12107" i="2"/>
  <c r="T12106" i="2"/>
  <c r="S12106" i="2"/>
  <c r="T12105" i="2"/>
  <c r="S12105" i="2"/>
  <c r="T12104" i="2"/>
  <c r="S12104" i="2"/>
  <c r="T12103" i="2"/>
  <c r="S12103" i="2"/>
  <c r="T12102" i="2"/>
  <c r="S12102" i="2"/>
  <c r="T12101" i="2"/>
  <c r="S12101" i="2"/>
  <c r="T12100" i="2"/>
  <c r="S12100" i="2"/>
  <c r="T12099" i="2"/>
  <c r="S12099" i="2"/>
  <c r="T12098" i="2"/>
  <c r="S12098" i="2"/>
  <c r="T12097" i="2"/>
  <c r="S12097" i="2"/>
  <c r="T12096" i="2"/>
  <c r="S12096" i="2"/>
  <c r="T12095" i="2"/>
  <c r="S12095" i="2"/>
  <c r="T12094" i="2"/>
  <c r="S12094" i="2"/>
  <c r="T12093" i="2"/>
  <c r="S12093" i="2"/>
  <c r="T12092" i="2"/>
  <c r="S12092" i="2"/>
  <c r="T12091" i="2"/>
  <c r="S12091" i="2"/>
  <c r="T12090" i="2"/>
  <c r="S12090" i="2"/>
  <c r="T12089" i="2"/>
  <c r="S12089" i="2"/>
  <c r="T12088" i="2"/>
  <c r="S12088" i="2"/>
  <c r="T12087" i="2"/>
  <c r="S12087" i="2"/>
  <c r="T12086" i="2"/>
  <c r="S12086" i="2"/>
  <c r="T12085" i="2"/>
  <c r="S12085" i="2"/>
  <c r="T12084" i="2"/>
  <c r="S12084" i="2"/>
  <c r="T12083" i="2"/>
  <c r="S12083" i="2"/>
  <c r="T12082" i="2"/>
  <c r="S12082" i="2"/>
  <c r="T12081" i="2"/>
  <c r="S12081" i="2"/>
  <c r="T12080" i="2"/>
  <c r="S12080" i="2"/>
  <c r="T12079" i="2"/>
  <c r="S12079" i="2"/>
  <c r="T12078" i="2"/>
  <c r="S12078" i="2"/>
  <c r="T12077" i="2"/>
  <c r="S12077" i="2"/>
  <c r="T12076" i="2"/>
  <c r="S12076" i="2"/>
  <c r="T12075" i="2"/>
  <c r="S12075" i="2"/>
  <c r="T12074" i="2"/>
  <c r="S12074" i="2"/>
  <c r="T12073" i="2"/>
  <c r="S12073" i="2"/>
  <c r="T12072" i="2"/>
  <c r="S12072" i="2"/>
  <c r="T12071" i="2"/>
  <c r="S12071" i="2"/>
  <c r="T12070" i="2"/>
  <c r="S12070" i="2"/>
  <c r="T12069" i="2"/>
  <c r="S12069" i="2"/>
  <c r="T12068" i="2"/>
  <c r="S12068" i="2"/>
  <c r="T12067" i="2"/>
  <c r="S12067" i="2"/>
  <c r="T12066" i="2"/>
  <c r="S12066" i="2"/>
  <c r="T12065" i="2"/>
  <c r="S12065" i="2"/>
  <c r="T12064" i="2"/>
  <c r="S12064" i="2"/>
  <c r="T12063" i="2"/>
  <c r="S12063" i="2"/>
  <c r="T12062" i="2"/>
  <c r="S12062" i="2"/>
  <c r="T12061" i="2"/>
  <c r="S12061" i="2"/>
  <c r="T12060" i="2"/>
  <c r="S12060" i="2"/>
  <c r="T12059" i="2"/>
  <c r="S12059" i="2"/>
  <c r="T12058" i="2"/>
  <c r="S12058" i="2"/>
  <c r="T12057" i="2"/>
  <c r="S12057" i="2"/>
  <c r="T12056" i="2"/>
  <c r="S12056" i="2"/>
  <c r="T12055" i="2"/>
  <c r="S12055" i="2"/>
  <c r="T12054" i="2"/>
  <c r="S12054" i="2"/>
  <c r="T12053" i="2"/>
  <c r="S12053" i="2"/>
  <c r="T12052" i="2"/>
  <c r="S12052" i="2"/>
  <c r="T12051" i="2"/>
  <c r="S12051" i="2"/>
  <c r="T12050" i="2"/>
  <c r="S12050" i="2"/>
  <c r="T12049" i="2"/>
  <c r="S12049" i="2"/>
  <c r="T12048" i="2"/>
  <c r="S12048" i="2"/>
  <c r="T12047" i="2"/>
  <c r="S12047" i="2"/>
  <c r="T12046" i="2"/>
  <c r="S12046" i="2"/>
  <c r="T12045" i="2"/>
  <c r="S12045" i="2"/>
  <c r="T12044" i="2"/>
  <c r="S12044" i="2"/>
  <c r="T12043" i="2"/>
  <c r="S12043" i="2"/>
  <c r="T12042" i="2"/>
  <c r="S12042" i="2"/>
  <c r="T12041" i="2"/>
  <c r="S12041" i="2"/>
  <c r="T12040" i="2"/>
  <c r="S12040" i="2"/>
  <c r="T12039" i="2"/>
  <c r="S12039" i="2"/>
  <c r="T12038" i="2"/>
  <c r="S12038" i="2"/>
  <c r="T12037" i="2"/>
  <c r="S12037" i="2"/>
  <c r="T12036" i="2"/>
  <c r="S12036" i="2"/>
  <c r="T12035" i="2"/>
  <c r="S12035" i="2"/>
  <c r="T12034" i="2"/>
  <c r="S12034" i="2"/>
  <c r="T12033" i="2"/>
  <c r="S12033" i="2"/>
  <c r="T12032" i="2"/>
  <c r="S12032" i="2"/>
  <c r="T12031" i="2"/>
  <c r="S12031" i="2"/>
  <c r="T12030" i="2"/>
  <c r="S12030" i="2"/>
  <c r="T12029" i="2"/>
  <c r="S12029" i="2"/>
  <c r="T12028" i="2"/>
  <c r="S12028" i="2"/>
  <c r="T12027" i="2"/>
  <c r="S12027" i="2"/>
  <c r="T12026" i="2"/>
  <c r="S12026" i="2"/>
  <c r="T12025" i="2"/>
  <c r="S12025" i="2"/>
  <c r="T12024" i="2"/>
  <c r="S12024" i="2"/>
  <c r="T12023" i="2"/>
  <c r="S12023" i="2"/>
  <c r="T12022" i="2"/>
  <c r="S12022" i="2"/>
  <c r="T12021" i="2"/>
  <c r="S12021" i="2"/>
  <c r="T12020" i="2"/>
  <c r="S12020" i="2"/>
  <c r="T12019" i="2"/>
  <c r="S12019" i="2"/>
  <c r="T12018" i="2"/>
  <c r="S12018" i="2"/>
  <c r="T12017" i="2"/>
  <c r="S12017" i="2"/>
  <c r="T12016" i="2"/>
  <c r="S12016" i="2"/>
  <c r="T12015" i="2"/>
  <c r="S12015" i="2"/>
  <c r="T12014" i="2"/>
  <c r="S12014" i="2"/>
  <c r="T12013" i="2"/>
  <c r="S12013" i="2"/>
  <c r="T12012" i="2"/>
  <c r="S12012" i="2"/>
  <c r="T12011" i="2"/>
  <c r="S12011" i="2"/>
  <c r="T12010" i="2"/>
  <c r="S12010" i="2"/>
  <c r="T12009" i="2"/>
  <c r="S12009" i="2"/>
  <c r="T12008" i="2"/>
  <c r="S12008" i="2"/>
  <c r="T12007" i="2"/>
  <c r="S12007" i="2"/>
  <c r="T12006" i="2"/>
  <c r="S12006" i="2"/>
  <c r="T12005" i="2"/>
  <c r="S12005" i="2"/>
  <c r="T12004" i="2"/>
  <c r="S12004" i="2"/>
  <c r="T12003" i="2"/>
  <c r="S12003" i="2"/>
  <c r="T12002" i="2"/>
  <c r="S12002" i="2"/>
  <c r="T12001" i="2"/>
  <c r="S12001" i="2"/>
  <c r="T12000" i="2"/>
  <c r="S12000" i="2"/>
  <c r="T11999" i="2"/>
  <c r="S11999" i="2"/>
  <c r="T11998" i="2"/>
  <c r="S11998" i="2"/>
  <c r="T11997" i="2"/>
  <c r="S11997" i="2"/>
  <c r="T11996" i="2"/>
  <c r="S11996" i="2"/>
  <c r="T11995" i="2"/>
  <c r="S11995" i="2"/>
  <c r="T11994" i="2"/>
  <c r="S11994" i="2"/>
  <c r="T11993" i="2"/>
  <c r="S11993" i="2"/>
  <c r="T11992" i="2"/>
  <c r="S11992" i="2"/>
  <c r="T11991" i="2"/>
  <c r="S11991" i="2"/>
  <c r="T11990" i="2"/>
  <c r="S11990" i="2"/>
  <c r="T11989" i="2"/>
  <c r="S11989" i="2"/>
  <c r="T11988" i="2"/>
  <c r="S11988" i="2"/>
  <c r="T11987" i="2"/>
  <c r="S11987" i="2"/>
  <c r="T11986" i="2"/>
  <c r="S11986" i="2"/>
  <c r="T11985" i="2"/>
  <c r="S11985" i="2"/>
  <c r="T11984" i="2"/>
  <c r="S11984" i="2"/>
  <c r="T11983" i="2"/>
  <c r="S11983" i="2"/>
  <c r="T11982" i="2"/>
  <c r="S11982" i="2"/>
  <c r="T11981" i="2"/>
  <c r="S11981" i="2"/>
  <c r="T11980" i="2"/>
  <c r="S11980" i="2"/>
  <c r="T11979" i="2"/>
  <c r="S11979" i="2"/>
  <c r="T11978" i="2"/>
  <c r="S11978" i="2"/>
  <c r="T11977" i="2"/>
  <c r="S11977" i="2"/>
  <c r="T11976" i="2"/>
  <c r="S11976" i="2"/>
  <c r="T11975" i="2"/>
  <c r="S11975" i="2"/>
  <c r="T11974" i="2"/>
  <c r="S11974" i="2"/>
  <c r="T11973" i="2"/>
  <c r="S11973" i="2"/>
  <c r="T11972" i="2"/>
  <c r="S11972" i="2"/>
  <c r="T11971" i="2"/>
  <c r="S11971" i="2"/>
  <c r="T11970" i="2"/>
  <c r="S11970" i="2"/>
  <c r="T11969" i="2"/>
  <c r="S11969" i="2"/>
  <c r="T11968" i="2"/>
  <c r="S11968" i="2"/>
  <c r="T11967" i="2"/>
  <c r="S11967" i="2"/>
  <c r="T11966" i="2"/>
  <c r="S11966" i="2"/>
  <c r="T11965" i="2"/>
  <c r="S11965" i="2"/>
  <c r="T11964" i="2"/>
  <c r="S11964" i="2"/>
  <c r="T11963" i="2"/>
  <c r="S11963" i="2"/>
  <c r="T11962" i="2"/>
  <c r="S11962" i="2"/>
  <c r="T11961" i="2"/>
  <c r="S11961" i="2"/>
  <c r="T11960" i="2"/>
  <c r="S11960" i="2"/>
  <c r="T11959" i="2"/>
  <c r="S11959" i="2"/>
  <c r="T11958" i="2"/>
  <c r="S11958" i="2"/>
  <c r="T11957" i="2"/>
  <c r="S11957" i="2"/>
  <c r="T11956" i="2"/>
  <c r="S11956" i="2"/>
  <c r="T11955" i="2"/>
  <c r="S11955" i="2"/>
  <c r="T11954" i="2"/>
  <c r="S11954" i="2"/>
  <c r="T11953" i="2"/>
  <c r="S11953" i="2"/>
  <c r="T11952" i="2"/>
  <c r="S11952" i="2"/>
  <c r="T11951" i="2"/>
  <c r="S11951" i="2"/>
  <c r="T11950" i="2"/>
  <c r="S11950" i="2"/>
  <c r="T11949" i="2"/>
  <c r="S11949" i="2"/>
  <c r="T11948" i="2"/>
  <c r="S11948" i="2"/>
  <c r="T11947" i="2"/>
  <c r="S11947" i="2"/>
  <c r="T11946" i="2"/>
  <c r="S11946" i="2"/>
  <c r="T11945" i="2"/>
  <c r="S11945" i="2"/>
  <c r="T11944" i="2"/>
  <c r="S11944" i="2"/>
  <c r="T11943" i="2"/>
  <c r="S11943" i="2"/>
  <c r="T11942" i="2"/>
  <c r="S11942" i="2"/>
  <c r="T11941" i="2"/>
  <c r="S11941" i="2"/>
  <c r="T11940" i="2"/>
  <c r="S11940" i="2"/>
  <c r="T11939" i="2"/>
  <c r="S11939" i="2"/>
  <c r="T11938" i="2"/>
  <c r="S11938" i="2"/>
  <c r="T11937" i="2"/>
  <c r="S11937" i="2"/>
  <c r="T11936" i="2"/>
  <c r="S11936" i="2"/>
  <c r="T11935" i="2"/>
  <c r="S11935" i="2"/>
  <c r="T11934" i="2"/>
  <c r="S11934" i="2"/>
  <c r="T11933" i="2"/>
  <c r="S11933" i="2"/>
  <c r="T11932" i="2"/>
  <c r="S11932" i="2"/>
  <c r="T11931" i="2"/>
  <c r="S11931" i="2"/>
  <c r="T11930" i="2"/>
  <c r="S11930" i="2"/>
  <c r="T11929" i="2"/>
  <c r="S11929" i="2"/>
  <c r="T11928" i="2"/>
  <c r="S11928" i="2"/>
  <c r="T11927" i="2"/>
  <c r="S11927" i="2"/>
  <c r="T11926" i="2"/>
  <c r="S11926" i="2"/>
  <c r="T11925" i="2"/>
  <c r="S11925" i="2"/>
  <c r="T11924" i="2"/>
  <c r="S11924" i="2"/>
  <c r="T11923" i="2"/>
  <c r="S11923" i="2"/>
  <c r="T11922" i="2"/>
  <c r="S11922" i="2"/>
  <c r="T11921" i="2"/>
  <c r="S11921" i="2"/>
  <c r="T11920" i="2"/>
  <c r="S11920" i="2"/>
  <c r="T11919" i="2"/>
  <c r="S11919" i="2"/>
  <c r="T11918" i="2"/>
  <c r="S11918" i="2"/>
  <c r="T11917" i="2"/>
  <c r="S11917" i="2"/>
  <c r="T11916" i="2"/>
  <c r="S11916" i="2"/>
  <c r="T11915" i="2"/>
  <c r="S11915" i="2"/>
  <c r="T11914" i="2"/>
  <c r="S11914" i="2"/>
  <c r="T11913" i="2"/>
  <c r="S11913" i="2"/>
  <c r="T11912" i="2"/>
  <c r="S11912" i="2"/>
  <c r="T11911" i="2"/>
  <c r="S11911" i="2"/>
  <c r="T11910" i="2"/>
  <c r="S11910" i="2"/>
  <c r="T11909" i="2"/>
  <c r="S11909" i="2"/>
  <c r="T11908" i="2"/>
  <c r="S11908" i="2"/>
  <c r="T11907" i="2"/>
  <c r="S11907" i="2"/>
  <c r="T11906" i="2"/>
  <c r="S11906" i="2"/>
  <c r="T11905" i="2"/>
  <c r="S11905" i="2"/>
  <c r="T11904" i="2"/>
  <c r="S11904" i="2"/>
  <c r="T11903" i="2"/>
  <c r="S11903" i="2"/>
  <c r="T11902" i="2"/>
  <c r="S11902" i="2"/>
  <c r="T11901" i="2"/>
  <c r="S11901" i="2"/>
  <c r="T11900" i="2"/>
  <c r="S11900" i="2"/>
  <c r="T11899" i="2"/>
  <c r="S11899" i="2"/>
  <c r="T11898" i="2"/>
  <c r="S11898" i="2"/>
  <c r="T11897" i="2"/>
  <c r="S11897" i="2"/>
  <c r="T11896" i="2"/>
  <c r="S11896" i="2"/>
  <c r="T11895" i="2"/>
  <c r="S11895" i="2"/>
  <c r="T11894" i="2"/>
  <c r="S11894" i="2"/>
  <c r="T11893" i="2"/>
  <c r="S11893" i="2"/>
  <c r="T11892" i="2"/>
  <c r="S11892" i="2"/>
  <c r="T11891" i="2"/>
  <c r="S11891" i="2"/>
  <c r="T11890" i="2"/>
  <c r="S11890" i="2"/>
  <c r="T11889" i="2"/>
  <c r="S11889" i="2"/>
  <c r="T11888" i="2"/>
  <c r="S11888" i="2"/>
  <c r="T11887" i="2"/>
  <c r="S11887" i="2"/>
  <c r="T11886" i="2"/>
  <c r="S11886" i="2"/>
  <c r="T11885" i="2"/>
  <c r="S11885" i="2"/>
  <c r="T11884" i="2"/>
  <c r="S11884" i="2"/>
  <c r="T11883" i="2"/>
  <c r="S11883" i="2"/>
  <c r="T11882" i="2"/>
  <c r="S11882" i="2"/>
  <c r="T11881" i="2"/>
  <c r="S11881" i="2"/>
  <c r="T11880" i="2"/>
  <c r="S11880" i="2"/>
  <c r="T11879" i="2"/>
  <c r="S11879" i="2"/>
  <c r="T11878" i="2"/>
  <c r="S11878" i="2"/>
  <c r="T11877" i="2"/>
  <c r="S11877" i="2"/>
  <c r="T11876" i="2"/>
  <c r="S11876" i="2"/>
  <c r="T11875" i="2"/>
  <c r="S11875" i="2"/>
  <c r="T11874" i="2"/>
  <c r="S11874" i="2"/>
  <c r="T11873" i="2"/>
  <c r="S11873" i="2"/>
  <c r="T11872" i="2"/>
  <c r="S11872" i="2"/>
  <c r="T11871" i="2"/>
  <c r="S11871" i="2"/>
  <c r="T11870" i="2"/>
  <c r="S11870" i="2"/>
  <c r="T11869" i="2"/>
  <c r="S11869" i="2"/>
  <c r="T11868" i="2"/>
  <c r="S11868" i="2"/>
  <c r="T11867" i="2"/>
  <c r="S11867" i="2"/>
  <c r="T11866" i="2"/>
  <c r="S11866" i="2"/>
  <c r="T11865" i="2"/>
  <c r="S11865" i="2"/>
  <c r="T11864" i="2"/>
  <c r="S11864" i="2"/>
  <c r="T11863" i="2"/>
  <c r="S11863" i="2"/>
  <c r="T11862" i="2"/>
  <c r="S11862" i="2"/>
  <c r="T11861" i="2"/>
  <c r="S11861" i="2"/>
  <c r="T11860" i="2"/>
  <c r="S11860" i="2"/>
  <c r="T11859" i="2"/>
  <c r="S11859" i="2"/>
  <c r="T11858" i="2"/>
  <c r="S11858" i="2"/>
  <c r="T11857" i="2"/>
  <c r="S11857" i="2"/>
  <c r="T11856" i="2"/>
  <c r="S11856" i="2"/>
  <c r="T11855" i="2"/>
  <c r="S11855" i="2"/>
  <c r="T11854" i="2"/>
  <c r="S11854" i="2"/>
  <c r="T11853" i="2"/>
  <c r="S11853" i="2"/>
  <c r="T11852" i="2"/>
  <c r="S11852" i="2"/>
  <c r="T11851" i="2"/>
  <c r="S11851" i="2"/>
  <c r="T11850" i="2"/>
  <c r="S11850" i="2"/>
  <c r="T11849" i="2"/>
  <c r="S11849" i="2"/>
  <c r="T11848" i="2"/>
  <c r="S11848" i="2"/>
  <c r="T11847" i="2"/>
  <c r="S11847" i="2"/>
  <c r="T11846" i="2"/>
  <c r="S11846" i="2"/>
  <c r="T11845" i="2"/>
  <c r="S11845" i="2"/>
  <c r="T11844" i="2"/>
  <c r="S11844" i="2"/>
  <c r="T11843" i="2"/>
  <c r="S11843" i="2"/>
  <c r="T11842" i="2"/>
  <c r="S11842" i="2"/>
  <c r="T11841" i="2"/>
  <c r="S11841" i="2"/>
  <c r="T11840" i="2"/>
  <c r="S11840" i="2"/>
  <c r="T11839" i="2"/>
  <c r="S11839" i="2"/>
  <c r="T11838" i="2"/>
  <c r="S11838" i="2"/>
  <c r="T11837" i="2"/>
  <c r="S11837" i="2"/>
  <c r="T11836" i="2"/>
  <c r="S11836" i="2"/>
  <c r="T11835" i="2"/>
  <c r="S11835" i="2"/>
  <c r="T11834" i="2"/>
  <c r="S11834" i="2"/>
  <c r="T11833" i="2"/>
  <c r="S11833" i="2"/>
  <c r="T11832" i="2"/>
  <c r="S11832" i="2"/>
  <c r="T11831" i="2"/>
  <c r="S11831" i="2"/>
  <c r="T11830" i="2"/>
  <c r="S11830" i="2"/>
  <c r="T11829" i="2"/>
  <c r="S11829" i="2"/>
  <c r="T11828" i="2"/>
  <c r="S11828" i="2"/>
  <c r="T11827" i="2"/>
  <c r="S11827" i="2"/>
  <c r="T11826" i="2"/>
  <c r="S11826" i="2"/>
  <c r="T11825" i="2"/>
  <c r="S11825" i="2"/>
  <c r="T11824" i="2"/>
  <c r="S11824" i="2"/>
  <c r="T11823" i="2"/>
  <c r="S11823" i="2"/>
  <c r="T11822" i="2"/>
  <c r="S11822" i="2"/>
  <c r="T11821" i="2"/>
  <c r="S11821" i="2"/>
  <c r="T11820" i="2"/>
  <c r="S11820" i="2"/>
  <c r="T11819" i="2"/>
  <c r="S11819" i="2"/>
  <c r="T11818" i="2"/>
  <c r="S11818" i="2"/>
  <c r="T11817" i="2"/>
  <c r="S11817" i="2"/>
  <c r="T11816" i="2"/>
  <c r="S11816" i="2"/>
  <c r="T11815" i="2"/>
  <c r="S11815" i="2"/>
  <c r="T11814" i="2"/>
  <c r="S11814" i="2"/>
  <c r="T11813" i="2"/>
  <c r="S11813" i="2"/>
  <c r="T11812" i="2"/>
  <c r="S11812" i="2"/>
  <c r="T11811" i="2"/>
  <c r="S11811" i="2"/>
  <c r="T11810" i="2"/>
  <c r="S11810" i="2"/>
  <c r="T11809" i="2"/>
  <c r="S11809" i="2"/>
  <c r="T11808" i="2"/>
  <c r="S11808" i="2"/>
  <c r="T11807" i="2"/>
  <c r="S11807" i="2"/>
  <c r="T11806" i="2"/>
  <c r="S11806" i="2"/>
  <c r="T11805" i="2"/>
  <c r="S11805" i="2"/>
  <c r="T11804" i="2"/>
  <c r="S11804" i="2"/>
  <c r="T11803" i="2"/>
  <c r="S11803" i="2"/>
  <c r="T11802" i="2"/>
  <c r="S11802" i="2"/>
  <c r="T11801" i="2"/>
  <c r="S11801" i="2"/>
  <c r="T11800" i="2"/>
  <c r="S11800" i="2"/>
  <c r="T11799" i="2"/>
  <c r="S11799" i="2"/>
  <c r="T11798" i="2"/>
  <c r="S11798" i="2"/>
  <c r="T11797" i="2"/>
  <c r="S11797" i="2"/>
  <c r="T11796" i="2"/>
  <c r="S11796" i="2"/>
  <c r="T11795" i="2"/>
  <c r="S11795" i="2"/>
  <c r="T11794" i="2"/>
  <c r="S11794" i="2"/>
  <c r="T11793" i="2"/>
  <c r="S11793" i="2"/>
  <c r="T11792" i="2"/>
  <c r="S11792" i="2"/>
  <c r="T11791" i="2"/>
  <c r="S11791" i="2"/>
  <c r="T11790" i="2"/>
  <c r="S11790" i="2"/>
  <c r="T11789" i="2"/>
  <c r="S11789" i="2"/>
  <c r="T11788" i="2"/>
  <c r="S11788" i="2"/>
  <c r="T11787" i="2"/>
  <c r="S11787" i="2"/>
  <c r="T11786" i="2"/>
  <c r="S11786" i="2"/>
  <c r="T11785" i="2"/>
  <c r="S11785" i="2"/>
  <c r="T11784" i="2"/>
  <c r="S11784" i="2"/>
  <c r="T11783" i="2"/>
  <c r="S11783" i="2"/>
  <c r="T11782" i="2"/>
  <c r="S11782" i="2"/>
  <c r="T11781" i="2"/>
  <c r="S11781" i="2"/>
  <c r="T11780" i="2"/>
  <c r="S11780" i="2"/>
  <c r="T11779" i="2"/>
  <c r="S11779" i="2"/>
  <c r="T11778" i="2"/>
  <c r="S11778" i="2"/>
  <c r="T11777" i="2"/>
  <c r="S11777" i="2"/>
  <c r="T11776" i="2"/>
  <c r="S11776" i="2"/>
  <c r="T11775" i="2"/>
  <c r="S11775" i="2"/>
  <c r="T11774" i="2"/>
  <c r="S11774" i="2"/>
  <c r="T11773" i="2"/>
  <c r="S11773" i="2"/>
  <c r="T11772" i="2"/>
  <c r="S11772" i="2"/>
  <c r="T11771" i="2"/>
  <c r="S11771" i="2"/>
  <c r="T11770" i="2"/>
  <c r="S11770" i="2"/>
  <c r="T11769" i="2"/>
  <c r="S11769" i="2"/>
  <c r="T11768" i="2"/>
  <c r="S11768" i="2"/>
  <c r="T11767" i="2"/>
  <c r="S11767" i="2"/>
  <c r="T11766" i="2"/>
  <c r="S11766" i="2"/>
  <c r="T11765" i="2"/>
  <c r="S11765" i="2"/>
  <c r="T11764" i="2"/>
  <c r="S11764" i="2"/>
  <c r="T11763" i="2"/>
  <c r="S11763" i="2"/>
  <c r="T11762" i="2"/>
  <c r="S11762" i="2"/>
  <c r="T11761" i="2"/>
  <c r="S11761" i="2"/>
  <c r="T11760" i="2"/>
  <c r="S11760" i="2"/>
  <c r="T11759" i="2"/>
  <c r="S11759" i="2"/>
  <c r="T11758" i="2"/>
  <c r="S11758" i="2"/>
  <c r="T11757" i="2"/>
  <c r="S11757" i="2"/>
  <c r="T11756" i="2"/>
  <c r="S11756" i="2"/>
  <c r="T11755" i="2"/>
  <c r="S11755" i="2"/>
  <c r="T11754" i="2"/>
  <c r="S11754" i="2"/>
  <c r="T11753" i="2"/>
  <c r="S11753" i="2"/>
  <c r="T11752" i="2"/>
  <c r="S11752" i="2"/>
  <c r="T11751" i="2"/>
  <c r="S11751" i="2"/>
  <c r="T11750" i="2"/>
  <c r="S11750" i="2"/>
  <c r="T11749" i="2"/>
  <c r="S11749" i="2"/>
  <c r="T11748" i="2"/>
  <c r="S11748" i="2"/>
  <c r="T11747" i="2"/>
  <c r="S11747" i="2"/>
  <c r="T11746" i="2"/>
  <c r="S11746" i="2"/>
  <c r="T11745" i="2"/>
  <c r="S11745" i="2"/>
  <c r="T11744" i="2"/>
  <c r="S11744" i="2"/>
  <c r="T11743" i="2"/>
  <c r="S11743" i="2"/>
  <c r="T11742" i="2"/>
  <c r="S11742" i="2"/>
  <c r="T11741" i="2"/>
  <c r="S11741" i="2"/>
  <c r="T11740" i="2"/>
  <c r="S11740" i="2"/>
  <c r="T11739" i="2"/>
  <c r="S11739" i="2"/>
  <c r="T11738" i="2"/>
  <c r="S11738" i="2"/>
  <c r="T11737" i="2"/>
  <c r="S11737" i="2"/>
  <c r="T11736" i="2"/>
  <c r="S11736" i="2"/>
  <c r="T11735" i="2"/>
  <c r="S11735" i="2"/>
  <c r="T11734" i="2"/>
  <c r="S11734" i="2"/>
  <c r="T11733" i="2"/>
  <c r="S11733" i="2"/>
  <c r="T11732" i="2"/>
  <c r="S11732" i="2"/>
  <c r="T11731" i="2"/>
  <c r="S11731" i="2"/>
  <c r="T11730" i="2"/>
  <c r="S11730" i="2"/>
  <c r="T11729" i="2"/>
  <c r="S11729" i="2"/>
  <c r="T11728" i="2"/>
  <c r="S11728" i="2"/>
  <c r="T11727" i="2"/>
  <c r="S11727" i="2"/>
  <c r="T11726" i="2"/>
  <c r="S11726" i="2"/>
  <c r="T11725" i="2"/>
  <c r="S11725" i="2"/>
  <c r="T11724" i="2"/>
  <c r="S11724" i="2"/>
  <c r="T11723" i="2"/>
  <c r="S11723" i="2"/>
  <c r="T11722" i="2"/>
  <c r="S11722" i="2"/>
  <c r="T11721" i="2"/>
  <c r="S11721" i="2"/>
  <c r="T11720" i="2"/>
  <c r="S11720" i="2"/>
  <c r="T11719" i="2"/>
  <c r="S11719" i="2"/>
  <c r="T11718" i="2"/>
  <c r="S11718" i="2"/>
  <c r="T11717" i="2"/>
  <c r="S11717" i="2"/>
  <c r="T11716" i="2"/>
  <c r="S11716" i="2"/>
  <c r="T11715" i="2"/>
  <c r="S11715" i="2"/>
  <c r="T11714" i="2"/>
  <c r="S11714" i="2"/>
  <c r="T11713" i="2"/>
  <c r="S11713" i="2"/>
  <c r="T11712" i="2"/>
  <c r="S11712" i="2"/>
  <c r="T11711" i="2"/>
  <c r="S11711" i="2"/>
  <c r="T11710" i="2"/>
  <c r="S11710" i="2"/>
  <c r="T11709" i="2"/>
  <c r="S11709" i="2"/>
  <c r="T11708" i="2"/>
  <c r="S11708" i="2"/>
  <c r="T11707" i="2"/>
  <c r="S11707" i="2"/>
  <c r="T11706" i="2"/>
  <c r="S11706" i="2"/>
  <c r="T11705" i="2"/>
  <c r="S11705" i="2"/>
  <c r="T11704" i="2"/>
  <c r="S11704" i="2"/>
  <c r="T11703" i="2"/>
  <c r="S11703" i="2"/>
  <c r="T11702" i="2"/>
  <c r="S11702" i="2"/>
  <c r="T11701" i="2"/>
  <c r="S11701" i="2"/>
  <c r="T11700" i="2"/>
  <c r="S11700" i="2"/>
  <c r="T11699" i="2"/>
  <c r="S11699" i="2"/>
  <c r="T11698" i="2"/>
  <c r="S11698" i="2"/>
  <c r="T11697" i="2"/>
  <c r="S11697" i="2"/>
  <c r="T11696" i="2"/>
  <c r="S11696" i="2"/>
  <c r="T11695" i="2"/>
  <c r="S11695" i="2"/>
  <c r="T11694" i="2"/>
  <c r="S11694" i="2"/>
  <c r="T11693" i="2"/>
  <c r="S11693" i="2"/>
  <c r="T11692" i="2"/>
  <c r="S11692" i="2"/>
  <c r="T11691" i="2"/>
  <c r="S11691" i="2"/>
  <c r="T11690" i="2"/>
  <c r="S11690" i="2"/>
  <c r="T11689" i="2"/>
  <c r="S11689" i="2"/>
  <c r="T11688" i="2"/>
  <c r="S11688" i="2"/>
  <c r="T11687" i="2"/>
  <c r="S11687" i="2"/>
  <c r="T11686" i="2"/>
  <c r="S11686" i="2"/>
  <c r="T11685" i="2"/>
  <c r="S11685" i="2"/>
  <c r="T11684" i="2"/>
  <c r="S11684" i="2"/>
  <c r="T11683" i="2"/>
  <c r="S11683" i="2"/>
  <c r="T11682" i="2"/>
  <c r="S11682" i="2"/>
  <c r="T11681" i="2"/>
  <c r="S11681" i="2"/>
  <c r="T11680" i="2"/>
  <c r="S11680" i="2"/>
  <c r="T11679" i="2"/>
  <c r="S11679" i="2"/>
  <c r="T11678" i="2"/>
  <c r="S11678" i="2"/>
  <c r="T11677" i="2"/>
  <c r="S11677" i="2"/>
  <c r="T11676" i="2"/>
  <c r="S11676" i="2"/>
  <c r="T11675" i="2"/>
  <c r="S11675" i="2"/>
  <c r="T11674" i="2"/>
  <c r="S11674" i="2"/>
  <c r="T11673" i="2"/>
  <c r="S11673" i="2"/>
  <c r="T11672" i="2"/>
  <c r="S11672" i="2"/>
  <c r="T11671" i="2"/>
  <c r="S11671" i="2"/>
  <c r="T11670" i="2"/>
  <c r="S11670" i="2"/>
  <c r="T11669" i="2"/>
  <c r="S11669" i="2"/>
  <c r="T11668" i="2"/>
  <c r="S11668" i="2"/>
  <c r="T11667" i="2"/>
  <c r="S11667" i="2"/>
  <c r="T11666" i="2"/>
  <c r="S11666" i="2"/>
  <c r="T11665" i="2"/>
  <c r="S11665" i="2"/>
  <c r="T11664" i="2"/>
  <c r="S11664" i="2"/>
  <c r="T11663" i="2"/>
  <c r="S11663" i="2"/>
  <c r="T11662" i="2"/>
  <c r="S11662" i="2"/>
  <c r="T11661" i="2"/>
  <c r="S11661" i="2"/>
  <c r="T11660" i="2"/>
  <c r="S11660" i="2"/>
  <c r="T11659" i="2"/>
  <c r="S11659" i="2"/>
  <c r="T11658" i="2"/>
  <c r="S11658" i="2"/>
  <c r="T11657" i="2"/>
  <c r="S11657" i="2"/>
  <c r="T11656" i="2"/>
  <c r="S11656" i="2"/>
  <c r="T11655" i="2"/>
  <c r="S11655" i="2"/>
  <c r="T11654" i="2"/>
  <c r="S11654" i="2"/>
  <c r="T11653" i="2"/>
  <c r="S11653" i="2"/>
  <c r="T11652" i="2"/>
  <c r="S11652" i="2"/>
  <c r="T11651" i="2"/>
  <c r="S11651" i="2"/>
  <c r="T11650" i="2"/>
  <c r="S11650" i="2"/>
  <c r="T11649" i="2"/>
  <c r="S11649" i="2"/>
  <c r="T11648" i="2"/>
  <c r="S11648" i="2"/>
  <c r="T11647" i="2"/>
  <c r="S11647" i="2"/>
  <c r="T11646" i="2"/>
  <c r="S11646" i="2"/>
  <c r="T11645" i="2"/>
  <c r="S11645" i="2"/>
  <c r="T11644" i="2"/>
  <c r="S11644" i="2"/>
  <c r="T11643" i="2"/>
  <c r="S11643" i="2"/>
  <c r="T11642" i="2"/>
  <c r="S11642" i="2"/>
  <c r="T11641" i="2"/>
  <c r="S11641" i="2"/>
  <c r="T11640" i="2"/>
  <c r="S11640" i="2"/>
  <c r="T11639" i="2"/>
  <c r="S11639" i="2"/>
  <c r="T11638" i="2"/>
  <c r="S11638" i="2"/>
  <c r="T11637" i="2"/>
  <c r="S11637" i="2"/>
  <c r="T11636" i="2"/>
  <c r="S11636" i="2"/>
  <c r="T11635" i="2"/>
  <c r="S11635" i="2"/>
  <c r="T11634" i="2"/>
  <c r="S11634" i="2"/>
  <c r="T11633" i="2"/>
  <c r="S11633" i="2"/>
  <c r="T11632" i="2"/>
  <c r="S11632" i="2"/>
  <c r="T11631" i="2"/>
  <c r="S11631" i="2"/>
  <c r="T11630" i="2"/>
  <c r="S11630" i="2"/>
  <c r="T11629" i="2"/>
  <c r="S11629" i="2"/>
  <c r="T11628" i="2"/>
  <c r="S11628" i="2"/>
  <c r="T11627" i="2"/>
  <c r="S11627" i="2"/>
  <c r="T11626" i="2"/>
  <c r="S11626" i="2"/>
  <c r="T11625" i="2"/>
  <c r="S11625" i="2"/>
  <c r="T11624" i="2"/>
  <c r="S11624" i="2"/>
  <c r="T11623" i="2"/>
  <c r="S11623" i="2"/>
  <c r="T11622" i="2"/>
  <c r="S11622" i="2"/>
  <c r="T11621" i="2"/>
  <c r="S11621" i="2"/>
  <c r="T11620" i="2"/>
  <c r="S11620" i="2"/>
  <c r="T11619" i="2"/>
  <c r="S11619" i="2"/>
  <c r="T11618" i="2"/>
  <c r="S11618" i="2"/>
  <c r="T11617" i="2"/>
  <c r="S11617" i="2"/>
  <c r="T11616" i="2"/>
  <c r="S11616" i="2"/>
  <c r="T11615" i="2"/>
  <c r="S11615" i="2"/>
  <c r="T11614" i="2"/>
  <c r="S11614" i="2"/>
  <c r="T11613" i="2"/>
  <c r="S11613" i="2"/>
  <c r="T11612" i="2"/>
  <c r="S11612" i="2"/>
  <c r="T11611" i="2"/>
  <c r="S11611" i="2"/>
  <c r="T11610" i="2"/>
  <c r="S11610" i="2"/>
  <c r="T11609" i="2"/>
  <c r="S11609" i="2"/>
  <c r="T11608" i="2"/>
  <c r="S11608" i="2"/>
  <c r="T11607" i="2"/>
  <c r="S11607" i="2"/>
  <c r="T11606" i="2"/>
  <c r="S11606" i="2"/>
  <c r="T11605" i="2"/>
  <c r="S11605" i="2"/>
  <c r="T11604" i="2"/>
  <c r="S11604" i="2"/>
  <c r="T11603" i="2"/>
  <c r="S11603" i="2"/>
  <c r="T11602" i="2"/>
  <c r="S11602" i="2"/>
  <c r="T11601" i="2"/>
  <c r="S11601" i="2"/>
  <c r="T11600" i="2"/>
  <c r="S11600" i="2"/>
  <c r="T11599" i="2"/>
  <c r="S11599" i="2"/>
  <c r="T11598" i="2"/>
  <c r="S11598" i="2"/>
  <c r="T11597" i="2"/>
  <c r="S11597" i="2"/>
  <c r="T11596" i="2"/>
  <c r="S11596" i="2"/>
  <c r="T11595" i="2"/>
  <c r="S11595" i="2"/>
  <c r="T11594" i="2"/>
  <c r="S11594" i="2"/>
  <c r="T11593" i="2"/>
  <c r="S11593" i="2"/>
  <c r="T11592" i="2"/>
  <c r="S11592" i="2"/>
  <c r="T11591" i="2"/>
  <c r="S11591" i="2"/>
  <c r="T11590" i="2"/>
  <c r="S11590" i="2"/>
  <c r="T11589" i="2"/>
  <c r="S11589" i="2"/>
  <c r="T11588" i="2"/>
  <c r="S11588" i="2"/>
  <c r="T11587" i="2"/>
  <c r="S11587" i="2"/>
  <c r="T11586" i="2"/>
  <c r="S11586" i="2"/>
  <c r="T11585" i="2"/>
  <c r="S11585" i="2"/>
  <c r="T11584" i="2"/>
  <c r="S11584" i="2"/>
  <c r="T11583" i="2"/>
  <c r="S11583" i="2"/>
  <c r="T11582" i="2"/>
  <c r="S11582" i="2"/>
  <c r="T11581" i="2"/>
  <c r="S11581" i="2"/>
  <c r="T11580" i="2"/>
  <c r="S11580" i="2"/>
  <c r="T11579" i="2"/>
  <c r="S11579" i="2"/>
  <c r="T11578" i="2"/>
  <c r="S11578" i="2"/>
  <c r="T11577" i="2"/>
  <c r="S11577" i="2"/>
  <c r="T11576" i="2"/>
  <c r="S11576" i="2"/>
  <c r="T11575" i="2"/>
  <c r="S11575" i="2"/>
  <c r="T11574" i="2"/>
  <c r="S11574" i="2"/>
  <c r="T11573" i="2"/>
  <c r="S11573" i="2"/>
  <c r="T11572" i="2"/>
  <c r="S11572" i="2"/>
  <c r="T11571" i="2"/>
  <c r="S11571" i="2"/>
  <c r="T11570" i="2"/>
  <c r="S11570" i="2"/>
  <c r="T11569" i="2"/>
  <c r="S11569" i="2"/>
  <c r="T11568" i="2"/>
  <c r="S11568" i="2"/>
  <c r="T11567" i="2"/>
  <c r="S11567" i="2"/>
  <c r="T11566" i="2"/>
  <c r="S11566" i="2"/>
  <c r="T11565" i="2"/>
  <c r="S11565" i="2"/>
  <c r="T11564" i="2"/>
  <c r="S11564" i="2"/>
  <c r="T11563" i="2"/>
  <c r="S11563" i="2"/>
  <c r="T11562" i="2"/>
  <c r="S11562" i="2"/>
  <c r="T11561" i="2"/>
  <c r="S11561" i="2"/>
  <c r="T11560" i="2"/>
  <c r="S11560" i="2"/>
  <c r="T11559" i="2"/>
  <c r="S11559" i="2"/>
  <c r="T11558" i="2"/>
  <c r="S11558" i="2"/>
  <c r="T11557" i="2"/>
  <c r="S11557" i="2"/>
  <c r="T11556" i="2"/>
  <c r="S11556" i="2"/>
  <c r="T11555" i="2"/>
  <c r="S11555" i="2"/>
  <c r="T11554" i="2"/>
  <c r="S11554" i="2"/>
  <c r="T11553" i="2"/>
  <c r="S11553" i="2"/>
  <c r="T11552" i="2"/>
  <c r="S11552" i="2"/>
  <c r="T11551" i="2"/>
  <c r="S11551" i="2"/>
  <c r="T11550" i="2"/>
  <c r="S11550" i="2"/>
  <c r="T11549" i="2"/>
  <c r="S11549" i="2"/>
  <c r="T11548" i="2"/>
  <c r="S11548" i="2"/>
  <c r="T11547" i="2"/>
  <c r="S11547" i="2"/>
  <c r="T11546" i="2"/>
  <c r="S11546" i="2"/>
  <c r="T11545" i="2"/>
  <c r="S11545" i="2"/>
  <c r="T11544" i="2"/>
  <c r="S11544" i="2"/>
  <c r="T11543" i="2"/>
  <c r="S11543" i="2"/>
  <c r="T11542" i="2"/>
  <c r="S11542" i="2"/>
  <c r="T11541" i="2"/>
  <c r="S11541" i="2"/>
  <c r="T11540" i="2"/>
  <c r="S11540" i="2"/>
  <c r="T11539" i="2"/>
  <c r="S11539" i="2"/>
  <c r="T11538" i="2"/>
  <c r="S11538" i="2"/>
  <c r="T11537" i="2"/>
  <c r="S11537" i="2"/>
  <c r="T11536" i="2"/>
  <c r="S11536" i="2"/>
  <c r="T11535" i="2"/>
  <c r="S11535" i="2"/>
  <c r="T11534" i="2"/>
  <c r="S11534" i="2"/>
  <c r="T11533" i="2"/>
  <c r="S11533" i="2"/>
  <c r="T11532" i="2"/>
  <c r="S11532" i="2"/>
  <c r="T11531" i="2"/>
  <c r="S11531" i="2"/>
  <c r="T11530" i="2"/>
  <c r="S11530" i="2"/>
  <c r="T11529" i="2"/>
  <c r="S11529" i="2"/>
  <c r="T11528" i="2"/>
  <c r="S11528" i="2"/>
  <c r="T11527" i="2"/>
  <c r="S11527" i="2"/>
  <c r="T11526" i="2"/>
  <c r="S11526" i="2"/>
  <c r="T11525" i="2"/>
  <c r="S11525" i="2"/>
  <c r="T11524" i="2"/>
  <c r="S11524" i="2"/>
  <c r="T11523" i="2"/>
  <c r="S11523" i="2"/>
  <c r="T11522" i="2"/>
  <c r="S11522" i="2"/>
  <c r="T11521" i="2"/>
  <c r="S11521" i="2"/>
  <c r="T11520" i="2"/>
  <c r="S11520" i="2"/>
  <c r="T11519" i="2"/>
  <c r="S11519" i="2"/>
  <c r="T11518" i="2"/>
  <c r="S11518" i="2"/>
  <c r="T11517" i="2"/>
  <c r="S11517" i="2"/>
  <c r="T11516" i="2"/>
  <c r="S11516" i="2"/>
  <c r="T11515" i="2"/>
  <c r="S11515" i="2"/>
  <c r="T11514" i="2"/>
  <c r="S11514" i="2"/>
  <c r="T11513" i="2"/>
  <c r="S11513" i="2"/>
  <c r="T11512" i="2"/>
  <c r="S11512" i="2"/>
  <c r="T11511" i="2"/>
  <c r="S11511" i="2"/>
  <c r="T11510" i="2"/>
  <c r="S11510" i="2"/>
  <c r="T11509" i="2"/>
  <c r="S11509" i="2"/>
  <c r="T11508" i="2"/>
  <c r="S11508" i="2"/>
  <c r="T11507" i="2"/>
  <c r="S11507" i="2"/>
  <c r="T11506" i="2"/>
  <c r="S11506" i="2"/>
  <c r="T11505" i="2"/>
  <c r="S11505" i="2"/>
  <c r="T11504" i="2"/>
  <c r="S11504" i="2"/>
  <c r="T11503" i="2"/>
  <c r="S11503" i="2"/>
  <c r="T11502" i="2"/>
  <c r="S11502" i="2"/>
  <c r="T11501" i="2"/>
  <c r="S11501" i="2"/>
  <c r="T11500" i="2"/>
  <c r="S11500" i="2"/>
  <c r="T11499" i="2"/>
  <c r="S11499" i="2"/>
  <c r="T11498" i="2"/>
  <c r="S11498" i="2"/>
  <c r="T11497" i="2"/>
  <c r="S11497" i="2"/>
  <c r="T11496" i="2"/>
  <c r="S11496" i="2"/>
  <c r="T11495" i="2"/>
  <c r="S11495" i="2"/>
  <c r="T11494" i="2"/>
  <c r="S11494" i="2"/>
  <c r="T11493" i="2"/>
  <c r="S11493" i="2"/>
  <c r="T11492" i="2"/>
  <c r="S11492" i="2"/>
  <c r="T11491" i="2"/>
  <c r="S11491" i="2"/>
  <c r="T11490" i="2"/>
  <c r="S11490" i="2"/>
  <c r="T11489" i="2"/>
  <c r="S11489" i="2"/>
  <c r="T11488" i="2"/>
  <c r="S11488" i="2"/>
  <c r="T11487" i="2"/>
  <c r="S11487" i="2"/>
  <c r="T11486" i="2"/>
  <c r="S11486" i="2"/>
  <c r="T11485" i="2"/>
  <c r="S11485" i="2"/>
  <c r="T11484" i="2"/>
  <c r="S11484" i="2"/>
  <c r="T11483" i="2"/>
  <c r="S11483" i="2"/>
  <c r="T11482" i="2"/>
  <c r="S11482" i="2"/>
  <c r="T11481" i="2"/>
  <c r="S11481" i="2"/>
  <c r="T11480" i="2"/>
  <c r="S11480" i="2"/>
  <c r="T11479" i="2"/>
  <c r="S11479" i="2"/>
  <c r="T11478" i="2"/>
  <c r="S11478" i="2"/>
  <c r="T11477" i="2"/>
  <c r="S11477" i="2"/>
  <c r="T11476" i="2"/>
  <c r="S11476" i="2"/>
  <c r="T11475" i="2"/>
  <c r="S11475" i="2"/>
  <c r="T11474" i="2"/>
  <c r="S11474" i="2"/>
  <c r="T11473" i="2"/>
  <c r="S11473" i="2"/>
  <c r="T11472" i="2"/>
  <c r="S11472" i="2"/>
  <c r="T11471" i="2"/>
  <c r="S11471" i="2"/>
  <c r="T11470" i="2"/>
  <c r="S11470" i="2"/>
  <c r="T11469" i="2"/>
  <c r="S11469" i="2"/>
  <c r="T11468" i="2"/>
  <c r="S11468" i="2"/>
  <c r="T11467" i="2"/>
  <c r="S11467" i="2"/>
  <c r="T11466" i="2"/>
  <c r="S11466" i="2"/>
  <c r="T11465" i="2"/>
  <c r="S11465" i="2"/>
  <c r="T11464" i="2"/>
  <c r="S11464" i="2"/>
  <c r="T11463" i="2"/>
  <c r="S11463" i="2"/>
  <c r="T11462" i="2"/>
  <c r="S11462" i="2"/>
  <c r="T11461" i="2"/>
  <c r="S11461" i="2"/>
  <c r="T11460" i="2"/>
  <c r="S11460" i="2"/>
  <c r="T11459" i="2"/>
  <c r="S11459" i="2"/>
  <c r="T11458" i="2"/>
  <c r="S11458" i="2"/>
  <c r="T11457" i="2"/>
  <c r="S11457" i="2"/>
  <c r="T11456" i="2"/>
  <c r="S11456" i="2"/>
  <c r="T11455" i="2"/>
  <c r="S11455" i="2"/>
  <c r="T11454" i="2"/>
  <c r="S11454" i="2"/>
  <c r="T11453" i="2"/>
  <c r="S11453" i="2"/>
  <c r="T11452" i="2"/>
  <c r="S11452" i="2"/>
  <c r="T11451" i="2"/>
  <c r="S11451" i="2"/>
  <c r="T11450" i="2"/>
  <c r="S11450" i="2"/>
  <c r="T11449" i="2"/>
  <c r="S11449" i="2"/>
  <c r="T11448" i="2"/>
  <c r="S11448" i="2"/>
  <c r="T11447" i="2"/>
  <c r="S11447" i="2"/>
  <c r="T11446" i="2"/>
  <c r="S11446" i="2"/>
  <c r="T11445" i="2"/>
  <c r="S11445" i="2"/>
  <c r="T11444" i="2"/>
  <c r="S11444" i="2"/>
  <c r="T11443" i="2"/>
  <c r="S11443" i="2"/>
  <c r="T11442" i="2"/>
  <c r="S11442" i="2"/>
  <c r="T11441" i="2"/>
  <c r="S11441" i="2"/>
  <c r="T11440" i="2"/>
  <c r="S11440" i="2"/>
  <c r="T11439" i="2"/>
  <c r="S11439" i="2"/>
  <c r="T11438" i="2"/>
  <c r="S11438" i="2"/>
  <c r="T11437" i="2"/>
  <c r="S11437" i="2"/>
  <c r="T11436" i="2"/>
  <c r="S11436" i="2"/>
  <c r="T11435" i="2"/>
  <c r="S11435" i="2"/>
  <c r="T11434" i="2"/>
  <c r="S11434" i="2"/>
  <c r="T11433" i="2"/>
  <c r="S11433" i="2"/>
  <c r="T11432" i="2"/>
  <c r="S11432" i="2"/>
  <c r="T11431" i="2"/>
  <c r="S11431" i="2"/>
  <c r="T11430" i="2"/>
  <c r="S11430" i="2"/>
  <c r="T11429" i="2"/>
  <c r="S11429" i="2"/>
  <c r="T11428" i="2"/>
  <c r="S11428" i="2"/>
  <c r="T11427" i="2"/>
  <c r="S11427" i="2"/>
  <c r="T11426" i="2"/>
  <c r="S11426" i="2"/>
  <c r="T11425" i="2"/>
  <c r="S11425" i="2"/>
  <c r="T11424" i="2"/>
  <c r="S11424" i="2"/>
  <c r="T11423" i="2"/>
  <c r="S11423" i="2"/>
  <c r="T11422" i="2"/>
  <c r="S11422" i="2"/>
  <c r="T11421" i="2"/>
  <c r="S11421" i="2"/>
  <c r="T11420" i="2"/>
  <c r="S11420" i="2"/>
  <c r="T11419" i="2"/>
  <c r="S11419" i="2"/>
  <c r="T11418" i="2"/>
  <c r="S11418" i="2"/>
  <c r="T11417" i="2"/>
  <c r="S11417" i="2"/>
  <c r="T11416" i="2"/>
  <c r="S11416" i="2"/>
  <c r="T11415" i="2"/>
  <c r="S11415" i="2"/>
  <c r="T11414" i="2"/>
  <c r="S11414" i="2"/>
  <c r="T11413" i="2"/>
  <c r="S11413" i="2"/>
  <c r="T11412" i="2"/>
  <c r="S11412" i="2"/>
  <c r="T11411" i="2"/>
  <c r="S11411" i="2"/>
  <c r="T11410" i="2"/>
  <c r="S11410" i="2"/>
  <c r="T11409" i="2"/>
  <c r="S11409" i="2"/>
  <c r="T11408" i="2"/>
  <c r="S11408" i="2"/>
  <c r="T11407" i="2"/>
  <c r="S11407" i="2"/>
  <c r="T11406" i="2"/>
  <c r="S11406" i="2"/>
  <c r="T11405" i="2"/>
  <c r="S11405" i="2"/>
  <c r="T11404" i="2"/>
  <c r="S11404" i="2"/>
  <c r="T11403" i="2"/>
  <c r="S11403" i="2"/>
  <c r="T11402" i="2"/>
  <c r="S11402" i="2"/>
  <c r="T11401" i="2"/>
  <c r="S11401" i="2"/>
  <c r="T11400" i="2"/>
  <c r="S11400" i="2"/>
  <c r="T11399" i="2"/>
  <c r="S11399" i="2"/>
  <c r="T11398" i="2"/>
  <c r="S11398" i="2"/>
  <c r="T11397" i="2"/>
  <c r="S11397" i="2"/>
  <c r="T11396" i="2"/>
  <c r="S11396" i="2"/>
  <c r="T11395" i="2"/>
  <c r="S11395" i="2"/>
  <c r="T11394" i="2"/>
  <c r="S11394" i="2"/>
  <c r="T11393" i="2"/>
  <c r="S11393" i="2"/>
  <c r="T11392" i="2"/>
  <c r="S11392" i="2"/>
  <c r="T11391" i="2"/>
  <c r="S11391" i="2"/>
  <c r="T11390" i="2"/>
  <c r="S11390" i="2"/>
  <c r="T11389" i="2"/>
  <c r="S11389" i="2"/>
  <c r="T11388" i="2"/>
  <c r="S11388" i="2"/>
  <c r="T11387" i="2"/>
  <c r="S11387" i="2"/>
  <c r="T11386" i="2"/>
  <c r="S11386" i="2"/>
  <c r="T11385" i="2"/>
  <c r="S11385" i="2"/>
  <c r="T11384" i="2"/>
  <c r="S11384" i="2"/>
  <c r="T11383" i="2"/>
  <c r="S11383" i="2"/>
  <c r="T11382" i="2"/>
  <c r="S11382" i="2"/>
  <c r="T11381" i="2"/>
  <c r="S11381" i="2"/>
  <c r="T11380" i="2"/>
  <c r="S11380" i="2"/>
  <c r="T11379" i="2"/>
  <c r="S11379" i="2"/>
  <c r="T11378" i="2"/>
  <c r="S11378" i="2"/>
  <c r="T11377" i="2"/>
  <c r="S11377" i="2"/>
  <c r="T11376" i="2"/>
  <c r="S11376" i="2"/>
  <c r="T11375" i="2"/>
  <c r="S11375" i="2"/>
  <c r="T11374" i="2"/>
  <c r="S11374" i="2"/>
  <c r="T11373" i="2"/>
  <c r="S11373" i="2"/>
  <c r="T11372" i="2"/>
  <c r="S11372" i="2"/>
  <c r="T11371" i="2"/>
  <c r="S11371" i="2"/>
  <c r="T11370" i="2"/>
  <c r="S11370" i="2"/>
  <c r="T11369" i="2"/>
  <c r="S11369" i="2"/>
  <c r="T11368" i="2"/>
  <c r="S11368" i="2"/>
  <c r="T11367" i="2"/>
  <c r="S11367" i="2"/>
  <c r="T11366" i="2"/>
  <c r="S11366" i="2"/>
  <c r="T11365" i="2"/>
  <c r="S11365" i="2"/>
  <c r="T11364" i="2"/>
  <c r="S11364" i="2"/>
  <c r="T11363" i="2"/>
  <c r="S11363" i="2"/>
  <c r="T11362" i="2"/>
  <c r="S11362" i="2"/>
  <c r="T11361" i="2"/>
  <c r="S11361" i="2"/>
  <c r="T11360" i="2"/>
  <c r="S11360" i="2"/>
  <c r="T11359" i="2"/>
  <c r="S11359" i="2"/>
  <c r="T11358" i="2"/>
  <c r="S11358" i="2"/>
  <c r="T11357" i="2"/>
  <c r="S11357" i="2"/>
  <c r="T11356" i="2"/>
  <c r="S11356" i="2"/>
  <c r="T11355" i="2"/>
  <c r="S11355" i="2"/>
  <c r="T11354" i="2"/>
  <c r="S11354" i="2"/>
  <c r="T11353" i="2"/>
  <c r="S11353" i="2"/>
  <c r="T11352" i="2"/>
  <c r="S11352" i="2"/>
  <c r="T11351" i="2"/>
  <c r="S11351" i="2"/>
  <c r="T11350" i="2"/>
  <c r="S11350" i="2"/>
  <c r="T11349" i="2"/>
  <c r="S11349" i="2"/>
  <c r="T11348" i="2"/>
  <c r="S11348" i="2"/>
  <c r="T11347" i="2"/>
  <c r="S11347" i="2"/>
  <c r="T11346" i="2"/>
  <c r="S11346" i="2"/>
  <c r="T11345" i="2"/>
  <c r="S11345" i="2"/>
  <c r="T11344" i="2"/>
  <c r="S11344" i="2"/>
  <c r="T11343" i="2"/>
  <c r="S11343" i="2"/>
  <c r="T11342" i="2"/>
  <c r="S11342" i="2"/>
  <c r="T11341" i="2"/>
  <c r="S11341" i="2"/>
  <c r="T11340" i="2"/>
  <c r="S11340" i="2"/>
  <c r="T11339" i="2"/>
  <c r="S11339" i="2"/>
  <c r="T11338" i="2"/>
  <c r="S11338" i="2"/>
  <c r="T11337" i="2"/>
  <c r="S11337" i="2"/>
  <c r="T11336" i="2"/>
  <c r="S11336" i="2"/>
  <c r="T11335" i="2"/>
  <c r="S11335" i="2"/>
  <c r="T11334" i="2"/>
  <c r="S11334" i="2"/>
  <c r="T11333" i="2"/>
  <c r="S11333" i="2"/>
  <c r="T11332" i="2"/>
  <c r="S11332" i="2"/>
  <c r="T11331" i="2"/>
  <c r="S11331" i="2"/>
  <c r="T11330" i="2"/>
  <c r="S11330" i="2"/>
  <c r="T11329" i="2"/>
  <c r="S11329" i="2"/>
  <c r="T11328" i="2"/>
  <c r="S11328" i="2"/>
  <c r="T11327" i="2"/>
  <c r="S11327" i="2"/>
  <c r="T11326" i="2"/>
  <c r="S11326" i="2"/>
  <c r="T11325" i="2"/>
  <c r="S11325" i="2"/>
  <c r="T11324" i="2"/>
  <c r="S11324" i="2"/>
  <c r="T11323" i="2"/>
  <c r="S11323" i="2"/>
  <c r="T11322" i="2"/>
  <c r="S11322" i="2"/>
  <c r="T11321" i="2"/>
  <c r="S11321" i="2"/>
  <c r="T11320" i="2"/>
  <c r="S11320" i="2"/>
  <c r="T11319" i="2"/>
  <c r="S11319" i="2"/>
  <c r="T11318" i="2"/>
  <c r="S11318" i="2"/>
  <c r="T11317" i="2"/>
  <c r="S11317" i="2"/>
  <c r="T11316" i="2"/>
  <c r="S11316" i="2"/>
  <c r="T11315" i="2"/>
  <c r="S11315" i="2"/>
  <c r="T11314" i="2"/>
  <c r="S11314" i="2"/>
  <c r="T11313" i="2"/>
  <c r="S11313" i="2"/>
  <c r="T11312" i="2"/>
  <c r="S11312" i="2"/>
  <c r="T11311" i="2"/>
  <c r="S11311" i="2"/>
  <c r="T11310" i="2"/>
  <c r="S11310" i="2"/>
  <c r="T11309" i="2"/>
  <c r="S11309" i="2"/>
  <c r="T11308" i="2"/>
  <c r="S11308" i="2"/>
  <c r="T11307" i="2"/>
  <c r="S11307" i="2"/>
  <c r="T11306" i="2"/>
  <c r="S11306" i="2"/>
  <c r="T11305" i="2"/>
  <c r="S11305" i="2"/>
  <c r="T11304" i="2"/>
  <c r="S11304" i="2"/>
  <c r="T11303" i="2"/>
  <c r="S11303" i="2"/>
  <c r="T11302" i="2"/>
  <c r="S11302" i="2"/>
  <c r="T11301" i="2"/>
  <c r="S11301" i="2"/>
  <c r="T11300" i="2"/>
  <c r="S11300" i="2"/>
  <c r="T11299" i="2"/>
  <c r="S11299" i="2"/>
  <c r="T11298" i="2"/>
  <c r="S11298" i="2"/>
  <c r="T11297" i="2"/>
  <c r="S11297" i="2"/>
  <c r="T11296" i="2"/>
  <c r="S11296" i="2"/>
  <c r="T11295" i="2"/>
  <c r="S11295" i="2"/>
  <c r="T11294" i="2"/>
  <c r="S11294" i="2"/>
  <c r="T11293" i="2"/>
  <c r="S11293" i="2"/>
  <c r="T11292" i="2"/>
  <c r="S11292" i="2"/>
  <c r="T11291" i="2"/>
  <c r="S11291" i="2"/>
  <c r="T11290" i="2"/>
  <c r="S11290" i="2"/>
  <c r="T11289" i="2"/>
  <c r="S11289" i="2"/>
  <c r="T11288" i="2"/>
  <c r="S11288" i="2"/>
  <c r="T11287" i="2"/>
  <c r="S11287" i="2"/>
  <c r="T11286" i="2"/>
  <c r="S11286" i="2"/>
  <c r="T11285" i="2"/>
  <c r="S11285" i="2"/>
  <c r="T11284" i="2"/>
  <c r="S11284" i="2"/>
  <c r="T11283" i="2"/>
  <c r="S11283" i="2"/>
  <c r="T11282" i="2"/>
  <c r="S11282" i="2"/>
  <c r="T11281" i="2"/>
  <c r="S11281" i="2"/>
  <c r="T11280" i="2"/>
  <c r="S11280" i="2"/>
  <c r="T11279" i="2"/>
  <c r="S11279" i="2"/>
  <c r="T11278" i="2"/>
  <c r="S11278" i="2"/>
  <c r="T11277" i="2"/>
  <c r="S11277" i="2"/>
  <c r="T11276" i="2"/>
  <c r="S11276" i="2"/>
  <c r="T11275" i="2"/>
  <c r="S11275" i="2"/>
  <c r="T11274" i="2"/>
  <c r="S11274" i="2"/>
  <c r="T11273" i="2"/>
  <c r="S11273" i="2"/>
  <c r="T11272" i="2"/>
  <c r="S11272" i="2"/>
  <c r="T11271" i="2"/>
  <c r="S11271" i="2"/>
  <c r="T11270" i="2"/>
  <c r="S11270" i="2"/>
  <c r="T11269" i="2"/>
  <c r="S11269" i="2"/>
  <c r="T11268" i="2"/>
  <c r="S11268" i="2"/>
  <c r="T11267" i="2"/>
  <c r="S11267" i="2"/>
  <c r="T11266" i="2"/>
  <c r="S11266" i="2"/>
  <c r="T11265" i="2"/>
  <c r="S11265" i="2"/>
  <c r="T11264" i="2"/>
  <c r="S11264" i="2"/>
  <c r="T11263" i="2"/>
  <c r="S11263" i="2"/>
  <c r="T11262" i="2"/>
  <c r="S11262" i="2"/>
  <c r="T11261" i="2"/>
  <c r="S11261" i="2"/>
  <c r="T11260" i="2"/>
  <c r="S11260" i="2"/>
  <c r="T11259" i="2"/>
  <c r="S11259" i="2"/>
  <c r="T11258" i="2"/>
  <c r="S11258" i="2"/>
  <c r="T11257" i="2"/>
  <c r="S11257" i="2"/>
  <c r="T11256" i="2"/>
  <c r="S11256" i="2"/>
  <c r="T11255" i="2"/>
  <c r="S11255" i="2"/>
  <c r="T11254" i="2"/>
  <c r="S11254" i="2"/>
  <c r="T11253" i="2"/>
  <c r="S11253" i="2"/>
  <c r="T11252" i="2"/>
  <c r="S11252" i="2"/>
  <c r="T11251" i="2"/>
  <c r="S11251" i="2"/>
  <c r="T11250" i="2"/>
  <c r="S11250" i="2"/>
  <c r="T11249" i="2"/>
  <c r="S11249" i="2"/>
  <c r="T11248" i="2"/>
  <c r="S11248" i="2"/>
  <c r="T11247" i="2"/>
  <c r="S11247" i="2"/>
  <c r="T11246" i="2"/>
  <c r="S11246" i="2"/>
  <c r="T11245" i="2"/>
  <c r="S11245" i="2"/>
  <c r="T11244" i="2"/>
  <c r="S11244" i="2"/>
  <c r="T11243" i="2"/>
  <c r="S11243" i="2"/>
  <c r="T11242" i="2"/>
  <c r="S11242" i="2"/>
  <c r="T11241" i="2"/>
  <c r="S11241" i="2"/>
  <c r="T11240" i="2"/>
  <c r="S11240" i="2"/>
  <c r="T11239" i="2"/>
  <c r="S11239" i="2"/>
  <c r="T11238" i="2"/>
  <c r="S11238" i="2"/>
  <c r="T11237" i="2"/>
  <c r="S11237" i="2"/>
  <c r="T11236" i="2"/>
  <c r="S11236" i="2"/>
  <c r="T11235" i="2"/>
  <c r="S11235" i="2"/>
  <c r="T11234" i="2"/>
  <c r="S11234" i="2"/>
  <c r="T11233" i="2"/>
  <c r="S11233" i="2"/>
  <c r="T11232" i="2"/>
  <c r="S11232" i="2"/>
  <c r="T11231" i="2"/>
  <c r="S11231" i="2"/>
  <c r="T11230" i="2"/>
  <c r="S11230" i="2"/>
  <c r="T11229" i="2"/>
  <c r="S11229" i="2"/>
  <c r="T11228" i="2"/>
  <c r="S11228" i="2"/>
  <c r="T11227" i="2"/>
  <c r="S11227" i="2"/>
  <c r="T11226" i="2"/>
  <c r="S11226" i="2"/>
  <c r="T11225" i="2"/>
  <c r="S11225" i="2"/>
  <c r="T11224" i="2"/>
  <c r="S11224" i="2"/>
  <c r="T11223" i="2"/>
  <c r="S11223" i="2"/>
  <c r="T11222" i="2"/>
  <c r="S11222" i="2"/>
  <c r="T11221" i="2"/>
  <c r="S11221" i="2"/>
  <c r="T11220" i="2"/>
  <c r="S11220" i="2"/>
  <c r="T11219" i="2"/>
  <c r="S11219" i="2"/>
  <c r="T11218" i="2"/>
  <c r="S11218" i="2"/>
  <c r="T11217" i="2"/>
  <c r="S11217" i="2"/>
  <c r="T11216" i="2"/>
  <c r="S11216" i="2"/>
  <c r="T11215" i="2"/>
  <c r="S11215" i="2"/>
  <c r="T11214" i="2"/>
  <c r="S11214" i="2"/>
  <c r="T11213" i="2"/>
  <c r="S11213" i="2"/>
  <c r="T11212" i="2"/>
  <c r="S11212" i="2"/>
  <c r="T11211" i="2"/>
  <c r="S11211" i="2"/>
  <c r="T11210" i="2"/>
  <c r="S11210" i="2"/>
  <c r="T11209" i="2"/>
  <c r="S11209" i="2"/>
  <c r="T11208" i="2"/>
  <c r="S11208" i="2"/>
  <c r="T11207" i="2"/>
  <c r="S11207" i="2"/>
  <c r="T11206" i="2"/>
  <c r="S11206" i="2"/>
  <c r="T11205" i="2"/>
  <c r="S11205" i="2"/>
  <c r="T11204" i="2"/>
  <c r="S11204" i="2"/>
  <c r="T11203" i="2"/>
  <c r="S11203" i="2"/>
  <c r="T11202" i="2"/>
  <c r="S11202" i="2"/>
  <c r="T11201" i="2"/>
  <c r="S11201" i="2"/>
  <c r="T11200" i="2"/>
  <c r="S11200" i="2"/>
  <c r="T11199" i="2"/>
  <c r="S11199" i="2"/>
  <c r="T11198" i="2"/>
  <c r="S11198" i="2"/>
  <c r="T11197" i="2"/>
  <c r="S11197" i="2"/>
  <c r="T11196" i="2"/>
  <c r="S11196" i="2"/>
  <c r="T11195" i="2"/>
  <c r="S11195" i="2"/>
  <c r="T11194" i="2"/>
  <c r="S11194" i="2"/>
  <c r="T11193" i="2"/>
  <c r="S11193" i="2"/>
  <c r="T11192" i="2"/>
  <c r="S11192" i="2"/>
  <c r="T11191" i="2"/>
  <c r="S11191" i="2"/>
  <c r="T11190" i="2"/>
  <c r="S11190" i="2"/>
  <c r="T11189" i="2"/>
  <c r="S11189" i="2"/>
  <c r="T11188" i="2"/>
  <c r="S11188" i="2"/>
  <c r="T11187" i="2"/>
  <c r="S11187" i="2"/>
  <c r="T11186" i="2"/>
  <c r="S11186" i="2"/>
  <c r="T11185" i="2"/>
  <c r="S11185" i="2"/>
  <c r="T11184" i="2"/>
  <c r="S11184" i="2"/>
  <c r="T11183" i="2"/>
  <c r="S11183" i="2"/>
  <c r="T11182" i="2"/>
  <c r="S11182" i="2"/>
  <c r="T11181" i="2"/>
  <c r="S11181" i="2"/>
  <c r="T11180" i="2"/>
  <c r="S11180" i="2"/>
  <c r="T11179" i="2"/>
  <c r="S11179" i="2"/>
  <c r="T11178" i="2"/>
  <c r="S11178" i="2"/>
  <c r="T11177" i="2"/>
  <c r="S11177" i="2"/>
  <c r="T11176" i="2"/>
  <c r="S11176" i="2"/>
  <c r="T11175" i="2"/>
  <c r="S11175" i="2"/>
  <c r="T11174" i="2"/>
  <c r="S11174" i="2"/>
  <c r="T11173" i="2"/>
  <c r="S11173" i="2"/>
  <c r="T11172" i="2"/>
  <c r="S11172" i="2"/>
  <c r="T11171" i="2"/>
  <c r="S11171" i="2"/>
  <c r="T11170" i="2"/>
  <c r="S11170" i="2"/>
  <c r="T11169" i="2"/>
  <c r="S11169" i="2"/>
  <c r="T11168" i="2"/>
  <c r="S11168" i="2"/>
  <c r="T11167" i="2"/>
  <c r="S11167" i="2"/>
  <c r="T11166" i="2"/>
  <c r="S11166" i="2"/>
  <c r="T11165" i="2"/>
  <c r="S11165" i="2"/>
  <c r="T11164" i="2"/>
  <c r="S11164" i="2"/>
  <c r="T11163" i="2"/>
  <c r="S11163" i="2"/>
  <c r="T11162" i="2"/>
  <c r="S11162" i="2"/>
  <c r="T11161" i="2"/>
  <c r="S11161" i="2"/>
  <c r="T11160" i="2"/>
  <c r="S11160" i="2"/>
  <c r="T11159" i="2"/>
  <c r="S11159" i="2"/>
  <c r="T11158" i="2"/>
  <c r="S11158" i="2"/>
  <c r="T11157" i="2"/>
  <c r="S11157" i="2"/>
  <c r="T11156" i="2"/>
  <c r="S11156" i="2"/>
  <c r="T11155" i="2"/>
  <c r="S11155" i="2"/>
  <c r="T11154" i="2"/>
  <c r="S11154" i="2"/>
  <c r="T11153" i="2"/>
  <c r="S11153" i="2"/>
  <c r="T11152" i="2"/>
  <c r="S11152" i="2"/>
  <c r="T11151" i="2"/>
  <c r="S11151" i="2"/>
  <c r="T11150" i="2"/>
  <c r="S11150" i="2"/>
  <c r="T11149" i="2"/>
  <c r="S11149" i="2"/>
  <c r="T11148" i="2"/>
  <c r="S11148" i="2"/>
  <c r="T11147" i="2"/>
  <c r="S11147" i="2"/>
  <c r="T11146" i="2"/>
  <c r="S11146" i="2"/>
  <c r="T11145" i="2"/>
  <c r="S11145" i="2"/>
  <c r="T11144" i="2"/>
  <c r="S11144" i="2"/>
  <c r="T11143" i="2"/>
  <c r="S11143" i="2"/>
  <c r="T11142" i="2"/>
  <c r="S11142" i="2"/>
  <c r="T11141" i="2"/>
  <c r="S11141" i="2"/>
  <c r="T11140" i="2"/>
  <c r="S11140" i="2"/>
  <c r="T11139" i="2"/>
  <c r="S11139" i="2"/>
  <c r="T11138" i="2"/>
  <c r="S11138" i="2"/>
  <c r="T11137" i="2"/>
  <c r="S11137" i="2"/>
  <c r="T11136" i="2"/>
  <c r="S11136" i="2"/>
  <c r="T11135" i="2"/>
  <c r="S11135" i="2"/>
  <c r="T11134" i="2"/>
  <c r="S11134" i="2"/>
  <c r="T11133" i="2"/>
  <c r="S11133" i="2"/>
  <c r="T11132" i="2"/>
  <c r="S11132" i="2"/>
  <c r="T11131" i="2"/>
  <c r="S11131" i="2"/>
  <c r="T11130" i="2"/>
  <c r="S11130" i="2"/>
  <c r="T11129" i="2"/>
  <c r="S11129" i="2"/>
  <c r="T11128" i="2"/>
  <c r="S11128" i="2"/>
  <c r="T11127" i="2"/>
  <c r="S11127" i="2"/>
  <c r="T11126" i="2"/>
  <c r="S11126" i="2"/>
  <c r="T11125" i="2"/>
  <c r="S11125" i="2"/>
  <c r="T11124" i="2"/>
  <c r="S11124" i="2"/>
  <c r="T11123" i="2"/>
  <c r="S11123" i="2"/>
  <c r="T11122" i="2"/>
  <c r="S11122" i="2"/>
  <c r="T11121" i="2"/>
  <c r="S11121" i="2"/>
  <c r="T11120" i="2"/>
  <c r="S11120" i="2"/>
  <c r="T11119" i="2"/>
  <c r="S11119" i="2"/>
  <c r="T11118" i="2"/>
  <c r="S11118" i="2"/>
  <c r="T11117" i="2"/>
  <c r="S11117" i="2"/>
  <c r="T11116" i="2"/>
  <c r="S11116" i="2"/>
  <c r="T11115" i="2"/>
  <c r="S11115" i="2"/>
  <c r="T11114" i="2"/>
  <c r="S11114" i="2"/>
  <c r="T11113" i="2"/>
  <c r="S11113" i="2"/>
  <c r="T11112" i="2"/>
  <c r="S11112" i="2"/>
  <c r="T11111" i="2"/>
  <c r="S11111" i="2"/>
  <c r="T11110" i="2"/>
  <c r="S11110" i="2"/>
  <c r="T11109" i="2"/>
  <c r="S11109" i="2"/>
  <c r="T11108" i="2"/>
  <c r="S11108" i="2"/>
  <c r="T11107" i="2"/>
  <c r="S11107" i="2"/>
  <c r="T11106" i="2"/>
  <c r="S11106" i="2"/>
  <c r="T11105" i="2"/>
  <c r="S11105" i="2"/>
  <c r="T11104" i="2"/>
  <c r="S11104" i="2"/>
  <c r="T11103" i="2"/>
  <c r="S11103" i="2"/>
  <c r="T11102" i="2"/>
  <c r="S11102" i="2"/>
  <c r="T11101" i="2"/>
  <c r="S11101" i="2"/>
  <c r="T11100" i="2"/>
  <c r="S11100" i="2"/>
  <c r="T11099" i="2"/>
  <c r="S11099" i="2"/>
  <c r="T11098" i="2"/>
  <c r="S11098" i="2"/>
  <c r="T11097" i="2"/>
  <c r="S11097" i="2"/>
  <c r="T11096" i="2"/>
  <c r="S11096" i="2"/>
  <c r="T11095" i="2"/>
  <c r="S11095" i="2"/>
  <c r="T11094" i="2"/>
  <c r="S11094" i="2"/>
  <c r="T11093" i="2"/>
  <c r="S11093" i="2"/>
  <c r="T11092" i="2"/>
  <c r="S11092" i="2"/>
  <c r="T11091" i="2"/>
  <c r="S11091" i="2"/>
  <c r="T11090" i="2"/>
  <c r="S11090" i="2"/>
  <c r="T11089" i="2"/>
  <c r="S11089" i="2"/>
  <c r="T11088" i="2"/>
  <c r="S11088" i="2"/>
  <c r="T11087" i="2"/>
  <c r="S11087" i="2"/>
  <c r="T11086" i="2"/>
  <c r="S11086" i="2"/>
  <c r="T11085" i="2"/>
  <c r="S11085" i="2"/>
  <c r="T11084" i="2"/>
  <c r="S11084" i="2"/>
  <c r="T11083" i="2"/>
  <c r="S11083" i="2"/>
  <c r="T11082" i="2"/>
  <c r="S11082" i="2"/>
  <c r="T11081" i="2"/>
  <c r="S11081" i="2"/>
  <c r="T11080" i="2"/>
  <c r="S11080" i="2"/>
  <c r="T11079" i="2"/>
  <c r="S11079" i="2"/>
  <c r="T11078" i="2"/>
  <c r="S11078" i="2"/>
  <c r="T11077" i="2"/>
  <c r="S11077" i="2"/>
  <c r="T11076" i="2"/>
  <c r="S11076" i="2"/>
  <c r="T11075" i="2"/>
  <c r="S11075" i="2"/>
  <c r="T11074" i="2"/>
  <c r="S11074" i="2"/>
  <c r="T11073" i="2"/>
  <c r="S11073" i="2"/>
  <c r="T11072" i="2"/>
  <c r="S11072" i="2"/>
  <c r="T11071" i="2"/>
  <c r="S11071" i="2"/>
  <c r="T11070" i="2"/>
  <c r="S11070" i="2"/>
  <c r="T11069" i="2"/>
  <c r="S11069" i="2"/>
  <c r="T11068" i="2"/>
  <c r="S11068" i="2"/>
  <c r="T11067" i="2"/>
  <c r="S11067" i="2"/>
  <c r="T11066" i="2"/>
  <c r="S11066" i="2"/>
  <c r="T11065" i="2"/>
  <c r="S11065" i="2"/>
  <c r="T11064" i="2"/>
  <c r="S11064" i="2"/>
  <c r="T11063" i="2"/>
  <c r="S11063" i="2"/>
  <c r="T11062" i="2"/>
  <c r="S11062" i="2"/>
  <c r="T11061" i="2"/>
  <c r="S11061" i="2"/>
  <c r="T11060" i="2"/>
  <c r="S11060" i="2"/>
  <c r="T11059" i="2"/>
  <c r="S11059" i="2"/>
  <c r="T11058" i="2"/>
  <c r="S11058" i="2"/>
  <c r="T11057" i="2"/>
  <c r="S11057" i="2"/>
  <c r="T11056" i="2"/>
  <c r="S11056" i="2"/>
  <c r="T11055" i="2"/>
  <c r="S11055" i="2"/>
  <c r="T11054" i="2"/>
  <c r="S11054" i="2"/>
  <c r="T11053" i="2"/>
  <c r="S11053" i="2"/>
  <c r="T11052" i="2"/>
  <c r="S11052" i="2"/>
  <c r="T11051" i="2"/>
  <c r="S11051" i="2"/>
  <c r="T11050" i="2"/>
  <c r="S11050" i="2"/>
  <c r="T11049" i="2"/>
  <c r="S11049" i="2"/>
  <c r="T11048" i="2"/>
  <c r="S11048" i="2"/>
  <c r="T11047" i="2"/>
  <c r="S11047" i="2"/>
  <c r="T11046" i="2"/>
  <c r="S11046" i="2"/>
  <c r="T11045" i="2"/>
  <c r="S11045" i="2"/>
  <c r="T11044" i="2"/>
  <c r="S11044" i="2"/>
  <c r="T11043" i="2"/>
  <c r="S11043" i="2"/>
  <c r="T11042" i="2"/>
  <c r="S11042" i="2"/>
  <c r="T11041" i="2"/>
  <c r="S11041" i="2"/>
  <c r="T11040" i="2"/>
  <c r="S11040" i="2"/>
  <c r="T11039" i="2"/>
  <c r="S11039" i="2"/>
  <c r="T11038" i="2"/>
  <c r="S11038" i="2"/>
  <c r="T11037" i="2"/>
  <c r="S11037" i="2"/>
  <c r="T11036" i="2"/>
  <c r="S11036" i="2"/>
  <c r="T11035" i="2"/>
  <c r="S11035" i="2"/>
  <c r="T11034" i="2"/>
  <c r="S11034" i="2"/>
  <c r="T11033" i="2"/>
  <c r="S11033" i="2"/>
  <c r="T11032" i="2"/>
  <c r="S11032" i="2"/>
  <c r="T11031" i="2"/>
  <c r="S11031" i="2"/>
  <c r="T11030" i="2"/>
  <c r="S11030" i="2"/>
  <c r="T11029" i="2"/>
  <c r="S11029" i="2"/>
  <c r="T11028" i="2"/>
  <c r="S11028" i="2"/>
  <c r="T11027" i="2"/>
  <c r="S11027" i="2"/>
  <c r="T11026" i="2"/>
  <c r="S11026" i="2"/>
  <c r="T11025" i="2"/>
  <c r="S11025" i="2"/>
  <c r="T11024" i="2"/>
  <c r="S11024" i="2"/>
  <c r="T11023" i="2"/>
  <c r="S11023" i="2"/>
  <c r="T11022" i="2"/>
  <c r="S11022" i="2"/>
  <c r="T11021" i="2"/>
  <c r="S11021" i="2"/>
  <c r="T11020" i="2"/>
  <c r="S11020" i="2"/>
  <c r="T11019" i="2"/>
  <c r="S11019" i="2"/>
  <c r="T11018" i="2"/>
  <c r="S11018" i="2"/>
  <c r="T11017" i="2"/>
  <c r="S11017" i="2"/>
  <c r="T11016" i="2"/>
  <c r="S11016" i="2"/>
  <c r="T11015" i="2"/>
  <c r="S11015" i="2"/>
  <c r="T11014" i="2"/>
  <c r="S11014" i="2"/>
  <c r="T11013" i="2"/>
  <c r="S11013" i="2"/>
  <c r="T11012" i="2"/>
  <c r="S11012" i="2"/>
  <c r="T11011" i="2"/>
  <c r="S11011" i="2"/>
  <c r="T11010" i="2"/>
  <c r="S11010" i="2"/>
  <c r="T11009" i="2"/>
  <c r="S11009" i="2"/>
  <c r="T11008" i="2"/>
  <c r="S11008" i="2"/>
  <c r="T11007" i="2"/>
  <c r="S11007" i="2"/>
  <c r="T11006" i="2"/>
  <c r="S11006" i="2"/>
  <c r="T11005" i="2"/>
  <c r="S11005" i="2"/>
  <c r="T11004" i="2"/>
  <c r="S11004" i="2"/>
  <c r="T11003" i="2"/>
  <c r="S11003" i="2"/>
  <c r="T11002" i="2"/>
  <c r="S11002" i="2"/>
  <c r="T11001" i="2"/>
  <c r="S11001" i="2"/>
  <c r="T11000" i="2"/>
  <c r="S11000" i="2"/>
  <c r="T10999" i="2"/>
  <c r="S10999" i="2"/>
  <c r="T10998" i="2"/>
  <c r="S10998" i="2"/>
  <c r="T10997" i="2"/>
  <c r="S10997" i="2"/>
  <c r="T10996" i="2"/>
  <c r="S10996" i="2"/>
  <c r="T10995" i="2"/>
  <c r="S10995" i="2"/>
  <c r="T10994" i="2"/>
  <c r="S10994" i="2"/>
  <c r="T10993" i="2"/>
  <c r="S10993" i="2"/>
  <c r="T10992" i="2"/>
  <c r="S10992" i="2"/>
  <c r="T10991" i="2"/>
  <c r="S10991" i="2"/>
  <c r="T10990" i="2"/>
  <c r="S10990" i="2"/>
  <c r="T10989" i="2"/>
  <c r="S10989" i="2"/>
  <c r="T10988" i="2"/>
  <c r="S10988" i="2"/>
  <c r="T10987" i="2"/>
  <c r="S10987" i="2"/>
  <c r="T10986" i="2"/>
  <c r="S10986" i="2"/>
  <c r="T10985" i="2"/>
  <c r="S10985" i="2"/>
  <c r="T10984" i="2"/>
  <c r="S10984" i="2"/>
  <c r="T10983" i="2"/>
  <c r="S10983" i="2"/>
  <c r="T10982" i="2"/>
  <c r="S10982" i="2"/>
  <c r="T10981" i="2"/>
  <c r="S10981" i="2"/>
  <c r="T10980" i="2"/>
  <c r="S10980" i="2"/>
  <c r="T10979" i="2"/>
  <c r="S10979" i="2"/>
  <c r="T10978" i="2"/>
  <c r="S10978" i="2"/>
  <c r="T10977" i="2"/>
  <c r="S10977" i="2"/>
  <c r="T10976" i="2"/>
  <c r="S10976" i="2"/>
  <c r="T10975" i="2"/>
  <c r="S10975" i="2"/>
  <c r="T10974" i="2"/>
  <c r="S10974" i="2"/>
  <c r="T10973" i="2"/>
  <c r="S10973" i="2"/>
  <c r="T10972" i="2"/>
  <c r="S10972" i="2"/>
  <c r="T10971" i="2"/>
  <c r="S10971" i="2"/>
  <c r="T10970" i="2"/>
  <c r="S10970" i="2"/>
  <c r="T10969" i="2"/>
  <c r="S10969" i="2"/>
  <c r="T10968" i="2"/>
  <c r="S10968" i="2"/>
  <c r="T10967" i="2"/>
  <c r="S10967" i="2"/>
  <c r="T10966" i="2"/>
  <c r="S10966" i="2"/>
  <c r="T10965" i="2"/>
  <c r="S10965" i="2"/>
  <c r="T10964" i="2"/>
  <c r="S10964" i="2"/>
  <c r="T10963" i="2"/>
  <c r="S10963" i="2"/>
  <c r="T10962" i="2"/>
  <c r="S10962" i="2"/>
  <c r="T10961" i="2"/>
  <c r="S10961" i="2"/>
  <c r="T10960" i="2"/>
  <c r="S10960" i="2"/>
  <c r="T10959" i="2"/>
  <c r="S10959" i="2"/>
  <c r="T10958" i="2"/>
  <c r="S10958" i="2"/>
  <c r="T10957" i="2"/>
  <c r="S10957" i="2"/>
  <c r="T10956" i="2"/>
  <c r="S10956" i="2"/>
  <c r="T10955" i="2"/>
  <c r="S10955" i="2"/>
  <c r="T10954" i="2"/>
  <c r="S10954" i="2"/>
  <c r="T10953" i="2"/>
  <c r="S10953" i="2"/>
  <c r="T10952" i="2"/>
  <c r="S10952" i="2"/>
  <c r="T10951" i="2"/>
  <c r="S10951" i="2"/>
  <c r="T10950" i="2"/>
  <c r="S10950" i="2"/>
  <c r="T10949" i="2"/>
  <c r="S10949" i="2"/>
  <c r="T10948" i="2"/>
  <c r="S10948" i="2"/>
  <c r="T10947" i="2"/>
  <c r="S10947" i="2"/>
  <c r="T10946" i="2"/>
  <c r="S10946" i="2"/>
  <c r="T10945" i="2"/>
  <c r="S10945" i="2"/>
  <c r="T10944" i="2"/>
  <c r="S10944" i="2"/>
  <c r="T10943" i="2"/>
  <c r="S10943" i="2"/>
  <c r="T10942" i="2"/>
  <c r="S10942" i="2"/>
  <c r="T10941" i="2"/>
  <c r="S10941" i="2"/>
  <c r="T10940" i="2"/>
  <c r="S10940" i="2"/>
  <c r="T10939" i="2"/>
  <c r="S10939" i="2"/>
  <c r="T10938" i="2"/>
  <c r="S10938" i="2"/>
  <c r="T10937" i="2"/>
  <c r="S10937" i="2"/>
  <c r="T10936" i="2"/>
  <c r="S10936" i="2"/>
  <c r="T10935" i="2"/>
  <c r="S10935" i="2"/>
  <c r="T10934" i="2"/>
  <c r="S10934" i="2"/>
  <c r="T10933" i="2"/>
  <c r="S10933" i="2"/>
  <c r="T10932" i="2"/>
  <c r="S10932" i="2"/>
  <c r="T10931" i="2"/>
  <c r="S10931" i="2"/>
  <c r="T10930" i="2"/>
  <c r="S10930" i="2"/>
  <c r="T10929" i="2"/>
  <c r="S10929" i="2"/>
  <c r="T10928" i="2"/>
  <c r="S10928" i="2"/>
  <c r="T10927" i="2"/>
  <c r="S10927" i="2"/>
  <c r="T10926" i="2"/>
  <c r="S10926" i="2"/>
  <c r="T10925" i="2"/>
  <c r="S10925" i="2"/>
  <c r="T10924" i="2"/>
  <c r="S10924" i="2"/>
  <c r="T10923" i="2"/>
  <c r="S10923" i="2"/>
  <c r="T10922" i="2"/>
  <c r="S10922" i="2"/>
  <c r="T10921" i="2"/>
  <c r="S10921" i="2"/>
  <c r="T10920" i="2"/>
  <c r="S10920" i="2"/>
  <c r="T10919" i="2"/>
  <c r="S10919" i="2"/>
  <c r="T10918" i="2"/>
  <c r="S10918" i="2"/>
  <c r="T10917" i="2"/>
  <c r="S10917" i="2"/>
  <c r="T10916" i="2"/>
  <c r="S10916" i="2"/>
  <c r="T10915" i="2"/>
  <c r="S10915" i="2"/>
  <c r="T10914" i="2"/>
  <c r="S10914" i="2"/>
  <c r="T10913" i="2"/>
  <c r="S10913" i="2"/>
  <c r="T10912" i="2"/>
  <c r="S10912" i="2"/>
  <c r="T10911" i="2"/>
  <c r="S10911" i="2"/>
  <c r="T10910" i="2"/>
  <c r="S10910" i="2"/>
  <c r="T10909" i="2"/>
  <c r="S10909" i="2"/>
  <c r="T10908" i="2"/>
  <c r="S10908" i="2"/>
  <c r="T10907" i="2"/>
  <c r="S10907" i="2"/>
  <c r="T10906" i="2"/>
  <c r="S10906" i="2"/>
  <c r="T10905" i="2"/>
  <c r="S10905" i="2"/>
  <c r="T10904" i="2"/>
  <c r="S10904" i="2"/>
  <c r="T10903" i="2"/>
  <c r="S10903" i="2"/>
  <c r="T10902" i="2"/>
  <c r="S10902" i="2"/>
  <c r="T10901" i="2"/>
  <c r="S10901" i="2"/>
  <c r="T10900" i="2"/>
  <c r="S10900" i="2"/>
  <c r="T10899" i="2"/>
  <c r="S10899" i="2"/>
  <c r="T10898" i="2"/>
  <c r="S10898" i="2"/>
  <c r="T10897" i="2"/>
  <c r="S10897" i="2"/>
  <c r="T10896" i="2"/>
  <c r="S10896" i="2"/>
  <c r="T10895" i="2"/>
  <c r="S10895" i="2"/>
  <c r="T10894" i="2"/>
  <c r="S10894" i="2"/>
  <c r="T10893" i="2"/>
  <c r="S10893" i="2"/>
  <c r="T10892" i="2"/>
  <c r="S10892" i="2"/>
  <c r="T10891" i="2"/>
  <c r="S10891" i="2"/>
  <c r="T10890" i="2"/>
  <c r="S10890" i="2"/>
  <c r="T10889" i="2"/>
  <c r="S10889" i="2"/>
  <c r="T10888" i="2"/>
  <c r="S10888" i="2"/>
  <c r="T10887" i="2"/>
  <c r="S10887" i="2"/>
  <c r="T10886" i="2"/>
  <c r="S10886" i="2"/>
  <c r="T10885" i="2"/>
  <c r="S10885" i="2"/>
  <c r="T10884" i="2"/>
  <c r="S10884" i="2"/>
  <c r="T10883" i="2"/>
  <c r="S10883" i="2"/>
  <c r="T10882" i="2"/>
  <c r="S10882" i="2"/>
  <c r="T10881" i="2"/>
  <c r="S10881" i="2"/>
  <c r="T10880" i="2"/>
  <c r="S10880" i="2"/>
  <c r="T10879" i="2"/>
  <c r="S10879" i="2"/>
  <c r="T10878" i="2"/>
  <c r="S10878" i="2"/>
  <c r="T10877" i="2"/>
  <c r="S10877" i="2"/>
  <c r="T10876" i="2"/>
  <c r="S10876" i="2"/>
  <c r="T10875" i="2"/>
  <c r="S10875" i="2"/>
  <c r="T10874" i="2"/>
  <c r="S10874" i="2"/>
  <c r="T10873" i="2"/>
  <c r="S10873" i="2"/>
  <c r="T10872" i="2"/>
  <c r="S10872" i="2"/>
  <c r="T10871" i="2"/>
  <c r="S10871" i="2"/>
  <c r="T10870" i="2"/>
  <c r="S10870" i="2"/>
  <c r="T10869" i="2"/>
  <c r="S10869" i="2"/>
  <c r="T10868" i="2"/>
  <c r="S10868" i="2"/>
  <c r="T10867" i="2"/>
  <c r="S10867" i="2"/>
  <c r="T10866" i="2"/>
  <c r="S10866" i="2"/>
  <c r="T10865" i="2"/>
  <c r="S10865" i="2"/>
  <c r="T10864" i="2"/>
  <c r="S10864" i="2"/>
  <c r="T10863" i="2"/>
  <c r="S10863" i="2"/>
  <c r="T10862" i="2"/>
  <c r="S10862" i="2"/>
  <c r="T10861" i="2"/>
  <c r="S10861" i="2"/>
  <c r="T10860" i="2"/>
  <c r="S10860" i="2"/>
  <c r="T10859" i="2"/>
  <c r="S10859" i="2"/>
  <c r="T10858" i="2"/>
  <c r="S10858" i="2"/>
  <c r="T10857" i="2"/>
  <c r="S10857" i="2"/>
  <c r="T10856" i="2"/>
  <c r="S10856" i="2"/>
  <c r="T10855" i="2"/>
  <c r="S10855" i="2"/>
  <c r="T10854" i="2"/>
  <c r="S10854" i="2"/>
  <c r="T10853" i="2"/>
  <c r="S10853" i="2"/>
  <c r="T10852" i="2"/>
  <c r="S10852" i="2"/>
  <c r="T10851" i="2"/>
  <c r="S10851" i="2"/>
  <c r="T10850" i="2"/>
  <c r="S10850" i="2"/>
  <c r="T10849" i="2"/>
  <c r="S10849" i="2"/>
  <c r="T10848" i="2"/>
  <c r="S10848" i="2"/>
  <c r="T10847" i="2"/>
  <c r="S10847" i="2"/>
  <c r="T10846" i="2"/>
  <c r="S10846" i="2"/>
  <c r="T10845" i="2"/>
  <c r="S10845" i="2"/>
  <c r="T10844" i="2"/>
  <c r="S10844" i="2"/>
  <c r="T10843" i="2"/>
  <c r="S10843" i="2"/>
  <c r="T10842" i="2"/>
  <c r="S10842" i="2"/>
  <c r="T10841" i="2"/>
  <c r="S10841" i="2"/>
  <c r="T10840" i="2"/>
  <c r="S10840" i="2"/>
  <c r="T10839" i="2"/>
  <c r="S10839" i="2"/>
  <c r="T10838" i="2"/>
  <c r="S10838" i="2"/>
  <c r="T10837" i="2"/>
  <c r="S10837" i="2"/>
  <c r="T10836" i="2"/>
  <c r="S10836" i="2"/>
  <c r="T10835" i="2"/>
  <c r="S10835" i="2"/>
  <c r="T10834" i="2"/>
  <c r="S10834" i="2"/>
  <c r="T10833" i="2"/>
  <c r="S10833" i="2"/>
  <c r="T10832" i="2"/>
  <c r="S10832" i="2"/>
  <c r="T10831" i="2"/>
  <c r="S10831" i="2"/>
  <c r="T10830" i="2"/>
  <c r="S10830" i="2"/>
  <c r="T10829" i="2"/>
  <c r="S10829" i="2"/>
  <c r="T10828" i="2"/>
  <c r="S10828" i="2"/>
  <c r="T10827" i="2"/>
  <c r="S10827" i="2"/>
  <c r="T10826" i="2"/>
  <c r="S10826" i="2"/>
  <c r="T10825" i="2"/>
  <c r="S10825" i="2"/>
  <c r="T10824" i="2"/>
  <c r="S10824" i="2"/>
  <c r="T10823" i="2"/>
  <c r="S10823" i="2"/>
  <c r="T10822" i="2"/>
  <c r="S10822" i="2"/>
  <c r="T10821" i="2"/>
  <c r="S10821" i="2"/>
  <c r="T10820" i="2"/>
  <c r="S10820" i="2"/>
  <c r="T10819" i="2"/>
  <c r="S10819" i="2"/>
  <c r="T10818" i="2"/>
  <c r="S10818" i="2"/>
  <c r="T10817" i="2"/>
  <c r="S10817" i="2"/>
  <c r="T10816" i="2"/>
  <c r="S10816" i="2"/>
  <c r="T10815" i="2"/>
  <c r="S10815" i="2"/>
  <c r="T10814" i="2"/>
  <c r="S10814" i="2"/>
  <c r="T10813" i="2"/>
  <c r="S10813" i="2"/>
  <c r="T10812" i="2"/>
  <c r="S10812" i="2"/>
  <c r="T10811" i="2"/>
  <c r="S10811" i="2"/>
  <c r="T10810" i="2"/>
  <c r="S10810" i="2"/>
  <c r="T10809" i="2"/>
  <c r="S10809" i="2"/>
  <c r="T10808" i="2"/>
  <c r="S10808" i="2"/>
  <c r="T10807" i="2"/>
  <c r="S10807" i="2"/>
  <c r="T10806" i="2"/>
  <c r="S10806" i="2"/>
  <c r="T10805" i="2"/>
  <c r="S10805" i="2"/>
  <c r="T10804" i="2"/>
  <c r="S10804" i="2"/>
  <c r="T10803" i="2"/>
  <c r="S10803" i="2"/>
  <c r="T10802" i="2"/>
  <c r="S10802" i="2"/>
  <c r="T10801" i="2"/>
  <c r="S10801" i="2"/>
  <c r="T10800" i="2"/>
  <c r="S10800" i="2"/>
  <c r="T10799" i="2"/>
  <c r="S10799" i="2"/>
  <c r="T10798" i="2"/>
  <c r="S10798" i="2"/>
  <c r="T10797" i="2"/>
  <c r="S10797" i="2"/>
  <c r="T10796" i="2"/>
  <c r="S10796" i="2"/>
  <c r="T10795" i="2"/>
  <c r="S10795" i="2"/>
  <c r="T10794" i="2"/>
  <c r="S10794" i="2"/>
  <c r="T10793" i="2"/>
  <c r="S10793" i="2"/>
  <c r="T10792" i="2"/>
  <c r="S10792" i="2"/>
  <c r="T10791" i="2"/>
  <c r="S10791" i="2"/>
  <c r="T10790" i="2"/>
  <c r="S10790" i="2"/>
  <c r="T10789" i="2"/>
  <c r="S10789" i="2"/>
  <c r="T10788" i="2"/>
  <c r="S10788" i="2"/>
  <c r="T10787" i="2"/>
  <c r="S10787" i="2"/>
  <c r="T10786" i="2"/>
  <c r="S10786" i="2"/>
  <c r="T10785" i="2"/>
  <c r="S10785" i="2"/>
  <c r="T10784" i="2"/>
  <c r="S10784" i="2"/>
  <c r="T10783" i="2"/>
  <c r="S10783" i="2"/>
  <c r="T10782" i="2"/>
  <c r="S10782" i="2"/>
  <c r="T10781" i="2"/>
  <c r="S10781" i="2"/>
  <c r="T10780" i="2"/>
  <c r="S10780" i="2"/>
  <c r="T10779" i="2"/>
  <c r="S10779" i="2"/>
  <c r="T10778" i="2"/>
  <c r="S10778" i="2"/>
  <c r="T10777" i="2"/>
  <c r="S10777" i="2"/>
  <c r="T10776" i="2"/>
  <c r="S10776" i="2"/>
  <c r="T10775" i="2"/>
  <c r="S10775" i="2"/>
  <c r="T10774" i="2"/>
  <c r="S10774" i="2"/>
  <c r="T10773" i="2"/>
  <c r="S10773" i="2"/>
  <c r="T10772" i="2"/>
  <c r="S10772" i="2"/>
  <c r="T10771" i="2"/>
  <c r="S10771" i="2"/>
  <c r="T10770" i="2"/>
  <c r="S10770" i="2"/>
  <c r="T10769" i="2"/>
  <c r="S10769" i="2"/>
  <c r="T10768" i="2"/>
  <c r="S10768" i="2"/>
  <c r="T10767" i="2"/>
  <c r="S10767" i="2"/>
  <c r="T10766" i="2"/>
  <c r="S10766" i="2"/>
  <c r="T10765" i="2"/>
  <c r="S10765" i="2"/>
  <c r="T10764" i="2"/>
  <c r="S10764" i="2"/>
  <c r="T10763" i="2"/>
  <c r="S10763" i="2"/>
  <c r="T10762" i="2"/>
  <c r="S10762" i="2"/>
  <c r="T10761" i="2"/>
  <c r="S10761" i="2"/>
  <c r="T10760" i="2"/>
  <c r="S10760" i="2"/>
  <c r="T10759" i="2"/>
  <c r="S10759" i="2"/>
  <c r="T10758" i="2"/>
  <c r="S10758" i="2"/>
  <c r="T10757" i="2"/>
  <c r="S10757" i="2"/>
  <c r="T10756" i="2"/>
  <c r="S10756" i="2"/>
  <c r="T10755" i="2"/>
  <c r="S10755" i="2"/>
  <c r="T10754" i="2"/>
  <c r="S10754" i="2"/>
  <c r="T10753" i="2"/>
  <c r="S10753" i="2"/>
  <c r="T10752" i="2"/>
  <c r="S10752" i="2"/>
  <c r="T10751" i="2"/>
  <c r="S10751" i="2"/>
  <c r="T10750" i="2"/>
  <c r="S10750" i="2"/>
  <c r="T10749" i="2"/>
  <c r="S10749" i="2"/>
  <c r="T10748" i="2"/>
  <c r="S10748" i="2"/>
  <c r="T10747" i="2"/>
  <c r="S10747" i="2"/>
  <c r="T10746" i="2"/>
  <c r="S10746" i="2"/>
  <c r="T10745" i="2"/>
  <c r="S10745" i="2"/>
  <c r="T10744" i="2"/>
  <c r="S10744" i="2"/>
  <c r="T10743" i="2"/>
  <c r="S10743" i="2"/>
  <c r="T10742" i="2"/>
  <c r="S10742" i="2"/>
  <c r="T10741" i="2"/>
  <c r="S10741" i="2"/>
  <c r="T10740" i="2"/>
  <c r="S10740" i="2"/>
  <c r="T10739" i="2"/>
  <c r="S10739" i="2"/>
  <c r="T10738" i="2"/>
  <c r="S10738" i="2"/>
  <c r="T10737" i="2"/>
  <c r="S10737" i="2"/>
  <c r="T10736" i="2"/>
  <c r="S10736" i="2"/>
  <c r="T10735" i="2"/>
  <c r="S10735" i="2"/>
  <c r="T10734" i="2"/>
  <c r="S10734" i="2"/>
  <c r="T10733" i="2"/>
  <c r="S10733" i="2"/>
  <c r="T10732" i="2"/>
  <c r="S10732" i="2"/>
  <c r="T10731" i="2"/>
  <c r="S10731" i="2"/>
  <c r="T10730" i="2"/>
  <c r="S10730" i="2"/>
  <c r="T10729" i="2"/>
  <c r="S10729" i="2"/>
  <c r="T10728" i="2"/>
  <c r="S10728" i="2"/>
  <c r="T10727" i="2"/>
  <c r="S10727" i="2"/>
  <c r="T10726" i="2"/>
  <c r="S10726" i="2"/>
  <c r="T10725" i="2"/>
  <c r="S10725" i="2"/>
  <c r="T10724" i="2"/>
  <c r="S10724" i="2"/>
  <c r="T10723" i="2"/>
  <c r="S10723" i="2"/>
  <c r="T10722" i="2"/>
  <c r="S10722" i="2"/>
  <c r="T10721" i="2"/>
  <c r="S10721" i="2"/>
  <c r="T10720" i="2"/>
  <c r="S10720" i="2"/>
  <c r="T10719" i="2"/>
  <c r="S10719" i="2"/>
  <c r="T10718" i="2"/>
  <c r="S10718" i="2"/>
  <c r="T10717" i="2"/>
  <c r="S10717" i="2"/>
  <c r="T10716" i="2"/>
  <c r="S10716" i="2"/>
  <c r="T10715" i="2"/>
  <c r="S10715" i="2"/>
  <c r="T10714" i="2"/>
  <c r="S10714" i="2"/>
  <c r="T10713" i="2"/>
  <c r="S10713" i="2"/>
  <c r="T10712" i="2"/>
  <c r="S10712" i="2"/>
  <c r="T10711" i="2"/>
  <c r="S10711" i="2"/>
  <c r="T10710" i="2"/>
  <c r="S10710" i="2"/>
  <c r="T10709" i="2"/>
  <c r="S10709" i="2"/>
  <c r="T10708" i="2"/>
  <c r="S10708" i="2"/>
  <c r="T10707" i="2"/>
  <c r="S10707" i="2"/>
  <c r="T10706" i="2"/>
  <c r="S10706" i="2"/>
  <c r="T10705" i="2"/>
  <c r="S10705" i="2"/>
  <c r="T10704" i="2"/>
  <c r="S10704" i="2"/>
  <c r="T10703" i="2"/>
  <c r="S10703" i="2"/>
  <c r="T10702" i="2"/>
  <c r="S10702" i="2"/>
  <c r="T10701" i="2"/>
  <c r="S10701" i="2"/>
  <c r="T10700" i="2"/>
  <c r="S10700" i="2"/>
  <c r="T10699" i="2"/>
  <c r="S10699" i="2"/>
  <c r="T10698" i="2"/>
  <c r="S10698" i="2"/>
  <c r="T10697" i="2"/>
  <c r="S10697" i="2"/>
  <c r="T10696" i="2"/>
  <c r="S10696" i="2"/>
  <c r="T10695" i="2"/>
  <c r="S10695" i="2"/>
  <c r="T10694" i="2"/>
  <c r="S10694" i="2"/>
  <c r="T10693" i="2"/>
  <c r="S10693" i="2"/>
  <c r="T10692" i="2"/>
  <c r="S10692" i="2"/>
  <c r="T10691" i="2"/>
  <c r="S10691" i="2"/>
  <c r="T10690" i="2"/>
  <c r="S10690" i="2"/>
  <c r="T10689" i="2"/>
  <c r="S10689" i="2"/>
  <c r="T10688" i="2"/>
  <c r="S10688" i="2"/>
  <c r="T10687" i="2"/>
  <c r="S10687" i="2"/>
  <c r="T10686" i="2"/>
  <c r="S10686" i="2"/>
  <c r="T10685" i="2"/>
  <c r="S10685" i="2"/>
  <c r="T10684" i="2"/>
  <c r="S10684" i="2"/>
  <c r="T10683" i="2"/>
  <c r="S10683" i="2"/>
  <c r="T10682" i="2"/>
  <c r="S10682" i="2"/>
  <c r="T10681" i="2"/>
  <c r="S10681" i="2"/>
  <c r="T10680" i="2"/>
  <c r="S10680" i="2"/>
  <c r="T10679" i="2"/>
  <c r="S10679" i="2"/>
  <c r="T10678" i="2"/>
  <c r="S10678" i="2"/>
  <c r="T10677" i="2"/>
  <c r="S10677" i="2"/>
  <c r="T10676" i="2"/>
  <c r="S10676" i="2"/>
  <c r="T10675" i="2"/>
  <c r="S10675" i="2"/>
  <c r="T10674" i="2"/>
  <c r="S10674" i="2"/>
  <c r="T10673" i="2"/>
  <c r="S10673" i="2"/>
  <c r="T10672" i="2"/>
  <c r="S10672" i="2"/>
  <c r="T10671" i="2"/>
  <c r="S10671" i="2"/>
  <c r="T10670" i="2"/>
  <c r="S10670" i="2"/>
  <c r="T10669" i="2"/>
  <c r="S10669" i="2"/>
  <c r="T10668" i="2"/>
  <c r="S10668" i="2"/>
  <c r="T10667" i="2"/>
  <c r="S10667" i="2"/>
  <c r="T10666" i="2"/>
  <c r="S10666" i="2"/>
  <c r="T10665" i="2"/>
  <c r="S10665" i="2"/>
  <c r="T10664" i="2"/>
  <c r="S10664" i="2"/>
  <c r="T10663" i="2"/>
  <c r="S10663" i="2"/>
  <c r="T10662" i="2"/>
  <c r="S10662" i="2"/>
  <c r="T10661" i="2"/>
  <c r="S10661" i="2"/>
  <c r="T10660" i="2"/>
  <c r="S10660" i="2"/>
  <c r="T10659" i="2"/>
  <c r="S10659" i="2"/>
  <c r="T10658" i="2"/>
  <c r="S10658" i="2"/>
  <c r="T10657" i="2"/>
  <c r="S10657" i="2"/>
  <c r="T10656" i="2"/>
  <c r="S10656" i="2"/>
  <c r="T10655" i="2"/>
  <c r="S10655" i="2"/>
  <c r="T10654" i="2"/>
  <c r="S10654" i="2"/>
  <c r="T10653" i="2"/>
  <c r="S10653" i="2"/>
  <c r="T10652" i="2"/>
  <c r="S10652" i="2"/>
  <c r="T10651" i="2"/>
  <c r="S10651" i="2"/>
  <c r="T10650" i="2"/>
  <c r="S10650" i="2"/>
  <c r="T10649" i="2"/>
  <c r="S10649" i="2"/>
  <c r="T10648" i="2"/>
  <c r="S10648" i="2"/>
  <c r="T10647" i="2"/>
  <c r="S10647" i="2"/>
  <c r="T10646" i="2"/>
  <c r="S10646" i="2"/>
  <c r="T10645" i="2"/>
  <c r="S10645" i="2"/>
  <c r="T10644" i="2"/>
  <c r="S10644" i="2"/>
  <c r="T10643" i="2"/>
  <c r="S10643" i="2"/>
  <c r="T10642" i="2"/>
  <c r="S10642" i="2"/>
  <c r="T10641" i="2"/>
  <c r="S10641" i="2"/>
  <c r="T10640" i="2"/>
  <c r="S10640" i="2"/>
  <c r="T10639" i="2"/>
  <c r="S10639" i="2"/>
  <c r="T10638" i="2"/>
  <c r="S10638" i="2"/>
  <c r="T10637" i="2"/>
  <c r="S10637" i="2"/>
  <c r="T10636" i="2"/>
  <c r="S10636" i="2"/>
  <c r="T10635" i="2"/>
  <c r="S10635" i="2"/>
  <c r="T10634" i="2"/>
  <c r="S10634" i="2"/>
  <c r="T10633" i="2"/>
  <c r="S10633" i="2"/>
  <c r="T10632" i="2"/>
  <c r="S10632" i="2"/>
  <c r="T10631" i="2"/>
  <c r="S10631" i="2"/>
  <c r="T10630" i="2"/>
  <c r="S10630" i="2"/>
  <c r="T10629" i="2"/>
  <c r="S10629" i="2"/>
  <c r="T10628" i="2"/>
  <c r="S10628" i="2"/>
  <c r="T10627" i="2"/>
  <c r="S10627" i="2"/>
  <c r="T10626" i="2"/>
  <c r="S10626" i="2"/>
  <c r="T10625" i="2"/>
  <c r="S10625" i="2"/>
  <c r="T10624" i="2"/>
  <c r="S10624" i="2"/>
  <c r="T10623" i="2"/>
  <c r="S10623" i="2"/>
  <c r="T10622" i="2"/>
  <c r="S10622" i="2"/>
  <c r="T10621" i="2"/>
  <c r="S10621" i="2"/>
  <c r="T10620" i="2"/>
  <c r="S10620" i="2"/>
  <c r="T10619" i="2"/>
  <c r="S10619" i="2"/>
  <c r="T10618" i="2"/>
  <c r="S10618" i="2"/>
  <c r="T10617" i="2"/>
  <c r="S10617" i="2"/>
  <c r="T10616" i="2"/>
  <c r="S10616" i="2"/>
  <c r="T10615" i="2"/>
  <c r="S10615" i="2"/>
  <c r="T10614" i="2"/>
  <c r="S10614" i="2"/>
  <c r="T10613" i="2"/>
  <c r="S10613" i="2"/>
  <c r="T10612" i="2"/>
  <c r="S10612" i="2"/>
  <c r="T10611" i="2"/>
  <c r="S10611" i="2"/>
  <c r="T10610" i="2"/>
  <c r="S10610" i="2"/>
  <c r="T10609" i="2"/>
  <c r="S10609" i="2"/>
  <c r="T10608" i="2"/>
  <c r="S10608" i="2"/>
  <c r="T10607" i="2"/>
  <c r="S10607" i="2"/>
  <c r="T10606" i="2"/>
  <c r="S10606" i="2"/>
  <c r="T10605" i="2"/>
  <c r="S10605" i="2"/>
  <c r="T10604" i="2"/>
  <c r="S10604" i="2"/>
  <c r="T10603" i="2"/>
  <c r="S10603" i="2"/>
  <c r="T10602" i="2"/>
  <c r="S10602" i="2"/>
  <c r="T10601" i="2"/>
  <c r="S10601" i="2"/>
  <c r="T10600" i="2"/>
  <c r="S10600" i="2"/>
  <c r="T10599" i="2"/>
  <c r="S10599" i="2"/>
  <c r="T10598" i="2"/>
  <c r="S10598" i="2"/>
  <c r="T10597" i="2"/>
  <c r="S10597" i="2"/>
  <c r="T10596" i="2"/>
  <c r="S10596" i="2"/>
  <c r="T10595" i="2"/>
  <c r="S10595" i="2"/>
  <c r="T10594" i="2"/>
  <c r="S10594" i="2"/>
  <c r="T10593" i="2"/>
  <c r="S10593" i="2"/>
  <c r="T10592" i="2"/>
  <c r="S10592" i="2"/>
  <c r="T10591" i="2"/>
  <c r="S10591" i="2"/>
  <c r="T10590" i="2"/>
  <c r="S10590" i="2"/>
  <c r="T10589" i="2"/>
  <c r="S10589" i="2"/>
  <c r="T10588" i="2"/>
  <c r="S10588" i="2"/>
  <c r="T10587" i="2"/>
  <c r="S10587" i="2"/>
  <c r="T10586" i="2"/>
  <c r="S10586" i="2"/>
  <c r="T10585" i="2"/>
  <c r="S10585" i="2"/>
  <c r="T10584" i="2"/>
  <c r="S10584" i="2"/>
  <c r="T10583" i="2"/>
  <c r="S10583" i="2"/>
  <c r="T10582" i="2"/>
  <c r="S10582" i="2"/>
  <c r="T10581" i="2"/>
  <c r="S10581" i="2"/>
  <c r="T10580" i="2"/>
  <c r="S10580" i="2"/>
  <c r="T10579" i="2"/>
  <c r="S10579" i="2"/>
  <c r="T10578" i="2"/>
  <c r="S10578" i="2"/>
  <c r="T10577" i="2"/>
  <c r="S10577" i="2"/>
  <c r="T10576" i="2"/>
  <c r="S10576" i="2"/>
  <c r="T10575" i="2"/>
  <c r="S10575" i="2"/>
  <c r="T10574" i="2"/>
  <c r="S10574" i="2"/>
  <c r="T10573" i="2"/>
  <c r="S10573" i="2"/>
  <c r="T10572" i="2"/>
  <c r="S10572" i="2"/>
  <c r="T10571" i="2"/>
  <c r="S10571" i="2"/>
  <c r="T10570" i="2"/>
  <c r="S10570" i="2"/>
  <c r="T10569" i="2"/>
  <c r="S10569" i="2"/>
  <c r="T10568" i="2"/>
  <c r="S10568" i="2"/>
  <c r="T10567" i="2"/>
  <c r="S10567" i="2"/>
  <c r="T10566" i="2"/>
  <c r="S10566" i="2"/>
  <c r="T10565" i="2"/>
  <c r="S10565" i="2"/>
  <c r="T10564" i="2"/>
  <c r="S10564" i="2"/>
  <c r="T10563" i="2"/>
  <c r="S10563" i="2"/>
  <c r="T10562" i="2"/>
  <c r="S10562" i="2"/>
  <c r="T10561" i="2"/>
  <c r="S10561" i="2"/>
  <c r="T10560" i="2"/>
  <c r="S10560" i="2"/>
  <c r="T10559" i="2"/>
  <c r="S10559" i="2"/>
  <c r="T10558" i="2"/>
  <c r="S10558" i="2"/>
  <c r="T10557" i="2"/>
  <c r="S10557" i="2"/>
  <c r="T10556" i="2"/>
  <c r="S10556" i="2"/>
  <c r="T10555" i="2"/>
  <c r="S10555" i="2"/>
  <c r="T10554" i="2"/>
  <c r="S10554" i="2"/>
  <c r="T10553" i="2"/>
  <c r="S10553" i="2"/>
  <c r="T10552" i="2"/>
  <c r="S10552" i="2"/>
  <c r="T10551" i="2"/>
  <c r="S10551" i="2"/>
  <c r="T10550" i="2"/>
  <c r="S10550" i="2"/>
  <c r="T10549" i="2"/>
  <c r="S10549" i="2"/>
  <c r="T10548" i="2"/>
  <c r="S10548" i="2"/>
  <c r="T10547" i="2"/>
  <c r="S10547" i="2"/>
  <c r="T10546" i="2"/>
  <c r="S10546" i="2"/>
  <c r="T10545" i="2"/>
  <c r="S10545" i="2"/>
  <c r="T10544" i="2"/>
  <c r="S10544" i="2"/>
  <c r="T10543" i="2"/>
  <c r="S10543" i="2"/>
  <c r="T10542" i="2"/>
  <c r="S10542" i="2"/>
  <c r="T10541" i="2"/>
  <c r="S10541" i="2"/>
  <c r="T10540" i="2"/>
  <c r="S10540" i="2"/>
  <c r="T10539" i="2"/>
  <c r="S10539" i="2"/>
  <c r="T10538" i="2"/>
  <c r="S10538" i="2"/>
  <c r="T10537" i="2"/>
  <c r="S10537" i="2"/>
  <c r="T10536" i="2"/>
  <c r="S10536" i="2"/>
  <c r="T10535" i="2"/>
  <c r="S10535" i="2"/>
  <c r="T10534" i="2"/>
  <c r="S10534" i="2"/>
  <c r="T10533" i="2"/>
  <c r="S10533" i="2"/>
  <c r="T10532" i="2"/>
  <c r="S10532" i="2"/>
  <c r="T10531" i="2"/>
  <c r="S10531" i="2"/>
  <c r="T10530" i="2"/>
  <c r="S10530" i="2"/>
  <c r="T10529" i="2"/>
  <c r="S10529" i="2"/>
  <c r="T10528" i="2"/>
  <c r="S10528" i="2"/>
  <c r="T10527" i="2"/>
  <c r="S10527" i="2"/>
  <c r="T10526" i="2"/>
  <c r="S10526" i="2"/>
  <c r="T10525" i="2"/>
  <c r="S10525" i="2"/>
  <c r="T10524" i="2"/>
  <c r="S10524" i="2"/>
  <c r="T10523" i="2"/>
  <c r="S10523" i="2"/>
  <c r="T10522" i="2"/>
  <c r="S10522" i="2"/>
  <c r="T10521" i="2"/>
  <c r="S10521" i="2"/>
  <c r="T10520" i="2"/>
  <c r="S10520" i="2"/>
  <c r="T10519" i="2"/>
  <c r="S10519" i="2"/>
  <c r="T10518" i="2"/>
  <c r="S10518" i="2"/>
  <c r="T10517" i="2"/>
  <c r="S10517" i="2"/>
  <c r="T10516" i="2"/>
  <c r="S10516" i="2"/>
  <c r="T10515" i="2"/>
  <c r="S10515" i="2"/>
  <c r="T10514" i="2"/>
  <c r="S10514" i="2"/>
  <c r="T10513" i="2"/>
  <c r="S10513" i="2"/>
  <c r="T10512" i="2"/>
  <c r="S10512" i="2"/>
  <c r="T10511" i="2"/>
  <c r="S10511" i="2"/>
  <c r="T10510" i="2"/>
  <c r="S10510" i="2"/>
  <c r="T10509" i="2"/>
  <c r="S10509" i="2"/>
  <c r="T10508" i="2"/>
  <c r="S10508" i="2"/>
  <c r="T10507" i="2"/>
  <c r="S10507" i="2"/>
  <c r="T10506" i="2"/>
  <c r="S10506" i="2"/>
  <c r="T10505" i="2"/>
  <c r="S10505" i="2"/>
  <c r="T10504" i="2"/>
  <c r="S10504" i="2"/>
  <c r="T10503" i="2"/>
  <c r="S10503" i="2"/>
  <c r="T10502" i="2"/>
  <c r="S10502" i="2"/>
  <c r="T10501" i="2"/>
  <c r="S10501" i="2"/>
  <c r="T10500" i="2"/>
  <c r="S10500" i="2"/>
  <c r="T10499" i="2"/>
  <c r="S10499" i="2"/>
  <c r="T10498" i="2"/>
  <c r="S10498" i="2"/>
  <c r="T10497" i="2"/>
  <c r="S10497" i="2"/>
  <c r="T10496" i="2"/>
  <c r="S10496" i="2"/>
  <c r="T10495" i="2"/>
  <c r="S10495" i="2"/>
  <c r="T10494" i="2"/>
  <c r="S10494" i="2"/>
  <c r="T10493" i="2"/>
  <c r="S10493" i="2"/>
  <c r="T10492" i="2"/>
  <c r="S10492" i="2"/>
  <c r="T10491" i="2"/>
  <c r="S10491" i="2"/>
  <c r="T10490" i="2"/>
  <c r="S10490" i="2"/>
  <c r="T10489" i="2"/>
  <c r="S10489" i="2"/>
  <c r="T10488" i="2"/>
  <c r="S10488" i="2"/>
  <c r="T10487" i="2"/>
  <c r="S10487" i="2"/>
  <c r="T10486" i="2"/>
  <c r="S10486" i="2"/>
  <c r="T10485" i="2"/>
  <c r="S10485" i="2"/>
  <c r="T10484" i="2"/>
  <c r="S10484" i="2"/>
  <c r="T10483" i="2"/>
  <c r="S10483" i="2"/>
  <c r="T10482" i="2"/>
  <c r="S10482" i="2"/>
  <c r="T10481" i="2"/>
  <c r="S10481" i="2"/>
  <c r="T10480" i="2"/>
  <c r="S10480" i="2"/>
  <c r="T10479" i="2"/>
  <c r="S10479" i="2"/>
  <c r="T10478" i="2"/>
  <c r="S10478" i="2"/>
  <c r="T10477" i="2"/>
  <c r="S10477" i="2"/>
  <c r="T10476" i="2"/>
  <c r="S10476" i="2"/>
  <c r="T10475" i="2"/>
  <c r="S10475" i="2"/>
  <c r="T10474" i="2"/>
  <c r="S10474" i="2"/>
  <c r="T10473" i="2"/>
  <c r="S10473" i="2"/>
  <c r="T10472" i="2"/>
  <c r="S10472" i="2"/>
  <c r="T10471" i="2"/>
  <c r="S10471" i="2"/>
  <c r="T10470" i="2"/>
  <c r="S10470" i="2"/>
  <c r="T10469" i="2"/>
  <c r="S10469" i="2"/>
  <c r="T10468" i="2"/>
  <c r="S10468" i="2"/>
  <c r="T10467" i="2"/>
  <c r="S10467" i="2"/>
  <c r="T10466" i="2"/>
  <c r="S10466" i="2"/>
  <c r="T10465" i="2"/>
  <c r="S10465" i="2"/>
  <c r="T10464" i="2"/>
  <c r="S10464" i="2"/>
  <c r="T10463" i="2"/>
  <c r="S10463" i="2"/>
  <c r="T10462" i="2"/>
  <c r="S10462" i="2"/>
  <c r="T10461" i="2"/>
  <c r="S10461" i="2"/>
  <c r="T10460" i="2"/>
  <c r="S10460" i="2"/>
  <c r="T10459" i="2"/>
  <c r="S10459" i="2"/>
  <c r="T10458" i="2"/>
  <c r="S10458" i="2"/>
  <c r="T10457" i="2"/>
  <c r="S10457" i="2"/>
  <c r="T10456" i="2"/>
  <c r="S10456" i="2"/>
  <c r="T10455" i="2"/>
  <c r="S10455" i="2"/>
  <c r="T10454" i="2"/>
  <c r="S10454" i="2"/>
  <c r="T10453" i="2"/>
  <c r="S10453" i="2"/>
  <c r="T10452" i="2"/>
  <c r="S10452" i="2"/>
  <c r="T10451" i="2"/>
  <c r="S10451" i="2"/>
  <c r="T10450" i="2"/>
  <c r="S10450" i="2"/>
  <c r="T10449" i="2"/>
  <c r="S10449" i="2"/>
  <c r="T10448" i="2"/>
  <c r="S10448" i="2"/>
  <c r="T10447" i="2"/>
  <c r="S10447" i="2"/>
  <c r="T10446" i="2"/>
  <c r="S10446" i="2"/>
  <c r="T10445" i="2"/>
  <c r="S10445" i="2"/>
  <c r="T10444" i="2"/>
  <c r="S10444" i="2"/>
  <c r="T10443" i="2"/>
  <c r="S10443" i="2"/>
  <c r="T10442" i="2"/>
  <c r="S10442" i="2"/>
  <c r="T10441" i="2"/>
  <c r="S10441" i="2"/>
  <c r="T10440" i="2"/>
  <c r="S10440" i="2"/>
  <c r="T10439" i="2"/>
  <c r="S10439" i="2"/>
  <c r="T10438" i="2"/>
  <c r="S10438" i="2"/>
  <c r="T10437" i="2"/>
  <c r="S10437" i="2"/>
  <c r="T10436" i="2"/>
  <c r="S10436" i="2"/>
  <c r="T10435" i="2"/>
  <c r="S10435" i="2"/>
  <c r="T10434" i="2"/>
  <c r="S10434" i="2"/>
  <c r="T10433" i="2"/>
  <c r="S10433" i="2"/>
  <c r="T10432" i="2"/>
  <c r="S10432" i="2"/>
  <c r="T10431" i="2"/>
  <c r="S10431" i="2"/>
  <c r="T10430" i="2"/>
  <c r="S10430" i="2"/>
  <c r="T10429" i="2"/>
  <c r="S10429" i="2"/>
  <c r="T10428" i="2"/>
  <c r="S10428" i="2"/>
  <c r="T10427" i="2"/>
  <c r="S10427" i="2"/>
  <c r="T10426" i="2"/>
  <c r="S10426" i="2"/>
  <c r="T10425" i="2"/>
  <c r="S10425" i="2"/>
  <c r="T10424" i="2"/>
  <c r="S10424" i="2"/>
  <c r="T10423" i="2"/>
  <c r="S10423" i="2"/>
  <c r="T10422" i="2"/>
  <c r="S10422" i="2"/>
  <c r="T10421" i="2"/>
  <c r="S10421" i="2"/>
  <c r="T10420" i="2"/>
  <c r="S10420" i="2"/>
  <c r="T10419" i="2"/>
  <c r="S10419" i="2"/>
  <c r="T10418" i="2"/>
  <c r="S10418" i="2"/>
  <c r="T10417" i="2"/>
  <c r="S10417" i="2"/>
  <c r="T10416" i="2"/>
  <c r="S10416" i="2"/>
  <c r="T10415" i="2"/>
  <c r="S10415" i="2"/>
  <c r="T10414" i="2"/>
  <c r="S10414" i="2"/>
  <c r="T10413" i="2"/>
  <c r="S10413" i="2"/>
  <c r="T10412" i="2"/>
  <c r="S10412" i="2"/>
  <c r="T10411" i="2"/>
  <c r="S10411" i="2"/>
  <c r="T10410" i="2"/>
  <c r="S10410" i="2"/>
  <c r="T10409" i="2"/>
  <c r="S10409" i="2"/>
  <c r="T10408" i="2"/>
  <c r="S10408" i="2"/>
  <c r="T10407" i="2"/>
  <c r="S10407" i="2"/>
  <c r="T10406" i="2"/>
  <c r="S10406" i="2"/>
  <c r="T10405" i="2"/>
  <c r="S10405" i="2"/>
  <c r="T10404" i="2"/>
  <c r="S10404" i="2"/>
  <c r="T10403" i="2"/>
  <c r="S10403" i="2"/>
  <c r="T10402" i="2"/>
  <c r="S10402" i="2"/>
  <c r="T10401" i="2"/>
  <c r="S10401" i="2"/>
  <c r="T10400" i="2"/>
  <c r="S10400" i="2"/>
  <c r="T10399" i="2"/>
  <c r="S10399" i="2"/>
  <c r="T10398" i="2"/>
  <c r="S10398" i="2"/>
  <c r="T10397" i="2"/>
  <c r="S10397" i="2"/>
  <c r="T10396" i="2"/>
  <c r="S10396" i="2"/>
  <c r="T10395" i="2"/>
  <c r="S10395" i="2"/>
  <c r="T10394" i="2"/>
  <c r="S10394" i="2"/>
  <c r="T10393" i="2"/>
  <c r="S10393" i="2"/>
  <c r="T10392" i="2"/>
  <c r="S10392" i="2"/>
  <c r="T10391" i="2"/>
  <c r="S10391" i="2"/>
  <c r="T10390" i="2"/>
  <c r="S10390" i="2"/>
  <c r="T10389" i="2"/>
  <c r="S10389" i="2"/>
  <c r="T10388" i="2"/>
  <c r="S10388" i="2"/>
  <c r="T10387" i="2"/>
  <c r="S10387" i="2"/>
  <c r="T10386" i="2"/>
  <c r="S10386" i="2"/>
  <c r="T10385" i="2"/>
  <c r="S10385" i="2"/>
  <c r="T10384" i="2"/>
  <c r="S10384" i="2"/>
  <c r="T10383" i="2"/>
  <c r="S10383" i="2"/>
  <c r="T10382" i="2"/>
  <c r="S10382" i="2"/>
  <c r="T10381" i="2"/>
  <c r="S10381" i="2"/>
  <c r="T10380" i="2"/>
  <c r="S10380" i="2"/>
  <c r="T10379" i="2"/>
  <c r="S10379" i="2"/>
  <c r="T10378" i="2"/>
  <c r="S10378" i="2"/>
  <c r="T10377" i="2"/>
  <c r="S10377" i="2"/>
  <c r="T10376" i="2"/>
  <c r="S10376" i="2"/>
  <c r="T10375" i="2"/>
  <c r="S10375" i="2"/>
  <c r="T10374" i="2"/>
  <c r="S10374" i="2"/>
  <c r="T10373" i="2"/>
  <c r="S10373" i="2"/>
  <c r="T10372" i="2"/>
  <c r="S10372" i="2"/>
  <c r="T10371" i="2"/>
  <c r="S10371" i="2"/>
  <c r="T10370" i="2"/>
  <c r="S10370" i="2"/>
  <c r="T10369" i="2"/>
  <c r="S10369" i="2"/>
  <c r="T10368" i="2"/>
  <c r="S10368" i="2"/>
  <c r="T10367" i="2"/>
  <c r="S10367" i="2"/>
  <c r="T10366" i="2"/>
  <c r="S10366" i="2"/>
  <c r="T10365" i="2"/>
  <c r="S10365" i="2"/>
  <c r="T10364" i="2"/>
  <c r="S10364" i="2"/>
  <c r="T10363" i="2"/>
  <c r="S10363" i="2"/>
  <c r="T10362" i="2"/>
  <c r="S10362" i="2"/>
  <c r="T10361" i="2"/>
  <c r="S10361" i="2"/>
  <c r="T10360" i="2"/>
  <c r="S10360" i="2"/>
  <c r="T10359" i="2"/>
  <c r="S10359" i="2"/>
  <c r="T10358" i="2"/>
  <c r="S10358" i="2"/>
  <c r="T10357" i="2"/>
  <c r="S10357" i="2"/>
  <c r="T10356" i="2"/>
  <c r="S10356" i="2"/>
  <c r="T10355" i="2"/>
  <c r="S10355" i="2"/>
  <c r="T10354" i="2"/>
  <c r="S10354" i="2"/>
  <c r="T10353" i="2"/>
  <c r="S10353" i="2"/>
  <c r="T10352" i="2"/>
  <c r="S10352" i="2"/>
  <c r="T10351" i="2"/>
  <c r="S10351" i="2"/>
  <c r="T10350" i="2"/>
  <c r="S10350" i="2"/>
  <c r="T10349" i="2"/>
  <c r="S10349" i="2"/>
  <c r="T10348" i="2"/>
  <c r="S10348" i="2"/>
  <c r="T10347" i="2"/>
  <c r="S10347" i="2"/>
  <c r="T10346" i="2"/>
  <c r="S10346" i="2"/>
  <c r="T10345" i="2"/>
  <c r="S10345" i="2"/>
  <c r="T10344" i="2"/>
  <c r="S10344" i="2"/>
  <c r="T10343" i="2"/>
  <c r="S10343" i="2"/>
  <c r="T10342" i="2"/>
  <c r="S10342" i="2"/>
  <c r="T10341" i="2"/>
  <c r="S10341" i="2"/>
  <c r="T10340" i="2"/>
  <c r="S10340" i="2"/>
  <c r="T10339" i="2"/>
  <c r="S10339" i="2"/>
  <c r="T10338" i="2"/>
  <c r="S10338" i="2"/>
  <c r="T10337" i="2"/>
  <c r="S10337" i="2"/>
  <c r="T10336" i="2"/>
  <c r="S10336" i="2"/>
  <c r="T10335" i="2"/>
  <c r="S10335" i="2"/>
  <c r="T10334" i="2"/>
  <c r="S10334" i="2"/>
  <c r="T10333" i="2"/>
  <c r="S10333" i="2"/>
  <c r="T10332" i="2"/>
  <c r="S10332" i="2"/>
  <c r="T10331" i="2"/>
  <c r="S10331" i="2"/>
  <c r="T10330" i="2"/>
  <c r="S10330" i="2"/>
  <c r="T10329" i="2"/>
  <c r="S10329" i="2"/>
  <c r="T10328" i="2"/>
  <c r="S10328" i="2"/>
  <c r="T10327" i="2"/>
  <c r="S10327" i="2"/>
  <c r="T10326" i="2"/>
  <c r="S10326" i="2"/>
  <c r="T10325" i="2"/>
  <c r="S10325" i="2"/>
  <c r="T10324" i="2"/>
  <c r="S10324" i="2"/>
  <c r="T10323" i="2"/>
  <c r="S10323" i="2"/>
  <c r="T10322" i="2"/>
  <c r="S10322" i="2"/>
  <c r="T10321" i="2"/>
  <c r="S10321" i="2"/>
  <c r="T10320" i="2"/>
  <c r="S10320" i="2"/>
  <c r="T10319" i="2"/>
  <c r="S10319" i="2"/>
  <c r="T10318" i="2"/>
  <c r="S10318" i="2"/>
  <c r="T10317" i="2"/>
  <c r="S10317" i="2"/>
  <c r="T10316" i="2"/>
  <c r="S10316" i="2"/>
  <c r="T10315" i="2"/>
  <c r="S10315" i="2"/>
  <c r="T10314" i="2"/>
  <c r="S10314" i="2"/>
  <c r="T10313" i="2"/>
  <c r="S10313" i="2"/>
  <c r="T10312" i="2"/>
  <c r="S10312" i="2"/>
  <c r="T10311" i="2"/>
  <c r="S10311" i="2"/>
  <c r="T10310" i="2"/>
  <c r="S10310" i="2"/>
  <c r="T10309" i="2"/>
  <c r="S10309" i="2"/>
  <c r="T10308" i="2"/>
  <c r="S10308" i="2"/>
  <c r="T10307" i="2"/>
  <c r="S10307" i="2"/>
  <c r="T10306" i="2"/>
  <c r="S10306" i="2"/>
  <c r="T10305" i="2"/>
  <c r="S10305" i="2"/>
  <c r="T10304" i="2"/>
  <c r="S10304" i="2"/>
  <c r="T10303" i="2"/>
  <c r="S10303" i="2"/>
  <c r="T10302" i="2"/>
  <c r="S10302" i="2"/>
  <c r="T10301" i="2"/>
  <c r="S10301" i="2"/>
  <c r="T10300" i="2"/>
  <c r="S10300" i="2"/>
  <c r="T10299" i="2"/>
  <c r="S10299" i="2"/>
  <c r="T10298" i="2"/>
  <c r="S10298" i="2"/>
  <c r="T10297" i="2"/>
  <c r="S10297" i="2"/>
  <c r="T10296" i="2"/>
  <c r="S10296" i="2"/>
  <c r="T10295" i="2"/>
  <c r="S10295" i="2"/>
  <c r="T10294" i="2"/>
  <c r="S10294" i="2"/>
  <c r="T10293" i="2"/>
  <c r="S10293" i="2"/>
  <c r="T10292" i="2"/>
  <c r="S10292" i="2"/>
  <c r="T10291" i="2"/>
  <c r="S10291" i="2"/>
  <c r="T10290" i="2"/>
  <c r="S10290" i="2"/>
  <c r="T10289" i="2"/>
  <c r="S10289" i="2"/>
  <c r="T10288" i="2"/>
  <c r="S10288" i="2"/>
  <c r="T10287" i="2"/>
  <c r="S10287" i="2"/>
  <c r="T10286" i="2"/>
  <c r="S10286" i="2"/>
  <c r="T10285" i="2"/>
  <c r="S10285" i="2"/>
  <c r="T10284" i="2"/>
  <c r="S10284" i="2"/>
  <c r="T10283" i="2"/>
  <c r="S10283" i="2"/>
  <c r="T10282" i="2"/>
  <c r="S10282" i="2"/>
  <c r="T10281" i="2"/>
  <c r="S10281" i="2"/>
  <c r="T10280" i="2"/>
  <c r="S10280" i="2"/>
  <c r="T10279" i="2"/>
  <c r="S10279" i="2"/>
  <c r="T10278" i="2"/>
  <c r="S10278" i="2"/>
  <c r="T10277" i="2"/>
  <c r="S10277" i="2"/>
  <c r="T10276" i="2"/>
  <c r="S10276" i="2"/>
  <c r="T10275" i="2"/>
  <c r="S10275" i="2"/>
  <c r="T10274" i="2"/>
  <c r="S10274" i="2"/>
  <c r="T10273" i="2"/>
  <c r="S10273" i="2"/>
  <c r="T10272" i="2"/>
  <c r="S10272" i="2"/>
  <c r="T10271" i="2"/>
  <c r="S10271" i="2"/>
  <c r="T10270" i="2"/>
  <c r="S10270" i="2"/>
  <c r="T10269" i="2"/>
  <c r="S10269" i="2"/>
  <c r="T10268" i="2"/>
  <c r="S10268" i="2"/>
  <c r="T10267" i="2"/>
  <c r="S10267" i="2"/>
  <c r="T10266" i="2"/>
  <c r="S10266" i="2"/>
  <c r="T10265" i="2"/>
  <c r="S10265" i="2"/>
  <c r="T10264" i="2"/>
  <c r="S10264" i="2"/>
  <c r="T10263" i="2"/>
  <c r="S10263" i="2"/>
  <c r="T10262" i="2"/>
  <c r="S10262" i="2"/>
  <c r="T10261" i="2"/>
  <c r="S10261" i="2"/>
  <c r="T10260" i="2"/>
  <c r="S10260" i="2"/>
  <c r="T10259" i="2"/>
  <c r="S10259" i="2"/>
  <c r="T10258" i="2"/>
  <c r="S10258" i="2"/>
  <c r="T10257" i="2"/>
  <c r="S10257" i="2"/>
  <c r="T10256" i="2"/>
  <c r="S10256" i="2"/>
  <c r="T10255" i="2"/>
  <c r="S10255" i="2"/>
  <c r="T10254" i="2"/>
  <c r="S10254" i="2"/>
  <c r="T10253" i="2"/>
  <c r="S10253" i="2"/>
  <c r="T10252" i="2"/>
  <c r="S10252" i="2"/>
  <c r="T10251" i="2"/>
  <c r="S10251" i="2"/>
  <c r="T10250" i="2"/>
  <c r="S10250" i="2"/>
  <c r="T10249" i="2"/>
  <c r="S10249" i="2"/>
  <c r="T10248" i="2"/>
  <c r="S10248" i="2"/>
  <c r="T10247" i="2"/>
  <c r="S10247" i="2"/>
  <c r="T10246" i="2"/>
  <c r="S10246" i="2"/>
  <c r="T10245" i="2"/>
  <c r="S10245" i="2"/>
  <c r="T10244" i="2"/>
  <c r="S10244" i="2"/>
  <c r="T10243" i="2"/>
  <c r="S10243" i="2"/>
  <c r="T10242" i="2"/>
  <c r="S10242" i="2"/>
  <c r="T10241" i="2"/>
  <c r="S10241" i="2"/>
  <c r="T10240" i="2"/>
  <c r="S10240" i="2"/>
  <c r="T10239" i="2"/>
  <c r="S10239" i="2"/>
  <c r="T10238" i="2"/>
  <c r="S10238" i="2"/>
  <c r="T10237" i="2"/>
  <c r="S10237" i="2"/>
  <c r="T10236" i="2"/>
  <c r="S10236" i="2"/>
  <c r="T10235" i="2"/>
  <c r="S10235" i="2"/>
  <c r="T10234" i="2"/>
  <c r="S10234" i="2"/>
  <c r="T10233" i="2"/>
  <c r="S10233" i="2"/>
  <c r="T10232" i="2"/>
  <c r="S10232" i="2"/>
  <c r="T10231" i="2"/>
  <c r="S10231" i="2"/>
  <c r="T10230" i="2"/>
  <c r="S10230" i="2"/>
  <c r="T10229" i="2"/>
  <c r="S10229" i="2"/>
  <c r="T10228" i="2"/>
  <c r="S10228" i="2"/>
  <c r="T10227" i="2"/>
  <c r="S10227" i="2"/>
  <c r="T10226" i="2"/>
  <c r="S10226" i="2"/>
  <c r="T10225" i="2"/>
  <c r="S10225" i="2"/>
  <c r="T10224" i="2"/>
  <c r="S10224" i="2"/>
  <c r="T10223" i="2"/>
  <c r="S10223" i="2"/>
  <c r="T10222" i="2"/>
  <c r="S10222" i="2"/>
  <c r="T10221" i="2"/>
  <c r="S10221" i="2"/>
  <c r="T10220" i="2"/>
  <c r="S10220" i="2"/>
  <c r="T10219" i="2"/>
  <c r="S10219" i="2"/>
  <c r="T10218" i="2"/>
  <c r="S10218" i="2"/>
  <c r="T10217" i="2"/>
  <c r="S10217" i="2"/>
  <c r="T10216" i="2"/>
  <c r="S10216" i="2"/>
  <c r="T10215" i="2"/>
  <c r="S10215" i="2"/>
  <c r="T10214" i="2"/>
  <c r="S10214" i="2"/>
  <c r="T10213" i="2"/>
  <c r="S10213" i="2"/>
  <c r="T10212" i="2"/>
  <c r="S10212" i="2"/>
  <c r="T10211" i="2"/>
  <c r="S10211" i="2"/>
  <c r="T10210" i="2"/>
  <c r="S10210" i="2"/>
  <c r="T10209" i="2"/>
  <c r="S10209" i="2"/>
  <c r="T10208" i="2"/>
  <c r="S10208" i="2"/>
  <c r="T10207" i="2"/>
  <c r="S10207" i="2"/>
  <c r="T10206" i="2"/>
  <c r="S10206" i="2"/>
  <c r="T10205" i="2"/>
  <c r="S10205" i="2"/>
  <c r="T10204" i="2"/>
  <c r="S10204" i="2"/>
  <c r="T10203" i="2"/>
  <c r="S10203" i="2"/>
  <c r="T10202" i="2"/>
  <c r="S10202" i="2"/>
  <c r="T10201" i="2"/>
  <c r="S10201" i="2"/>
  <c r="T10200" i="2"/>
  <c r="S10200" i="2"/>
  <c r="T10199" i="2"/>
  <c r="S10199" i="2"/>
  <c r="T10198" i="2"/>
  <c r="S10198" i="2"/>
  <c r="T10197" i="2"/>
  <c r="S10197" i="2"/>
  <c r="T10196" i="2"/>
  <c r="S10196" i="2"/>
  <c r="T10195" i="2"/>
  <c r="S10195" i="2"/>
  <c r="T10194" i="2"/>
  <c r="S10194" i="2"/>
  <c r="T10193" i="2"/>
  <c r="S10193" i="2"/>
  <c r="T10192" i="2"/>
  <c r="S10192" i="2"/>
  <c r="T10191" i="2"/>
  <c r="S10191" i="2"/>
  <c r="T10190" i="2"/>
  <c r="S10190" i="2"/>
  <c r="T10189" i="2"/>
  <c r="S10189" i="2"/>
  <c r="T10188" i="2"/>
  <c r="S10188" i="2"/>
  <c r="T10187" i="2"/>
  <c r="S10187" i="2"/>
  <c r="T10186" i="2"/>
  <c r="S10186" i="2"/>
  <c r="T10185" i="2"/>
  <c r="S10185" i="2"/>
  <c r="T10184" i="2"/>
  <c r="S10184" i="2"/>
  <c r="T10183" i="2"/>
  <c r="S10183" i="2"/>
  <c r="T10182" i="2"/>
  <c r="S10182" i="2"/>
  <c r="T10181" i="2"/>
  <c r="S10181" i="2"/>
  <c r="T10180" i="2"/>
  <c r="S10180" i="2"/>
  <c r="T10179" i="2"/>
  <c r="S10179" i="2"/>
  <c r="T10178" i="2"/>
  <c r="S10178" i="2"/>
  <c r="T10177" i="2"/>
  <c r="S10177" i="2"/>
  <c r="T10176" i="2"/>
  <c r="S10176" i="2"/>
  <c r="T10175" i="2"/>
  <c r="S10175" i="2"/>
  <c r="T10174" i="2"/>
  <c r="S10174" i="2"/>
  <c r="T10173" i="2"/>
  <c r="S10173" i="2"/>
  <c r="T10172" i="2"/>
  <c r="S10172" i="2"/>
  <c r="T10171" i="2"/>
  <c r="S10171" i="2"/>
  <c r="T10170" i="2"/>
  <c r="S10170" i="2"/>
  <c r="T10169" i="2"/>
  <c r="S10169" i="2"/>
  <c r="T10168" i="2"/>
  <c r="S10168" i="2"/>
  <c r="T10167" i="2"/>
  <c r="S10167" i="2"/>
  <c r="T10166" i="2"/>
  <c r="S10166" i="2"/>
  <c r="T10165" i="2"/>
  <c r="S10165" i="2"/>
  <c r="T10164" i="2"/>
  <c r="S10164" i="2"/>
  <c r="T10163" i="2"/>
  <c r="S10163" i="2"/>
  <c r="T10162" i="2"/>
  <c r="S10162" i="2"/>
  <c r="T10161" i="2"/>
  <c r="S10161" i="2"/>
  <c r="T10160" i="2"/>
  <c r="S10160" i="2"/>
  <c r="T10159" i="2"/>
  <c r="S10159" i="2"/>
  <c r="T10158" i="2"/>
  <c r="S10158" i="2"/>
  <c r="T10157" i="2"/>
  <c r="S10157" i="2"/>
  <c r="T10156" i="2"/>
  <c r="S10156" i="2"/>
  <c r="T10155" i="2"/>
  <c r="S10155" i="2"/>
  <c r="T10154" i="2"/>
  <c r="S10154" i="2"/>
  <c r="T10153" i="2"/>
  <c r="S10153" i="2"/>
  <c r="T10152" i="2"/>
  <c r="S10152" i="2"/>
  <c r="T10151" i="2"/>
  <c r="S10151" i="2"/>
  <c r="T10150" i="2"/>
  <c r="S10150" i="2"/>
  <c r="T10149" i="2"/>
  <c r="S10149" i="2"/>
  <c r="T10148" i="2"/>
  <c r="S10148" i="2"/>
  <c r="T10147" i="2"/>
  <c r="S10147" i="2"/>
  <c r="T10146" i="2"/>
  <c r="S10146" i="2"/>
  <c r="T10145" i="2"/>
  <c r="S10145" i="2"/>
  <c r="T10144" i="2"/>
  <c r="S10144" i="2"/>
  <c r="T10143" i="2"/>
  <c r="S10143" i="2"/>
  <c r="T10142" i="2"/>
  <c r="S10142" i="2"/>
  <c r="T10141" i="2"/>
  <c r="S10141" i="2"/>
  <c r="T10140" i="2"/>
  <c r="S10140" i="2"/>
  <c r="T10139" i="2"/>
  <c r="S10139" i="2"/>
  <c r="T10138" i="2"/>
  <c r="S10138" i="2"/>
  <c r="T10137" i="2"/>
  <c r="S10137" i="2"/>
  <c r="T10136" i="2"/>
  <c r="S10136" i="2"/>
  <c r="T10135" i="2"/>
  <c r="S10135" i="2"/>
  <c r="T10134" i="2"/>
  <c r="S10134" i="2"/>
  <c r="T10133" i="2"/>
  <c r="S10133" i="2"/>
  <c r="T10132" i="2"/>
  <c r="S10132" i="2"/>
  <c r="T10131" i="2"/>
  <c r="S10131" i="2"/>
  <c r="T10130" i="2"/>
  <c r="S10130" i="2"/>
  <c r="T10129" i="2"/>
  <c r="S10129" i="2"/>
  <c r="T10128" i="2"/>
  <c r="S10128" i="2"/>
  <c r="T10127" i="2"/>
  <c r="S10127" i="2"/>
  <c r="T10126" i="2"/>
  <c r="S10126" i="2"/>
  <c r="T10125" i="2"/>
  <c r="S10125" i="2"/>
  <c r="T10124" i="2"/>
  <c r="S10124" i="2"/>
  <c r="T10123" i="2"/>
  <c r="S10123" i="2"/>
  <c r="T10122" i="2"/>
  <c r="S10122" i="2"/>
  <c r="T10121" i="2"/>
  <c r="S10121" i="2"/>
  <c r="T10120" i="2"/>
  <c r="S10120" i="2"/>
  <c r="T10119" i="2"/>
  <c r="S10119" i="2"/>
  <c r="T10118" i="2"/>
  <c r="S10118" i="2"/>
  <c r="T10117" i="2"/>
  <c r="S10117" i="2"/>
  <c r="T10116" i="2"/>
  <c r="S10116" i="2"/>
  <c r="T10115" i="2"/>
  <c r="S10115" i="2"/>
  <c r="T10114" i="2"/>
  <c r="S10114" i="2"/>
  <c r="T10113" i="2"/>
  <c r="S10113" i="2"/>
  <c r="T10112" i="2"/>
  <c r="S10112" i="2"/>
  <c r="T10111" i="2"/>
  <c r="S10111" i="2"/>
  <c r="T10110" i="2"/>
  <c r="S10110" i="2"/>
  <c r="T10109" i="2"/>
  <c r="S10109" i="2"/>
  <c r="T10108" i="2"/>
  <c r="S10108" i="2"/>
  <c r="T10107" i="2"/>
  <c r="S10107" i="2"/>
  <c r="T10106" i="2"/>
  <c r="S10106" i="2"/>
  <c r="T10105" i="2"/>
  <c r="S10105" i="2"/>
  <c r="T10104" i="2"/>
  <c r="S10104" i="2"/>
  <c r="T10103" i="2"/>
  <c r="S10103" i="2"/>
  <c r="T10102" i="2"/>
  <c r="S10102" i="2"/>
  <c r="T10101" i="2"/>
  <c r="S10101" i="2"/>
  <c r="T10100" i="2"/>
  <c r="S10100" i="2"/>
  <c r="T10099" i="2"/>
  <c r="S10099" i="2"/>
  <c r="T10098" i="2"/>
  <c r="S10098" i="2"/>
  <c r="T10097" i="2"/>
  <c r="S10097" i="2"/>
  <c r="T10096" i="2"/>
  <c r="S10096" i="2"/>
  <c r="T10095" i="2"/>
  <c r="S10095" i="2"/>
  <c r="T10094" i="2"/>
  <c r="S10094" i="2"/>
  <c r="T10093" i="2"/>
  <c r="S10093" i="2"/>
  <c r="T10092" i="2"/>
  <c r="S10092" i="2"/>
  <c r="T10091" i="2"/>
  <c r="S10091" i="2"/>
  <c r="T10090" i="2"/>
  <c r="S10090" i="2"/>
  <c r="T10089" i="2"/>
  <c r="S10089" i="2"/>
  <c r="T10088" i="2"/>
  <c r="S10088" i="2"/>
  <c r="T10087" i="2"/>
  <c r="S10087" i="2"/>
  <c r="T10086" i="2"/>
  <c r="S10086" i="2"/>
  <c r="T10085" i="2"/>
  <c r="S10085" i="2"/>
  <c r="T10084" i="2"/>
  <c r="S10084" i="2"/>
  <c r="T10083" i="2"/>
  <c r="S10083" i="2"/>
  <c r="T10082" i="2"/>
  <c r="S10082" i="2"/>
  <c r="T10081" i="2"/>
  <c r="S10081" i="2"/>
  <c r="T10080" i="2"/>
  <c r="S10080" i="2"/>
  <c r="T10079" i="2"/>
  <c r="S10079" i="2"/>
  <c r="T10078" i="2"/>
  <c r="S10078" i="2"/>
  <c r="T10077" i="2"/>
  <c r="S10077" i="2"/>
  <c r="T10076" i="2"/>
  <c r="S10076" i="2"/>
  <c r="T10075" i="2"/>
  <c r="S10075" i="2"/>
  <c r="T10074" i="2"/>
  <c r="S10074" i="2"/>
  <c r="T10073" i="2"/>
  <c r="S10073" i="2"/>
  <c r="T10072" i="2"/>
  <c r="S10072" i="2"/>
  <c r="T10071" i="2"/>
  <c r="S10071" i="2"/>
  <c r="T10070" i="2"/>
  <c r="S10070" i="2"/>
  <c r="T10069" i="2"/>
  <c r="S10069" i="2"/>
  <c r="T10068" i="2"/>
  <c r="S10068" i="2"/>
  <c r="T10067" i="2"/>
  <c r="S10067" i="2"/>
  <c r="T10066" i="2"/>
  <c r="S10066" i="2"/>
  <c r="T10065" i="2"/>
  <c r="S10065" i="2"/>
  <c r="T10064" i="2"/>
  <c r="S10064" i="2"/>
  <c r="T10063" i="2"/>
  <c r="S10063" i="2"/>
  <c r="T10062" i="2"/>
  <c r="S10062" i="2"/>
  <c r="T10061" i="2"/>
  <c r="S10061" i="2"/>
  <c r="T10060" i="2"/>
  <c r="S10060" i="2"/>
  <c r="T10059" i="2"/>
  <c r="S10059" i="2"/>
  <c r="T10058" i="2"/>
  <c r="S10058" i="2"/>
  <c r="T10057" i="2"/>
  <c r="S10057" i="2"/>
  <c r="T10056" i="2"/>
  <c r="S10056" i="2"/>
  <c r="T10055" i="2"/>
  <c r="S10055" i="2"/>
  <c r="T10054" i="2"/>
  <c r="S10054" i="2"/>
  <c r="T10053" i="2"/>
  <c r="S10053" i="2"/>
  <c r="T10052" i="2"/>
  <c r="S10052" i="2"/>
  <c r="T10051" i="2"/>
  <c r="S10051" i="2"/>
  <c r="T10050" i="2"/>
  <c r="S10050" i="2"/>
  <c r="T10049" i="2"/>
  <c r="S10049" i="2"/>
  <c r="T10048" i="2"/>
  <c r="S10048" i="2"/>
  <c r="T10047" i="2"/>
  <c r="S10047" i="2"/>
  <c r="T10046" i="2"/>
  <c r="S10046" i="2"/>
  <c r="T10045" i="2"/>
  <c r="S10045" i="2"/>
  <c r="T10044" i="2"/>
  <c r="S10044" i="2"/>
  <c r="T10043" i="2"/>
  <c r="S10043" i="2"/>
  <c r="T10042" i="2"/>
  <c r="S10042" i="2"/>
  <c r="T10041" i="2"/>
  <c r="S10041" i="2"/>
  <c r="T10040" i="2"/>
  <c r="S10040" i="2"/>
  <c r="T10039" i="2"/>
  <c r="S10039" i="2"/>
  <c r="T10038" i="2"/>
  <c r="S10038" i="2"/>
  <c r="T10037" i="2"/>
  <c r="S10037" i="2"/>
  <c r="T10036" i="2"/>
  <c r="S10036" i="2"/>
  <c r="T10035" i="2"/>
  <c r="S10035" i="2"/>
  <c r="T10034" i="2"/>
  <c r="S10034" i="2"/>
  <c r="T10033" i="2"/>
  <c r="S10033" i="2"/>
  <c r="T10032" i="2"/>
  <c r="S10032" i="2"/>
  <c r="T10031" i="2"/>
  <c r="S10031" i="2"/>
  <c r="T10030" i="2"/>
  <c r="S10030" i="2"/>
  <c r="T10029" i="2"/>
  <c r="S10029" i="2"/>
  <c r="T10028" i="2"/>
  <c r="S10028" i="2"/>
  <c r="T10027" i="2"/>
  <c r="S10027" i="2"/>
  <c r="T10026" i="2"/>
  <c r="S10026" i="2"/>
  <c r="T10025" i="2"/>
  <c r="S10025" i="2"/>
  <c r="T10024" i="2"/>
  <c r="S10024" i="2"/>
  <c r="T10023" i="2"/>
  <c r="S10023" i="2"/>
  <c r="T10022" i="2"/>
  <c r="S10022" i="2"/>
  <c r="T10021" i="2"/>
  <c r="S10021" i="2"/>
  <c r="T10020" i="2"/>
  <c r="S10020" i="2"/>
  <c r="T10019" i="2"/>
  <c r="S10019" i="2"/>
  <c r="T10018" i="2"/>
  <c r="S10018" i="2"/>
  <c r="T10017" i="2"/>
  <c r="S10017" i="2"/>
  <c r="T10016" i="2"/>
  <c r="S10016" i="2"/>
  <c r="T10015" i="2"/>
  <c r="S10015" i="2"/>
  <c r="T10014" i="2"/>
  <c r="S10014" i="2"/>
  <c r="T10013" i="2"/>
  <c r="S10013" i="2"/>
  <c r="T10012" i="2"/>
  <c r="S10012" i="2"/>
  <c r="T10011" i="2"/>
  <c r="S10011" i="2"/>
  <c r="T10010" i="2"/>
  <c r="S10010" i="2"/>
  <c r="T10009" i="2"/>
  <c r="S10009" i="2"/>
  <c r="T10008" i="2"/>
  <c r="S10008" i="2"/>
  <c r="T10007" i="2"/>
  <c r="S10007" i="2"/>
  <c r="T10006" i="2"/>
  <c r="S10006" i="2"/>
  <c r="T10005" i="2"/>
  <c r="S10005" i="2"/>
  <c r="T10004" i="2"/>
  <c r="S10004" i="2"/>
  <c r="T10003" i="2"/>
  <c r="S10003" i="2"/>
  <c r="T10002" i="2"/>
  <c r="S10002" i="2"/>
  <c r="T10001" i="2"/>
  <c r="S10001" i="2"/>
  <c r="T10000" i="2"/>
  <c r="S10000" i="2"/>
  <c r="T9999" i="2"/>
  <c r="S9999" i="2"/>
  <c r="T9998" i="2"/>
  <c r="S9998" i="2"/>
  <c r="T9997" i="2"/>
  <c r="S9997" i="2"/>
  <c r="T9996" i="2"/>
  <c r="S9996" i="2"/>
  <c r="T9995" i="2"/>
  <c r="S9995" i="2"/>
  <c r="T9994" i="2"/>
  <c r="S9994" i="2"/>
  <c r="T9993" i="2"/>
  <c r="S9993" i="2"/>
  <c r="T9992" i="2"/>
  <c r="S9992" i="2"/>
  <c r="T9991" i="2"/>
  <c r="S9991" i="2"/>
  <c r="T9990" i="2"/>
  <c r="S9990" i="2"/>
  <c r="T9989" i="2"/>
  <c r="S9989" i="2"/>
  <c r="T9988" i="2"/>
  <c r="S9988" i="2"/>
  <c r="T9987" i="2"/>
  <c r="S9987" i="2"/>
  <c r="T9986" i="2"/>
  <c r="S9986" i="2"/>
  <c r="T9985" i="2"/>
  <c r="S9985" i="2"/>
  <c r="T9984" i="2"/>
  <c r="S9984" i="2"/>
  <c r="T9983" i="2"/>
  <c r="S9983" i="2"/>
  <c r="T9982" i="2"/>
  <c r="S9982" i="2"/>
  <c r="T9981" i="2"/>
  <c r="S9981" i="2"/>
  <c r="T9980" i="2"/>
  <c r="S9980" i="2"/>
  <c r="T9979" i="2"/>
  <c r="S9979" i="2"/>
  <c r="T9978" i="2"/>
  <c r="S9978" i="2"/>
  <c r="T9977" i="2"/>
  <c r="S9977" i="2"/>
  <c r="T9976" i="2"/>
  <c r="S9976" i="2"/>
  <c r="T9975" i="2"/>
  <c r="S9975" i="2"/>
  <c r="T9974" i="2"/>
  <c r="S9974" i="2"/>
  <c r="T9973" i="2"/>
  <c r="S9973" i="2"/>
  <c r="T9972" i="2"/>
  <c r="S9972" i="2"/>
  <c r="T9971" i="2"/>
  <c r="S9971" i="2"/>
  <c r="T9970" i="2"/>
  <c r="S9970" i="2"/>
  <c r="T9969" i="2"/>
  <c r="S9969" i="2"/>
  <c r="T9968" i="2"/>
  <c r="S9968" i="2"/>
  <c r="T9967" i="2"/>
  <c r="S9967" i="2"/>
  <c r="T9966" i="2"/>
  <c r="S9966" i="2"/>
  <c r="T9965" i="2"/>
  <c r="S9965" i="2"/>
  <c r="T9964" i="2"/>
  <c r="S9964" i="2"/>
  <c r="T9963" i="2"/>
  <c r="S9963" i="2"/>
  <c r="T9962" i="2"/>
  <c r="S9962" i="2"/>
  <c r="T9961" i="2"/>
  <c r="S9961" i="2"/>
  <c r="T9960" i="2"/>
  <c r="S9960" i="2"/>
  <c r="T9959" i="2"/>
  <c r="S9959" i="2"/>
  <c r="T9958" i="2"/>
  <c r="S9958" i="2"/>
  <c r="T9957" i="2"/>
  <c r="S9957" i="2"/>
  <c r="T9956" i="2"/>
  <c r="S9956" i="2"/>
  <c r="T9955" i="2"/>
  <c r="S9955" i="2"/>
  <c r="T9954" i="2"/>
  <c r="S9954" i="2"/>
  <c r="T9953" i="2"/>
  <c r="S9953" i="2"/>
  <c r="T9952" i="2"/>
  <c r="S9952" i="2"/>
  <c r="T9951" i="2"/>
  <c r="S9951" i="2"/>
  <c r="T9950" i="2"/>
  <c r="S9950" i="2"/>
  <c r="T9949" i="2"/>
  <c r="S9949" i="2"/>
  <c r="T9948" i="2"/>
  <c r="S9948" i="2"/>
  <c r="T9947" i="2"/>
  <c r="S9947" i="2"/>
  <c r="T9946" i="2"/>
  <c r="S9946" i="2"/>
  <c r="T9945" i="2"/>
  <c r="S9945" i="2"/>
  <c r="T9944" i="2"/>
  <c r="S9944" i="2"/>
  <c r="T9943" i="2"/>
  <c r="S9943" i="2"/>
  <c r="T9942" i="2"/>
  <c r="S9942" i="2"/>
  <c r="T9941" i="2"/>
  <c r="S9941" i="2"/>
  <c r="T9940" i="2"/>
  <c r="S9940" i="2"/>
  <c r="T9939" i="2"/>
  <c r="S9939" i="2"/>
  <c r="T9938" i="2"/>
  <c r="S9938" i="2"/>
  <c r="T9937" i="2"/>
  <c r="S9937" i="2"/>
  <c r="T9936" i="2"/>
  <c r="S9936" i="2"/>
  <c r="T9935" i="2"/>
  <c r="S9935" i="2"/>
  <c r="T9934" i="2"/>
  <c r="S9934" i="2"/>
  <c r="T9933" i="2"/>
  <c r="S9933" i="2"/>
  <c r="T9932" i="2"/>
  <c r="S9932" i="2"/>
  <c r="T9931" i="2"/>
  <c r="S9931" i="2"/>
  <c r="T9930" i="2"/>
  <c r="S9930" i="2"/>
  <c r="T9929" i="2"/>
  <c r="S9929" i="2"/>
  <c r="T9928" i="2"/>
  <c r="S9928" i="2"/>
  <c r="T9927" i="2"/>
  <c r="S9927" i="2"/>
  <c r="T9926" i="2"/>
  <c r="S9926" i="2"/>
  <c r="T9925" i="2"/>
  <c r="S9925" i="2"/>
  <c r="T9924" i="2"/>
  <c r="S9924" i="2"/>
  <c r="T9923" i="2"/>
  <c r="S9923" i="2"/>
  <c r="T9922" i="2"/>
  <c r="S9922" i="2"/>
  <c r="T9921" i="2"/>
  <c r="S9921" i="2"/>
  <c r="T9920" i="2"/>
  <c r="S9920" i="2"/>
  <c r="T9919" i="2"/>
  <c r="S9919" i="2"/>
  <c r="T9918" i="2"/>
  <c r="S9918" i="2"/>
  <c r="T9917" i="2"/>
  <c r="S9917" i="2"/>
  <c r="T9916" i="2"/>
  <c r="S9916" i="2"/>
  <c r="T9915" i="2"/>
  <c r="S9915" i="2"/>
  <c r="T9914" i="2"/>
  <c r="S9914" i="2"/>
  <c r="T9913" i="2"/>
  <c r="S9913" i="2"/>
  <c r="T9912" i="2"/>
  <c r="S9912" i="2"/>
  <c r="T9911" i="2"/>
  <c r="S9911" i="2"/>
  <c r="T9910" i="2"/>
  <c r="S9910" i="2"/>
  <c r="T9909" i="2"/>
  <c r="S9909" i="2"/>
  <c r="T9908" i="2"/>
  <c r="S9908" i="2"/>
  <c r="T9907" i="2"/>
  <c r="S9907" i="2"/>
  <c r="T9906" i="2"/>
  <c r="S9906" i="2"/>
  <c r="T9905" i="2"/>
  <c r="S9905" i="2"/>
  <c r="T9904" i="2"/>
  <c r="S9904" i="2"/>
  <c r="T9903" i="2"/>
  <c r="S9903" i="2"/>
  <c r="T9902" i="2"/>
  <c r="S9902" i="2"/>
  <c r="T9901" i="2"/>
  <c r="S9901" i="2"/>
  <c r="T9900" i="2"/>
  <c r="S9900" i="2"/>
  <c r="T9899" i="2"/>
  <c r="S9899" i="2"/>
  <c r="T9898" i="2"/>
  <c r="S9898" i="2"/>
  <c r="T9897" i="2"/>
  <c r="S9897" i="2"/>
  <c r="T9896" i="2"/>
  <c r="S9896" i="2"/>
  <c r="T9895" i="2"/>
  <c r="S9895" i="2"/>
  <c r="T9894" i="2"/>
  <c r="S9894" i="2"/>
  <c r="T9893" i="2"/>
  <c r="S9893" i="2"/>
  <c r="T9892" i="2"/>
  <c r="S9892" i="2"/>
  <c r="T9891" i="2"/>
  <c r="S9891" i="2"/>
  <c r="T9890" i="2"/>
  <c r="S9890" i="2"/>
  <c r="T9889" i="2"/>
  <c r="S9889" i="2"/>
  <c r="T9888" i="2"/>
  <c r="S9888" i="2"/>
  <c r="T9887" i="2"/>
  <c r="S9887" i="2"/>
  <c r="T9886" i="2"/>
  <c r="S9886" i="2"/>
  <c r="T9885" i="2"/>
  <c r="S9885" i="2"/>
  <c r="T9884" i="2"/>
  <c r="S9884" i="2"/>
  <c r="T9883" i="2"/>
  <c r="S9883" i="2"/>
  <c r="T9882" i="2"/>
  <c r="S9882" i="2"/>
  <c r="T9881" i="2"/>
  <c r="S9881" i="2"/>
  <c r="T9880" i="2"/>
  <c r="S9880" i="2"/>
  <c r="T9879" i="2"/>
  <c r="S9879" i="2"/>
  <c r="T9878" i="2"/>
  <c r="S9878" i="2"/>
  <c r="T9877" i="2"/>
  <c r="S9877" i="2"/>
  <c r="T9876" i="2"/>
  <c r="S9876" i="2"/>
  <c r="T9875" i="2"/>
  <c r="S9875" i="2"/>
  <c r="T9874" i="2"/>
  <c r="S9874" i="2"/>
  <c r="T9873" i="2"/>
  <c r="S9873" i="2"/>
  <c r="T9872" i="2"/>
  <c r="S9872" i="2"/>
  <c r="T9871" i="2"/>
  <c r="S9871" i="2"/>
  <c r="T9870" i="2"/>
  <c r="S9870" i="2"/>
  <c r="T9869" i="2"/>
  <c r="S9869" i="2"/>
  <c r="T9868" i="2"/>
  <c r="S9868" i="2"/>
  <c r="T9867" i="2"/>
  <c r="S9867" i="2"/>
  <c r="T9866" i="2"/>
  <c r="S9866" i="2"/>
  <c r="T9865" i="2"/>
  <c r="S9865" i="2"/>
  <c r="T9864" i="2"/>
  <c r="S9864" i="2"/>
  <c r="T9863" i="2"/>
  <c r="S9863" i="2"/>
  <c r="T9862" i="2"/>
  <c r="S9862" i="2"/>
  <c r="T9861" i="2"/>
  <c r="S9861" i="2"/>
  <c r="T9860" i="2"/>
  <c r="S9860" i="2"/>
  <c r="T9859" i="2"/>
  <c r="S9859" i="2"/>
  <c r="T9858" i="2"/>
  <c r="S9858" i="2"/>
  <c r="T9857" i="2"/>
  <c r="S9857" i="2"/>
  <c r="T9856" i="2"/>
  <c r="S9856" i="2"/>
  <c r="T9855" i="2"/>
  <c r="S9855" i="2"/>
  <c r="T9854" i="2"/>
  <c r="S9854" i="2"/>
  <c r="T9853" i="2"/>
  <c r="S9853" i="2"/>
  <c r="T9852" i="2"/>
  <c r="S9852" i="2"/>
  <c r="T9851" i="2"/>
  <c r="S9851" i="2"/>
  <c r="T9850" i="2"/>
  <c r="S9850" i="2"/>
  <c r="T9849" i="2"/>
  <c r="S9849" i="2"/>
  <c r="T9848" i="2"/>
  <c r="S9848" i="2"/>
  <c r="T9847" i="2"/>
  <c r="S9847" i="2"/>
  <c r="T9846" i="2"/>
  <c r="S9846" i="2"/>
  <c r="T9845" i="2"/>
  <c r="S9845" i="2"/>
  <c r="T9844" i="2"/>
  <c r="S9844" i="2"/>
  <c r="T9843" i="2"/>
  <c r="S9843" i="2"/>
  <c r="T9842" i="2"/>
  <c r="S9842" i="2"/>
  <c r="T9841" i="2"/>
  <c r="S9841" i="2"/>
  <c r="T9840" i="2"/>
  <c r="S9840" i="2"/>
  <c r="T9839" i="2"/>
  <c r="S9839" i="2"/>
  <c r="T9838" i="2"/>
  <c r="S9838" i="2"/>
  <c r="T9837" i="2"/>
  <c r="S9837" i="2"/>
  <c r="T9836" i="2"/>
  <c r="S9836" i="2"/>
  <c r="T9835" i="2"/>
  <c r="S9835" i="2"/>
  <c r="T9834" i="2"/>
  <c r="S9834" i="2"/>
  <c r="T9833" i="2"/>
  <c r="S9833" i="2"/>
  <c r="T9832" i="2"/>
  <c r="S9832" i="2"/>
  <c r="T9831" i="2"/>
  <c r="S9831" i="2"/>
  <c r="T9830" i="2"/>
  <c r="S9830" i="2"/>
  <c r="T9829" i="2"/>
  <c r="S9829" i="2"/>
  <c r="T9828" i="2"/>
  <c r="S9828" i="2"/>
  <c r="T9827" i="2"/>
  <c r="S9827" i="2"/>
  <c r="T9826" i="2"/>
  <c r="S9826" i="2"/>
  <c r="T9825" i="2"/>
  <c r="S9825" i="2"/>
  <c r="T9824" i="2"/>
  <c r="S9824" i="2"/>
  <c r="T9823" i="2"/>
  <c r="S9823" i="2"/>
  <c r="T9822" i="2"/>
  <c r="S9822" i="2"/>
  <c r="T9821" i="2"/>
  <c r="S9821" i="2"/>
  <c r="T9820" i="2"/>
  <c r="S9820" i="2"/>
  <c r="T9819" i="2"/>
  <c r="S9819" i="2"/>
  <c r="T9818" i="2"/>
  <c r="S9818" i="2"/>
  <c r="T9817" i="2"/>
  <c r="S9817" i="2"/>
  <c r="T9816" i="2"/>
  <c r="S9816" i="2"/>
  <c r="T9815" i="2"/>
  <c r="S9815" i="2"/>
  <c r="T9814" i="2"/>
  <c r="S9814" i="2"/>
  <c r="T9813" i="2"/>
  <c r="S9813" i="2"/>
  <c r="T9812" i="2"/>
  <c r="S9812" i="2"/>
  <c r="T9811" i="2"/>
  <c r="S9811" i="2"/>
  <c r="T9810" i="2"/>
  <c r="S9810" i="2"/>
  <c r="T9809" i="2"/>
  <c r="S9809" i="2"/>
  <c r="T9808" i="2"/>
  <c r="S9808" i="2"/>
  <c r="T9807" i="2"/>
  <c r="S9807" i="2"/>
  <c r="T9806" i="2"/>
  <c r="S9806" i="2"/>
  <c r="T9805" i="2"/>
  <c r="S9805" i="2"/>
  <c r="T9804" i="2"/>
  <c r="S9804" i="2"/>
  <c r="T9803" i="2"/>
  <c r="S9803" i="2"/>
  <c r="T9802" i="2"/>
  <c r="S9802" i="2"/>
  <c r="T9801" i="2"/>
  <c r="S9801" i="2"/>
  <c r="T9800" i="2"/>
  <c r="S9800" i="2"/>
  <c r="T9799" i="2"/>
  <c r="S9799" i="2"/>
  <c r="T9798" i="2"/>
  <c r="S9798" i="2"/>
  <c r="T9797" i="2"/>
  <c r="S9797" i="2"/>
  <c r="T9796" i="2"/>
  <c r="S9796" i="2"/>
  <c r="T9795" i="2"/>
  <c r="S9795" i="2"/>
  <c r="T9794" i="2"/>
  <c r="S9794" i="2"/>
  <c r="T9793" i="2"/>
  <c r="S9793" i="2"/>
  <c r="T9792" i="2"/>
  <c r="S9792" i="2"/>
  <c r="T9791" i="2"/>
  <c r="S9791" i="2"/>
  <c r="T9790" i="2"/>
  <c r="S9790" i="2"/>
  <c r="T9789" i="2"/>
  <c r="S9789" i="2"/>
  <c r="T9788" i="2"/>
  <c r="S9788" i="2"/>
  <c r="T9787" i="2"/>
  <c r="S9787" i="2"/>
  <c r="T9786" i="2"/>
  <c r="S9786" i="2"/>
  <c r="T9785" i="2"/>
  <c r="S9785" i="2"/>
  <c r="T9784" i="2"/>
  <c r="S9784" i="2"/>
  <c r="T9783" i="2"/>
  <c r="S9783" i="2"/>
  <c r="T9782" i="2"/>
  <c r="S9782" i="2"/>
  <c r="T9781" i="2"/>
  <c r="S9781" i="2"/>
  <c r="T9780" i="2"/>
  <c r="S9780" i="2"/>
  <c r="T9779" i="2"/>
  <c r="S9779" i="2"/>
  <c r="T9778" i="2"/>
  <c r="S9778" i="2"/>
  <c r="T9777" i="2"/>
  <c r="S9777" i="2"/>
  <c r="T9776" i="2"/>
  <c r="S9776" i="2"/>
  <c r="T9775" i="2"/>
  <c r="S9775" i="2"/>
  <c r="T9774" i="2"/>
  <c r="S9774" i="2"/>
  <c r="T9773" i="2"/>
  <c r="S9773" i="2"/>
  <c r="T9772" i="2"/>
  <c r="S9772" i="2"/>
  <c r="T9771" i="2"/>
  <c r="S9771" i="2"/>
  <c r="T9770" i="2"/>
  <c r="S9770" i="2"/>
  <c r="T9769" i="2"/>
  <c r="S9769" i="2"/>
  <c r="T9768" i="2"/>
  <c r="S9768" i="2"/>
  <c r="T9767" i="2"/>
  <c r="S9767" i="2"/>
  <c r="T9766" i="2"/>
  <c r="S9766" i="2"/>
  <c r="T9765" i="2"/>
  <c r="S9765" i="2"/>
  <c r="T9764" i="2"/>
  <c r="S9764" i="2"/>
  <c r="T9763" i="2"/>
  <c r="S9763" i="2"/>
  <c r="T9762" i="2"/>
  <c r="S9762" i="2"/>
  <c r="T9761" i="2"/>
  <c r="S9761" i="2"/>
  <c r="T9760" i="2"/>
  <c r="S9760" i="2"/>
  <c r="T9759" i="2"/>
  <c r="S9759" i="2"/>
  <c r="T9758" i="2"/>
  <c r="S9758" i="2"/>
  <c r="T9757" i="2"/>
  <c r="S9757" i="2"/>
  <c r="T9756" i="2"/>
  <c r="S9756" i="2"/>
  <c r="T9755" i="2"/>
  <c r="S9755" i="2"/>
  <c r="T9754" i="2"/>
  <c r="S9754" i="2"/>
  <c r="T9753" i="2"/>
  <c r="S9753" i="2"/>
  <c r="T9752" i="2"/>
  <c r="S9752" i="2"/>
  <c r="T9751" i="2"/>
  <c r="S9751" i="2"/>
  <c r="T9750" i="2"/>
  <c r="S9750" i="2"/>
  <c r="T9749" i="2"/>
  <c r="S9749" i="2"/>
  <c r="T9748" i="2"/>
  <c r="S9748" i="2"/>
  <c r="T9747" i="2"/>
  <c r="S9747" i="2"/>
  <c r="T9746" i="2"/>
  <c r="S9746" i="2"/>
  <c r="T9745" i="2"/>
  <c r="S9745" i="2"/>
  <c r="T9744" i="2"/>
  <c r="S9744" i="2"/>
  <c r="T9743" i="2"/>
  <c r="S9743" i="2"/>
  <c r="T9742" i="2"/>
  <c r="S9742" i="2"/>
  <c r="T9741" i="2"/>
  <c r="S9741" i="2"/>
  <c r="T9740" i="2"/>
  <c r="S9740" i="2"/>
  <c r="T9739" i="2"/>
  <c r="S9739" i="2"/>
  <c r="T9738" i="2"/>
  <c r="S9738" i="2"/>
  <c r="T9737" i="2"/>
  <c r="S9737" i="2"/>
  <c r="T9736" i="2"/>
  <c r="S9736" i="2"/>
  <c r="T9735" i="2"/>
  <c r="S9735" i="2"/>
  <c r="T9734" i="2"/>
  <c r="S9734" i="2"/>
  <c r="T9733" i="2"/>
  <c r="S9733" i="2"/>
  <c r="T9732" i="2"/>
  <c r="S9732" i="2"/>
  <c r="T9731" i="2"/>
  <c r="S9731" i="2"/>
  <c r="T9730" i="2"/>
  <c r="S9730" i="2"/>
  <c r="T9729" i="2"/>
  <c r="S9729" i="2"/>
  <c r="T9728" i="2"/>
  <c r="S9728" i="2"/>
  <c r="T9727" i="2"/>
  <c r="S9727" i="2"/>
  <c r="T9726" i="2"/>
  <c r="S9726" i="2"/>
  <c r="T9725" i="2"/>
  <c r="S9725" i="2"/>
  <c r="T9724" i="2"/>
  <c r="S9724" i="2"/>
  <c r="T9723" i="2"/>
  <c r="S9723" i="2"/>
  <c r="T9722" i="2"/>
  <c r="S9722" i="2"/>
  <c r="T9721" i="2"/>
  <c r="S9721" i="2"/>
  <c r="T9720" i="2"/>
  <c r="S9720" i="2"/>
  <c r="T9719" i="2"/>
  <c r="S9719" i="2"/>
  <c r="T9718" i="2"/>
  <c r="S9718" i="2"/>
  <c r="T9717" i="2"/>
  <c r="S9717" i="2"/>
  <c r="T9716" i="2"/>
  <c r="S9716" i="2"/>
  <c r="T9715" i="2"/>
  <c r="S9715" i="2"/>
  <c r="T9714" i="2"/>
  <c r="S9714" i="2"/>
  <c r="T9713" i="2"/>
  <c r="S9713" i="2"/>
  <c r="T9712" i="2"/>
  <c r="S9712" i="2"/>
  <c r="T9711" i="2"/>
  <c r="S9711" i="2"/>
  <c r="T9710" i="2"/>
  <c r="S9710" i="2"/>
  <c r="T9709" i="2"/>
  <c r="S9709" i="2"/>
  <c r="T9708" i="2"/>
  <c r="S9708" i="2"/>
  <c r="T9707" i="2"/>
  <c r="S9707" i="2"/>
  <c r="T9706" i="2"/>
  <c r="S9706" i="2"/>
  <c r="T9705" i="2"/>
  <c r="S9705" i="2"/>
  <c r="T9704" i="2"/>
  <c r="S9704" i="2"/>
  <c r="T9703" i="2"/>
  <c r="S9703" i="2"/>
  <c r="T9702" i="2"/>
  <c r="S9702" i="2"/>
  <c r="T9701" i="2"/>
  <c r="S9701" i="2"/>
  <c r="T9700" i="2"/>
  <c r="S9700" i="2"/>
  <c r="T9699" i="2"/>
  <c r="S9699" i="2"/>
  <c r="T9698" i="2"/>
  <c r="S9698" i="2"/>
  <c r="T9697" i="2"/>
  <c r="S9697" i="2"/>
  <c r="T9696" i="2"/>
  <c r="S9696" i="2"/>
  <c r="T9695" i="2"/>
  <c r="S9695" i="2"/>
  <c r="T9694" i="2"/>
  <c r="S9694" i="2"/>
  <c r="T9693" i="2"/>
  <c r="S9693" i="2"/>
  <c r="T9692" i="2"/>
  <c r="S9692" i="2"/>
  <c r="T9691" i="2"/>
  <c r="S9691" i="2"/>
  <c r="T9690" i="2"/>
  <c r="S9690" i="2"/>
  <c r="T9689" i="2"/>
  <c r="S9689" i="2"/>
  <c r="T9688" i="2"/>
  <c r="S9688" i="2"/>
  <c r="T9687" i="2"/>
  <c r="S9687" i="2"/>
  <c r="T9686" i="2"/>
  <c r="S9686" i="2"/>
  <c r="T9685" i="2"/>
  <c r="S9685" i="2"/>
  <c r="T9684" i="2"/>
  <c r="S9684" i="2"/>
  <c r="T9683" i="2"/>
  <c r="S9683" i="2"/>
  <c r="T9682" i="2"/>
  <c r="S9682" i="2"/>
  <c r="T9681" i="2"/>
  <c r="S9681" i="2"/>
  <c r="T9680" i="2"/>
  <c r="S9680" i="2"/>
  <c r="T9679" i="2"/>
  <c r="S9679" i="2"/>
  <c r="T9678" i="2"/>
  <c r="S9678" i="2"/>
  <c r="T9677" i="2"/>
  <c r="S9677" i="2"/>
  <c r="T9676" i="2"/>
  <c r="S9676" i="2"/>
  <c r="T9675" i="2"/>
  <c r="S9675" i="2"/>
  <c r="T9674" i="2"/>
  <c r="S9674" i="2"/>
  <c r="T9673" i="2"/>
  <c r="S9673" i="2"/>
  <c r="T9672" i="2"/>
  <c r="S9672" i="2"/>
  <c r="T9671" i="2"/>
  <c r="S9671" i="2"/>
  <c r="T9670" i="2"/>
  <c r="S9670" i="2"/>
  <c r="T9669" i="2"/>
  <c r="S9669" i="2"/>
  <c r="T9668" i="2"/>
  <c r="S9668" i="2"/>
  <c r="T9667" i="2"/>
  <c r="S9667" i="2"/>
  <c r="T9666" i="2"/>
  <c r="S9666" i="2"/>
  <c r="T9665" i="2"/>
  <c r="S9665" i="2"/>
  <c r="T9664" i="2"/>
  <c r="S9664" i="2"/>
  <c r="T9663" i="2"/>
  <c r="S9663" i="2"/>
  <c r="T9662" i="2"/>
  <c r="S9662" i="2"/>
  <c r="T9661" i="2"/>
  <c r="S9661" i="2"/>
  <c r="T9660" i="2"/>
  <c r="S9660" i="2"/>
  <c r="T9659" i="2"/>
  <c r="S9659" i="2"/>
  <c r="T9658" i="2"/>
  <c r="S9658" i="2"/>
  <c r="T9657" i="2"/>
  <c r="S9657" i="2"/>
  <c r="T9656" i="2"/>
  <c r="S9656" i="2"/>
  <c r="T9655" i="2"/>
  <c r="S9655" i="2"/>
  <c r="T9654" i="2"/>
  <c r="S9654" i="2"/>
  <c r="T9653" i="2"/>
  <c r="S9653" i="2"/>
  <c r="T9652" i="2"/>
  <c r="S9652" i="2"/>
  <c r="T9651" i="2"/>
  <c r="S9651" i="2"/>
  <c r="T9650" i="2"/>
  <c r="S9650" i="2"/>
  <c r="T9649" i="2"/>
  <c r="S9649" i="2"/>
  <c r="T9648" i="2"/>
  <c r="S9648" i="2"/>
  <c r="T9647" i="2"/>
  <c r="S9647" i="2"/>
  <c r="T9646" i="2"/>
  <c r="S9646" i="2"/>
  <c r="T9645" i="2"/>
  <c r="S9645" i="2"/>
  <c r="T9644" i="2"/>
  <c r="S9644" i="2"/>
  <c r="T9643" i="2"/>
  <c r="S9643" i="2"/>
  <c r="T9642" i="2"/>
  <c r="S9642" i="2"/>
  <c r="T9641" i="2"/>
  <c r="S9641" i="2"/>
  <c r="T9640" i="2"/>
  <c r="S9640" i="2"/>
  <c r="T9639" i="2"/>
  <c r="S9639" i="2"/>
  <c r="T9638" i="2"/>
  <c r="S9638" i="2"/>
  <c r="T9637" i="2"/>
  <c r="S9637" i="2"/>
  <c r="T9636" i="2"/>
  <c r="S9636" i="2"/>
  <c r="T9635" i="2"/>
  <c r="S9635" i="2"/>
  <c r="T9634" i="2"/>
  <c r="S9634" i="2"/>
  <c r="T9633" i="2"/>
  <c r="S9633" i="2"/>
  <c r="T9632" i="2"/>
  <c r="S9632" i="2"/>
  <c r="T9631" i="2"/>
  <c r="S9631" i="2"/>
  <c r="T9630" i="2"/>
  <c r="S9630" i="2"/>
  <c r="T9629" i="2"/>
  <c r="S9629" i="2"/>
  <c r="T9628" i="2"/>
  <c r="S9628" i="2"/>
  <c r="T9627" i="2"/>
  <c r="S9627" i="2"/>
  <c r="T9626" i="2"/>
  <c r="S9626" i="2"/>
  <c r="T9625" i="2"/>
  <c r="S9625" i="2"/>
  <c r="T9624" i="2"/>
  <c r="S9624" i="2"/>
  <c r="T9623" i="2"/>
  <c r="S9623" i="2"/>
  <c r="T9622" i="2"/>
  <c r="S9622" i="2"/>
  <c r="T9621" i="2"/>
  <c r="S9621" i="2"/>
  <c r="T9620" i="2"/>
  <c r="S9620" i="2"/>
  <c r="T9619" i="2"/>
  <c r="S9619" i="2"/>
  <c r="T9618" i="2"/>
  <c r="S9618" i="2"/>
  <c r="T9617" i="2"/>
  <c r="S9617" i="2"/>
  <c r="T9616" i="2"/>
  <c r="S9616" i="2"/>
  <c r="T9615" i="2"/>
  <c r="S9615" i="2"/>
  <c r="T9614" i="2"/>
  <c r="S9614" i="2"/>
  <c r="T9613" i="2"/>
  <c r="S9613" i="2"/>
  <c r="T9612" i="2"/>
  <c r="S9612" i="2"/>
  <c r="T9611" i="2"/>
  <c r="S9611" i="2"/>
  <c r="T9610" i="2"/>
  <c r="S9610" i="2"/>
  <c r="T9609" i="2"/>
  <c r="S9609" i="2"/>
  <c r="T9608" i="2"/>
  <c r="S9608" i="2"/>
  <c r="T9607" i="2"/>
  <c r="S9607" i="2"/>
  <c r="T9606" i="2"/>
  <c r="S9606" i="2"/>
  <c r="T9605" i="2"/>
  <c r="S9605" i="2"/>
  <c r="T9604" i="2"/>
  <c r="S9604" i="2"/>
  <c r="T9603" i="2"/>
  <c r="S9603" i="2"/>
  <c r="T9602" i="2"/>
  <c r="S9602" i="2"/>
  <c r="T9601" i="2"/>
  <c r="S9601" i="2"/>
  <c r="T9600" i="2"/>
  <c r="S9600" i="2"/>
  <c r="T9599" i="2"/>
  <c r="S9599" i="2"/>
  <c r="T9598" i="2"/>
  <c r="S9598" i="2"/>
  <c r="T9597" i="2"/>
  <c r="S9597" i="2"/>
  <c r="T9596" i="2"/>
  <c r="S9596" i="2"/>
  <c r="T9595" i="2"/>
  <c r="S9595" i="2"/>
  <c r="T9594" i="2"/>
  <c r="S9594" i="2"/>
  <c r="T9593" i="2"/>
  <c r="S9593" i="2"/>
  <c r="T9592" i="2"/>
  <c r="S9592" i="2"/>
  <c r="T9591" i="2"/>
  <c r="S9591" i="2"/>
  <c r="T9590" i="2"/>
  <c r="S9590" i="2"/>
  <c r="T9589" i="2"/>
  <c r="S9589" i="2"/>
  <c r="T9588" i="2"/>
  <c r="S9588" i="2"/>
  <c r="T9587" i="2"/>
  <c r="S9587" i="2"/>
  <c r="T9586" i="2"/>
  <c r="S9586" i="2"/>
  <c r="T9585" i="2"/>
  <c r="S9585" i="2"/>
  <c r="T9584" i="2"/>
  <c r="S9584" i="2"/>
  <c r="T9583" i="2"/>
  <c r="S9583" i="2"/>
  <c r="T9582" i="2"/>
  <c r="S9582" i="2"/>
  <c r="T9581" i="2"/>
  <c r="S9581" i="2"/>
  <c r="T9580" i="2"/>
  <c r="S9580" i="2"/>
  <c r="T9579" i="2"/>
  <c r="S9579" i="2"/>
  <c r="T9578" i="2"/>
  <c r="S9578" i="2"/>
  <c r="T9577" i="2"/>
  <c r="S9577" i="2"/>
  <c r="T9576" i="2"/>
  <c r="S9576" i="2"/>
  <c r="T9575" i="2"/>
  <c r="S9575" i="2"/>
  <c r="T9574" i="2"/>
  <c r="S9574" i="2"/>
  <c r="T9573" i="2"/>
  <c r="S9573" i="2"/>
  <c r="T9572" i="2"/>
  <c r="S9572" i="2"/>
  <c r="T9571" i="2"/>
  <c r="S9571" i="2"/>
  <c r="T9570" i="2"/>
  <c r="S9570" i="2"/>
  <c r="T9569" i="2"/>
  <c r="S9569" i="2"/>
  <c r="T9568" i="2"/>
  <c r="S9568" i="2"/>
  <c r="T9567" i="2"/>
  <c r="S9567" i="2"/>
  <c r="T9566" i="2"/>
  <c r="S9566" i="2"/>
  <c r="T9565" i="2"/>
  <c r="S9565" i="2"/>
  <c r="T9564" i="2"/>
  <c r="S9564" i="2"/>
  <c r="T9563" i="2"/>
  <c r="S9563" i="2"/>
  <c r="T9562" i="2"/>
  <c r="S9562" i="2"/>
  <c r="T9561" i="2"/>
  <c r="S9561" i="2"/>
  <c r="T9560" i="2"/>
  <c r="S9560" i="2"/>
  <c r="T9559" i="2"/>
  <c r="S9559" i="2"/>
  <c r="T9558" i="2"/>
  <c r="S9558" i="2"/>
  <c r="T9557" i="2"/>
  <c r="S9557" i="2"/>
  <c r="T9556" i="2"/>
  <c r="S9556" i="2"/>
  <c r="T9555" i="2"/>
  <c r="S9555" i="2"/>
  <c r="T9554" i="2"/>
  <c r="S9554" i="2"/>
  <c r="T9553" i="2"/>
  <c r="S9553" i="2"/>
  <c r="T9552" i="2"/>
  <c r="S9552" i="2"/>
  <c r="T9551" i="2"/>
  <c r="S9551" i="2"/>
  <c r="T9550" i="2"/>
  <c r="S9550" i="2"/>
  <c r="T9549" i="2"/>
  <c r="S9549" i="2"/>
  <c r="T9548" i="2"/>
  <c r="S9548" i="2"/>
  <c r="T9547" i="2"/>
  <c r="S9547" i="2"/>
  <c r="T9546" i="2"/>
  <c r="S9546" i="2"/>
  <c r="T9545" i="2"/>
  <c r="S9545" i="2"/>
  <c r="T9544" i="2"/>
  <c r="S9544" i="2"/>
  <c r="T9543" i="2"/>
  <c r="S9543" i="2"/>
  <c r="T9542" i="2"/>
  <c r="S9542" i="2"/>
  <c r="T9541" i="2"/>
  <c r="S9541" i="2"/>
  <c r="T9540" i="2"/>
  <c r="S9540" i="2"/>
  <c r="T9539" i="2"/>
  <c r="S9539" i="2"/>
  <c r="T9538" i="2"/>
  <c r="S9538" i="2"/>
  <c r="T9537" i="2"/>
  <c r="S9537" i="2"/>
  <c r="T9536" i="2"/>
  <c r="S9536" i="2"/>
  <c r="T9535" i="2"/>
  <c r="S9535" i="2"/>
  <c r="T9534" i="2"/>
  <c r="S9534" i="2"/>
  <c r="T9533" i="2"/>
  <c r="S9533" i="2"/>
  <c r="T9532" i="2"/>
  <c r="S9532" i="2"/>
  <c r="T9531" i="2"/>
  <c r="S9531" i="2"/>
  <c r="T9530" i="2"/>
  <c r="S9530" i="2"/>
  <c r="T9529" i="2"/>
  <c r="S9529" i="2"/>
  <c r="T9528" i="2"/>
  <c r="S9528" i="2"/>
  <c r="T9527" i="2"/>
  <c r="S9527" i="2"/>
  <c r="T9526" i="2"/>
  <c r="S9526" i="2"/>
  <c r="T9525" i="2"/>
  <c r="S9525" i="2"/>
  <c r="T9524" i="2"/>
  <c r="S9524" i="2"/>
  <c r="T9523" i="2"/>
  <c r="S9523" i="2"/>
  <c r="T9522" i="2"/>
  <c r="S9522" i="2"/>
  <c r="T9521" i="2"/>
  <c r="S9521" i="2"/>
  <c r="T9520" i="2"/>
  <c r="S9520" i="2"/>
  <c r="T9519" i="2"/>
  <c r="S9519" i="2"/>
  <c r="T9518" i="2"/>
  <c r="S9518" i="2"/>
  <c r="T9517" i="2"/>
  <c r="S9517" i="2"/>
  <c r="T9516" i="2"/>
  <c r="S9516" i="2"/>
  <c r="T9515" i="2"/>
  <c r="S9515" i="2"/>
  <c r="T9514" i="2"/>
  <c r="S9514" i="2"/>
  <c r="T9513" i="2"/>
  <c r="S9513" i="2"/>
  <c r="T9512" i="2"/>
  <c r="S9512" i="2"/>
  <c r="T9511" i="2"/>
  <c r="S9511" i="2"/>
  <c r="T9510" i="2"/>
  <c r="S9510" i="2"/>
  <c r="T9509" i="2"/>
  <c r="S9509" i="2"/>
  <c r="T9508" i="2"/>
  <c r="S9508" i="2"/>
  <c r="T9507" i="2"/>
  <c r="S9507" i="2"/>
  <c r="T9506" i="2"/>
  <c r="S9506" i="2"/>
  <c r="T9505" i="2"/>
  <c r="S9505" i="2"/>
  <c r="T9504" i="2"/>
  <c r="S9504" i="2"/>
  <c r="T9503" i="2"/>
  <c r="S9503" i="2"/>
  <c r="T9502" i="2"/>
  <c r="S9502" i="2"/>
  <c r="T9501" i="2"/>
  <c r="S9501" i="2"/>
  <c r="T9500" i="2"/>
  <c r="S9500" i="2"/>
  <c r="T9499" i="2"/>
  <c r="S9499" i="2"/>
  <c r="T9498" i="2"/>
  <c r="S9498" i="2"/>
  <c r="T9497" i="2"/>
  <c r="S9497" i="2"/>
  <c r="T9496" i="2"/>
  <c r="S9496" i="2"/>
  <c r="T9495" i="2"/>
  <c r="S9495" i="2"/>
  <c r="T9494" i="2"/>
  <c r="S9494" i="2"/>
  <c r="T9493" i="2"/>
  <c r="S9493" i="2"/>
  <c r="T9492" i="2"/>
  <c r="S9492" i="2"/>
  <c r="T9491" i="2"/>
  <c r="S9491" i="2"/>
  <c r="T9490" i="2"/>
  <c r="S9490" i="2"/>
  <c r="T9489" i="2"/>
  <c r="S9489" i="2"/>
  <c r="T9488" i="2"/>
  <c r="S9488" i="2"/>
  <c r="T9487" i="2"/>
  <c r="S9487" i="2"/>
  <c r="T9486" i="2"/>
  <c r="S9486" i="2"/>
  <c r="T9485" i="2"/>
  <c r="S9485" i="2"/>
  <c r="T9484" i="2"/>
  <c r="S9484" i="2"/>
  <c r="T9483" i="2"/>
  <c r="S9483" i="2"/>
  <c r="T9482" i="2"/>
  <c r="S9482" i="2"/>
  <c r="T9481" i="2"/>
  <c r="S9481" i="2"/>
  <c r="T9480" i="2"/>
  <c r="S9480" i="2"/>
  <c r="T9479" i="2"/>
  <c r="S9479" i="2"/>
  <c r="T9478" i="2"/>
  <c r="S9478" i="2"/>
  <c r="T9477" i="2"/>
  <c r="S9477" i="2"/>
  <c r="T9476" i="2"/>
  <c r="S9476" i="2"/>
  <c r="T9475" i="2"/>
  <c r="S9475" i="2"/>
  <c r="T9474" i="2"/>
  <c r="S9474" i="2"/>
  <c r="T9473" i="2"/>
  <c r="S9473" i="2"/>
  <c r="T9472" i="2"/>
  <c r="S9472" i="2"/>
  <c r="T9471" i="2"/>
  <c r="S9471" i="2"/>
  <c r="T9470" i="2"/>
  <c r="S9470" i="2"/>
  <c r="T9469" i="2"/>
  <c r="S9469" i="2"/>
  <c r="T9468" i="2"/>
  <c r="S9468" i="2"/>
  <c r="T9467" i="2"/>
  <c r="S9467" i="2"/>
  <c r="T9466" i="2"/>
  <c r="S9466" i="2"/>
  <c r="T9465" i="2"/>
  <c r="S9465" i="2"/>
  <c r="T9464" i="2"/>
  <c r="S9464" i="2"/>
  <c r="T9463" i="2"/>
  <c r="S9463" i="2"/>
  <c r="T9462" i="2"/>
  <c r="S9462" i="2"/>
  <c r="T9461" i="2"/>
  <c r="S9461" i="2"/>
  <c r="T9460" i="2"/>
  <c r="S9460" i="2"/>
  <c r="T9459" i="2"/>
  <c r="S9459" i="2"/>
  <c r="T9458" i="2"/>
  <c r="S9458" i="2"/>
  <c r="T9457" i="2"/>
  <c r="S9457" i="2"/>
  <c r="T9456" i="2"/>
  <c r="S9456" i="2"/>
  <c r="T9455" i="2"/>
  <c r="S9455" i="2"/>
  <c r="T9454" i="2"/>
  <c r="S9454" i="2"/>
  <c r="T9453" i="2"/>
  <c r="S9453" i="2"/>
  <c r="T9452" i="2"/>
  <c r="S9452" i="2"/>
  <c r="T9451" i="2"/>
  <c r="S9451" i="2"/>
  <c r="T9450" i="2"/>
  <c r="S9450" i="2"/>
  <c r="T9449" i="2"/>
  <c r="S9449" i="2"/>
  <c r="T9448" i="2"/>
  <c r="S9448" i="2"/>
  <c r="T9447" i="2"/>
  <c r="S9447" i="2"/>
  <c r="T9446" i="2"/>
  <c r="S9446" i="2"/>
  <c r="T9445" i="2"/>
  <c r="S9445" i="2"/>
  <c r="T9444" i="2"/>
  <c r="S9444" i="2"/>
  <c r="T9443" i="2"/>
  <c r="S9443" i="2"/>
  <c r="T9442" i="2"/>
  <c r="S9442" i="2"/>
  <c r="T9441" i="2"/>
  <c r="S9441" i="2"/>
  <c r="T9440" i="2"/>
  <c r="S9440" i="2"/>
  <c r="T9439" i="2"/>
  <c r="S9439" i="2"/>
  <c r="T9438" i="2"/>
  <c r="S9438" i="2"/>
  <c r="T9437" i="2"/>
  <c r="S9437" i="2"/>
  <c r="T9436" i="2"/>
  <c r="S9436" i="2"/>
  <c r="T9435" i="2"/>
  <c r="S9435" i="2"/>
  <c r="T9434" i="2"/>
  <c r="S9434" i="2"/>
  <c r="T9433" i="2"/>
  <c r="S9433" i="2"/>
  <c r="T9432" i="2"/>
  <c r="S9432" i="2"/>
  <c r="T9431" i="2"/>
  <c r="S9431" i="2"/>
  <c r="T9430" i="2"/>
  <c r="S9430" i="2"/>
  <c r="T9429" i="2"/>
  <c r="S9429" i="2"/>
  <c r="T9428" i="2"/>
  <c r="S9428" i="2"/>
  <c r="T9427" i="2"/>
  <c r="S9427" i="2"/>
  <c r="T9426" i="2"/>
  <c r="S9426" i="2"/>
  <c r="T9425" i="2"/>
  <c r="S9425" i="2"/>
  <c r="T9424" i="2"/>
  <c r="S9424" i="2"/>
  <c r="T9423" i="2"/>
  <c r="S9423" i="2"/>
  <c r="T9422" i="2"/>
  <c r="S9422" i="2"/>
  <c r="T9421" i="2"/>
  <c r="S9421" i="2"/>
  <c r="T9420" i="2"/>
  <c r="S9420" i="2"/>
  <c r="T9419" i="2"/>
  <c r="S9419" i="2"/>
  <c r="T9418" i="2"/>
  <c r="S9418" i="2"/>
  <c r="T9417" i="2"/>
  <c r="S9417" i="2"/>
  <c r="T9416" i="2"/>
  <c r="S9416" i="2"/>
  <c r="T9415" i="2"/>
  <c r="S9415" i="2"/>
  <c r="T9414" i="2"/>
  <c r="S9414" i="2"/>
  <c r="T9413" i="2"/>
  <c r="S9413" i="2"/>
  <c r="T9412" i="2"/>
  <c r="S9412" i="2"/>
  <c r="T9411" i="2"/>
  <c r="S9411" i="2"/>
  <c r="T9410" i="2"/>
  <c r="S9410" i="2"/>
  <c r="T9409" i="2"/>
  <c r="S9409" i="2"/>
  <c r="T9408" i="2"/>
  <c r="S9408" i="2"/>
  <c r="T9407" i="2"/>
  <c r="S9407" i="2"/>
  <c r="T9406" i="2"/>
  <c r="S9406" i="2"/>
  <c r="T9405" i="2"/>
  <c r="S9405" i="2"/>
  <c r="T9404" i="2"/>
  <c r="S9404" i="2"/>
  <c r="T9403" i="2"/>
  <c r="S9403" i="2"/>
  <c r="T9402" i="2"/>
  <c r="S9402" i="2"/>
  <c r="T9401" i="2"/>
  <c r="S9401" i="2"/>
  <c r="T9400" i="2"/>
  <c r="S9400" i="2"/>
  <c r="T9399" i="2"/>
  <c r="S9399" i="2"/>
  <c r="T9398" i="2"/>
  <c r="S9398" i="2"/>
  <c r="T9397" i="2"/>
  <c r="S9397" i="2"/>
  <c r="T9396" i="2"/>
  <c r="S9396" i="2"/>
  <c r="T9395" i="2"/>
  <c r="S9395" i="2"/>
  <c r="T9394" i="2"/>
  <c r="S9394" i="2"/>
  <c r="T9393" i="2"/>
  <c r="S9393" i="2"/>
  <c r="T9392" i="2"/>
  <c r="S9392" i="2"/>
  <c r="T9391" i="2"/>
  <c r="S9391" i="2"/>
  <c r="T9390" i="2"/>
  <c r="S9390" i="2"/>
  <c r="T9389" i="2"/>
  <c r="S9389" i="2"/>
  <c r="T9388" i="2"/>
  <c r="S9388" i="2"/>
  <c r="T9387" i="2"/>
  <c r="S9387" i="2"/>
  <c r="T9386" i="2"/>
  <c r="S9386" i="2"/>
  <c r="T9385" i="2"/>
  <c r="S9385" i="2"/>
  <c r="T9384" i="2"/>
  <c r="S9384" i="2"/>
  <c r="T9383" i="2"/>
  <c r="S9383" i="2"/>
  <c r="T9382" i="2"/>
  <c r="S9382" i="2"/>
  <c r="T9381" i="2"/>
  <c r="S9381" i="2"/>
  <c r="T9380" i="2"/>
  <c r="S9380" i="2"/>
  <c r="T9379" i="2"/>
  <c r="S9379" i="2"/>
  <c r="T9378" i="2"/>
  <c r="S9378" i="2"/>
  <c r="T9377" i="2"/>
  <c r="S9377" i="2"/>
  <c r="T9376" i="2"/>
  <c r="S9376" i="2"/>
  <c r="T9375" i="2"/>
  <c r="S9375" i="2"/>
  <c r="T9374" i="2"/>
  <c r="S9374" i="2"/>
  <c r="T9373" i="2"/>
  <c r="S9373" i="2"/>
  <c r="T9372" i="2"/>
  <c r="S9372" i="2"/>
  <c r="T9371" i="2"/>
  <c r="S9371" i="2"/>
  <c r="T9370" i="2"/>
  <c r="S9370" i="2"/>
  <c r="T9369" i="2"/>
  <c r="S9369" i="2"/>
  <c r="T9368" i="2"/>
  <c r="S9368" i="2"/>
  <c r="T9367" i="2"/>
  <c r="S9367" i="2"/>
  <c r="T9366" i="2"/>
  <c r="S9366" i="2"/>
  <c r="T9365" i="2"/>
  <c r="S9365" i="2"/>
  <c r="T9364" i="2"/>
  <c r="S9364" i="2"/>
  <c r="T9363" i="2"/>
  <c r="S9363" i="2"/>
  <c r="T9362" i="2"/>
  <c r="S9362" i="2"/>
  <c r="T9361" i="2"/>
  <c r="S9361" i="2"/>
  <c r="T9360" i="2"/>
  <c r="S9360" i="2"/>
  <c r="T9359" i="2"/>
  <c r="S9359" i="2"/>
  <c r="T9358" i="2"/>
  <c r="S9358" i="2"/>
  <c r="T9357" i="2"/>
  <c r="S9357" i="2"/>
  <c r="T9356" i="2"/>
  <c r="S9356" i="2"/>
  <c r="T9355" i="2"/>
  <c r="S9355" i="2"/>
  <c r="T9354" i="2"/>
  <c r="S9354" i="2"/>
  <c r="T9353" i="2"/>
  <c r="S9353" i="2"/>
  <c r="T9352" i="2"/>
  <c r="S9352" i="2"/>
  <c r="T9351" i="2"/>
  <c r="S9351" i="2"/>
  <c r="T9350" i="2"/>
  <c r="S9350" i="2"/>
  <c r="T9349" i="2"/>
  <c r="S9349" i="2"/>
  <c r="T9348" i="2"/>
  <c r="S9348" i="2"/>
  <c r="T9347" i="2"/>
  <c r="S9347" i="2"/>
  <c r="T9346" i="2"/>
  <c r="S9346" i="2"/>
  <c r="T9345" i="2"/>
  <c r="S9345" i="2"/>
  <c r="T9344" i="2"/>
  <c r="S9344" i="2"/>
  <c r="T9343" i="2"/>
  <c r="S9343" i="2"/>
  <c r="T9342" i="2"/>
  <c r="S9342" i="2"/>
  <c r="T9341" i="2"/>
  <c r="S9341" i="2"/>
  <c r="T9340" i="2"/>
  <c r="S9340" i="2"/>
  <c r="T9339" i="2"/>
  <c r="S9339" i="2"/>
  <c r="T9338" i="2"/>
  <c r="S9338" i="2"/>
  <c r="T9337" i="2"/>
  <c r="S9337" i="2"/>
  <c r="T9336" i="2"/>
  <c r="S9336" i="2"/>
  <c r="T9335" i="2"/>
  <c r="S9335" i="2"/>
  <c r="T9334" i="2"/>
  <c r="S9334" i="2"/>
  <c r="T9333" i="2"/>
  <c r="S9333" i="2"/>
  <c r="T9332" i="2"/>
  <c r="S9332" i="2"/>
  <c r="T9331" i="2"/>
  <c r="S9331" i="2"/>
  <c r="T9330" i="2"/>
  <c r="S9330" i="2"/>
  <c r="T9329" i="2"/>
  <c r="S9329" i="2"/>
  <c r="T9328" i="2"/>
  <c r="S9328" i="2"/>
  <c r="T9327" i="2"/>
  <c r="S9327" i="2"/>
  <c r="T9326" i="2"/>
  <c r="S9326" i="2"/>
  <c r="T9325" i="2"/>
  <c r="S9325" i="2"/>
  <c r="T9324" i="2"/>
  <c r="S9324" i="2"/>
  <c r="T9323" i="2"/>
  <c r="S9323" i="2"/>
  <c r="T9322" i="2"/>
  <c r="S9322" i="2"/>
  <c r="T9321" i="2"/>
  <c r="S9321" i="2"/>
  <c r="T9320" i="2"/>
  <c r="S9320" i="2"/>
  <c r="T9319" i="2"/>
  <c r="S9319" i="2"/>
  <c r="T9318" i="2"/>
  <c r="S9318" i="2"/>
  <c r="T9317" i="2"/>
  <c r="S9317" i="2"/>
  <c r="T9316" i="2"/>
  <c r="S9316" i="2"/>
  <c r="T9315" i="2"/>
  <c r="S9315" i="2"/>
  <c r="T9314" i="2"/>
  <c r="S9314" i="2"/>
  <c r="T9313" i="2"/>
  <c r="S9313" i="2"/>
  <c r="T9312" i="2"/>
  <c r="S9312" i="2"/>
  <c r="T9311" i="2"/>
  <c r="S9311" i="2"/>
  <c r="T9310" i="2"/>
  <c r="S9310" i="2"/>
  <c r="T9309" i="2"/>
  <c r="S9309" i="2"/>
  <c r="T9308" i="2"/>
  <c r="S9308" i="2"/>
  <c r="T9307" i="2"/>
  <c r="S9307" i="2"/>
  <c r="T9306" i="2"/>
  <c r="S9306" i="2"/>
  <c r="T9305" i="2"/>
  <c r="S9305" i="2"/>
  <c r="T9304" i="2"/>
  <c r="S9304" i="2"/>
  <c r="T9303" i="2"/>
  <c r="S9303" i="2"/>
  <c r="T9302" i="2"/>
  <c r="S9302" i="2"/>
  <c r="T9301" i="2"/>
  <c r="S9301" i="2"/>
  <c r="T9300" i="2"/>
  <c r="S9300" i="2"/>
  <c r="T9299" i="2"/>
  <c r="S9299" i="2"/>
  <c r="T9298" i="2"/>
  <c r="S9298" i="2"/>
  <c r="T9297" i="2"/>
  <c r="S9297" i="2"/>
  <c r="T9296" i="2"/>
  <c r="S9296" i="2"/>
  <c r="T9295" i="2"/>
  <c r="S9295" i="2"/>
  <c r="T9294" i="2"/>
  <c r="S9294" i="2"/>
  <c r="T9293" i="2"/>
  <c r="S9293" i="2"/>
  <c r="T9292" i="2"/>
  <c r="S9292" i="2"/>
  <c r="T9291" i="2"/>
  <c r="S9291" i="2"/>
  <c r="T9290" i="2"/>
  <c r="S9290" i="2"/>
  <c r="T9289" i="2"/>
  <c r="S9289" i="2"/>
  <c r="T9288" i="2"/>
  <c r="S9288" i="2"/>
  <c r="T9287" i="2"/>
  <c r="S9287" i="2"/>
  <c r="T9286" i="2"/>
  <c r="S9286" i="2"/>
  <c r="T9285" i="2"/>
  <c r="S9285" i="2"/>
  <c r="T9284" i="2"/>
  <c r="S9284" i="2"/>
  <c r="T9283" i="2"/>
  <c r="S9283" i="2"/>
  <c r="T9282" i="2"/>
  <c r="S9282" i="2"/>
  <c r="T9281" i="2"/>
  <c r="S9281" i="2"/>
  <c r="T9280" i="2"/>
  <c r="S9280" i="2"/>
  <c r="T9279" i="2"/>
  <c r="S9279" i="2"/>
  <c r="T9278" i="2"/>
  <c r="S9278" i="2"/>
  <c r="T9277" i="2"/>
  <c r="S9277" i="2"/>
  <c r="T9276" i="2"/>
  <c r="S9276" i="2"/>
  <c r="T9275" i="2"/>
  <c r="S9275" i="2"/>
  <c r="T9274" i="2"/>
  <c r="S9274" i="2"/>
  <c r="T9273" i="2"/>
  <c r="S9273" i="2"/>
  <c r="T9272" i="2"/>
  <c r="S9272" i="2"/>
  <c r="T9271" i="2"/>
  <c r="S9271" i="2"/>
  <c r="T9270" i="2"/>
  <c r="S9270" i="2"/>
  <c r="T9269" i="2"/>
  <c r="S9269" i="2"/>
  <c r="T9268" i="2"/>
  <c r="S9268" i="2"/>
  <c r="T9267" i="2"/>
  <c r="S9267" i="2"/>
  <c r="T9266" i="2"/>
  <c r="S9266" i="2"/>
  <c r="T9265" i="2"/>
  <c r="S9265" i="2"/>
  <c r="T9264" i="2"/>
  <c r="S9264" i="2"/>
  <c r="T9263" i="2"/>
  <c r="S9263" i="2"/>
  <c r="T9262" i="2"/>
  <c r="S9262" i="2"/>
  <c r="T9261" i="2"/>
  <c r="S9261" i="2"/>
  <c r="T9260" i="2"/>
  <c r="S9260" i="2"/>
  <c r="T9259" i="2"/>
  <c r="S9259" i="2"/>
  <c r="T9258" i="2"/>
  <c r="S9258" i="2"/>
  <c r="T9257" i="2"/>
  <c r="S9257" i="2"/>
  <c r="T9256" i="2"/>
  <c r="S9256" i="2"/>
  <c r="T9255" i="2"/>
  <c r="S9255" i="2"/>
  <c r="T9254" i="2"/>
  <c r="S9254" i="2"/>
  <c r="T9253" i="2"/>
  <c r="S9253" i="2"/>
  <c r="T9252" i="2"/>
  <c r="S9252" i="2"/>
  <c r="T9251" i="2"/>
  <c r="S9251" i="2"/>
  <c r="T9250" i="2"/>
  <c r="S9250" i="2"/>
  <c r="T9249" i="2"/>
  <c r="S9249" i="2"/>
  <c r="T9248" i="2"/>
  <c r="S9248" i="2"/>
  <c r="T9247" i="2"/>
  <c r="S9247" i="2"/>
  <c r="T9246" i="2"/>
  <c r="S9246" i="2"/>
  <c r="T9245" i="2"/>
  <c r="S9245" i="2"/>
  <c r="T9244" i="2"/>
  <c r="S9244" i="2"/>
  <c r="T9243" i="2"/>
  <c r="S9243" i="2"/>
  <c r="T9242" i="2"/>
  <c r="S9242" i="2"/>
  <c r="T9241" i="2"/>
  <c r="S9241" i="2"/>
  <c r="T9240" i="2"/>
  <c r="S9240" i="2"/>
  <c r="T9239" i="2"/>
  <c r="S9239" i="2"/>
  <c r="T9238" i="2"/>
  <c r="S9238" i="2"/>
  <c r="T9237" i="2"/>
  <c r="S9237" i="2"/>
  <c r="T9236" i="2"/>
  <c r="S9236" i="2"/>
  <c r="T9235" i="2"/>
  <c r="S9235" i="2"/>
  <c r="T9234" i="2"/>
  <c r="S9234" i="2"/>
  <c r="T9233" i="2"/>
  <c r="S9233" i="2"/>
  <c r="T9232" i="2"/>
  <c r="S9232" i="2"/>
  <c r="T9231" i="2"/>
  <c r="S9231" i="2"/>
  <c r="T9230" i="2"/>
  <c r="S9230" i="2"/>
  <c r="T9229" i="2"/>
  <c r="S9229" i="2"/>
  <c r="T9228" i="2"/>
  <c r="S9228" i="2"/>
  <c r="T9227" i="2"/>
  <c r="S9227" i="2"/>
  <c r="T9226" i="2"/>
  <c r="S9226" i="2"/>
  <c r="T9225" i="2"/>
  <c r="S9225" i="2"/>
  <c r="T9224" i="2"/>
  <c r="S9224" i="2"/>
  <c r="T9223" i="2"/>
  <c r="S9223" i="2"/>
  <c r="T9222" i="2"/>
  <c r="S9222" i="2"/>
  <c r="T9221" i="2"/>
  <c r="S9221" i="2"/>
  <c r="T9220" i="2"/>
  <c r="S9220" i="2"/>
  <c r="T9219" i="2"/>
  <c r="S9219" i="2"/>
  <c r="T9218" i="2"/>
  <c r="S9218" i="2"/>
  <c r="T9217" i="2"/>
  <c r="S9217" i="2"/>
  <c r="T9216" i="2"/>
  <c r="S9216" i="2"/>
  <c r="T9215" i="2"/>
  <c r="S9215" i="2"/>
  <c r="T9214" i="2"/>
  <c r="S9214" i="2"/>
  <c r="T9213" i="2"/>
  <c r="S9213" i="2"/>
  <c r="T9212" i="2"/>
  <c r="S9212" i="2"/>
  <c r="T9211" i="2"/>
  <c r="S9211" i="2"/>
  <c r="T9210" i="2"/>
  <c r="S9210" i="2"/>
  <c r="T9209" i="2"/>
  <c r="S9209" i="2"/>
  <c r="T9208" i="2"/>
  <c r="S9208" i="2"/>
  <c r="T9207" i="2"/>
  <c r="S9207" i="2"/>
  <c r="T9206" i="2"/>
  <c r="S9206" i="2"/>
  <c r="T9205" i="2"/>
  <c r="S9205" i="2"/>
  <c r="T9204" i="2"/>
  <c r="S9204" i="2"/>
  <c r="T9203" i="2"/>
  <c r="S9203" i="2"/>
  <c r="T9202" i="2"/>
  <c r="S9202" i="2"/>
  <c r="T9201" i="2"/>
  <c r="S9201" i="2"/>
  <c r="T9200" i="2"/>
  <c r="S9200" i="2"/>
  <c r="T9199" i="2"/>
  <c r="S9199" i="2"/>
  <c r="T9198" i="2"/>
  <c r="S9198" i="2"/>
  <c r="T9197" i="2"/>
  <c r="S9197" i="2"/>
  <c r="T9196" i="2"/>
  <c r="S9196" i="2"/>
  <c r="T9195" i="2"/>
  <c r="S9195" i="2"/>
  <c r="T9194" i="2"/>
  <c r="S9194" i="2"/>
  <c r="T9193" i="2"/>
  <c r="S9193" i="2"/>
  <c r="T9192" i="2"/>
  <c r="S9192" i="2"/>
  <c r="T9191" i="2"/>
  <c r="S9191" i="2"/>
  <c r="T9190" i="2"/>
  <c r="S9190" i="2"/>
  <c r="T9189" i="2"/>
  <c r="S9189" i="2"/>
  <c r="T9188" i="2"/>
  <c r="S9188" i="2"/>
  <c r="T9187" i="2"/>
  <c r="S9187" i="2"/>
  <c r="T9186" i="2"/>
  <c r="S9186" i="2"/>
  <c r="T9185" i="2"/>
  <c r="S9185" i="2"/>
  <c r="T9184" i="2"/>
  <c r="S9184" i="2"/>
  <c r="T9183" i="2"/>
  <c r="S9183" i="2"/>
  <c r="T9182" i="2"/>
  <c r="S9182" i="2"/>
  <c r="T9181" i="2"/>
  <c r="S9181" i="2"/>
  <c r="T9180" i="2"/>
  <c r="S9180" i="2"/>
  <c r="T9179" i="2"/>
  <c r="S9179" i="2"/>
  <c r="T9178" i="2"/>
  <c r="S9178" i="2"/>
  <c r="T9177" i="2"/>
  <c r="S9177" i="2"/>
  <c r="T9176" i="2"/>
  <c r="S9176" i="2"/>
  <c r="T9175" i="2"/>
  <c r="S9175" i="2"/>
  <c r="T9174" i="2"/>
  <c r="S9174" i="2"/>
  <c r="T9173" i="2"/>
  <c r="S9173" i="2"/>
  <c r="T9172" i="2"/>
  <c r="S9172" i="2"/>
  <c r="T9171" i="2"/>
  <c r="S9171" i="2"/>
  <c r="T9170" i="2"/>
  <c r="S9170" i="2"/>
  <c r="T9169" i="2"/>
  <c r="S9169" i="2"/>
  <c r="T9168" i="2"/>
  <c r="S9168" i="2"/>
  <c r="T9167" i="2"/>
  <c r="S9167" i="2"/>
  <c r="T9166" i="2"/>
  <c r="S9166" i="2"/>
  <c r="T9165" i="2"/>
  <c r="S9165" i="2"/>
  <c r="T9164" i="2"/>
  <c r="S9164" i="2"/>
  <c r="T9163" i="2"/>
  <c r="S9163" i="2"/>
  <c r="T9162" i="2"/>
  <c r="S9162" i="2"/>
  <c r="T9161" i="2"/>
  <c r="S9161" i="2"/>
  <c r="T9160" i="2"/>
  <c r="S9160" i="2"/>
  <c r="T9159" i="2"/>
  <c r="S9159" i="2"/>
  <c r="T9158" i="2"/>
  <c r="S9158" i="2"/>
  <c r="T9157" i="2"/>
  <c r="S9157" i="2"/>
  <c r="T9156" i="2"/>
  <c r="S9156" i="2"/>
  <c r="T9155" i="2"/>
  <c r="S9155" i="2"/>
  <c r="T9154" i="2"/>
  <c r="S9154" i="2"/>
  <c r="T9153" i="2"/>
  <c r="S9153" i="2"/>
  <c r="T9152" i="2"/>
  <c r="S9152" i="2"/>
  <c r="T9151" i="2"/>
  <c r="S9151" i="2"/>
  <c r="T9150" i="2"/>
  <c r="S9150" i="2"/>
  <c r="T9149" i="2"/>
  <c r="S9149" i="2"/>
  <c r="T9148" i="2"/>
  <c r="S9148" i="2"/>
  <c r="T9147" i="2"/>
  <c r="S9147" i="2"/>
  <c r="T9146" i="2"/>
  <c r="S9146" i="2"/>
  <c r="T9145" i="2"/>
  <c r="S9145" i="2"/>
  <c r="T9144" i="2"/>
  <c r="S9144" i="2"/>
  <c r="T9143" i="2"/>
  <c r="S9143" i="2"/>
  <c r="T9142" i="2"/>
  <c r="S9142" i="2"/>
  <c r="T9141" i="2"/>
  <c r="S9141" i="2"/>
  <c r="T9140" i="2"/>
  <c r="S9140" i="2"/>
  <c r="T9139" i="2"/>
  <c r="S9139" i="2"/>
  <c r="T9138" i="2"/>
  <c r="S9138" i="2"/>
  <c r="T9137" i="2"/>
  <c r="S9137" i="2"/>
  <c r="T9136" i="2"/>
  <c r="S9136" i="2"/>
  <c r="T9135" i="2"/>
  <c r="S9135" i="2"/>
  <c r="T9134" i="2"/>
  <c r="S9134" i="2"/>
  <c r="T9133" i="2"/>
  <c r="S9133" i="2"/>
  <c r="T9132" i="2"/>
  <c r="S9132" i="2"/>
  <c r="T9131" i="2"/>
  <c r="S9131" i="2"/>
  <c r="T9130" i="2"/>
  <c r="S9130" i="2"/>
  <c r="T9129" i="2"/>
  <c r="S9129" i="2"/>
  <c r="T9128" i="2"/>
  <c r="S9128" i="2"/>
  <c r="T9127" i="2"/>
  <c r="S9127" i="2"/>
  <c r="T9126" i="2"/>
  <c r="S9126" i="2"/>
  <c r="T9125" i="2"/>
  <c r="S9125" i="2"/>
  <c r="T9124" i="2"/>
  <c r="S9124" i="2"/>
  <c r="T9123" i="2"/>
  <c r="S9123" i="2"/>
  <c r="T9122" i="2"/>
  <c r="S9122" i="2"/>
  <c r="T9121" i="2"/>
  <c r="S9121" i="2"/>
  <c r="T9120" i="2"/>
  <c r="S9120" i="2"/>
  <c r="T9119" i="2"/>
  <c r="S9119" i="2"/>
  <c r="T9118" i="2"/>
  <c r="S9118" i="2"/>
  <c r="T9117" i="2"/>
  <c r="S9117" i="2"/>
  <c r="T9116" i="2"/>
  <c r="S9116" i="2"/>
  <c r="T9115" i="2"/>
  <c r="S9115" i="2"/>
  <c r="T9114" i="2"/>
  <c r="S9114" i="2"/>
  <c r="T9113" i="2"/>
  <c r="S9113" i="2"/>
  <c r="T9112" i="2"/>
  <c r="S9112" i="2"/>
  <c r="T9111" i="2"/>
  <c r="S9111" i="2"/>
  <c r="T9110" i="2"/>
  <c r="S9110" i="2"/>
  <c r="T9109" i="2"/>
  <c r="S9109" i="2"/>
  <c r="T9108" i="2"/>
  <c r="S9108" i="2"/>
  <c r="T9107" i="2"/>
  <c r="S9107" i="2"/>
  <c r="T9106" i="2"/>
  <c r="S9106" i="2"/>
  <c r="T9105" i="2"/>
  <c r="S9105" i="2"/>
  <c r="T9104" i="2"/>
  <c r="S9104" i="2"/>
  <c r="T9103" i="2"/>
  <c r="S9103" i="2"/>
  <c r="T9102" i="2"/>
  <c r="S9102" i="2"/>
  <c r="T9101" i="2"/>
  <c r="S9101" i="2"/>
  <c r="T9100" i="2"/>
  <c r="S9100" i="2"/>
  <c r="T9099" i="2"/>
  <c r="S9099" i="2"/>
  <c r="T9098" i="2"/>
  <c r="S9098" i="2"/>
  <c r="T9097" i="2"/>
  <c r="S9097" i="2"/>
  <c r="T9096" i="2"/>
  <c r="S9096" i="2"/>
  <c r="T9095" i="2"/>
  <c r="S9095" i="2"/>
  <c r="T9094" i="2"/>
  <c r="S9094" i="2"/>
  <c r="T9093" i="2"/>
  <c r="S9093" i="2"/>
  <c r="T9092" i="2"/>
  <c r="S9092" i="2"/>
  <c r="T9091" i="2"/>
  <c r="S9091" i="2"/>
  <c r="T9090" i="2"/>
  <c r="S9090" i="2"/>
  <c r="T9089" i="2"/>
  <c r="S9089" i="2"/>
  <c r="T9088" i="2"/>
  <c r="S9088" i="2"/>
  <c r="T9087" i="2"/>
  <c r="S9087" i="2"/>
  <c r="T9086" i="2"/>
  <c r="S9086" i="2"/>
  <c r="T9085" i="2"/>
  <c r="S9085" i="2"/>
  <c r="T9084" i="2"/>
  <c r="S9084" i="2"/>
  <c r="T9083" i="2"/>
  <c r="S9083" i="2"/>
  <c r="T9082" i="2"/>
  <c r="S9082" i="2"/>
  <c r="T9081" i="2"/>
  <c r="S9081" i="2"/>
  <c r="T9080" i="2"/>
  <c r="S9080" i="2"/>
  <c r="T9079" i="2"/>
  <c r="S9079" i="2"/>
  <c r="T9078" i="2"/>
  <c r="S9078" i="2"/>
  <c r="T9077" i="2"/>
  <c r="S9077" i="2"/>
  <c r="T9076" i="2"/>
  <c r="S9076" i="2"/>
  <c r="T9075" i="2"/>
  <c r="S9075" i="2"/>
  <c r="T9074" i="2"/>
  <c r="S9074" i="2"/>
  <c r="T9073" i="2"/>
  <c r="S9073" i="2"/>
  <c r="T9072" i="2"/>
  <c r="S9072" i="2"/>
  <c r="T9071" i="2"/>
  <c r="S9071" i="2"/>
  <c r="T9070" i="2"/>
  <c r="S9070" i="2"/>
  <c r="T9069" i="2"/>
  <c r="S9069" i="2"/>
  <c r="T9068" i="2"/>
  <c r="S9068" i="2"/>
  <c r="T9067" i="2"/>
  <c r="S9067" i="2"/>
  <c r="T9066" i="2"/>
  <c r="S9066" i="2"/>
  <c r="T9065" i="2"/>
  <c r="S9065" i="2"/>
  <c r="T9064" i="2"/>
  <c r="S9064" i="2"/>
  <c r="T9063" i="2"/>
  <c r="S9063" i="2"/>
  <c r="T9062" i="2"/>
  <c r="S9062" i="2"/>
  <c r="T9061" i="2"/>
  <c r="S9061" i="2"/>
  <c r="T9060" i="2"/>
  <c r="S9060" i="2"/>
  <c r="T9059" i="2"/>
  <c r="S9059" i="2"/>
  <c r="T9058" i="2"/>
  <c r="S9058" i="2"/>
  <c r="T9057" i="2"/>
  <c r="S9057" i="2"/>
  <c r="T9056" i="2"/>
  <c r="S9056" i="2"/>
  <c r="T9055" i="2"/>
  <c r="S9055" i="2"/>
  <c r="T9054" i="2"/>
  <c r="S9054" i="2"/>
  <c r="T9053" i="2"/>
  <c r="S9053" i="2"/>
  <c r="T9052" i="2"/>
  <c r="S9052" i="2"/>
  <c r="T9051" i="2"/>
  <c r="S9051" i="2"/>
  <c r="T9050" i="2"/>
  <c r="S9050" i="2"/>
  <c r="T9049" i="2"/>
  <c r="S9049" i="2"/>
  <c r="T9048" i="2"/>
  <c r="S9048" i="2"/>
  <c r="T9047" i="2"/>
  <c r="S9047" i="2"/>
  <c r="T9046" i="2"/>
  <c r="S9046" i="2"/>
  <c r="T9045" i="2"/>
  <c r="S9045" i="2"/>
  <c r="T9044" i="2"/>
  <c r="S9044" i="2"/>
  <c r="T9043" i="2"/>
  <c r="S9043" i="2"/>
  <c r="T9042" i="2"/>
  <c r="S9042" i="2"/>
  <c r="T9041" i="2"/>
  <c r="S9041" i="2"/>
  <c r="T9040" i="2"/>
  <c r="S9040" i="2"/>
  <c r="T9039" i="2"/>
  <c r="S9039" i="2"/>
  <c r="T9038" i="2"/>
  <c r="S9038" i="2"/>
  <c r="T9037" i="2"/>
  <c r="S9037" i="2"/>
  <c r="T9036" i="2"/>
  <c r="S9036" i="2"/>
  <c r="T9035" i="2"/>
  <c r="S9035" i="2"/>
  <c r="T9034" i="2"/>
  <c r="S9034" i="2"/>
  <c r="T9033" i="2"/>
  <c r="S9033" i="2"/>
  <c r="T9032" i="2"/>
  <c r="S9032" i="2"/>
  <c r="T9031" i="2"/>
  <c r="S9031" i="2"/>
  <c r="T9030" i="2"/>
  <c r="S9030" i="2"/>
  <c r="T9029" i="2"/>
  <c r="S9029" i="2"/>
  <c r="T9028" i="2"/>
  <c r="S9028" i="2"/>
  <c r="T9027" i="2"/>
  <c r="S9027" i="2"/>
  <c r="T9026" i="2"/>
  <c r="S9026" i="2"/>
  <c r="T9025" i="2"/>
  <c r="S9025" i="2"/>
  <c r="T9024" i="2"/>
  <c r="S9024" i="2"/>
  <c r="T9023" i="2"/>
  <c r="S9023" i="2"/>
  <c r="T9022" i="2"/>
  <c r="S9022" i="2"/>
  <c r="T9021" i="2"/>
  <c r="S9021" i="2"/>
  <c r="T9020" i="2"/>
  <c r="S9020" i="2"/>
  <c r="T9019" i="2"/>
  <c r="S9019" i="2"/>
  <c r="T9018" i="2"/>
  <c r="S9018" i="2"/>
  <c r="T9017" i="2"/>
  <c r="S9017" i="2"/>
  <c r="T9016" i="2"/>
  <c r="S9016" i="2"/>
  <c r="T9015" i="2"/>
  <c r="S9015" i="2"/>
  <c r="T9014" i="2"/>
  <c r="S9014" i="2"/>
  <c r="T9013" i="2"/>
  <c r="S9013" i="2"/>
  <c r="T9012" i="2"/>
  <c r="S9012" i="2"/>
  <c r="T9011" i="2"/>
  <c r="S9011" i="2"/>
  <c r="T9010" i="2"/>
  <c r="S9010" i="2"/>
  <c r="T9009" i="2"/>
  <c r="S9009" i="2"/>
  <c r="T9008" i="2"/>
  <c r="S9008" i="2"/>
  <c r="T9007" i="2"/>
  <c r="S9007" i="2"/>
  <c r="T9006" i="2"/>
  <c r="S9006" i="2"/>
  <c r="T9005" i="2"/>
  <c r="S9005" i="2"/>
  <c r="T9004" i="2"/>
  <c r="S9004" i="2"/>
  <c r="T9003" i="2"/>
  <c r="S9003" i="2"/>
  <c r="T9002" i="2"/>
  <c r="S9002" i="2"/>
  <c r="T9001" i="2"/>
  <c r="S9001" i="2"/>
  <c r="T9000" i="2"/>
  <c r="S9000" i="2"/>
  <c r="T8999" i="2"/>
  <c r="S8999" i="2"/>
  <c r="T8998" i="2"/>
  <c r="S8998" i="2"/>
  <c r="T8997" i="2"/>
  <c r="S8997" i="2"/>
  <c r="T8996" i="2"/>
  <c r="S8996" i="2"/>
  <c r="T8995" i="2"/>
  <c r="S8995" i="2"/>
  <c r="T8994" i="2"/>
  <c r="S8994" i="2"/>
  <c r="T8993" i="2"/>
  <c r="S8993" i="2"/>
  <c r="T8992" i="2"/>
  <c r="S8992" i="2"/>
  <c r="T8991" i="2"/>
  <c r="S8991" i="2"/>
  <c r="T8990" i="2"/>
  <c r="S8990" i="2"/>
  <c r="T8989" i="2"/>
  <c r="S8989" i="2"/>
  <c r="T8988" i="2"/>
  <c r="S8988" i="2"/>
  <c r="T8987" i="2"/>
  <c r="S8987" i="2"/>
  <c r="T8986" i="2"/>
  <c r="S8986" i="2"/>
  <c r="T8985" i="2"/>
  <c r="S8985" i="2"/>
  <c r="T8984" i="2"/>
  <c r="S8984" i="2"/>
  <c r="T8983" i="2"/>
  <c r="S8983" i="2"/>
  <c r="T8982" i="2"/>
  <c r="S8982" i="2"/>
  <c r="T8981" i="2"/>
  <c r="S8981" i="2"/>
  <c r="T8980" i="2"/>
  <c r="S8980" i="2"/>
  <c r="T8979" i="2"/>
  <c r="S8979" i="2"/>
  <c r="T8978" i="2"/>
  <c r="S8978" i="2"/>
  <c r="T8977" i="2"/>
  <c r="S8977" i="2"/>
  <c r="T8976" i="2"/>
  <c r="S8976" i="2"/>
  <c r="T8975" i="2"/>
  <c r="S8975" i="2"/>
  <c r="T8974" i="2"/>
  <c r="S8974" i="2"/>
  <c r="T8973" i="2"/>
  <c r="S8973" i="2"/>
  <c r="T8972" i="2"/>
  <c r="S8972" i="2"/>
  <c r="T8971" i="2"/>
  <c r="S8971" i="2"/>
  <c r="T8970" i="2"/>
  <c r="S8970" i="2"/>
  <c r="T8969" i="2"/>
  <c r="S8969" i="2"/>
  <c r="T8968" i="2"/>
  <c r="S8968" i="2"/>
  <c r="T8967" i="2"/>
  <c r="S8967" i="2"/>
  <c r="T8966" i="2"/>
  <c r="S8966" i="2"/>
  <c r="T8965" i="2"/>
  <c r="S8965" i="2"/>
  <c r="T8964" i="2"/>
  <c r="S8964" i="2"/>
  <c r="T8963" i="2"/>
  <c r="S8963" i="2"/>
  <c r="T8962" i="2"/>
  <c r="S8962" i="2"/>
  <c r="T8961" i="2"/>
  <c r="S8961" i="2"/>
  <c r="T8960" i="2"/>
  <c r="S8960" i="2"/>
  <c r="T8959" i="2"/>
  <c r="S8959" i="2"/>
  <c r="T8958" i="2"/>
  <c r="S8958" i="2"/>
  <c r="T8957" i="2"/>
  <c r="S8957" i="2"/>
  <c r="T8956" i="2"/>
  <c r="S8956" i="2"/>
  <c r="T8955" i="2"/>
  <c r="S8955" i="2"/>
  <c r="T8954" i="2"/>
  <c r="S8954" i="2"/>
  <c r="T8953" i="2"/>
  <c r="S8953" i="2"/>
  <c r="T8952" i="2"/>
  <c r="S8952" i="2"/>
  <c r="T8951" i="2"/>
  <c r="S8951" i="2"/>
  <c r="T8950" i="2"/>
  <c r="S8950" i="2"/>
  <c r="T8949" i="2"/>
  <c r="S8949" i="2"/>
  <c r="T8948" i="2"/>
  <c r="S8948" i="2"/>
  <c r="T8947" i="2"/>
  <c r="S8947" i="2"/>
  <c r="T8946" i="2"/>
  <c r="S8946" i="2"/>
  <c r="T8945" i="2"/>
  <c r="S8945" i="2"/>
  <c r="T8944" i="2"/>
  <c r="S8944" i="2"/>
  <c r="T8943" i="2"/>
  <c r="S8943" i="2"/>
  <c r="T8942" i="2"/>
  <c r="S8942" i="2"/>
  <c r="T8941" i="2"/>
  <c r="S8941" i="2"/>
  <c r="T8940" i="2"/>
  <c r="S8940" i="2"/>
  <c r="T8939" i="2"/>
  <c r="S8939" i="2"/>
  <c r="T8938" i="2"/>
  <c r="S8938" i="2"/>
  <c r="T8937" i="2"/>
  <c r="S8937" i="2"/>
  <c r="T8936" i="2"/>
  <c r="S8936" i="2"/>
  <c r="T8935" i="2"/>
  <c r="S8935" i="2"/>
  <c r="T8934" i="2"/>
  <c r="S8934" i="2"/>
  <c r="T8933" i="2"/>
  <c r="S8933" i="2"/>
  <c r="T8932" i="2"/>
  <c r="S8932" i="2"/>
  <c r="T8931" i="2"/>
  <c r="S8931" i="2"/>
  <c r="T8930" i="2"/>
  <c r="S8930" i="2"/>
  <c r="T8929" i="2"/>
  <c r="S8929" i="2"/>
  <c r="T8928" i="2"/>
  <c r="S8928" i="2"/>
  <c r="T8927" i="2"/>
  <c r="S8927" i="2"/>
  <c r="T8926" i="2"/>
  <c r="S8926" i="2"/>
  <c r="T8925" i="2"/>
  <c r="S8925" i="2"/>
  <c r="T8924" i="2"/>
  <c r="S8924" i="2"/>
  <c r="T8923" i="2"/>
  <c r="S8923" i="2"/>
  <c r="T8922" i="2"/>
  <c r="S8922" i="2"/>
  <c r="T8921" i="2"/>
  <c r="S8921" i="2"/>
  <c r="T8920" i="2"/>
  <c r="S8920" i="2"/>
  <c r="T8919" i="2"/>
  <c r="S8919" i="2"/>
  <c r="T8918" i="2"/>
  <c r="S8918" i="2"/>
  <c r="T8917" i="2"/>
  <c r="S8917" i="2"/>
  <c r="T8916" i="2"/>
  <c r="S8916" i="2"/>
  <c r="T8915" i="2"/>
  <c r="S8915" i="2"/>
  <c r="T8914" i="2"/>
  <c r="S8914" i="2"/>
  <c r="T8913" i="2"/>
  <c r="S8913" i="2"/>
  <c r="T8912" i="2"/>
  <c r="S8912" i="2"/>
  <c r="T8911" i="2"/>
  <c r="S8911" i="2"/>
  <c r="T8910" i="2"/>
  <c r="S8910" i="2"/>
  <c r="T8909" i="2"/>
  <c r="S8909" i="2"/>
  <c r="T8908" i="2"/>
  <c r="S8908" i="2"/>
  <c r="T8907" i="2"/>
  <c r="S8907" i="2"/>
  <c r="T8906" i="2"/>
  <c r="S8906" i="2"/>
  <c r="T8905" i="2"/>
  <c r="S8905" i="2"/>
  <c r="T8904" i="2"/>
  <c r="S8904" i="2"/>
  <c r="T8903" i="2"/>
  <c r="S8903" i="2"/>
  <c r="T8902" i="2"/>
  <c r="S8902" i="2"/>
  <c r="T8901" i="2"/>
  <c r="S8901" i="2"/>
  <c r="T8900" i="2"/>
  <c r="S8900" i="2"/>
  <c r="T8899" i="2"/>
  <c r="S8899" i="2"/>
  <c r="T8898" i="2"/>
  <c r="S8898" i="2"/>
  <c r="T8897" i="2"/>
  <c r="S8897" i="2"/>
  <c r="T8896" i="2"/>
  <c r="S8896" i="2"/>
  <c r="T8895" i="2"/>
  <c r="S8895" i="2"/>
  <c r="T8894" i="2"/>
  <c r="S8894" i="2"/>
  <c r="T8893" i="2"/>
  <c r="S8893" i="2"/>
  <c r="T8892" i="2"/>
  <c r="S8892" i="2"/>
  <c r="T8891" i="2"/>
  <c r="S8891" i="2"/>
  <c r="T8890" i="2"/>
  <c r="S8890" i="2"/>
  <c r="T8889" i="2"/>
  <c r="S8889" i="2"/>
  <c r="T8888" i="2"/>
  <c r="S8888" i="2"/>
  <c r="T8887" i="2"/>
  <c r="S8887" i="2"/>
  <c r="T8886" i="2"/>
  <c r="S8886" i="2"/>
  <c r="T8885" i="2"/>
  <c r="S8885" i="2"/>
  <c r="T8884" i="2"/>
  <c r="S8884" i="2"/>
  <c r="T8883" i="2"/>
  <c r="S8883" i="2"/>
  <c r="T8882" i="2"/>
  <c r="S8882" i="2"/>
  <c r="T8881" i="2"/>
  <c r="S8881" i="2"/>
  <c r="T8880" i="2"/>
  <c r="S8880" i="2"/>
  <c r="T8879" i="2"/>
  <c r="S8879" i="2"/>
  <c r="T8878" i="2"/>
  <c r="S8878" i="2"/>
  <c r="T8877" i="2"/>
  <c r="S8877" i="2"/>
  <c r="T8876" i="2"/>
  <c r="S8876" i="2"/>
  <c r="T8875" i="2"/>
  <c r="S8875" i="2"/>
  <c r="T8874" i="2"/>
  <c r="S8874" i="2"/>
  <c r="T8873" i="2"/>
  <c r="S8873" i="2"/>
  <c r="T8872" i="2"/>
  <c r="S8872" i="2"/>
  <c r="T8871" i="2"/>
  <c r="S8871" i="2"/>
  <c r="T8870" i="2"/>
  <c r="S8870" i="2"/>
  <c r="T8869" i="2"/>
  <c r="S8869" i="2"/>
  <c r="T8868" i="2"/>
  <c r="S8868" i="2"/>
  <c r="T8867" i="2"/>
  <c r="S8867" i="2"/>
  <c r="T8866" i="2"/>
  <c r="S8866" i="2"/>
  <c r="T8865" i="2"/>
  <c r="S8865" i="2"/>
  <c r="T8864" i="2"/>
  <c r="S8864" i="2"/>
  <c r="T8863" i="2"/>
  <c r="S8863" i="2"/>
  <c r="T8862" i="2"/>
  <c r="S8862" i="2"/>
  <c r="T8861" i="2"/>
  <c r="S8861" i="2"/>
  <c r="T8860" i="2"/>
  <c r="S8860" i="2"/>
  <c r="T8859" i="2"/>
  <c r="S8859" i="2"/>
  <c r="T8858" i="2"/>
  <c r="S8858" i="2"/>
  <c r="T8857" i="2"/>
  <c r="S8857" i="2"/>
  <c r="T8856" i="2"/>
  <c r="S8856" i="2"/>
  <c r="T8855" i="2"/>
  <c r="S8855" i="2"/>
  <c r="T8854" i="2"/>
  <c r="S8854" i="2"/>
  <c r="T8853" i="2"/>
  <c r="S8853" i="2"/>
  <c r="T8852" i="2"/>
  <c r="S8852" i="2"/>
  <c r="T8851" i="2"/>
  <c r="S8851" i="2"/>
  <c r="T8850" i="2"/>
  <c r="S8850" i="2"/>
  <c r="T8849" i="2"/>
  <c r="S8849" i="2"/>
  <c r="T8848" i="2"/>
  <c r="S8848" i="2"/>
  <c r="T8847" i="2"/>
  <c r="S8847" i="2"/>
  <c r="T8846" i="2"/>
  <c r="S8846" i="2"/>
  <c r="T8845" i="2"/>
  <c r="S8845" i="2"/>
  <c r="T8844" i="2"/>
  <c r="S8844" i="2"/>
  <c r="T8843" i="2"/>
  <c r="S8843" i="2"/>
  <c r="T8842" i="2"/>
  <c r="S8842" i="2"/>
  <c r="T8841" i="2"/>
  <c r="S8841" i="2"/>
  <c r="T8840" i="2"/>
  <c r="S8840" i="2"/>
  <c r="T8839" i="2"/>
  <c r="S8839" i="2"/>
  <c r="T8838" i="2"/>
  <c r="S8838" i="2"/>
  <c r="T8837" i="2"/>
  <c r="S8837" i="2"/>
  <c r="T8836" i="2"/>
  <c r="S8836" i="2"/>
  <c r="T8835" i="2"/>
  <c r="S8835" i="2"/>
  <c r="T8834" i="2"/>
  <c r="S8834" i="2"/>
  <c r="T8833" i="2"/>
  <c r="S8833" i="2"/>
  <c r="T8832" i="2"/>
  <c r="S8832" i="2"/>
  <c r="T8831" i="2"/>
  <c r="S8831" i="2"/>
  <c r="T8830" i="2"/>
  <c r="S8830" i="2"/>
  <c r="T8829" i="2"/>
  <c r="S8829" i="2"/>
  <c r="T8828" i="2"/>
  <c r="S8828" i="2"/>
  <c r="T8827" i="2"/>
  <c r="S8827" i="2"/>
  <c r="T8826" i="2"/>
  <c r="S8826" i="2"/>
  <c r="T8825" i="2"/>
  <c r="S8825" i="2"/>
  <c r="T8824" i="2"/>
  <c r="S8824" i="2"/>
  <c r="T8823" i="2"/>
  <c r="S8823" i="2"/>
  <c r="T8822" i="2"/>
  <c r="S8822" i="2"/>
  <c r="T8821" i="2"/>
  <c r="S8821" i="2"/>
  <c r="T8820" i="2"/>
  <c r="S8820" i="2"/>
  <c r="T8819" i="2"/>
  <c r="S8819" i="2"/>
  <c r="T8818" i="2"/>
  <c r="S8818" i="2"/>
  <c r="T8817" i="2"/>
  <c r="S8817" i="2"/>
  <c r="T8816" i="2"/>
  <c r="S8816" i="2"/>
  <c r="T8815" i="2"/>
  <c r="S8815" i="2"/>
  <c r="T8814" i="2"/>
  <c r="S8814" i="2"/>
  <c r="T8813" i="2"/>
  <c r="S8813" i="2"/>
  <c r="T8812" i="2"/>
  <c r="S8812" i="2"/>
  <c r="T8811" i="2"/>
  <c r="S8811" i="2"/>
  <c r="T8810" i="2"/>
  <c r="S8810" i="2"/>
  <c r="T8809" i="2"/>
  <c r="S8809" i="2"/>
  <c r="T8808" i="2"/>
  <c r="S8808" i="2"/>
  <c r="T8807" i="2"/>
  <c r="S8807" i="2"/>
  <c r="T8806" i="2"/>
  <c r="S8806" i="2"/>
  <c r="T8805" i="2"/>
  <c r="S8805" i="2"/>
  <c r="T8804" i="2"/>
  <c r="S8804" i="2"/>
  <c r="T8803" i="2"/>
  <c r="S8803" i="2"/>
  <c r="T8802" i="2"/>
  <c r="S8802" i="2"/>
  <c r="T8801" i="2"/>
  <c r="S8801" i="2"/>
  <c r="T8800" i="2"/>
  <c r="S8800" i="2"/>
  <c r="T8799" i="2"/>
  <c r="S8799" i="2"/>
  <c r="T8798" i="2"/>
  <c r="S8798" i="2"/>
  <c r="T8797" i="2"/>
  <c r="S8797" i="2"/>
  <c r="T8796" i="2"/>
  <c r="S8796" i="2"/>
  <c r="T8795" i="2"/>
  <c r="S8795" i="2"/>
  <c r="T8794" i="2"/>
  <c r="S8794" i="2"/>
  <c r="T8793" i="2"/>
  <c r="S8793" i="2"/>
  <c r="T8792" i="2"/>
  <c r="S8792" i="2"/>
  <c r="T8791" i="2"/>
  <c r="S8791" i="2"/>
  <c r="T8790" i="2"/>
  <c r="S8790" i="2"/>
  <c r="T8789" i="2"/>
  <c r="S8789" i="2"/>
  <c r="T8788" i="2"/>
  <c r="S8788" i="2"/>
  <c r="T8787" i="2"/>
  <c r="S8787" i="2"/>
  <c r="T8786" i="2"/>
  <c r="S8786" i="2"/>
  <c r="T8785" i="2"/>
  <c r="S8785" i="2"/>
  <c r="T8784" i="2"/>
  <c r="S8784" i="2"/>
  <c r="T8783" i="2"/>
  <c r="S8783" i="2"/>
  <c r="T8782" i="2"/>
  <c r="S8782" i="2"/>
  <c r="T8781" i="2"/>
  <c r="S8781" i="2"/>
  <c r="T8780" i="2"/>
  <c r="S8780" i="2"/>
  <c r="T8779" i="2"/>
  <c r="S8779" i="2"/>
  <c r="T8778" i="2"/>
  <c r="S8778" i="2"/>
  <c r="T8777" i="2"/>
  <c r="S8777" i="2"/>
  <c r="T8776" i="2"/>
  <c r="S8776" i="2"/>
  <c r="T8775" i="2"/>
  <c r="S8775" i="2"/>
  <c r="T8774" i="2"/>
  <c r="S8774" i="2"/>
  <c r="T8773" i="2"/>
  <c r="S8773" i="2"/>
  <c r="T8772" i="2"/>
  <c r="S8772" i="2"/>
  <c r="T8771" i="2"/>
  <c r="S8771" i="2"/>
  <c r="T8770" i="2"/>
  <c r="S8770" i="2"/>
  <c r="T8769" i="2"/>
  <c r="S8769" i="2"/>
  <c r="T8768" i="2"/>
  <c r="S8768" i="2"/>
  <c r="T8767" i="2"/>
  <c r="S8767" i="2"/>
  <c r="T8766" i="2"/>
  <c r="S8766" i="2"/>
  <c r="T8765" i="2"/>
  <c r="S8765" i="2"/>
  <c r="T8764" i="2"/>
  <c r="S8764" i="2"/>
  <c r="T8763" i="2"/>
  <c r="S8763" i="2"/>
  <c r="T8762" i="2"/>
  <c r="S8762" i="2"/>
  <c r="T8761" i="2"/>
  <c r="S8761" i="2"/>
  <c r="T8760" i="2"/>
  <c r="S8760" i="2"/>
  <c r="T8759" i="2"/>
  <c r="S8759" i="2"/>
  <c r="T8758" i="2"/>
  <c r="S8758" i="2"/>
  <c r="T8757" i="2"/>
  <c r="S8757" i="2"/>
  <c r="T8756" i="2"/>
  <c r="S8756" i="2"/>
  <c r="T8755" i="2"/>
  <c r="S8755" i="2"/>
  <c r="T8754" i="2"/>
  <c r="S8754" i="2"/>
  <c r="T8753" i="2"/>
  <c r="S8753" i="2"/>
  <c r="T8752" i="2"/>
  <c r="S8752" i="2"/>
  <c r="T8751" i="2"/>
  <c r="S8751" i="2"/>
  <c r="T8750" i="2"/>
  <c r="S8750" i="2"/>
  <c r="T8749" i="2"/>
  <c r="S8749" i="2"/>
  <c r="T8748" i="2"/>
  <c r="S8748" i="2"/>
  <c r="T8747" i="2"/>
  <c r="S8747" i="2"/>
  <c r="T8746" i="2"/>
  <c r="S8746" i="2"/>
  <c r="T8745" i="2"/>
  <c r="S8745" i="2"/>
  <c r="T8744" i="2"/>
  <c r="S8744" i="2"/>
  <c r="T8743" i="2"/>
  <c r="S8743" i="2"/>
  <c r="T8742" i="2"/>
  <c r="S8742" i="2"/>
  <c r="T8741" i="2"/>
  <c r="S8741" i="2"/>
  <c r="T8740" i="2"/>
  <c r="S8740" i="2"/>
  <c r="T8739" i="2"/>
  <c r="S8739" i="2"/>
  <c r="T8738" i="2"/>
  <c r="S8738" i="2"/>
  <c r="T8737" i="2"/>
  <c r="S8737" i="2"/>
  <c r="T8736" i="2"/>
  <c r="S8736" i="2"/>
  <c r="T8735" i="2"/>
  <c r="S8735" i="2"/>
  <c r="T8734" i="2"/>
  <c r="S8734" i="2"/>
  <c r="T8733" i="2"/>
  <c r="S8733" i="2"/>
  <c r="T8732" i="2"/>
  <c r="S8732" i="2"/>
  <c r="T8731" i="2"/>
  <c r="S8731" i="2"/>
  <c r="T8730" i="2"/>
  <c r="S8730" i="2"/>
  <c r="T8729" i="2"/>
  <c r="S8729" i="2"/>
  <c r="T8728" i="2"/>
  <c r="S8728" i="2"/>
  <c r="T8727" i="2"/>
  <c r="S8727" i="2"/>
  <c r="T8726" i="2"/>
  <c r="S8726" i="2"/>
  <c r="T8725" i="2"/>
  <c r="S8725" i="2"/>
  <c r="T8724" i="2"/>
  <c r="S8724" i="2"/>
  <c r="T8723" i="2"/>
  <c r="S8723" i="2"/>
  <c r="T8722" i="2"/>
  <c r="S8722" i="2"/>
  <c r="T8721" i="2"/>
  <c r="S8721" i="2"/>
  <c r="T8720" i="2"/>
  <c r="S8720" i="2"/>
  <c r="T8719" i="2"/>
  <c r="S8719" i="2"/>
  <c r="T8718" i="2"/>
  <c r="S8718" i="2"/>
  <c r="T8717" i="2"/>
  <c r="S8717" i="2"/>
  <c r="T8716" i="2"/>
  <c r="S8716" i="2"/>
  <c r="T8715" i="2"/>
  <c r="S8715" i="2"/>
  <c r="T8714" i="2"/>
  <c r="S8714" i="2"/>
  <c r="T8713" i="2"/>
  <c r="S8713" i="2"/>
  <c r="T8712" i="2"/>
  <c r="S8712" i="2"/>
  <c r="T8711" i="2"/>
  <c r="S8711" i="2"/>
  <c r="T8710" i="2"/>
  <c r="S8710" i="2"/>
  <c r="T8709" i="2"/>
  <c r="S8709" i="2"/>
  <c r="T8708" i="2"/>
  <c r="S8708" i="2"/>
  <c r="T8707" i="2"/>
  <c r="S8707" i="2"/>
  <c r="T8706" i="2"/>
  <c r="S8706" i="2"/>
  <c r="T8705" i="2"/>
  <c r="S8705" i="2"/>
  <c r="T8704" i="2"/>
  <c r="S8704" i="2"/>
  <c r="T8703" i="2"/>
  <c r="S8703" i="2"/>
  <c r="T8702" i="2"/>
  <c r="S8702" i="2"/>
  <c r="T8701" i="2"/>
  <c r="S8701" i="2"/>
  <c r="T8700" i="2"/>
  <c r="S8700" i="2"/>
  <c r="T8699" i="2"/>
  <c r="S8699" i="2"/>
  <c r="T8698" i="2"/>
  <c r="S8698" i="2"/>
  <c r="T8697" i="2"/>
  <c r="S8697" i="2"/>
  <c r="T8696" i="2"/>
  <c r="S8696" i="2"/>
  <c r="T8695" i="2"/>
  <c r="S8695" i="2"/>
  <c r="T8694" i="2"/>
  <c r="S8694" i="2"/>
  <c r="T8693" i="2"/>
  <c r="S8693" i="2"/>
  <c r="T8692" i="2"/>
  <c r="S8692" i="2"/>
  <c r="T8691" i="2"/>
  <c r="S8691" i="2"/>
  <c r="T8690" i="2"/>
  <c r="S8690" i="2"/>
  <c r="T8689" i="2"/>
  <c r="S8689" i="2"/>
  <c r="T8688" i="2"/>
  <c r="S8688" i="2"/>
  <c r="T8687" i="2"/>
  <c r="S8687" i="2"/>
  <c r="T8686" i="2"/>
  <c r="S8686" i="2"/>
  <c r="T8685" i="2"/>
  <c r="S8685" i="2"/>
  <c r="T8684" i="2"/>
  <c r="S8684" i="2"/>
  <c r="T8683" i="2"/>
  <c r="S8683" i="2"/>
  <c r="T8682" i="2"/>
  <c r="S8682" i="2"/>
  <c r="T8681" i="2"/>
  <c r="S8681" i="2"/>
  <c r="T8680" i="2"/>
  <c r="S8680" i="2"/>
  <c r="T8679" i="2"/>
  <c r="S8679" i="2"/>
  <c r="T8678" i="2"/>
  <c r="S8678" i="2"/>
  <c r="T8677" i="2"/>
  <c r="S8677" i="2"/>
  <c r="T8676" i="2"/>
  <c r="S8676" i="2"/>
  <c r="T8675" i="2"/>
  <c r="S8675" i="2"/>
  <c r="T8674" i="2"/>
  <c r="S8674" i="2"/>
  <c r="T8673" i="2"/>
  <c r="S8673" i="2"/>
  <c r="T8672" i="2"/>
  <c r="S8672" i="2"/>
  <c r="T8671" i="2"/>
  <c r="S8671" i="2"/>
  <c r="T8670" i="2"/>
  <c r="S8670" i="2"/>
  <c r="T8669" i="2"/>
  <c r="S8669" i="2"/>
  <c r="T8668" i="2"/>
  <c r="S8668" i="2"/>
  <c r="T8667" i="2"/>
  <c r="S8667" i="2"/>
  <c r="T8666" i="2"/>
  <c r="S8666" i="2"/>
  <c r="T8665" i="2"/>
  <c r="S8665" i="2"/>
  <c r="T8664" i="2"/>
  <c r="S8664" i="2"/>
  <c r="T8663" i="2"/>
  <c r="S8663" i="2"/>
  <c r="T8662" i="2"/>
  <c r="S8662" i="2"/>
  <c r="T8661" i="2"/>
  <c r="S8661" i="2"/>
  <c r="T8660" i="2"/>
  <c r="S8660" i="2"/>
  <c r="T8659" i="2"/>
  <c r="S8659" i="2"/>
  <c r="T8658" i="2"/>
  <c r="S8658" i="2"/>
  <c r="T8657" i="2"/>
  <c r="S8657" i="2"/>
  <c r="T8656" i="2"/>
  <c r="S8656" i="2"/>
  <c r="T8655" i="2"/>
  <c r="S8655" i="2"/>
  <c r="T8654" i="2"/>
  <c r="S8654" i="2"/>
  <c r="T8653" i="2"/>
  <c r="S8653" i="2"/>
  <c r="T8652" i="2"/>
  <c r="S8652" i="2"/>
  <c r="T8651" i="2"/>
  <c r="S8651" i="2"/>
  <c r="T8650" i="2"/>
  <c r="S8650" i="2"/>
  <c r="T8649" i="2"/>
  <c r="S8649" i="2"/>
  <c r="T8648" i="2"/>
  <c r="S8648" i="2"/>
  <c r="T8647" i="2"/>
  <c r="S8647" i="2"/>
  <c r="T8646" i="2"/>
  <c r="S8646" i="2"/>
  <c r="T8645" i="2"/>
  <c r="S8645" i="2"/>
  <c r="T8644" i="2"/>
  <c r="S8644" i="2"/>
  <c r="T8643" i="2"/>
  <c r="S8643" i="2"/>
  <c r="T8642" i="2"/>
  <c r="S8642" i="2"/>
  <c r="T8641" i="2"/>
  <c r="S8641" i="2"/>
  <c r="T8640" i="2"/>
  <c r="S8640" i="2"/>
  <c r="T8639" i="2"/>
  <c r="S8639" i="2"/>
  <c r="T8638" i="2"/>
  <c r="S8638" i="2"/>
  <c r="T8637" i="2"/>
  <c r="S8637" i="2"/>
  <c r="T8636" i="2"/>
  <c r="S8636" i="2"/>
  <c r="T8635" i="2"/>
  <c r="S8635" i="2"/>
  <c r="T8634" i="2"/>
  <c r="S8634" i="2"/>
  <c r="T8633" i="2"/>
  <c r="S8633" i="2"/>
  <c r="T8632" i="2"/>
  <c r="S8632" i="2"/>
  <c r="T8631" i="2"/>
  <c r="S8631" i="2"/>
  <c r="T8630" i="2"/>
  <c r="S8630" i="2"/>
  <c r="T8629" i="2"/>
  <c r="S8629" i="2"/>
  <c r="T8628" i="2"/>
  <c r="S8628" i="2"/>
  <c r="T8627" i="2"/>
  <c r="S8627" i="2"/>
  <c r="T8626" i="2"/>
  <c r="S8626" i="2"/>
  <c r="T8625" i="2"/>
  <c r="S8625" i="2"/>
  <c r="T8624" i="2"/>
  <c r="S8624" i="2"/>
  <c r="T8623" i="2"/>
  <c r="S8623" i="2"/>
  <c r="T8622" i="2"/>
  <c r="S8622" i="2"/>
  <c r="T8621" i="2"/>
  <c r="S8621" i="2"/>
  <c r="T8620" i="2"/>
  <c r="S8620" i="2"/>
  <c r="T8619" i="2"/>
  <c r="S8619" i="2"/>
  <c r="T8618" i="2"/>
  <c r="S8618" i="2"/>
  <c r="T8617" i="2"/>
  <c r="S8617" i="2"/>
  <c r="T8616" i="2"/>
  <c r="S8616" i="2"/>
  <c r="T8615" i="2"/>
  <c r="S8615" i="2"/>
  <c r="T8614" i="2"/>
  <c r="S8614" i="2"/>
  <c r="T8613" i="2"/>
  <c r="S8613" i="2"/>
  <c r="T8612" i="2"/>
  <c r="S8612" i="2"/>
  <c r="T8611" i="2"/>
  <c r="S8611" i="2"/>
  <c r="T8610" i="2"/>
  <c r="S8610" i="2"/>
  <c r="T8609" i="2"/>
  <c r="S8609" i="2"/>
  <c r="T8608" i="2"/>
  <c r="S8608" i="2"/>
  <c r="T8607" i="2"/>
  <c r="S8607" i="2"/>
  <c r="T8606" i="2"/>
  <c r="S8606" i="2"/>
  <c r="T8605" i="2"/>
  <c r="S8605" i="2"/>
  <c r="T8604" i="2"/>
  <c r="S8604" i="2"/>
  <c r="T8603" i="2"/>
  <c r="S8603" i="2"/>
  <c r="T8602" i="2"/>
  <c r="S8602" i="2"/>
  <c r="T8601" i="2"/>
  <c r="S8601" i="2"/>
  <c r="T8600" i="2"/>
  <c r="S8600" i="2"/>
  <c r="T8599" i="2"/>
  <c r="S8599" i="2"/>
  <c r="T8598" i="2"/>
  <c r="S8598" i="2"/>
  <c r="T8597" i="2"/>
  <c r="S8597" i="2"/>
  <c r="T8596" i="2"/>
  <c r="S8596" i="2"/>
  <c r="T8595" i="2"/>
  <c r="S8595" i="2"/>
  <c r="T8594" i="2"/>
  <c r="S8594" i="2"/>
  <c r="T8593" i="2"/>
  <c r="S8593" i="2"/>
  <c r="T8592" i="2"/>
  <c r="S8592" i="2"/>
  <c r="T8591" i="2"/>
  <c r="S8591" i="2"/>
  <c r="T8590" i="2"/>
  <c r="S8590" i="2"/>
  <c r="T8589" i="2"/>
  <c r="S8589" i="2"/>
  <c r="T8588" i="2"/>
  <c r="S8588" i="2"/>
  <c r="T8587" i="2"/>
  <c r="S8587" i="2"/>
  <c r="T8586" i="2"/>
  <c r="S8586" i="2"/>
  <c r="T8585" i="2"/>
  <c r="S8585" i="2"/>
  <c r="T8584" i="2"/>
  <c r="S8584" i="2"/>
  <c r="T8583" i="2"/>
  <c r="S8583" i="2"/>
  <c r="T8582" i="2"/>
  <c r="S8582" i="2"/>
  <c r="T8581" i="2"/>
  <c r="S8581" i="2"/>
  <c r="T8580" i="2"/>
  <c r="S8580" i="2"/>
  <c r="T8579" i="2"/>
  <c r="S8579" i="2"/>
  <c r="T8578" i="2"/>
  <c r="S8578" i="2"/>
  <c r="T8577" i="2"/>
  <c r="S8577" i="2"/>
  <c r="T8576" i="2"/>
  <c r="S8576" i="2"/>
  <c r="T8575" i="2"/>
  <c r="S8575" i="2"/>
  <c r="T8574" i="2"/>
  <c r="S8574" i="2"/>
  <c r="T8573" i="2"/>
  <c r="S8573" i="2"/>
  <c r="T8572" i="2"/>
  <c r="S8572" i="2"/>
  <c r="T8571" i="2"/>
  <c r="S8571" i="2"/>
  <c r="T8570" i="2"/>
  <c r="S8570" i="2"/>
  <c r="T8569" i="2"/>
  <c r="S8569" i="2"/>
  <c r="T8568" i="2"/>
  <c r="S8568" i="2"/>
  <c r="T8567" i="2"/>
  <c r="S8567" i="2"/>
  <c r="T8566" i="2"/>
  <c r="S8566" i="2"/>
  <c r="T8565" i="2"/>
  <c r="S8565" i="2"/>
  <c r="T8564" i="2"/>
  <c r="S8564" i="2"/>
  <c r="T8563" i="2"/>
  <c r="S8563" i="2"/>
  <c r="T8562" i="2"/>
  <c r="S8562" i="2"/>
  <c r="T8561" i="2"/>
  <c r="S8561" i="2"/>
  <c r="T8560" i="2"/>
  <c r="S8560" i="2"/>
  <c r="T8559" i="2"/>
  <c r="S8559" i="2"/>
  <c r="T8558" i="2"/>
  <c r="S8558" i="2"/>
  <c r="T8557" i="2"/>
  <c r="S8557" i="2"/>
  <c r="T8556" i="2"/>
  <c r="S8556" i="2"/>
  <c r="T8555" i="2"/>
  <c r="S8555" i="2"/>
  <c r="T8554" i="2"/>
  <c r="S8554" i="2"/>
  <c r="T8553" i="2"/>
  <c r="S8553" i="2"/>
  <c r="T8552" i="2"/>
  <c r="S8552" i="2"/>
  <c r="T8551" i="2"/>
  <c r="S8551" i="2"/>
  <c r="T8550" i="2"/>
  <c r="S8550" i="2"/>
  <c r="T8549" i="2"/>
  <c r="S8549" i="2"/>
  <c r="T8548" i="2"/>
  <c r="S8548" i="2"/>
  <c r="T8547" i="2"/>
  <c r="S8547" i="2"/>
  <c r="T8546" i="2"/>
  <c r="S8546" i="2"/>
  <c r="T8545" i="2"/>
  <c r="S8545" i="2"/>
  <c r="T8544" i="2"/>
  <c r="S8544" i="2"/>
  <c r="T8543" i="2"/>
  <c r="S8543" i="2"/>
  <c r="T8542" i="2"/>
  <c r="S8542" i="2"/>
  <c r="T8541" i="2"/>
  <c r="S8541" i="2"/>
  <c r="T8540" i="2"/>
  <c r="S8540" i="2"/>
  <c r="T8539" i="2"/>
  <c r="S8539" i="2"/>
  <c r="T8538" i="2"/>
  <c r="S8538" i="2"/>
  <c r="T8537" i="2"/>
  <c r="S8537" i="2"/>
  <c r="T8536" i="2"/>
  <c r="S8536" i="2"/>
  <c r="T8535" i="2"/>
  <c r="S8535" i="2"/>
  <c r="T8534" i="2"/>
  <c r="S8534" i="2"/>
  <c r="T8533" i="2"/>
  <c r="S8533" i="2"/>
  <c r="T8532" i="2"/>
  <c r="S8532" i="2"/>
  <c r="T8531" i="2"/>
  <c r="S8531" i="2"/>
  <c r="T8530" i="2"/>
  <c r="S8530" i="2"/>
  <c r="T8529" i="2"/>
  <c r="S8529" i="2"/>
  <c r="T8528" i="2"/>
  <c r="S8528" i="2"/>
  <c r="T8527" i="2"/>
  <c r="S8527" i="2"/>
  <c r="T8526" i="2"/>
  <c r="S8526" i="2"/>
  <c r="T8525" i="2"/>
  <c r="S8525" i="2"/>
  <c r="T8524" i="2"/>
  <c r="S8524" i="2"/>
  <c r="T8523" i="2"/>
  <c r="S8523" i="2"/>
  <c r="T8522" i="2"/>
  <c r="S8522" i="2"/>
  <c r="T8521" i="2"/>
  <c r="S8521" i="2"/>
  <c r="T8520" i="2"/>
  <c r="S8520" i="2"/>
  <c r="T8519" i="2"/>
  <c r="S8519" i="2"/>
  <c r="T8518" i="2"/>
  <c r="S8518" i="2"/>
  <c r="T8517" i="2"/>
  <c r="S8517" i="2"/>
  <c r="T8516" i="2"/>
  <c r="S8516" i="2"/>
  <c r="T8515" i="2"/>
  <c r="S8515" i="2"/>
  <c r="T8514" i="2"/>
  <c r="S8514" i="2"/>
  <c r="T8513" i="2"/>
  <c r="S8513" i="2"/>
  <c r="T8512" i="2"/>
  <c r="S8512" i="2"/>
  <c r="T8511" i="2"/>
  <c r="S8511" i="2"/>
  <c r="T8510" i="2"/>
  <c r="S8510" i="2"/>
  <c r="T8509" i="2"/>
  <c r="S8509" i="2"/>
  <c r="T8508" i="2"/>
  <c r="S8508" i="2"/>
  <c r="T8507" i="2"/>
  <c r="S8507" i="2"/>
  <c r="T8506" i="2"/>
  <c r="S8506" i="2"/>
  <c r="T8505" i="2"/>
  <c r="S8505" i="2"/>
  <c r="T8504" i="2"/>
  <c r="S8504" i="2"/>
  <c r="T8503" i="2"/>
  <c r="S8503" i="2"/>
  <c r="T8502" i="2"/>
  <c r="S8502" i="2"/>
  <c r="T8501" i="2"/>
  <c r="S8501" i="2"/>
  <c r="T8500" i="2"/>
  <c r="S8500" i="2"/>
  <c r="T8499" i="2"/>
  <c r="S8499" i="2"/>
  <c r="T8498" i="2"/>
  <c r="S8498" i="2"/>
  <c r="T8497" i="2"/>
  <c r="S8497" i="2"/>
  <c r="T8496" i="2"/>
  <c r="S8496" i="2"/>
  <c r="T8495" i="2"/>
  <c r="S8495" i="2"/>
  <c r="T8494" i="2"/>
  <c r="S8494" i="2"/>
  <c r="T8493" i="2"/>
  <c r="S8493" i="2"/>
  <c r="T8492" i="2"/>
  <c r="S8492" i="2"/>
  <c r="T8491" i="2"/>
  <c r="S8491" i="2"/>
  <c r="T8490" i="2"/>
  <c r="S8490" i="2"/>
  <c r="T8489" i="2"/>
  <c r="S8489" i="2"/>
  <c r="T8488" i="2"/>
  <c r="S8488" i="2"/>
  <c r="T8487" i="2"/>
  <c r="S8487" i="2"/>
  <c r="T8486" i="2"/>
  <c r="S8486" i="2"/>
  <c r="T8485" i="2"/>
  <c r="S8485" i="2"/>
  <c r="T8484" i="2"/>
  <c r="S8484" i="2"/>
  <c r="T8483" i="2"/>
  <c r="S8483" i="2"/>
  <c r="T8482" i="2"/>
  <c r="S8482" i="2"/>
  <c r="T8481" i="2"/>
  <c r="S8481" i="2"/>
  <c r="T8480" i="2"/>
  <c r="S8480" i="2"/>
  <c r="T8479" i="2"/>
  <c r="S8479" i="2"/>
  <c r="T8478" i="2"/>
  <c r="S8478" i="2"/>
  <c r="T8477" i="2"/>
  <c r="S8477" i="2"/>
  <c r="T8476" i="2"/>
  <c r="S8476" i="2"/>
  <c r="T8475" i="2"/>
  <c r="S8475" i="2"/>
  <c r="T8474" i="2"/>
  <c r="S8474" i="2"/>
  <c r="T8473" i="2"/>
  <c r="S8473" i="2"/>
  <c r="T8472" i="2"/>
  <c r="S8472" i="2"/>
  <c r="T8471" i="2"/>
  <c r="S8471" i="2"/>
  <c r="T8470" i="2"/>
  <c r="S8470" i="2"/>
  <c r="T8469" i="2"/>
  <c r="S8469" i="2"/>
  <c r="T8468" i="2"/>
  <c r="S8468" i="2"/>
  <c r="T8467" i="2"/>
  <c r="S8467" i="2"/>
  <c r="T8466" i="2"/>
  <c r="S8466" i="2"/>
  <c r="T8465" i="2"/>
  <c r="S8465" i="2"/>
  <c r="T8464" i="2"/>
  <c r="S8464" i="2"/>
  <c r="T8463" i="2"/>
  <c r="S8463" i="2"/>
  <c r="T8462" i="2"/>
  <c r="S8462" i="2"/>
  <c r="T8461" i="2"/>
  <c r="S8461" i="2"/>
  <c r="T8460" i="2"/>
  <c r="S8460" i="2"/>
  <c r="T8459" i="2"/>
  <c r="S8459" i="2"/>
  <c r="T8458" i="2"/>
  <c r="S8458" i="2"/>
  <c r="T8457" i="2"/>
  <c r="S8457" i="2"/>
  <c r="T8456" i="2"/>
  <c r="S8456" i="2"/>
  <c r="T8455" i="2"/>
  <c r="S8455" i="2"/>
  <c r="T8454" i="2"/>
  <c r="S8454" i="2"/>
  <c r="T8453" i="2"/>
  <c r="S8453" i="2"/>
  <c r="T8452" i="2"/>
  <c r="S8452" i="2"/>
  <c r="T8451" i="2"/>
  <c r="S8451" i="2"/>
  <c r="T8450" i="2"/>
  <c r="S8450" i="2"/>
  <c r="T8449" i="2"/>
  <c r="S8449" i="2"/>
  <c r="T8448" i="2"/>
  <c r="S8448" i="2"/>
  <c r="T8447" i="2"/>
  <c r="S8447" i="2"/>
  <c r="T8446" i="2"/>
  <c r="S8446" i="2"/>
  <c r="T8445" i="2"/>
  <c r="S8445" i="2"/>
  <c r="T8444" i="2"/>
  <c r="S8444" i="2"/>
  <c r="T8443" i="2"/>
  <c r="S8443" i="2"/>
  <c r="T8442" i="2"/>
  <c r="S8442" i="2"/>
  <c r="T8441" i="2"/>
  <c r="S8441" i="2"/>
  <c r="T8440" i="2"/>
  <c r="S8440" i="2"/>
  <c r="T8439" i="2"/>
  <c r="S8439" i="2"/>
  <c r="T8438" i="2"/>
  <c r="S8438" i="2"/>
  <c r="T8437" i="2"/>
  <c r="S8437" i="2"/>
  <c r="T8436" i="2"/>
  <c r="S8436" i="2"/>
  <c r="T8435" i="2"/>
  <c r="S8435" i="2"/>
  <c r="T8434" i="2"/>
  <c r="S8434" i="2"/>
  <c r="T8433" i="2"/>
  <c r="S8433" i="2"/>
  <c r="T8432" i="2"/>
  <c r="S8432" i="2"/>
  <c r="T8431" i="2"/>
  <c r="S8431" i="2"/>
  <c r="T8430" i="2"/>
  <c r="S8430" i="2"/>
  <c r="T8429" i="2"/>
  <c r="S8429" i="2"/>
  <c r="T8428" i="2"/>
  <c r="S8428" i="2"/>
  <c r="T8427" i="2"/>
  <c r="S8427" i="2"/>
  <c r="T8426" i="2"/>
  <c r="S8426" i="2"/>
  <c r="T8425" i="2"/>
  <c r="S8425" i="2"/>
  <c r="T8424" i="2"/>
  <c r="S8424" i="2"/>
  <c r="T8423" i="2"/>
  <c r="S8423" i="2"/>
  <c r="T8422" i="2"/>
  <c r="S8422" i="2"/>
  <c r="T8421" i="2"/>
  <c r="S8421" i="2"/>
  <c r="T8420" i="2"/>
  <c r="S8420" i="2"/>
  <c r="T8419" i="2"/>
  <c r="S8419" i="2"/>
  <c r="T8418" i="2"/>
  <c r="S8418" i="2"/>
  <c r="T8417" i="2"/>
  <c r="S8417" i="2"/>
  <c r="T8416" i="2"/>
  <c r="S8416" i="2"/>
  <c r="T8415" i="2"/>
  <c r="S8415" i="2"/>
  <c r="T8414" i="2"/>
  <c r="S8414" i="2"/>
  <c r="T8413" i="2"/>
  <c r="S8413" i="2"/>
  <c r="T8412" i="2"/>
  <c r="S8412" i="2"/>
  <c r="T8411" i="2"/>
  <c r="S8411" i="2"/>
  <c r="T8410" i="2"/>
  <c r="S8410" i="2"/>
  <c r="T8409" i="2"/>
  <c r="S8409" i="2"/>
  <c r="T8408" i="2"/>
  <c r="S8408" i="2"/>
  <c r="T8407" i="2"/>
  <c r="S8407" i="2"/>
  <c r="T8406" i="2"/>
  <c r="S8406" i="2"/>
  <c r="T8405" i="2"/>
  <c r="S8405" i="2"/>
  <c r="T8404" i="2"/>
  <c r="S8404" i="2"/>
  <c r="T8403" i="2"/>
  <c r="S8403" i="2"/>
  <c r="T8402" i="2"/>
  <c r="S8402" i="2"/>
  <c r="T8401" i="2"/>
  <c r="S8401" i="2"/>
  <c r="T8400" i="2"/>
  <c r="S8400" i="2"/>
  <c r="T8399" i="2"/>
  <c r="S8399" i="2"/>
  <c r="T8398" i="2"/>
  <c r="S8398" i="2"/>
  <c r="T8397" i="2"/>
  <c r="S8397" i="2"/>
  <c r="T8396" i="2"/>
  <c r="S8396" i="2"/>
  <c r="T8395" i="2"/>
  <c r="S8395" i="2"/>
  <c r="T8394" i="2"/>
  <c r="S8394" i="2"/>
  <c r="T8393" i="2"/>
  <c r="S8393" i="2"/>
  <c r="T8392" i="2"/>
  <c r="S8392" i="2"/>
  <c r="T8391" i="2"/>
  <c r="S8391" i="2"/>
  <c r="T8390" i="2"/>
  <c r="S8390" i="2"/>
  <c r="T8389" i="2"/>
  <c r="S8389" i="2"/>
  <c r="T8388" i="2"/>
  <c r="S8388" i="2"/>
  <c r="T8387" i="2"/>
  <c r="S8387" i="2"/>
  <c r="T8386" i="2"/>
  <c r="S8386" i="2"/>
  <c r="T8385" i="2"/>
  <c r="S8385" i="2"/>
  <c r="T8384" i="2"/>
  <c r="S8384" i="2"/>
  <c r="T8383" i="2"/>
  <c r="S8383" i="2"/>
  <c r="T8382" i="2"/>
  <c r="S8382" i="2"/>
  <c r="T8381" i="2"/>
  <c r="S8381" i="2"/>
  <c r="T8380" i="2"/>
  <c r="S8380" i="2"/>
  <c r="T8379" i="2"/>
  <c r="S8379" i="2"/>
  <c r="T8378" i="2"/>
  <c r="S8378" i="2"/>
  <c r="T8377" i="2"/>
  <c r="S8377" i="2"/>
  <c r="T8376" i="2"/>
  <c r="S8376" i="2"/>
  <c r="T8375" i="2"/>
  <c r="S8375" i="2"/>
  <c r="T8374" i="2"/>
  <c r="S8374" i="2"/>
  <c r="T8373" i="2"/>
  <c r="S8373" i="2"/>
  <c r="T8372" i="2"/>
  <c r="S8372" i="2"/>
  <c r="T8371" i="2"/>
  <c r="S8371" i="2"/>
  <c r="T8370" i="2"/>
  <c r="S8370" i="2"/>
  <c r="T8369" i="2"/>
  <c r="S8369" i="2"/>
  <c r="T8368" i="2"/>
  <c r="S8368" i="2"/>
  <c r="T8367" i="2"/>
  <c r="S8367" i="2"/>
  <c r="T8366" i="2"/>
  <c r="S8366" i="2"/>
  <c r="T8365" i="2"/>
  <c r="S8365" i="2"/>
  <c r="T8364" i="2"/>
  <c r="S8364" i="2"/>
  <c r="T8363" i="2"/>
  <c r="S8363" i="2"/>
  <c r="T8362" i="2"/>
  <c r="S8362" i="2"/>
  <c r="T8361" i="2"/>
  <c r="S8361" i="2"/>
  <c r="T8360" i="2"/>
  <c r="S8360" i="2"/>
  <c r="T8359" i="2"/>
  <c r="S8359" i="2"/>
  <c r="T8358" i="2"/>
  <c r="S8358" i="2"/>
  <c r="T8357" i="2"/>
  <c r="S8357" i="2"/>
  <c r="T8356" i="2"/>
  <c r="S8356" i="2"/>
  <c r="T8355" i="2"/>
  <c r="S8355" i="2"/>
  <c r="T8354" i="2"/>
  <c r="S8354" i="2"/>
  <c r="T8353" i="2"/>
  <c r="S8353" i="2"/>
  <c r="T8352" i="2"/>
  <c r="S8352" i="2"/>
  <c r="T8351" i="2"/>
  <c r="S8351" i="2"/>
  <c r="T8350" i="2"/>
  <c r="S8350" i="2"/>
  <c r="T8349" i="2"/>
  <c r="S8349" i="2"/>
  <c r="T8348" i="2"/>
  <c r="S8348" i="2"/>
  <c r="T8347" i="2"/>
  <c r="S8347" i="2"/>
  <c r="T8346" i="2"/>
  <c r="S8346" i="2"/>
  <c r="T8345" i="2"/>
  <c r="S8345" i="2"/>
  <c r="T8344" i="2"/>
  <c r="S8344" i="2"/>
  <c r="T8343" i="2"/>
  <c r="S8343" i="2"/>
  <c r="T8342" i="2"/>
  <c r="S8342" i="2"/>
  <c r="T8341" i="2"/>
  <c r="S8341" i="2"/>
  <c r="T8340" i="2"/>
  <c r="S8340" i="2"/>
  <c r="T8339" i="2"/>
  <c r="S8339" i="2"/>
  <c r="T8338" i="2"/>
  <c r="S8338" i="2"/>
  <c r="T8337" i="2"/>
  <c r="S8337" i="2"/>
  <c r="T8336" i="2"/>
  <c r="S8336" i="2"/>
  <c r="T8335" i="2"/>
  <c r="S8335" i="2"/>
  <c r="T8334" i="2"/>
  <c r="S8334" i="2"/>
  <c r="T8333" i="2"/>
  <c r="S8333" i="2"/>
  <c r="T8332" i="2"/>
  <c r="S8332" i="2"/>
  <c r="T8331" i="2"/>
  <c r="S8331" i="2"/>
  <c r="T8330" i="2"/>
  <c r="S8330" i="2"/>
  <c r="T8329" i="2"/>
  <c r="S8329" i="2"/>
  <c r="T8328" i="2"/>
  <c r="S8328" i="2"/>
  <c r="T8327" i="2"/>
  <c r="S8327" i="2"/>
  <c r="T8326" i="2"/>
  <c r="S8326" i="2"/>
  <c r="T8325" i="2"/>
  <c r="S8325" i="2"/>
  <c r="T8324" i="2"/>
  <c r="S8324" i="2"/>
  <c r="T8323" i="2"/>
  <c r="S8323" i="2"/>
  <c r="T8322" i="2"/>
  <c r="S8322" i="2"/>
  <c r="T8321" i="2"/>
  <c r="S8321" i="2"/>
  <c r="T8320" i="2"/>
  <c r="S8320" i="2"/>
  <c r="T8319" i="2"/>
  <c r="S8319" i="2"/>
  <c r="T8318" i="2"/>
  <c r="S8318" i="2"/>
  <c r="T8317" i="2"/>
  <c r="S8317" i="2"/>
  <c r="T8316" i="2"/>
  <c r="S8316" i="2"/>
  <c r="T8315" i="2"/>
  <c r="S8315" i="2"/>
  <c r="T8314" i="2"/>
  <c r="S8314" i="2"/>
  <c r="T8313" i="2"/>
  <c r="S8313" i="2"/>
  <c r="T8312" i="2"/>
  <c r="S8312" i="2"/>
  <c r="T8311" i="2"/>
  <c r="S8311" i="2"/>
  <c r="T8310" i="2"/>
  <c r="S8310" i="2"/>
  <c r="T8309" i="2"/>
  <c r="S8309" i="2"/>
  <c r="T8308" i="2"/>
  <c r="S8308" i="2"/>
  <c r="T8307" i="2"/>
  <c r="S8307" i="2"/>
  <c r="T8306" i="2"/>
  <c r="S8306" i="2"/>
  <c r="T8305" i="2"/>
  <c r="S8305" i="2"/>
  <c r="T8304" i="2"/>
  <c r="S8304" i="2"/>
  <c r="T8303" i="2"/>
  <c r="S8303" i="2"/>
  <c r="T8302" i="2"/>
  <c r="S8302" i="2"/>
  <c r="T8301" i="2"/>
  <c r="S8301" i="2"/>
  <c r="T8300" i="2"/>
  <c r="S8300" i="2"/>
  <c r="T8299" i="2"/>
  <c r="S8299" i="2"/>
  <c r="T8298" i="2"/>
  <c r="S8298" i="2"/>
  <c r="T8297" i="2"/>
  <c r="S8297" i="2"/>
  <c r="T8296" i="2"/>
  <c r="S8296" i="2"/>
  <c r="T8295" i="2"/>
  <c r="S8295" i="2"/>
  <c r="T8294" i="2"/>
  <c r="S8294" i="2"/>
  <c r="T8293" i="2"/>
  <c r="S8293" i="2"/>
  <c r="T8292" i="2"/>
  <c r="S8292" i="2"/>
  <c r="T8291" i="2"/>
  <c r="S8291" i="2"/>
  <c r="T8290" i="2"/>
  <c r="S8290" i="2"/>
  <c r="T8289" i="2"/>
  <c r="S8289" i="2"/>
  <c r="T8288" i="2"/>
  <c r="S8288" i="2"/>
  <c r="T8287" i="2"/>
  <c r="S8287" i="2"/>
  <c r="T8286" i="2"/>
  <c r="S8286" i="2"/>
  <c r="T8285" i="2"/>
  <c r="S8285" i="2"/>
  <c r="T8284" i="2"/>
  <c r="S8284" i="2"/>
  <c r="T8283" i="2"/>
  <c r="S8283" i="2"/>
  <c r="T8282" i="2"/>
  <c r="S8282" i="2"/>
  <c r="T8281" i="2"/>
  <c r="S8281" i="2"/>
  <c r="T8280" i="2"/>
  <c r="S8280" i="2"/>
  <c r="T8279" i="2"/>
  <c r="S8279" i="2"/>
  <c r="T8278" i="2"/>
  <c r="S8278" i="2"/>
  <c r="T8277" i="2"/>
  <c r="S8277" i="2"/>
  <c r="T8276" i="2"/>
  <c r="S8276" i="2"/>
  <c r="T8275" i="2"/>
  <c r="S8275" i="2"/>
  <c r="T8274" i="2"/>
  <c r="S8274" i="2"/>
  <c r="T8273" i="2"/>
  <c r="S8273" i="2"/>
  <c r="T8272" i="2"/>
  <c r="S8272" i="2"/>
  <c r="T8271" i="2"/>
  <c r="S8271" i="2"/>
  <c r="T8270" i="2"/>
  <c r="S8270" i="2"/>
  <c r="T8269" i="2"/>
  <c r="S8269" i="2"/>
  <c r="T8268" i="2"/>
  <c r="S8268" i="2"/>
  <c r="T8267" i="2"/>
  <c r="S8267" i="2"/>
  <c r="T8266" i="2"/>
  <c r="S8266" i="2"/>
  <c r="T8265" i="2"/>
  <c r="S8265" i="2"/>
  <c r="T8264" i="2"/>
  <c r="S8264" i="2"/>
  <c r="T8263" i="2"/>
  <c r="S8263" i="2"/>
  <c r="T8262" i="2"/>
  <c r="S8262" i="2"/>
  <c r="T8261" i="2"/>
  <c r="S8261" i="2"/>
  <c r="T8260" i="2"/>
  <c r="S8260" i="2"/>
  <c r="T8259" i="2"/>
  <c r="S8259" i="2"/>
  <c r="T8258" i="2"/>
  <c r="S8258" i="2"/>
  <c r="T8257" i="2"/>
  <c r="S8257" i="2"/>
  <c r="T8256" i="2"/>
  <c r="S8256" i="2"/>
  <c r="T8255" i="2"/>
  <c r="S8255" i="2"/>
  <c r="T8254" i="2"/>
  <c r="S8254" i="2"/>
  <c r="T8253" i="2"/>
  <c r="S8253" i="2"/>
  <c r="T8252" i="2"/>
  <c r="S8252" i="2"/>
  <c r="T8251" i="2"/>
  <c r="S8251" i="2"/>
  <c r="T8250" i="2"/>
  <c r="S8250" i="2"/>
  <c r="T8249" i="2"/>
  <c r="S8249" i="2"/>
  <c r="T8248" i="2"/>
  <c r="S8248" i="2"/>
  <c r="T8247" i="2"/>
  <c r="S8247" i="2"/>
  <c r="T8246" i="2"/>
  <c r="S8246" i="2"/>
  <c r="T8245" i="2"/>
  <c r="S8245" i="2"/>
  <c r="T8244" i="2"/>
  <c r="S8244" i="2"/>
  <c r="T8243" i="2"/>
  <c r="S8243" i="2"/>
  <c r="T8242" i="2"/>
  <c r="S8242" i="2"/>
  <c r="T8241" i="2"/>
  <c r="S8241" i="2"/>
  <c r="T8240" i="2"/>
  <c r="S8240" i="2"/>
  <c r="T8239" i="2"/>
  <c r="S8239" i="2"/>
  <c r="T8238" i="2"/>
  <c r="S8238" i="2"/>
  <c r="T8237" i="2"/>
  <c r="S8237" i="2"/>
  <c r="T8236" i="2"/>
  <c r="S8236" i="2"/>
  <c r="T8235" i="2"/>
  <c r="S8235" i="2"/>
  <c r="T8234" i="2"/>
  <c r="S8234" i="2"/>
  <c r="T8233" i="2"/>
  <c r="S8233" i="2"/>
  <c r="T8232" i="2"/>
  <c r="S8232" i="2"/>
  <c r="T8231" i="2"/>
  <c r="S8231" i="2"/>
  <c r="T8230" i="2"/>
  <c r="S8230" i="2"/>
  <c r="T8229" i="2"/>
  <c r="S8229" i="2"/>
  <c r="T8228" i="2"/>
  <c r="S8228" i="2"/>
  <c r="T8227" i="2"/>
  <c r="S8227" i="2"/>
  <c r="T8226" i="2"/>
  <c r="S8226" i="2"/>
  <c r="T8225" i="2"/>
  <c r="S8225" i="2"/>
  <c r="T8224" i="2"/>
  <c r="S8224" i="2"/>
  <c r="T8223" i="2"/>
  <c r="S8223" i="2"/>
  <c r="T8222" i="2"/>
  <c r="S8222" i="2"/>
  <c r="T8221" i="2"/>
  <c r="S8221" i="2"/>
  <c r="T8220" i="2"/>
  <c r="S8220" i="2"/>
  <c r="T8219" i="2"/>
  <c r="S8219" i="2"/>
  <c r="T8218" i="2"/>
  <c r="S8218" i="2"/>
  <c r="T8217" i="2"/>
  <c r="S8217" i="2"/>
  <c r="T8216" i="2"/>
  <c r="S8216" i="2"/>
  <c r="T8215" i="2"/>
  <c r="S8215" i="2"/>
  <c r="T8214" i="2"/>
  <c r="S8214" i="2"/>
  <c r="T8213" i="2"/>
  <c r="S8213" i="2"/>
  <c r="T8212" i="2"/>
  <c r="S8212" i="2"/>
  <c r="T8211" i="2"/>
  <c r="S8211" i="2"/>
  <c r="T8210" i="2"/>
  <c r="S8210" i="2"/>
  <c r="T8209" i="2"/>
  <c r="S8209" i="2"/>
  <c r="T8208" i="2"/>
  <c r="S8208" i="2"/>
  <c r="T8207" i="2"/>
  <c r="S8207" i="2"/>
  <c r="T8206" i="2"/>
  <c r="S8206" i="2"/>
  <c r="T8205" i="2"/>
  <c r="S8205" i="2"/>
  <c r="T8204" i="2"/>
  <c r="S8204" i="2"/>
  <c r="T8203" i="2"/>
  <c r="S8203" i="2"/>
  <c r="T8202" i="2"/>
  <c r="S8202" i="2"/>
  <c r="T8201" i="2"/>
  <c r="S8201" i="2"/>
  <c r="T8200" i="2"/>
  <c r="S8200" i="2"/>
  <c r="T8199" i="2"/>
  <c r="S8199" i="2"/>
  <c r="T8198" i="2"/>
  <c r="S8198" i="2"/>
  <c r="T8197" i="2"/>
  <c r="S8197" i="2"/>
  <c r="T8196" i="2"/>
  <c r="S8196" i="2"/>
  <c r="T8195" i="2"/>
  <c r="S8195" i="2"/>
  <c r="T8194" i="2"/>
  <c r="S8194" i="2"/>
  <c r="T8193" i="2"/>
  <c r="S8193" i="2"/>
  <c r="T8192" i="2"/>
  <c r="S8192" i="2"/>
  <c r="T8191" i="2"/>
  <c r="S8191" i="2"/>
  <c r="T8190" i="2"/>
  <c r="S8190" i="2"/>
  <c r="T8189" i="2"/>
  <c r="S8189" i="2"/>
  <c r="T8188" i="2"/>
  <c r="S8188" i="2"/>
  <c r="T8187" i="2"/>
  <c r="S8187" i="2"/>
  <c r="T8186" i="2"/>
  <c r="S8186" i="2"/>
  <c r="T8185" i="2"/>
  <c r="S8185" i="2"/>
  <c r="T8184" i="2"/>
  <c r="S8184" i="2"/>
  <c r="T8183" i="2"/>
  <c r="S8183" i="2"/>
  <c r="T8182" i="2"/>
  <c r="S8182" i="2"/>
  <c r="T8181" i="2"/>
  <c r="S8181" i="2"/>
  <c r="T8180" i="2"/>
  <c r="S8180" i="2"/>
  <c r="T8179" i="2"/>
  <c r="S8179" i="2"/>
  <c r="T8178" i="2"/>
  <c r="S8178" i="2"/>
  <c r="T8177" i="2"/>
  <c r="S8177" i="2"/>
  <c r="T8176" i="2"/>
  <c r="S8176" i="2"/>
  <c r="T8175" i="2"/>
  <c r="S8175" i="2"/>
  <c r="T8174" i="2"/>
  <c r="S8174" i="2"/>
  <c r="T8173" i="2"/>
  <c r="S8173" i="2"/>
  <c r="T8172" i="2"/>
  <c r="S8172" i="2"/>
  <c r="T8171" i="2"/>
  <c r="S8171" i="2"/>
  <c r="T8170" i="2"/>
  <c r="S8170" i="2"/>
  <c r="T8169" i="2"/>
  <c r="S8169" i="2"/>
  <c r="T8168" i="2"/>
  <c r="S8168" i="2"/>
  <c r="T8167" i="2"/>
  <c r="S8167" i="2"/>
  <c r="T8166" i="2"/>
  <c r="S8166" i="2"/>
  <c r="T8165" i="2"/>
  <c r="S8165" i="2"/>
  <c r="T8164" i="2"/>
  <c r="S8164" i="2"/>
  <c r="T8163" i="2"/>
  <c r="S8163" i="2"/>
  <c r="T8162" i="2"/>
  <c r="S8162" i="2"/>
  <c r="T8161" i="2"/>
  <c r="S8161" i="2"/>
  <c r="T8160" i="2"/>
  <c r="S8160" i="2"/>
  <c r="T8159" i="2"/>
  <c r="S8159" i="2"/>
  <c r="T8158" i="2"/>
  <c r="S8158" i="2"/>
  <c r="T8157" i="2"/>
  <c r="S8157" i="2"/>
  <c r="T8156" i="2"/>
  <c r="S8156" i="2"/>
  <c r="T8155" i="2"/>
  <c r="S8155" i="2"/>
  <c r="T8154" i="2"/>
  <c r="S8154" i="2"/>
  <c r="T8153" i="2"/>
  <c r="S8153" i="2"/>
  <c r="T8152" i="2"/>
  <c r="S8152" i="2"/>
  <c r="T8151" i="2"/>
  <c r="S8151" i="2"/>
  <c r="T8150" i="2"/>
  <c r="S8150" i="2"/>
  <c r="T8149" i="2"/>
  <c r="S8149" i="2"/>
  <c r="T8148" i="2"/>
  <c r="S8148" i="2"/>
  <c r="T8147" i="2"/>
  <c r="S8147" i="2"/>
  <c r="T8146" i="2"/>
  <c r="S8146" i="2"/>
  <c r="T8145" i="2"/>
  <c r="S8145" i="2"/>
  <c r="T8144" i="2"/>
  <c r="S8144" i="2"/>
  <c r="T8143" i="2"/>
  <c r="S8143" i="2"/>
  <c r="T8142" i="2"/>
  <c r="S8142" i="2"/>
  <c r="T8141" i="2"/>
  <c r="S8141" i="2"/>
  <c r="T8140" i="2"/>
  <c r="S8140" i="2"/>
  <c r="T8139" i="2"/>
  <c r="S8139" i="2"/>
  <c r="T8138" i="2"/>
  <c r="S8138" i="2"/>
  <c r="T8137" i="2"/>
  <c r="S8137" i="2"/>
  <c r="T8136" i="2"/>
  <c r="S8136" i="2"/>
  <c r="T8135" i="2"/>
  <c r="S8135" i="2"/>
  <c r="T8134" i="2"/>
  <c r="S8134" i="2"/>
  <c r="T8133" i="2"/>
  <c r="S8133" i="2"/>
  <c r="T8132" i="2"/>
  <c r="S8132" i="2"/>
  <c r="T8131" i="2"/>
  <c r="S8131" i="2"/>
  <c r="T8130" i="2"/>
  <c r="S8130" i="2"/>
  <c r="T8129" i="2"/>
  <c r="S8129" i="2"/>
  <c r="T8128" i="2"/>
  <c r="S8128" i="2"/>
  <c r="T8127" i="2"/>
  <c r="S8127" i="2"/>
  <c r="T8126" i="2"/>
  <c r="S8126" i="2"/>
  <c r="T8125" i="2"/>
  <c r="S8125" i="2"/>
  <c r="T8124" i="2"/>
  <c r="S8124" i="2"/>
  <c r="T8123" i="2"/>
  <c r="S8123" i="2"/>
  <c r="T8122" i="2"/>
  <c r="S8122" i="2"/>
  <c r="T8121" i="2"/>
  <c r="S8121" i="2"/>
  <c r="T8120" i="2"/>
  <c r="S8120" i="2"/>
  <c r="T8119" i="2"/>
  <c r="S8119" i="2"/>
  <c r="T8118" i="2"/>
  <c r="S8118" i="2"/>
  <c r="T8117" i="2"/>
  <c r="S8117" i="2"/>
  <c r="T8116" i="2"/>
  <c r="S8116" i="2"/>
  <c r="T8115" i="2"/>
  <c r="S8115" i="2"/>
  <c r="T8114" i="2"/>
  <c r="S8114" i="2"/>
  <c r="T8113" i="2"/>
  <c r="S8113" i="2"/>
  <c r="T8112" i="2"/>
  <c r="S8112" i="2"/>
  <c r="T8111" i="2"/>
  <c r="S8111" i="2"/>
  <c r="T8110" i="2"/>
  <c r="S8110" i="2"/>
  <c r="T8109" i="2"/>
  <c r="S8109" i="2"/>
  <c r="T8108" i="2"/>
  <c r="S8108" i="2"/>
  <c r="T8107" i="2"/>
  <c r="S8107" i="2"/>
  <c r="T8106" i="2"/>
  <c r="S8106" i="2"/>
  <c r="T8105" i="2"/>
  <c r="S8105" i="2"/>
  <c r="T8104" i="2"/>
  <c r="S8104" i="2"/>
  <c r="T8103" i="2"/>
  <c r="S8103" i="2"/>
  <c r="T8102" i="2"/>
  <c r="S8102" i="2"/>
  <c r="T8101" i="2"/>
  <c r="S8101" i="2"/>
  <c r="T8100" i="2"/>
  <c r="S8100" i="2"/>
  <c r="T8099" i="2"/>
  <c r="S8099" i="2"/>
  <c r="T8098" i="2"/>
  <c r="S8098" i="2"/>
  <c r="T8097" i="2"/>
  <c r="S8097" i="2"/>
  <c r="T8096" i="2"/>
  <c r="S8096" i="2"/>
  <c r="T8095" i="2"/>
  <c r="S8095" i="2"/>
  <c r="T8094" i="2"/>
  <c r="S8094" i="2"/>
  <c r="T8093" i="2"/>
  <c r="S8093" i="2"/>
  <c r="T8092" i="2"/>
  <c r="S8092" i="2"/>
  <c r="T8091" i="2"/>
  <c r="S8091" i="2"/>
  <c r="T8090" i="2"/>
  <c r="S8090" i="2"/>
  <c r="T8089" i="2"/>
  <c r="S8089" i="2"/>
  <c r="T8088" i="2"/>
  <c r="S8088" i="2"/>
  <c r="T8087" i="2"/>
  <c r="S8087" i="2"/>
  <c r="T8086" i="2"/>
  <c r="S8086" i="2"/>
  <c r="T8085" i="2"/>
  <c r="S8085" i="2"/>
  <c r="T8084" i="2"/>
  <c r="S8084" i="2"/>
  <c r="T8083" i="2"/>
  <c r="S8083" i="2"/>
  <c r="T8082" i="2"/>
  <c r="S8082" i="2"/>
  <c r="T8081" i="2"/>
  <c r="S8081" i="2"/>
  <c r="T8080" i="2"/>
  <c r="S8080" i="2"/>
  <c r="T8079" i="2"/>
  <c r="S8079" i="2"/>
  <c r="T8078" i="2"/>
  <c r="S8078" i="2"/>
  <c r="T8077" i="2"/>
  <c r="S8077" i="2"/>
  <c r="T8076" i="2"/>
  <c r="S8076" i="2"/>
  <c r="T8075" i="2"/>
  <c r="S8075" i="2"/>
  <c r="T8074" i="2"/>
  <c r="S8074" i="2"/>
  <c r="T8073" i="2"/>
  <c r="S8073" i="2"/>
  <c r="T8072" i="2"/>
  <c r="S8072" i="2"/>
  <c r="T8071" i="2"/>
  <c r="S8071" i="2"/>
  <c r="T8070" i="2"/>
  <c r="S8070" i="2"/>
  <c r="T8069" i="2"/>
  <c r="S8069" i="2"/>
  <c r="T8068" i="2"/>
  <c r="S8068" i="2"/>
  <c r="T8067" i="2"/>
  <c r="S8067" i="2"/>
  <c r="T8066" i="2"/>
  <c r="S8066" i="2"/>
  <c r="T8065" i="2"/>
  <c r="S8065" i="2"/>
  <c r="T8064" i="2"/>
  <c r="S8064" i="2"/>
  <c r="T8063" i="2"/>
  <c r="S8063" i="2"/>
  <c r="T8062" i="2"/>
  <c r="S8062" i="2"/>
  <c r="T8061" i="2"/>
  <c r="S8061" i="2"/>
  <c r="T8060" i="2"/>
  <c r="S8060" i="2"/>
  <c r="T8059" i="2"/>
  <c r="S8059" i="2"/>
  <c r="T8058" i="2"/>
  <c r="S8058" i="2"/>
  <c r="T8057" i="2"/>
  <c r="S8057" i="2"/>
  <c r="T8056" i="2"/>
  <c r="S8056" i="2"/>
  <c r="T8055" i="2"/>
  <c r="S8055" i="2"/>
  <c r="T8054" i="2"/>
  <c r="S8054" i="2"/>
  <c r="T8053" i="2"/>
  <c r="S8053" i="2"/>
  <c r="T8052" i="2"/>
  <c r="S8052" i="2"/>
  <c r="T8051" i="2"/>
  <c r="S8051" i="2"/>
  <c r="T8050" i="2"/>
  <c r="S8050" i="2"/>
  <c r="T8049" i="2"/>
  <c r="S8049" i="2"/>
  <c r="T8048" i="2"/>
  <c r="S8048" i="2"/>
  <c r="T8047" i="2"/>
  <c r="S8047" i="2"/>
  <c r="T8046" i="2"/>
  <c r="S8046" i="2"/>
  <c r="T8045" i="2"/>
  <c r="S8045" i="2"/>
  <c r="T8044" i="2"/>
  <c r="S8044" i="2"/>
  <c r="T8043" i="2"/>
  <c r="S8043" i="2"/>
  <c r="T8042" i="2"/>
  <c r="S8042" i="2"/>
  <c r="T8041" i="2"/>
  <c r="S8041" i="2"/>
  <c r="T8040" i="2"/>
  <c r="S8040" i="2"/>
  <c r="T8039" i="2"/>
  <c r="S8039" i="2"/>
  <c r="T8038" i="2"/>
  <c r="S8038" i="2"/>
  <c r="T8037" i="2"/>
  <c r="S8037" i="2"/>
  <c r="T8036" i="2"/>
  <c r="S8036" i="2"/>
  <c r="T8035" i="2"/>
  <c r="S8035" i="2"/>
  <c r="T8034" i="2"/>
  <c r="S8034" i="2"/>
  <c r="T8033" i="2"/>
  <c r="S8033" i="2"/>
  <c r="T8032" i="2"/>
  <c r="S8032" i="2"/>
  <c r="T8031" i="2"/>
  <c r="S8031" i="2"/>
  <c r="T8030" i="2"/>
  <c r="S8030" i="2"/>
  <c r="T8029" i="2"/>
  <c r="S8029" i="2"/>
  <c r="T8028" i="2"/>
  <c r="S8028" i="2"/>
  <c r="T8027" i="2"/>
  <c r="S8027" i="2"/>
  <c r="T8026" i="2"/>
  <c r="S8026" i="2"/>
  <c r="T8025" i="2"/>
  <c r="S8025" i="2"/>
  <c r="T8024" i="2"/>
  <c r="S8024" i="2"/>
  <c r="T8023" i="2"/>
  <c r="S8023" i="2"/>
  <c r="T8022" i="2"/>
  <c r="S8022" i="2"/>
  <c r="T8021" i="2"/>
  <c r="S8021" i="2"/>
  <c r="T8020" i="2"/>
  <c r="S8020" i="2"/>
  <c r="T8019" i="2"/>
  <c r="S8019" i="2"/>
  <c r="T8018" i="2"/>
  <c r="S8018" i="2"/>
  <c r="T8017" i="2"/>
  <c r="S8017" i="2"/>
  <c r="T8016" i="2"/>
  <c r="S8016" i="2"/>
  <c r="T8015" i="2"/>
  <c r="S8015" i="2"/>
  <c r="T8014" i="2"/>
  <c r="S8014" i="2"/>
  <c r="T8013" i="2"/>
  <c r="S8013" i="2"/>
  <c r="T8012" i="2"/>
  <c r="S8012" i="2"/>
  <c r="T8011" i="2"/>
  <c r="S8011" i="2"/>
  <c r="T8010" i="2"/>
  <c r="S8010" i="2"/>
  <c r="T8009" i="2"/>
  <c r="S8009" i="2"/>
  <c r="T8008" i="2"/>
  <c r="S8008" i="2"/>
  <c r="T8007" i="2"/>
  <c r="S8007" i="2"/>
  <c r="T8006" i="2"/>
  <c r="S8006" i="2"/>
  <c r="T8005" i="2"/>
  <c r="S8005" i="2"/>
  <c r="T8004" i="2"/>
  <c r="S8004" i="2"/>
  <c r="T8003" i="2"/>
  <c r="S8003" i="2"/>
  <c r="T8002" i="2"/>
  <c r="S8002" i="2"/>
  <c r="T8001" i="2"/>
  <c r="S8001" i="2"/>
  <c r="T8000" i="2"/>
  <c r="S8000" i="2"/>
  <c r="T7999" i="2"/>
  <c r="S7999" i="2"/>
  <c r="T7998" i="2"/>
  <c r="S7998" i="2"/>
  <c r="T7997" i="2"/>
  <c r="S7997" i="2"/>
  <c r="T7996" i="2"/>
  <c r="S7996" i="2"/>
  <c r="T7995" i="2"/>
  <c r="S7995" i="2"/>
  <c r="T7994" i="2"/>
  <c r="S7994" i="2"/>
  <c r="T7993" i="2"/>
  <c r="S7993" i="2"/>
  <c r="T7992" i="2"/>
  <c r="S7992" i="2"/>
  <c r="T7991" i="2"/>
  <c r="S7991" i="2"/>
  <c r="T7990" i="2"/>
  <c r="S7990" i="2"/>
  <c r="T7989" i="2"/>
  <c r="S7989" i="2"/>
  <c r="T7988" i="2"/>
  <c r="S7988" i="2"/>
  <c r="T7987" i="2"/>
  <c r="S7987" i="2"/>
  <c r="T7986" i="2"/>
  <c r="S7986" i="2"/>
  <c r="T7985" i="2"/>
  <c r="S7985" i="2"/>
  <c r="T7984" i="2"/>
  <c r="S7984" i="2"/>
  <c r="T7983" i="2"/>
  <c r="S7983" i="2"/>
  <c r="T7982" i="2"/>
  <c r="S7982" i="2"/>
  <c r="T7981" i="2"/>
  <c r="S7981" i="2"/>
  <c r="T7980" i="2"/>
  <c r="S7980" i="2"/>
  <c r="T7979" i="2"/>
  <c r="S7979" i="2"/>
  <c r="T7978" i="2"/>
  <c r="S7978" i="2"/>
  <c r="T7977" i="2"/>
  <c r="S7977" i="2"/>
  <c r="T7976" i="2"/>
  <c r="S7976" i="2"/>
  <c r="T7975" i="2"/>
  <c r="S7975" i="2"/>
  <c r="T7974" i="2"/>
  <c r="S7974" i="2"/>
  <c r="T7973" i="2"/>
  <c r="S7973" i="2"/>
  <c r="T7972" i="2"/>
  <c r="S7972" i="2"/>
  <c r="T7971" i="2"/>
  <c r="S7971" i="2"/>
  <c r="T7970" i="2"/>
  <c r="S7970" i="2"/>
  <c r="T7969" i="2"/>
  <c r="S7969" i="2"/>
  <c r="T7968" i="2"/>
  <c r="S7968" i="2"/>
  <c r="T7967" i="2"/>
  <c r="S7967" i="2"/>
  <c r="T7966" i="2"/>
  <c r="S7966" i="2"/>
  <c r="T7965" i="2"/>
  <c r="S7965" i="2"/>
  <c r="T7964" i="2"/>
  <c r="S7964" i="2"/>
  <c r="T7963" i="2"/>
  <c r="S7963" i="2"/>
  <c r="T7962" i="2"/>
  <c r="S7962" i="2"/>
  <c r="T7961" i="2"/>
  <c r="S7961" i="2"/>
  <c r="T7960" i="2"/>
  <c r="S7960" i="2"/>
  <c r="T7959" i="2"/>
  <c r="S7959" i="2"/>
  <c r="T7958" i="2"/>
  <c r="S7958" i="2"/>
  <c r="T7957" i="2"/>
  <c r="S7957" i="2"/>
  <c r="T7956" i="2"/>
  <c r="S7956" i="2"/>
  <c r="T7955" i="2"/>
  <c r="S7955" i="2"/>
  <c r="T7954" i="2"/>
  <c r="S7954" i="2"/>
  <c r="T7953" i="2"/>
  <c r="S7953" i="2"/>
  <c r="T7952" i="2"/>
  <c r="S7952" i="2"/>
  <c r="T7951" i="2"/>
  <c r="S7951" i="2"/>
  <c r="T7950" i="2"/>
  <c r="S7950" i="2"/>
  <c r="T7949" i="2"/>
  <c r="S7949" i="2"/>
  <c r="T7948" i="2"/>
  <c r="S7948" i="2"/>
  <c r="T7947" i="2"/>
  <c r="S7947" i="2"/>
  <c r="T7946" i="2"/>
  <c r="S7946" i="2"/>
  <c r="T7945" i="2"/>
  <c r="S7945" i="2"/>
  <c r="T7944" i="2"/>
  <c r="S7944" i="2"/>
  <c r="T7943" i="2"/>
  <c r="S7943" i="2"/>
  <c r="T7942" i="2"/>
  <c r="S7942" i="2"/>
  <c r="T7941" i="2"/>
  <c r="S7941" i="2"/>
  <c r="T7940" i="2"/>
  <c r="S7940" i="2"/>
  <c r="T7939" i="2"/>
  <c r="S7939" i="2"/>
  <c r="T7938" i="2"/>
  <c r="S7938" i="2"/>
  <c r="T7937" i="2"/>
  <c r="S7937" i="2"/>
  <c r="T7936" i="2"/>
  <c r="S7936" i="2"/>
  <c r="T7935" i="2"/>
  <c r="S7935" i="2"/>
  <c r="T7934" i="2"/>
  <c r="S7934" i="2"/>
  <c r="T7933" i="2"/>
  <c r="S7933" i="2"/>
  <c r="T7932" i="2"/>
  <c r="S7932" i="2"/>
  <c r="T7931" i="2"/>
  <c r="S7931" i="2"/>
  <c r="T7930" i="2"/>
  <c r="S7930" i="2"/>
  <c r="T7929" i="2"/>
  <c r="S7929" i="2"/>
  <c r="T7928" i="2"/>
  <c r="S7928" i="2"/>
  <c r="T7927" i="2"/>
  <c r="S7927" i="2"/>
  <c r="T7926" i="2"/>
  <c r="S7926" i="2"/>
  <c r="T7925" i="2"/>
  <c r="S7925" i="2"/>
  <c r="T7924" i="2"/>
  <c r="S7924" i="2"/>
  <c r="T7923" i="2"/>
  <c r="S7923" i="2"/>
  <c r="T7922" i="2"/>
  <c r="S7922" i="2"/>
  <c r="T7921" i="2"/>
  <c r="S7921" i="2"/>
  <c r="T7920" i="2"/>
  <c r="S7920" i="2"/>
  <c r="T7919" i="2"/>
  <c r="S7919" i="2"/>
  <c r="T7918" i="2"/>
  <c r="S7918" i="2"/>
  <c r="T7917" i="2"/>
  <c r="S7917" i="2"/>
  <c r="T7916" i="2"/>
  <c r="S7916" i="2"/>
  <c r="T7915" i="2"/>
  <c r="S7915" i="2"/>
  <c r="T7914" i="2"/>
  <c r="S7914" i="2"/>
  <c r="T7913" i="2"/>
  <c r="S7913" i="2"/>
  <c r="T7912" i="2"/>
  <c r="S7912" i="2"/>
  <c r="T7911" i="2"/>
  <c r="S7911" i="2"/>
  <c r="T7910" i="2"/>
  <c r="S7910" i="2"/>
  <c r="T7909" i="2"/>
  <c r="S7909" i="2"/>
  <c r="T7908" i="2"/>
  <c r="S7908" i="2"/>
  <c r="T7907" i="2"/>
  <c r="S7907" i="2"/>
  <c r="T7906" i="2"/>
  <c r="S7906" i="2"/>
  <c r="T7905" i="2"/>
  <c r="S7905" i="2"/>
  <c r="T7904" i="2"/>
  <c r="S7904" i="2"/>
  <c r="T7903" i="2"/>
  <c r="S7903" i="2"/>
  <c r="T7902" i="2"/>
  <c r="S7902" i="2"/>
  <c r="T7901" i="2"/>
  <c r="S7901" i="2"/>
  <c r="T7900" i="2"/>
  <c r="S7900" i="2"/>
  <c r="T7899" i="2"/>
  <c r="S7899" i="2"/>
  <c r="T7898" i="2"/>
  <c r="S7898" i="2"/>
  <c r="T7897" i="2"/>
  <c r="S7897" i="2"/>
  <c r="T7896" i="2"/>
  <c r="S7896" i="2"/>
  <c r="T7895" i="2"/>
  <c r="S7895" i="2"/>
  <c r="T7894" i="2"/>
  <c r="S7894" i="2"/>
  <c r="T7893" i="2"/>
  <c r="S7893" i="2"/>
  <c r="T7892" i="2"/>
  <c r="S7892" i="2"/>
  <c r="T7891" i="2"/>
  <c r="S7891" i="2"/>
  <c r="T7890" i="2"/>
  <c r="S7890" i="2"/>
  <c r="T7889" i="2"/>
  <c r="S7889" i="2"/>
  <c r="T7888" i="2"/>
  <c r="S7888" i="2"/>
  <c r="T7887" i="2"/>
  <c r="S7887" i="2"/>
  <c r="T7886" i="2"/>
  <c r="S7886" i="2"/>
  <c r="T7885" i="2"/>
  <c r="S7885" i="2"/>
  <c r="T7884" i="2"/>
  <c r="S7884" i="2"/>
  <c r="T7883" i="2"/>
  <c r="S7883" i="2"/>
  <c r="T7882" i="2"/>
  <c r="S7882" i="2"/>
  <c r="T7881" i="2"/>
  <c r="S7881" i="2"/>
  <c r="T7880" i="2"/>
  <c r="S7880" i="2"/>
  <c r="T7879" i="2"/>
  <c r="S7879" i="2"/>
  <c r="T7878" i="2"/>
  <c r="S7878" i="2"/>
  <c r="T7877" i="2"/>
  <c r="S7877" i="2"/>
  <c r="T7876" i="2"/>
  <c r="S7876" i="2"/>
  <c r="T7875" i="2"/>
  <c r="S7875" i="2"/>
  <c r="T7874" i="2"/>
  <c r="S7874" i="2"/>
  <c r="T7873" i="2"/>
  <c r="S7873" i="2"/>
  <c r="T7872" i="2"/>
  <c r="S7872" i="2"/>
  <c r="T7871" i="2"/>
  <c r="S7871" i="2"/>
  <c r="T7870" i="2"/>
  <c r="S7870" i="2"/>
  <c r="T7869" i="2"/>
  <c r="S7869" i="2"/>
  <c r="T7868" i="2"/>
  <c r="S7868" i="2"/>
  <c r="T7867" i="2"/>
  <c r="S7867" i="2"/>
  <c r="T7866" i="2"/>
  <c r="S7866" i="2"/>
  <c r="T7865" i="2"/>
  <c r="S7865" i="2"/>
  <c r="T7864" i="2"/>
  <c r="S7864" i="2"/>
  <c r="T7863" i="2"/>
  <c r="S7863" i="2"/>
  <c r="T7862" i="2"/>
  <c r="S7862" i="2"/>
  <c r="T7861" i="2"/>
  <c r="S7861" i="2"/>
  <c r="T7860" i="2"/>
  <c r="S7860" i="2"/>
  <c r="T7859" i="2"/>
  <c r="S7859" i="2"/>
  <c r="T7858" i="2"/>
  <c r="S7858" i="2"/>
  <c r="T7857" i="2"/>
  <c r="S7857" i="2"/>
  <c r="T7856" i="2"/>
  <c r="S7856" i="2"/>
  <c r="T7855" i="2"/>
  <c r="S7855" i="2"/>
  <c r="T7854" i="2"/>
  <c r="S7854" i="2"/>
  <c r="T7853" i="2"/>
  <c r="S7853" i="2"/>
  <c r="T7852" i="2"/>
  <c r="S7852" i="2"/>
  <c r="T7851" i="2"/>
  <c r="S7851" i="2"/>
  <c r="T7850" i="2"/>
  <c r="S7850" i="2"/>
  <c r="T7849" i="2"/>
  <c r="S7849" i="2"/>
  <c r="T7848" i="2"/>
  <c r="S7848" i="2"/>
  <c r="T7847" i="2"/>
  <c r="S7847" i="2"/>
  <c r="T7846" i="2"/>
  <c r="S7846" i="2"/>
  <c r="T7845" i="2"/>
  <c r="S7845" i="2"/>
  <c r="T7844" i="2"/>
  <c r="S7844" i="2"/>
  <c r="T7843" i="2"/>
  <c r="S7843" i="2"/>
  <c r="T7842" i="2"/>
  <c r="S7842" i="2"/>
  <c r="T7841" i="2"/>
  <c r="S7841" i="2"/>
  <c r="T7840" i="2"/>
  <c r="S7840" i="2"/>
  <c r="T7839" i="2"/>
  <c r="S7839" i="2"/>
  <c r="T7838" i="2"/>
  <c r="S7838" i="2"/>
  <c r="T7837" i="2"/>
  <c r="S7837" i="2"/>
  <c r="T7836" i="2"/>
  <c r="S7836" i="2"/>
  <c r="T7835" i="2"/>
  <c r="S7835" i="2"/>
  <c r="T7834" i="2"/>
  <c r="S7834" i="2"/>
  <c r="T7833" i="2"/>
  <c r="S7833" i="2"/>
  <c r="T7832" i="2"/>
  <c r="S7832" i="2"/>
  <c r="T7831" i="2"/>
  <c r="S7831" i="2"/>
  <c r="T7830" i="2"/>
  <c r="S7830" i="2"/>
  <c r="T7829" i="2"/>
  <c r="S7829" i="2"/>
  <c r="T7828" i="2"/>
  <c r="S7828" i="2"/>
  <c r="T7827" i="2"/>
  <c r="S7827" i="2"/>
  <c r="T7826" i="2"/>
  <c r="S7826" i="2"/>
  <c r="T7825" i="2"/>
  <c r="S7825" i="2"/>
  <c r="T7824" i="2"/>
  <c r="S7824" i="2"/>
  <c r="T7823" i="2"/>
  <c r="S7823" i="2"/>
  <c r="T7822" i="2"/>
  <c r="S7822" i="2"/>
  <c r="T7821" i="2"/>
  <c r="S7821" i="2"/>
  <c r="T7820" i="2"/>
  <c r="S7820" i="2"/>
  <c r="T7819" i="2"/>
  <c r="S7819" i="2"/>
  <c r="T7818" i="2"/>
  <c r="S7818" i="2"/>
  <c r="T7817" i="2"/>
  <c r="S7817" i="2"/>
  <c r="T7816" i="2"/>
  <c r="S7816" i="2"/>
  <c r="T7815" i="2"/>
  <c r="S7815" i="2"/>
  <c r="T7814" i="2"/>
  <c r="S7814" i="2"/>
  <c r="T7813" i="2"/>
  <c r="S7813" i="2"/>
  <c r="T7812" i="2"/>
  <c r="S7812" i="2"/>
  <c r="T7811" i="2"/>
  <c r="S7811" i="2"/>
  <c r="T7810" i="2"/>
  <c r="S7810" i="2"/>
  <c r="T7809" i="2"/>
  <c r="S7809" i="2"/>
  <c r="T7808" i="2"/>
  <c r="S7808" i="2"/>
  <c r="T7807" i="2"/>
  <c r="S7807" i="2"/>
  <c r="T7806" i="2"/>
  <c r="S7806" i="2"/>
  <c r="T7805" i="2"/>
  <c r="S7805" i="2"/>
  <c r="T7804" i="2"/>
  <c r="S7804" i="2"/>
  <c r="T7803" i="2"/>
  <c r="S7803" i="2"/>
  <c r="T7802" i="2"/>
  <c r="S7802" i="2"/>
  <c r="T7801" i="2"/>
  <c r="S7801" i="2"/>
  <c r="T7800" i="2"/>
  <c r="S7800" i="2"/>
  <c r="T7799" i="2"/>
  <c r="S7799" i="2"/>
  <c r="T7798" i="2"/>
  <c r="S7798" i="2"/>
  <c r="T7797" i="2"/>
  <c r="S7797" i="2"/>
  <c r="T7796" i="2"/>
  <c r="S7796" i="2"/>
  <c r="T7795" i="2"/>
  <c r="S7795" i="2"/>
  <c r="T7794" i="2"/>
  <c r="S7794" i="2"/>
  <c r="T7793" i="2"/>
  <c r="S7793" i="2"/>
  <c r="T7792" i="2"/>
  <c r="S7792" i="2"/>
  <c r="T7791" i="2"/>
  <c r="S7791" i="2"/>
  <c r="T7790" i="2"/>
  <c r="S7790" i="2"/>
  <c r="T7789" i="2"/>
  <c r="S7789" i="2"/>
  <c r="T7788" i="2"/>
  <c r="S7788" i="2"/>
  <c r="T7787" i="2"/>
  <c r="S7787" i="2"/>
  <c r="T7786" i="2"/>
  <c r="S7786" i="2"/>
  <c r="T7785" i="2"/>
  <c r="S7785" i="2"/>
  <c r="T7784" i="2"/>
  <c r="S7784" i="2"/>
  <c r="T7783" i="2"/>
  <c r="S7783" i="2"/>
  <c r="T7782" i="2"/>
  <c r="S7782" i="2"/>
  <c r="T7781" i="2"/>
  <c r="S7781" i="2"/>
  <c r="T7780" i="2"/>
  <c r="S7780" i="2"/>
  <c r="T7779" i="2"/>
  <c r="S7779" i="2"/>
  <c r="T7778" i="2"/>
  <c r="S7778" i="2"/>
  <c r="T7777" i="2"/>
  <c r="S7777" i="2"/>
  <c r="T7776" i="2"/>
  <c r="S7776" i="2"/>
  <c r="T7775" i="2"/>
  <c r="S7775" i="2"/>
  <c r="T7774" i="2"/>
  <c r="S7774" i="2"/>
  <c r="T7773" i="2"/>
  <c r="S7773" i="2"/>
  <c r="T7772" i="2"/>
  <c r="S7772" i="2"/>
  <c r="T7771" i="2"/>
  <c r="S7771" i="2"/>
  <c r="T7770" i="2"/>
  <c r="S7770" i="2"/>
  <c r="T7769" i="2"/>
  <c r="S7769" i="2"/>
  <c r="T7768" i="2"/>
  <c r="S7768" i="2"/>
  <c r="T7767" i="2"/>
  <c r="S7767" i="2"/>
  <c r="T7766" i="2"/>
  <c r="S7766" i="2"/>
  <c r="T7765" i="2"/>
  <c r="S7765" i="2"/>
  <c r="T7764" i="2"/>
  <c r="S7764" i="2"/>
  <c r="T7763" i="2"/>
  <c r="S7763" i="2"/>
  <c r="T7762" i="2"/>
  <c r="S7762" i="2"/>
  <c r="T7761" i="2"/>
  <c r="S7761" i="2"/>
  <c r="T7760" i="2"/>
  <c r="S7760" i="2"/>
  <c r="T7759" i="2"/>
  <c r="S7759" i="2"/>
  <c r="T7758" i="2"/>
  <c r="S7758" i="2"/>
  <c r="T7757" i="2"/>
  <c r="S7757" i="2"/>
  <c r="T7756" i="2"/>
  <c r="S7756" i="2"/>
  <c r="T7755" i="2"/>
  <c r="S7755" i="2"/>
  <c r="T7754" i="2"/>
  <c r="S7754" i="2"/>
  <c r="T7753" i="2"/>
  <c r="S7753" i="2"/>
  <c r="T7752" i="2"/>
  <c r="S7752" i="2"/>
  <c r="T7751" i="2"/>
  <c r="S7751" i="2"/>
  <c r="T7750" i="2"/>
  <c r="S7750" i="2"/>
  <c r="T7749" i="2"/>
  <c r="S7749" i="2"/>
  <c r="T7748" i="2"/>
  <c r="S7748" i="2"/>
  <c r="T7747" i="2"/>
  <c r="S7747" i="2"/>
  <c r="T7746" i="2"/>
  <c r="S7746" i="2"/>
  <c r="T7745" i="2"/>
  <c r="S7745" i="2"/>
  <c r="T7744" i="2"/>
  <c r="S7744" i="2"/>
  <c r="T7743" i="2"/>
  <c r="S7743" i="2"/>
  <c r="T7742" i="2"/>
  <c r="S7742" i="2"/>
  <c r="T7741" i="2"/>
  <c r="S7741" i="2"/>
  <c r="T7740" i="2"/>
  <c r="S7740" i="2"/>
  <c r="T7739" i="2"/>
  <c r="S7739" i="2"/>
  <c r="T7738" i="2"/>
  <c r="S7738" i="2"/>
  <c r="T7737" i="2"/>
  <c r="S7737" i="2"/>
  <c r="T7736" i="2"/>
  <c r="S7736" i="2"/>
  <c r="T7735" i="2"/>
  <c r="S7735" i="2"/>
  <c r="T7734" i="2"/>
  <c r="S7734" i="2"/>
  <c r="T7733" i="2"/>
  <c r="S7733" i="2"/>
  <c r="T7732" i="2"/>
  <c r="S7732" i="2"/>
  <c r="T7731" i="2"/>
  <c r="S7731" i="2"/>
  <c r="T7730" i="2"/>
  <c r="S7730" i="2"/>
  <c r="T7729" i="2"/>
  <c r="S7729" i="2"/>
  <c r="T7728" i="2"/>
  <c r="S7728" i="2"/>
  <c r="T7727" i="2"/>
  <c r="S7727" i="2"/>
  <c r="T7726" i="2"/>
  <c r="S7726" i="2"/>
  <c r="T7725" i="2"/>
  <c r="S7725" i="2"/>
  <c r="T7724" i="2"/>
  <c r="S7724" i="2"/>
  <c r="T7723" i="2"/>
  <c r="S7723" i="2"/>
  <c r="T7722" i="2"/>
  <c r="S7722" i="2"/>
  <c r="T7721" i="2"/>
  <c r="S7721" i="2"/>
  <c r="T7720" i="2"/>
  <c r="S7720" i="2"/>
  <c r="T7719" i="2"/>
  <c r="S7719" i="2"/>
  <c r="T7718" i="2"/>
  <c r="S7718" i="2"/>
  <c r="T7717" i="2"/>
  <c r="S7717" i="2"/>
  <c r="T7716" i="2"/>
  <c r="S7716" i="2"/>
  <c r="T7715" i="2"/>
  <c r="S7715" i="2"/>
  <c r="T7714" i="2"/>
  <c r="S7714" i="2"/>
  <c r="T7713" i="2"/>
  <c r="S7713" i="2"/>
  <c r="T7712" i="2"/>
  <c r="S7712" i="2"/>
  <c r="T7711" i="2"/>
  <c r="S7711" i="2"/>
  <c r="T7710" i="2"/>
  <c r="S7710" i="2"/>
  <c r="T7709" i="2"/>
  <c r="S7709" i="2"/>
  <c r="T7708" i="2"/>
  <c r="S7708" i="2"/>
  <c r="T7707" i="2"/>
  <c r="S7707" i="2"/>
  <c r="T7706" i="2"/>
  <c r="S7706" i="2"/>
  <c r="T7705" i="2"/>
  <c r="S7705" i="2"/>
  <c r="T7704" i="2"/>
  <c r="S7704" i="2"/>
  <c r="T7703" i="2"/>
  <c r="S7703" i="2"/>
  <c r="T7702" i="2"/>
  <c r="S7702" i="2"/>
  <c r="T7701" i="2"/>
  <c r="S7701" i="2"/>
  <c r="T7700" i="2"/>
  <c r="S7700" i="2"/>
  <c r="T7699" i="2"/>
  <c r="S7699" i="2"/>
  <c r="T7698" i="2"/>
  <c r="S7698" i="2"/>
  <c r="T7697" i="2"/>
  <c r="S7697" i="2"/>
  <c r="T7696" i="2"/>
  <c r="S7696" i="2"/>
  <c r="T7695" i="2"/>
  <c r="S7695" i="2"/>
  <c r="T7694" i="2"/>
  <c r="S7694" i="2"/>
  <c r="T7693" i="2"/>
  <c r="S7693" i="2"/>
  <c r="T7692" i="2"/>
  <c r="S7692" i="2"/>
  <c r="T7691" i="2"/>
  <c r="S7691" i="2"/>
  <c r="T7690" i="2"/>
  <c r="S7690" i="2"/>
  <c r="T7689" i="2"/>
  <c r="S7689" i="2"/>
  <c r="T7688" i="2"/>
  <c r="S7688" i="2"/>
  <c r="T7687" i="2"/>
  <c r="S7687" i="2"/>
  <c r="T7686" i="2"/>
  <c r="S7686" i="2"/>
  <c r="T7685" i="2"/>
  <c r="S7685" i="2"/>
  <c r="T7684" i="2"/>
  <c r="S7684" i="2"/>
  <c r="T7683" i="2"/>
  <c r="S7683" i="2"/>
  <c r="T7682" i="2"/>
  <c r="S7682" i="2"/>
  <c r="T7681" i="2"/>
  <c r="S7681" i="2"/>
  <c r="T7680" i="2"/>
  <c r="S7680" i="2"/>
  <c r="T7679" i="2"/>
  <c r="S7679" i="2"/>
  <c r="T7678" i="2"/>
  <c r="S7678" i="2"/>
  <c r="T7677" i="2"/>
  <c r="S7677" i="2"/>
  <c r="T7676" i="2"/>
  <c r="S7676" i="2"/>
  <c r="T7675" i="2"/>
  <c r="S7675" i="2"/>
  <c r="T7674" i="2"/>
  <c r="S7674" i="2"/>
  <c r="T7673" i="2"/>
  <c r="S7673" i="2"/>
  <c r="T7672" i="2"/>
  <c r="S7672" i="2"/>
  <c r="T7671" i="2"/>
  <c r="S7671" i="2"/>
  <c r="T7670" i="2"/>
  <c r="S7670" i="2"/>
  <c r="T7669" i="2"/>
  <c r="S7669" i="2"/>
  <c r="T7668" i="2"/>
  <c r="S7668" i="2"/>
  <c r="T7667" i="2"/>
  <c r="S7667" i="2"/>
  <c r="T7666" i="2"/>
  <c r="S7666" i="2"/>
  <c r="T7665" i="2"/>
  <c r="S7665" i="2"/>
  <c r="T7664" i="2"/>
  <c r="S7664" i="2"/>
  <c r="T7663" i="2"/>
  <c r="S7663" i="2"/>
  <c r="T7662" i="2"/>
  <c r="S7662" i="2"/>
  <c r="T7661" i="2"/>
  <c r="S7661" i="2"/>
  <c r="T7660" i="2"/>
  <c r="S7660" i="2"/>
  <c r="T7659" i="2"/>
  <c r="S7659" i="2"/>
  <c r="T7658" i="2"/>
  <c r="S7658" i="2"/>
  <c r="T7657" i="2"/>
  <c r="S7657" i="2"/>
  <c r="T7656" i="2"/>
  <c r="S7656" i="2"/>
  <c r="T7655" i="2"/>
  <c r="S7655" i="2"/>
  <c r="T7654" i="2"/>
  <c r="S7654" i="2"/>
  <c r="T7653" i="2"/>
  <c r="S7653" i="2"/>
  <c r="T7652" i="2"/>
  <c r="S7652" i="2"/>
  <c r="T7651" i="2"/>
  <c r="S7651" i="2"/>
  <c r="T7650" i="2"/>
  <c r="S7650" i="2"/>
  <c r="T7649" i="2"/>
  <c r="S7649" i="2"/>
  <c r="T7648" i="2"/>
  <c r="S7648" i="2"/>
  <c r="T7647" i="2"/>
  <c r="S7647" i="2"/>
  <c r="T7646" i="2"/>
  <c r="S7646" i="2"/>
  <c r="T7645" i="2"/>
  <c r="S7645" i="2"/>
  <c r="T7644" i="2"/>
  <c r="S7644" i="2"/>
  <c r="T7643" i="2"/>
  <c r="S7643" i="2"/>
  <c r="T7642" i="2"/>
  <c r="S7642" i="2"/>
  <c r="T7641" i="2"/>
  <c r="S7641" i="2"/>
  <c r="T7640" i="2"/>
  <c r="S7640" i="2"/>
  <c r="T7639" i="2"/>
  <c r="S7639" i="2"/>
  <c r="T7638" i="2"/>
  <c r="S7638" i="2"/>
  <c r="T7637" i="2"/>
  <c r="S7637" i="2"/>
  <c r="T7636" i="2"/>
  <c r="S7636" i="2"/>
  <c r="T7635" i="2"/>
  <c r="S7635" i="2"/>
  <c r="T7634" i="2"/>
  <c r="S7634" i="2"/>
  <c r="T7633" i="2"/>
  <c r="S7633" i="2"/>
  <c r="T7632" i="2"/>
  <c r="S7632" i="2"/>
  <c r="T7631" i="2"/>
  <c r="S7631" i="2"/>
  <c r="T7630" i="2"/>
  <c r="S7630" i="2"/>
  <c r="T7629" i="2"/>
  <c r="S7629" i="2"/>
  <c r="T7628" i="2"/>
  <c r="S7628" i="2"/>
  <c r="T7627" i="2"/>
  <c r="S7627" i="2"/>
  <c r="T7626" i="2"/>
  <c r="S7626" i="2"/>
  <c r="T7625" i="2"/>
  <c r="S7625" i="2"/>
  <c r="T7624" i="2"/>
  <c r="S7624" i="2"/>
  <c r="T7623" i="2"/>
  <c r="S7623" i="2"/>
  <c r="T7622" i="2"/>
  <c r="S7622" i="2"/>
  <c r="T7621" i="2"/>
  <c r="S7621" i="2"/>
  <c r="T7620" i="2"/>
  <c r="S7620" i="2"/>
  <c r="T7619" i="2"/>
  <c r="S7619" i="2"/>
  <c r="T7618" i="2"/>
  <c r="S7618" i="2"/>
  <c r="T7617" i="2"/>
  <c r="S7617" i="2"/>
  <c r="T7616" i="2"/>
  <c r="S7616" i="2"/>
  <c r="T7615" i="2"/>
  <c r="S7615" i="2"/>
  <c r="T7614" i="2"/>
  <c r="S7614" i="2"/>
  <c r="T7613" i="2"/>
  <c r="S7613" i="2"/>
  <c r="T7612" i="2"/>
  <c r="S7612" i="2"/>
  <c r="T7611" i="2"/>
  <c r="S7611" i="2"/>
  <c r="T7610" i="2"/>
  <c r="S7610" i="2"/>
  <c r="T7609" i="2"/>
  <c r="S7609" i="2"/>
  <c r="T7608" i="2"/>
  <c r="S7608" i="2"/>
  <c r="T7607" i="2"/>
  <c r="S7607" i="2"/>
  <c r="T7606" i="2"/>
  <c r="S7606" i="2"/>
  <c r="T7605" i="2"/>
  <c r="S7605" i="2"/>
  <c r="T7604" i="2"/>
  <c r="S7604" i="2"/>
  <c r="T7603" i="2"/>
  <c r="S7603" i="2"/>
  <c r="T7602" i="2"/>
  <c r="S7602" i="2"/>
  <c r="T7601" i="2"/>
  <c r="S7601" i="2"/>
  <c r="T7600" i="2"/>
  <c r="S7600" i="2"/>
  <c r="T7599" i="2"/>
  <c r="S7599" i="2"/>
  <c r="T7598" i="2"/>
  <c r="S7598" i="2"/>
  <c r="T7597" i="2"/>
  <c r="S7597" i="2"/>
  <c r="T7596" i="2"/>
  <c r="S7596" i="2"/>
  <c r="T7595" i="2"/>
  <c r="S7595" i="2"/>
  <c r="T7594" i="2"/>
  <c r="S7594" i="2"/>
  <c r="T7593" i="2"/>
  <c r="S7593" i="2"/>
  <c r="T7592" i="2"/>
  <c r="S7592" i="2"/>
  <c r="T7591" i="2"/>
  <c r="S7591" i="2"/>
  <c r="T7590" i="2"/>
  <c r="S7590" i="2"/>
  <c r="T7589" i="2"/>
  <c r="S7589" i="2"/>
  <c r="T7588" i="2"/>
  <c r="S7588" i="2"/>
  <c r="T7587" i="2"/>
  <c r="S7587" i="2"/>
  <c r="T7586" i="2"/>
  <c r="S7586" i="2"/>
  <c r="T7585" i="2"/>
  <c r="S7585" i="2"/>
  <c r="T7584" i="2"/>
  <c r="S7584" i="2"/>
  <c r="T7583" i="2"/>
  <c r="S7583" i="2"/>
  <c r="T7582" i="2"/>
  <c r="S7582" i="2"/>
  <c r="T7581" i="2"/>
  <c r="S7581" i="2"/>
  <c r="T7580" i="2"/>
  <c r="S7580" i="2"/>
  <c r="T7579" i="2"/>
  <c r="S7579" i="2"/>
  <c r="T7578" i="2"/>
  <c r="S7578" i="2"/>
  <c r="T7577" i="2"/>
  <c r="S7577" i="2"/>
  <c r="T7576" i="2"/>
  <c r="S7576" i="2"/>
  <c r="T7575" i="2"/>
  <c r="S7575" i="2"/>
  <c r="T7574" i="2"/>
  <c r="S7574" i="2"/>
  <c r="T7573" i="2"/>
  <c r="S7573" i="2"/>
  <c r="T7572" i="2"/>
  <c r="S7572" i="2"/>
  <c r="T7571" i="2"/>
  <c r="S7571" i="2"/>
  <c r="T7570" i="2"/>
  <c r="S7570" i="2"/>
  <c r="T7569" i="2"/>
  <c r="S7569" i="2"/>
  <c r="T7568" i="2"/>
  <c r="S7568" i="2"/>
  <c r="T7567" i="2"/>
  <c r="S7567" i="2"/>
  <c r="T7566" i="2"/>
  <c r="S7566" i="2"/>
  <c r="T7565" i="2"/>
  <c r="S7565" i="2"/>
  <c r="T7564" i="2"/>
  <c r="S7564" i="2"/>
  <c r="T7563" i="2"/>
  <c r="S7563" i="2"/>
  <c r="T7562" i="2"/>
  <c r="S7562" i="2"/>
  <c r="T7561" i="2"/>
  <c r="S7561" i="2"/>
  <c r="T7560" i="2"/>
  <c r="S7560" i="2"/>
  <c r="T7559" i="2"/>
  <c r="S7559" i="2"/>
  <c r="T7558" i="2"/>
  <c r="S7558" i="2"/>
  <c r="T7557" i="2"/>
  <c r="S7557" i="2"/>
  <c r="T7556" i="2"/>
  <c r="S7556" i="2"/>
  <c r="T7555" i="2"/>
  <c r="S7555" i="2"/>
  <c r="T7554" i="2"/>
  <c r="S7554" i="2"/>
  <c r="T7553" i="2"/>
  <c r="S7553" i="2"/>
  <c r="T7552" i="2"/>
  <c r="S7552" i="2"/>
  <c r="T7551" i="2"/>
  <c r="S7551" i="2"/>
  <c r="T7550" i="2"/>
  <c r="S7550" i="2"/>
  <c r="T7549" i="2"/>
  <c r="S7549" i="2"/>
  <c r="T7548" i="2"/>
  <c r="S7548" i="2"/>
  <c r="T7547" i="2"/>
  <c r="S7547" i="2"/>
  <c r="T7546" i="2"/>
  <c r="S7546" i="2"/>
  <c r="T7545" i="2"/>
  <c r="S7545" i="2"/>
  <c r="T7544" i="2"/>
  <c r="S7544" i="2"/>
  <c r="T7543" i="2"/>
  <c r="S7543" i="2"/>
  <c r="T7542" i="2"/>
  <c r="S7542" i="2"/>
  <c r="T7541" i="2"/>
  <c r="S7541" i="2"/>
  <c r="T7540" i="2"/>
  <c r="S7540" i="2"/>
  <c r="T7539" i="2"/>
  <c r="S7539" i="2"/>
  <c r="T7538" i="2"/>
  <c r="S7538" i="2"/>
  <c r="T7537" i="2"/>
  <c r="S7537" i="2"/>
  <c r="T7536" i="2"/>
  <c r="S7536" i="2"/>
  <c r="T7535" i="2"/>
  <c r="S7535" i="2"/>
  <c r="T7534" i="2"/>
  <c r="S7534" i="2"/>
  <c r="T7533" i="2"/>
  <c r="S7533" i="2"/>
  <c r="T7532" i="2"/>
  <c r="S7532" i="2"/>
  <c r="T7531" i="2"/>
  <c r="S7531" i="2"/>
  <c r="T7530" i="2"/>
  <c r="S7530" i="2"/>
  <c r="T7529" i="2"/>
  <c r="S7529" i="2"/>
  <c r="T7528" i="2"/>
  <c r="S7528" i="2"/>
  <c r="T7527" i="2"/>
  <c r="S7527" i="2"/>
  <c r="T7526" i="2"/>
  <c r="S7526" i="2"/>
  <c r="T7525" i="2"/>
  <c r="S7525" i="2"/>
  <c r="T7524" i="2"/>
  <c r="S7524" i="2"/>
  <c r="T7523" i="2"/>
  <c r="S7523" i="2"/>
  <c r="T7522" i="2"/>
  <c r="S7522" i="2"/>
  <c r="T7521" i="2"/>
  <c r="S7521" i="2"/>
  <c r="T7520" i="2"/>
  <c r="S7520" i="2"/>
  <c r="T7519" i="2"/>
  <c r="S7519" i="2"/>
  <c r="T7518" i="2"/>
  <c r="S7518" i="2"/>
  <c r="T7517" i="2"/>
  <c r="S7517" i="2"/>
  <c r="T7516" i="2"/>
  <c r="S7516" i="2"/>
  <c r="T7515" i="2"/>
  <c r="S7515" i="2"/>
  <c r="T7514" i="2"/>
  <c r="S7514" i="2"/>
  <c r="T7513" i="2"/>
  <c r="S7513" i="2"/>
  <c r="T7512" i="2"/>
  <c r="S7512" i="2"/>
  <c r="T7511" i="2"/>
  <c r="S7511" i="2"/>
  <c r="T7510" i="2"/>
  <c r="S7510" i="2"/>
  <c r="T7509" i="2"/>
  <c r="S7509" i="2"/>
  <c r="T7508" i="2"/>
  <c r="S7508" i="2"/>
  <c r="T7507" i="2"/>
  <c r="S7507" i="2"/>
  <c r="T7506" i="2"/>
  <c r="S7506" i="2"/>
  <c r="T7505" i="2"/>
  <c r="S7505" i="2"/>
  <c r="T7504" i="2"/>
  <c r="S7504" i="2"/>
  <c r="T7503" i="2"/>
  <c r="S7503" i="2"/>
  <c r="T7502" i="2"/>
  <c r="S7502" i="2"/>
  <c r="T7501" i="2"/>
  <c r="S7501" i="2"/>
  <c r="T7500" i="2"/>
  <c r="S7500" i="2"/>
  <c r="T7499" i="2"/>
  <c r="S7499" i="2"/>
  <c r="T7498" i="2"/>
  <c r="S7498" i="2"/>
  <c r="T7497" i="2"/>
  <c r="S7497" i="2"/>
  <c r="T7496" i="2"/>
  <c r="S7496" i="2"/>
  <c r="T7495" i="2"/>
  <c r="S7495" i="2"/>
  <c r="T7494" i="2"/>
  <c r="S7494" i="2"/>
  <c r="T7493" i="2"/>
  <c r="S7493" i="2"/>
  <c r="T7492" i="2"/>
  <c r="S7492" i="2"/>
  <c r="T7491" i="2"/>
  <c r="S7491" i="2"/>
  <c r="T7490" i="2"/>
  <c r="S7490" i="2"/>
  <c r="T7489" i="2"/>
  <c r="S7489" i="2"/>
  <c r="T7488" i="2"/>
  <c r="S7488" i="2"/>
  <c r="T7487" i="2"/>
  <c r="S7487" i="2"/>
  <c r="T7486" i="2"/>
  <c r="S7486" i="2"/>
  <c r="T7485" i="2"/>
  <c r="S7485" i="2"/>
  <c r="T7484" i="2"/>
  <c r="S7484" i="2"/>
  <c r="T7483" i="2"/>
  <c r="S7483" i="2"/>
  <c r="T7482" i="2"/>
  <c r="S7482" i="2"/>
  <c r="T7481" i="2"/>
  <c r="S7481" i="2"/>
  <c r="T7480" i="2"/>
  <c r="S7480" i="2"/>
  <c r="T7479" i="2"/>
  <c r="S7479" i="2"/>
  <c r="T7478" i="2"/>
  <c r="S7478" i="2"/>
  <c r="T7477" i="2"/>
  <c r="S7477" i="2"/>
  <c r="T7476" i="2"/>
  <c r="S7476" i="2"/>
  <c r="T7475" i="2"/>
  <c r="S7475" i="2"/>
  <c r="T7474" i="2"/>
  <c r="S7474" i="2"/>
  <c r="T7473" i="2"/>
  <c r="S7473" i="2"/>
  <c r="T7472" i="2"/>
  <c r="S7472" i="2"/>
  <c r="T7471" i="2"/>
  <c r="S7471" i="2"/>
  <c r="T7470" i="2"/>
  <c r="S7470" i="2"/>
  <c r="T7469" i="2"/>
  <c r="S7469" i="2"/>
  <c r="T7468" i="2"/>
  <c r="S7468" i="2"/>
  <c r="T7467" i="2"/>
  <c r="S7467" i="2"/>
  <c r="T7466" i="2"/>
  <c r="S7466" i="2"/>
  <c r="T7465" i="2"/>
  <c r="S7465" i="2"/>
  <c r="T7464" i="2"/>
  <c r="S7464" i="2"/>
  <c r="T7463" i="2"/>
  <c r="S7463" i="2"/>
  <c r="T7462" i="2"/>
  <c r="S7462" i="2"/>
  <c r="T7461" i="2"/>
  <c r="S7461" i="2"/>
  <c r="T7460" i="2"/>
  <c r="S7460" i="2"/>
  <c r="T7459" i="2"/>
  <c r="S7459" i="2"/>
  <c r="T7458" i="2"/>
  <c r="S7458" i="2"/>
  <c r="T7457" i="2"/>
  <c r="S7457" i="2"/>
  <c r="T7456" i="2"/>
  <c r="S7456" i="2"/>
  <c r="T7455" i="2"/>
  <c r="S7455" i="2"/>
  <c r="T7454" i="2"/>
  <c r="S7454" i="2"/>
  <c r="T7453" i="2"/>
  <c r="S7453" i="2"/>
  <c r="T7452" i="2"/>
  <c r="S7452" i="2"/>
  <c r="T7451" i="2"/>
  <c r="S7451" i="2"/>
  <c r="T7450" i="2"/>
  <c r="S7450" i="2"/>
  <c r="T7449" i="2"/>
  <c r="S7449" i="2"/>
  <c r="T7448" i="2"/>
  <c r="S7448" i="2"/>
  <c r="T7447" i="2"/>
  <c r="S7447" i="2"/>
  <c r="T7446" i="2"/>
  <c r="S7446" i="2"/>
  <c r="T7445" i="2"/>
  <c r="S7445" i="2"/>
  <c r="T7444" i="2"/>
  <c r="S7444" i="2"/>
  <c r="T7443" i="2"/>
  <c r="S7443" i="2"/>
  <c r="T7442" i="2"/>
  <c r="S7442" i="2"/>
  <c r="T7441" i="2"/>
  <c r="S7441" i="2"/>
  <c r="T7440" i="2"/>
  <c r="S7440" i="2"/>
  <c r="T7439" i="2"/>
  <c r="S7439" i="2"/>
  <c r="T7438" i="2"/>
  <c r="S7438" i="2"/>
  <c r="T7437" i="2"/>
  <c r="S7437" i="2"/>
  <c r="T7436" i="2"/>
  <c r="S7436" i="2"/>
  <c r="T7435" i="2"/>
  <c r="S7435" i="2"/>
  <c r="T7434" i="2"/>
  <c r="S7434" i="2"/>
  <c r="T7433" i="2"/>
  <c r="S7433" i="2"/>
  <c r="T7432" i="2"/>
  <c r="S7432" i="2"/>
  <c r="T7431" i="2"/>
  <c r="S7431" i="2"/>
  <c r="T7430" i="2"/>
  <c r="S7430" i="2"/>
  <c r="T7429" i="2"/>
  <c r="S7429" i="2"/>
  <c r="T7428" i="2"/>
  <c r="S7428" i="2"/>
  <c r="T7427" i="2"/>
  <c r="S7427" i="2"/>
  <c r="T7426" i="2"/>
  <c r="S7426" i="2"/>
  <c r="T7425" i="2"/>
  <c r="S7425" i="2"/>
  <c r="T7424" i="2"/>
  <c r="S7424" i="2"/>
  <c r="T7423" i="2"/>
  <c r="S7423" i="2"/>
  <c r="T7422" i="2"/>
  <c r="S7422" i="2"/>
  <c r="T7421" i="2"/>
  <c r="S7421" i="2"/>
  <c r="T7420" i="2"/>
  <c r="S7420" i="2"/>
  <c r="T7419" i="2"/>
  <c r="S7419" i="2"/>
  <c r="T7418" i="2"/>
  <c r="S7418" i="2"/>
  <c r="T7417" i="2"/>
  <c r="S7417" i="2"/>
  <c r="T7416" i="2"/>
  <c r="S7416" i="2"/>
  <c r="T7415" i="2"/>
  <c r="S7415" i="2"/>
  <c r="T7414" i="2"/>
  <c r="S7414" i="2"/>
  <c r="T7413" i="2"/>
  <c r="S7413" i="2"/>
  <c r="T7412" i="2"/>
  <c r="S7412" i="2"/>
  <c r="T7411" i="2"/>
  <c r="S7411" i="2"/>
  <c r="T7410" i="2"/>
  <c r="S7410" i="2"/>
  <c r="T7409" i="2"/>
  <c r="S7409" i="2"/>
  <c r="T7408" i="2"/>
  <c r="S7408" i="2"/>
  <c r="T7407" i="2"/>
  <c r="S7407" i="2"/>
  <c r="T7406" i="2"/>
  <c r="S7406" i="2"/>
  <c r="T7405" i="2"/>
  <c r="S7405" i="2"/>
  <c r="T7404" i="2"/>
  <c r="S7404" i="2"/>
  <c r="T7403" i="2"/>
  <c r="S7403" i="2"/>
  <c r="T7402" i="2"/>
  <c r="S7402" i="2"/>
  <c r="T7401" i="2"/>
  <c r="S7401" i="2"/>
  <c r="T7400" i="2"/>
  <c r="S7400" i="2"/>
  <c r="T7399" i="2"/>
  <c r="S7399" i="2"/>
  <c r="T7398" i="2"/>
  <c r="S7398" i="2"/>
  <c r="T7397" i="2"/>
  <c r="S7397" i="2"/>
  <c r="T7396" i="2"/>
  <c r="S7396" i="2"/>
  <c r="T7395" i="2"/>
  <c r="S7395" i="2"/>
  <c r="T7394" i="2"/>
  <c r="S7394" i="2"/>
  <c r="T7393" i="2"/>
  <c r="S7393" i="2"/>
  <c r="T7392" i="2"/>
  <c r="S7392" i="2"/>
  <c r="T7391" i="2"/>
  <c r="S7391" i="2"/>
  <c r="T7390" i="2"/>
  <c r="S7390" i="2"/>
  <c r="T7389" i="2"/>
  <c r="S7389" i="2"/>
  <c r="T7388" i="2"/>
  <c r="S7388" i="2"/>
  <c r="T7387" i="2"/>
  <c r="S7387" i="2"/>
  <c r="T7386" i="2"/>
  <c r="S7386" i="2"/>
  <c r="T7385" i="2"/>
  <c r="S7385" i="2"/>
  <c r="T7384" i="2"/>
  <c r="S7384" i="2"/>
  <c r="T7383" i="2"/>
  <c r="S7383" i="2"/>
  <c r="T7382" i="2"/>
  <c r="S7382" i="2"/>
  <c r="T7381" i="2"/>
  <c r="S7381" i="2"/>
  <c r="T7380" i="2"/>
  <c r="S7380" i="2"/>
  <c r="T7379" i="2"/>
  <c r="S7379" i="2"/>
  <c r="T7378" i="2"/>
  <c r="S7378" i="2"/>
  <c r="T7377" i="2"/>
  <c r="S7377" i="2"/>
  <c r="T7376" i="2"/>
  <c r="S7376" i="2"/>
  <c r="T7375" i="2"/>
  <c r="S7375" i="2"/>
  <c r="T7374" i="2"/>
  <c r="S7374" i="2"/>
  <c r="T7373" i="2"/>
  <c r="S7373" i="2"/>
  <c r="T7372" i="2"/>
  <c r="S7372" i="2"/>
  <c r="T7371" i="2"/>
  <c r="S7371" i="2"/>
  <c r="T7370" i="2"/>
  <c r="S7370" i="2"/>
  <c r="T7369" i="2"/>
  <c r="S7369" i="2"/>
  <c r="T7368" i="2"/>
  <c r="S7368" i="2"/>
  <c r="T7367" i="2"/>
  <c r="S7367" i="2"/>
  <c r="T7366" i="2"/>
  <c r="S7366" i="2"/>
  <c r="T7365" i="2"/>
  <c r="S7365" i="2"/>
  <c r="T7364" i="2"/>
  <c r="S7364" i="2"/>
  <c r="T7363" i="2"/>
  <c r="S7363" i="2"/>
  <c r="T7362" i="2"/>
  <c r="S7362" i="2"/>
  <c r="T7361" i="2"/>
  <c r="S7361" i="2"/>
  <c r="T7360" i="2"/>
  <c r="S7360" i="2"/>
  <c r="T7359" i="2"/>
  <c r="S7359" i="2"/>
  <c r="T7358" i="2"/>
  <c r="S7358" i="2"/>
  <c r="T7357" i="2"/>
  <c r="S7357" i="2"/>
  <c r="T7356" i="2"/>
  <c r="S7356" i="2"/>
  <c r="T7355" i="2"/>
  <c r="S7355" i="2"/>
  <c r="T7354" i="2"/>
  <c r="S7354" i="2"/>
  <c r="T7353" i="2"/>
  <c r="S7353" i="2"/>
  <c r="T7352" i="2"/>
  <c r="S7352" i="2"/>
  <c r="T7351" i="2"/>
  <c r="S7351" i="2"/>
  <c r="T7350" i="2"/>
  <c r="S7350" i="2"/>
  <c r="T7349" i="2"/>
  <c r="S7349" i="2"/>
  <c r="T7348" i="2"/>
  <c r="S7348" i="2"/>
  <c r="T7347" i="2"/>
  <c r="S7347" i="2"/>
  <c r="T7346" i="2"/>
  <c r="S7346" i="2"/>
  <c r="T7345" i="2"/>
  <c r="S7345" i="2"/>
  <c r="T7344" i="2"/>
  <c r="S7344" i="2"/>
  <c r="T7343" i="2"/>
  <c r="S7343" i="2"/>
  <c r="T7342" i="2"/>
  <c r="S7342" i="2"/>
  <c r="T7341" i="2"/>
  <c r="S7341" i="2"/>
  <c r="T7340" i="2"/>
  <c r="S7340" i="2"/>
  <c r="T7339" i="2"/>
  <c r="S7339" i="2"/>
  <c r="T7338" i="2"/>
  <c r="S7338" i="2"/>
  <c r="T7337" i="2"/>
  <c r="S7337" i="2"/>
  <c r="T7336" i="2"/>
  <c r="S7336" i="2"/>
  <c r="T7335" i="2"/>
  <c r="S7335" i="2"/>
  <c r="T7334" i="2"/>
  <c r="S7334" i="2"/>
  <c r="T7333" i="2"/>
  <c r="S7333" i="2"/>
  <c r="T7332" i="2"/>
  <c r="S7332" i="2"/>
  <c r="T7331" i="2"/>
  <c r="S7331" i="2"/>
  <c r="T7330" i="2"/>
  <c r="S7330" i="2"/>
  <c r="T7329" i="2"/>
  <c r="S7329" i="2"/>
  <c r="T7328" i="2"/>
  <c r="S7328" i="2"/>
  <c r="T7327" i="2"/>
  <c r="S7327" i="2"/>
  <c r="T7326" i="2"/>
  <c r="S7326" i="2"/>
  <c r="T7325" i="2"/>
  <c r="S7325" i="2"/>
  <c r="T7324" i="2"/>
  <c r="S7324" i="2"/>
  <c r="T7323" i="2"/>
  <c r="S7323" i="2"/>
  <c r="T7322" i="2"/>
  <c r="S7322" i="2"/>
  <c r="T7321" i="2"/>
  <c r="S7321" i="2"/>
  <c r="T7320" i="2"/>
  <c r="S7320" i="2"/>
  <c r="T7319" i="2"/>
  <c r="S7319" i="2"/>
  <c r="T7318" i="2"/>
  <c r="S7318" i="2"/>
  <c r="T7317" i="2"/>
  <c r="S7317" i="2"/>
  <c r="T7316" i="2"/>
  <c r="S7316" i="2"/>
  <c r="T7315" i="2"/>
  <c r="S7315" i="2"/>
  <c r="T7314" i="2"/>
  <c r="S7314" i="2"/>
  <c r="T7313" i="2"/>
  <c r="S7313" i="2"/>
  <c r="T7312" i="2"/>
  <c r="S7312" i="2"/>
  <c r="T7311" i="2"/>
  <c r="S7311" i="2"/>
  <c r="T7310" i="2"/>
  <c r="S7310" i="2"/>
  <c r="T7309" i="2"/>
  <c r="S7309" i="2"/>
  <c r="T7308" i="2"/>
  <c r="S7308" i="2"/>
  <c r="T7307" i="2"/>
  <c r="S7307" i="2"/>
  <c r="T7306" i="2"/>
  <c r="S7306" i="2"/>
  <c r="T7305" i="2"/>
  <c r="S7305" i="2"/>
  <c r="T7304" i="2"/>
  <c r="S7304" i="2"/>
  <c r="T7303" i="2"/>
  <c r="S7303" i="2"/>
  <c r="T7302" i="2"/>
  <c r="S7302" i="2"/>
  <c r="T7301" i="2"/>
  <c r="S7301" i="2"/>
  <c r="T7300" i="2"/>
  <c r="S7300" i="2"/>
  <c r="T7299" i="2"/>
  <c r="S7299" i="2"/>
  <c r="T7298" i="2"/>
  <c r="S7298" i="2"/>
  <c r="T7297" i="2"/>
  <c r="S7297" i="2"/>
  <c r="T7296" i="2"/>
  <c r="S7296" i="2"/>
  <c r="T7295" i="2"/>
  <c r="S7295" i="2"/>
  <c r="T7294" i="2"/>
  <c r="S7294" i="2"/>
  <c r="T7293" i="2"/>
  <c r="S7293" i="2"/>
  <c r="T7292" i="2"/>
  <c r="S7292" i="2"/>
  <c r="T7291" i="2"/>
  <c r="S7291" i="2"/>
  <c r="T7290" i="2"/>
  <c r="S7290" i="2"/>
  <c r="T7289" i="2"/>
  <c r="S7289" i="2"/>
  <c r="T7288" i="2"/>
  <c r="S7288" i="2"/>
  <c r="T7287" i="2"/>
  <c r="S7287" i="2"/>
  <c r="T7286" i="2"/>
  <c r="S7286" i="2"/>
  <c r="T7285" i="2"/>
  <c r="S7285" i="2"/>
  <c r="T7284" i="2"/>
  <c r="S7284" i="2"/>
  <c r="T7283" i="2"/>
  <c r="S7283" i="2"/>
  <c r="T7282" i="2"/>
  <c r="S7282" i="2"/>
  <c r="T7281" i="2"/>
  <c r="S7281" i="2"/>
  <c r="T7280" i="2"/>
  <c r="S7280" i="2"/>
  <c r="T7279" i="2"/>
  <c r="S7279" i="2"/>
  <c r="T7278" i="2"/>
  <c r="S7278" i="2"/>
  <c r="T7277" i="2"/>
  <c r="S7277" i="2"/>
  <c r="T7276" i="2"/>
  <c r="S7276" i="2"/>
  <c r="T7275" i="2"/>
  <c r="S7275" i="2"/>
  <c r="T7274" i="2"/>
  <c r="S7274" i="2"/>
  <c r="T7273" i="2"/>
  <c r="S7273" i="2"/>
  <c r="T7272" i="2"/>
  <c r="S7272" i="2"/>
  <c r="T7271" i="2"/>
  <c r="S7271" i="2"/>
  <c r="T7270" i="2"/>
  <c r="S7270" i="2"/>
  <c r="T7269" i="2"/>
  <c r="S7269" i="2"/>
  <c r="T7268" i="2"/>
  <c r="S7268" i="2"/>
  <c r="T7267" i="2"/>
  <c r="S7267" i="2"/>
  <c r="T7266" i="2"/>
  <c r="S7266" i="2"/>
  <c r="T7265" i="2"/>
  <c r="S7265" i="2"/>
  <c r="T7264" i="2"/>
  <c r="S7264" i="2"/>
  <c r="T7263" i="2"/>
  <c r="S7263" i="2"/>
  <c r="T7262" i="2"/>
  <c r="S7262" i="2"/>
  <c r="T7261" i="2"/>
  <c r="S7261" i="2"/>
  <c r="T7260" i="2"/>
  <c r="S7260" i="2"/>
  <c r="T7259" i="2"/>
  <c r="S7259" i="2"/>
  <c r="T7258" i="2"/>
  <c r="S7258" i="2"/>
  <c r="T7257" i="2"/>
  <c r="S7257" i="2"/>
  <c r="T7256" i="2"/>
  <c r="S7256" i="2"/>
  <c r="T7255" i="2"/>
  <c r="S7255" i="2"/>
  <c r="T7254" i="2"/>
  <c r="S7254" i="2"/>
  <c r="T7253" i="2"/>
  <c r="S7253" i="2"/>
  <c r="T7252" i="2"/>
  <c r="S7252" i="2"/>
  <c r="T7251" i="2"/>
  <c r="S7251" i="2"/>
  <c r="T7250" i="2"/>
  <c r="S7250" i="2"/>
  <c r="T7249" i="2"/>
  <c r="S7249" i="2"/>
  <c r="T7248" i="2"/>
  <c r="S7248" i="2"/>
  <c r="T7247" i="2"/>
  <c r="S7247" i="2"/>
  <c r="T7246" i="2"/>
  <c r="S7246" i="2"/>
  <c r="T7245" i="2"/>
  <c r="S7245" i="2"/>
  <c r="T7244" i="2"/>
  <c r="S7244" i="2"/>
  <c r="T7243" i="2"/>
  <c r="S7243" i="2"/>
  <c r="T7242" i="2"/>
  <c r="S7242" i="2"/>
  <c r="T7241" i="2"/>
  <c r="S7241" i="2"/>
  <c r="T7240" i="2"/>
  <c r="S7240" i="2"/>
  <c r="T7239" i="2"/>
  <c r="S7239" i="2"/>
  <c r="T7238" i="2"/>
  <c r="S7238" i="2"/>
  <c r="T7237" i="2"/>
  <c r="S7237" i="2"/>
  <c r="T7236" i="2"/>
  <c r="S7236" i="2"/>
  <c r="T7235" i="2"/>
  <c r="S7235" i="2"/>
  <c r="T7234" i="2"/>
  <c r="S7234" i="2"/>
  <c r="T7233" i="2"/>
  <c r="S7233" i="2"/>
  <c r="T7232" i="2"/>
  <c r="S7232" i="2"/>
  <c r="T7231" i="2"/>
  <c r="S7231" i="2"/>
  <c r="T7230" i="2"/>
  <c r="S7230" i="2"/>
  <c r="T7229" i="2"/>
  <c r="S7229" i="2"/>
  <c r="T7228" i="2"/>
  <c r="S7228" i="2"/>
  <c r="T7227" i="2"/>
  <c r="S7227" i="2"/>
  <c r="T7226" i="2"/>
  <c r="S7226" i="2"/>
  <c r="T7225" i="2"/>
  <c r="S7225" i="2"/>
  <c r="T7224" i="2"/>
  <c r="S7224" i="2"/>
  <c r="T7223" i="2"/>
  <c r="S7223" i="2"/>
  <c r="T7222" i="2"/>
  <c r="S7222" i="2"/>
  <c r="T7221" i="2"/>
  <c r="S7221" i="2"/>
  <c r="T7220" i="2"/>
  <c r="S7220" i="2"/>
  <c r="T7219" i="2"/>
  <c r="S7219" i="2"/>
  <c r="T7218" i="2"/>
  <c r="S7218" i="2"/>
  <c r="T7217" i="2"/>
  <c r="S7217" i="2"/>
  <c r="T7216" i="2"/>
  <c r="S7216" i="2"/>
  <c r="T7215" i="2"/>
  <c r="S7215" i="2"/>
  <c r="T7214" i="2"/>
  <c r="S7214" i="2"/>
  <c r="T7213" i="2"/>
  <c r="S7213" i="2"/>
  <c r="T7212" i="2"/>
  <c r="S7212" i="2"/>
  <c r="T7211" i="2"/>
  <c r="S7211" i="2"/>
  <c r="T7210" i="2"/>
  <c r="S7210" i="2"/>
  <c r="T7209" i="2"/>
  <c r="S7209" i="2"/>
  <c r="T7208" i="2"/>
  <c r="S7208" i="2"/>
  <c r="T7207" i="2"/>
  <c r="S7207" i="2"/>
  <c r="T7206" i="2"/>
  <c r="S7206" i="2"/>
  <c r="T7205" i="2"/>
  <c r="S7205" i="2"/>
  <c r="T7204" i="2"/>
  <c r="S7204" i="2"/>
  <c r="T7203" i="2"/>
  <c r="S7203" i="2"/>
  <c r="T7202" i="2"/>
  <c r="S7202" i="2"/>
  <c r="T7201" i="2"/>
  <c r="S7201" i="2"/>
  <c r="T7200" i="2"/>
  <c r="S7200" i="2"/>
  <c r="T7199" i="2"/>
  <c r="S7199" i="2"/>
  <c r="T7198" i="2"/>
  <c r="S7198" i="2"/>
  <c r="T7197" i="2"/>
  <c r="S7197" i="2"/>
  <c r="T7196" i="2"/>
  <c r="S7196" i="2"/>
  <c r="T7195" i="2"/>
  <c r="S7195" i="2"/>
  <c r="T7194" i="2"/>
  <c r="S7194" i="2"/>
  <c r="T7193" i="2"/>
  <c r="S7193" i="2"/>
  <c r="T7192" i="2"/>
  <c r="S7192" i="2"/>
  <c r="T7191" i="2"/>
  <c r="S7191" i="2"/>
  <c r="T7190" i="2"/>
  <c r="S7190" i="2"/>
  <c r="T7189" i="2"/>
  <c r="S7189" i="2"/>
  <c r="T7188" i="2"/>
  <c r="S7188" i="2"/>
  <c r="T7187" i="2"/>
  <c r="S7187" i="2"/>
  <c r="T7186" i="2"/>
  <c r="S7186" i="2"/>
  <c r="T7185" i="2"/>
  <c r="S7185" i="2"/>
  <c r="T7184" i="2"/>
  <c r="S7184" i="2"/>
  <c r="T7183" i="2"/>
  <c r="S7183" i="2"/>
  <c r="T7182" i="2"/>
  <c r="S7182" i="2"/>
  <c r="T7181" i="2"/>
  <c r="S7181" i="2"/>
  <c r="T7180" i="2"/>
  <c r="S7180" i="2"/>
  <c r="T7179" i="2"/>
  <c r="S7179" i="2"/>
  <c r="T7178" i="2"/>
  <c r="S7178" i="2"/>
  <c r="T7177" i="2"/>
  <c r="S7177" i="2"/>
  <c r="T7176" i="2"/>
  <c r="S7176" i="2"/>
  <c r="T7175" i="2"/>
  <c r="S7175" i="2"/>
  <c r="T7174" i="2"/>
  <c r="S7174" i="2"/>
  <c r="T7173" i="2"/>
  <c r="S7173" i="2"/>
  <c r="T7172" i="2"/>
  <c r="S7172" i="2"/>
  <c r="T7171" i="2"/>
  <c r="S7171" i="2"/>
  <c r="T7170" i="2"/>
  <c r="S7170" i="2"/>
  <c r="T7169" i="2"/>
  <c r="S7169" i="2"/>
  <c r="T7168" i="2"/>
  <c r="S7168" i="2"/>
  <c r="T7167" i="2"/>
  <c r="S7167" i="2"/>
  <c r="T7166" i="2"/>
  <c r="S7166" i="2"/>
  <c r="T7165" i="2"/>
  <c r="S7165" i="2"/>
  <c r="T7164" i="2"/>
  <c r="S7164" i="2"/>
  <c r="T7163" i="2"/>
  <c r="S7163" i="2"/>
  <c r="T7162" i="2"/>
  <c r="S7162" i="2"/>
  <c r="T7161" i="2"/>
  <c r="S7161" i="2"/>
  <c r="T7160" i="2"/>
  <c r="S7160" i="2"/>
  <c r="T7159" i="2"/>
  <c r="S7159" i="2"/>
  <c r="T7158" i="2"/>
  <c r="S7158" i="2"/>
  <c r="T7157" i="2"/>
  <c r="S7157" i="2"/>
  <c r="T7156" i="2"/>
  <c r="S7156" i="2"/>
  <c r="T7155" i="2"/>
  <c r="S7155" i="2"/>
  <c r="T7154" i="2"/>
  <c r="S7154" i="2"/>
  <c r="T7153" i="2"/>
  <c r="S7153" i="2"/>
  <c r="T7152" i="2"/>
  <c r="S7152" i="2"/>
  <c r="T7151" i="2"/>
  <c r="S7151" i="2"/>
  <c r="T7150" i="2"/>
  <c r="S7150" i="2"/>
  <c r="T7149" i="2"/>
  <c r="S7149" i="2"/>
  <c r="T7148" i="2"/>
  <c r="S7148" i="2"/>
  <c r="T7147" i="2"/>
  <c r="S7147" i="2"/>
  <c r="T7146" i="2"/>
  <c r="S7146" i="2"/>
  <c r="T7145" i="2"/>
  <c r="S7145" i="2"/>
  <c r="T7144" i="2"/>
  <c r="S7144" i="2"/>
  <c r="T7143" i="2"/>
  <c r="S7143" i="2"/>
  <c r="T7142" i="2"/>
  <c r="S7142" i="2"/>
  <c r="T7141" i="2"/>
  <c r="S7141" i="2"/>
  <c r="T7140" i="2"/>
  <c r="S7140" i="2"/>
  <c r="T7139" i="2"/>
  <c r="S7139" i="2"/>
  <c r="T7138" i="2"/>
  <c r="S7138" i="2"/>
  <c r="T7137" i="2"/>
  <c r="S7137" i="2"/>
  <c r="T7136" i="2"/>
  <c r="S7136" i="2"/>
  <c r="T7135" i="2"/>
  <c r="S7135" i="2"/>
  <c r="T7134" i="2"/>
  <c r="S7134" i="2"/>
  <c r="T7133" i="2"/>
  <c r="S7133" i="2"/>
  <c r="T7132" i="2"/>
  <c r="S7132" i="2"/>
  <c r="T7131" i="2"/>
  <c r="S7131" i="2"/>
  <c r="T7130" i="2"/>
  <c r="S7130" i="2"/>
  <c r="T7129" i="2"/>
  <c r="S7129" i="2"/>
  <c r="T7128" i="2"/>
  <c r="S7128" i="2"/>
  <c r="T7127" i="2"/>
  <c r="S7127" i="2"/>
  <c r="T7126" i="2"/>
  <c r="S7126" i="2"/>
  <c r="T7125" i="2"/>
  <c r="S7125" i="2"/>
  <c r="T7124" i="2"/>
  <c r="S7124" i="2"/>
  <c r="T7123" i="2"/>
  <c r="S7123" i="2"/>
  <c r="T7122" i="2"/>
  <c r="S7122" i="2"/>
  <c r="T7121" i="2"/>
  <c r="S7121" i="2"/>
  <c r="T7120" i="2"/>
  <c r="S7120" i="2"/>
  <c r="T7119" i="2"/>
  <c r="S7119" i="2"/>
  <c r="T7118" i="2"/>
  <c r="S7118" i="2"/>
  <c r="T7117" i="2"/>
  <c r="S7117" i="2"/>
  <c r="T7116" i="2"/>
  <c r="S7116" i="2"/>
  <c r="T7115" i="2"/>
  <c r="S7115" i="2"/>
  <c r="T7114" i="2"/>
  <c r="S7114" i="2"/>
  <c r="T7113" i="2"/>
  <c r="S7113" i="2"/>
  <c r="T7112" i="2"/>
  <c r="S7112" i="2"/>
  <c r="T7111" i="2"/>
  <c r="S7111" i="2"/>
  <c r="T7110" i="2"/>
  <c r="S7110" i="2"/>
  <c r="T7109" i="2"/>
  <c r="S7109" i="2"/>
  <c r="T7108" i="2"/>
  <c r="S7108" i="2"/>
  <c r="T7107" i="2"/>
  <c r="S7107" i="2"/>
  <c r="T7106" i="2"/>
  <c r="S7106" i="2"/>
  <c r="T7105" i="2"/>
  <c r="S7105" i="2"/>
  <c r="T7104" i="2"/>
  <c r="S7104" i="2"/>
  <c r="T7103" i="2"/>
  <c r="S7103" i="2"/>
  <c r="T7102" i="2"/>
  <c r="S7102" i="2"/>
  <c r="T7101" i="2"/>
  <c r="S7101" i="2"/>
  <c r="T7100" i="2"/>
  <c r="S7100" i="2"/>
  <c r="T7099" i="2"/>
  <c r="S7099" i="2"/>
  <c r="T7098" i="2"/>
  <c r="S7098" i="2"/>
  <c r="T7097" i="2"/>
  <c r="S7097" i="2"/>
  <c r="T7096" i="2"/>
  <c r="S7096" i="2"/>
  <c r="T7095" i="2"/>
  <c r="S7095" i="2"/>
  <c r="T7094" i="2"/>
  <c r="S7094" i="2"/>
  <c r="T7093" i="2"/>
  <c r="S7093" i="2"/>
  <c r="T7092" i="2"/>
  <c r="S7092" i="2"/>
  <c r="T7091" i="2"/>
  <c r="S7091" i="2"/>
  <c r="T7090" i="2"/>
  <c r="S7090" i="2"/>
  <c r="T7089" i="2"/>
  <c r="S7089" i="2"/>
  <c r="T7088" i="2"/>
  <c r="S7088" i="2"/>
  <c r="T7087" i="2"/>
  <c r="S7087" i="2"/>
  <c r="T7086" i="2"/>
  <c r="S7086" i="2"/>
  <c r="T7085" i="2"/>
  <c r="S7085" i="2"/>
  <c r="T7084" i="2"/>
  <c r="S7084" i="2"/>
  <c r="T7083" i="2"/>
  <c r="S7083" i="2"/>
  <c r="T7082" i="2"/>
  <c r="S7082" i="2"/>
  <c r="T7081" i="2"/>
  <c r="S7081" i="2"/>
  <c r="T7080" i="2"/>
  <c r="S7080" i="2"/>
  <c r="T7079" i="2"/>
  <c r="S7079" i="2"/>
  <c r="T7078" i="2"/>
  <c r="S7078" i="2"/>
  <c r="T7077" i="2"/>
  <c r="S7077" i="2"/>
  <c r="T7076" i="2"/>
  <c r="S7076" i="2"/>
  <c r="T7075" i="2"/>
  <c r="S7075" i="2"/>
  <c r="T7074" i="2"/>
  <c r="S7074" i="2"/>
  <c r="T7073" i="2"/>
  <c r="S7073" i="2"/>
  <c r="T7072" i="2"/>
  <c r="S7072" i="2"/>
  <c r="T7071" i="2"/>
  <c r="S7071" i="2"/>
  <c r="T7070" i="2"/>
  <c r="S7070" i="2"/>
  <c r="T7069" i="2"/>
  <c r="S7069" i="2"/>
  <c r="T7068" i="2"/>
  <c r="S7068" i="2"/>
  <c r="T7067" i="2"/>
  <c r="S7067" i="2"/>
  <c r="T7066" i="2"/>
  <c r="S7066" i="2"/>
  <c r="T7065" i="2"/>
  <c r="S7065" i="2"/>
  <c r="T7064" i="2"/>
  <c r="S7064" i="2"/>
  <c r="T7063" i="2"/>
  <c r="S7063" i="2"/>
  <c r="T7062" i="2"/>
  <c r="S7062" i="2"/>
  <c r="T7061" i="2"/>
  <c r="S7061" i="2"/>
  <c r="T7060" i="2"/>
  <c r="S7060" i="2"/>
  <c r="T7059" i="2"/>
  <c r="S7059" i="2"/>
  <c r="T7058" i="2"/>
  <c r="S7058" i="2"/>
  <c r="T7057" i="2"/>
  <c r="S7057" i="2"/>
  <c r="T7056" i="2"/>
  <c r="S7056" i="2"/>
  <c r="T7055" i="2"/>
  <c r="S7055" i="2"/>
  <c r="T7054" i="2"/>
  <c r="S7054" i="2"/>
  <c r="T7053" i="2"/>
  <c r="S7053" i="2"/>
  <c r="T7052" i="2"/>
  <c r="S7052" i="2"/>
  <c r="T7051" i="2"/>
  <c r="S7051" i="2"/>
  <c r="T7050" i="2"/>
  <c r="S7050" i="2"/>
  <c r="T7049" i="2"/>
  <c r="S7049" i="2"/>
  <c r="T7048" i="2"/>
  <c r="S7048" i="2"/>
  <c r="T7047" i="2"/>
  <c r="S7047" i="2"/>
  <c r="T7046" i="2"/>
  <c r="S7046" i="2"/>
  <c r="T7045" i="2"/>
  <c r="S7045" i="2"/>
  <c r="T7044" i="2"/>
  <c r="S7044" i="2"/>
  <c r="T7043" i="2"/>
  <c r="S7043" i="2"/>
  <c r="T7042" i="2"/>
  <c r="S7042" i="2"/>
  <c r="T7041" i="2"/>
  <c r="S7041" i="2"/>
  <c r="T7040" i="2"/>
  <c r="S7040" i="2"/>
  <c r="T7039" i="2"/>
  <c r="S7039" i="2"/>
  <c r="T7038" i="2"/>
  <c r="S7038" i="2"/>
  <c r="T7037" i="2"/>
  <c r="S7037" i="2"/>
  <c r="T7036" i="2"/>
  <c r="S7036" i="2"/>
  <c r="T7035" i="2"/>
  <c r="S7035" i="2"/>
  <c r="T7034" i="2"/>
  <c r="S7034" i="2"/>
  <c r="T7033" i="2"/>
  <c r="S7033" i="2"/>
  <c r="T7032" i="2"/>
  <c r="S7032" i="2"/>
  <c r="T7031" i="2"/>
  <c r="S7031" i="2"/>
  <c r="T7030" i="2"/>
  <c r="S7030" i="2"/>
  <c r="T7029" i="2"/>
  <c r="S7029" i="2"/>
  <c r="T7028" i="2"/>
  <c r="S7028" i="2"/>
  <c r="T7027" i="2"/>
  <c r="S7027" i="2"/>
  <c r="T7026" i="2"/>
  <c r="S7026" i="2"/>
  <c r="T7025" i="2"/>
  <c r="S7025" i="2"/>
  <c r="T7024" i="2"/>
  <c r="S7024" i="2"/>
  <c r="T7023" i="2"/>
  <c r="S7023" i="2"/>
  <c r="T7022" i="2"/>
  <c r="S7022" i="2"/>
  <c r="T7021" i="2"/>
  <c r="S7021" i="2"/>
  <c r="T7020" i="2"/>
  <c r="S7020" i="2"/>
  <c r="T7019" i="2"/>
  <c r="S7019" i="2"/>
  <c r="T7018" i="2"/>
  <c r="S7018" i="2"/>
  <c r="T7017" i="2"/>
  <c r="S7017" i="2"/>
  <c r="T7016" i="2"/>
  <c r="S7016" i="2"/>
  <c r="T7015" i="2"/>
  <c r="S7015" i="2"/>
  <c r="T7014" i="2"/>
  <c r="S7014" i="2"/>
  <c r="T7013" i="2"/>
  <c r="S7013" i="2"/>
  <c r="T7012" i="2"/>
  <c r="S7012" i="2"/>
  <c r="T7011" i="2"/>
  <c r="S7011" i="2"/>
  <c r="T7010" i="2"/>
  <c r="S7010" i="2"/>
  <c r="T7009" i="2"/>
  <c r="S7009" i="2"/>
  <c r="T7008" i="2"/>
  <c r="S7008" i="2"/>
  <c r="T7007" i="2"/>
  <c r="S7007" i="2"/>
  <c r="T7006" i="2"/>
  <c r="S7006" i="2"/>
  <c r="T7005" i="2"/>
  <c r="S7005" i="2"/>
  <c r="T7004" i="2"/>
  <c r="S7004" i="2"/>
  <c r="T7003" i="2"/>
  <c r="S7003" i="2"/>
  <c r="T7002" i="2"/>
  <c r="S7002" i="2"/>
  <c r="T7001" i="2"/>
  <c r="S7001" i="2"/>
  <c r="T7000" i="2"/>
  <c r="S7000" i="2"/>
  <c r="T6999" i="2"/>
  <c r="S6999" i="2"/>
  <c r="T6998" i="2"/>
  <c r="S6998" i="2"/>
  <c r="T6997" i="2"/>
  <c r="S6997" i="2"/>
  <c r="T6996" i="2"/>
  <c r="S6996" i="2"/>
  <c r="T6995" i="2"/>
  <c r="S6995" i="2"/>
  <c r="T6994" i="2"/>
  <c r="S6994" i="2"/>
  <c r="T6993" i="2"/>
  <c r="S6993" i="2"/>
  <c r="T6992" i="2"/>
  <c r="S6992" i="2"/>
  <c r="T6991" i="2"/>
  <c r="S6991" i="2"/>
  <c r="T6990" i="2"/>
  <c r="S6990" i="2"/>
  <c r="T6989" i="2"/>
  <c r="S6989" i="2"/>
  <c r="T6988" i="2"/>
  <c r="S6988" i="2"/>
  <c r="T6987" i="2"/>
  <c r="S6987" i="2"/>
  <c r="T6986" i="2"/>
  <c r="S6986" i="2"/>
  <c r="T6985" i="2"/>
  <c r="S6985" i="2"/>
  <c r="T6984" i="2"/>
  <c r="S6984" i="2"/>
  <c r="T6983" i="2"/>
  <c r="S6983" i="2"/>
  <c r="T6982" i="2"/>
  <c r="S6982" i="2"/>
  <c r="T6981" i="2"/>
  <c r="S6981" i="2"/>
  <c r="T6980" i="2"/>
  <c r="S6980" i="2"/>
  <c r="T6979" i="2"/>
  <c r="S6979" i="2"/>
  <c r="T6978" i="2"/>
  <c r="S6978" i="2"/>
  <c r="T6977" i="2"/>
  <c r="S6977" i="2"/>
  <c r="T6976" i="2"/>
  <c r="S6976" i="2"/>
  <c r="T6975" i="2"/>
  <c r="S6975" i="2"/>
  <c r="T6974" i="2"/>
  <c r="S6974" i="2"/>
  <c r="T6973" i="2"/>
  <c r="S6973" i="2"/>
  <c r="T6972" i="2"/>
  <c r="S6972" i="2"/>
  <c r="T6971" i="2"/>
  <c r="S6971" i="2"/>
  <c r="T6970" i="2"/>
  <c r="S6970" i="2"/>
  <c r="T6969" i="2"/>
  <c r="S6969" i="2"/>
  <c r="T6968" i="2"/>
  <c r="S6968" i="2"/>
  <c r="T6967" i="2"/>
  <c r="S6967" i="2"/>
  <c r="T6966" i="2"/>
  <c r="S6966" i="2"/>
  <c r="T6965" i="2"/>
  <c r="S6965" i="2"/>
  <c r="T6964" i="2"/>
  <c r="S6964" i="2"/>
  <c r="T6963" i="2"/>
  <c r="S6963" i="2"/>
  <c r="T6962" i="2"/>
  <c r="S6962" i="2"/>
  <c r="T6961" i="2"/>
  <c r="S6961" i="2"/>
  <c r="T6960" i="2"/>
  <c r="S6960" i="2"/>
  <c r="T6959" i="2"/>
  <c r="S6959" i="2"/>
  <c r="T6958" i="2"/>
  <c r="S6958" i="2"/>
  <c r="T6957" i="2"/>
  <c r="S6957" i="2"/>
  <c r="T6956" i="2"/>
  <c r="S6956" i="2"/>
  <c r="T6955" i="2"/>
  <c r="S6955" i="2"/>
  <c r="T6954" i="2"/>
  <c r="S6954" i="2"/>
  <c r="T6953" i="2"/>
  <c r="S6953" i="2"/>
  <c r="T6952" i="2"/>
  <c r="S6952" i="2"/>
  <c r="T6951" i="2"/>
  <c r="S6951" i="2"/>
  <c r="T6950" i="2"/>
  <c r="S6950" i="2"/>
  <c r="T6949" i="2"/>
  <c r="S6949" i="2"/>
  <c r="T6948" i="2"/>
  <c r="S6948" i="2"/>
  <c r="T6947" i="2"/>
  <c r="S6947" i="2"/>
  <c r="T6946" i="2"/>
  <c r="S6946" i="2"/>
  <c r="T6945" i="2"/>
  <c r="S6945" i="2"/>
  <c r="T6944" i="2"/>
  <c r="S6944" i="2"/>
  <c r="T6943" i="2"/>
  <c r="S6943" i="2"/>
  <c r="T6942" i="2"/>
  <c r="S6942" i="2"/>
  <c r="T6941" i="2"/>
  <c r="S6941" i="2"/>
  <c r="T6940" i="2"/>
  <c r="S6940" i="2"/>
  <c r="T6939" i="2"/>
  <c r="S6939" i="2"/>
  <c r="T6938" i="2"/>
  <c r="S6938" i="2"/>
  <c r="T6937" i="2"/>
  <c r="S6937" i="2"/>
  <c r="T6936" i="2"/>
  <c r="S6936" i="2"/>
  <c r="T6935" i="2"/>
  <c r="S6935" i="2"/>
  <c r="T6934" i="2"/>
  <c r="S6934" i="2"/>
  <c r="T6933" i="2"/>
  <c r="S6933" i="2"/>
  <c r="T6932" i="2"/>
  <c r="S6932" i="2"/>
  <c r="T6931" i="2"/>
  <c r="S6931" i="2"/>
  <c r="T6930" i="2"/>
  <c r="S6930" i="2"/>
  <c r="T6929" i="2"/>
  <c r="S6929" i="2"/>
  <c r="T6928" i="2"/>
  <c r="S6928" i="2"/>
  <c r="T6927" i="2"/>
  <c r="S6927" i="2"/>
  <c r="T6926" i="2"/>
  <c r="S6926" i="2"/>
  <c r="T6925" i="2"/>
  <c r="S6925" i="2"/>
  <c r="T6924" i="2"/>
  <c r="S6924" i="2"/>
  <c r="T6923" i="2"/>
  <c r="S6923" i="2"/>
  <c r="T6922" i="2"/>
  <c r="S6922" i="2"/>
  <c r="T6921" i="2"/>
  <c r="S6921" i="2"/>
  <c r="T6920" i="2"/>
  <c r="S6920" i="2"/>
  <c r="T6919" i="2"/>
  <c r="S6919" i="2"/>
  <c r="T6918" i="2"/>
  <c r="S6918" i="2"/>
  <c r="T6917" i="2"/>
  <c r="S6917" i="2"/>
  <c r="T6916" i="2"/>
  <c r="S6916" i="2"/>
  <c r="T6915" i="2"/>
  <c r="S6915" i="2"/>
  <c r="T6914" i="2"/>
  <c r="S6914" i="2"/>
  <c r="T6913" i="2"/>
  <c r="S6913" i="2"/>
  <c r="T6912" i="2"/>
  <c r="S6912" i="2"/>
  <c r="T6911" i="2"/>
  <c r="S6911" i="2"/>
  <c r="T6910" i="2"/>
  <c r="S6910" i="2"/>
  <c r="T6909" i="2"/>
  <c r="S6909" i="2"/>
  <c r="T6908" i="2"/>
  <c r="S6908" i="2"/>
  <c r="T6907" i="2"/>
  <c r="S6907" i="2"/>
  <c r="T6906" i="2"/>
  <c r="S6906" i="2"/>
  <c r="T6905" i="2"/>
  <c r="S6905" i="2"/>
  <c r="T6904" i="2"/>
  <c r="S6904" i="2"/>
  <c r="T6903" i="2"/>
  <c r="S6903" i="2"/>
  <c r="T6902" i="2"/>
  <c r="S6902" i="2"/>
  <c r="T6901" i="2"/>
  <c r="S6901" i="2"/>
  <c r="T6900" i="2"/>
  <c r="S6900" i="2"/>
  <c r="T6899" i="2"/>
  <c r="S6899" i="2"/>
  <c r="T6898" i="2"/>
  <c r="S6898" i="2"/>
  <c r="T6897" i="2"/>
  <c r="S6897" i="2"/>
  <c r="T6896" i="2"/>
  <c r="S6896" i="2"/>
  <c r="T6895" i="2"/>
  <c r="S6895" i="2"/>
  <c r="T6894" i="2"/>
  <c r="S6894" i="2"/>
  <c r="T6893" i="2"/>
  <c r="S6893" i="2"/>
  <c r="T6892" i="2"/>
  <c r="S6892" i="2"/>
  <c r="T6891" i="2"/>
  <c r="S6891" i="2"/>
  <c r="T6890" i="2"/>
  <c r="S6890" i="2"/>
  <c r="T6889" i="2"/>
  <c r="S6889" i="2"/>
  <c r="T6888" i="2"/>
  <c r="S6888" i="2"/>
  <c r="T6887" i="2"/>
  <c r="S6887" i="2"/>
  <c r="T6886" i="2"/>
  <c r="S6886" i="2"/>
  <c r="T6885" i="2"/>
  <c r="S6885" i="2"/>
  <c r="T6884" i="2"/>
  <c r="S6884" i="2"/>
  <c r="T6883" i="2"/>
  <c r="S6883" i="2"/>
  <c r="T6882" i="2"/>
  <c r="S6882" i="2"/>
  <c r="T6881" i="2"/>
  <c r="S6881" i="2"/>
  <c r="T6880" i="2"/>
  <c r="S6880" i="2"/>
  <c r="T6879" i="2"/>
  <c r="S6879" i="2"/>
  <c r="T6878" i="2"/>
  <c r="S6878" i="2"/>
  <c r="T6877" i="2"/>
  <c r="S6877" i="2"/>
  <c r="T6876" i="2"/>
  <c r="S6876" i="2"/>
  <c r="T6875" i="2"/>
  <c r="S6875" i="2"/>
  <c r="T6874" i="2"/>
  <c r="S6874" i="2"/>
  <c r="T6873" i="2"/>
  <c r="S6873" i="2"/>
  <c r="T6872" i="2"/>
  <c r="S6872" i="2"/>
  <c r="T6871" i="2"/>
  <c r="S6871" i="2"/>
  <c r="T6870" i="2"/>
  <c r="S6870" i="2"/>
  <c r="T6869" i="2"/>
  <c r="S6869" i="2"/>
  <c r="T6868" i="2"/>
  <c r="S6868" i="2"/>
  <c r="T6867" i="2"/>
  <c r="S6867" i="2"/>
  <c r="T6866" i="2"/>
  <c r="S6866" i="2"/>
  <c r="T6865" i="2"/>
  <c r="S6865" i="2"/>
  <c r="T6864" i="2"/>
  <c r="S6864" i="2"/>
  <c r="T6863" i="2"/>
  <c r="S6863" i="2"/>
  <c r="T6862" i="2"/>
  <c r="S6862" i="2"/>
  <c r="T6861" i="2"/>
  <c r="S6861" i="2"/>
  <c r="T6860" i="2"/>
  <c r="S6860" i="2"/>
  <c r="T6859" i="2"/>
  <c r="S6859" i="2"/>
  <c r="T6858" i="2"/>
  <c r="S6858" i="2"/>
  <c r="T6857" i="2"/>
  <c r="S6857" i="2"/>
  <c r="T6856" i="2"/>
  <c r="S6856" i="2"/>
  <c r="T6855" i="2"/>
  <c r="S6855" i="2"/>
  <c r="T6854" i="2"/>
  <c r="S6854" i="2"/>
  <c r="T6853" i="2"/>
  <c r="S6853" i="2"/>
  <c r="T6852" i="2"/>
  <c r="S6852" i="2"/>
  <c r="T6851" i="2"/>
  <c r="S6851" i="2"/>
  <c r="T6850" i="2"/>
  <c r="S6850" i="2"/>
  <c r="T6849" i="2"/>
  <c r="S6849" i="2"/>
  <c r="T6848" i="2"/>
  <c r="S6848" i="2"/>
  <c r="T6847" i="2"/>
  <c r="S6847" i="2"/>
  <c r="T6846" i="2"/>
  <c r="S6846" i="2"/>
  <c r="T6845" i="2"/>
  <c r="S6845" i="2"/>
  <c r="T6844" i="2"/>
  <c r="S6844" i="2"/>
  <c r="T6843" i="2"/>
  <c r="S6843" i="2"/>
  <c r="T6842" i="2"/>
  <c r="S6842" i="2"/>
  <c r="T6841" i="2"/>
  <c r="S6841" i="2"/>
  <c r="T6840" i="2"/>
  <c r="S6840" i="2"/>
  <c r="T6839" i="2"/>
  <c r="S6839" i="2"/>
  <c r="T6838" i="2"/>
  <c r="S6838" i="2"/>
  <c r="T6837" i="2"/>
  <c r="S6837" i="2"/>
  <c r="T6836" i="2"/>
  <c r="S6836" i="2"/>
  <c r="T6835" i="2"/>
  <c r="S6835" i="2"/>
  <c r="T6834" i="2"/>
  <c r="S6834" i="2"/>
  <c r="T6833" i="2"/>
  <c r="S6833" i="2"/>
  <c r="T6832" i="2"/>
  <c r="S6832" i="2"/>
  <c r="T6831" i="2"/>
  <c r="S6831" i="2"/>
  <c r="T6830" i="2"/>
  <c r="S6830" i="2"/>
  <c r="T6829" i="2"/>
  <c r="S6829" i="2"/>
  <c r="T6828" i="2"/>
  <c r="S6828" i="2"/>
  <c r="T6827" i="2"/>
  <c r="S6827" i="2"/>
  <c r="T6826" i="2"/>
  <c r="S6826" i="2"/>
  <c r="T6825" i="2"/>
  <c r="S6825" i="2"/>
  <c r="T6824" i="2"/>
  <c r="S6824" i="2"/>
  <c r="T6823" i="2"/>
  <c r="S6823" i="2"/>
  <c r="T6822" i="2"/>
  <c r="S6822" i="2"/>
  <c r="T6821" i="2"/>
  <c r="S6821" i="2"/>
  <c r="T6820" i="2"/>
  <c r="S6820" i="2"/>
  <c r="T6819" i="2"/>
  <c r="S6819" i="2"/>
  <c r="T6818" i="2"/>
  <c r="S6818" i="2"/>
  <c r="T6817" i="2"/>
  <c r="S6817" i="2"/>
  <c r="T6816" i="2"/>
  <c r="S6816" i="2"/>
  <c r="T6815" i="2"/>
  <c r="S6815" i="2"/>
  <c r="T6814" i="2"/>
  <c r="S6814" i="2"/>
  <c r="T6813" i="2"/>
  <c r="S6813" i="2"/>
  <c r="T6812" i="2"/>
  <c r="S6812" i="2"/>
  <c r="T6811" i="2"/>
  <c r="S6811" i="2"/>
  <c r="T6810" i="2"/>
  <c r="S6810" i="2"/>
  <c r="T6809" i="2"/>
  <c r="S6809" i="2"/>
  <c r="T6808" i="2"/>
  <c r="S6808" i="2"/>
  <c r="T6807" i="2"/>
  <c r="S6807" i="2"/>
  <c r="T6806" i="2"/>
  <c r="S6806" i="2"/>
  <c r="T6805" i="2"/>
  <c r="S6805" i="2"/>
  <c r="T6804" i="2"/>
  <c r="S6804" i="2"/>
  <c r="T6803" i="2"/>
  <c r="S6803" i="2"/>
  <c r="T6802" i="2"/>
  <c r="S6802" i="2"/>
  <c r="T6801" i="2"/>
  <c r="S6801" i="2"/>
  <c r="T6800" i="2"/>
  <c r="S6800" i="2"/>
  <c r="T6799" i="2"/>
  <c r="S6799" i="2"/>
  <c r="T6798" i="2"/>
  <c r="S6798" i="2"/>
  <c r="T6797" i="2"/>
  <c r="S6797" i="2"/>
  <c r="T6796" i="2"/>
  <c r="S6796" i="2"/>
  <c r="T6795" i="2"/>
  <c r="S6795" i="2"/>
  <c r="T6794" i="2"/>
  <c r="S6794" i="2"/>
  <c r="T6793" i="2"/>
  <c r="S6793" i="2"/>
  <c r="T6792" i="2"/>
  <c r="S6792" i="2"/>
  <c r="T6791" i="2"/>
  <c r="S6791" i="2"/>
  <c r="T6790" i="2"/>
  <c r="S6790" i="2"/>
  <c r="T6789" i="2"/>
  <c r="S6789" i="2"/>
  <c r="T6788" i="2"/>
  <c r="S6788" i="2"/>
  <c r="T6787" i="2"/>
  <c r="S6787" i="2"/>
  <c r="T6786" i="2"/>
  <c r="S6786" i="2"/>
  <c r="T6785" i="2"/>
  <c r="S6785" i="2"/>
  <c r="T6784" i="2"/>
  <c r="S6784" i="2"/>
  <c r="T6783" i="2"/>
  <c r="S6783" i="2"/>
  <c r="T6782" i="2"/>
  <c r="S6782" i="2"/>
  <c r="T6781" i="2"/>
  <c r="S6781" i="2"/>
  <c r="T6780" i="2"/>
  <c r="S6780" i="2"/>
  <c r="T6779" i="2"/>
  <c r="S6779" i="2"/>
  <c r="T6778" i="2"/>
  <c r="S6778" i="2"/>
  <c r="T6777" i="2"/>
  <c r="S6777" i="2"/>
  <c r="T6776" i="2"/>
  <c r="S6776" i="2"/>
  <c r="T6775" i="2"/>
  <c r="S6775" i="2"/>
  <c r="T6774" i="2"/>
  <c r="S6774" i="2"/>
  <c r="T6773" i="2"/>
  <c r="S6773" i="2"/>
  <c r="T6772" i="2"/>
  <c r="S6772" i="2"/>
  <c r="T6771" i="2"/>
  <c r="S6771" i="2"/>
  <c r="T6770" i="2"/>
  <c r="S6770" i="2"/>
  <c r="T6769" i="2"/>
  <c r="S6769" i="2"/>
  <c r="T6768" i="2"/>
  <c r="S6768" i="2"/>
  <c r="T6767" i="2"/>
  <c r="S6767" i="2"/>
  <c r="T6766" i="2"/>
  <c r="S6766" i="2"/>
  <c r="T6765" i="2"/>
  <c r="S6765" i="2"/>
  <c r="T6764" i="2"/>
  <c r="S6764" i="2"/>
  <c r="T6763" i="2"/>
  <c r="S6763" i="2"/>
  <c r="T6762" i="2"/>
  <c r="S6762" i="2"/>
  <c r="T6761" i="2"/>
  <c r="S6761" i="2"/>
  <c r="T6760" i="2"/>
  <c r="S6760" i="2"/>
  <c r="T6759" i="2"/>
  <c r="S6759" i="2"/>
  <c r="T6758" i="2"/>
  <c r="S6758" i="2"/>
  <c r="T6757" i="2"/>
  <c r="S6757" i="2"/>
  <c r="T6756" i="2"/>
  <c r="S6756" i="2"/>
  <c r="T6755" i="2"/>
  <c r="S6755" i="2"/>
  <c r="T6754" i="2"/>
  <c r="S6754" i="2"/>
  <c r="T6753" i="2"/>
  <c r="S6753" i="2"/>
  <c r="T6752" i="2"/>
  <c r="S6752" i="2"/>
  <c r="T6751" i="2"/>
  <c r="S6751" i="2"/>
  <c r="T6750" i="2"/>
  <c r="S6750" i="2"/>
  <c r="T6749" i="2"/>
  <c r="S6749" i="2"/>
  <c r="T6748" i="2"/>
  <c r="S6748" i="2"/>
  <c r="T6747" i="2"/>
  <c r="S6747" i="2"/>
  <c r="T6746" i="2"/>
  <c r="S6746" i="2"/>
  <c r="T6745" i="2"/>
  <c r="S6745" i="2"/>
  <c r="T6744" i="2"/>
  <c r="S6744" i="2"/>
  <c r="T6743" i="2"/>
  <c r="S6743" i="2"/>
  <c r="T6742" i="2"/>
  <c r="S6742" i="2"/>
  <c r="T6741" i="2"/>
  <c r="S6741" i="2"/>
  <c r="T6740" i="2"/>
  <c r="S6740" i="2"/>
  <c r="T6739" i="2"/>
  <c r="S6739" i="2"/>
  <c r="T6738" i="2"/>
  <c r="S6738" i="2"/>
  <c r="T6737" i="2"/>
  <c r="S6737" i="2"/>
  <c r="T6736" i="2"/>
  <c r="S6736" i="2"/>
  <c r="T6735" i="2"/>
  <c r="S6735" i="2"/>
  <c r="T6734" i="2"/>
  <c r="S6734" i="2"/>
  <c r="T6733" i="2"/>
  <c r="S6733" i="2"/>
  <c r="T6732" i="2"/>
  <c r="S6732" i="2"/>
  <c r="T6731" i="2"/>
  <c r="S6731" i="2"/>
  <c r="T6730" i="2"/>
  <c r="S6730" i="2"/>
  <c r="T6729" i="2"/>
  <c r="S6729" i="2"/>
  <c r="T6728" i="2"/>
  <c r="S6728" i="2"/>
  <c r="T6727" i="2"/>
  <c r="S6727" i="2"/>
  <c r="T6726" i="2"/>
  <c r="S6726" i="2"/>
  <c r="T6725" i="2"/>
  <c r="S6725" i="2"/>
  <c r="T6724" i="2"/>
  <c r="S6724" i="2"/>
  <c r="T6723" i="2"/>
  <c r="S6723" i="2"/>
  <c r="T6722" i="2"/>
  <c r="S6722" i="2"/>
  <c r="T6721" i="2"/>
  <c r="S6721" i="2"/>
  <c r="T6720" i="2"/>
  <c r="S6720" i="2"/>
  <c r="T6719" i="2"/>
  <c r="S6719" i="2"/>
  <c r="T6718" i="2"/>
  <c r="S6718" i="2"/>
  <c r="T6717" i="2"/>
  <c r="S6717" i="2"/>
  <c r="T6716" i="2"/>
  <c r="S6716" i="2"/>
  <c r="T6715" i="2"/>
  <c r="S6715" i="2"/>
  <c r="T6714" i="2"/>
  <c r="S6714" i="2"/>
  <c r="T6713" i="2"/>
  <c r="S6713" i="2"/>
  <c r="T6712" i="2"/>
  <c r="S6712" i="2"/>
  <c r="T6711" i="2"/>
  <c r="S6711" i="2"/>
  <c r="T6710" i="2"/>
  <c r="S6710" i="2"/>
  <c r="T6709" i="2"/>
  <c r="S6709" i="2"/>
  <c r="T6708" i="2"/>
  <c r="S6708" i="2"/>
  <c r="T6707" i="2"/>
  <c r="S6707" i="2"/>
  <c r="T6706" i="2"/>
  <c r="S6706" i="2"/>
  <c r="T6705" i="2"/>
  <c r="S6705" i="2"/>
  <c r="T6704" i="2"/>
  <c r="S6704" i="2"/>
  <c r="T6703" i="2"/>
  <c r="S6703" i="2"/>
  <c r="T6702" i="2"/>
  <c r="S6702" i="2"/>
  <c r="T6701" i="2"/>
  <c r="S6701" i="2"/>
  <c r="T6700" i="2"/>
  <c r="S6700" i="2"/>
  <c r="T6699" i="2"/>
  <c r="S6699" i="2"/>
  <c r="T6698" i="2"/>
  <c r="S6698" i="2"/>
  <c r="T6697" i="2"/>
  <c r="S6697" i="2"/>
  <c r="T6696" i="2"/>
  <c r="S6696" i="2"/>
  <c r="T6695" i="2"/>
  <c r="S6695" i="2"/>
  <c r="T6694" i="2"/>
  <c r="S6694" i="2"/>
  <c r="T6693" i="2"/>
  <c r="S6693" i="2"/>
  <c r="T6692" i="2"/>
  <c r="S6692" i="2"/>
  <c r="T6691" i="2"/>
  <c r="S6691" i="2"/>
  <c r="T6690" i="2"/>
  <c r="S6690" i="2"/>
  <c r="T6689" i="2"/>
  <c r="S6689" i="2"/>
  <c r="T6688" i="2"/>
  <c r="S6688" i="2"/>
  <c r="T6687" i="2"/>
  <c r="S6687" i="2"/>
  <c r="T6686" i="2"/>
  <c r="S6686" i="2"/>
  <c r="T6685" i="2"/>
  <c r="S6685" i="2"/>
  <c r="T6684" i="2"/>
  <c r="S6684" i="2"/>
  <c r="T6683" i="2"/>
  <c r="S6683" i="2"/>
  <c r="T6682" i="2"/>
  <c r="S6682" i="2"/>
  <c r="T6681" i="2"/>
  <c r="S6681" i="2"/>
  <c r="T6680" i="2"/>
  <c r="S6680" i="2"/>
  <c r="T6679" i="2"/>
  <c r="S6679" i="2"/>
  <c r="T6678" i="2"/>
  <c r="S6678" i="2"/>
  <c r="T6677" i="2"/>
  <c r="S6677" i="2"/>
  <c r="T6676" i="2"/>
  <c r="S6676" i="2"/>
  <c r="T6675" i="2"/>
  <c r="S6675" i="2"/>
  <c r="T6674" i="2"/>
  <c r="S6674" i="2"/>
  <c r="T6673" i="2"/>
  <c r="S6673" i="2"/>
  <c r="T6672" i="2"/>
  <c r="S6672" i="2"/>
  <c r="T6671" i="2"/>
  <c r="S6671" i="2"/>
  <c r="T6670" i="2"/>
  <c r="S6670" i="2"/>
  <c r="T6669" i="2"/>
  <c r="S6669" i="2"/>
  <c r="T6668" i="2"/>
  <c r="S6668" i="2"/>
  <c r="T6667" i="2"/>
  <c r="S6667" i="2"/>
  <c r="T6666" i="2"/>
  <c r="S6666" i="2"/>
  <c r="T6665" i="2"/>
  <c r="S6665" i="2"/>
  <c r="T6664" i="2"/>
  <c r="S6664" i="2"/>
  <c r="T6663" i="2"/>
  <c r="S6663" i="2"/>
  <c r="T6662" i="2"/>
  <c r="S6662" i="2"/>
  <c r="T6661" i="2"/>
  <c r="S6661" i="2"/>
  <c r="T6660" i="2"/>
  <c r="S6660" i="2"/>
  <c r="T6659" i="2"/>
  <c r="S6659" i="2"/>
  <c r="T6658" i="2"/>
  <c r="S6658" i="2"/>
  <c r="T6657" i="2"/>
  <c r="S6657" i="2"/>
  <c r="T6656" i="2"/>
  <c r="S6656" i="2"/>
  <c r="T6655" i="2"/>
  <c r="S6655" i="2"/>
  <c r="T6654" i="2"/>
  <c r="S6654" i="2"/>
  <c r="T6653" i="2"/>
  <c r="S6653" i="2"/>
  <c r="T6652" i="2"/>
  <c r="S6652" i="2"/>
  <c r="T6651" i="2"/>
  <c r="S6651" i="2"/>
  <c r="T6650" i="2"/>
  <c r="S6650" i="2"/>
  <c r="T6649" i="2"/>
  <c r="S6649" i="2"/>
  <c r="T6648" i="2"/>
  <c r="S6648" i="2"/>
  <c r="T6647" i="2"/>
  <c r="S6647" i="2"/>
  <c r="T6646" i="2"/>
  <c r="S6646" i="2"/>
  <c r="T6645" i="2"/>
  <c r="S6645" i="2"/>
  <c r="T6644" i="2"/>
  <c r="S6644" i="2"/>
  <c r="T6643" i="2"/>
  <c r="S6643" i="2"/>
  <c r="T6642" i="2"/>
  <c r="S6642" i="2"/>
  <c r="T6641" i="2"/>
  <c r="S6641" i="2"/>
  <c r="T6640" i="2"/>
  <c r="S6640" i="2"/>
  <c r="T6639" i="2"/>
  <c r="S6639" i="2"/>
  <c r="T6638" i="2"/>
  <c r="S6638" i="2"/>
  <c r="T6637" i="2"/>
  <c r="S6637" i="2"/>
  <c r="T6636" i="2"/>
  <c r="S6636" i="2"/>
  <c r="T6635" i="2"/>
  <c r="S6635" i="2"/>
  <c r="T6634" i="2"/>
  <c r="S6634" i="2"/>
  <c r="T6633" i="2"/>
  <c r="S6633" i="2"/>
  <c r="T6632" i="2"/>
  <c r="S6632" i="2"/>
  <c r="T6631" i="2"/>
  <c r="S6631" i="2"/>
  <c r="T6630" i="2"/>
  <c r="S6630" i="2"/>
  <c r="T6629" i="2"/>
  <c r="S6629" i="2"/>
  <c r="T6628" i="2"/>
  <c r="S6628" i="2"/>
  <c r="T6627" i="2"/>
  <c r="S6627" i="2"/>
  <c r="T6626" i="2"/>
  <c r="S6626" i="2"/>
  <c r="T6625" i="2"/>
  <c r="S6625" i="2"/>
  <c r="T6624" i="2"/>
  <c r="S6624" i="2"/>
  <c r="T6623" i="2"/>
  <c r="S6623" i="2"/>
  <c r="T6622" i="2"/>
  <c r="S6622" i="2"/>
  <c r="T6621" i="2"/>
  <c r="S6621" i="2"/>
  <c r="T6620" i="2"/>
  <c r="S6620" i="2"/>
  <c r="T6619" i="2"/>
  <c r="S6619" i="2"/>
  <c r="T6618" i="2"/>
  <c r="S6618" i="2"/>
  <c r="T6617" i="2"/>
  <c r="S6617" i="2"/>
  <c r="T6616" i="2"/>
  <c r="S6616" i="2"/>
  <c r="T6615" i="2"/>
  <c r="S6615" i="2"/>
  <c r="T6614" i="2"/>
  <c r="S6614" i="2"/>
  <c r="T6613" i="2"/>
  <c r="S6613" i="2"/>
  <c r="T6612" i="2"/>
  <c r="S6612" i="2"/>
  <c r="T6611" i="2"/>
  <c r="S6611" i="2"/>
  <c r="T6610" i="2"/>
  <c r="S6610" i="2"/>
  <c r="T6609" i="2"/>
  <c r="S6609" i="2"/>
  <c r="T6608" i="2"/>
  <c r="S6608" i="2"/>
  <c r="T6607" i="2"/>
  <c r="S6607" i="2"/>
  <c r="T6606" i="2"/>
  <c r="S6606" i="2"/>
  <c r="T6605" i="2"/>
  <c r="S6605" i="2"/>
  <c r="T6604" i="2"/>
  <c r="S6604" i="2"/>
  <c r="T6603" i="2"/>
  <c r="S6603" i="2"/>
  <c r="T6602" i="2"/>
  <c r="S6602" i="2"/>
  <c r="T6601" i="2"/>
  <c r="S6601" i="2"/>
  <c r="T6600" i="2"/>
  <c r="S6600" i="2"/>
  <c r="T6599" i="2"/>
  <c r="S6599" i="2"/>
  <c r="T6598" i="2"/>
  <c r="S6598" i="2"/>
  <c r="T6597" i="2"/>
  <c r="S6597" i="2"/>
  <c r="T6596" i="2"/>
  <c r="S6596" i="2"/>
  <c r="T6595" i="2"/>
  <c r="S6595" i="2"/>
  <c r="T6594" i="2"/>
  <c r="S6594" i="2"/>
  <c r="T6593" i="2"/>
  <c r="S6593" i="2"/>
  <c r="T6592" i="2"/>
  <c r="S6592" i="2"/>
  <c r="T6591" i="2"/>
  <c r="S6591" i="2"/>
  <c r="T6590" i="2"/>
  <c r="S6590" i="2"/>
  <c r="T6589" i="2"/>
  <c r="S6589" i="2"/>
  <c r="T6588" i="2"/>
  <c r="S6588" i="2"/>
  <c r="T6587" i="2"/>
  <c r="S6587" i="2"/>
  <c r="T6586" i="2"/>
  <c r="S6586" i="2"/>
  <c r="T6585" i="2"/>
  <c r="S6585" i="2"/>
  <c r="T6584" i="2"/>
  <c r="S6584" i="2"/>
  <c r="T6583" i="2"/>
  <c r="S6583" i="2"/>
  <c r="T6582" i="2"/>
  <c r="S6582" i="2"/>
  <c r="T6581" i="2"/>
  <c r="S6581" i="2"/>
  <c r="T6580" i="2"/>
  <c r="S6580" i="2"/>
  <c r="T6579" i="2"/>
  <c r="S6579" i="2"/>
  <c r="T6578" i="2"/>
  <c r="S6578" i="2"/>
  <c r="T6577" i="2"/>
  <c r="S6577" i="2"/>
  <c r="T6576" i="2"/>
  <c r="S6576" i="2"/>
  <c r="T6575" i="2"/>
  <c r="S6575" i="2"/>
  <c r="T6574" i="2"/>
  <c r="S6574" i="2"/>
  <c r="T6573" i="2"/>
  <c r="S6573" i="2"/>
  <c r="T6572" i="2"/>
  <c r="S6572" i="2"/>
  <c r="T6571" i="2"/>
  <c r="S6571" i="2"/>
  <c r="T6570" i="2"/>
  <c r="S6570" i="2"/>
  <c r="T6569" i="2"/>
  <c r="S6569" i="2"/>
  <c r="T6568" i="2"/>
  <c r="S6568" i="2"/>
  <c r="T6567" i="2"/>
  <c r="S6567" i="2"/>
  <c r="T6566" i="2"/>
  <c r="S6566" i="2"/>
  <c r="T6565" i="2"/>
  <c r="S6565" i="2"/>
  <c r="T6564" i="2"/>
  <c r="S6564" i="2"/>
  <c r="T6563" i="2"/>
  <c r="S6563" i="2"/>
  <c r="T6562" i="2"/>
  <c r="S6562" i="2"/>
  <c r="T6561" i="2"/>
  <c r="S6561" i="2"/>
  <c r="T6560" i="2"/>
  <c r="S6560" i="2"/>
  <c r="T6559" i="2"/>
  <c r="S6559" i="2"/>
  <c r="T6558" i="2"/>
  <c r="S6558" i="2"/>
  <c r="T6557" i="2"/>
  <c r="S6557" i="2"/>
  <c r="T6556" i="2"/>
  <c r="S6556" i="2"/>
  <c r="T6555" i="2"/>
  <c r="S6555" i="2"/>
  <c r="T6554" i="2"/>
  <c r="S6554" i="2"/>
  <c r="T6553" i="2"/>
  <c r="S6553" i="2"/>
  <c r="T6552" i="2"/>
  <c r="S6552" i="2"/>
  <c r="T6551" i="2"/>
  <c r="S6551" i="2"/>
  <c r="T6550" i="2"/>
  <c r="S6550" i="2"/>
  <c r="T6549" i="2"/>
  <c r="S6549" i="2"/>
  <c r="T6548" i="2"/>
  <c r="S6548" i="2"/>
  <c r="T6547" i="2"/>
  <c r="S6547" i="2"/>
  <c r="T6546" i="2"/>
  <c r="S6546" i="2"/>
  <c r="T6545" i="2"/>
  <c r="S6545" i="2"/>
  <c r="T6544" i="2"/>
  <c r="S6544" i="2"/>
  <c r="T6543" i="2"/>
  <c r="S6543" i="2"/>
  <c r="T6542" i="2"/>
  <c r="S6542" i="2"/>
  <c r="T6541" i="2"/>
  <c r="S6541" i="2"/>
  <c r="T6540" i="2"/>
  <c r="S6540" i="2"/>
  <c r="T6539" i="2"/>
  <c r="S6539" i="2"/>
  <c r="T6538" i="2"/>
  <c r="S6538" i="2"/>
  <c r="T6537" i="2"/>
  <c r="S6537" i="2"/>
  <c r="T6536" i="2"/>
  <c r="S6536" i="2"/>
  <c r="T6535" i="2"/>
  <c r="S6535" i="2"/>
  <c r="T6534" i="2"/>
  <c r="S6534" i="2"/>
  <c r="T6533" i="2"/>
  <c r="S6533" i="2"/>
  <c r="T6532" i="2"/>
  <c r="S6532" i="2"/>
  <c r="T6531" i="2"/>
  <c r="S6531" i="2"/>
  <c r="T6530" i="2"/>
  <c r="S6530" i="2"/>
  <c r="T6529" i="2"/>
  <c r="S6529" i="2"/>
  <c r="T6528" i="2"/>
  <c r="S6528" i="2"/>
  <c r="T6527" i="2"/>
  <c r="S6527" i="2"/>
  <c r="T6526" i="2"/>
  <c r="S6526" i="2"/>
  <c r="T6525" i="2"/>
  <c r="S6525" i="2"/>
  <c r="T6524" i="2"/>
  <c r="S6524" i="2"/>
  <c r="T6523" i="2"/>
  <c r="S6523" i="2"/>
  <c r="T6522" i="2"/>
  <c r="S6522" i="2"/>
  <c r="T6521" i="2"/>
  <c r="S6521" i="2"/>
  <c r="T6520" i="2"/>
  <c r="S6520" i="2"/>
  <c r="T6519" i="2"/>
  <c r="S6519" i="2"/>
  <c r="T6518" i="2"/>
  <c r="S6518" i="2"/>
  <c r="T6517" i="2"/>
  <c r="S6517" i="2"/>
  <c r="T6516" i="2"/>
  <c r="S6516" i="2"/>
  <c r="T6515" i="2"/>
  <c r="S6515" i="2"/>
  <c r="T6514" i="2"/>
  <c r="S6514" i="2"/>
  <c r="T6513" i="2"/>
  <c r="S6513" i="2"/>
  <c r="T6512" i="2"/>
  <c r="S6512" i="2"/>
  <c r="T6511" i="2"/>
  <c r="S6511" i="2"/>
  <c r="T6510" i="2"/>
  <c r="S6510" i="2"/>
  <c r="T6509" i="2"/>
  <c r="S6509" i="2"/>
  <c r="T6508" i="2"/>
  <c r="S6508" i="2"/>
  <c r="T6507" i="2"/>
  <c r="S6507" i="2"/>
  <c r="T6506" i="2"/>
  <c r="S6506" i="2"/>
  <c r="T6505" i="2"/>
  <c r="S6505" i="2"/>
  <c r="T6504" i="2"/>
  <c r="S6504" i="2"/>
  <c r="T6503" i="2"/>
  <c r="S6503" i="2"/>
  <c r="T6502" i="2"/>
  <c r="S6502" i="2"/>
  <c r="T6501" i="2"/>
  <c r="S6501" i="2"/>
  <c r="T6500" i="2"/>
  <c r="S6500" i="2"/>
  <c r="T6499" i="2"/>
  <c r="S6499" i="2"/>
  <c r="T6498" i="2"/>
  <c r="S6498" i="2"/>
  <c r="T6497" i="2"/>
  <c r="S6497" i="2"/>
  <c r="T6496" i="2"/>
  <c r="S6496" i="2"/>
  <c r="T6495" i="2"/>
  <c r="S6495" i="2"/>
  <c r="T6494" i="2"/>
  <c r="S6494" i="2"/>
  <c r="T6493" i="2"/>
  <c r="S6493" i="2"/>
  <c r="T6492" i="2"/>
  <c r="S6492" i="2"/>
  <c r="T6491" i="2"/>
  <c r="S6491" i="2"/>
  <c r="T6490" i="2"/>
  <c r="S6490" i="2"/>
  <c r="T6489" i="2"/>
  <c r="S6489" i="2"/>
  <c r="T6488" i="2"/>
  <c r="S6488" i="2"/>
  <c r="T6487" i="2"/>
  <c r="S6487" i="2"/>
  <c r="T6486" i="2"/>
  <c r="S6486" i="2"/>
  <c r="T6485" i="2"/>
  <c r="S6485" i="2"/>
  <c r="T6484" i="2"/>
  <c r="S6484" i="2"/>
  <c r="T6483" i="2"/>
  <c r="S6483" i="2"/>
  <c r="T6482" i="2"/>
  <c r="S6482" i="2"/>
  <c r="T6481" i="2"/>
  <c r="S6481" i="2"/>
  <c r="T6480" i="2"/>
  <c r="S6480" i="2"/>
  <c r="T6479" i="2"/>
  <c r="S6479" i="2"/>
  <c r="T6478" i="2"/>
  <c r="S6478" i="2"/>
  <c r="T6477" i="2"/>
  <c r="S6477" i="2"/>
  <c r="T6476" i="2"/>
  <c r="S6476" i="2"/>
  <c r="T6475" i="2"/>
  <c r="S6475" i="2"/>
  <c r="T6474" i="2"/>
  <c r="S6474" i="2"/>
  <c r="T6473" i="2"/>
  <c r="S6473" i="2"/>
  <c r="T6472" i="2"/>
  <c r="S6472" i="2"/>
  <c r="T6471" i="2"/>
  <c r="S6471" i="2"/>
  <c r="T6470" i="2"/>
  <c r="S6470" i="2"/>
  <c r="T6469" i="2"/>
  <c r="S6469" i="2"/>
  <c r="T6468" i="2"/>
  <c r="S6468" i="2"/>
  <c r="T6467" i="2"/>
  <c r="S6467" i="2"/>
  <c r="T6466" i="2"/>
  <c r="S6466" i="2"/>
  <c r="T6465" i="2"/>
  <c r="S6465" i="2"/>
  <c r="T6464" i="2"/>
  <c r="S6464" i="2"/>
  <c r="T6463" i="2"/>
  <c r="S6463" i="2"/>
  <c r="T6462" i="2"/>
  <c r="S6462" i="2"/>
  <c r="T6461" i="2"/>
  <c r="S6461" i="2"/>
  <c r="T6460" i="2"/>
  <c r="S6460" i="2"/>
  <c r="T6459" i="2"/>
  <c r="S6459" i="2"/>
  <c r="T6458" i="2"/>
  <c r="S6458" i="2"/>
  <c r="T6457" i="2"/>
  <c r="S6457" i="2"/>
  <c r="T6456" i="2"/>
  <c r="S6456" i="2"/>
  <c r="T6455" i="2"/>
  <c r="S6455" i="2"/>
  <c r="T6454" i="2"/>
  <c r="S6454" i="2"/>
  <c r="T6453" i="2"/>
  <c r="S6453" i="2"/>
  <c r="T6452" i="2"/>
  <c r="S6452" i="2"/>
  <c r="T6451" i="2"/>
  <c r="S6451" i="2"/>
  <c r="T6450" i="2"/>
  <c r="S6450" i="2"/>
  <c r="T6449" i="2"/>
  <c r="S6449" i="2"/>
  <c r="T6448" i="2"/>
  <c r="S6448" i="2"/>
  <c r="T6447" i="2"/>
  <c r="S6447" i="2"/>
  <c r="T6446" i="2"/>
  <c r="S6446" i="2"/>
  <c r="T6445" i="2"/>
  <c r="S6445" i="2"/>
  <c r="T6444" i="2"/>
  <c r="S6444" i="2"/>
  <c r="T6443" i="2"/>
  <c r="S6443" i="2"/>
  <c r="T6442" i="2"/>
  <c r="S6442" i="2"/>
  <c r="T6441" i="2"/>
  <c r="S6441" i="2"/>
  <c r="T6440" i="2"/>
  <c r="S6440" i="2"/>
  <c r="T6439" i="2"/>
  <c r="S6439" i="2"/>
  <c r="T6438" i="2"/>
  <c r="S6438" i="2"/>
  <c r="T6437" i="2"/>
  <c r="S6437" i="2"/>
  <c r="T6436" i="2"/>
  <c r="S6436" i="2"/>
  <c r="T6435" i="2"/>
  <c r="S6435" i="2"/>
  <c r="T6434" i="2"/>
  <c r="S6434" i="2"/>
  <c r="T6433" i="2"/>
  <c r="S6433" i="2"/>
  <c r="T6432" i="2"/>
  <c r="S6432" i="2"/>
  <c r="T6431" i="2"/>
  <c r="S6431" i="2"/>
  <c r="T6430" i="2"/>
  <c r="S6430" i="2"/>
  <c r="T6429" i="2"/>
  <c r="S6429" i="2"/>
  <c r="T6428" i="2"/>
  <c r="S6428" i="2"/>
  <c r="T6427" i="2"/>
  <c r="S6427" i="2"/>
  <c r="T6426" i="2"/>
  <c r="S6426" i="2"/>
  <c r="T6425" i="2"/>
  <c r="S6425" i="2"/>
  <c r="T6424" i="2"/>
  <c r="S6424" i="2"/>
  <c r="T6423" i="2"/>
  <c r="S6423" i="2"/>
  <c r="T6422" i="2"/>
  <c r="S6422" i="2"/>
  <c r="T6421" i="2"/>
  <c r="S6421" i="2"/>
  <c r="T6420" i="2"/>
  <c r="S6420" i="2"/>
  <c r="T6419" i="2"/>
  <c r="S6419" i="2"/>
  <c r="T6418" i="2"/>
  <c r="S6418" i="2"/>
  <c r="T6417" i="2"/>
  <c r="S6417" i="2"/>
  <c r="T6416" i="2"/>
  <c r="S6416" i="2"/>
  <c r="T6415" i="2"/>
  <c r="S6415" i="2"/>
  <c r="T6414" i="2"/>
  <c r="S6414" i="2"/>
  <c r="T6413" i="2"/>
  <c r="S6413" i="2"/>
  <c r="T6412" i="2"/>
  <c r="S6412" i="2"/>
  <c r="T6411" i="2"/>
  <c r="S6411" i="2"/>
  <c r="T6410" i="2"/>
  <c r="S6410" i="2"/>
  <c r="T6409" i="2"/>
  <c r="S6409" i="2"/>
  <c r="T6408" i="2"/>
  <c r="S6408" i="2"/>
  <c r="T6407" i="2"/>
  <c r="S6407" i="2"/>
  <c r="T6406" i="2"/>
  <c r="S6406" i="2"/>
  <c r="T6405" i="2"/>
  <c r="S6405" i="2"/>
  <c r="T6404" i="2"/>
  <c r="S6404" i="2"/>
  <c r="T6403" i="2"/>
  <c r="S6403" i="2"/>
  <c r="T6402" i="2"/>
  <c r="S6402" i="2"/>
  <c r="T6401" i="2"/>
  <c r="S6401" i="2"/>
  <c r="T6400" i="2"/>
  <c r="S6400" i="2"/>
  <c r="T6399" i="2"/>
  <c r="S6399" i="2"/>
  <c r="T6398" i="2"/>
  <c r="S6398" i="2"/>
  <c r="T6397" i="2"/>
  <c r="S6397" i="2"/>
  <c r="T6396" i="2"/>
  <c r="S6396" i="2"/>
  <c r="T6395" i="2"/>
  <c r="S6395" i="2"/>
  <c r="T6394" i="2"/>
  <c r="S6394" i="2"/>
  <c r="T6393" i="2"/>
  <c r="S6393" i="2"/>
  <c r="T6392" i="2"/>
  <c r="S6392" i="2"/>
  <c r="T6391" i="2"/>
  <c r="S6391" i="2"/>
  <c r="T6390" i="2"/>
  <c r="S6390" i="2"/>
  <c r="T6389" i="2"/>
  <c r="S6389" i="2"/>
  <c r="T6388" i="2"/>
  <c r="S6388" i="2"/>
  <c r="T6387" i="2"/>
  <c r="S6387" i="2"/>
  <c r="T6386" i="2"/>
  <c r="S6386" i="2"/>
  <c r="T6385" i="2"/>
  <c r="S6385" i="2"/>
  <c r="T6384" i="2"/>
  <c r="S6384" i="2"/>
  <c r="T6383" i="2"/>
  <c r="S6383" i="2"/>
  <c r="T6382" i="2"/>
  <c r="S6382" i="2"/>
  <c r="T6381" i="2"/>
  <c r="S6381" i="2"/>
  <c r="T6380" i="2"/>
  <c r="S6380" i="2"/>
  <c r="T6379" i="2"/>
  <c r="S6379" i="2"/>
  <c r="T6378" i="2"/>
  <c r="S6378" i="2"/>
  <c r="T6377" i="2"/>
  <c r="S6377" i="2"/>
  <c r="T6376" i="2"/>
  <c r="S6376" i="2"/>
  <c r="T6375" i="2"/>
  <c r="S6375" i="2"/>
  <c r="T6374" i="2"/>
  <c r="S6374" i="2"/>
  <c r="T6373" i="2"/>
  <c r="S6373" i="2"/>
  <c r="T6372" i="2"/>
  <c r="S6372" i="2"/>
  <c r="T6371" i="2"/>
  <c r="S6371" i="2"/>
  <c r="T6370" i="2"/>
  <c r="S6370" i="2"/>
  <c r="T6369" i="2"/>
  <c r="S6369" i="2"/>
  <c r="T6368" i="2"/>
  <c r="S6368" i="2"/>
  <c r="T6367" i="2"/>
  <c r="S6367" i="2"/>
  <c r="T6366" i="2"/>
  <c r="S6366" i="2"/>
  <c r="T6365" i="2"/>
  <c r="S6365" i="2"/>
  <c r="T6364" i="2"/>
  <c r="S6364" i="2"/>
  <c r="T6363" i="2"/>
  <c r="S6363" i="2"/>
  <c r="T6362" i="2"/>
  <c r="S6362" i="2"/>
  <c r="T6361" i="2"/>
  <c r="S6361" i="2"/>
  <c r="T6360" i="2"/>
  <c r="S6360" i="2"/>
  <c r="T6359" i="2"/>
  <c r="S6359" i="2"/>
  <c r="T6358" i="2"/>
  <c r="S6358" i="2"/>
  <c r="T6357" i="2"/>
  <c r="S6357" i="2"/>
  <c r="T6356" i="2"/>
  <c r="S6356" i="2"/>
  <c r="T6355" i="2"/>
  <c r="S6355" i="2"/>
  <c r="T6354" i="2"/>
  <c r="S6354" i="2"/>
  <c r="T6353" i="2"/>
  <c r="S6353" i="2"/>
  <c r="T6352" i="2"/>
  <c r="S6352" i="2"/>
  <c r="T6351" i="2"/>
  <c r="S6351" i="2"/>
  <c r="T6350" i="2"/>
  <c r="S6350" i="2"/>
  <c r="T6349" i="2"/>
  <c r="S6349" i="2"/>
  <c r="T6348" i="2"/>
  <c r="S6348" i="2"/>
  <c r="T6347" i="2"/>
  <c r="S6347" i="2"/>
  <c r="T6346" i="2"/>
  <c r="S6346" i="2"/>
  <c r="T6345" i="2"/>
  <c r="S6345" i="2"/>
  <c r="T6344" i="2"/>
  <c r="S6344" i="2"/>
  <c r="T6343" i="2"/>
  <c r="S6343" i="2"/>
  <c r="T6342" i="2"/>
  <c r="S6342" i="2"/>
  <c r="T6341" i="2"/>
  <c r="S6341" i="2"/>
  <c r="T6340" i="2"/>
  <c r="S6340" i="2"/>
  <c r="T6339" i="2"/>
  <c r="S6339" i="2"/>
  <c r="T6338" i="2"/>
  <c r="S6338" i="2"/>
  <c r="T6337" i="2"/>
  <c r="S6337" i="2"/>
  <c r="T6336" i="2"/>
  <c r="S6336" i="2"/>
  <c r="T6335" i="2"/>
  <c r="S6335" i="2"/>
  <c r="T6334" i="2"/>
  <c r="S6334" i="2"/>
  <c r="T6333" i="2"/>
  <c r="S6333" i="2"/>
  <c r="T6332" i="2"/>
  <c r="S6332" i="2"/>
  <c r="T6331" i="2"/>
  <c r="S6331" i="2"/>
  <c r="T6330" i="2"/>
  <c r="S6330" i="2"/>
  <c r="T6329" i="2"/>
  <c r="S6329" i="2"/>
  <c r="T6328" i="2"/>
  <c r="S6328" i="2"/>
  <c r="T6327" i="2"/>
  <c r="S6327" i="2"/>
  <c r="T6326" i="2"/>
  <c r="S6326" i="2"/>
  <c r="T6325" i="2"/>
  <c r="S6325" i="2"/>
  <c r="T6324" i="2"/>
  <c r="S6324" i="2"/>
  <c r="T6323" i="2"/>
  <c r="S6323" i="2"/>
  <c r="T6322" i="2"/>
  <c r="S6322" i="2"/>
  <c r="T6321" i="2"/>
  <c r="S6321" i="2"/>
  <c r="T6320" i="2"/>
  <c r="S6320" i="2"/>
  <c r="T6319" i="2"/>
  <c r="S6319" i="2"/>
  <c r="T6318" i="2"/>
  <c r="S6318" i="2"/>
  <c r="T6317" i="2"/>
  <c r="S6317" i="2"/>
  <c r="T6316" i="2"/>
  <c r="S6316" i="2"/>
  <c r="T6315" i="2"/>
  <c r="S6315" i="2"/>
  <c r="T6314" i="2"/>
  <c r="S6314" i="2"/>
  <c r="T6313" i="2"/>
  <c r="S6313" i="2"/>
  <c r="T6312" i="2"/>
  <c r="S6312" i="2"/>
  <c r="T6311" i="2"/>
  <c r="S6311" i="2"/>
  <c r="T6310" i="2"/>
  <c r="S6310" i="2"/>
  <c r="T6309" i="2"/>
  <c r="S6309" i="2"/>
  <c r="T6308" i="2"/>
  <c r="S6308" i="2"/>
  <c r="T6307" i="2"/>
  <c r="S6307" i="2"/>
  <c r="T6306" i="2"/>
  <c r="S6306" i="2"/>
  <c r="T6305" i="2"/>
  <c r="S6305" i="2"/>
  <c r="T6304" i="2"/>
  <c r="S6304" i="2"/>
  <c r="T6303" i="2"/>
  <c r="S6303" i="2"/>
  <c r="T6302" i="2"/>
  <c r="S6302" i="2"/>
  <c r="T6301" i="2"/>
  <c r="S6301" i="2"/>
  <c r="T6300" i="2"/>
  <c r="S6300" i="2"/>
  <c r="T6299" i="2"/>
  <c r="S6299" i="2"/>
  <c r="T6298" i="2"/>
  <c r="S6298" i="2"/>
  <c r="T6297" i="2"/>
  <c r="S6297" i="2"/>
  <c r="T6296" i="2"/>
  <c r="S6296" i="2"/>
  <c r="T6295" i="2"/>
  <c r="S6295" i="2"/>
  <c r="T6294" i="2"/>
  <c r="S6294" i="2"/>
  <c r="T6293" i="2"/>
  <c r="S6293" i="2"/>
  <c r="T6292" i="2"/>
  <c r="S6292" i="2"/>
  <c r="T6291" i="2"/>
  <c r="S6291" i="2"/>
  <c r="T6290" i="2"/>
  <c r="S6290" i="2"/>
  <c r="T6289" i="2"/>
  <c r="S6289" i="2"/>
  <c r="T6288" i="2"/>
  <c r="S6288" i="2"/>
  <c r="T6287" i="2"/>
  <c r="S6287" i="2"/>
  <c r="T6286" i="2"/>
  <c r="S6286" i="2"/>
  <c r="T6285" i="2"/>
  <c r="S6285" i="2"/>
  <c r="T6284" i="2"/>
  <c r="S6284" i="2"/>
  <c r="T6283" i="2"/>
  <c r="S6283" i="2"/>
  <c r="T6282" i="2"/>
  <c r="S6282" i="2"/>
  <c r="T6281" i="2"/>
  <c r="S6281" i="2"/>
  <c r="T6280" i="2"/>
  <c r="S6280" i="2"/>
  <c r="T6279" i="2"/>
  <c r="S6279" i="2"/>
  <c r="T6278" i="2"/>
  <c r="S6278" i="2"/>
  <c r="T6277" i="2"/>
  <c r="S6277" i="2"/>
  <c r="T6276" i="2"/>
  <c r="S6276" i="2"/>
  <c r="T6275" i="2"/>
  <c r="S6275" i="2"/>
  <c r="T6274" i="2"/>
  <c r="S6274" i="2"/>
  <c r="T6273" i="2"/>
  <c r="S6273" i="2"/>
  <c r="T6272" i="2"/>
  <c r="S6272" i="2"/>
  <c r="T6271" i="2"/>
  <c r="S6271" i="2"/>
  <c r="T6270" i="2"/>
  <c r="S6270" i="2"/>
  <c r="T6269" i="2"/>
  <c r="S6269" i="2"/>
  <c r="T6268" i="2"/>
  <c r="S6268" i="2"/>
  <c r="T6267" i="2"/>
  <c r="S6267" i="2"/>
  <c r="T6266" i="2"/>
  <c r="S6266" i="2"/>
  <c r="T6265" i="2"/>
  <c r="S6265" i="2"/>
  <c r="T6264" i="2"/>
  <c r="S6264" i="2"/>
  <c r="T6263" i="2"/>
  <c r="S6263" i="2"/>
  <c r="T6262" i="2"/>
  <c r="S6262" i="2"/>
  <c r="T6261" i="2"/>
  <c r="S6261" i="2"/>
  <c r="T6260" i="2"/>
  <c r="S6260" i="2"/>
  <c r="T6259" i="2"/>
  <c r="S6259" i="2"/>
  <c r="T6258" i="2"/>
  <c r="S6258" i="2"/>
  <c r="T6257" i="2"/>
  <c r="S6257" i="2"/>
  <c r="T6256" i="2"/>
  <c r="S6256" i="2"/>
  <c r="T6255" i="2"/>
  <c r="S6255" i="2"/>
  <c r="T6254" i="2"/>
  <c r="S6254" i="2"/>
  <c r="T6253" i="2"/>
  <c r="S6253" i="2"/>
  <c r="T6252" i="2"/>
  <c r="S6252" i="2"/>
  <c r="T6251" i="2"/>
  <c r="S6251" i="2"/>
  <c r="T6250" i="2"/>
  <c r="S6250" i="2"/>
  <c r="T6249" i="2"/>
  <c r="S6249" i="2"/>
  <c r="T6248" i="2"/>
  <c r="S6248" i="2"/>
  <c r="T6247" i="2"/>
  <c r="S6247" i="2"/>
  <c r="T6246" i="2"/>
  <c r="S6246" i="2"/>
  <c r="T6245" i="2"/>
  <c r="S6245" i="2"/>
  <c r="T6244" i="2"/>
  <c r="S6244" i="2"/>
  <c r="T6243" i="2"/>
  <c r="S6243" i="2"/>
  <c r="T6242" i="2"/>
  <c r="S6242" i="2"/>
  <c r="T6241" i="2"/>
  <c r="S6241" i="2"/>
  <c r="T6240" i="2"/>
  <c r="S6240" i="2"/>
  <c r="T6239" i="2"/>
  <c r="S6239" i="2"/>
  <c r="T6238" i="2"/>
  <c r="S6238" i="2"/>
  <c r="T6237" i="2"/>
  <c r="S6237" i="2"/>
  <c r="T6236" i="2"/>
  <c r="S6236" i="2"/>
  <c r="T6235" i="2"/>
  <c r="S6235" i="2"/>
  <c r="T6234" i="2"/>
  <c r="S6234" i="2"/>
  <c r="T6233" i="2"/>
  <c r="S6233" i="2"/>
  <c r="T6232" i="2"/>
  <c r="S6232" i="2"/>
  <c r="T6231" i="2"/>
  <c r="S6231" i="2"/>
  <c r="T6230" i="2"/>
  <c r="S6230" i="2"/>
  <c r="T6229" i="2"/>
  <c r="S6229" i="2"/>
  <c r="T6228" i="2"/>
  <c r="S6228" i="2"/>
  <c r="T6227" i="2"/>
  <c r="S6227" i="2"/>
  <c r="T6226" i="2"/>
  <c r="S6226" i="2"/>
  <c r="T6225" i="2"/>
  <c r="S6225" i="2"/>
  <c r="T6224" i="2"/>
  <c r="S6224" i="2"/>
  <c r="T6223" i="2"/>
  <c r="S6223" i="2"/>
  <c r="T6222" i="2"/>
  <c r="S6222" i="2"/>
  <c r="T6221" i="2"/>
  <c r="S6221" i="2"/>
  <c r="T6220" i="2"/>
  <c r="S6220" i="2"/>
  <c r="T6219" i="2"/>
  <c r="S6219" i="2"/>
  <c r="T6218" i="2"/>
  <c r="S6218" i="2"/>
  <c r="T6217" i="2"/>
  <c r="S6217" i="2"/>
  <c r="T6216" i="2"/>
  <c r="S6216" i="2"/>
  <c r="T6215" i="2"/>
  <c r="S6215" i="2"/>
  <c r="T6214" i="2"/>
  <c r="S6214" i="2"/>
  <c r="T6213" i="2"/>
  <c r="S6213" i="2"/>
  <c r="T6212" i="2"/>
  <c r="S6212" i="2"/>
  <c r="T6211" i="2"/>
  <c r="S6211" i="2"/>
  <c r="T6210" i="2"/>
  <c r="S6210" i="2"/>
  <c r="T6209" i="2"/>
  <c r="S6209" i="2"/>
  <c r="T6208" i="2"/>
  <c r="S6208" i="2"/>
  <c r="T6207" i="2"/>
  <c r="S6207" i="2"/>
  <c r="T6206" i="2"/>
  <c r="S6206" i="2"/>
  <c r="T6205" i="2"/>
  <c r="S6205" i="2"/>
  <c r="T6204" i="2"/>
  <c r="S6204" i="2"/>
  <c r="T6203" i="2"/>
  <c r="S6203" i="2"/>
  <c r="T6202" i="2"/>
  <c r="S6202" i="2"/>
  <c r="T6201" i="2"/>
  <c r="S6201" i="2"/>
  <c r="T6200" i="2"/>
  <c r="S6200" i="2"/>
  <c r="T6199" i="2"/>
  <c r="S6199" i="2"/>
  <c r="T6198" i="2"/>
  <c r="S6198" i="2"/>
  <c r="T6197" i="2"/>
  <c r="S6197" i="2"/>
  <c r="T6196" i="2"/>
  <c r="S6196" i="2"/>
  <c r="T6195" i="2"/>
  <c r="S6195" i="2"/>
  <c r="T6194" i="2"/>
  <c r="S6194" i="2"/>
  <c r="T6193" i="2"/>
  <c r="S6193" i="2"/>
  <c r="T6192" i="2"/>
  <c r="S6192" i="2"/>
  <c r="T6191" i="2"/>
  <c r="S6191" i="2"/>
  <c r="T6190" i="2"/>
  <c r="S6190" i="2"/>
  <c r="T6189" i="2"/>
  <c r="S6189" i="2"/>
  <c r="T6188" i="2"/>
  <c r="S6188" i="2"/>
  <c r="T6187" i="2"/>
  <c r="S6187" i="2"/>
  <c r="T6186" i="2"/>
  <c r="S6186" i="2"/>
  <c r="T6185" i="2"/>
  <c r="S6185" i="2"/>
  <c r="T6184" i="2"/>
  <c r="S6184" i="2"/>
  <c r="T6183" i="2"/>
  <c r="S6183" i="2"/>
  <c r="T6182" i="2"/>
  <c r="S6182" i="2"/>
  <c r="T6181" i="2"/>
  <c r="S6181" i="2"/>
  <c r="T6180" i="2"/>
  <c r="S6180" i="2"/>
  <c r="T6179" i="2"/>
  <c r="S6179" i="2"/>
  <c r="T6178" i="2"/>
  <c r="S6178" i="2"/>
  <c r="T6177" i="2"/>
  <c r="S6177" i="2"/>
  <c r="T6176" i="2"/>
  <c r="S6176" i="2"/>
  <c r="T6175" i="2"/>
  <c r="S6175" i="2"/>
  <c r="T6174" i="2"/>
  <c r="S6174" i="2"/>
  <c r="T6173" i="2"/>
  <c r="S6173" i="2"/>
  <c r="T6172" i="2"/>
  <c r="S6172" i="2"/>
  <c r="T6171" i="2"/>
  <c r="S6171" i="2"/>
  <c r="T6170" i="2"/>
  <c r="S6170" i="2"/>
  <c r="T6169" i="2"/>
  <c r="S6169" i="2"/>
  <c r="T6168" i="2"/>
  <c r="S6168" i="2"/>
  <c r="T6167" i="2"/>
  <c r="S6167" i="2"/>
  <c r="T6166" i="2"/>
  <c r="S6166" i="2"/>
  <c r="T6165" i="2"/>
  <c r="S6165" i="2"/>
  <c r="T6164" i="2"/>
  <c r="S6164" i="2"/>
  <c r="T6163" i="2"/>
  <c r="S6163" i="2"/>
  <c r="T6162" i="2"/>
  <c r="S6162" i="2"/>
  <c r="T6161" i="2"/>
  <c r="S6161" i="2"/>
  <c r="T6160" i="2"/>
  <c r="S6160" i="2"/>
  <c r="T6159" i="2"/>
  <c r="S6159" i="2"/>
  <c r="T6158" i="2"/>
  <c r="S6158" i="2"/>
  <c r="T6157" i="2"/>
  <c r="S6157" i="2"/>
  <c r="T6156" i="2"/>
  <c r="S6156" i="2"/>
  <c r="T6155" i="2"/>
  <c r="S6155" i="2"/>
  <c r="T6154" i="2"/>
  <c r="S6154" i="2"/>
  <c r="T6153" i="2"/>
  <c r="S6153" i="2"/>
  <c r="T6152" i="2"/>
  <c r="S6152" i="2"/>
  <c r="T6151" i="2"/>
  <c r="S6151" i="2"/>
  <c r="T6150" i="2"/>
  <c r="S6150" i="2"/>
  <c r="T6149" i="2"/>
  <c r="S6149" i="2"/>
  <c r="T6148" i="2"/>
  <c r="S6148" i="2"/>
  <c r="T6147" i="2"/>
  <c r="S6147" i="2"/>
  <c r="T6146" i="2"/>
  <c r="S6146" i="2"/>
  <c r="T6145" i="2"/>
  <c r="S6145" i="2"/>
  <c r="T6144" i="2"/>
  <c r="S6144" i="2"/>
  <c r="T6143" i="2"/>
  <c r="S6143" i="2"/>
  <c r="T6142" i="2"/>
  <c r="S6142" i="2"/>
  <c r="T6141" i="2"/>
  <c r="S6141" i="2"/>
  <c r="T6140" i="2"/>
  <c r="S6140" i="2"/>
  <c r="T6139" i="2"/>
  <c r="S6139" i="2"/>
  <c r="T6138" i="2"/>
  <c r="S6138" i="2"/>
  <c r="T6137" i="2"/>
  <c r="S6137" i="2"/>
  <c r="T6136" i="2"/>
  <c r="S6136" i="2"/>
  <c r="T6135" i="2"/>
  <c r="S6135" i="2"/>
  <c r="T6134" i="2"/>
  <c r="S6134" i="2"/>
  <c r="T6133" i="2"/>
  <c r="S6133" i="2"/>
  <c r="T6132" i="2"/>
  <c r="S6132" i="2"/>
  <c r="T6131" i="2"/>
  <c r="S6131" i="2"/>
  <c r="T6130" i="2"/>
  <c r="S6130" i="2"/>
  <c r="T6129" i="2"/>
  <c r="S6129" i="2"/>
  <c r="T6128" i="2"/>
  <c r="S6128" i="2"/>
  <c r="T6127" i="2"/>
  <c r="S6127" i="2"/>
  <c r="T6126" i="2"/>
  <c r="S6126" i="2"/>
  <c r="T6125" i="2"/>
  <c r="S6125" i="2"/>
  <c r="T6124" i="2"/>
  <c r="S6124" i="2"/>
  <c r="T6123" i="2"/>
  <c r="S6123" i="2"/>
  <c r="T6122" i="2"/>
  <c r="S6122" i="2"/>
  <c r="T6121" i="2"/>
  <c r="S6121" i="2"/>
  <c r="T6120" i="2"/>
  <c r="S6120" i="2"/>
  <c r="T6119" i="2"/>
  <c r="S6119" i="2"/>
  <c r="T6118" i="2"/>
  <c r="S6118" i="2"/>
  <c r="T6117" i="2"/>
  <c r="S6117" i="2"/>
  <c r="T6116" i="2"/>
  <c r="S6116" i="2"/>
  <c r="T6115" i="2"/>
  <c r="S6115" i="2"/>
  <c r="T6114" i="2"/>
  <c r="S6114" i="2"/>
  <c r="T6113" i="2"/>
  <c r="S6113" i="2"/>
  <c r="T6112" i="2"/>
  <c r="S6112" i="2"/>
  <c r="T6111" i="2"/>
  <c r="S6111" i="2"/>
  <c r="T6110" i="2"/>
  <c r="S6110" i="2"/>
  <c r="T6109" i="2"/>
  <c r="S6109" i="2"/>
  <c r="T6108" i="2"/>
  <c r="S6108" i="2"/>
  <c r="T6107" i="2"/>
  <c r="S6107" i="2"/>
  <c r="T6106" i="2"/>
  <c r="S6106" i="2"/>
  <c r="T6105" i="2"/>
  <c r="S6105" i="2"/>
  <c r="T6104" i="2"/>
  <c r="S6104" i="2"/>
  <c r="T6103" i="2"/>
  <c r="S6103" i="2"/>
  <c r="T6102" i="2"/>
  <c r="S6102" i="2"/>
  <c r="T6101" i="2"/>
  <c r="S6101" i="2"/>
  <c r="T6100" i="2"/>
  <c r="S6100" i="2"/>
  <c r="T6099" i="2"/>
  <c r="S6099" i="2"/>
  <c r="T6098" i="2"/>
  <c r="S6098" i="2"/>
  <c r="T6097" i="2"/>
  <c r="S6097" i="2"/>
  <c r="T6096" i="2"/>
  <c r="S6096" i="2"/>
  <c r="T6095" i="2"/>
  <c r="S6095" i="2"/>
  <c r="T6094" i="2"/>
  <c r="S6094" i="2"/>
  <c r="T6093" i="2"/>
  <c r="S6093" i="2"/>
  <c r="T6092" i="2"/>
  <c r="S6092" i="2"/>
  <c r="T6091" i="2"/>
  <c r="S6091" i="2"/>
  <c r="T6090" i="2"/>
  <c r="S6090" i="2"/>
  <c r="T6089" i="2"/>
  <c r="S6089" i="2"/>
  <c r="T6088" i="2"/>
  <c r="S6088" i="2"/>
  <c r="T6087" i="2"/>
  <c r="S6087" i="2"/>
  <c r="T6086" i="2"/>
  <c r="S6086" i="2"/>
  <c r="T6085" i="2"/>
  <c r="S6085" i="2"/>
  <c r="T6084" i="2"/>
  <c r="S6084" i="2"/>
  <c r="T6083" i="2"/>
  <c r="S6083" i="2"/>
  <c r="T6082" i="2"/>
  <c r="S6082" i="2"/>
  <c r="T6081" i="2"/>
  <c r="S6081" i="2"/>
  <c r="T6080" i="2"/>
  <c r="S6080" i="2"/>
  <c r="T6079" i="2"/>
  <c r="S6079" i="2"/>
  <c r="T6078" i="2"/>
  <c r="S6078" i="2"/>
  <c r="T6077" i="2"/>
  <c r="S6077" i="2"/>
  <c r="T6076" i="2"/>
  <c r="S6076" i="2"/>
  <c r="T6075" i="2"/>
  <c r="S6075" i="2"/>
  <c r="T6074" i="2"/>
  <c r="S6074" i="2"/>
  <c r="T6073" i="2"/>
  <c r="S6073" i="2"/>
  <c r="T6072" i="2"/>
  <c r="S6072" i="2"/>
  <c r="T6071" i="2"/>
  <c r="S6071" i="2"/>
  <c r="T6070" i="2"/>
  <c r="S6070" i="2"/>
  <c r="T6069" i="2"/>
  <c r="S6069" i="2"/>
  <c r="T6068" i="2"/>
  <c r="S6068" i="2"/>
  <c r="T6067" i="2"/>
  <c r="S6067" i="2"/>
  <c r="T6066" i="2"/>
  <c r="S6066" i="2"/>
  <c r="T6065" i="2"/>
  <c r="S6065" i="2"/>
  <c r="T6064" i="2"/>
  <c r="S6064" i="2"/>
  <c r="T6063" i="2"/>
  <c r="S6063" i="2"/>
  <c r="T6062" i="2"/>
  <c r="S6062" i="2"/>
  <c r="T6061" i="2"/>
  <c r="S6061" i="2"/>
  <c r="T6060" i="2"/>
  <c r="S6060" i="2"/>
  <c r="T6059" i="2"/>
  <c r="S6059" i="2"/>
  <c r="T6058" i="2"/>
  <c r="S6058" i="2"/>
  <c r="T6057" i="2"/>
  <c r="S6057" i="2"/>
  <c r="T6056" i="2"/>
  <c r="S6056" i="2"/>
  <c r="T6055" i="2"/>
  <c r="S6055" i="2"/>
  <c r="T6054" i="2"/>
  <c r="S6054" i="2"/>
  <c r="T6053" i="2"/>
  <c r="S6053" i="2"/>
  <c r="T6052" i="2"/>
  <c r="S6052" i="2"/>
  <c r="T6051" i="2"/>
  <c r="S6051" i="2"/>
  <c r="T6050" i="2"/>
  <c r="S6050" i="2"/>
  <c r="T6049" i="2"/>
  <c r="S6049" i="2"/>
  <c r="T6048" i="2"/>
  <c r="S6048" i="2"/>
  <c r="T6047" i="2"/>
  <c r="S6047" i="2"/>
  <c r="T6046" i="2"/>
  <c r="S6046" i="2"/>
  <c r="T6045" i="2"/>
  <c r="S6045" i="2"/>
  <c r="T6044" i="2"/>
  <c r="S6044" i="2"/>
  <c r="T6043" i="2"/>
  <c r="S6043" i="2"/>
  <c r="T6042" i="2"/>
  <c r="S6042" i="2"/>
  <c r="T6041" i="2"/>
  <c r="S6041" i="2"/>
  <c r="T6040" i="2"/>
  <c r="S6040" i="2"/>
  <c r="T6039" i="2"/>
  <c r="S6039" i="2"/>
  <c r="T6038" i="2"/>
  <c r="S6038" i="2"/>
  <c r="T6037" i="2"/>
  <c r="S6037" i="2"/>
  <c r="T6036" i="2"/>
  <c r="S6036" i="2"/>
  <c r="T6035" i="2"/>
  <c r="S6035" i="2"/>
  <c r="T6034" i="2"/>
  <c r="S6034" i="2"/>
  <c r="T6033" i="2"/>
  <c r="S6033" i="2"/>
  <c r="T6032" i="2"/>
  <c r="S6032" i="2"/>
  <c r="T6031" i="2"/>
  <c r="S6031" i="2"/>
  <c r="T6030" i="2"/>
  <c r="S6030" i="2"/>
  <c r="T6029" i="2"/>
  <c r="S6029" i="2"/>
  <c r="T6028" i="2"/>
  <c r="S6028" i="2"/>
  <c r="T6027" i="2"/>
  <c r="S6027" i="2"/>
  <c r="T6026" i="2"/>
  <c r="S6026" i="2"/>
  <c r="T6025" i="2"/>
  <c r="S6025" i="2"/>
  <c r="T6024" i="2"/>
  <c r="S6024" i="2"/>
  <c r="T6023" i="2"/>
  <c r="S6023" i="2"/>
  <c r="T6022" i="2"/>
  <c r="S6022" i="2"/>
  <c r="T6021" i="2"/>
  <c r="S6021" i="2"/>
  <c r="T6020" i="2"/>
  <c r="S6020" i="2"/>
  <c r="T6019" i="2"/>
  <c r="S6019" i="2"/>
  <c r="T6018" i="2"/>
  <c r="S6018" i="2"/>
  <c r="T6017" i="2"/>
  <c r="S6017" i="2"/>
  <c r="T6016" i="2"/>
  <c r="S6016" i="2"/>
  <c r="T6015" i="2"/>
  <c r="S6015" i="2"/>
  <c r="T6014" i="2"/>
  <c r="S6014" i="2"/>
  <c r="T6013" i="2"/>
  <c r="S6013" i="2"/>
  <c r="T6012" i="2"/>
  <c r="S6012" i="2"/>
  <c r="T6011" i="2"/>
  <c r="S6011" i="2"/>
  <c r="T6010" i="2"/>
  <c r="S6010" i="2"/>
  <c r="T6009" i="2"/>
  <c r="S6009" i="2"/>
  <c r="T6008" i="2"/>
  <c r="S6008" i="2"/>
  <c r="T6007" i="2"/>
  <c r="S6007" i="2"/>
  <c r="T6006" i="2"/>
  <c r="S6006" i="2"/>
  <c r="T6005" i="2"/>
  <c r="S6005" i="2"/>
  <c r="T6004" i="2"/>
  <c r="S6004" i="2"/>
  <c r="T6003" i="2"/>
  <c r="S6003" i="2"/>
  <c r="T6002" i="2"/>
  <c r="S6002" i="2"/>
  <c r="T6001" i="2"/>
  <c r="S6001" i="2"/>
  <c r="T6000" i="2"/>
  <c r="S6000" i="2"/>
  <c r="T5999" i="2"/>
  <c r="S5999" i="2"/>
  <c r="T5998" i="2"/>
  <c r="S5998" i="2"/>
  <c r="T5997" i="2"/>
  <c r="S5997" i="2"/>
  <c r="T5996" i="2"/>
  <c r="S5996" i="2"/>
  <c r="T5995" i="2"/>
  <c r="S5995" i="2"/>
  <c r="T5994" i="2"/>
  <c r="S5994" i="2"/>
  <c r="T5993" i="2"/>
  <c r="S5993" i="2"/>
  <c r="T5992" i="2"/>
  <c r="S5992" i="2"/>
  <c r="T5991" i="2"/>
  <c r="S5991" i="2"/>
  <c r="T5990" i="2"/>
  <c r="S5990" i="2"/>
  <c r="T5989" i="2"/>
  <c r="S5989" i="2"/>
  <c r="T5988" i="2"/>
  <c r="S5988" i="2"/>
  <c r="T5987" i="2"/>
  <c r="S5987" i="2"/>
  <c r="T5986" i="2"/>
  <c r="S5986" i="2"/>
  <c r="T5985" i="2"/>
  <c r="S5985" i="2"/>
  <c r="T5984" i="2"/>
  <c r="S5984" i="2"/>
  <c r="T5983" i="2"/>
  <c r="S5983" i="2"/>
  <c r="T5982" i="2"/>
  <c r="S5982" i="2"/>
  <c r="T5981" i="2"/>
  <c r="S5981" i="2"/>
  <c r="T5980" i="2"/>
  <c r="S5980" i="2"/>
  <c r="T5979" i="2"/>
  <c r="S5979" i="2"/>
  <c r="T5978" i="2"/>
  <c r="S5978" i="2"/>
  <c r="T5977" i="2"/>
  <c r="S5977" i="2"/>
  <c r="T5976" i="2"/>
  <c r="S5976" i="2"/>
  <c r="T5975" i="2"/>
  <c r="S5975" i="2"/>
  <c r="T5974" i="2"/>
  <c r="S5974" i="2"/>
  <c r="T5973" i="2"/>
  <c r="S5973" i="2"/>
  <c r="T5972" i="2"/>
  <c r="S5972" i="2"/>
  <c r="T5971" i="2"/>
  <c r="S5971" i="2"/>
  <c r="T5970" i="2"/>
  <c r="S5970" i="2"/>
  <c r="T5969" i="2"/>
  <c r="S5969" i="2"/>
  <c r="T5968" i="2"/>
  <c r="S5968" i="2"/>
  <c r="T5967" i="2"/>
  <c r="S5967" i="2"/>
  <c r="T5966" i="2"/>
  <c r="S5966" i="2"/>
  <c r="T5965" i="2"/>
  <c r="S5965" i="2"/>
  <c r="T5964" i="2"/>
  <c r="S5964" i="2"/>
  <c r="T5963" i="2"/>
  <c r="S5963" i="2"/>
  <c r="T5962" i="2"/>
  <c r="S5962" i="2"/>
  <c r="T5961" i="2"/>
  <c r="S5961" i="2"/>
  <c r="T5960" i="2"/>
  <c r="S5960" i="2"/>
  <c r="T5959" i="2"/>
  <c r="S5959" i="2"/>
  <c r="T5958" i="2"/>
  <c r="S5958" i="2"/>
  <c r="T5957" i="2"/>
  <c r="S5957" i="2"/>
  <c r="T5956" i="2"/>
  <c r="S5956" i="2"/>
  <c r="T5955" i="2"/>
  <c r="S5955" i="2"/>
  <c r="T5954" i="2"/>
  <c r="S5954" i="2"/>
  <c r="T5953" i="2"/>
  <c r="S5953" i="2"/>
  <c r="T5952" i="2"/>
  <c r="S5952" i="2"/>
  <c r="T5951" i="2"/>
  <c r="S5951" i="2"/>
  <c r="T5950" i="2"/>
  <c r="S5950" i="2"/>
  <c r="T5949" i="2"/>
  <c r="S5949" i="2"/>
  <c r="T5948" i="2"/>
  <c r="S5948" i="2"/>
  <c r="T5947" i="2"/>
  <c r="S5947" i="2"/>
  <c r="T5946" i="2"/>
  <c r="S5946" i="2"/>
  <c r="T5945" i="2"/>
  <c r="S5945" i="2"/>
  <c r="T5944" i="2"/>
  <c r="S5944" i="2"/>
  <c r="T5943" i="2"/>
  <c r="S5943" i="2"/>
  <c r="T5942" i="2"/>
  <c r="S5942" i="2"/>
  <c r="T5941" i="2"/>
  <c r="S5941" i="2"/>
  <c r="T5940" i="2"/>
  <c r="S5940" i="2"/>
  <c r="T5939" i="2"/>
  <c r="S5939" i="2"/>
  <c r="T5938" i="2"/>
  <c r="S5938" i="2"/>
  <c r="T5937" i="2"/>
  <c r="S5937" i="2"/>
  <c r="T5936" i="2"/>
  <c r="S5936" i="2"/>
  <c r="T5935" i="2"/>
  <c r="S5935" i="2"/>
  <c r="T5934" i="2"/>
  <c r="S5934" i="2"/>
  <c r="T5933" i="2"/>
  <c r="S5933" i="2"/>
  <c r="T5932" i="2"/>
  <c r="S5932" i="2"/>
  <c r="T5931" i="2"/>
  <c r="S5931" i="2"/>
  <c r="T5930" i="2"/>
  <c r="S5930" i="2"/>
  <c r="T5929" i="2"/>
  <c r="S5929" i="2"/>
  <c r="T5928" i="2"/>
  <c r="S5928" i="2"/>
  <c r="T5927" i="2"/>
  <c r="S5927" i="2"/>
  <c r="T5926" i="2"/>
  <c r="S5926" i="2"/>
  <c r="T5925" i="2"/>
  <c r="S5925" i="2"/>
  <c r="T5924" i="2"/>
  <c r="S5924" i="2"/>
  <c r="T5923" i="2"/>
  <c r="S5923" i="2"/>
  <c r="T5922" i="2"/>
  <c r="S5922" i="2"/>
  <c r="T5921" i="2"/>
  <c r="S5921" i="2"/>
  <c r="T5920" i="2"/>
  <c r="S5920" i="2"/>
  <c r="T5919" i="2"/>
  <c r="S5919" i="2"/>
  <c r="T5918" i="2"/>
  <c r="S5918" i="2"/>
  <c r="T5917" i="2"/>
  <c r="S5917" i="2"/>
  <c r="T5916" i="2"/>
  <c r="S5916" i="2"/>
  <c r="T5915" i="2"/>
  <c r="S5915" i="2"/>
  <c r="T5914" i="2"/>
  <c r="S5914" i="2"/>
  <c r="T5913" i="2"/>
  <c r="S5913" i="2"/>
  <c r="T5912" i="2"/>
  <c r="S5912" i="2"/>
  <c r="T5911" i="2"/>
  <c r="S5911" i="2"/>
  <c r="T5910" i="2"/>
  <c r="S5910" i="2"/>
  <c r="T5909" i="2"/>
  <c r="S5909" i="2"/>
  <c r="T5908" i="2"/>
  <c r="S5908" i="2"/>
  <c r="T5907" i="2"/>
  <c r="S5907" i="2"/>
  <c r="T5906" i="2"/>
  <c r="S5906" i="2"/>
  <c r="T5905" i="2"/>
  <c r="S5905" i="2"/>
  <c r="T5904" i="2"/>
  <c r="S5904" i="2"/>
  <c r="T5903" i="2"/>
  <c r="S5903" i="2"/>
  <c r="T5902" i="2"/>
  <c r="S5902" i="2"/>
  <c r="T5901" i="2"/>
  <c r="S5901" i="2"/>
  <c r="T5900" i="2"/>
  <c r="S5900" i="2"/>
  <c r="T5899" i="2"/>
  <c r="S5899" i="2"/>
  <c r="T5898" i="2"/>
  <c r="S5898" i="2"/>
  <c r="T5897" i="2"/>
  <c r="S5897" i="2"/>
  <c r="T5896" i="2"/>
  <c r="S5896" i="2"/>
  <c r="T5895" i="2"/>
  <c r="S5895" i="2"/>
  <c r="T5894" i="2"/>
  <c r="S5894" i="2"/>
  <c r="T5893" i="2"/>
  <c r="S5893" i="2"/>
  <c r="T5892" i="2"/>
  <c r="S5892" i="2"/>
  <c r="T5891" i="2"/>
  <c r="S5891" i="2"/>
  <c r="T5890" i="2"/>
  <c r="S5890" i="2"/>
  <c r="T5889" i="2"/>
  <c r="S5889" i="2"/>
  <c r="T5888" i="2"/>
  <c r="S5888" i="2"/>
  <c r="T5887" i="2"/>
  <c r="S5887" i="2"/>
  <c r="T5886" i="2"/>
  <c r="S5886" i="2"/>
  <c r="T5885" i="2"/>
  <c r="S5885" i="2"/>
  <c r="T5884" i="2"/>
  <c r="S5884" i="2"/>
  <c r="T5883" i="2"/>
  <c r="S5883" i="2"/>
  <c r="T5882" i="2"/>
  <c r="S5882" i="2"/>
  <c r="T5881" i="2"/>
  <c r="S5881" i="2"/>
  <c r="T5880" i="2"/>
  <c r="S5880" i="2"/>
  <c r="T5879" i="2"/>
  <c r="S5879" i="2"/>
  <c r="T5878" i="2"/>
  <c r="S5878" i="2"/>
  <c r="T5877" i="2"/>
  <c r="S5877" i="2"/>
  <c r="T5876" i="2"/>
  <c r="S5876" i="2"/>
  <c r="T5875" i="2"/>
  <c r="S5875" i="2"/>
  <c r="T5874" i="2"/>
  <c r="S5874" i="2"/>
  <c r="T5873" i="2"/>
  <c r="S5873" i="2"/>
  <c r="T5872" i="2"/>
  <c r="S5872" i="2"/>
  <c r="T5871" i="2"/>
  <c r="S5871" i="2"/>
  <c r="T5870" i="2"/>
  <c r="S5870" i="2"/>
  <c r="T5869" i="2"/>
  <c r="S5869" i="2"/>
  <c r="T5868" i="2"/>
  <c r="S5868" i="2"/>
  <c r="T5867" i="2"/>
  <c r="S5867" i="2"/>
  <c r="T5866" i="2"/>
  <c r="S5866" i="2"/>
  <c r="T5865" i="2"/>
  <c r="S5865" i="2"/>
  <c r="T5864" i="2"/>
  <c r="S5864" i="2"/>
  <c r="T5863" i="2"/>
  <c r="S5863" i="2"/>
  <c r="T5862" i="2"/>
  <c r="S5862" i="2"/>
  <c r="T5861" i="2"/>
  <c r="S5861" i="2"/>
  <c r="T5860" i="2"/>
  <c r="S5860" i="2"/>
  <c r="T5859" i="2"/>
  <c r="S5859" i="2"/>
  <c r="T5858" i="2"/>
  <c r="S5858" i="2"/>
  <c r="T5857" i="2"/>
  <c r="S5857" i="2"/>
  <c r="T5856" i="2"/>
  <c r="S5856" i="2"/>
  <c r="T5855" i="2"/>
  <c r="S5855" i="2"/>
  <c r="T5854" i="2"/>
  <c r="S5854" i="2"/>
  <c r="T5853" i="2"/>
  <c r="S5853" i="2"/>
  <c r="T5852" i="2"/>
  <c r="S5852" i="2"/>
  <c r="T5851" i="2"/>
  <c r="S5851" i="2"/>
  <c r="T5850" i="2"/>
  <c r="S5850" i="2"/>
  <c r="T5849" i="2"/>
  <c r="S5849" i="2"/>
  <c r="T5848" i="2"/>
  <c r="S5848" i="2"/>
  <c r="T5847" i="2"/>
  <c r="S5847" i="2"/>
  <c r="T5846" i="2"/>
  <c r="S5846" i="2"/>
  <c r="T5845" i="2"/>
  <c r="S5845" i="2"/>
  <c r="T5844" i="2"/>
  <c r="S5844" i="2"/>
  <c r="T5843" i="2"/>
  <c r="S5843" i="2"/>
  <c r="T5842" i="2"/>
  <c r="S5842" i="2"/>
  <c r="T5841" i="2"/>
  <c r="S5841" i="2"/>
  <c r="T5840" i="2"/>
  <c r="S5840" i="2"/>
  <c r="T5839" i="2"/>
  <c r="S5839" i="2"/>
  <c r="T5838" i="2"/>
  <c r="S5838" i="2"/>
  <c r="T5837" i="2"/>
  <c r="S5837" i="2"/>
  <c r="T5836" i="2"/>
  <c r="S5836" i="2"/>
  <c r="T5835" i="2"/>
  <c r="S5835" i="2"/>
  <c r="T5834" i="2"/>
  <c r="S5834" i="2"/>
  <c r="T5833" i="2"/>
  <c r="S5833" i="2"/>
  <c r="T5832" i="2"/>
  <c r="S5832" i="2"/>
  <c r="T5831" i="2"/>
  <c r="S5831" i="2"/>
  <c r="T5830" i="2"/>
  <c r="S5830" i="2"/>
  <c r="T5829" i="2"/>
  <c r="S5829" i="2"/>
  <c r="T5828" i="2"/>
  <c r="S5828" i="2"/>
  <c r="T5827" i="2"/>
  <c r="S5827" i="2"/>
  <c r="T5826" i="2"/>
  <c r="S5826" i="2"/>
  <c r="T5825" i="2"/>
  <c r="S5825" i="2"/>
  <c r="T5824" i="2"/>
  <c r="S5824" i="2"/>
  <c r="T5823" i="2"/>
  <c r="S5823" i="2"/>
  <c r="T5822" i="2"/>
  <c r="S5822" i="2"/>
  <c r="T5821" i="2"/>
  <c r="S5821" i="2"/>
  <c r="T5820" i="2"/>
  <c r="S5820" i="2"/>
  <c r="T5819" i="2"/>
  <c r="S5819" i="2"/>
  <c r="T5818" i="2"/>
  <c r="S5818" i="2"/>
  <c r="T5817" i="2"/>
  <c r="S5817" i="2"/>
  <c r="T5816" i="2"/>
  <c r="S5816" i="2"/>
  <c r="T5815" i="2"/>
  <c r="S5815" i="2"/>
  <c r="T5814" i="2"/>
  <c r="S5814" i="2"/>
  <c r="T5813" i="2"/>
  <c r="S5813" i="2"/>
  <c r="T5812" i="2"/>
  <c r="S5812" i="2"/>
  <c r="T5811" i="2"/>
  <c r="S5811" i="2"/>
  <c r="T5810" i="2"/>
  <c r="S5810" i="2"/>
  <c r="T5809" i="2"/>
  <c r="S5809" i="2"/>
  <c r="T5808" i="2"/>
  <c r="S5808" i="2"/>
  <c r="T5807" i="2"/>
  <c r="S5807" i="2"/>
  <c r="T5806" i="2"/>
  <c r="S5806" i="2"/>
  <c r="T5805" i="2"/>
  <c r="S5805" i="2"/>
  <c r="T5804" i="2"/>
  <c r="S5804" i="2"/>
  <c r="T5803" i="2"/>
  <c r="S5803" i="2"/>
  <c r="T5802" i="2"/>
  <c r="S5802" i="2"/>
  <c r="T5801" i="2"/>
  <c r="S5801" i="2"/>
  <c r="T5800" i="2"/>
  <c r="S5800" i="2"/>
  <c r="T5799" i="2"/>
  <c r="S5799" i="2"/>
  <c r="T5798" i="2"/>
  <c r="S5798" i="2"/>
  <c r="T5797" i="2"/>
  <c r="S5797" i="2"/>
  <c r="T5796" i="2"/>
  <c r="S5796" i="2"/>
  <c r="T5795" i="2"/>
  <c r="S5795" i="2"/>
  <c r="T5794" i="2"/>
  <c r="S5794" i="2"/>
  <c r="T5793" i="2"/>
  <c r="S5793" i="2"/>
  <c r="T5792" i="2"/>
  <c r="S5792" i="2"/>
  <c r="T5791" i="2"/>
  <c r="S5791" i="2"/>
  <c r="T5790" i="2"/>
  <c r="S5790" i="2"/>
  <c r="T5789" i="2"/>
  <c r="S5789" i="2"/>
  <c r="T5788" i="2"/>
  <c r="S5788" i="2"/>
  <c r="T5787" i="2"/>
  <c r="S5787" i="2"/>
  <c r="T5786" i="2"/>
  <c r="S5786" i="2"/>
  <c r="T5785" i="2"/>
  <c r="S5785" i="2"/>
  <c r="T5784" i="2"/>
  <c r="S5784" i="2"/>
  <c r="T5783" i="2"/>
  <c r="S5783" i="2"/>
  <c r="T5782" i="2"/>
  <c r="S5782" i="2"/>
  <c r="T5781" i="2"/>
  <c r="S5781" i="2"/>
  <c r="T5780" i="2"/>
  <c r="S5780" i="2"/>
  <c r="T5779" i="2"/>
  <c r="S5779" i="2"/>
  <c r="T5778" i="2"/>
  <c r="S5778" i="2"/>
  <c r="T5777" i="2"/>
  <c r="S5777" i="2"/>
  <c r="T5776" i="2"/>
  <c r="S5776" i="2"/>
  <c r="T5775" i="2"/>
  <c r="S5775" i="2"/>
  <c r="T5774" i="2"/>
  <c r="S5774" i="2"/>
  <c r="T5773" i="2"/>
  <c r="S5773" i="2"/>
  <c r="T5772" i="2"/>
  <c r="S5772" i="2"/>
  <c r="T5771" i="2"/>
  <c r="S5771" i="2"/>
  <c r="T5770" i="2"/>
  <c r="S5770" i="2"/>
  <c r="T5769" i="2"/>
  <c r="S5769" i="2"/>
  <c r="T5768" i="2"/>
  <c r="S5768" i="2"/>
  <c r="T5767" i="2"/>
  <c r="S5767" i="2"/>
  <c r="T5766" i="2"/>
  <c r="S5766" i="2"/>
  <c r="T5765" i="2"/>
  <c r="S5765" i="2"/>
  <c r="T5764" i="2"/>
  <c r="S5764" i="2"/>
  <c r="T5763" i="2"/>
  <c r="S5763" i="2"/>
  <c r="T5762" i="2"/>
  <c r="S5762" i="2"/>
  <c r="T5761" i="2"/>
  <c r="S5761" i="2"/>
  <c r="T5760" i="2"/>
  <c r="S5760" i="2"/>
  <c r="T5759" i="2"/>
  <c r="S5759" i="2"/>
  <c r="T5758" i="2"/>
  <c r="S5758" i="2"/>
  <c r="T5757" i="2"/>
  <c r="S5757" i="2"/>
  <c r="T5756" i="2"/>
  <c r="S5756" i="2"/>
  <c r="T5755" i="2"/>
  <c r="S5755" i="2"/>
  <c r="T5754" i="2"/>
  <c r="S5754" i="2"/>
  <c r="T5753" i="2"/>
  <c r="S5753" i="2"/>
  <c r="T5752" i="2"/>
  <c r="S5752" i="2"/>
  <c r="T5751" i="2"/>
  <c r="S5751" i="2"/>
  <c r="T5750" i="2"/>
  <c r="S5750" i="2"/>
  <c r="T5749" i="2"/>
  <c r="S5749" i="2"/>
  <c r="T5748" i="2"/>
  <c r="S5748" i="2"/>
  <c r="T5747" i="2"/>
  <c r="S5747" i="2"/>
  <c r="T5746" i="2"/>
  <c r="S5746" i="2"/>
  <c r="T5745" i="2"/>
  <c r="S5745" i="2"/>
  <c r="T5744" i="2"/>
  <c r="S5744" i="2"/>
  <c r="T5743" i="2"/>
  <c r="S5743" i="2"/>
  <c r="T5742" i="2"/>
  <c r="S5742" i="2"/>
  <c r="T5741" i="2"/>
  <c r="S5741" i="2"/>
  <c r="T5740" i="2"/>
  <c r="S5740" i="2"/>
  <c r="T5739" i="2"/>
  <c r="S5739" i="2"/>
  <c r="T5738" i="2"/>
  <c r="S5738" i="2"/>
  <c r="T5737" i="2"/>
  <c r="S5737" i="2"/>
  <c r="T5736" i="2"/>
  <c r="S5736" i="2"/>
  <c r="T5735" i="2"/>
  <c r="S5735" i="2"/>
  <c r="T5734" i="2"/>
  <c r="S5734" i="2"/>
  <c r="T5733" i="2"/>
  <c r="S5733" i="2"/>
  <c r="T5732" i="2"/>
  <c r="S5732" i="2"/>
  <c r="T5731" i="2"/>
  <c r="S5731" i="2"/>
  <c r="T5730" i="2"/>
  <c r="S5730" i="2"/>
  <c r="T5729" i="2"/>
  <c r="S5729" i="2"/>
  <c r="T5728" i="2"/>
  <c r="S5728" i="2"/>
  <c r="T5727" i="2"/>
  <c r="S5727" i="2"/>
  <c r="T5726" i="2"/>
  <c r="S5726" i="2"/>
  <c r="T5725" i="2"/>
  <c r="S5725" i="2"/>
  <c r="T5724" i="2"/>
  <c r="S5724" i="2"/>
  <c r="T5723" i="2"/>
  <c r="S5723" i="2"/>
  <c r="T5722" i="2"/>
  <c r="S5722" i="2"/>
  <c r="T5721" i="2"/>
  <c r="S5721" i="2"/>
  <c r="T5720" i="2"/>
  <c r="S5720" i="2"/>
  <c r="T5719" i="2"/>
  <c r="S5719" i="2"/>
  <c r="T5718" i="2"/>
  <c r="S5718" i="2"/>
  <c r="T5717" i="2"/>
  <c r="S5717" i="2"/>
  <c r="T5716" i="2"/>
  <c r="S5716" i="2"/>
  <c r="T5715" i="2"/>
  <c r="S5715" i="2"/>
  <c r="T5714" i="2"/>
  <c r="S5714" i="2"/>
  <c r="T5713" i="2"/>
  <c r="S5713" i="2"/>
  <c r="T5712" i="2"/>
  <c r="S5712" i="2"/>
  <c r="T5711" i="2"/>
  <c r="S5711" i="2"/>
  <c r="T5710" i="2"/>
  <c r="S5710" i="2"/>
  <c r="T5709" i="2"/>
  <c r="S5709" i="2"/>
  <c r="T5708" i="2"/>
  <c r="S5708" i="2"/>
  <c r="T5707" i="2"/>
  <c r="S5707" i="2"/>
  <c r="T5706" i="2"/>
  <c r="S5706" i="2"/>
  <c r="T5705" i="2"/>
  <c r="S5705" i="2"/>
  <c r="T5704" i="2"/>
  <c r="S5704" i="2"/>
  <c r="T5703" i="2"/>
  <c r="S5703" i="2"/>
  <c r="T5702" i="2"/>
  <c r="S5702" i="2"/>
  <c r="T5701" i="2"/>
  <c r="S5701" i="2"/>
  <c r="T5700" i="2"/>
  <c r="S5700" i="2"/>
  <c r="T5699" i="2"/>
  <c r="S5699" i="2"/>
  <c r="T5698" i="2"/>
  <c r="S5698" i="2"/>
  <c r="T5697" i="2"/>
  <c r="S5697" i="2"/>
  <c r="T5696" i="2"/>
  <c r="S5696" i="2"/>
  <c r="T5695" i="2"/>
  <c r="S5695" i="2"/>
  <c r="T5694" i="2"/>
  <c r="S5694" i="2"/>
  <c r="T5693" i="2"/>
  <c r="S5693" i="2"/>
  <c r="T5692" i="2"/>
  <c r="S5692" i="2"/>
  <c r="T5691" i="2"/>
  <c r="S5691" i="2"/>
  <c r="T5690" i="2"/>
  <c r="S5690" i="2"/>
  <c r="T5689" i="2"/>
  <c r="S5689" i="2"/>
  <c r="T5688" i="2"/>
  <c r="S5688" i="2"/>
  <c r="T5687" i="2"/>
  <c r="S5687" i="2"/>
  <c r="T5686" i="2"/>
  <c r="S5686" i="2"/>
  <c r="T5685" i="2"/>
  <c r="S5685" i="2"/>
  <c r="T5684" i="2"/>
  <c r="S5684" i="2"/>
  <c r="T5683" i="2"/>
  <c r="S5683" i="2"/>
  <c r="T5682" i="2"/>
  <c r="S5682" i="2"/>
  <c r="T5681" i="2"/>
  <c r="S5681" i="2"/>
  <c r="T5680" i="2"/>
  <c r="S5680" i="2"/>
  <c r="T5679" i="2"/>
  <c r="S5679" i="2"/>
  <c r="T5678" i="2"/>
  <c r="S5678" i="2"/>
  <c r="T5677" i="2"/>
  <c r="S5677" i="2"/>
  <c r="T5676" i="2"/>
  <c r="S5676" i="2"/>
  <c r="T5675" i="2"/>
  <c r="S5675" i="2"/>
  <c r="T5674" i="2"/>
  <c r="S5674" i="2"/>
  <c r="T5673" i="2"/>
  <c r="S5673" i="2"/>
  <c r="T5672" i="2"/>
  <c r="S5672" i="2"/>
  <c r="T5671" i="2"/>
  <c r="S5671" i="2"/>
  <c r="T5670" i="2"/>
  <c r="S5670" i="2"/>
  <c r="T5669" i="2"/>
  <c r="S5669" i="2"/>
  <c r="T5668" i="2"/>
  <c r="S5668" i="2"/>
  <c r="T5667" i="2"/>
  <c r="S5667" i="2"/>
  <c r="T5666" i="2"/>
  <c r="S5666" i="2"/>
  <c r="T5665" i="2"/>
  <c r="S5665" i="2"/>
  <c r="T5664" i="2"/>
  <c r="S5664" i="2"/>
  <c r="T5663" i="2"/>
  <c r="S5663" i="2"/>
  <c r="T5662" i="2"/>
  <c r="S5662" i="2"/>
  <c r="T5661" i="2"/>
  <c r="S5661" i="2"/>
  <c r="T5660" i="2"/>
  <c r="S5660" i="2"/>
  <c r="T5659" i="2"/>
  <c r="S5659" i="2"/>
  <c r="T5658" i="2"/>
  <c r="S5658" i="2"/>
  <c r="T5657" i="2"/>
  <c r="S5657" i="2"/>
  <c r="T5656" i="2"/>
  <c r="S5656" i="2"/>
  <c r="T5655" i="2"/>
  <c r="S5655" i="2"/>
  <c r="T5654" i="2"/>
  <c r="S5654" i="2"/>
  <c r="T5653" i="2"/>
  <c r="S5653" i="2"/>
  <c r="T5652" i="2"/>
  <c r="S5652" i="2"/>
  <c r="T5651" i="2"/>
  <c r="S5651" i="2"/>
  <c r="T5650" i="2"/>
  <c r="S5650" i="2"/>
  <c r="T5649" i="2"/>
  <c r="S5649" i="2"/>
  <c r="T5648" i="2"/>
  <c r="S5648" i="2"/>
  <c r="T5647" i="2"/>
  <c r="S5647" i="2"/>
  <c r="T5646" i="2"/>
  <c r="S5646" i="2"/>
  <c r="T5645" i="2"/>
  <c r="S5645" i="2"/>
  <c r="T5644" i="2"/>
  <c r="S5644" i="2"/>
  <c r="T5643" i="2"/>
  <c r="S5643" i="2"/>
  <c r="T5642" i="2"/>
  <c r="S5642" i="2"/>
  <c r="T5641" i="2"/>
  <c r="S5641" i="2"/>
  <c r="T5640" i="2"/>
  <c r="S5640" i="2"/>
  <c r="T5639" i="2"/>
  <c r="S5639" i="2"/>
  <c r="T5638" i="2"/>
  <c r="S5638" i="2"/>
  <c r="T5637" i="2"/>
  <c r="S5637" i="2"/>
  <c r="T5636" i="2"/>
  <c r="S5636" i="2"/>
  <c r="T5635" i="2"/>
  <c r="S5635" i="2"/>
  <c r="T5634" i="2"/>
  <c r="S5634" i="2"/>
  <c r="T5633" i="2"/>
  <c r="S5633" i="2"/>
  <c r="T5632" i="2"/>
  <c r="S5632" i="2"/>
  <c r="T5631" i="2"/>
  <c r="S5631" i="2"/>
  <c r="T5630" i="2"/>
  <c r="S5630" i="2"/>
  <c r="T5629" i="2"/>
  <c r="S5629" i="2"/>
  <c r="T5628" i="2"/>
  <c r="S5628" i="2"/>
  <c r="T5627" i="2"/>
  <c r="S5627" i="2"/>
  <c r="T5626" i="2"/>
  <c r="S5626" i="2"/>
  <c r="T5625" i="2"/>
  <c r="S5625" i="2"/>
  <c r="T5624" i="2"/>
  <c r="S5624" i="2"/>
  <c r="T5623" i="2"/>
  <c r="S5623" i="2"/>
  <c r="T5622" i="2"/>
  <c r="S5622" i="2"/>
  <c r="T5621" i="2"/>
  <c r="S5621" i="2"/>
  <c r="T5620" i="2"/>
  <c r="S5620" i="2"/>
  <c r="T5619" i="2"/>
  <c r="S5619" i="2"/>
  <c r="T5618" i="2"/>
  <c r="S5618" i="2"/>
  <c r="T5617" i="2"/>
  <c r="S5617" i="2"/>
  <c r="T5616" i="2"/>
  <c r="S5616" i="2"/>
  <c r="T5615" i="2"/>
  <c r="S5615" i="2"/>
  <c r="T5614" i="2"/>
  <c r="S5614" i="2"/>
  <c r="T5613" i="2"/>
  <c r="S5613" i="2"/>
  <c r="T5612" i="2"/>
  <c r="S5612" i="2"/>
  <c r="T5611" i="2"/>
  <c r="S5611" i="2"/>
  <c r="T5610" i="2"/>
  <c r="S5610" i="2"/>
  <c r="T5609" i="2"/>
  <c r="S5609" i="2"/>
  <c r="T5608" i="2"/>
  <c r="S5608" i="2"/>
  <c r="T5607" i="2"/>
  <c r="S5607" i="2"/>
  <c r="T5606" i="2"/>
  <c r="S5606" i="2"/>
  <c r="T5605" i="2"/>
  <c r="S5605" i="2"/>
  <c r="T5604" i="2"/>
  <c r="S5604" i="2"/>
  <c r="T5603" i="2"/>
  <c r="S5603" i="2"/>
  <c r="T5602" i="2"/>
  <c r="S5602" i="2"/>
  <c r="T5601" i="2"/>
  <c r="S5601" i="2"/>
  <c r="T5600" i="2"/>
  <c r="S5600" i="2"/>
  <c r="T5599" i="2"/>
  <c r="S5599" i="2"/>
  <c r="T5598" i="2"/>
  <c r="S5598" i="2"/>
  <c r="T5597" i="2"/>
  <c r="S5597" i="2"/>
  <c r="T5596" i="2"/>
  <c r="S5596" i="2"/>
  <c r="T5595" i="2"/>
  <c r="S5595" i="2"/>
  <c r="T5594" i="2"/>
  <c r="S5594" i="2"/>
  <c r="T5593" i="2"/>
  <c r="S5593" i="2"/>
  <c r="T5592" i="2"/>
  <c r="S5592" i="2"/>
  <c r="T5591" i="2"/>
  <c r="S5591" i="2"/>
  <c r="T5590" i="2"/>
  <c r="S5590" i="2"/>
  <c r="T5589" i="2"/>
  <c r="S5589" i="2"/>
  <c r="T5588" i="2"/>
  <c r="S5588" i="2"/>
  <c r="T5587" i="2"/>
  <c r="S5587" i="2"/>
  <c r="T5586" i="2"/>
  <c r="S5586" i="2"/>
  <c r="T5585" i="2"/>
  <c r="S5585" i="2"/>
  <c r="T5584" i="2"/>
  <c r="S5584" i="2"/>
  <c r="T5583" i="2"/>
  <c r="S5583" i="2"/>
  <c r="T5582" i="2"/>
  <c r="S5582" i="2"/>
  <c r="T5581" i="2"/>
  <c r="S5581" i="2"/>
  <c r="T5580" i="2"/>
  <c r="S5580" i="2"/>
  <c r="T5579" i="2"/>
  <c r="S5579" i="2"/>
  <c r="T5578" i="2"/>
  <c r="S5578" i="2"/>
  <c r="T5577" i="2"/>
  <c r="S5577" i="2"/>
  <c r="T5576" i="2"/>
  <c r="S5576" i="2"/>
  <c r="T5575" i="2"/>
  <c r="S5575" i="2"/>
  <c r="T5574" i="2"/>
  <c r="S5574" i="2"/>
  <c r="T5573" i="2"/>
  <c r="S5573" i="2"/>
  <c r="T5572" i="2"/>
  <c r="S5572" i="2"/>
  <c r="T5571" i="2"/>
  <c r="S5571" i="2"/>
  <c r="T5570" i="2"/>
  <c r="S5570" i="2"/>
  <c r="T5569" i="2"/>
  <c r="S5569" i="2"/>
  <c r="T5568" i="2"/>
  <c r="S5568" i="2"/>
  <c r="T5567" i="2"/>
  <c r="S5567" i="2"/>
  <c r="T5566" i="2"/>
  <c r="S5566" i="2"/>
  <c r="T5565" i="2"/>
  <c r="S5565" i="2"/>
  <c r="T5564" i="2"/>
  <c r="S5564" i="2"/>
  <c r="T5563" i="2"/>
  <c r="S5563" i="2"/>
  <c r="T5562" i="2"/>
  <c r="S5562" i="2"/>
  <c r="T5561" i="2"/>
  <c r="S5561" i="2"/>
  <c r="T5560" i="2"/>
  <c r="S5560" i="2"/>
  <c r="T5559" i="2"/>
  <c r="S5559" i="2"/>
  <c r="T5558" i="2"/>
  <c r="S5558" i="2"/>
  <c r="T5557" i="2"/>
  <c r="S5557" i="2"/>
  <c r="T5556" i="2"/>
  <c r="S5556" i="2"/>
  <c r="T5555" i="2"/>
  <c r="S5555" i="2"/>
  <c r="T5554" i="2"/>
  <c r="S5554" i="2"/>
  <c r="T5553" i="2"/>
  <c r="S5553" i="2"/>
  <c r="T5552" i="2"/>
  <c r="S5552" i="2"/>
  <c r="T5551" i="2"/>
  <c r="S5551" i="2"/>
  <c r="T5550" i="2"/>
  <c r="S5550" i="2"/>
  <c r="T5549" i="2"/>
  <c r="S5549" i="2"/>
  <c r="T5548" i="2"/>
  <c r="S5548" i="2"/>
  <c r="T5547" i="2"/>
  <c r="S5547" i="2"/>
  <c r="T5546" i="2"/>
  <c r="S5546" i="2"/>
  <c r="T5545" i="2"/>
  <c r="S5545" i="2"/>
  <c r="T5544" i="2"/>
  <c r="S5544" i="2"/>
  <c r="T5543" i="2"/>
  <c r="S5543" i="2"/>
  <c r="T5542" i="2"/>
  <c r="S5542" i="2"/>
  <c r="T5541" i="2"/>
  <c r="S5541" i="2"/>
  <c r="T5540" i="2"/>
  <c r="S5540" i="2"/>
  <c r="T5539" i="2"/>
  <c r="S5539" i="2"/>
  <c r="T5538" i="2"/>
  <c r="S5538" i="2"/>
  <c r="T5537" i="2"/>
  <c r="S5537" i="2"/>
  <c r="T5536" i="2"/>
  <c r="S5536" i="2"/>
  <c r="T5535" i="2"/>
  <c r="S5535" i="2"/>
  <c r="T5534" i="2"/>
  <c r="S5534" i="2"/>
  <c r="T5533" i="2"/>
  <c r="S5533" i="2"/>
  <c r="T5532" i="2"/>
  <c r="S5532" i="2"/>
  <c r="T5531" i="2"/>
  <c r="S5531" i="2"/>
  <c r="T5530" i="2"/>
  <c r="S5530" i="2"/>
  <c r="T5529" i="2"/>
  <c r="S5529" i="2"/>
  <c r="T5528" i="2"/>
  <c r="S5528" i="2"/>
  <c r="T5527" i="2"/>
  <c r="S5527" i="2"/>
  <c r="T5526" i="2"/>
  <c r="S5526" i="2"/>
  <c r="T5525" i="2"/>
  <c r="S5525" i="2"/>
  <c r="T5524" i="2"/>
  <c r="S5524" i="2"/>
  <c r="T5523" i="2"/>
  <c r="S5523" i="2"/>
  <c r="T5522" i="2"/>
  <c r="S5522" i="2"/>
  <c r="T5521" i="2"/>
  <c r="S5521" i="2"/>
  <c r="T5520" i="2"/>
  <c r="S5520" i="2"/>
  <c r="T5519" i="2"/>
  <c r="S5519" i="2"/>
  <c r="T5518" i="2"/>
  <c r="S5518" i="2"/>
  <c r="T5517" i="2"/>
  <c r="S5517" i="2"/>
  <c r="T5516" i="2"/>
  <c r="S5516" i="2"/>
  <c r="T5515" i="2"/>
  <c r="S5515" i="2"/>
  <c r="T5514" i="2"/>
  <c r="S5514" i="2"/>
  <c r="T5513" i="2"/>
  <c r="S5513" i="2"/>
  <c r="T5512" i="2"/>
  <c r="S5512" i="2"/>
  <c r="T5511" i="2"/>
  <c r="S5511" i="2"/>
  <c r="T5510" i="2"/>
  <c r="S5510" i="2"/>
  <c r="T5509" i="2"/>
  <c r="S5509" i="2"/>
  <c r="T5508" i="2"/>
  <c r="S5508" i="2"/>
  <c r="T5507" i="2"/>
  <c r="S5507" i="2"/>
  <c r="T5506" i="2"/>
  <c r="S5506" i="2"/>
  <c r="T5505" i="2"/>
  <c r="S5505" i="2"/>
  <c r="T5504" i="2"/>
  <c r="S5504" i="2"/>
  <c r="T5503" i="2"/>
  <c r="S5503" i="2"/>
  <c r="T5502" i="2"/>
  <c r="S5502" i="2"/>
  <c r="T5501" i="2"/>
  <c r="S5501" i="2"/>
  <c r="T5500" i="2"/>
  <c r="S5500" i="2"/>
  <c r="T5499" i="2"/>
  <c r="S5499" i="2"/>
  <c r="T5498" i="2"/>
  <c r="S5498" i="2"/>
  <c r="T5497" i="2"/>
  <c r="S5497" i="2"/>
  <c r="T5496" i="2"/>
  <c r="S5496" i="2"/>
  <c r="T5495" i="2"/>
  <c r="S5495" i="2"/>
  <c r="T5494" i="2"/>
  <c r="S5494" i="2"/>
  <c r="T5493" i="2"/>
  <c r="S5493" i="2"/>
  <c r="T5492" i="2"/>
  <c r="S5492" i="2"/>
  <c r="T5491" i="2"/>
  <c r="S5491" i="2"/>
  <c r="T5490" i="2"/>
  <c r="S5490" i="2"/>
  <c r="T5489" i="2"/>
  <c r="S5489" i="2"/>
  <c r="T5488" i="2"/>
  <c r="S5488" i="2"/>
  <c r="T5487" i="2"/>
  <c r="S5487" i="2"/>
  <c r="T5486" i="2"/>
  <c r="S5486" i="2"/>
  <c r="T5485" i="2"/>
  <c r="S5485" i="2"/>
  <c r="T5484" i="2"/>
  <c r="S5484" i="2"/>
  <c r="T5483" i="2"/>
  <c r="S5483" i="2"/>
  <c r="T5482" i="2"/>
  <c r="S5482" i="2"/>
  <c r="T5481" i="2"/>
  <c r="S5481" i="2"/>
  <c r="T5480" i="2"/>
  <c r="S5480" i="2"/>
  <c r="T5479" i="2"/>
  <c r="S5479" i="2"/>
  <c r="T5478" i="2"/>
  <c r="S5478" i="2"/>
  <c r="T5477" i="2"/>
  <c r="S5477" i="2"/>
  <c r="T5476" i="2"/>
  <c r="S5476" i="2"/>
  <c r="T5475" i="2"/>
  <c r="S5475" i="2"/>
  <c r="T5474" i="2"/>
  <c r="S5474" i="2"/>
  <c r="T5473" i="2"/>
  <c r="S5473" i="2"/>
  <c r="T5472" i="2"/>
  <c r="S5472" i="2"/>
  <c r="T5471" i="2"/>
  <c r="S5471" i="2"/>
  <c r="T5470" i="2"/>
  <c r="S5470" i="2"/>
  <c r="T5469" i="2"/>
  <c r="S5469" i="2"/>
  <c r="T5468" i="2"/>
  <c r="S5468" i="2"/>
  <c r="T5467" i="2"/>
  <c r="S5467" i="2"/>
  <c r="T5466" i="2"/>
  <c r="S5466" i="2"/>
  <c r="T5465" i="2"/>
  <c r="S5465" i="2"/>
  <c r="T5464" i="2"/>
  <c r="S5464" i="2"/>
  <c r="T5463" i="2"/>
  <c r="S5463" i="2"/>
  <c r="T5462" i="2"/>
  <c r="S5462" i="2"/>
  <c r="T5461" i="2"/>
  <c r="S5461" i="2"/>
  <c r="T5460" i="2"/>
  <c r="S5460" i="2"/>
  <c r="T5459" i="2"/>
  <c r="S5459" i="2"/>
  <c r="T5458" i="2"/>
  <c r="S5458" i="2"/>
  <c r="T5457" i="2"/>
  <c r="S5457" i="2"/>
  <c r="T5456" i="2"/>
  <c r="S5456" i="2"/>
  <c r="T5455" i="2"/>
  <c r="S5455" i="2"/>
  <c r="T5454" i="2"/>
  <c r="S5454" i="2"/>
  <c r="T5453" i="2"/>
  <c r="S5453" i="2"/>
  <c r="T5452" i="2"/>
  <c r="S5452" i="2"/>
  <c r="T5451" i="2"/>
  <c r="S5451" i="2"/>
  <c r="T5450" i="2"/>
  <c r="S5450" i="2"/>
  <c r="T5449" i="2"/>
  <c r="S5449" i="2"/>
  <c r="T5448" i="2"/>
  <c r="S5448" i="2"/>
  <c r="T5447" i="2"/>
  <c r="S5447" i="2"/>
  <c r="T5446" i="2"/>
  <c r="S5446" i="2"/>
  <c r="T5445" i="2"/>
  <c r="S5445" i="2"/>
  <c r="T5444" i="2"/>
  <c r="S5444" i="2"/>
  <c r="T5443" i="2"/>
  <c r="S5443" i="2"/>
  <c r="T5442" i="2"/>
  <c r="S5442" i="2"/>
  <c r="T5441" i="2"/>
  <c r="S5441" i="2"/>
  <c r="T5440" i="2"/>
  <c r="S5440" i="2"/>
  <c r="T5439" i="2"/>
  <c r="S5439" i="2"/>
  <c r="T5438" i="2"/>
  <c r="S5438" i="2"/>
  <c r="T5437" i="2"/>
  <c r="S5437" i="2"/>
  <c r="T5436" i="2"/>
  <c r="S5436" i="2"/>
  <c r="T5435" i="2"/>
  <c r="S5435" i="2"/>
  <c r="T5434" i="2"/>
  <c r="S5434" i="2"/>
  <c r="T5433" i="2"/>
  <c r="S5433" i="2"/>
  <c r="T5432" i="2"/>
  <c r="S5432" i="2"/>
  <c r="T5431" i="2"/>
  <c r="S5431" i="2"/>
  <c r="T5430" i="2"/>
  <c r="S5430" i="2"/>
  <c r="T5429" i="2"/>
  <c r="S5429" i="2"/>
  <c r="T5428" i="2"/>
  <c r="S5428" i="2"/>
  <c r="T5427" i="2"/>
  <c r="S5427" i="2"/>
  <c r="T5426" i="2"/>
  <c r="S5426" i="2"/>
  <c r="T5425" i="2"/>
  <c r="S5425" i="2"/>
  <c r="T5424" i="2"/>
  <c r="S5424" i="2"/>
  <c r="T5423" i="2"/>
  <c r="S5423" i="2"/>
  <c r="T5422" i="2"/>
  <c r="S5422" i="2"/>
  <c r="T5421" i="2"/>
  <c r="S5421" i="2"/>
  <c r="T5420" i="2"/>
  <c r="S5420" i="2"/>
  <c r="T5419" i="2"/>
  <c r="S5419" i="2"/>
  <c r="T5418" i="2"/>
  <c r="S5418" i="2"/>
  <c r="T5417" i="2"/>
  <c r="S5417" i="2"/>
  <c r="T5416" i="2"/>
  <c r="S5416" i="2"/>
  <c r="T5415" i="2"/>
  <c r="S5415" i="2"/>
  <c r="T5414" i="2"/>
  <c r="S5414" i="2"/>
  <c r="T5413" i="2"/>
  <c r="S5413" i="2"/>
  <c r="T5412" i="2"/>
  <c r="S5412" i="2"/>
  <c r="T5411" i="2"/>
  <c r="S5411" i="2"/>
  <c r="T5410" i="2"/>
  <c r="S5410" i="2"/>
  <c r="T5409" i="2"/>
  <c r="S5409" i="2"/>
  <c r="T5408" i="2"/>
  <c r="S5408" i="2"/>
  <c r="T5407" i="2"/>
  <c r="S5407" i="2"/>
  <c r="T5406" i="2"/>
  <c r="S5406" i="2"/>
  <c r="T5405" i="2"/>
  <c r="S5405" i="2"/>
  <c r="T5404" i="2"/>
  <c r="S5404" i="2"/>
  <c r="T5403" i="2"/>
  <c r="S5403" i="2"/>
  <c r="T5402" i="2"/>
  <c r="S5402" i="2"/>
  <c r="T5401" i="2"/>
  <c r="S5401" i="2"/>
  <c r="T5400" i="2"/>
  <c r="S5400" i="2"/>
  <c r="T5399" i="2"/>
  <c r="S5399" i="2"/>
  <c r="T5398" i="2"/>
  <c r="S5398" i="2"/>
  <c r="T5397" i="2"/>
  <c r="S5397" i="2"/>
  <c r="T5396" i="2"/>
  <c r="S5396" i="2"/>
  <c r="T5395" i="2"/>
  <c r="S5395" i="2"/>
  <c r="T5394" i="2"/>
  <c r="S5394" i="2"/>
  <c r="T5393" i="2"/>
  <c r="S5393" i="2"/>
  <c r="T5392" i="2"/>
  <c r="S5392" i="2"/>
  <c r="T5391" i="2"/>
  <c r="S5391" i="2"/>
  <c r="T5390" i="2"/>
  <c r="S5390" i="2"/>
  <c r="T5389" i="2"/>
  <c r="S5389" i="2"/>
  <c r="T5388" i="2"/>
  <c r="S5388" i="2"/>
  <c r="T5387" i="2"/>
  <c r="S5387" i="2"/>
  <c r="T5386" i="2"/>
  <c r="S5386" i="2"/>
  <c r="T5385" i="2"/>
  <c r="S5385" i="2"/>
  <c r="T5384" i="2"/>
  <c r="S5384" i="2"/>
  <c r="T5383" i="2"/>
  <c r="S5383" i="2"/>
  <c r="T5382" i="2"/>
  <c r="S5382" i="2"/>
  <c r="T5381" i="2"/>
  <c r="S5381" i="2"/>
  <c r="T5380" i="2"/>
  <c r="S5380" i="2"/>
  <c r="T5379" i="2"/>
  <c r="S5379" i="2"/>
  <c r="T5378" i="2"/>
  <c r="S5378" i="2"/>
  <c r="T5377" i="2"/>
  <c r="S5377" i="2"/>
  <c r="T5376" i="2"/>
  <c r="S5376" i="2"/>
  <c r="T5375" i="2"/>
  <c r="S5375" i="2"/>
  <c r="T5374" i="2"/>
  <c r="S5374" i="2"/>
  <c r="T5373" i="2"/>
  <c r="S5373" i="2"/>
  <c r="T5372" i="2"/>
  <c r="S5372" i="2"/>
  <c r="T5371" i="2"/>
  <c r="S5371" i="2"/>
  <c r="T5370" i="2"/>
  <c r="S5370" i="2"/>
  <c r="T5369" i="2"/>
  <c r="S5369" i="2"/>
  <c r="T5368" i="2"/>
  <c r="S5368" i="2"/>
  <c r="T5367" i="2"/>
  <c r="S5367" i="2"/>
  <c r="T5366" i="2"/>
  <c r="S5366" i="2"/>
  <c r="T5365" i="2"/>
  <c r="S5365" i="2"/>
  <c r="T5364" i="2"/>
  <c r="S5364" i="2"/>
  <c r="T5363" i="2"/>
  <c r="S5363" i="2"/>
  <c r="T5362" i="2"/>
  <c r="S5362" i="2"/>
  <c r="T5361" i="2"/>
  <c r="S5361" i="2"/>
  <c r="T5360" i="2"/>
  <c r="S5360" i="2"/>
  <c r="T5359" i="2"/>
  <c r="S5359" i="2"/>
  <c r="T5358" i="2"/>
  <c r="S5358" i="2"/>
  <c r="T5357" i="2"/>
  <c r="S5357" i="2"/>
  <c r="T5356" i="2"/>
  <c r="S5356" i="2"/>
  <c r="T5355" i="2"/>
  <c r="S5355" i="2"/>
  <c r="T5354" i="2"/>
  <c r="S5354" i="2"/>
  <c r="T5353" i="2"/>
  <c r="S5353" i="2"/>
  <c r="T5352" i="2"/>
  <c r="S5352" i="2"/>
  <c r="T5351" i="2"/>
  <c r="S5351" i="2"/>
  <c r="T5350" i="2"/>
  <c r="S5350" i="2"/>
  <c r="T5349" i="2"/>
  <c r="S5349" i="2"/>
  <c r="T5348" i="2"/>
  <c r="S5348" i="2"/>
  <c r="T5347" i="2"/>
  <c r="S5347" i="2"/>
  <c r="T5346" i="2"/>
  <c r="S5346" i="2"/>
  <c r="T5345" i="2"/>
  <c r="S5345" i="2"/>
  <c r="T5344" i="2"/>
  <c r="S5344" i="2"/>
  <c r="T5343" i="2"/>
  <c r="S5343" i="2"/>
  <c r="T5342" i="2"/>
  <c r="S5342" i="2"/>
  <c r="T5341" i="2"/>
  <c r="S5341" i="2"/>
  <c r="T5340" i="2"/>
  <c r="S5340" i="2"/>
  <c r="T5339" i="2"/>
  <c r="S5339" i="2"/>
  <c r="T5338" i="2"/>
  <c r="S5338" i="2"/>
  <c r="T5337" i="2"/>
  <c r="S5337" i="2"/>
  <c r="T5336" i="2"/>
  <c r="S5336" i="2"/>
  <c r="T5335" i="2"/>
  <c r="S5335" i="2"/>
  <c r="T5334" i="2"/>
  <c r="S5334" i="2"/>
  <c r="T5333" i="2"/>
  <c r="S5333" i="2"/>
  <c r="T5332" i="2"/>
  <c r="S5332" i="2"/>
  <c r="T5331" i="2"/>
  <c r="S5331" i="2"/>
  <c r="T5330" i="2"/>
  <c r="S5330" i="2"/>
  <c r="T5329" i="2"/>
  <c r="S5329" i="2"/>
  <c r="T5328" i="2"/>
  <c r="S5328" i="2"/>
  <c r="T5327" i="2"/>
  <c r="S5327" i="2"/>
  <c r="T5326" i="2"/>
  <c r="S5326" i="2"/>
  <c r="T5325" i="2"/>
  <c r="S5325" i="2"/>
  <c r="T5324" i="2"/>
  <c r="S5324" i="2"/>
  <c r="T5323" i="2"/>
  <c r="S5323" i="2"/>
  <c r="T5322" i="2"/>
  <c r="S5322" i="2"/>
  <c r="T5321" i="2"/>
  <c r="S5321" i="2"/>
  <c r="T5320" i="2"/>
  <c r="S5320" i="2"/>
  <c r="T5319" i="2"/>
  <c r="S5319" i="2"/>
  <c r="T5318" i="2"/>
  <c r="S5318" i="2"/>
  <c r="T5317" i="2"/>
  <c r="S5317" i="2"/>
  <c r="T5316" i="2"/>
  <c r="S5316" i="2"/>
  <c r="T5315" i="2"/>
  <c r="S5315" i="2"/>
  <c r="T5314" i="2"/>
  <c r="S5314" i="2"/>
  <c r="T5313" i="2"/>
  <c r="S5313" i="2"/>
  <c r="T5312" i="2"/>
  <c r="S5312" i="2"/>
  <c r="T5311" i="2"/>
  <c r="S5311" i="2"/>
  <c r="T5310" i="2"/>
  <c r="S5310" i="2"/>
  <c r="T5309" i="2"/>
  <c r="S5309" i="2"/>
  <c r="T5308" i="2"/>
  <c r="S5308" i="2"/>
  <c r="T5307" i="2"/>
  <c r="S5307" i="2"/>
  <c r="T5306" i="2"/>
  <c r="S5306" i="2"/>
  <c r="T5305" i="2"/>
  <c r="S5305" i="2"/>
  <c r="T5304" i="2"/>
  <c r="S5304" i="2"/>
  <c r="T5303" i="2"/>
  <c r="S5303" i="2"/>
  <c r="T5302" i="2"/>
  <c r="S5302" i="2"/>
  <c r="T5301" i="2"/>
  <c r="S5301" i="2"/>
  <c r="T5300" i="2"/>
  <c r="S5300" i="2"/>
  <c r="T5299" i="2"/>
  <c r="S5299" i="2"/>
  <c r="T5298" i="2"/>
  <c r="S5298" i="2"/>
  <c r="T5297" i="2"/>
  <c r="S5297" i="2"/>
  <c r="T5296" i="2"/>
  <c r="S5296" i="2"/>
  <c r="T5295" i="2"/>
  <c r="S5295" i="2"/>
  <c r="T5294" i="2"/>
  <c r="S5294" i="2"/>
  <c r="T5293" i="2"/>
  <c r="S5293" i="2"/>
  <c r="T5292" i="2"/>
  <c r="S5292" i="2"/>
  <c r="T5291" i="2"/>
  <c r="S5291" i="2"/>
  <c r="T5290" i="2"/>
  <c r="S5290" i="2"/>
  <c r="T5289" i="2"/>
  <c r="S5289" i="2"/>
  <c r="T5288" i="2"/>
  <c r="S5288" i="2"/>
  <c r="T5287" i="2"/>
  <c r="S5287" i="2"/>
  <c r="T5286" i="2"/>
  <c r="S5286" i="2"/>
  <c r="T5285" i="2"/>
  <c r="S5285" i="2"/>
  <c r="T5284" i="2"/>
  <c r="S5284" i="2"/>
  <c r="T5283" i="2"/>
  <c r="S5283" i="2"/>
  <c r="T5282" i="2"/>
  <c r="S5282" i="2"/>
  <c r="T5281" i="2"/>
  <c r="S5281" i="2"/>
  <c r="T5280" i="2"/>
  <c r="S5280" i="2"/>
  <c r="T5279" i="2"/>
  <c r="S5279" i="2"/>
  <c r="T5278" i="2"/>
  <c r="S5278" i="2"/>
  <c r="T5277" i="2"/>
  <c r="S5277" i="2"/>
  <c r="T5276" i="2"/>
  <c r="S5276" i="2"/>
  <c r="T5275" i="2"/>
  <c r="S5275" i="2"/>
  <c r="T5274" i="2"/>
  <c r="S5274" i="2"/>
  <c r="T5273" i="2"/>
  <c r="S5273" i="2"/>
  <c r="T5272" i="2"/>
  <c r="S5272" i="2"/>
  <c r="T5271" i="2"/>
  <c r="S5271" i="2"/>
  <c r="T5270" i="2"/>
  <c r="S5270" i="2"/>
  <c r="T5269" i="2"/>
  <c r="S5269" i="2"/>
  <c r="T5268" i="2"/>
  <c r="S5268" i="2"/>
  <c r="T5267" i="2"/>
  <c r="S5267" i="2"/>
  <c r="T5266" i="2"/>
  <c r="S5266" i="2"/>
  <c r="T5265" i="2"/>
  <c r="S5265" i="2"/>
  <c r="T5264" i="2"/>
  <c r="S5264" i="2"/>
  <c r="T5263" i="2"/>
  <c r="S5263" i="2"/>
  <c r="T5262" i="2"/>
  <c r="S5262" i="2"/>
  <c r="T5261" i="2"/>
  <c r="S5261" i="2"/>
  <c r="T5260" i="2"/>
  <c r="S5260" i="2"/>
  <c r="T5259" i="2"/>
  <c r="S5259" i="2"/>
  <c r="T5258" i="2"/>
  <c r="S5258" i="2"/>
  <c r="T5257" i="2"/>
  <c r="S5257" i="2"/>
  <c r="T5256" i="2"/>
  <c r="S5256" i="2"/>
  <c r="T5255" i="2"/>
  <c r="S5255" i="2"/>
  <c r="T5254" i="2"/>
  <c r="S5254" i="2"/>
  <c r="T5253" i="2"/>
  <c r="S5253" i="2"/>
  <c r="T5252" i="2"/>
  <c r="S5252" i="2"/>
  <c r="T5251" i="2"/>
  <c r="S5251" i="2"/>
  <c r="T5250" i="2"/>
  <c r="S5250" i="2"/>
  <c r="T5249" i="2"/>
  <c r="S5249" i="2"/>
  <c r="T5248" i="2"/>
  <c r="S5248" i="2"/>
  <c r="T5247" i="2"/>
  <c r="S5247" i="2"/>
  <c r="T5246" i="2"/>
  <c r="S5246" i="2"/>
  <c r="T5245" i="2"/>
  <c r="S5245" i="2"/>
  <c r="T5244" i="2"/>
  <c r="S5244" i="2"/>
  <c r="T5243" i="2"/>
  <c r="S5243" i="2"/>
  <c r="T5242" i="2"/>
  <c r="S5242" i="2"/>
  <c r="T5241" i="2"/>
  <c r="S5241" i="2"/>
  <c r="T5240" i="2"/>
  <c r="S5240" i="2"/>
  <c r="T5239" i="2"/>
  <c r="S5239" i="2"/>
  <c r="T5238" i="2"/>
  <c r="S5238" i="2"/>
  <c r="T5237" i="2"/>
  <c r="S5237" i="2"/>
  <c r="T5236" i="2"/>
  <c r="S5236" i="2"/>
  <c r="T5235" i="2"/>
  <c r="S5235" i="2"/>
  <c r="T5234" i="2"/>
  <c r="S5234" i="2"/>
  <c r="T5233" i="2"/>
  <c r="S5233" i="2"/>
  <c r="T5232" i="2"/>
  <c r="S5232" i="2"/>
  <c r="T5231" i="2"/>
  <c r="S5231" i="2"/>
  <c r="T5230" i="2"/>
  <c r="S5230" i="2"/>
  <c r="T5229" i="2"/>
  <c r="S5229" i="2"/>
  <c r="T5228" i="2"/>
  <c r="S5228" i="2"/>
  <c r="T5227" i="2"/>
  <c r="S5227" i="2"/>
  <c r="T5226" i="2"/>
  <c r="S5226" i="2"/>
  <c r="T5225" i="2"/>
  <c r="S5225" i="2"/>
  <c r="T5224" i="2"/>
  <c r="S5224" i="2"/>
  <c r="T5223" i="2"/>
  <c r="S5223" i="2"/>
  <c r="T5222" i="2"/>
  <c r="S5222" i="2"/>
  <c r="T5221" i="2"/>
  <c r="S5221" i="2"/>
  <c r="T5220" i="2"/>
  <c r="S5220" i="2"/>
  <c r="T5219" i="2"/>
  <c r="S5219" i="2"/>
  <c r="T5218" i="2"/>
  <c r="S5218" i="2"/>
  <c r="T5217" i="2"/>
  <c r="S5217" i="2"/>
  <c r="T5216" i="2"/>
  <c r="S5216" i="2"/>
  <c r="T5215" i="2"/>
  <c r="S5215" i="2"/>
  <c r="T5214" i="2"/>
  <c r="S5214" i="2"/>
  <c r="T5213" i="2"/>
  <c r="S5213" i="2"/>
  <c r="T5212" i="2"/>
  <c r="S5212" i="2"/>
  <c r="T5211" i="2"/>
  <c r="S5211" i="2"/>
  <c r="T5210" i="2"/>
  <c r="S5210" i="2"/>
  <c r="T5209" i="2"/>
  <c r="S5209" i="2"/>
  <c r="T5208" i="2"/>
  <c r="S5208" i="2"/>
  <c r="T5207" i="2"/>
  <c r="S5207" i="2"/>
  <c r="T5206" i="2"/>
  <c r="S5206" i="2"/>
  <c r="T5205" i="2"/>
  <c r="S5205" i="2"/>
  <c r="T5204" i="2"/>
  <c r="S5204" i="2"/>
  <c r="T5203" i="2"/>
  <c r="S5203" i="2"/>
  <c r="T5202" i="2"/>
  <c r="S5202" i="2"/>
  <c r="T5201" i="2"/>
  <c r="S5201" i="2"/>
  <c r="T5200" i="2"/>
  <c r="S5200" i="2"/>
  <c r="T5199" i="2"/>
  <c r="S5199" i="2"/>
  <c r="T5198" i="2"/>
  <c r="S5198" i="2"/>
  <c r="T5197" i="2"/>
  <c r="S5197" i="2"/>
  <c r="T5196" i="2"/>
  <c r="S5196" i="2"/>
  <c r="T5195" i="2"/>
  <c r="S5195" i="2"/>
  <c r="T5194" i="2"/>
  <c r="S5194" i="2"/>
  <c r="T5193" i="2"/>
  <c r="S5193" i="2"/>
  <c r="T5192" i="2"/>
  <c r="S5192" i="2"/>
  <c r="T5191" i="2"/>
  <c r="S5191" i="2"/>
  <c r="T5190" i="2"/>
  <c r="S5190" i="2"/>
  <c r="T5189" i="2"/>
  <c r="S5189" i="2"/>
  <c r="T5188" i="2"/>
  <c r="S5188" i="2"/>
  <c r="T5187" i="2"/>
  <c r="S5187" i="2"/>
  <c r="T5186" i="2"/>
  <c r="S5186" i="2"/>
  <c r="T5185" i="2"/>
  <c r="S5185" i="2"/>
  <c r="T5184" i="2"/>
  <c r="S5184" i="2"/>
  <c r="T5183" i="2"/>
  <c r="S5183" i="2"/>
  <c r="T5182" i="2"/>
  <c r="S5182" i="2"/>
  <c r="T5181" i="2"/>
  <c r="S5181" i="2"/>
  <c r="T5180" i="2"/>
  <c r="S5180" i="2"/>
  <c r="T5179" i="2"/>
  <c r="S5179" i="2"/>
  <c r="T5178" i="2"/>
  <c r="S5178" i="2"/>
  <c r="T5177" i="2"/>
  <c r="S5177" i="2"/>
  <c r="T5176" i="2"/>
  <c r="S5176" i="2"/>
  <c r="T5175" i="2"/>
  <c r="S5175" i="2"/>
  <c r="T5174" i="2"/>
  <c r="S5174" i="2"/>
  <c r="T5173" i="2"/>
  <c r="S5173" i="2"/>
  <c r="T5172" i="2"/>
  <c r="S5172" i="2"/>
  <c r="T5171" i="2"/>
  <c r="S5171" i="2"/>
  <c r="T5170" i="2"/>
  <c r="S5170" i="2"/>
  <c r="T5169" i="2"/>
  <c r="S5169" i="2"/>
  <c r="T5168" i="2"/>
  <c r="S5168" i="2"/>
  <c r="T5167" i="2"/>
  <c r="S5167" i="2"/>
  <c r="T5166" i="2"/>
  <c r="S5166" i="2"/>
  <c r="T5165" i="2"/>
  <c r="S5165" i="2"/>
  <c r="T5164" i="2"/>
  <c r="S5164" i="2"/>
  <c r="T5163" i="2"/>
  <c r="S5163" i="2"/>
  <c r="T5162" i="2"/>
  <c r="S5162" i="2"/>
  <c r="T5161" i="2"/>
  <c r="S5161" i="2"/>
  <c r="T5160" i="2"/>
  <c r="S5160" i="2"/>
  <c r="T5159" i="2"/>
  <c r="S5159" i="2"/>
  <c r="T5158" i="2"/>
  <c r="S5158" i="2"/>
  <c r="T5157" i="2"/>
  <c r="S5157" i="2"/>
  <c r="T5156" i="2"/>
  <c r="S5156" i="2"/>
  <c r="T5155" i="2"/>
  <c r="S5155" i="2"/>
  <c r="T5154" i="2"/>
  <c r="S5154" i="2"/>
  <c r="T5153" i="2"/>
  <c r="S5153" i="2"/>
  <c r="T5152" i="2"/>
  <c r="S5152" i="2"/>
  <c r="T5151" i="2"/>
  <c r="S5151" i="2"/>
  <c r="T5150" i="2"/>
  <c r="S5150" i="2"/>
  <c r="T5149" i="2"/>
  <c r="S5149" i="2"/>
  <c r="T5148" i="2"/>
  <c r="S5148" i="2"/>
  <c r="T5147" i="2"/>
  <c r="S5147" i="2"/>
  <c r="T5146" i="2"/>
  <c r="S5146" i="2"/>
  <c r="T5145" i="2"/>
  <c r="S5145" i="2"/>
  <c r="T5144" i="2"/>
  <c r="S5144" i="2"/>
  <c r="T5143" i="2"/>
  <c r="S5143" i="2"/>
  <c r="T5142" i="2"/>
  <c r="S5142" i="2"/>
  <c r="T5141" i="2"/>
  <c r="S5141" i="2"/>
  <c r="T5140" i="2"/>
  <c r="S5140" i="2"/>
  <c r="T5139" i="2"/>
  <c r="S5139" i="2"/>
  <c r="T5138" i="2"/>
  <c r="S5138" i="2"/>
  <c r="T5137" i="2"/>
  <c r="S5137" i="2"/>
  <c r="T5136" i="2"/>
  <c r="S5136" i="2"/>
  <c r="T5135" i="2"/>
  <c r="S5135" i="2"/>
  <c r="T5134" i="2"/>
  <c r="S5134" i="2"/>
  <c r="T5133" i="2"/>
  <c r="S5133" i="2"/>
  <c r="T5132" i="2"/>
  <c r="S5132" i="2"/>
  <c r="T5131" i="2"/>
  <c r="S5131" i="2"/>
  <c r="T5130" i="2"/>
  <c r="S5130" i="2"/>
  <c r="T5129" i="2"/>
  <c r="S5129" i="2"/>
  <c r="T5128" i="2"/>
  <c r="S5128" i="2"/>
  <c r="T5127" i="2"/>
  <c r="S5127" i="2"/>
  <c r="T5126" i="2"/>
  <c r="S5126" i="2"/>
  <c r="T5125" i="2"/>
  <c r="S5125" i="2"/>
  <c r="T5124" i="2"/>
  <c r="S5124" i="2"/>
  <c r="T5123" i="2"/>
  <c r="S5123" i="2"/>
  <c r="T5122" i="2"/>
  <c r="S5122" i="2"/>
  <c r="T5121" i="2"/>
  <c r="S5121" i="2"/>
  <c r="T5120" i="2"/>
  <c r="S5120" i="2"/>
  <c r="T5119" i="2"/>
  <c r="S5119" i="2"/>
  <c r="T5118" i="2"/>
  <c r="S5118" i="2"/>
  <c r="T5117" i="2"/>
  <c r="S5117" i="2"/>
  <c r="T5116" i="2"/>
  <c r="S5116" i="2"/>
  <c r="T5115" i="2"/>
  <c r="S5115" i="2"/>
  <c r="T5114" i="2"/>
  <c r="S5114" i="2"/>
  <c r="T5113" i="2"/>
  <c r="S5113" i="2"/>
  <c r="T5112" i="2"/>
  <c r="S5112" i="2"/>
  <c r="T5111" i="2"/>
  <c r="S5111" i="2"/>
  <c r="T5110" i="2"/>
  <c r="S5110" i="2"/>
  <c r="T5109" i="2"/>
  <c r="S5109" i="2"/>
  <c r="T5108" i="2"/>
  <c r="S5108" i="2"/>
  <c r="T5107" i="2"/>
  <c r="S5107" i="2"/>
  <c r="T5106" i="2"/>
  <c r="S5106" i="2"/>
  <c r="T5105" i="2"/>
  <c r="S5105" i="2"/>
  <c r="T5104" i="2"/>
  <c r="S5104" i="2"/>
  <c r="T5103" i="2"/>
  <c r="S5103" i="2"/>
  <c r="T5102" i="2"/>
  <c r="S5102" i="2"/>
  <c r="T5101" i="2"/>
  <c r="S5101" i="2"/>
  <c r="T5100" i="2"/>
  <c r="S5100" i="2"/>
  <c r="T5099" i="2"/>
  <c r="S5099" i="2"/>
  <c r="T5098" i="2"/>
  <c r="S5098" i="2"/>
  <c r="T5097" i="2"/>
  <c r="S5097" i="2"/>
  <c r="T5096" i="2"/>
  <c r="S5096" i="2"/>
  <c r="T5095" i="2"/>
  <c r="S5095" i="2"/>
  <c r="T5094" i="2"/>
  <c r="S5094" i="2"/>
  <c r="T5093" i="2"/>
  <c r="S5093" i="2"/>
  <c r="T5092" i="2"/>
  <c r="S5092" i="2"/>
  <c r="T5091" i="2"/>
  <c r="S5091" i="2"/>
  <c r="T5090" i="2"/>
  <c r="S5090" i="2"/>
  <c r="T5089" i="2"/>
  <c r="S5089" i="2"/>
  <c r="T5088" i="2"/>
  <c r="S5088" i="2"/>
  <c r="T5087" i="2"/>
  <c r="S5087" i="2"/>
  <c r="T5086" i="2"/>
  <c r="S5086" i="2"/>
  <c r="T5085" i="2"/>
  <c r="S5085" i="2"/>
  <c r="T5084" i="2"/>
  <c r="S5084" i="2"/>
  <c r="T5083" i="2"/>
  <c r="S5083" i="2"/>
  <c r="T5082" i="2"/>
  <c r="S5082" i="2"/>
  <c r="T5081" i="2"/>
  <c r="S5081" i="2"/>
  <c r="T5080" i="2"/>
  <c r="S5080" i="2"/>
  <c r="T5079" i="2"/>
  <c r="S5079" i="2"/>
  <c r="T5078" i="2"/>
  <c r="S5078" i="2"/>
  <c r="T5077" i="2"/>
  <c r="S5077" i="2"/>
  <c r="T5076" i="2"/>
  <c r="S5076" i="2"/>
  <c r="T5075" i="2"/>
  <c r="S5075" i="2"/>
  <c r="T5074" i="2"/>
  <c r="S5074" i="2"/>
  <c r="T5073" i="2"/>
  <c r="S5073" i="2"/>
  <c r="T5072" i="2"/>
  <c r="S5072" i="2"/>
  <c r="T5071" i="2"/>
  <c r="S5071" i="2"/>
  <c r="T5070" i="2"/>
  <c r="S5070" i="2"/>
  <c r="T5069" i="2"/>
  <c r="S5069" i="2"/>
  <c r="T5068" i="2"/>
  <c r="S5068" i="2"/>
  <c r="T5067" i="2"/>
  <c r="S5067" i="2"/>
  <c r="T5066" i="2"/>
  <c r="S5066" i="2"/>
  <c r="T5065" i="2"/>
  <c r="S5065" i="2"/>
  <c r="T5064" i="2"/>
  <c r="S5064" i="2"/>
  <c r="T5063" i="2"/>
  <c r="S5063" i="2"/>
  <c r="T5062" i="2"/>
  <c r="S5062" i="2"/>
  <c r="T5061" i="2"/>
  <c r="S5061" i="2"/>
  <c r="T5060" i="2"/>
  <c r="S5060" i="2"/>
  <c r="T5059" i="2"/>
  <c r="S5059" i="2"/>
  <c r="T5058" i="2"/>
  <c r="S5058" i="2"/>
  <c r="T5057" i="2"/>
  <c r="S5057" i="2"/>
  <c r="T5056" i="2"/>
  <c r="S5056" i="2"/>
  <c r="T5055" i="2"/>
  <c r="S5055" i="2"/>
  <c r="T5054" i="2"/>
  <c r="S5054" i="2"/>
  <c r="T5053" i="2"/>
  <c r="S5053" i="2"/>
  <c r="T5052" i="2"/>
  <c r="S5052" i="2"/>
  <c r="T5051" i="2"/>
  <c r="S5051" i="2"/>
  <c r="T5050" i="2"/>
  <c r="S5050" i="2"/>
  <c r="T5049" i="2"/>
  <c r="S5049" i="2"/>
  <c r="T5048" i="2"/>
  <c r="S5048" i="2"/>
  <c r="T5047" i="2"/>
  <c r="S5047" i="2"/>
  <c r="T5046" i="2"/>
  <c r="S5046" i="2"/>
  <c r="T5045" i="2"/>
  <c r="S5045" i="2"/>
  <c r="T5044" i="2"/>
  <c r="S5044" i="2"/>
  <c r="T5043" i="2"/>
  <c r="S5043" i="2"/>
  <c r="T5042" i="2"/>
  <c r="S5042" i="2"/>
  <c r="T5041" i="2"/>
  <c r="S5041" i="2"/>
  <c r="T5040" i="2"/>
  <c r="S5040" i="2"/>
  <c r="T5039" i="2"/>
  <c r="S5039" i="2"/>
  <c r="T5038" i="2"/>
  <c r="S5038" i="2"/>
  <c r="T5037" i="2"/>
  <c r="S5037" i="2"/>
  <c r="T5036" i="2"/>
  <c r="S5036" i="2"/>
  <c r="T5035" i="2"/>
  <c r="S5035" i="2"/>
  <c r="T5034" i="2"/>
  <c r="S5034" i="2"/>
  <c r="T5033" i="2"/>
  <c r="S5033" i="2"/>
  <c r="T5032" i="2"/>
  <c r="S5032" i="2"/>
  <c r="T5031" i="2"/>
  <c r="S5031" i="2"/>
  <c r="T5030" i="2"/>
  <c r="S5030" i="2"/>
  <c r="T5029" i="2"/>
  <c r="S5029" i="2"/>
  <c r="T5028" i="2"/>
  <c r="S5028" i="2"/>
  <c r="T5027" i="2"/>
  <c r="S5027" i="2"/>
  <c r="T5026" i="2"/>
  <c r="S5026" i="2"/>
  <c r="T5025" i="2"/>
  <c r="S5025" i="2"/>
  <c r="T5024" i="2"/>
  <c r="S5024" i="2"/>
  <c r="T5023" i="2"/>
  <c r="S5023" i="2"/>
  <c r="T5022" i="2"/>
  <c r="S5022" i="2"/>
  <c r="T5021" i="2"/>
  <c r="S5021" i="2"/>
  <c r="T5020" i="2"/>
  <c r="S5020" i="2"/>
  <c r="T5019" i="2"/>
  <c r="S5019" i="2"/>
  <c r="T5018" i="2"/>
  <c r="S5018" i="2"/>
  <c r="T5017" i="2"/>
  <c r="S5017" i="2"/>
  <c r="T5016" i="2"/>
  <c r="S5016" i="2"/>
  <c r="T5015" i="2"/>
  <c r="S5015" i="2"/>
  <c r="T5014" i="2"/>
  <c r="S5014" i="2"/>
  <c r="T5013" i="2"/>
  <c r="S5013" i="2"/>
  <c r="T5012" i="2"/>
  <c r="S5012" i="2"/>
  <c r="T5011" i="2"/>
  <c r="S5011" i="2"/>
  <c r="T5010" i="2"/>
  <c r="S5010" i="2"/>
  <c r="T5009" i="2"/>
  <c r="S5009" i="2"/>
  <c r="T5008" i="2"/>
  <c r="S5008" i="2"/>
  <c r="T5007" i="2"/>
  <c r="S5007" i="2"/>
  <c r="T5006" i="2"/>
  <c r="S5006" i="2"/>
  <c r="T5005" i="2"/>
  <c r="S5005" i="2"/>
  <c r="T5004" i="2"/>
  <c r="S5004" i="2"/>
  <c r="T5003" i="2"/>
  <c r="S5003" i="2"/>
  <c r="T5002" i="2"/>
  <c r="S5002" i="2"/>
  <c r="T5001" i="2"/>
  <c r="S5001" i="2"/>
  <c r="T5000" i="2"/>
  <c r="S5000" i="2"/>
  <c r="T4999" i="2"/>
  <c r="S4999" i="2"/>
  <c r="T4998" i="2"/>
  <c r="S4998" i="2"/>
  <c r="T4997" i="2"/>
  <c r="S4997" i="2"/>
  <c r="T4996" i="2"/>
  <c r="S4996" i="2"/>
  <c r="T4995" i="2"/>
  <c r="S4995" i="2"/>
  <c r="T4994" i="2"/>
  <c r="S4994" i="2"/>
  <c r="T4993" i="2"/>
  <c r="S4993" i="2"/>
  <c r="T4992" i="2"/>
  <c r="S4992" i="2"/>
  <c r="T4991" i="2"/>
  <c r="S4991" i="2"/>
  <c r="T4990" i="2"/>
  <c r="S4990" i="2"/>
  <c r="T4989" i="2"/>
  <c r="S4989" i="2"/>
  <c r="T4988" i="2"/>
  <c r="S4988" i="2"/>
  <c r="T4987" i="2"/>
  <c r="S4987" i="2"/>
  <c r="T4986" i="2"/>
  <c r="S4986" i="2"/>
  <c r="T4985" i="2"/>
  <c r="S4985" i="2"/>
  <c r="T4984" i="2"/>
  <c r="S4984" i="2"/>
  <c r="T4983" i="2"/>
  <c r="S4983" i="2"/>
  <c r="T4982" i="2"/>
  <c r="S4982" i="2"/>
  <c r="T4981" i="2"/>
  <c r="S4981" i="2"/>
  <c r="T4980" i="2"/>
  <c r="S4980" i="2"/>
  <c r="T4979" i="2"/>
  <c r="S4979" i="2"/>
  <c r="T4978" i="2"/>
  <c r="S4978" i="2"/>
  <c r="T4977" i="2"/>
  <c r="S4977" i="2"/>
  <c r="T4976" i="2"/>
  <c r="S4976" i="2"/>
  <c r="T4975" i="2"/>
  <c r="S4975" i="2"/>
  <c r="T4974" i="2"/>
  <c r="S4974" i="2"/>
  <c r="T4973" i="2"/>
  <c r="S4973" i="2"/>
  <c r="T4972" i="2"/>
  <c r="S4972" i="2"/>
  <c r="T4971" i="2"/>
  <c r="S4971" i="2"/>
  <c r="T4970" i="2"/>
  <c r="S4970" i="2"/>
  <c r="T4969" i="2"/>
  <c r="S4969" i="2"/>
  <c r="T4968" i="2"/>
  <c r="S4968" i="2"/>
  <c r="T4967" i="2"/>
  <c r="S4967" i="2"/>
  <c r="T4966" i="2"/>
  <c r="S4966" i="2"/>
  <c r="T4965" i="2"/>
  <c r="S4965" i="2"/>
  <c r="T4964" i="2"/>
  <c r="S4964" i="2"/>
  <c r="T4963" i="2"/>
  <c r="S4963" i="2"/>
  <c r="T4962" i="2"/>
  <c r="S4962" i="2"/>
  <c r="T4961" i="2"/>
  <c r="S4961" i="2"/>
  <c r="T4960" i="2"/>
  <c r="S4960" i="2"/>
  <c r="T4959" i="2"/>
  <c r="S4959" i="2"/>
  <c r="T4958" i="2"/>
  <c r="S4958" i="2"/>
  <c r="T4957" i="2"/>
  <c r="S4957" i="2"/>
  <c r="T4956" i="2"/>
  <c r="S4956" i="2"/>
  <c r="T4955" i="2"/>
  <c r="S4955" i="2"/>
  <c r="T4954" i="2"/>
  <c r="S4954" i="2"/>
  <c r="T4953" i="2"/>
  <c r="S4953" i="2"/>
  <c r="T4952" i="2"/>
  <c r="S4952" i="2"/>
  <c r="T4951" i="2"/>
  <c r="S4951" i="2"/>
  <c r="T4950" i="2"/>
  <c r="S4950" i="2"/>
  <c r="T4949" i="2"/>
  <c r="S4949" i="2"/>
  <c r="T4948" i="2"/>
  <c r="S4948" i="2"/>
  <c r="T4947" i="2"/>
  <c r="S4947" i="2"/>
  <c r="T4946" i="2"/>
  <c r="S4946" i="2"/>
  <c r="T4945" i="2"/>
  <c r="S4945" i="2"/>
  <c r="T4944" i="2"/>
  <c r="S4944" i="2"/>
  <c r="T4943" i="2"/>
  <c r="S4943" i="2"/>
  <c r="T4942" i="2"/>
  <c r="S4942" i="2"/>
  <c r="T4941" i="2"/>
  <c r="S4941" i="2"/>
  <c r="T4940" i="2"/>
  <c r="S4940" i="2"/>
  <c r="T4939" i="2"/>
  <c r="S4939" i="2"/>
  <c r="T4938" i="2"/>
  <c r="S4938" i="2"/>
  <c r="T4937" i="2"/>
  <c r="S4937" i="2"/>
  <c r="T4936" i="2"/>
  <c r="S4936" i="2"/>
  <c r="T4935" i="2"/>
  <c r="S4935" i="2"/>
  <c r="T4934" i="2"/>
  <c r="S4934" i="2"/>
  <c r="T4933" i="2"/>
  <c r="S4933" i="2"/>
  <c r="T4932" i="2"/>
  <c r="S4932" i="2"/>
  <c r="T4931" i="2"/>
  <c r="S4931" i="2"/>
  <c r="T4930" i="2"/>
  <c r="S4930" i="2"/>
  <c r="T4929" i="2"/>
  <c r="S4929" i="2"/>
  <c r="T4928" i="2"/>
  <c r="S4928" i="2"/>
  <c r="T4927" i="2"/>
  <c r="S4927" i="2"/>
  <c r="T4926" i="2"/>
  <c r="S4926" i="2"/>
  <c r="T4925" i="2"/>
  <c r="S4925" i="2"/>
  <c r="T4924" i="2"/>
  <c r="S4924" i="2"/>
  <c r="T4923" i="2"/>
  <c r="S4923" i="2"/>
  <c r="T4922" i="2"/>
  <c r="S4922" i="2"/>
  <c r="T4921" i="2"/>
  <c r="S4921" i="2"/>
  <c r="T4920" i="2"/>
  <c r="S4920" i="2"/>
  <c r="T4919" i="2"/>
  <c r="S4919" i="2"/>
  <c r="T4918" i="2"/>
  <c r="S4918" i="2"/>
  <c r="T4917" i="2"/>
  <c r="S4917" i="2"/>
  <c r="T4916" i="2"/>
  <c r="S4916" i="2"/>
  <c r="T4915" i="2"/>
  <c r="S4915" i="2"/>
  <c r="T4914" i="2"/>
  <c r="S4914" i="2"/>
  <c r="T4913" i="2"/>
  <c r="S4913" i="2"/>
  <c r="T4912" i="2"/>
  <c r="S4912" i="2"/>
  <c r="T4911" i="2"/>
  <c r="S4911" i="2"/>
  <c r="T4910" i="2"/>
  <c r="S4910" i="2"/>
  <c r="T4909" i="2"/>
  <c r="S4909" i="2"/>
  <c r="T4908" i="2"/>
  <c r="S4908" i="2"/>
  <c r="T4907" i="2"/>
  <c r="S4907" i="2"/>
  <c r="T4906" i="2"/>
  <c r="S4906" i="2"/>
  <c r="T4905" i="2"/>
  <c r="S4905" i="2"/>
  <c r="T4904" i="2"/>
  <c r="S4904" i="2"/>
  <c r="T4903" i="2"/>
  <c r="S4903" i="2"/>
  <c r="T4902" i="2"/>
  <c r="S4902" i="2"/>
  <c r="T4901" i="2"/>
  <c r="S4901" i="2"/>
  <c r="T4900" i="2"/>
  <c r="S4900" i="2"/>
  <c r="T4899" i="2"/>
  <c r="S4899" i="2"/>
  <c r="T4898" i="2"/>
  <c r="S4898" i="2"/>
  <c r="T4897" i="2"/>
  <c r="S4897" i="2"/>
  <c r="T4896" i="2"/>
  <c r="S4896" i="2"/>
  <c r="T4895" i="2"/>
  <c r="S4895" i="2"/>
  <c r="T4894" i="2"/>
  <c r="S4894" i="2"/>
  <c r="T4893" i="2"/>
  <c r="S4893" i="2"/>
  <c r="T4892" i="2"/>
  <c r="S4892" i="2"/>
  <c r="T4891" i="2"/>
  <c r="S4891" i="2"/>
  <c r="T4890" i="2"/>
  <c r="S4890" i="2"/>
  <c r="T4889" i="2"/>
  <c r="S4889" i="2"/>
  <c r="T4888" i="2"/>
  <c r="S4888" i="2"/>
  <c r="T4887" i="2"/>
  <c r="S4887" i="2"/>
  <c r="T4886" i="2"/>
  <c r="S4886" i="2"/>
  <c r="T4885" i="2"/>
  <c r="S4885" i="2"/>
  <c r="T4884" i="2"/>
  <c r="S4884" i="2"/>
  <c r="T4883" i="2"/>
  <c r="S4883" i="2"/>
  <c r="T4882" i="2"/>
  <c r="S4882" i="2"/>
  <c r="T4881" i="2"/>
  <c r="S4881" i="2"/>
  <c r="T4880" i="2"/>
  <c r="S4880" i="2"/>
  <c r="T4879" i="2"/>
  <c r="S4879" i="2"/>
  <c r="T4878" i="2"/>
  <c r="S4878" i="2"/>
  <c r="T4877" i="2"/>
  <c r="S4877" i="2"/>
  <c r="T4876" i="2"/>
  <c r="S4876" i="2"/>
  <c r="T4875" i="2"/>
  <c r="S4875" i="2"/>
  <c r="T4874" i="2"/>
  <c r="S4874" i="2"/>
  <c r="T4873" i="2"/>
  <c r="S4873" i="2"/>
  <c r="T4872" i="2"/>
  <c r="S4872" i="2"/>
  <c r="T4871" i="2"/>
  <c r="S4871" i="2"/>
  <c r="T4870" i="2"/>
  <c r="S4870" i="2"/>
  <c r="T4869" i="2"/>
  <c r="S4869" i="2"/>
  <c r="T4868" i="2"/>
  <c r="S4868" i="2"/>
  <c r="T4867" i="2"/>
  <c r="S4867" i="2"/>
  <c r="T4866" i="2"/>
  <c r="S4866" i="2"/>
  <c r="T4865" i="2"/>
  <c r="S4865" i="2"/>
  <c r="T4864" i="2"/>
  <c r="S4864" i="2"/>
  <c r="T4863" i="2"/>
  <c r="S4863" i="2"/>
  <c r="T4862" i="2"/>
  <c r="S4862" i="2"/>
  <c r="T4861" i="2"/>
  <c r="S4861" i="2"/>
  <c r="T4860" i="2"/>
  <c r="S4860" i="2"/>
  <c r="T4859" i="2"/>
  <c r="S4859" i="2"/>
  <c r="T4858" i="2"/>
  <c r="S4858" i="2"/>
  <c r="T4857" i="2"/>
  <c r="S4857" i="2"/>
  <c r="T4856" i="2"/>
  <c r="S4856" i="2"/>
  <c r="T4855" i="2"/>
  <c r="S4855" i="2"/>
  <c r="T4854" i="2"/>
  <c r="S4854" i="2"/>
  <c r="T4853" i="2"/>
  <c r="S4853" i="2"/>
  <c r="T4852" i="2"/>
  <c r="S4852" i="2"/>
  <c r="T4851" i="2"/>
  <c r="S4851" i="2"/>
  <c r="T4850" i="2"/>
  <c r="S4850" i="2"/>
  <c r="T4849" i="2"/>
  <c r="S4849" i="2"/>
  <c r="T4848" i="2"/>
  <c r="S4848" i="2"/>
  <c r="T4847" i="2"/>
  <c r="S4847" i="2"/>
  <c r="T4846" i="2"/>
  <c r="S4846" i="2"/>
  <c r="T4845" i="2"/>
  <c r="S4845" i="2"/>
  <c r="T4844" i="2"/>
  <c r="S4844" i="2"/>
  <c r="T4843" i="2"/>
  <c r="S4843" i="2"/>
  <c r="T4842" i="2"/>
  <c r="S4842" i="2"/>
  <c r="T4841" i="2"/>
  <c r="S4841" i="2"/>
  <c r="T4840" i="2"/>
  <c r="S4840" i="2"/>
  <c r="T4839" i="2"/>
  <c r="S4839" i="2"/>
  <c r="T4838" i="2"/>
  <c r="S4838" i="2"/>
  <c r="T4837" i="2"/>
  <c r="S4837" i="2"/>
  <c r="T4836" i="2"/>
  <c r="S4836" i="2"/>
  <c r="T4835" i="2"/>
  <c r="S4835" i="2"/>
  <c r="T4834" i="2"/>
  <c r="S4834" i="2"/>
  <c r="T4833" i="2"/>
  <c r="S4833" i="2"/>
  <c r="T4832" i="2"/>
  <c r="S4832" i="2"/>
  <c r="T4831" i="2"/>
  <c r="S4831" i="2"/>
  <c r="T4830" i="2"/>
  <c r="S4830" i="2"/>
  <c r="T4829" i="2"/>
  <c r="S4829" i="2"/>
  <c r="T4828" i="2"/>
  <c r="S4828" i="2"/>
  <c r="T4827" i="2"/>
  <c r="S4827" i="2"/>
  <c r="T4826" i="2"/>
  <c r="S4826" i="2"/>
  <c r="T4825" i="2"/>
  <c r="S4825" i="2"/>
  <c r="T4824" i="2"/>
  <c r="S4824" i="2"/>
  <c r="T4823" i="2"/>
  <c r="S4823" i="2"/>
  <c r="T4822" i="2"/>
  <c r="S4822" i="2"/>
  <c r="T4821" i="2"/>
  <c r="S4821" i="2"/>
  <c r="T4820" i="2"/>
  <c r="S4820" i="2"/>
  <c r="T4819" i="2"/>
  <c r="S4819" i="2"/>
  <c r="T4818" i="2"/>
  <c r="S4818" i="2"/>
  <c r="T4817" i="2"/>
  <c r="S4817" i="2"/>
  <c r="T4816" i="2"/>
  <c r="S4816" i="2"/>
  <c r="T4815" i="2"/>
  <c r="S4815" i="2"/>
  <c r="T4814" i="2"/>
  <c r="S4814" i="2"/>
  <c r="T4813" i="2"/>
  <c r="S4813" i="2"/>
  <c r="T4812" i="2"/>
  <c r="S4812" i="2"/>
  <c r="T4811" i="2"/>
  <c r="S4811" i="2"/>
  <c r="T4810" i="2"/>
  <c r="S4810" i="2"/>
  <c r="T4809" i="2"/>
  <c r="S4809" i="2"/>
  <c r="T4808" i="2"/>
  <c r="S4808" i="2"/>
  <c r="T4807" i="2"/>
  <c r="S4807" i="2"/>
  <c r="T4806" i="2"/>
  <c r="S4806" i="2"/>
  <c r="T4805" i="2"/>
  <c r="S4805" i="2"/>
  <c r="T4804" i="2"/>
  <c r="S4804" i="2"/>
  <c r="T4803" i="2"/>
  <c r="S4803" i="2"/>
  <c r="T4802" i="2"/>
  <c r="S4802" i="2"/>
  <c r="T4801" i="2"/>
  <c r="S4801" i="2"/>
  <c r="T4800" i="2"/>
  <c r="S4800" i="2"/>
  <c r="T4799" i="2"/>
  <c r="S4799" i="2"/>
  <c r="T4798" i="2"/>
  <c r="S4798" i="2"/>
  <c r="T4797" i="2"/>
  <c r="S4797" i="2"/>
  <c r="T4796" i="2"/>
  <c r="S4796" i="2"/>
  <c r="T4795" i="2"/>
  <c r="S4795" i="2"/>
  <c r="T4794" i="2"/>
  <c r="S4794" i="2"/>
  <c r="T4793" i="2"/>
  <c r="S4793" i="2"/>
  <c r="T4792" i="2"/>
  <c r="S4792" i="2"/>
  <c r="T4791" i="2"/>
  <c r="S4791" i="2"/>
  <c r="T4790" i="2"/>
  <c r="S4790" i="2"/>
  <c r="T4789" i="2"/>
  <c r="S4789" i="2"/>
  <c r="T4788" i="2"/>
  <c r="S4788" i="2"/>
  <c r="T4787" i="2"/>
  <c r="S4787" i="2"/>
  <c r="T4786" i="2"/>
  <c r="S4786" i="2"/>
  <c r="T4785" i="2"/>
  <c r="S4785" i="2"/>
  <c r="T4784" i="2"/>
  <c r="S4784" i="2"/>
  <c r="T4783" i="2"/>
  <c r="S4783" i="2"/>
  <c r="T4782" i="2"/>
  <c r="S4782" i="2"/>
  <c r="T4781" i="2"/>
  <c r="S4781" i="2"/>
  <c r="T4780" i="2"/>
  <c r="S4780" i="2"/>
  <c r="T4779" i="2"/>
  <c r="S4779" i="2"/>
  <c r="T4778" i="2"/>
  <c r="S4778" i="2"/>
  <c r="T4777" i="2"/>
  <c r="S4777" i="2"/>
  <c r="T4776" i="2"/>
  <c r="S4776" i="2"/>
  <c r="T4775" i="2"/>
  <c r="S4775" i="2"/>
  <c r="T4774" i="2"/>
  <c r="S4774" i="2"/>
  <c r="T4773" i="2"/>
  <c r="S4773" i="2"/>
  <c r="T4772" i="2"/>
  <c r="S4772" i="2"/>
  <c r="T4771" i="2"/>
  <c r="S4771" i="2"/>
  <c r="T4770" i="2"/>
  <c r="S4770" i="2"/>
  <c r="T4769" i="2"/>
  <c r="S4769" i="2"/>
  <c r="T4768" i="2"/>
  <c r="S4768" i="2"/>
  <c r="T4767" i="2"/>
  <c r="S4767" i="2"/>
  <c r="T4766" i="2"/>
  <c r="S4766" i="2"/>
  <c r="T4765" i="2"/>
  <c r="S4765" i="2"/>
  <c r="T4764" i="2"/>
  <c r="S4764" i="2"/>
  <c r="T4763" i="2"/>
  <c r="S4763" i="2"/>
  <c r="T4762" i="2"/>
  <c r="S4762" i="2"/>
  <c r="T4761" i="2"/>
  <c r="S4761" i="2"/>
  <c r="T4760" i="2"/>
  <c r="S4760" i="2"/>
  <c r="T4759" i="2"/>
  <c r="S4759" i="2"/>
  <c r="T4758" i="2"/>
  <c r="S4758" i="2"/>
  <c r="T4757" i="2"/>
  <c r="S4757" i="2"/>
  <c r="T4756" i="2"/>
  <c r="S4756" i="2"/>
  <c r="T4755" i="2"/>
  <c r="S4755" i="2"/>
  <c r="T4754" i="2"/>
  <c r="S4754" i="2"/>
  <c r="T4753" i="2"/>
  <c r="S4753" i="2"/>
  <c r="T4752" i="2"/>
  <c r="S4752" i="2"/>
  <c r="T4751" i="2"/>
  <c r="S4751" i="2"/>
  <c r="T4750" i="2"/>
  <c r="S4750" i="2"/>
  <c r="T4749" i="2"/>
  <c r="S4749" i="2"/>
  <c r="T4748" i="2"/>
  <c r="S4748" i="2"/>
  <c r="T4747" i="2"/>
  <c r="S4747" i="2"/>
  <c r="T4746" i="2"/>
  <c r="S4746" i="2"/>
  <c r="T4745" i="2"/>
  <c r="S4745" i="2"/>
  <c r="T4744" i="2"/>
  <c r="S4744" i="2"/>
  <c r="T4743" i="2"/>
  <c r="S4743" i="2"/>
  <c r="T4742" i="2"/>
  <c r="S4742" i="2"/>
  <c r="T4741" i="2"/>
  <c r="S4741" i="2"/>
  <c r="T4740" i="2"/>
  <c r="S4740" i="2"/>
  <c r="T4739" i="2"/>
  <c r="S4739" i="2"/>
  <c r="T4738" i="2"/>
  <c r="S4738" i="2"/>
  <c r="T4737" i="2"/>
  <c r="S4737" i="2"/>
  <c r="T4736" i="2"/>
  <c r="S4736" i="2"/>
  <c r="T4735" i="2"/>
  <c r="S4735" i="2"/>
  <c r="T4734" i="2"/>
  <c r="S4734" i="2"/>
  <c r="T4733" i="2"/>
  <c r="S4733" i="2"/>
  <c r="T4732" i="2"/>
  <c r="S4732" i="2"/>
  <c r="T4731" i="2"/>
  <c r="S4731" i="2"/>
  <c r="T4730" i="2"/>
  <c r="S4730" i="2"/>
  <c r="T4729" i="2"/>
  <c r="S4729" i="2"/>
  <c r="T4728" i="2"/>
  <c r="S4728" i="2"/>
  <c r="T4727" i="2"/>
  <c r="S4727" i="2"/>
  <c r="T4726" i="2"/>
  <c r="S4726" i="2"/>
  <c r="T4725" i="2"/>
  <c r="S4725" i="2"/>
  <c r="T4724" i="2"/>
  <c r="S4724" i="2"/>
  <c r="T4723" i="2"/>
  <c r="S4723" i="2"/>
  <c r="T4722" i="2"/>
  <c r="S4722" i="2"/>
  <c r="T4721" i="2"/>
  <c r="S4721" i="2"/>
  <c r="T4720" i="2"/>
  <c r="S4720" i="2"/>
  <c r="T4719" i="2"/>
  <c r="S4719" i="2"/>
  <c r="T4718" i="2"/>
  <c r="S4718" i="2"/>
  <c r="T4717" i="2"/>
  <c r="S4717" i="2"/>
  <c r="T4716" i="2"/>
  <c r="S4716" i="2"/>
  <c r="T4715" i="2"/>
  <c r="S4715" i="2"/>
  <c r="T4714" i="2"/>
  <c r="S4714" i="2"/>
  <c r="T4713" i="2"/>
  <c r="S4713" i="2"/>
  <c r="T4712" i="2"/>
  <c r="S4712" i="2"/>
  <c r="T4711" i="2"/>
  <c r="S4711" i="2"/>
  <c r="T4710" i="2"/>
  <c r="S4710" i="2"/>
  <c r="T4709" i="2"/>
  <c r="S4709" i="2"/>
  <c r="T4708" i="2"/>
  <c r="S4708" i="2"/>
  <c r="T4707" i="2"/>
  <c r="S4707" i="2"/>
  <c r="T4706" i="2"/>
  <c r="S4706" i="2"/>
  <c r="T4705" i="2"/>
  <c r="S4705" i="2"/>
  <c r="T4704" i="2"/>
  <c r="S4704" i="2"/>
  <c r="T4703" i="2"/>
  <c r="S4703" i="2"/>
  <c r="T4702" i="2"/>
  <c r="S4702" i="2"/>
  <c r="T4701" i="2"/>
  <c r="S4701" i="2"/>
  <c r="T4700" i="2"/>
  <c r="S4700" i="2"/>
  <c r="T4699" i="2"/>
  <c r="S4699" i="2"/>
  <c r="T4698" i="2"/>
  <c r="S4698" i="2"/>
  <c r="T4697" i="2"/>
  <c r="S4697" i="2"/>
  <c r="T4696" i="2"/>
  <c r="S4696" i="2"/>
  <c r="T4695" i="2"/>
  <c r="S4695" i="2"/>
  <c r="T4694" i="2"/>
  <c r="S4694" i="2"/>
  <c r="T4693" i="2"/>
  <c r="S4693" i="2"/>
  <c r="T4692" i="2"/>
  <c r="S4692" i="2"/>
  <c r="T4691" i="2"/>
  <c r="S4691" i="2"/>
  <c r="T4690" i="2"/>
  <c r="S4690" i="2"/>
  <c r="T4689" i="2"/>
  <c r="S4689" i="2"/>
  <c r="T4688" i="2"/>
  <c r="S4688" i="2"/>
  <c r="T4687" i="2"/>
  <c r="S4687" i="2"/>
  <c r="T4686" i="2"/>
  <c r="S4686" i="2"/>
  <c r="T4685" i="2"/>
  <c r="S4685" i="2"/>
  <c r="T4684" i="2"/>
  <c r="S4684" i="2"/>
  <c r="T4683" i="2"/>
  <c r="S4683" i="2"/>
  <c r="T4682" i="2"/>
  <c r="S4682" i="2"/>
  <c r="T4681" i="2"/>
  <c r="S4681" i="2"/>
  <c r="T4680" i="2"/>
  <c r="S4680" i="2"/>
  <c r="T4679" i="2"/>
  <c r="S4679" i="2"/>
  <c r="T4678" i="2"/>
  <c r="S4678" i="2"/>
  <c r="T4677" i="2"/>
  <c r="S4677" i="2"/>
  <c r="T4676" i="2"/>
  <c r="S4676" i="2"/>
  <c r="T4675" i="2"/>
  <c r="S4675" i="2"/>
  <c r="T4674" i="2"/>
  <c r="S4674" i="2"/>
  <c r="T4673" i="2"/>
  <c r="S4673" i="2"/>
  <c r="T4672" i="2"/>
  <c r="S4672" i="2"/>
  <c r="T4671" i="2"/>
  <c r="S4671" i="2"/>
  <c r="T4670" i="2"/>
  <c r="S4670" i="2"/>
  <c r="T4669" i="2"/>
  <c r="S4669" i="2"/>
  <c r="T4668" i="2"/>
  <c r="S4668" i="2"/>
  <c r="T4667" i="2"/>
  <c r="S4667" i="2"/>
  <c r="T4666" i="2"/>
  <c r="S4666" i="2"/>
  <c r="T4665" i="2"/>
  <c r="S4665" i="2"/>
  <c r="T4664" i="2"/>
  <c r="S4664" i="2"/>
  <c r="T4663" i="2"/>
  <c r="S4663" i="2"/>
  <c r="T4662" i="2"/>
  <c r="S4662" i="2"/>
  <c r="T4661" i="2"/>
  <c r="S4661" i="2"/>
  <c r="T4660" i="2"/>
  <c r="S4660" i="2"/>
  <c r="T4659" i="2"/>
  <c r="S4659" i="2"/>
  <c r="T4658" i="2"/>
  <c r="S4658" i="2"/>
  <c r="T4657" i="2"/>
  <c r="S4657" i="2"/>
  <c r="T4656" i="2"/>
  <c r="S4656" i="2"/>
  <c r="T4655" i="2"/>
  <c r="S4655" i="2"/>
  <c r="T4654" i="2"/>
  <c r="S4654" i="2"/>
  <c r="T4653" i="2"/>
  <c r="S4653" i="2"/>
  <c r="T4652" i="2"/>
  <c r="S4652" i="2"/>
  <c r="T4651" i="2"/>
  <c r="S4651" i="2"/>
  <c r="T4650" i="2"/>
  <c r="S4650" i="2"/>
  <c r="T4649" i="2"/>
  <c r="S4649" i="2"/>
  <c r="T4648" i="2"/>
  <c r="S4648" i="2"/>
  <c r="T4647" i="2"/>
  <c r="S4647" i="2"/>
  <c r="T4646" i="2"/>
  <c r="S4646" i="2"/>
  <c r="T4645" i="2"/>
  <c r="S4645" i="2"/>
  <c r="T4644" i="2"/>
  <c r="S4644" i="2"/>
  <c r="T4643" i="2"/>
  <c r="S4643" i="2"/>
  <c r="T4642" i="2"/>
  <c r="S4642" i="2"/>
  <c r="T4641" i="2"/>
  <c r="S4641" i="2"/>
  <c r="T4640" i="2"/>
  <c r="S4640" i="2"/>
  <c r="T4639" i="2"/>
  <c r="S4639" i="2"/>
  <c r="T4638" i="2"/>
  <c r="S4638" i="2"/>
  <c r="T4637" i="2"/>
  <c r="S4637" i="2"/>
  <c r="T4636" i="2"/>
  <c r="S4636" i="2"/>
  <c r="T4635" i="2"/>
  <c r="S4635" i="2"/>
  <c r="T4634" i="2"/>
  <c r="S4634" i="2"/>
  <c r="T4633" i="2"/>
  <c r="S4633" i="2"/>
  <c r="T4632" i="2"/>
  <c r="S4632" i="2"/>
  <c r="T4631" i="2"/>
  <c r="S4631" i="2"/>
  <c r="T4630" i="2"/>
  <c r="S4630" i="2"/>
  <c r="T4629" i="2"/>
  <c r="S4629" i="2"/>
  <c r="T4628" i="2"/>
  <c r="S4628" i="2"/>
  <c r="T4627" i="2"/>
  <c r="S4627" i="2"/>
  <c r="T4626" i="2"/>
  <c r="S4626" i="2"/>
  <c r="T4625" i="2"/>
  <c r="S4625" i="2"/>
  <c r="T4624" i="2"/>
  <c r="S4624" i="2"/>
  <c r="T4623" i="2"/>
  <c r="S4623" i="2"/>
  <c r="T4622" i="2"/>
  <c r="S4622" i="2"/>
  <c r="T4621" i="2"/>
  <c r="S4621" i="2"/>
  <c r="T4620" i="2"/>
  <c r="S4620" i="2"/>
  <c r="T4619" i="2"/>
  <c r="S4619" i="2"/>
  <c r="T4618" i="2"/>
  <c r="S4618" i="2"/>
  <c r="T4617" i="2"/>
  <c r="S4617" i="2"/>
  <c r="T4616" i="2"/>
  <c r="S4616" i="2"/>
  <c r="T4615" i="2"/>
  <c r="S4615" i="2"/>
  <c r="T4614" i="2"/>
  <c r="S4614" i="2"/>
  <c r="T4613" i="2"/>
  <c r="S4613" i="2"/>
  <c r="T4612" i="2"/>
  <c r="S4612" i="2"/>
  <c r="T4611" i="2"/>
  <c r="S4611" i="2"/>
  <c r="T4610" i="2"/>
  <c r="S4610" i="2"/>
  <c r="T4609" i="2"/>
  <c r="S4609" i="2"/>
  <c r="T4608" i="2"/>
  <c r="S4608" i="2"/>
  <c r="T4607" i="2"/>
  <c r="S4607" i="2"/>
  <c r="T4606" i="2"/>
  <c r="S4606" i="2"/>
  <c r="T4605" i="2"/>
  <c r="S4605" i="2"/>
  <c r="T4604" i="2"/>
  <c r="S4604" i="2"/>
  <c r="T4603" i="2"/>
  <c r="S4603" i="2"/>
  <c r="T4602" i="2"/>
  <c r="S4602" i="2"/>
  <c r="T4601" i="2"/>
  <c r="S4601" i="2"/>
  <c r="T4600" i="2"/>
  <c r="S4600" i="2"/>
  <c r="T4599" i="2"/>
  <c r="S4599" i="2"/>
  <c r="T4598" i="2"/>
  <c r="S4598" i="2"/>
  <c r="T4597" i="2"/>
  <c r="S4597" i="2"/>
  <c r="T4596" i="2"/>
  <c r="S4596" i="2"/>
  <c r="T4595" i="2"/>
  <c r="S4595" i="2"/>
  <c r="T4594" i="2"/>
  <c r="S4594" i="2"/>
  <c r="T4593" i="2"/>
  <c r="S4593" i="2"/>
  <c r="T4592" i="2"/>
  <c r="S4592" i="2"/>
  <c r="T4591" i="2"/>
  <c r="S4591" i="2"/>
  <c r="T4590" i="2"/>
  <c r="S4590" i="2"/>
  <c r="T4589" i="2"/>
  <c r="S4589" i="2"/>
  <c r="T4588" i="2"/>
  <c r="S4588" i="2"/>
  <c r="T4587" i="2"/>
  <c r="S4587" i="2"/>
  <c r="T4586" i="2"/>
  <c r="S4586" i="2"/>
  <c r="T4585" i="2"/>
  <c r="S4585" i="2"/>
  <c r="T4584" i="2"/>
  <c r="S4584" i="2"/>
  <c r="T4583" i="2"/>
  <c r="S4583" i="2"/>
  <c r="T4582" i="2"/>
  <c r="S4582" i="2"/>
  <c r="T4581" i="2"/>
  <c r="S4581" i="2"/>
  <c r="T4580" i="2"/>
  <c r="S4580" i="2"/>
  <c r="T4579" i="2"/>
  <c r="S4579" i="2"/>
  <c r="T4578" i="2"/>
  <c r="S4578" i="2"/>
  <c r="T4577" i="2"/>
  <c r="S4577" i="2"/>
  <c r="T4576" i="2"/>
  <c r="S4576" i="2"/>
  <c r="T4575" i="2"/>
  <c r="S4575" i="2"/>
  <c r="T4574" i="2"/>
  <c r="S4574" i="2"/>
  <c r="T4573" i="2"/>
  <c r="S4573" i="2"/>
  <c r="T4572" i="2"/>
  <c r="S4572" i="2"/>
  <c r="T4571" i="2"/>
  <c r="S4571" i="2"/>
  <c r="T4570" i="2"/>
  <c r="S4570" i="2"/>
  <c r="T4569" i="2"/>
  <c r="S4569" i="2"/>
  <c r="T4568" i="2"/>
  <c r="S4568" i="2"/>
  <c r="T4567" i="2"/>
  <c r="S4567" i="2"/>
  <c r="T4566" i="2"/>
  <c r="S4566" i="2"/>
  <c r="T4565" i="2"/>
  <c r="S4565" i="2"/>
  <c r="T4564" i="2"/>
  <c r="S4564" i="2"/>
  <c r="T4563" i="2"/>
  <c r="S4563" i="2"/>
  <c r="T4562" i="2"/>
  <c r="S4562" i="2"/>
  <c r="T4561" i="2"/>
  <c r="S4561" i="2"/>
  <c r="T4560" i="2"/>
  <c r="S4560" i="2"/>
  <c r="T4559" i="2"/>
  <c r="S4559" i="2"/>
  <c r="T4558" i="2"/>
  <c r="S4558" i="2"/>
  <c r="T4557" i="2"/>
  <c r="S4557" i="2"/>
  <c r="T4556" i="2"/>
  <c r="S4556" i="2"/>
  <c r="T4555" i="2"/>
  <c r="S4555" i="2"/>
  <c r="T4554" i="2"/>
  <c r="S4554" i="2"/>
  <c r="T4553" i="2"/>
  <c r="S4553" i="2"/>
  <c r="T4552" i="2"/>
  <c r="S4552" i="2"/>
  <c r="T4551" i="2"/>
  <c r="S4551" i="2"/>
  <c r="T4550" i="2"/>
  <c r="S4550" i="2"/>
  <c r="T4549" i="2"/>
  <c r="S4549" i="2"/>
  <c r="T4548" i="2"/>
  <c r="S4548" i="2"/>
  <c r="T4547" i="2"/>
  <c r="S4547" i="2"/>
  <c r="T4546" i="2"/>
  <c r="S4546" i="2"/>
  <c r="T4545" i="2"/>
  <c r="S4545" i="2"/>
  <c r="T4544" i="2"/>
  <c r="S4544" i="2"/>
  <c r="T4543" i="2"/>
  <c r="S4543" i="2"/>
  <c r="T4542" i="2"/>
  <c r="S4542" i="2"/>
  <c r="T4541" i="2"/>
  <c r="S4541" i="2"/>
  <c r="T4540" i="2"/>
  <c r="S4540" i="2"/>
  <c r="T4539" i="2"/>
  <c r="S4539" i="2"/>
  <c r="T4538" i="2"/>
  <c r="S4538" i="2"/>
  <c r="T4537" i="2"/>
  <c r="S4537" i="2"/>
  <c r="T4536" i="2"/>
  <c r="S4536" i="2"/>
  <c r="T4535" i="2"/>
  <c r="S4535" i="2"/>
  <c r="T4534" i="2"/>
  <c r="S4534" i="2"/>
  <c r="T4533" i="2"/>
  <c r="S4533" i="2"/>
  <c r="T4532" i="2"/>
  <c r="S4532" i="2"/>
  <c r="T4531" i="2"/>
  <c r="S4531" i="2"/>
  <c r="T4530" i="2"/>
  <c r="S4530" i="2"/>
  <c r="T4529" i="2"/>
  <c r="S4529" i="2"/>
  <c r="T4528" i="2"/>
  <c r="S4528" i="2"/>
  <c r="T4527" i="2"/>
  <c r="S4527" i="2"/>
  <c r="T4526" i="2"/>
  <c r="S4526" i="2"/>
  <c r="T4525" i="2"/>
  <c r="S4525" i="2"/>
  <c r="T4524" i="2"/>
  <c r="S4524" i="2"/>
  <c r="T4523" i="2"/>
  <c r="S4523" i="2"/>
  <c r="T4522" i="2"/>
  <c r="S4522" i="2"/>
  <c r="T4521" i="2"/>
  <c r="S4521" i="2"/>
  <c r="T4520" i="2"/>
  <c r="S4520" i="2"/>
  <c r="T4519" i="2"/>
  <c r="S4519" i="2"/>
  <c r="T4518" i="2"/>
  <c r="S4518" i="2"/>
  <c r="T4517" i="2"/>
  <c r="S4517" i="2"/>
  <c r="T4516" i="2"/>
  <c r="S4516" i="2"/>
  <c r="T4515" i="2"/>
  <c r="S4515" i="2"/>
  <c r="T4514" i="2"/>
  <c r="S4514" i="2"/>
  <c r="T4513" i="2"/>
  <c r="S4513" i="2"/>
  <c r="T4512" i="2"/>
  <c r="S4512" i="2"/>
  <c r="T4511" i="2"/>
  <c r="S4511" i="2"/>
  <c r="T4510" i="2"/>
  <c r="S4510" i="2"/>
  <c r="T4509" i="2"/>
  <c r="S4509" i="2"/>
  <c r="T4508" i="2"/>
  <c r="S4508" i="2"/>
  <c r="T4507" i="2"/>
  <c r="S4507" i="2"/>
  <c r="T4506" i="2"/>
  <c r="S4506" i="2"/>
  <c r="T4505" i="2"/>
  <c r="S4505" i="2"/>
  <c r="T4504" i="2"/>
  <c r="S4504" i="2"/>
  <c r="T4503" i="2"/>
  <c r="S4503" i="2"/>
  <c r="T4502" i="2"/>
  <c r="S4502" i="2"/>
  <c r="T4501" i="2"/>
  <c r="S4501" i="2"/>
  <c r="T4500" i="2"/>
  <c r="S4500" i="2"/>
  <c r="T4499" i="2"/>
  <c r="S4499" i="2"/>
  <c r="T4498" i="2"/>
  <c r="S4498" i="2"/>
  <c r="T4497" i="2"/>
  <c r="S4497" i="2"/>
  <c r="T4496" i="2"/>
  <c r="S4496" i="2"/>
  <c r="T4495" i="2"/>
  <c r="S4495" i="2"/>
  <c r="T4494" i="2"/>
  <c r="S4494" i="2"/>
  <c r="T4493" i="2"/>
  <c r="S4493" i="2"/>
  <c r="T4492" i="2"/>
  <c r="S4492" i="2"/>
  <c r="T4491" i="2"/>
  <c r="S4491" i="2"/>
  <c r="T4490" i="2"/>
  <c r="S4490" i="2"/>
  <c r="T4489" i="2"/>
  <c r="S4489" i="2"/>
  <c r="T4488" i="2"/>
  <c r="S4488" i="2"/>
  <c r="T4487" i="2"/>
  <c r="S4487" i="2"/>
  <c r="T4486" i="2"/>
  <c r="S4486" i="2"/>
  <c r="T4485" i="2"/>
  <c r="S4485" i="2"/>
  <c r="T4484" i="2"/>
  <c r="S4484" i="2"/>
  <c r="T4483" i="2"/>
  <c r="S4483" i="2"/>
  <c r="T4482" i="2"/>
  <c r="S4482" i="2"/>
  <c r="T4481" i="2"/>
  <c r="S4481" i="2"/>
  <c r="T4480" i="2"/>
  <c r="S4480" i="2"/>
  <c r="T4479" i="2"/>
  <c r="S4479" i="2"/>
  <c r="T4478" i="2"/>
  <c r="S4478" i="2"/>
  <c r="T4477" i="2"/>
  <c r="S4477" i="2"/>
  <c r="T4476" i="2"/>
  <c r="S4476" i="2"/>
  <c r="T4475" i="2"/>
  <c r="S4475" i="2"/>
  <c r="T4474" i="2"/>
  <c r="S4474" i="2"/>
  <c r="T4473" i="2"/>
  <c r="S4473" i="2"/>
  <c r="T4472" i="2"/>
  <c r="S4472" i="2"/>
  <c r="T4471" i="2"/>
  <c r="S4471" i="2"/>
  <c r="T4470" i="2"/>
  <c r="S4470" i="2"/>
  <c r="T4469" i="2"/>
  <c r="S4469" i="2"/>
  <c r="T4468" i="2"/>
  <c r="S4468" i="2"/>
  <c r="T4467" i="2"/>
  <c r="S4467" i="2"/>
  <c r="T4466" i="2"/>
  <c r="S4466" i="2"/>
  <c r="T4465" i="2"/>
  <c r="S4465" i="2"/>
  <c r="T4464" i="2"/>
  <c r="S4464" i="2"/>
  <c r="T4463" i="2"/>
  <c r="S4463" i="2"/>
  <c r="T4462" i="2"/>
  <c r="S4462" i="2"/>
  <c r="T4461" i="2"/>
  <c r="S4461" i="2"/>
  <c r="T4460" i="2"/>
  <c r="S4460" i="2"/>
  <c r="T4459" i="2"/>
  <c r="S4459" i="2"/>
  <c r="T4458" i="2"/>
  <c r="S4458" i="2"/>
  <c r="T4457" i="2"/>
  <c r="S4457" i="2"/>
  <c r="T4456" i="2"/>
  <c r="S4456" i="2"/>
  <c r="T4455" i="2"/>
  <c r="S4455" i="2"/>
  <c r="T4454" i="2"/>
  <c r="S4454" i="2"/>
  <c r="T4453" i="2"/>
  <c r="S4453" i="2"/>
  <c r="T4452" i="2"/>
  <c r="S4452" i="2"/>
  <c r="T4451" i="2"/>
  <c r="S4451" i="2"/>
  <c r="T4450" i="2"/>
  <c r="S4450" i="2"/>
  <c r="T4449" i="2"/>
  <c r="S4449" i="2"/>
  <c r="T4448" i="2"/>
  <c r="S4448" i="2"/>
  <c r="T4447" i="2"/>
  <c r="S4447" i="2"/>
  <c r="T4446" i="2"/>
  <c r="S4446" i="2"/>
  <c r="T4445" i="2"/>
  <c r="S4445" i="2"/>
  <c r="T4444" i="2"/>
  <c r="S4444" i="2"/>
  <c r="T4443" i="2"/>
  <c r="S4443" i="2"/>
  <c r="T4442" i="2"/>
  <c r="S4442" i="2"/>
  <c r="T4441" i="2"/>
  <c r="S4441" i="2"/>
  <c r="T4440" i="2"/>
  <c r="S4440" i="2"/>
  <c r="T4439" i="2"/>
  <c r="S4439" i="2"/>
  <c r="T4438" i="2"/>
  <c r="S4438" i="2"/>
  <c r="T4437" i="2"/>
  <c r="S4437" i="2"/>
  <c r="T4436" i="2"/>
  <c r="S4436" i="2"/>
  <c r="T4435" i="2"/>
  <c r="S4435" i="2"/>
  <c r="T4434" i="2"/>
  <c r="S4434" i="2"/>
  <c r="T4433" i="2"/>
  <c r="S4433" i="2"/>
  <c r="T4432" i="2"/>
  <c r="S4432" i="2"/>
  <c r="T4431" i="2"/>
  <c r="S4431" i="2"/>
  <c r="T4430" i="2"/>
  <c r="S4430" i="2"/>
  <c r="T4429" i="2"/>
  <c r="S4429" i="2"/>
  <c r="T4428" i="2"/>
  <c r="S4428" i="2"/>
  <c r="T4427" i="2"/>
  <c r="S4427" i="2"/>
  <c r="T4426" i="2"/>
  <c r="S4426" i="2"/>
  <c r="T4425" i="2"/>
  <c r="S4425" i="2"/>
  <c r="T4424" i="2"/>
  <c r="S4424" i="2"/>
  <c r="T4423" i="2"/>
  <c r="S4423" i="2"/>
  <c r="T4422" i="2"/>
  <c r="S4422" i="2"/>
  <c r="T4421" i="2"/>
  <c r="S4421" i="2"/>
  <c r="T4420" i="2"/>
  <c r="S4420" i="2"/>
  <c r="T4419" i="2"/>
  <c r="S4419" i="2"/>
  <c r="T4418" i="2"/>
  <c r="S4418" i="2"/>
  <c r="T4417" i="2"/>
  <c r="S4417" i="2"/>
  <c r="T4416" i="2"/>
  <c r="S4416" i="2"/>
  <c r="T4415" i="2"/>
  <c r="S4415" i="2"/>
  <c r="T4414" i="2"/>
  <c r="S4414" i="2"/>
  <c r="T4413" i="2"/>
  <c r="S4413" i="2"/>
  <c r="T4412" i="2"/>
  <c r="S4412" i="2"/>
  <c r="T4411" i="2"/>
  <c r="S4411" i="2"/>
  <c r="T4410" i="2"/>
  <c r="S4410" i="2"/>
  <c r="T4409" i="2"/>
  <c r="S4409" i="2"/>
  <c r="T4408" i="2"/>
  <c r="S4408" i="2"/>
  <c r="T4407" i="2"/>
  <c r="S4407" i="2"/>
  <c r="T4406" i="2"/>
  <c r="S4406" i="2"/>
  <c r="T4405" i="2"/>
  <c r="S4405" i="2"/>
  <c r="T4404" i="2"/>
  <c r="S4404" i="2"/>
  <c r="T4403" i="2"/>
  <c r="S4403" i="2"/>
  <c r="T4402" i="2"/>
  <c r="S4402" i="2"/>
  <c r="T4401" i="2"/>
  <c r="S4401" i="2"/>
  <c r="T4400" i="2"/>
  <c r="S4400" i="2"/>
  <c r="T4399" i="2"/>
  <c r="S4399" i="2"/>
  <c r="T4398" i="2"/>
  <c r="S4398" i="2"/>
  <c r="T4397" i="2"/>
  <c r="S4397" i="2"/>
  <c r="T4396" i="2"/>
  <c r="S4396" i="2"/>
  <c r="T4395" i="2"/>
  <c r="S4395" i="2"/>
  <c r="T4394" i="2"/>
  <c r="S4394" i="2"/>
  <c r="T4393" i="2"/>
  <c r="S4393" i="2"/>
  <c r="T4392" i="2"/>
  <c r="S4392" i="2"/>
  <c r="T4391" i="2"/>
  <c r="S4391" i="2"/>
  <c r="T4390" i="2"/>
  <c r="S4390" i="2"/>
  <c r="T4389" i="2"/>
  <c r="S4389" i="2"/>
  <c r="T4388" i="2"/>
  <c r="S4388" i="2"/>
  <c r="T4387" i="2"/>
  <c r="S4387" i="2"/>
  <c r="T4386" i="2"/>
  <c r="S4386" i="2"/>
  <c r="T4385" i="2"/>
  <c r="S4385" i="2"/>
  <c r="T4384" i="2"/>
  <c r="S4384" i="2"/>
  <c r="T4383" i="2"/>
  <c r="S4383" i="2"/>
  <c r="T4382" i="2"/>
  <c r="S4382" i="2"/>
  <c r="T4381" i="2"/>
  <c r="S4381" i="2"/>
  <c r="T4380" i="2"/>
  <c r="S4380" i="2"/>
  <c r="T4379" i="2"/>
  <c r="S4379" i="2"/>
  <c r="T4378" i="2"/>
  <c r="S4378" i="2"/>
  <c r="T4377" i="2"/>
  <c r="S4377" i="2"/>
  <c r="T4376" i="2"/>
  <c r="S4376" i="2"/>
  <c r="T4375" i="2"/>
  <c r="S4375" i="2"/>
  <c r="T4374" i="2"/>
  <c r="S4374" i="2"/>
  <c r="T4373" i="2"/>
  <c r="S4373" i="2"/>
  <c r="T4372" i="2"/>
  <c r="S4372" i="2"/>
  <c r="T4371" i="2"/>
  <c r="S4371" i="2"/>
  <c r="T4370" i="2"/>
  <c r="S4370" i="2"/>
  <c r="T4369" i="2"/>
  <c r="S4369" i="2"/>
  <c r="T4368" i="2"/>
  <c r="S4368" i="2"/>
  <c r="T4367" i="2"/>
  <c r="S4367" i="2"/>
  <c r="T4366" i="2"/>
  <c r="S4366" i="2"/>
  <c r="T4365" i="2"/>
  <c r="S4365" i="2"/>
  <c r="T4364" i="2"/>
  <c r="S4364" i="2"/>
  <c r="T4363" i="2"/>
  <c r="S4363" i="2"/>
  <c r="T4362" i="2"/>
  <c r="S4362" i="2"/>
  <c r="T4361" i="2"/>
  <c r="S4361" i="2"/>
  <c r="T4360" i="2"/>
  <c r="S4360" i="2"/>
  <c r="T4359" i="2"/>
  <c r="S4359" i="2"/>
  <c r="T4358" i="2"/>
  <c r="S4358" i="2"/>
  <c r="T4357" i="2"/>
  <c r="S4357" i="2"/>
  <c r="T4356" i="2"/>
  <c r="S4356" i="2"/>
  <c r="T4355" i="2"/>
  <c r="S4355" i="2"/>
  <c r="T4354" i="2"/>
  <c r="S4354" i="2"/>
  <c r="T4353" i="2"/>
  <c r="S4353" i="2"/>
  <c r="T4352" i="2"/>
  <c r="S4352" i="2"/>
  <c r="T4351" i="2"/>
  <c r="S4351" i="2"/>
  <c r="T4350" i="2"/>
  <c r="S4350" i="2"/>
  <c r="T4349" i="2"/>
  <c r="S4349" i="2"/>
  <c r="T4348" i="2"/>
  <c r="S4348" i="2"/>
  <c r="T4347" i="2"/>
  <c r="S4347" i="2"/>
  <c r="T4346" i="2"/>
  <c r="S4346" i="2"/>
  <c r="T4345" i="2"/>
  <c r="S4345" i="2"/>
  <c r="T4344" i="2"/>
  <c r="S4344" i="2"/>
  <c r="T4343" i="2"/>
  <c r="S4343" i="2"/>
  <c r="T4342" i="2"/>
  <c r="S4342" i="2"/>
  <c r="T4341" i="2"/>
  <c r="S4341" i="2"/>
  <c r="T4340" i="2"/>
  <c r="S4340" i="2"/>
  <c r="T4339" i="2"/>
  <c r="S4339" i="2"/>
  <c r="T4338" i="2"/>
  <c r="S4338" i="2"/>
  <c r="T4337" i="2"/>
  <c r="S4337" i="2"/>
  <c r="T4336" i="2"/>
  <c r="S4336" i="2"/>
  <c r="T4335" i="2"/>
  <c r="S4335" i="2"/>
  <c r="T4334" i="2"/>
  <c r="S4334" i="2"/>
  <c r="T4333" i="2"/>
  <c r="S4333" i="2"/>
  <c r="T4332" i="2"/>
  <c r="S4332" i="2"/>
  <c r="T4331" i="2"/>
  <c r="S4331" i="2"/>
  <c r="T4330" i="2"/>
  <c r="S4330" i="2"/>
  <c r="T4329" i="2"/>
  <c r="S4329" i="2"/>
  <c r="T4328" i="2"/>
  <c r="S4328" i="2"/>
  <c r="T4327" i="2"/>
  <c r="S4327" i="2"/>
  <c r="T4326" i="2"/>
  <c r="S4326" i="2"/>
  <c r="T4325" i="2"/>
  <c r="S4325" i="2"/>
  <c r="T4324" i="2"/>
  <c r="S4324" i="2"/>
  <c r="T4323" i="2"/>
  <c r="S4323" i="2"/>
  <c r="T4322" i="2"/>
  <c r="S4322" i="2"/>
  <c r="T4321" i="2"/>
  <c r="S4321" i="2"/>
  <c r="T4320" i="2"/>
  <c r="S4320" i="2"/>
  <c r="T4319" i="2"/>
  <c r="S4319" i="2"/>
  <c r="T4318" i="2"/>
  <c r="S4318" i="2"/>
  <c r="T4317" i="2"/>
  <c r="S4317" i="2"/>
  <c r="T4316" i="2"/>
  <c r="S4316" i="2"/>
  <c r="T4315" i="2"/>
  <c r="S4315" i="2"/>
  <c r="T4314" i="2"/>
  <c r="S4314" i="2"/>
  <c r="T4313" i="2"/>
  <c r="S4313" i="2"/>
  <c r="T4312" i="2"/>
  <c r="S4312" i="2"/>
  <c r="T4311" i="2"/>
  <c r="S4311" i="2"/>
  <c r="T4310" i="2"/>
  <c r="S4310" i="2"/>
  <c r="T4309" i="2"/>
  <c r="S4309" i="2"/>
  <c r="T4308" i="2"/>
  <c r="S4308" i="2"/>
  <c r="T4307" i="2"/>
  <c r="S4307" i="2"/>
  <c r="T4306" i="2"/>
  <c r="S4306" i="2"/>
  <c r="T4305" i="2"/>
  <c r="S4305" i="2"/>
  <c r="T4304" i="2"/>
  <c r="S4304" i="2"/>
  <c r="T4303" i="2"/>
  <c r="S4303" i="2"/>
  <c r="T4302" i="2"/>
  <c r="S4302" i="2"/>
  <c r="T4301" i="2"/>
  <c r="S4301" i="2"/>
  <c r="T4300" i="2"/>
  <c r="S4300" i="2"/>
  <c r="T4299" i="2"/>
  <c r="S4299" i="2"/>
  <c r="T4298" i="2"/>
  <c r="S4298" i="2"/>
  <c r="T4297" i="2"/>
  <c r="S4297" i="2"/>
  <c r="T4296" i="2"/>
  <c r="S4296" i="2"/>
  <c r="T4295" i="2"/>
  <c r="S4295" i="2"/>
  <c r="T4294" i="2"/>
  <c r="S4294" i="2"/>
  <c r="T4293" i="2"/>
  <c r="S4293" i="2"/>
  <c r="T4292" i="2"/>
  <c r="S4292" i="2"/>
  <c r="T4291" i="2"/>
  <c r="S4291" i="2"/>
  <c r="T4290" i="2"/>
  <c r="S4290" i="2"/>
  <c r="T4289" i="2"/>
  <c r="S4289" i="2"/>
  <c r="T4288" i="2"/>
  <c r="S4288" i="2"/>
  <c r="T4287" i="2"/>
  <c r="S4287" i="2"/>
  <c r="T4286" i="2"/>
  <c r="S4286" i="2"/>
  <c r="T4285" i="2"/>
  <c r="S4285" i="2"/>
  <c r="T4284" i="2"/>
  <c r="S4284" i="2"/>
  <c r="T4283" i="2"/>
  <c r="S4283" i="2"/>
  <c r="T4282" i="2"/>
  <c r="S4282" i="2"/>
  <c r="T4281" i="2"/>
  <c r="S4281" i="2"/>
  <c r="T4280" i="2"/>
  <c r="S4280" i="2"/>
  <c r="T4279" i="2"/>
  <c r="S4279" i="2"/>
  <c r="T4278" i="2"/>
  <c r="S4278" i="2"/>
  <c r="T4277" i="2"/>
  <c r="S4277" i="2"/>
  <c r="T4276" i="2"/>
  <c r="S4276" i="2"/>
  <c r="T4275" i="2"/>
  <c r="S4275" i="2"/>
  <c r="T4274" i="2"/>
  <c r="S4274" i="2"/>
  <c r="T4273" i="2"/>
  <c r="S4273" i="2"/>
  <c r="T4272" i="2"/>
  <c r="S4272" i="2"/>
  <c r="T4271" i="2"/>
  <c r="S4271" i="2"/>
  <c r="T4270" i="2"/>
  <c r="S4270" i="2"/>
  <c r="T4269" i="2"/>
  <c r="S4269" i="2"/>
  <c r="T4268" i="2"/>
  <c r="S4268" i="2"/>
  <c r="T4267" i="2"/>
  <c r="S4267" i="2"/>
  <c r="T4266" i="2"/>
  <c r="S4266" i="2"/>
  <c r="T4265" i="2"/>
  <c r="S4265" i="2"/>
  <c r="T4264" i="2"/>
  <c r="S4264" i="2"/>
  <c r="T4263" i="2"/>
  <c r="S4263" i="2"/>
  <c r="T4262" i="2"/>
  <c r="S4262" i="2"/>
  <c r="T4261" i="2"/>
  <c r="S4261" i="2"/>
  <c r="T4260" i="2"/>
  <c r="S4260" i="2"/>
  <c r="T4259" i="2"/>
  <c r="S4259" i="2"/>
  <c r="T4258" i="2"/>
  <c r="S4258" i="2"/>
  <c r="T4257" i="2"/>
  <c r="S4257" i="2"/>
  <c r="T4256" i="2"/>
  <c r="S4256" i="2"/>
  <c r="T4255" i="2"/>
  <c r="S4255" i="2"/>
  <c r="T4254" i="2"/>
  <c r="S4254" i="2"/>
  <c r="T4253" i="2"/>
  <c r="S4253" i="2"/>
  <c r="T4252" i="2"/>
  <c r="S4252" i="2"/>
  <c r="T4251" i="2"/>
  <c r="S4251" i="2"/>
  <c r="T4250" i="2"/>
  <c r="S4250" i="2"/>
  <c r="T4249" i="2"/>
  <c r="S4249" i="2"/>
  <c r="T4248" i="2"/>
  <c r="S4248" i="2"/>
  <c r="T4247" i="2"/>
  <c r="S4247" i="2"/>
  <c r="T4246" i="2"/>
  <c r="S4246" i="2"/>
  <c r="T4245" i="2"/>
  <c r="S4245" i="2"/>
  <c r="T4244" i="2"/>
  <c r="S4244" i="2"/>
  <c r="T4243" i="2"/>
  <c r="S4243" i="2"/>
  <c r="T4242" i="2"/>
  <c r="S4242" i="2"/>
  <c r="T4241" i="2"/>
  <c r="S4241" i="2"/>
  <c r="T4240" i="2"/>
  <c r="S4240" i="2"/>
  <c r="T4239" i="2"/>
  <c r="S4239" i="2"/>
  <c r="T4238" i="2"/>
  <c r="S4238" i="2"/>
  <c r="T4237" i="2"/>
  <c r="S4237" i="2"/>
  <c r="T4236" i="2"/>
  <c r="S4236" i="2"/>
  <c r="T4235" i="2"/>
  <c r="S4235" i="2"/>
  <c r="T4234" i="2"/>
  <c r="S4234" i="2"/>
  <c r="T4233" i="2"/>
  <c r="S4233" i="2"/>
  <c r="T4232" i="2"/>
  <c r="S4232" i="2"/>
  <c r="T4231" i="2"/>
  <c r="S4231" i="2"/>
  <c r="T4230" i="2"/>
  <c r="S4230" i="2"/>
  <c r="T4229" i="2"/>
  <c r="S4229" i="2"/>
  <c r="T4228" i="2"/>
  <c r="S4228" i="2"/>
  <c r="T4227" i="2"/>
  <c r="S4227" i="2"/>
  <c r="T4226" i="2"/>
  <c r="S4226" i="2"/>
  <c r="T4225" i="2"/>
  <c r="S4225" i="2"/>
  <c r="T4224" i="2"/>
  <c r="S4224" i="2"/>
  <c r="T4223" i="2"/>
  <c r="S4223" i="2"/>
  <c r="T4222" i="2"/>
  <c r="S4222" i="2"/>
  <c r="T4221" i="2"/>
  <c r="S4221" i="2"/>
  <c r="T4220" i="2"/>
  <c r="S4220" i="2"/>
  <c r="T4219" i="2"/>
  <c r="S4219" i="2"/>
  <c r="T4218" i="2"/>
  <c r="S4218" i="2"/>
  <c r="T4217" i="2"/>
  <c r="S4217" i="2"/>
  <c r="T4216" i="2"/>
  <c r="S4216" i="2"/>
  <c r="T4215" i="2"/>
  <c r="S4215" i="2"/>
  <c r="T4214" i="2"/>
  <c r="S4214" i="2"/>
  <c r="T4213" i="2"/>
  <c r="S4213" i="2"/>
  <c r="T4212" i="2"/>
  <c r="S4212" i="2"/>
  <c r="T4211" i="2"/>
  <c r="S4211" i="2"/>
  <c r="T4210" i="2"/>
  <c r="S4210" i="2"/>
  <c r="T4209" i="2"/>
  <c r="S4209" i="2"/>
  <c r="T4208" i="2"/>
  <c r="S4208" i="2"/>
  <c r="T4207" i="2"/>
  <c r="S4207" i="2"/>
  <c r="T4206" i="2"/>
  <c r="S4206" i="2"/>
  <c r="T4205" i="2"/>
  <c r="S4205" i="2"/>
  <c r="T4204" i="2"/>
  <c r="S4204" i="2"/>
  <c r="T4203" i="2"/>
  <c r="S4203" i="2"/>
  <c r="T4202" i="2"/>
  <c r="S4202" i="2"/>
  <c r="T4201" i="2"/>
  <c r="S4201" i="2"/>
  <c r="T4200" i="2"/>
  <c r="S4200" i="2"/>
  <c r="T4199" i="2"/>
  <c r="S4199" i="2"/>
  <c r="T4198" i="2"/>
  <c r="S4198" i="2"/>
  <c r="T4197" i="2"/>
  <c r="S4197" i="2"/>
  <c r="T4196" i="2"/>
  <c r="S4196" i="2"/>
  <c r="T4195" i="2"/>
  <c r="S4195" i="2"/>
  <c r="T4194" i="2"/>
  <c r="S4194" i="2"/>
  <c r="T4193" i="2"/>
  <c r="S4193" i="2"/>
  <c r="T4192" i="2"/>
  <c r="S4192" i="2"/>
  <c r="T4191" i="2"/>
  <c r="S4191" i="2"/>
  <c r="T4190" i="2"/>
  <c r="S4190" i="2"/>
  <c r="T4189" i="2"/>
  <c r="S4189" i="2"/>
  <c r="T4188" i="2"/>
  <c r="S4188" i="2"/>
  <c r="T4187" i="2"/>
  <c r="S4187" i="2"/>
  <c r="T4186" i="2"/>
  <c r="S4186" i="2"/>
  <c r="T4185" i="2"/>
  <c r="S4185" i="2"/>
  <c r="T4184" i="2"/>
  <c r="S4184" i="2"/>
  <c r="T4183" i="2"/>
  <c r="S4183" i="2"/>
  <c r="T4182" i="2"/>
  <c r="S4182" i="2"/>
  <c r="T4181" i="2"/>
  <c r="S4181" i="2"/>
  <c r="T4180" i="2"/>
  <c r="S4180" i="2"/>
  <c r="T4179" i="2"/>
  <c r="S4179" i="2"/>
  <c r="T4178" i="2"/>
  <c r="S4178" i="2"/>
  <c r="T4177" i="2"/>
  <c r="S4177" i="2"/>
  <c r="T4176" i="2"/>
  <c r="S4176" i="2"/>
  <c r="T4175" i="2"/>
  <c r="S4175" i="2"/>
  <c r="T4174" i="2"/>
  <c r="S4174" i="2"/>
  <c r="T4173" i="2"/>
  <c r="S4173" i="2"/>
  <c r="T4172" i="2"/>
  <c r="S4172" i="2"/>
  <c r="T4171" i="2"/>
  <c r="S4171" i="2"/>
  <c r="T4170" i="2"/>
  <c r="S4170" i="2"/>
  <c r="T4169" i="2"/>
  <c r="S4169" i="2"/>
  <c r="T4168" i="2"/>
  <c r="S4168" i="2"/>
  <c r="T4167" i="2"/>
  <c r="S4167" i="2"/>
  <c r="T4166" i="2"/>
  <c r="S4166" i="2"/>
  <c r="T4165" i="2"/>
  <c r="S4165" i="2"/>
  <c r="T4164" i="2"/>
  <c r="S4164" i="2"/>
  <c r="T4163" i="2"/>
  <c r="S4163" i="2"/>
  <c r="T4162" i="2"/>
  <c r="S4162" i="2"/>
  <c r="T4161" i="2"/>
  <c r="S4161" i="2"/>
  <c r="T4160" i="2"/>
  <c r="S4160" i="2"/>
  <c r="T4159" i="2"/>
  <c r="S4159" i="2"/>
  <c r="T4158" i="2"/>
  <c r="S4158" i="2"/>
  <c r="T4157" i="2"/>
  <c r="S4157" i="2"/>
  <c r="T4156" i="2"/>
  <c r="S4156" i="2"/>
  <c r="T4155" i="2"/>
  <c r="S4155" i="2"/>
  <c r="T4154" i="2"/>
  <c r="S4154" i="2"/>
  <c r="T4153" i="2"/>
  <c r="S4153" i="2"/>
  <c r="T4152" i="2"/>
  <c r="S4152" i="2"/>
  <c r="T4151" i="2"/>
  <c r="S4151" i="2"/>
  <c r="T4150" i="2"/>
  <c r="S4150" i="2"/>
  <c r="T4149" i="2"/>
  <c r="S4149" i="2"/>
  <c r="T4148" i="2"/>
  <c r="S4148" i="2"/>
  <c r="T4147" i="2"/>
  <c r="S4147" i="2"/>
  <c r="T4146" i="2"/>
  <c r="S4146" i="2"/>
  <c r="T4145" i="2"/>
  <c r="S4145" i="2"/>
  <c r="T4144" i="2"/>
  <c r="S4144" i="2"/>
  <c r="T4143" i="2"/>
  <c r="S4143" i="2"/>
  <c r="T4142" i="2"/>
  <c r="S4142" i="2"/>
  <c r="T4141" i="2"/>
  <c r="S4141" i="2"/>
  <c r="T4140" i="2"/>
  <c r="S4140" i="2"/>
  <c r="T4139" i="2"/>
  <c r="S4139" i="2"/>
  <c r="T4138" i="2"/>
  <c r="S4138" i="2"/>
  <c r="T4137" i="2"/>
  <c r="S4137" i="2"/>
  <c r="T4136" i="2"/>
  <c r="S4136" i="2"/>
  <c r="T4135" i="2"/>
  <c r="S4135" i="2"/>
  <c r="T4134" i="2"/>
  <c r="S4134" i="2"/>
  <c r="T4133" i="2"/>
  <c r="S4133" i="2"/>
  <c r="T4132" i="2"/>
  <c r="S4132" i="2"/>
  <c r="T4131" i="2"/>
  <c r="S4131" i="2"/>
  <c r="T4130" i="2"/>
  <c r="S4130" i="2"/>
  <c r="T4129" i="2"/>
  <c r="S4129" i="2"/>
  <c r="T4128" i="2"/>
  <c r="S4128" i="2"/>
  <c r="T4127" i="2"/>
  <c r="S4127" i="2"/>
  <c r="T4126" i="2"/>
  <c r="S4126" i="2"/>
  <c r="T4125" i="2"/>
  <c r="S4125" i="2"/>
  <c r="T4124" i="2"/>
  <c r="S4124" i="2"/>
  <c r="T4123" i="2"/>
  <c r="S4123" i="2"/>
  <c r="T4122" i="2"/>
  <c r="S4122" i="2"/>
  <c r="T4121" i="2"/>
  <c r="S4121" i="2"/>
  <c r="T4120" i="2"/>
  <c r="S4120" i="2"/>
  <c r="T4119" i="2"/>
  <c r="S4119" i="2"/>
  <c r="T4118" i="2"/>
  <c r="S4118" i="2"/>
  <c r="T4117" i="2"/>
  <c r="S4117" i="2"/>
  <c r="T4116" i="2"/>
  <c r="S4116" i="2"/>
  <c r="T4115" i="2"/>
  <c r="S4115" i="2"/>
  <c r="T4114" i="2"/>
  <c r="S4114" i="2"/>
  <c r="T4113" i="2"/>
  <c r="S4113" i="2"/>
  <c r="T4112" i="2"/>
  <c r="S4112" i="2"/>
  <c r="T4111" i="2"/>
  <c r="S4111" i="2"/>
  <c r="T4110" i="2"/>
  <c r="S4110" i="2"/>
  <c r="T4109" i="2"/>
  <c r="S4109" i="2"/>
  <c r="T4108" i="2"/>
  <c r="S4108" i="2"/>
  <c r="T4107" i="2"/>
  <c r="S4107" i="2"/>
  <c r="T4106" i="2"/>
  <c r="S4106" i="2"/>
  <c r="T4105" i="2"/>
  <c r="S4105" i="2"/>
  <c r="T4104" i="2"/>
  <c r="S4104" i="2"/>
  <c r="T4103" i="2"/>
  <c r="S4103" i="2"/>
  <c r="T4102" i="2"/>
  <c r="S4102" i="2"/>
  <c r="T4101" i="2"/>
  <c r="S4101" i="2"/>
  <c r="T4100" i="2"/>
  <c r="S4100" i="2"/>
  <c r="T4099" i="2"/>
  <c r="S4099" i="2"/>
  <c r="T4098" i="2"/>
  <c r="S4098" i="2"/>
  <c r="T4097" i="2"/>
  <c r="S4097" i="2"/>
  <c r="T4096" i="2"/>
  <c r="S4096" i="2"/>
  <c r="T4095" i="2"/>
  <c r="S4095" i="2"/>
  <c r="T4094" i="2"/>
  <c r="S4094" i="2"/>
  <c r="T4093" i="2"/>
  <c r="S4093" i="2"/>
  <c r="T4092" i="2"/>
  <c r="S4092" i="2"/>
  <c r="T4091" i="2"/>
  <c r="S4091" i="2"/>
  <c r="T4090" i="2"/>
  <c r="S4090" i="2"/>
  <c r="T4089" i="2"/>
  <c r="S4089" i="2"/>
  <c r="T4088" i="2"/>
  <c r="S4088" i="2"/>
  <c r="T4087" i="2"/>
  <c r="S4087" i="2"/>
  <c r="T4086" i="2"/>
  <c r="S4086" i="2"/>
  <c r="T4085" i="2"/>
  <c r="S4085" i="2"/>
  <c r="T4084" i="2"/>
  <c r="S4084" i="2"/>
  <c r="T4083" i="2"/>
  <c r="S4083" i="2"/>
  <c r="T4082" i="2"/>
  <c r="S4082" i="2"/>
  <c r="T4081" i="2"/>
  <c r="S4081" i="2"/>
  <c r="T4080" i="2"/>
  <c r="S4080" i="2"/>
  <c r="T4079" i="2"/>
  <c r="S4079" i="2"/>
  <c r="T4078" i="2"/>
  <c r="S4078" i="2"/>
  <c r="T4077" i="2"/>
  <c r="S4077" i="2"/>
  <c r="T4076" i="2"/>
  <c r="S4076" i="2"/>
  <c r="T4075" i="2"/>
  <c r="S4075" i="2"/>
  <c r="T4074" i="2"/>
  <c r="S4074" i="2"/>
  <c r="T4073" i="2"/>
  <c r="S4073" i="2"/>
  <c r="T4072" i="2"/>
  <c r="S4072" i="2"/>
  <c r="T4071" i="2"/>
  <c r="S4071" i="2"/>
  <c r="T4070" i="2"/>
  <c r="S4070" i="2"/>
  <c r="T4069" i="2"/>
  <c r="S4069" i="2"/>
  <c r="T4068" i="2"/>
  <c r="S4068" i="2"/>
  <c r="T4067" i="2"/>
  <c r="S4067" i="2"/>
  <c r="T4066" i="2"/>
  <c r="S4066" i="2"/>
  <c r="T4065" i="2"/>
  <c r="S4065" i="2"/>
  <c r="T4064" i="2"/>
  <c r="S4064" i="2"/>
  <c r="T4063" i="2"/>
  <c r="S4063" i="2"/>
  <c r="T4062" i="2"/>
  <c r="S4062" i="2"/>
  <c r="T4061" i="2"/>
  <c r="S4061" i="2"/>
  <c r="T4060" i="2"/>
  <c r="S4060" i="2"/>
  <c r="T4059" i="2"/>
  <c r="S4059" i="2"/>
  <c r="T4058" i="2"/>
  <c r="S4058" i="2"/>
  <c r="T4057" i="2"/>
  <c r="S4057" i="2"/>
  <c r="T4056" i="2"/>
  <c r="S4056" i="2"/>
  <c r="T4055" i="2"/>
  <c r="S4055" i="2"/>
  <c r="T4054" i="2"/>
  <c r="S4054" i="2"/>
  <c r="T4053" i="2"/>
  <c r="S4053" i="2"/>
  <c r="T4052" i="2"/>
  <c r="S4052" i="2"/>
  <c r="T4051" i="2"/>
  <c r="S4051" i="2"/>
  <c r="T4050" i="2"/>
  <c r="S4050" i="2"/>
  <c r="T4049" i="2"/>
  <c r="S4049" i="2"/>
  <c r="T4048" i="2"/>
  <c r="S4048" i="2"/>
  <c r="T4047" i="2"/>
  <c r="S4047" i="2"/>
  <c r="T4046" i="2"/>
  <c r="S4046" i="2"/>
  <c r="T4045" i="2"/>
  <c r="S4045" i="2"/>
  <c r="T4044" i="2"/>
  <c r="S4044" i="2"/>
  <c r="T4043" i="2"/>
  <c r="S4043" i="2"/>
  <c r="T4042" i="2"/>
  <c r="S4042" i="2"/>
  <c r="T4041" i="2"/>
  <c r="S4041" i="2"/>
  <c r="T4040" i="2"/>
  <c r="S4040" i="2"/>
  <c r="T4039" i="2"/>
  <c r="S4039" i="2"/>
  <c r="T4038" i="2"/>
  <c r="S4038" i="2"/>
  <c r="T4037" i="2"/>
  <c r="S4037" i="2"/>
  <c r="T4036" i="2"/>
  <c r="S4036" i="2"/>
  <c r="T4035" i="2"/>
  <c r="S4035" i="2"/>
  <c r="T4034" i="2"/>
  <c r="S4034" i="2"/>
  <c r="T4033" i="2"/>
  <c r="S4033" i="2"/>
  <c r="T4032" i="2"/>
  <c r="S4032" i="2"/>
  <c r="T4031" i="2"/>
  <c r="S4031" i="2"/>
  <c r="T4030" i="2"/>
  <c r="S4030" i="2"/>
  <c r="T4029" i="2"/>
  <c r="S4029" i="2"/>
  <c r="T4028" i="2"/>
  <c r="S4028" i="2"/>
  <c r="T4027" i="2"/>
  <c r="S4027" i="2"/>
  <c r="T4026" i="2"/>
  <c r="S4026" i="2"/>
  <c r="T4025" i="2"/>
  <c r="S4025" i="2"/>
  <c r="T4024" i="2"/>
  <c r="S4024" i="2"/>
  <c r="T4023" i="2"/>
  <c r="S4023" i="2"/>
  <c r="T4022" i="2"/>
  <c r="S4022" i="2"/>
  <c r="T4021" i="2"/>
  <c r="S4021" i="2"/>
  <c r="T4020" i="2"/>
  <c r="S4020" i="2"/>
  <c r="T4019" i="2"/>
  <c r="S4019" i="2"/>
  <c r="T4018" i="2"/>
  <c r="S4018" i="2"/>
  <c r="T4017" i="2"/>
  <c r="S4017" i="2"/>
  <c r="T4016" i="2"/>
  <c r="S4016" i="2"/>
  <c r="T4015" i="2"/>
  <c r="S4015" i="2"/>
  <c r="T4014" i="2"/>
  <c r="S4014" i="2"/>
  <c r="T4013" i="2"/>
  <c r="S4013" i="2"/>
  <c r="T4012" i="2"/>
  <c r="S4012" i="2"/>
  <c r="T4011" i="2"/>
  <c r="S4011" i="2"/>
  <c r="T4010" i="2"/>
  <c r="S4010" i="2"/>
  <c r="T4009" i="2"/>
  <c r="S4009" i="2"/>
  <c r="T4008" i="2"/>
  <c r="S4008" i="2"/>
  <c r="T4007" i="2"/>
  <c r="S4007" i="2"/>
  <c r="T4006" i="2"/>
  <c r="S4006" i="2"/>
  <c r="T4005" i="2"/>
  <c r="S4005" i="2"/>
  <c r="T4004" i="2"/>
  <c r="S4004" i="2"/>
  <c r="T4003" i="2"/>
  <c r="S4003" i="2"/>
  <c r="T4002" i="2"/>
  <c r="S4002" i="2"/>
  <c r="T4001" i="2"/>
  <c r="S4001" i="2"/>
  <c r="T4000" i="2"/>
  <c r="S4000" i="2"/>
  <c r="T3999" i="2"/>
  <c r="S3999" i="2"/>
  <c r="T3998" i="2"/>
  <c r="S3998" i="2"/>
  <c r="T3997" i="2"/>
  <c r="S3997" i="2"/>
  <c r="T3996" i="2"/>
  <c r="S3996" i="2"/>
  <c r="T3995" i="2"/>
  <c r="S3995" i="2"/>
  <c r="T3994" i="2"/>
  <c r="S3994" i="2"/>
  <c r="T3993" i="2"/>
  <c r="S3993" i="2"/>
  <c r="T3992" i="2"/>
  <c r="S3992" i="2"/>
  <c r="T3991" i="2"/>
  <c r="S3991" i="2"/>
  <c r="T3990" i="2"/>
  <c r="S3990" i="2"/>
  <c r="T3989" i="2"/>
  <c r="S3989" i="2"/>
  <c r="T3988" i="2"/>
  <c r="S3988" i="2"/>
  <c r="T3987" i="2"/>
  <c r="S3987" i="2"/>
  <c r="T3986" i="2"/>
  <c r="S3986" i="2"/>
  <c r="T3985" i="2"/>
  <c r="S3985" i="2"/>
  <c r="T3984" i="2"/>
  <c r="S3984" i="2"/>
  <c r="T3983" i="2"/>
  <c r="S3983" i="2"/>
  <c r="T3982" i="2"/>
  <c r="S3982" i="2"/>
  <c r="T3981" i="2"/>
  <c r="S3981" i="2"/>
  <c r="T3980" i="2"/>
  <c r="S3980" i="2"/>
  <c r="T3979" i="2"/>
  <c r="S3979" i="2"/>
  <c r="T3978" i="2"/>
  <c r="S3978" i="2"/>
  <c r="T3977" i="2"/>
  <c r="S3977" i="2"/>
  <c r="T3976" i="2"/>
  <c r="S3976" i="2"/>
  <c r="T3975" i="2"/>
  <c r="S3975" i="2"/>
  <c r="T3974" i="2"/>
  <c r="S3974" i="2"/>
  <c r="T3973" i="2"/>
  <c r="S3973" i="2"/>
  <c r="T3972" i="2"/>
  <c r="S3972" i="2"/>
  <c r="T3971" i="2"/>
  <c r="S3971" i="2"/>
  <c r="T3970" i="2"/>
  <c r="S3970" i="2"/>
  <c r="T3969" i="2"/>
  <c r="S3969" i="2"/>
  <c r="T3968" i="2"/>
  <c r="S3968" i="2"/>
  <c r="T3967" i="2"/>
  <c r="S3967" i="2"/>
  <c r="T3966" i="2"/>
  <c r="S3966" i="2"/>
  <c r="T3965" i="2"/>
  <c r="S3965" i="2"/>
  <c r="T3964" i="2"/>
  <c r="S3964" i="2"/>
  <c r="T3963" i="2"/>
  <c r="S3963" i="2"/>
  <c r="T3962" i="2"/>
  <c r="S3962" i="2"/>
  <c r="T3961" i="2"/>
  <c r="S3961" i="2"/>
  <c r="T3960" i="2"/>
  <c r="S3960" i="2"/>
  <c r="T3959" i="2"/>
  <c r="S3959" i="2"/>
  <c r="T3958" i="2"/>
  <c r="S3958" i="2"/>
  <c r="T3957" i="2"/>
  <c r="S3957" i="2"/>
  <c r="T3956" i="2"/>
  <c r="S3956" i="2"/>
  <c r="T3955" i="2"/>
  <c r="S3955" i="2"/>
  <c r="T3954" i="2"/>
  <c r="S3954" i="2"/>
  <c r="T3953" i="2"/>
  <c r="S3953" i="2"/>
  <c r="T3952" i="2"/>
  <c r="S3952" i="2"/>
  <c r="T3951" i="2"/>
  <c r="S3951" i="2"/>
  <c r="T3950" i="2"/>
  <c r="S3950" i="2"/>
  <c r="T3949" i="2"/>
  <c r="S3949" i="2"/>
  <c r="T3948" i="2"/>
  <c r="S3948" i="2"/>
  <c r="T3947" i="2"/>
  <c r="S3947" i="2"/>
  <c r="T3946" i="2"/>
  <c r="S3946" i="2"/>
  <c r="T3945" i="2"/>
  <c r="S3945" i="2"/>
  <c r="T3944" i="2"/>
  <c r="S3944" i="2"/>
  <c r="T3943" i="2"/>
  <c r="S3943" i="2"/>
  <c r="T3942" i="2"/>
  <c r="S3942" i="2"/>
  <c r="T3941" i="2"/>
  <c r="S3941" i="2"/>
  <c r="T3940" i="2"/>
  <c r="S3940" i="2"/>
  <c r="T3939" i="2"/>
  <c r="S3939" i="2"/>
  <c r="T3938" i="2"/>
  <c r="S3938" i="2"/>
  <c r="T3937" i="2"/>
  <c r="S3937" i="2"/>
  <c r="T3936" i="2"/>
  <c r="S3936" i="2"/>
  <c r="T3935" i="2"/>
  <c r="S3935" i="2"/>
  <c r="T3934" i="2"/>
  <c r="S3934" i="2"/>
  <c r="T3933" i="2"/>
  <c r="S3933" i="2"/>
  <c r="T3932" i="2"/>
  <c r="S3932" i="2"/>
  <c r="T3931" i="2"/>
  <c r="S3931" i="2"/>
  <c r="T3930" i="2"/>
  <c r="S3930" i="2"/>
  <c r="T3929" i="2"/>
  <c r="S3929" i="2"/>
  <c r="T3928" i="2"/>
  <c r="S3928" i="2"/>
  <c r="T3927" i="2"/>
  <c r="S3927" i="2"/>
  <c r="T3926" i="2"/>
  <c r="S3926" i="2"/>
  <c r="T3925" i="2"/>
  <c r="S3925" i="2"/>
  <c r="T3924" i="2"/>
  <c r="S3924" i="2"/>
  <c r="T3923" i="2"/>
  <c r="S3923" i="2"/>
  <c r="T3922" i="2"/>
  <c r="S3922" i="2"/>
  <c r="T3921" i="2"/>
  <c r="S3921" i="2"/>
  <c r="T3920" i="2"/>
  <c r="S3920" i="2"/>
  <c r="T3919" i="2"/>
  <c r="S3919" i="2"/>
  <c r="T3918" i="2"/>
  <c r="S3918" i="2"/>
  <c r="T3917" i="2"/>
  <c r="S3917" i="2"/>
  <c r="T3916" i="2"/>
  <c r="S3916" i="2"/>
  <c r="T3915" i="2"/>
  <c r="S3915" i="2"/>
  <c r="T3914" i="2"/>
  <c r="S3914" i="2"/>
  <c r="T3913" i="2"/>
  <c r="S3913" i="2"/>
  <c r="T3912" i="2"/>
  <c r="S3912" i="2"/>
  <c r="T3911" i="2"/>
  <c r="S3911" i="2"/>
  <c r="T3910" i="2"/>
  <c r="S3910" i="2"/>
  <c r="T3909" i="2"/>
  <c r="S3909" i="2"/>
  <c r="T3908" i="2"/>
  <c r="S3908" i="2"/>
  <c r="T3907" i="2"/>
  <c r="S3907" i="2"/>
  <c r="T3906" i="2"/>
  <c r="S3906" i="2"/>
  <c r="T3905" i="2"/>
  <c r="S3905" i="2"/>
  <c r="T3904" i="2"/>
  <c r="S3904" i="2"/>
  <c r="T3903" i="2"/>
  <c r="S3903" i="2"/>
  <c r="T3902" i="2"/>
  <c r="S3902" i="2"/>
  <c r="T3901" i="2"/>
  <c r="S3901" i="2"/>
  <c r="T3900" i="2"/>
  <c r="S3900" i="2"/>
  <c r="T3899" i="2"/>
  <c r="S3899" i="2"/>
  <c r="T3898" i="2"/>
  <c r="S3898" i="2"/>
  <c r="T3897" i="2"/>
  <c r="S3897" i="2"/>
  <c r="T3896" i="2"/>
  <c r="S3896" i="2"/>
  <c r="T3895" i="2"/>
  <c r="S3895" i="2"/>
  <c r="T3894" i="2"/>
  <c r="S3894" i="2"/>
  <c r="T3893" i="2"/>
  <c r="S3893" i="2"/>
  <c r="T3892" i="2"/>
  <c r="S3892" i="2"/>
  <c r="T3891" i="2"/>
  <c r="S3891" i="2"/>
  <c r="T3890" i="2"/>
  <c r="S3890" i="2"/>
  <c r="T3889" i="2"/>
  <c r="S3889" i="2"/>
  <c r="T3888" i="2"/>
  <c r="S3888" i="2"/>
  <c r="T3887" i="2"/>
  <c r="S3887" i="2"/>
  <c r="T3886" i="2"/>
  <c r="S3886" i="2"/>
  <c r="T3885" i="2"/>
  <c r="S3885" i="2"/>
  <c r="T3884" i="2"/>
  <c r="S3884" i="2"/>
  <c r="T3883" i="2"/>
  <c r="S3883" i="2"/>
  <c r="T3882" i="2"/>
  <c r="S3882" i="2"/>
  <c r="T3881" i="2"/>
  <c r="S3881" i="2"/>
  <c r="T3880" i="2"/>
  <c r="S3880" i="2"/>
  <c r="T3879" i="2"/>
  <c r="S3879" i="2"/>
  <c r="T3878" i="2"/>
  <c r="S3878" i="2"/>
  <c r="T3877" i="2"/>
  <c r="S3877" i="2"/>
  <c r="T3876" i="2"/>
  <c r="S3876" i="2"/>
  <c r="T3875" i="2"/>
  <c r="S3875" i="2"/>
  <c r="T3874" i="2"/>
  <c r="S3874" i="2"/>
  <c r="T3873" i="2"/>
  <c r="S3873" i="2"/>
  <c r="T3872" i="2"/>
  <c r="S3872" i="2"/>
  <c r="T3871" i="2"/>
  <c r="S3871" i="2"/>
  <c r="T3870" i="2"/>
  <c r="S3870" i="2"/>
  <c r="T3869" i="2"/>
  <c r="S3869" i="2"/>
  <c r="T3868" i="2"/>
  <c r="S3868" i="2"/>
  <c r="T3867" i="2"/>
  <c r="S3867" i="2"/>
  <c r="T3866" i="2"/>
  <c r="S3866" i="2"/>
  <c r="T3865" i="2"/>
  <c r="S3865" i="2"/>
  <c r="T3864" i="2"/>
  <c r="S3864" i="2"/>
  <c r="T3863" i="2"/>
  <c r="S3863" i="2"/>
  <c r="T3862" i="2"/>
  <c r="S3862" i="2"/>
  <c r="T3861" i="2"/>
  <c r="S3861" i="2"/>
  <c r="T3860" i="2"/>
  <c r="S3860" i="2"/>
  <c r="T3859" i="2"/>
  <c r="S3859" i="2"/>
  <c r="T3858" i="2"/>
  <c r="S3858" i="2"/>
  <c r="T3857" i="2"/>
  <c r="S3857" i="2"/>
  <c r="T3856" i="2"/>
  <c r="S3856" i="2"/>
  <c r="T3855" i="2"/>
  <c r="S3855" i="2"/>
  <c r="T3854" i="2"/>
  <c r="S3854" i="2"/>
  <c r="T3853" i="2"/>
  <c r="S3853" i="2"/>
  <c r="T3852" i="2"/>
  <c r="S3852" i="2"/>
  <c r="T3851" i="2"/>
  <c r="S3851" i="2"/>
  <c r="T3850" i="2"/>
  <c r="S3850" i="2"/>
  <c r="T3849" i="2"/>
  <c r="S3849" i="2"/>
  <c r="T3848" i="2"/>
  <c r="S3848" i="2"/>
  <c r="T3847" i="2"/>
  <c r="S3847" i="2"/>
  <c r="T3846" i="2"/>
  <c r="S3846" i="2"/>
  <c r="T3845" i="2"/>
  <c r="S3845" i="2"/>
  <c r="T3844" i="2"/>
  <c r="S3844" i="2"/>
  <c r="T3843" i="2"/>
  <c r="S3843" i="2"/>
  <c r="T3842" i="2"/>
  <c r="S3842" i="2"/>
  <c r="T3841" i="2"/>
  <c r="S3841" i="2"/>
  <c r="T3840" i="2"/>
  <c r="S3840" i="2"/>
  <c r="T3839" i="2"/>
  <c r="S3839" i="2"/>
  <c r="T3838" i="2"/>
  <c r="S3838" i="2"/>
  <c r="T3837" i="2"/>
  <c r="S3837" i="2"/>
  <c r="T3836" i="2"/>
  <c r="S3836" i="2"/>
  <c r="T3835" i="2"/>
  <c r="S3835" i="2"/>
  <c r="T3834" i="2"/>
  <c r="S3834" i="2"/>
  <c r="T3833" i="2"/>
  <c r="S3833" i="2"/>
  <c r="T3832" i="2"/>
  <c r="S3832" i="2"/>
  <c r="T3831" i="2"/>
  <c r="S3831" i="2"/>
  <c r="T3830" i="2"/>
  <c r="S3830" i="2"/>
  <c r="T3829" i="2"/>
  <c r="S3829" i="2"/>
  <c r="T3828" i="2"/>
  <c r="S3828" i="2"/>
  <c r="T3827" i="2"/>
  <c r="S3827" i="2"/>
  <c r="T3826" i="2"/>
  <c r="S3826" i="2"/>
  <c r="T3825" i="2"/>
  <c r="S3825" i="2"/>
  <c r="T3824" i="2"/>
  <c r="S3824" i="2"/>
  <c r="T3823" i="2"/>
  <c r="S3823" i="2"/>
  <c r="T3822" i="2"/>
  <c r="S3822" i="2"/>
  <c r="T3821" i="2"/>
  <c r="S3821" i="2"/>
  <c r="T3820" i="2"/>
  <c r="S3820" i="2"/>
  <c r="T3819" i="2"/>
  <c r="S3819" i="2"/>
  <c r="T3818" i="2"/>
  <c r="S3818" i="2"/>
  <c r="T3817" i="2"/>
  <c r="S3817" i="2"/>
  <c r="T3816" i="2"/>
  <c r="S3816" i="2"/>
  <c r="T3815" i="2"/>
  <c r="S3815" i="2"/>
  <c r="T3814" i="2"/>
  <c r="S3814" i="2"/>
  <c r="T3813" i="2"/>
  <c r="S3813" i="2"/>
  <c r="T3812" i="2"/>
  <c r="S3812" i="2"/>
  <c r="T3811" i="2"/>
  <c r="S3811" i="2"/>
  <c r="T3810" i="2"/>
  <c r="S3810" i="2"/>
  <c r="T3809" i="2"/>
  <c r="S3809" i="2"/>
  <c r="T3808" i="2"/>
  <c r="S3808" i="2"/>
  <c r="T3807" i="2"/>
  <c r="S3807" i="2"/>
  <c r="T3806" i="2"/>
  <c r="S3806" i="2"/>
  <c r="T3805" i="2"/>
  <c r="S3805" i="2"/>
  <c r="T3804" i="2"/>
  <c r="S3804" i="2"/>
  <c r="T3803" i="2"/>
  <c r="S3803" i="2"/>
  <c r="T3802" i="2"/>
  <c r="S3802" i="2"/>
  <c r="T3801" i="2"/>
  <c r="S3801" i="2"/>
  <c r="T3800" i="2"/>
  <c r="S3800" i="2"/>
  <c r="T3799" i="2"/>
  <c r="S3799" i="2"/>
  <c r="T3798" i="2"/>
  <c r="S3798" i="2"/>
  <c r="T3797" i="2"/>
  <c r="S3797" i="2"/>
  <c r="T3796" i="2"/>
  <c r="S3796" i="2"/>
  <c r="T3795" i="2"/>
  <c r="S3795" i="2"/>
  <c r="T3794" i="2"/>
  <c r="S3794" i="2"/>
  <c r="T3793" i="2"/>
  <c r="S3793" i="2"/>
  <c r="T3792" i="2"/>
  <c r="S3792" i="2"/>
  <c r="T3791" i="2"/>
  <c r="S3791" i="2"/>
  <c r="T3790" i="2"/>
  <c r="S3790" i="2"/>
  <c r="T3789" i="2"/>
  <c r="S3789" i="2"/>
  <c r="T3788" i="2"/>
  <c r="S3788" i="2"/>
  <c r="T3787" i="2"/>
  <c r="S3787" i="2"/>
  <c r="T3786" i="2"/>
  <c r="S3786" i="2"/>
  <c r="T3785" i="2"/>
  <c r="S3785" i="2"/>
  <c r="T3784" i="2"/>
  <c r="S3784" i="2"/>
  <c r="T3783" i="2"/>
  <c r="S3783" i="2"/>
  <c r="T3782" i="2"/>
  <c r="S3782" i="2"/>
  <c r="T3781" i="2"/>
  <c r="S3781" i="2"/>
  <c r="T3780" i="2"/>
  <c r="S3780" i="2"/>
  <c r="T3779" i="2"/>
  <c r="S3779" i="2"/>
  <c r="T3778" i="2"/>
  <c r="S3778" i="2"/>
  <c r="T3777" i="2"/>
  <c r="S3777" i="2"/>
  <c r="T3776" i="2"/>
  <c r="S3776" i="2"/>
  <c r="T3775" i="2"/>
  <c r="S3775" i="2"/>
  <c r="T3774" i="2"/>
  <c r="S3774" i="2"/>
  <c r="T3773" i="2"/>
  <c r="S3773" i="2"/>
  <c r="T3772" i="2"/>
  <c r="S3772" i="2"/>
  <c r="T3771" i="2"/>
  <c r="S3771" i="2"/>
  <c r="T3770" i="2"/>
  <c r="S3770" i="2"/>
  <c r="T3769" i="2"/>
  <c r="S3769" i="2"/>
  <c r="T3768" i="2"/>
  <c r="S3768" i="2"/>
  <c r="T3767" i="2"/>
  <c r="S3767" i="2"/>
  <c r="T3766" i="2"/>
  <c r="S3766" i="2"/>
  <c r="T3765" i="2"/>
  <c r="S3765" i="2"/>
  <c r="T3764" i="2"/>
  <c r="S3764" i="2"/>
  <c r="T3763" i="2"/>
  <c r="S3763" i="2"/>
  <c r="T3762" i="2"/>
  <c r="S3762" i="2"/>
  <c r="T3761" i="2"/>
  <c r="S3761" i="2"/>
  <c r="T3760" i="2"/>
  <c r="S3760" i="2"/>
  <c r="T3759" i="2"/>
  <c r="S3759" i="2"/>
  <c r="T3758" i="2"/>
  <c r="S3758" i="2"/>
  <c r="T3757" i="2"/>
  <c r="S3757" i="2"/>
  <c r="T3756" i="2"/>
  <c r="S3756" i="2"/>
  <c r="T3755" i="2"/>
  <c r="S3755" i="2"/>
  <c r="T3754" i="2"/>
  <c r="S3754" i="2"/>
  <c r="T3753" i="2"/>
  <c r="S3753" i="2"/>
  <c r="T3752" i="2"/>
  <c r="S3752" i="2"/>
  <c r="T3751" i="2"/>
  <c r="S3751" i="2"/>
  <c r="T3750" i="2"/>
  <c r="S3750" i="2"/>
  <c r="T3749" i="2"/>
  <c r="S3749" i="2"/>
  <c r="T3748" i="2"/>
  <c r="S3748" i="2"/>
  <c r="T3747" i="2"/>
  <c r="S3747" i="2"/>
  <c r="T3746" i="2"/>
  <c r="S3746" i="2"/>
  <c r="T3745" i="2"/>
  <c r="S3745" i="2"/>
  <c r="T3744" i="2"/>
  <c r="S3744" i="2"/>
  <c r="T3743" i="2"/>
  <c r="S3743" i="2"/>
  <c r="T3742" i="2"/>
  <c r="S3742" i="2"/>
  <c r="T3741" i="2"/>
  <c r="S3741" i="2"/>
  <c r="T3740" i="2"/>
  <c r="S3740" i="2"/>
  <c r="T3739" i="2"/>
  <c r="S3739" i="2"/>
  <c r="T3738" i="2"/>
  <c r="S3738" i="2"/>
  <c r="T3737" i="2"/>
  <c r="S3737" i="2"/>
  <c r="T3736" i="2"/>
  <c r="S3736" i="2"/>
  <c r="T3735" i="2"/>
  <c r="S3735" i="2"/>
  <c r="T3734" i="2"/>
  <c r="S3734" i="2"/>
  <c r="T3733" i="2"/>
  <c r="S3733" i="2"/>
  <c r="T3732" i="2"/>
  <c r="S3732" i="2"/>
  <c r="T3731" i="2"/>
  <c r="S3731" i="2"/>
  <c r="T3730" i="2"/>
  <c r="S3730" i="2"/>
  <c r="T3729" i="2"/>
  <c r="S3729" i="2"/>
  <c r="T3728" i="2"/>
  <c r="S3728" i="2"/>
  <c r="T3727" i="2"/>
  <c r="S3727" i="2"/>
  <c r="T3726" i="2"/>
  <c r="S3726" i="2"/>
  <c r="T3725" i="2"/>
  <c r="S3725" i="2"/>
  <c r="T3724" i="2"/>
  <c r="S3724" i="2"/>
  <c r="T3723" i="2"/>
  <c r="S3723" i="2"/>
  <c r="T3722" i="2"/>
  <c r="S3722" i="2"/>
  <c r="T3721" i="2"/>
  <c r="S3721" i="2"/>
  <c r="T3720" i="2"/>
  <c r="S3720" i="2"/>
  <c r="T3719" i="2"/>
  <c r="S3719" i="2"/>
  <c r="T3718" i="2"/>
  <c r="S3718" i="2"/>
  <c r="T3717" i="2"/>
  <c r="S3717" i="2"/>
  <c r="T3716" i="2"/>
  <c r="S3716" i="2"/>
  <c r="T3715" i="2"/>
  <c r="S3715" i="2"/>
  <c r="T3714" i="2"/>
  <c r="S3714" i="2"/>
  <c r="T3713" i="2"/>
  <c r="S3713" i="2"/>
  <c r="T3712" i="2"/>
  <c r="S3712" i="2"/>
  <c r="T3711" i="2"/>
  <c r="S3711" i="2"/>
  <c r="T3710" i="2"/>
  <c r="S3710" i="2"/>
  <c r="T3709" i="2"/>
  <c r="S3709" i="2"/>
  <c r="T3708" i="2"/>
  <c r="S3708" i="2"/>
  <c r="T3707" i="2"/>
  <c r="S3707" i="2"/>
  <c r="T3706" i="2"/>
  <c r="S3706" i="2"/>
  <c r="T3705" i="2"/>
  <c r="S3705" i="2"/>
  <c r="T3704" i="2"/>
  <c r="S3704" i="2"/>
  <c r="T3703" i="2"/>
  <c r="S3703" i="2"/>
  <c r="T3702" i="2"/>
  <c r="S3702" i="2"/>
  <c r="T3701" i="2"/>
  <c r="S3701" i="2"/>
  <c r="T3700" i="2"/>
  <c r="S3700" i="2"/>
  <c r="T3699" i="2"/>
  <c r="S3699" i="2"/>
  <c r="T3698" i="2"/>
  <c r="S3698" i="2"/>
  <c r="T3697" i="2"/>
  <c r="S3697" i="2"/>
  <c r="T3696" i="2"/>
  <c r="S3696" i="2"/>
  <c r="T3695" i="2"/>
  <c r="S3695" i="2"/>
  <c r="T3694" i="2"/>
  <c r="S3694" i="2"/>
  <c r="T3693" i="2"/>
  <c r="S3693" i="2"/>
  <c r="T3692" i="2"/>
  <c r="S3692" i="2"/>
  <c r="T3691" i="2"/>
  <c r="S3691" i="2"/>
  <c r="T3690" i="2"/>
  <c r="S3690" i="2"/>
  <c r="T3689" i="2"/>
  <c r="S3689" i="2"/>
  <c r="T3688" i="2"/>
  <c r="S3688" i="2"/>
  <c r="T3687" i="2"/>
  <c r="S3687" i="2"/>
  <c r="T3686" i="2"/>
  <c r="S3686" i="2"/>
  <c r="T3685" i="2"/>
  <c r="S3685" i="2"/>
  <c r="T3684" i="2"/>
  <c r="S3684" i="2"/>
  <c r="T3683" i="2"/>
  <c r="S3683" i="2"/>
  <c r="T3682" i="2"/>
  <c r="S3682" i="2"/>
  <c r="T3681" i="2"/>
  <c r="S3681" i="2"/>
  <c r="T3680" i="2"/>
  <c r="S3680" i="2"/>
  <c r="T3679" i="2"/>
  <c r="S3679" i="2"/>
  <c r="T3678" i="2"/>
  <c r="S3678" i="2"/>
  <c r="T3677" i="2"/>
  <c r="S3677" i="2"/>
  <c r="T3676" i="2"/>
  <c r="S3676" i="2"/>
  <c r="T3675" i="2"/>
  <c r="S3675" i="2"/>
  <c r="T3674" i="2"/>
  <c r="S3674" i="2"/>
  <c r="T3673" i="2"/>
  <c r="S3673" i="2"/>
  <c r="T3672" i="2"/>
  <c r="S3672" i="2"/>
  <c r="T3671" i="2"/>
  <c r="S3671" i="2"/>
  <c r="T3670" i="2"/>
  <c r="S3670" i="2"/>
  <c r="T3669" i="2"/>
  <c r="S3669" i="2"/>
  <c r="T3668" i="2"/>
  <c r="S3668" i="2"/>
  <c r="T3667" i="2"/>
  <c r="S3667" i="2"/>
  <c r="T3666" i="2"/>
  <c r="S3666" i="2"/>
  <c r="T3665" i="2"/>
  <c r="S3665" i="2"/>
  <c r="T3664" i="2"/>
  <c r="S3664" i="2"/>
  <c r="T3663" i="2"/>
  <c r="S3663" i="2"/>
  <c r="T3662" i="2"/>
  <c r="S3662" i="2"/>
  <c r="T3661" i="2"/>
  <c r="S3661" i="2"/>
  <c r="T3660" i="2"/>
  <c r="S3660" i="2"/>
  <c r="T3659" i="2"/>
  <c r="S3659" i="2"/>
  <c r="T3658" i="2"/>
  <c r="S3658" i="2"/>
  <c r="T3657" i="2"/>
  <c r="S3657" i="2"/>
  <c r="T3656" i="2"/>
  <c r="S3656" i="2"/>
  <c r="T3655" i="2"/>
  <c r="S3655" i="2"/>
  <c r="T3654" i="2"/>
  <c r="S3654" i="2"/>
  <c r="T3653" i="2"/>
  <c r="S3653" i="2"/>
  <c r="T3652" i="2"/>
  <c r="S3652" i="2"/>
  <c r="T3651" i="2"/>
  <c r="S3651" i="2"/>
  <c r="T3650" i="2"/>
  <c r="S3650" i="2"/>
  <c r="T3649" i="2"/>
  <c r="S3649" i="2"/>
  <c r="T3648" i="2"/>
  <c r="S3648" i="2"/>
  <c r="T3647" i="2"/>
  <c r="S3647" i="2"/>
  <c r="T3646" i="2"/>
  <c r="S3646" i="2"/>
  <c r="T3645" i="2"/>
  <c r="S3645" i="2"/>
  <c r="T3644" i="2"/>
  <c r="S3644" i="2"/>
  <c r="T3643" i="2"/>
  <c r="S3643" i="2"/>
  <c r="T3642" i="2"/>
  <c r="S3642" i="2"/>
  <c r="T3641" i="2"/>
  <c r="S3641" i="2"/>
  <c r="T3640" i="2"/>
  <c r="S3640" i="2"/>
  <c r="T3639" i="2"/>
  <c r="S3639" i="2"/>
  <c r="T3638" i="2"/>
  <c r="S3638" i="2"/>
  <c r="T3637" i="2"/>
  <c r="S3637" i="2"/>
  <c r="T3636" i="2"/>
  <c r="S3636" i="2"/>
  <c r="T3635" i="2"/>
  <c r="S3635" i="2"/>
  <c r="T3634" i="2"/>
  <c r="S3634" i="2"/>
  <c r="T3633" i="2"/>
  <c r="S3633" i="2"/>
  <c r="T3632" i="2"/>
  <c r="S3632" i="2"/>
  <c r="T3631" i="2"/>
  <c r="S3631" i="2"/>
  <c r="T3630" i="2"/>
  <c r="S3630" i="2"/>
  <c r="T3629" i="2"/>
  <c r="S3629" i="2"/>
  <c r="T3628" i="2"/>
  <c r="S3628" i="2"/>
  <c r="T3627" i="2"/>
  <c r="S3627" i="2"/>
  <c r="T3626" i="2"/>
  <c r="S3626" i="2"/>
  <c r="T3625" i="2"/>
  <c r="S3625" i="2"/>
  <c r="T3624" i="2"/>
  <c r="S3624" i="2"/>
  <c r="T3623" i="2"/>
  <c r="S3623" i="2"/>
  <c r="T3622" i="2"/>
  <c r="S3622" i="2"/>
  <c r="T3621" i="2"/>
  <c r="S3621" i="2"/>
  <c r="T3620" i="2"/>
  <c r="S3620" i="2"/>
  <c r="T3619" i="2"/>
  <c r="S3619" i="2"/>
  <c r="T3618" i="2"/>
  <c r="S3618" i="2"/>
  <c r="T3617" i="2"/>
  <c r="S3617" i="2"/>
  <c r="T3616" i="2"/>
  <c r="S3616" i="2"/>
  <c r="T3615" i="2"/>
  <c r="S3615" i="2"/>
  <c r="T3614" i="2"/>
  <c r="S3614" i="2"/>
  <c r="T3613" i="2"/>
  <c r="S3613" i="2"/>
  <c r="T3612" i="2"/>
  <c r="S3612" i="2"/>
  <c r="T3611" i="2"/>
  <c r="S3611" i="2"/>
  <c r="T3610" i="2"/>
  <c r="S3610" i="2"/>
  <c r="T3609" i="2"/>
  <c r="S3609" i="2"/>
  <c r="T3608" i="2"/>
  <c r="S3608" i="2"/>
  <c r="T3607" i="2"/>
  <c r="S3607" i="2"/>
  <c r="T3606" i="2"/>
  <c r="S3606" i="2"/>
  <c r="T3605" i="2"/>
  <c r="S3605" i="2"/>
  <c r="T3604" i="2"/>
  <c r="S3604" i="2"/>
  <c r="T3603" i="2"/>
  <c r="S3603" i="2"/>
  <c r="T3602" i="2"/>
  <c r="S3602" i="2"/>
  <c r="T3601" i="2"/>
  <c r="S3601" i="2"/>
  <c r="T3600" i="2"/>
  <c r="S3600" i="2"/>
  <c r="T3599" i="2"/>
  <c r="S3599" i="2"/>
  <c r="T3598" i="2"/>
  <c r="S3598" i="2"/>
  <c r="T3597" i="2"/>
  <c r="S3597" i="2"/>
  <c r="T3596" i="2"/>
  <c r="S3596" i="2"/>
  <c r="T3595" i="2"/>
  <c r="S3595" i="2"/>
  <c r="T3594" i="2"/>
  <c r="S3594" i="2"/>
  <c r="T3593" i="2"/>
  <c r="S3593" i="2"/>
  <c r="T3592" i="2"/>
  <c r="S3592" i="2"/>
  <c r="T3591" i="2"/>
  <c r="S3591" i="2"/>
  <c r="T3590" i="2"/>
  <c r="S3590" i="2"/>
  <c r="T3589" i="2"/>
  <c r="S3589" i="2"/>
  <c r="T3588" i="2"/>
  <c r="S3588" i="2"/>
  <c r="T3587" i="2"/>
  <c r="S3587" i="2"/>
  <c r="T3586" i="2"/>
  <c r="S3586" i="2"/>
  <c r="T3585" i="2"/>
  <c r="S3585" i="2"/>
  <c r="T3584" i="2"/>
  <c r="S3584" i="2"/>
  <c r="T3583" i="2"/>
  <c r="S3583" i="2"/>
  <c r="T3582" i="2"/>
  <c r="S3582" i="2"/>
  <c r="T3581" i="2"/>
  <c r="S3581" i="2"/>
  <c r="T3580" i="2"/>
  <c r="S3580" i="2"/>
  <c r="T3579" i="2"/>
  <c r="S3579" i="2"/>
  <c r="T3578" i="2"/>
  <c r="S3578" i="2"/>
  <c r="T3577" i="2"/>
  <c r="S3577" i="2"/>
  <c r="T3576" i="2"/>
  <c r="S3576" i="2"/>
  <c r="T3575" i="2"/>
  <c r="S3575" i="2"/>
  <c r="T3574" i="2"/>
  <c r="S3574" i="2"/>
  <c r="T3573" i="2"/>
  <c r="S3573" i="2"/>
  <c r="T3572" i="2"/>
  <c r="S3572" i="2"/>
  <c r="T3571" i="2"/>
  <c r="S3571" i="2"/>
  <c r="T3570" i="2"/>
  <c r="S3570" i="2"/>
  <c r="T3569" i="2"/>
  <c r="S3569" i="2"/>
  <c r="T3568" i="2"/>
  <c r="S3568" i="2"/>
  <c r="T3567" i="2"/>
  <c r="S3567" i="2"/>
  <c r="T3566" i="2"/>
  <c r="S3566" i="2"/>
  <c r="T3565" i="2"/>
  <c r="S3565" i="2"/>
  <c r="T3564" i="2"/>
  <c r="S3564" i="2"/>
  <c r="T3563" i="2"/>
  <c r="S3563" i="2"/>
  <c r="T3562" i="2"/>
  <c r="S3562" i="2"/>
  <c r="T3561" i="2"/>
  <c r="S3561" i="2"/>
  <c r="T3560" i="2"/>
  <c r="S3560" i="2"/>
  <c r="T3559" i="2"/>
  <c r="S3559" i="2"/>
  <c r="T3558" i="2"/>
  <c r="S3558" i="2"/>
  <c r="T3557" i="2"/>
  <c r="S3557" i="2"/>
  <c r="T3556" i="2"/>
  <c r="S3556" i="2"/>
  <c r="T3555" i="2"/>
  <c r="S3555" i="2"/>
  <c r="T3554" i="2"/>
  <c r="S3554" i="2"/>
  <c r="T3553" i="2"/>
  <c r="S3553" i="2"/>
  <c r="T3552" i="2"/>
  <c r="S3552" i="2"/>
  <c r="T3551" i="2"/>
  <c r="S3551" i="2"/>
  <c r="T3550" i="2"/>
  <c r="S3550" i="2"/>
  <c r="T3549" i="2"/>
  <c r="S3549" i="2"/>
  <c r="T3548" i="2"/>
  <c r="S3548" i="2"/>
  <c r="T3547" i="2"/>
  <c r="S3547" i="2"/>
  <c r="T3546" i="2"/>
  <c r="S3546" i="2"/>
  <c r="T3545" i="2"/>
  <c r="S3545" i="2"/>
  <c r="T3544" i="2"/>
  <c r="S3544" i="2"/>
  <c r="T3543" i="2"/>
  <c r="S3543" i="2"/>
  <c r="T3542" i="2"/>
  <c r="S3542" i="2"/>
  <c r="T3541" i="2"/>
  <c r="S3541" i="2"/>
  <c r="T3540" i="2"/>
  <c r="S3540" i="2"/>
  <c r="T3539" i="2"/>
  <c r="S3539" i="2"/>
  <c r="T3538" i="2"/>
  <c r="S3538" i="2"/>
  <c r="T3537" i="2"/>
  <c r="S3537" i="2"/>
  <c r="T3536" i="2"/>
  <c r="S3536" i="2"/>
  <c r="T3535" i="2"/>
  <c r="S3535" i="2"/>
  <c r="T3534" i="2"/>
  <c r="S3534" i="2"/>
  <c r="T3533" i="2"/>
  <c r="S3533" i="2"/>
  <c r="T3532" i="2"/>
  <c r="S3532" i="2"/>
  <c r="T3531" i="2"/>
  <c r="S3531" i="2"/>
  <c r="T3530" i="2"/>
  <c r="S3530" i="2"/>
  <c r="T3529" i="2"/>
  <c r="S3529" i="2"/>
  <c r="T3528" i="2"/>
  <c r="S3528" i="2"/>
  <c r="T3527" i="2"/>
  <c r="S3527" i="2"/>
  <c r="T3526" i="2"/>
  <c r="S3526" i="2"/>
  <c r="T3525" i="2"/>
  <c r="S3525" i="2"/>
  <c r="T3524" i="2"/>
  <c r="S3524" i="2"/>
  <c r="T3523" i="2"/>
  <c r="S3523" i="2"/>
  <c r="T3522" i="2"/>
  <c r="S3522" i="2"/>
  <c r="T3521" i="2"/>
  <c r="S3521" i="2"/>
  <c r="T3520" i="2"/>
  <c r="S3520" i="2"/>
  <c r="T3519" i="2"/>
  <c r="S3519" i="2"/>
  <c r="T3518" i="2"/>
  <c r="S3518" i="2"/>
  <c r="T3517" i="2"/>
  <c r="S3517" i="2"/>
  <c r="T3516" i="2"/>
  <c r="S3516" i="2"/>
  <c r="T3515" i="2"/>
  <c r="S3515" i="2"/>
  <c r="T3514" i="2"/>
  <c r="S3514" i="2"/>
  <c r="T3513" i="2"/>
  <c r="S3513" i="2"/>
  <c r="T3512" i="2"/>
  <c r="S3512" i="2"/>
  <c r="T3511" i="2"/>
  <c r="S3511" i="2"/>
  <c r="T3510" i="2"/>
  <c r="S3510" i="2"/>
  <c r="T3509" i="2"/>
  <c r="S3509" i="2"/>
  <c r="T3508" i="2"/>
  <c r="S3508" i="2"/>
  <c r="T3507" i="2"/>
  <c r="S3507" i="2"/>
  <c r="T3506" i="2"/>
  <c r="S3506" i="2"/>
  <c r="T3505" i="2"/>
  <c r="S3505" i="2"/>
  <c r="T3504" i="2"/>
  <c r="S3504" i="2"/>
  <c r="T3503" i="2"/>
  <c r="S3503" i="2"/>
  <c r="T3502" i="2"/>
  <c r="S3502" i="2"/>
  <c r="T3501" i="2"/>
  <c r="S3501" i="2"/>
  <c r="T3500" i="2"/>
  <c r="S3500" i="2"/>
  <c r="T3499" i="2"/>
  <c r="S3499" i="2"/>
  <c r="T3498" i="2"/>
  <c r="S3498" i="2"/>
  <c r="T3497" i="2"/>
  <c r="S3497" i="2"/>
  <c r="T3496" i="2"/>
  <c r="S3496" i="2"/>
  <c r="T3495" i="2"/>
  <c r="S3495" i="2"/>
  <c r="T3494" i="2"/>
  <c r="S3494" i="2"/>
  <c r="T3493" i="2"/>
  <c r="S3493" i="2"/>
  <c r="T3492" i="2"/>
  <c r="S3492" i="2"/>
  <c r="T3491" i="2"/>
  <c r="S3491" i="2"/>
  <c r="T3490" i="2"/>
  <c r="S3490" i="2"/>
  <c r="T3489" i="2"/>
  <c r="S3489" i="2"/>
  <c r="T3488" i="2"/>
  <c r="S3488" i="2"/>
  <c r="T3487" i="2"/>
  <c r="S3487" i="2"/>
  <c r="T3486" i="2"/>
  <c r="S3486" i="2"/>
  <c r="T3485" i="2"/>
  <c r="S3485" i="2"/>
  <c r="T3484" i="2"/>
  <c r="S3484" i="2"/>
  <c r="T3483" i="2"/>
  <c r="S3483" i="2"/>
  <c r="T3482" i="2"/>
  <c r="S3482" i="2"/>
  <c r="T3481" i="2"/>
  <c r="S3481" i="2"/>
  <c r="T3480" i="2"/>
  <c r="S3480" i="2"/>
  <c r="T3479" i="2"/>
  <c r="S3479" i="2"/>
  <c r="T3478" i="2"/>
  <c r="S3478" i="2"/>
  <c r="T3477" i="2"/>
  <c r="S3477" i="2"/>
  <c r="T3476" i="2"/>
  <c r="S3476" i="2"/>
  <c r="T3475" i="2"/>
  <c r="S3475" i="2"/>
  <c r="T3474" i="2"/>
  <c r="S3474" i="2"/>
  <c r="T3473" i="2"/>
  <c r="S3473" i="2"/>
  <c r="T3472" i="2"/>
  <c r="S3472" i="2"/>
  <c r="T3471" i="2"/>
  <c r="S3471" i="2"/>
  <c r="T3470" i="2"/>
  <c r="S3470" i="2"/>
  <c r="T3469" i="2"/>
  <c r="S3469" i="2"/>
  <c r="T3468" i="2"/>
  <c r="S3468" i="2"/>
  <c r="T3467" i="2"/>
  <c r="S3467" i="2"/>
  <c r="T3466" i="2"/>
  <c r="S3466" i="2"/>
  <c r="T3465" i="2"/>
  <c r="S3465" i="2"/>
  <c r="T3464" i="2"/>
  <c r="S3464" i="2"/>
  <c r="T3463" i="2"/>
  <c r="S3463" i="2"/>
  <c r="T3462" i="2"/>
  <c r="S3462" i="2"/>
  <c r="T3461" i="2"/>
  <c r="S3461" i="2"/>
  <c r="T3460" i="2"/>
  <c r="S3460" i="2"/>
  <c r="T3459" i="2"/>
  <c r="S3459" i="2"/>
  <c r="T3458" i="2"/>
  <c r="S3458" i="2"/>
  <c r="T3457" i="2"/>
  <c r="S3457" i="2"/>
  <c r="T3456" i="2"/>
  <c r="S3456" i="2"/>
  <c r="T3455" i="2"/>
  <c r="S3455" i="2"/>
  <c r="T3454" i="2"/>
  <c r="S3454" i="2"/>
  <c r="T3453" i="2"/>
  <c r="S3453" i="2"/>
  <c r="T3452" i="2"/>
  <c r="S3452" i="2"/>
  <c r="T3451" i="2"/>
  <c r="S3451" i="2"/>
  <c r="T3450" i="2"/>
  <c r="S3450" i="2"/>
  <c r="T3449" i="2"/>
  <c r="S3449" i="2"/>
  <c r="T3448" i="2"/>
  <c r="S3448" i="2"/>
  <c r="T3447" i="2"/>
  <c r="S3447" i="2"/>
  <c r="T3446" i="2"/>
  <c r="S3446" i="2"/>
  <c r="T3445" i="2"/>
  <c r="S3445" i="2"/>
  <c r="T3444" i="2"/>
  <c r="S3444" i="2"/>
  <c r="T3443" i="2"/>
  <c r="S3443" i="2"/>
  <c r="T3442" i="2"/>
  <c r="S3442" i="2"/>
  <c r="T3441" i="2"/>
  <c r="S3441" i="2"/>
  <c r="T3440" i="2"/>
  <c r="S3440" i="2"/>
  <c r="T3439" i="2"/>
  <c r="S3439" i="2"/>
  <c r="T3438" i="2"/>
  <c r="S3438" i="2"/>
  <c r="T3437" i="2"/>
  <c r="S3437" i="2"/>
  <c r="T3436" i="2"/>
  <c r="S3436" i="2"/>
  <c r="T3435" i="2"/>
  <c r="S3435" i="2"/>
  <c r="T3434" i="2"/>
  <c r="S3434" i="2"/>
  <c r="T3433" i="2"/>
  <c r="S3433" i="2"/>
  <c r="T3432" i="2"/>
  <c r="S3432" i="2"/>
  <c r="T3431" i="2"/>
  <c r="S3431" i="2"/>
  <c r="T3430" i="2"/>
  <c r="S3430" i="2"/>
  <c r="T3429" i="2"/>
  <c r="S3429" i="2"/>
  <c r="T3428" i="2"/>
  <c r="S3428" i="2"/>
  <c r="T3427" i="2"/>
  <c r="S3427" i="2"/>
  <c r="T3426" i="2"/>
  <c r="S3426" i="2"/>
  <c r="T3425" i="2"/>
  <c r="S3425" i="2"/>
  <c r="T3424" i="2"/>
  <c r="S3424" i="2"/>
  <c r="T3423" i="2"/>
  <c r="S3423" i="2"/>
  <c r="T3422" i="2"/>
  <c r="S3422" i="2"/>
  <c r="T3421" i="2"/>
  <c r="S3421" i="2"/>
  <c r="T3420" i="2"/>
  <c r="S3420" i="2"/>
  <c r="T3419" i="2"/>
  <c r="S3419" i="2"/>
  <c r="T3418" i="2"/>
  <c r="S3418" i="2"/>
  <c r="T3417" i="2"/>
  <c r="S3417" i="2"/>
  <c r="T3416" i="2"/>
  <c r="S3416" i="2"/>
  <c r="T3415" i="2"/>
  <c r="S3415" i="2"/>
  <c r="T3414" i="2"/>
  <c r="S3414" i="2"/>
  <c r="T3413" i="2"/>
  <c r="S3413" i="2"/>
  <c r="T3412" i="2"/>
  <c r="S3412" i="2"/>
  <c r="T3411" i="2"/>
  <c r="S3411" i="2"/>
  <c r="T3410" i="2"/>
  <c r="S3410" i="2"/>
  <c r="T3409" i="2"/>
  <c r="S3409" i="2"/>
  <c r="T3408" i="2"/>
  <c r="S3408" i="2"/>
  <c r="T3407" i="2"/>
  <c r="S3407" i="2"/>
  <c r="T3406" i="2"/>
  <c r="S3406" i="2"/>
  <c r="T3405" i="2"/>
  <c r="S3405" i="2"/>
  <c r="T3404" i="2"/>
  <c r="S3404" i="2"/>
  <c r="T3403" i="2"/>
  <c r="S3403" i="2"/>
  <c r="T3402" i="2"/>
  <c r="S3402" i="2"/>
  <c r="T3401" i="2"/>
  <c r="S3401" i="2"/>
  <c r="T3400" i="2"/>
  <c r="S3400" i="2"/>
  <c r="T3399" i="2"/>
  <c r="S3399" i="2"/>
  <c r="T3398" i="2"/>
  <c r="S3398" i="2"/>
  <c r="T3397" i="2"/>
  <c r="S3397" i="2"/>
  <c r="T3396" i="2"/>
  <c r="S3396" i="2"/>
  <c r="T3395" i="2"/>
  <c r="S3395" i="2"/>
  <c r="T3394" i="2"/>
  <c r="S3394" i="2"/>
  <c r="T3393" i="2"/>
  <c r="S3393" i="2"/>
  <c r="T3392" i="2"/>
  <c r="S3392" i="2"/>
  <c r="T3391" i="2"/>
  <c r="S3391" i="2"/>
  <c r="T3390" i="2"/>
  <c r="S3390" i="2"/>
  <c r="T3389" i="2"/>
  <c r="S3389" i="2"/>
  <c r="T3388" i="2"/>
  <c r="S3388" i="2"/>
  <c r="T3387" i="2"/>
  <c r="S3387" i="2"/>
  <c r="T3386" i="2"/>
  <c r="S3386" i="2"/>
  <c r="T3385" i="2"/>
  <c r="S3385" i="2"/>
  <c r="T3384" i="2"/>
  <c r="S3384" i="2"/>
  <c r="T3383" i="2"/>
  <c r="S3383" i="2"/>
  <c r="T3382" i="2"/>
  <c r="S3382" i="2"/>
  <c r="T3381" i="2"/>
  <c r="S3381" i="2"/>
  <c r="T3380" i="2"/>
  <c r="S3380" i="2"/>
  <c r="T3379" i="2"/>
  <c r="S3379" i="2"/>
  <c r="T3378" i="2"/>
  <c r="S3378" i="2"/>
  <c r="T3377" i="2"/>
  <c r="S3377" i="2"/>
  <c r="T3376" i="2"/>
  <c r="S3376" i="2"/>
  <c r="T3375" i="2"/>
  <c r="S3375" i="2"/>
  <c r="T3374" i="2"/>
  <c r="S3374" i="2"/>
  <c r="T3373" i="2"/>
  <c r="S3373" i="2"/>
  <c r="T3372" i="2"/>
  <c r="S3372" i="2"/>
  <c r="T3371" i="2"/>
  <c r="S3371" i="2"/>
  <c r="T3370" i="2"/>
  <c r="S3370" i="2"/>
  <c r="T3369" i="2"/>
  <c r="S3369" i="2"/>
  <c r="T3368" i="2"/>
  <c r="S3368" i="2"/>
  <c r="T3367" i="2"/>
  <c r="S3367" i="2"/>
  <c r="T3366" i="2"/>
  <c r="S3366" i="2"/>
  <c r="T3365" i="2"/>
  <c r="S3365" i="2"/>
  <c r="T3364" i="2"/>
  <c r="S3364" i="2"/>
  <c r="T3363" i="2"/>
  <c r="S3363" i="2"/>
  <c r="T3362" i="2"/>
  <c r="S3362" i="2"/>
  <c r="T3361" i="2"/>
  <c r="S3361" i="2"/>
  <c r="T3360" i="2"/>
  <c r="S3360" i="2"/>
  <c r="T3359" i="2"/>
  <c r="S3359" i="2"/>
  <c r="T3358" i="2"/>
  <c r="S3358" i="2"/>
  <c r="T3357" i="2"/>
  <c r="S3357" i="2"/>
  <c r="T3356" i="2"/>
  <c r="S3356" i="2"/>
  <c r="T3355" i="2"/>
  <c r="S3355" i="2"/>
  <c r="T3354" i="2"/>
  <c r="S3354" i="2"/>
  <c r="T3353" i="2"/>
  <c r="S3353" i="2"/>
  <c r="T3352" i="2"/>
  <c r="S3352" i="2"/>
  <c r="T3351" i="2"/>
  <c r="S3351" i="2"/>
  <c r="T3350" i="2"/>
  <c r="S3350" i="2"/>
  <c r="T3349" i="2"/>
  <c r="S3349" i="2"/>
  <c r="T3348" i="2"/>
  <c r="S3348" i="2"/>
  <c r="T3347" i="2"/>
  <c r="S3347" i="2"/>
  <c r="T3346" i="2"/>
  <c r="S3346" i="2"/>
  <c r="T3345" i="2"/>
  <c r="S3345" i="2"/>
  <c r="T3344" i="2"/>
  <c r="S3344" i="2"/>
  <c r="T3343" i="2"/>
  <c r="S3343" i="2"/>
  <c r="T3342" i="2"/>
  <c r="S3342" i="2"/>
  <c r="T3341" i="2"/>
  <c r="S3341" i="2"/>
  <c r="T3340" i="2"/>
  <c r="S3340" i="2"/>
  <c r="T3339" i="2"/>
  <c r="S3339" i="2"/>
  <c r="T3338" i="2"/>
  <c r="S3338" i="2"/>
  <c r="T3337" i="2"/>
  <c r="S3337" i="2"/>
  <c r="T3336" i="2"/>
  <c r="S3336" i="2"/>
  <c r="T3335" i="2"/>
  <c r="S3335" i="2"/>
  <c r="T3334" i="2"/>
  <c r="S3334" i="2"/>
  <c r="T3333" i="2"/>
  <c r="S3333" i="2"/>
  <c r="T3332" i="2"/>
  <c r="S3332" i="2"/>
  <c r="T3331" i="2"/>
  <c r="S3331" i="2"/>
  <c r="T3330" i="2"/>
  <c r="S3330" i="2"/>
  <c r="T3329" i="2"/>
  <c r="S3329" i="2"/>
  <c r="T3328" i="2"/>
  <c r="S3328" i="2"/>
  <c r="T3327" i="2"/>
  <c r="S3327" i="2"/>
  <c r="T3326" i="2"/>
  <c r="S3326" i="2"/>
  <c r="T3325" i="2"/>
  <c r="S3325" i="2"/>
  <c r="T3324" i="2"/>
  <c r="S3324" i="2"/>
  <c r="T3323" i="2"/>
  <c r="S3323" i="2"/>
  <c r="T3322" i="2"/>
  <c r="S3322" i="2"/>
  <c r="T3321" i="2"/>
  <c r="S3321" i="2"/>
  <c r="T3320" i="2"/>
  <c r="S3320" i="2"/>
  <c r="T3319" i="2"/>
  <c r="S3319" i="2"/>
  <c r="T3318" i="2"/>
  <c r="S3318" i="2"/>
  <c r="T3317" i="2"/>
  <c r="S3317" i="2"/>
  <c r="T3316" i="2"/>
  <c r="S3316" i="2"/>
  <c r="T3315" i="2"/>
  <c r="S3315" i="2"/>
  <c r="T3314" i="2"/>
  <c r="S3314" i="2"/>
  <c r="T3313" i="2"/>
  <c r="S3313" i="2"/>
  <c r="T3312" i="2"/>
  <c r="S3312" i="2"/>
  <c r="T3311" i="2"/>
  <c r="S3311" i="2"/>
  <c r="T3310" i="2"/>
  <c r="S3310" i="2"/>
  <c r="T3309" i="2"/>
  <c r="S3309" i="2"/>
  <c r="T3308" i="2"/>
  <c r="S3308" i="2"/>
  <c r="T3307" i="2"/>
  <c r="S3307" i="2"/>
  <c r="T3306" i="2"/>
  <c r="S3306" i="2"/>
  <c r="T3305" i="2"/>
  <c r="S3305" i="2"/>
  <c r="T3304" i="2"/>
  <c r="S3304" i="2"/>
  <c r="T3303" i="2"/>
  <c r="S3303" i="2"/>
  <c r="T3302" i="2"/>
  <c r="S3302" i="2"/>
  <c r="T3301" i="2"/>
  <c r="S3301" i="2"/>
  <c r="T3300" i="2"/>
  <c r="S3300" i="2"/>
  <c r="T3299" i="2"/>
  <c r="S3299" i="2"/>
  <c r="T3298" i="2"/>
  <c r="S3298" i="2"/>
  <c r="T3297" i="2"/>
  <c r="S3297" i="2"/>
  <c r="T3296" i="2"/>
  <c r="S3296" i="2"/>
  <c r="T3295" i="2"/>
  <c r="S3295" i="2"/>
  <c r="T3294" i="2"/>
  <c r="S3294" i="2"/>
  <c r="T3293" i="2"/>
  <c r="S3293" i="2"/>
  <c r="T3292" i="2"/>
  <c r="S3292" i="2"/>
  <c r="T3291" i="2"/>
  <c r="S3291" i="2"/>
  <c r="T3290" i="2"/>
  <c r="S3290" i="2"/>
  <c r="T3289" i="2"/>
  <c r="S3289" i="2"/>
  <c r="T3288" i="2"/>
  <c r="S3288" i="2"/>
  <c r="T3287" i="2"/>
  <c r="S3287" i="2"/>
  <c r="T3286" i="2"/>
  <c r="S3286" i="2"/>
  <c r="T3285" i="2"/>
  <c r="S3285" i="2"/>
  <c r="T3284" i="2"/>
  <c r="S3284" i="2"/>
  <c r="T3283" i="2"/>
  <c r="S3283" i="2"/>
  <c r="T3282" i="2"/>
  <c r="S3282" i="2"/>
  <c r="T3281" i="2"/>
  <c r="S3281" i="2"/>
  <c r="T3280" i="2"/>
  <c r="S3280" i="2"/>
  <c r="T3279" i="2"/>
  <c r="S3279" i="2"/>
  <c r="T3278" i="2"/>
  <c r="S3278" i="2"/>
  <c r="T3277" i="2"/>
  <c r="S3277" i="2"/>
  <c r="T3276" i="2"/>
  <c r="S3276" i="2"/>
  <c r="T3275" i="2"/>
  <c r="S3275" i="2"/>
  <c r="T3274" i="2"/>
  <c r="S3274" i="2"/>
  <c r="T3273" i="2"/>
  <c r="S3273" i="2"/>
  <c r="T3272" i="2"/>
  <c r="S3272" i="2"/>
  <c r="T3271" i="2"/>
  <c r="S3271" i="2"/>
  <c r="T3270" i="2"/>
  <c r="S3270" i="2"/>
  <c r="T3269" i="2"/>
  <c r="S3269" i="2"/>
  <c r="T3268" i="2"/>
  <c r="S3268" i="2"/>
  <c r="T3267" i="2"/>
  <c r="S3267" i="2"/>
  <c r="T3266" i="2"/>
  <c r="S3266" i="2"/>
  <c r="T3265" i="2"/>
  <c r="S3265" i="2"/>
  <c r="T3264" i="2"/>
  <c r="S3264" i="2"/>
  <c r="T3263" i="2"/>
  <c r="S3263" i="2"/>
  <c r="T3262" i="2"/>
  <c r="S3262" i="2"/>
  <c r="T3261" i="2"/>
  <c r="S3261" i="2"/>
  <c r="T3260" i="2"/>
  <c r="S3260" i="2"/>
  <c r="T3259" i="2"/>
  <c r="S3259" i="2"/>
  <c r="T3258" i="2"/>
  <c r="S3258" i="2"/>
  <c r="T3257" i="2"/>
  <c r="S3257" i="2"/>
  <c r="T3256" i="2"/>
  <c r="S3256" i="2"/>
  <c r="T3255" i="2"/>
  <c r="S3255" i="2"/>
  <c r="T3254" i="2"/>
  <c r="S3254" i="2"/>
  <c r="T3253" i="2"/>
  <c r="S3253" i="2"/>
  <c r="T3252" i="2"/>
  <c r="S3252" i="2"/>
  <c r="T3251" i="2"/>
  <c r="S3251" i="2"/>
  <c r="T3250" i="2"/>
  <c r="S3250" i="2"/>
  <c r="T3249" i="2"/>
  <c r="S3249" i="2"/>
  <c r="T3248" i="2"/>
  <c r="S3248" i="2"/>
  <c r="T3247" i="2"/>
  <c r="S3247" i="2"/>
  <c r="T3246" i="2"/>
  <c r="S3246" i="2"/>
  <c r="T3245" i="2"/>
  <c r="S3245" i="2"/>
  <c r="T3244" i="2"/>
  <c r="S3244" i="2"/>
  <c r="T3243" i="2"/>
  <c r="S3243" i="2"/>
  <c r="T3242" i="2"/>
  <c r="S3242" i="2"/>
  <c r="T3241" i="2"/>
  <c r="S3241" i="2"/>
  <c r="T3240" i="2"/>
  <c r="S3240" i="2"/>
  <c r="T3239" i="2"/>
  <c r="S3239" i="2"/>
  <c r="T3238" i="2"/>
  <c r="S3238" i="2"/>
  <c r="T3237" i="2"/>
  <c r="S3237" i="2"/>
  <c r="T3236" i="2"/>
  <c r="S3236" i="2"/>
  <c r="T3235" i="2"/>
  <c r="S3235" i="2"/>
  <c r="T3234" i="2"/>
  <c r="S3234" i="2"/>
  <c r="T3233" i="2"/>
  <c r="S3233" i="2"/>
  <c r="T3232" i="2"/>
  <c r="S3232" i="2"/>
  <c r="T3231" i="2"/>
  <c r="S3231" i="2"/>
  <c r="T3230" i="2"/>
  <c r="S3230" i="2"/>
  <c r="T3229" i="2"/>
  <c r="S3229" i="2"/>
  <c r="T3228" i="2"/>
  <c r="S3228" i="2"/>
  <c r="T3227" i="2"/>
  <c r="S3227" i="2"/>
  <c r="T3226" i="2"/>
  <c r="S3226" i="2"/>
  <c r="T3225" i="2"/>
  <c r="S3225" i="2"/>
  <c r="T3224" i="2"/>
  <c r="S3224" i="2"/>
  <c r="T3223" i="2"/>
  <c r="S3223" i="2"/>
  <c r="T3222" i="2"/>
  <c r="S3222" i="2"/>
  <c r="T3221" i="2"/>
  <c r="S3221" i="2"/>
  <c r="T3220" i="2"/>
  <c r="S3220" i="2"/>
  <c r="T3219" i="2"/>
  <c r="S3219" i="2"/>
  <c r="T3218" i="2"/>
  <c r="S3218" i="2"/>
  <c r="T3217" i="2"/>
  <c r="S3217" i="2"/>
  <c r="T3216" i="2"/>
  <c r="S3216" i="2"/>
  <c r="T3215" i="2"/>
  <c r="S3215" i="2"/>
  <c r="T3214" i="2"/>
  <c r="S3214" i="2"/>
  <c r="T3213" i="2"/>
  <c r="S3213" i="2"/>
  <c r="T3212" i="2"/>
  <c r="S3212" i="2"/>
  <c r="T3211" i="2"/>
  <c r="S3211" i="2"/>
  <c r="T3210" i="2"/>
  <c r="S3210" i="2"/>
  <c r="T3209" i="2"/>
  <c r="S3209" i="2"/>
  <c r="T3208" i="2"/>
  <c r="S3208" i="2"/>
  <c r="T3207" i="2"/>
  <c r="S3207" i="2"/>
  <c r="T3206" i="2"/>
  <c r="S3206" i="2"/>
  <c r="T3205" i="2"/>
  <c r="S3205" i="2"/>
  <c r="T3204" i="2"/>
  <c r="S3204" i="2"/>
  <c r="T3203" i="2"/>
  <c r="S3203" i="2"/>
  <c r="T3202" i="2"/>
  <c r="S3202" i="2"/>
  <c r="T3201" i="2"/>
  <c r="S3201" i="2"/>
  <c r="T3200" i="2"/>
  <c r="S3200" i="2"/>
  <c r="T3199" i="2"/>
  <c r="S3199" i="2"/>
  <c r="T3198" i="2"/>
  <c r="S3198" i="2"/>
  <c r="T3197" i="2"/>
  <c r="S3197" i="2"/>
  <c r="T3196" i="2"/>
  <c r="S3196" i="2"/>
  <c r="T3195" i="2"/>
  <c r="S3195" i="2"/>
  <c r="T3194" i="2"/>
  <c r="S3194" i="2"/>
  <c r="T3193" i="2"/>
  <c r="S3193" i="2"/>
  <c r="T3192" i="2"/>
  <c r="S3192" i="2"/>
  <c r="T3191" i="2"/>
  <c r="S3191" i="2"/>
  <c r="T3190" i="2"/>
  <c r="S3190" i="2"/>
  <c r="T3189" i="2"/>
  <c r="S3189" i="2"/>
  <c r="T3188" i="2"/>
  <c r="S3188" i="2"/>
  <c r="T3187" i="2"/>
  <c r="S3187" i="2"/>
  <c r="T3186" i="2"/>
  <c r="S3186" i="2"/>
  <c r="T3185" i="2"/>
  <c r="S3185" i="2"/>
  <c r="T3184" i="2"/>
  <c r="S3184" i="2"/>
  <c r="T3183" i="2"/>
  <c r="S3183" i="2"/>
  <c r="T3182" i="2"/>
  <c r="S3182" i="2"/>
  <c r="T3181" i="2"/>
  <c r="S3181" i="2"/>
  <c r="T3180" i="2"/>
  <c r="S3180" i="2"/>
  <c r="T3179" i="2"/>
  <c r="S3179" i="2"/>
  <c r="T3178" i="2"/>
  <c r="S3178" i="2"/>
  <c r="T3177" i="2"/>
  <c r="S3177" i="2"/>
  <c r="T3176" i="2"/>
  <c r="S3176" i="2"/>
  <c r="T3175" i="2"/>
  <c r="S3175" i="2"/>
  <c r="T3174" i="2"/>
  <c r="S3174" i="2"/>
  <c r="T3173" i="2"/>
  <c r="S3173" i="2"/>
  <c r="T3172" i="2"/>
  <c r="S3172" i="2"/>
  <c r="T3171" i="2"/>
  <c r="S3171" i="2"/>
  <c r="T3170" i="2"/>
  <c r="S3170" i="2"/>
  <c r="T3169" i="2"/>
  <c r="S3169" i="2"/>
  <c r="T3168" i="2"/>
  <c r="S3168" i="2"/>
  <c r="T3167" i="2"/>
  <c r="S3167" i="2"/>
  <c r="T3166" i="2"/>
  <c r="S3166" i="2"/>
  <c r="T3165" i="2"/>
  <c r="S3165" i="2"/>
  <c r="T3164" i="2"/>
  <c r="S3164" i="2"/>
  <c r="T3163" i="2"/>
  <c r="S3163" i="2"/>
  <c r="T3162" i="2"/>
  <c r="S3162" i="2"/>
  <c r="T3161" i="2"/>
  <c r="S3161" i="2"/>
  <c r="T3160" i="2"/>
  <c r="S3160" i="2"/>
  <c r="T3159" i="2"/>
  <c r="S3159" i="2"/>
  <c r="T3158" i="2"/>
  <c r="S3158" i="2"/>
  <c r="T3157" i="2"/>
  <c r="S3157" i="2"/>
  <c r="T3156" i="2"/>
  <c r="S3156" i="2"/>
  <c r="T3155" i="2"/>
  <c r="S3155" i="2"/>
  <c r="T3154" i="2"/>
  <c r="S3154" i="2"/>
  <c r="T3153" i="2"/>
  <c r="S3153" i="2"/>
  <c r="T3152" i="2"/>
  <c r="S3152" i="2"/>
  <c r="T3151" i="2"/>
  <c r="S3151" i="2"/>
  <c r="T3150" i="2"/>
  <c r="S3150" i="2"/>
  <c r="T3149" i="2"/>
  <c r="S3149" i="2"/>
  <c r="T3148" i="2"/>
  <c r="S3148" i="2"/>
  <c r="T3147" i="2"/>
  <c r="S3147" i="2"/>
  <c r="T3146" i="2"/>
  <c r="S3146" i="2"/>
  <c r="T3145" i="2"/>
  <c r="S3145" i="2"/>
  <c r="T3144" i="2"/>
  <c r="S3144" i="2"/>
  <c r="T3143" i="2"/>
  <c r="S3143" i="2"/>
  <c r="T3142" i="2"/>
  <c r="S3142" i="2"/>
  <c r="T3141" i="2"/>
  <c r="S3141" i="2"/>
  <c r="T3140" i="2"/>
  <c r="S3140" i="2"/>
  <c r="T3139" i="2"/>
  <c r="S3139" i="2"/>
  <c r="T3138" i="2"/>
  <c r="S3138" i="2"/>
  <c r="T3137" i="2"/>
  <c r="S3137" i="2"/>
  <c r="T3136" i="2"/>
  <c r="S3136" i="2"/>
  <c r="T3135" i="2"/>
  <c r="S3135" i="2"/>
  <c r="T3134" i="2"/>
  <c r="S3134" i="2"/>
  <c r="T3133" i="2"/>
  <c r="S3133" i="2"/>
  <c r="T3132" i="2"/>
  <c r="S3132" i="2"/>
  <c r="T3131" i="2"/>
  <c r="S3131" i="2"/>
  <c r="T3130" i="2"/>
  <c r="S3130" i="2"/>
  <c r="T3129" i="2"/>
  <c r="S3129" i="2"/>
  <c r="T3128" i="2"/>
  <c r="S3128" i="2"/>
  <c r="T3127" i="2"/>
  <c r="S3127" i="2"/>
  <c r="T3126" i="2"/>
  <c r="S3126" i="2"/>
  <c r="T3125" i="2"/>
  <c r="S3125" i="2"/>
  <c r="T3124" i="2"/>
  <c r="S3124" i="2"/>
  <c r="T3123" i="2"/>
  <c r="S3123" i="2"/>
  <c r="T3122" i="2"/>
  <c r="S3122" i="2"/>
  <c r="T3121" i="2"/>
  <c r="S3121" i="2"/>
  <c r="T3120" i="2"/>
  <c r="S3120" i="2"/>
  <c r="T3119" i="2"/>
  <c r="S3119" i="2"/>
  <c r="T3118" i="2"/>
  <c r="S3118" i="2"/>
  <c r="T3117" i="2"/>
  <c r="S3117" i="2"/>
  <c r="T3116" i="2"/>
  <c r="S3116" i="2"/>
  <c r="T3115" i="2"/>
  <c r="S3115" i="2"/>
  <c r="T3114" i="2"/>
  <c r="S3114" i="2"/>
  <c r="T3113" i="2"/>
  <c r="S3113" i="2"/>
  <c r="T3112" i="2"/>
  <c r="S3112" i="2"/>
  <c r="T3111" i="2"/>
  <c r="S3111" i="2"/>
  <c r="T3110" i="2"/>
  <c r="S3110" i="2"/>
  <c r="T3109" i="2"/>
  <c r="S3109" i="2"/>
  <c r="T3108" i="2"/>
  <c r="S3108" i="2"/>
  <c r="T3107" i="2"/>
  <c r="S3107" i="2"/>
  <c r="T3106" i="2"/>
  <c r="S3106" i="2"/>
  <c r="T3105" i="2"/>
  <c r="S3105" i="2"/>
  <c r="T3104" i="2"/>
  <c r="S3104" i="2"/>
  <c r="T3103" i="2"/>
  <c r="S3103" i="2"/>
  <c r="T3102" i="2"/>
  <c r="S3102" i="2"/>
  <c r="T3101" i="2"/>
  <c r="S3101" i="2"/>
  <c r="T3100" i="2"/>
  <c r="S3100" i="2"/>
  <c r="T3099" i="2"/>
  <c r="S3099" i="2"/>
  <c r="T3098" i="2"/>
  <c r="S3098" i="2"/>
  <c r="T3097" i="2"/>
  <c r="S3097" i="2"/>
  <c r="T3096" i="2"/>
  <c r="S3096" i="2"/>
  <c r="T3095" i="2"/>
  <c r="S3095" i="2"/>
  <c r="T3094" i="2"/>
  <c r="S3094" i="2"/>
  <c r="T3093" i="2"/>
  <c r="S3093" i="2"/>
  <c r="T3092" i="2"/>
  <c r="S3092" i="2"/>
  <c r="T3091" i="2"/>
  <c r="S3091" i="2"/>
  <c r="T3090" i="2"/>
  <c r="S3090" i="2"/>
  <c r="T3089" i="2"/>
  <c r="S3089" i="2"/>
  <c r="T3088" i="2"/>
  <c r="S3088" i="2"/>
  <c r="T3087" i="2"/>
  <c r="S3087" i="2"/>
  <c r="T3086" i="2"/>
  <c r="S3086" i="2"/>
  <c r="T3085" i="2"/>
  <c r="S3085" i="2"/>
  <c r="T3084" i="2"/>
  <c r="S3084" i="2"/>
  <c r="T3083" i="2"/>
  <c r="S3083" i="2"/>
  <c r="T3082" i="2"/>
  <c r="S3082" i="2"/>
  <c r="T3081" i="2"/>
  <c r="S3081" i="2"/>
  <c r="T3080" i="2"/>
  <c r="S3080" i="2"/>
  <c r="T3079" i="2"/>
  <c r="S3079" i="2"/>
  <c r="T3078" i="2"/>
  <c r="S3078" i="2"/>
  <c r="T3077" i="2"/>
  <c r="S3077" i="2"/>
  <c r="T3076" i="2"/>
  <c r="S3076" i="2"/>
  <c r="T3075" i="2"/>
  <c r="S3075" i="2"/>
  <c r="T3074" i="2"/>
  <c r="S3074" i="2"/>
  <c r="T3073" i="2"/>
  <c r="S3073" i="2"/>
  <c r="T3072" i="2"/>
  <c r="S3072" i="2"/>
  <c r="T3071" i="2"/>
  <c r="S3071" i="2"/>
  <c r="T3070" i="2"/>
  <c r="S3070" i="2"/>
  <c r="T3069" i="2"/>
  <c r="S3069" i="2"/>
  <c r="T3068" i="2"/>
  <c r="S3068" i="2"/>
  <c r="T3067" i="2"/>
  <c r="S3067" i="2"/>
  <c r="T3066" i="2"/>
  <c r="S3066" i="2"/>
  <c r="T3065" i="2"/>
  <c r="S3065" i="2"/>
  <c r="T3064" i="2"/>
  <c r="S3064" i="2"/>
  <c r="T3063" i="2"/>
  <c r="S3063" i="2"/>
  <c r="T3062" i="2"/>
  <c r="S3062" i="2"/>
  <c r="T3061" i="2"/>
  <c r="S3061" i="2"/>
  <c r="T3060" i="2"/>
  <c r="S3060" i="2"/>
  <c r="T3059" i="2"/>
  <c r="S3059" i="2"/>
  <c r="T3058" i="2"/>
  <c r="S3058" i="2"/>
  <c r="T3057" i="2"/>
  <c r="S3057" i="2"/>
  <c r="T3056" i="2"/>
  <c r="S3056" i="2"/>
  <c r="T3055" i="2"/>
  <c r="S3055" i="2"/>
  <c r="T3054" i="2"/>
  <c r="S3054" i="2"/>
  <c r="T3053" i="2"/>
  <c r="S3053" i="2"/>
  <c r="T3052" i="2"/>
  <c r="S3052" i="2"/>
  <c r="T3051" i="2"/>
  <c r="S3051" i="2"/>
  <c r="T3050" i="2"/>
  <c r="S3050" i="2"/>
  <c r="T3049" i="2"/>
  <c r="S3049" i="2"/>
  <c r="T3048" i="2"/>
  <c r="S3048" i="2"/>
  <c r="T3047" i="2"/>
  <c r="S3047" i="2"/>
  <c r="T3046" i="2"/>
  <c r="S3046" i="2"/>
  <c r="T3045" i="2"/>
  <c r="S3045" i="2"/>
  <c r="T3044" i="2"/>
  <c r="S3044" i="2"/>
  <c r="T3043" i="2"/>
  <c r="S3043" i="2"/>
  <c r="T3042" i="2"/>
  <c r="S3042" i="2"/>
  <c r="T3041" i="2"/>
  <c r="S3041" i="2"/>
  <c r="T3040" i="2"/>
  <c r="S3040" i="2"/>
  <c r="T3039" i="2"/>
  <c r="S3039" i="2"/>
  <c r="T3038" i="2"/>
  <c r="S3038" i="2"/>
  <c r="T3037" i="2"/>
  <c r="S3037" i="2"/>
  <c r="T3036" i="2"/>
  <c r="S3036" i="2"/>
  <c r="T3035" i="2"/>
  <c r="S3035" i="2"/>
  <c r="T3034" i="2"/>
  <c r="S3034" i="2"/>
  <c r="T3033" i="2"/>
  <c r="S3033" i="2"/>
  <c r="T3032" i="2"/>
  <c r="S3032" i="2"/>
  <c r="T3031" i="2"/>
  <c r="S3031" i="2"/>
  <c r="T3030" i="2"/>
  <c r="S3030" i="2"/>
  <c r="T3029" i="2"/>
  <c r="S3029" i="2"/>
  <c r="T3028" i="2"/>
  <c r="S3028" i="2"/>
  <c r="T3027" i="2"/>
  <c r="S3027" i="2"/>
  <c r="T3026" i="2"/>
  <c r="S3026" i="2"/>
  <c r="T3025" i="2"/>
  <c r="S3025" i="2"/>
  <c r="T3024" i="2"/>
  <c r="S3024" i="2"/>
  <c r="T3023" i="2"/>
  <c r="S3023" i="2"/>
  <c r="T3022" i="2"/>
  <c r="S3022" i="2"/>
  <c r="T3021" i="2"/>
  <c r="S3021" i="2"/>
  <c r="T3020" i="2"/>
  <c r="S3020" i="2"/>
  <c r="T3019" i="2"/>
  <c r="S3019" i="2"/>
  <c r="T3018" i="2"/>
  <c r="S3018" i="2"/>
  <c r="T3017" i="2"/>
  <c r="S3017" i="2"/>
  <c r="T3016" i="2"/>
  <c r="S3016" i="2"/>
  <c r="T3015" i="2"/>
  <c r="S3015" i="2"/>
  <c r="T3014" i="2"/>
  <c r="S3014" i="2"/>
  <c r="T3013" i="2"/>
  <c r="S3013" i="2"/>
  <c r="T3012" i="2"/>
  <c r="S3012" i="2"/>
  <c r="T3011" i="2"/>
  <c r="S3011" i="2"/>
  <c r="T3010" i="2"/>
  <c r="S3010" i="2"/>
  <c r="T3009" i="2"/>
  <c r="S3009" i="2"/>
  <c r="T3008" i="2"/>
  <c r="S3008" i="2"/>
  <c r="T3007" i="2"/>
  <c r="S3007" i="2"/>
  <c r="T3006" i="2"/>
  <c r="S3006" i="2"/>
  <c r="T3005" i="2"/>
  <c r="S3005" i="2"/>
  <c r="T3004" i="2"/>
  <c r="S3004" i="2"/>
  <c r="T3003" i="2"/>
  <c r="S3003" i="2"/>
  <c r="T3002" i="2"/>
  <c r="S3002" i="2"/>
  <c r="T3001" i="2"/>
  <c r="S3001" i="2"/>
  <c r="T3000" i="2"/>
  <c r="S3000" i="2"/>
  <c r="T2999" i="2"/>
  <c r="S2999" i="2"/>
  <c r="T2998" i="2"/>
  <c r="S2998" i="2"/>
  <c r="T2997" i="2"/>
  <c r="S2997" i="2"/>
  <c r="T2996" i="2"/>
  <c r="S2996" i="2"/>
  <c r="T2995" i="2"/>
  <c r="S2995" i="2"/>
  <c r="T2994" i="2"/>
  <c r="S2994" i="2"/>
  <c r="T2993" i="2"/>
  <c r="S2993" i="2"/>
  <c r="T2992" i="2"/>
  <c r="S2992" i="2"/>
  <c r="T2991" i="2"/>
  <c r="S2991" i="2"/>
  <c r="T2990" i="2"/>
  <c r="S2990" i="2"/>
  <c r="T2989" i="2"/>
  <c r="S2989" i="2"/>
  <c r="T2988" i="2"/>
  <c r="S2988" i="2"/>
  <c r="T2987" i="2"/>
  <c r="S2987" i="2"/>
  <c r="T2986" i="2"/>
  <c r="S2986" i="2"/>
  <c r="T2985" i="2"/>
  <c r="S2985" i="2"/>
  <c r="T2984" i="2"/>
  <c r="S2984" i="2"/>
  <c r="T2983" i="2"/>
  <c r="S2983" i="2"/>
  <c r="T2982" i="2"/>
  <c r="S2982" i="2"/>
  <c r="T2981" i="2"/>
  <c r="S2981" i="2"/>
  <c r="T2980" i="2"/>
  <c r="S2980" i="2"/>
  <c r="T2979" i="2"/>
  <c r="S2979" i="2"/>
  <c r="T2978" i="2"/>
  <c r="S2978" i="2"/>
  <c r="T2977" i="2"/>
  <c r="S2977" i="2"/>
  <c r="T2976" i="2"/>
  <c r="S2976" i="2"/>
  <c r="T2975" i="2"/>
  <c r="S2975" i="2"/>
  <c r="T2974" i="2"/>
  <c r="S2974" i="2"/>
  <c r="T2973" i="2"/>
  <c r="S2973" i="2"/>
  <c r="T2972" i="2"/>
  <c r="S2972" i="2"/>
  <c r="T2971" i="2"/>
  <c r="S2971" i="2"/>
  <c r="T2970" i="2"/>
  <c r="S2970" i="2"/>
  <c r="T2969" i="2"/>
  <c r="S2969" i="2"/>
  <c r="T2968" i="2"/>
  <c r="S2968" i="2"/>
  <c r="T2967" i="2"/>
  <c r="S2967" i="2"/>
  <c r="T2966" i="2"/>
  <c r="S2966" i="2"/>
  <c r="T2965" i="2"/>
  <c r="S2965" i="2"/>
  <c r="T2964" i="2"/>
  <c r="S2964" i="2"/>
  <c r="T2963" i="2"/>
  <c r="S2963" i="2"/>
  <c r="T2962" i="2"/>
  <c r="S2962" i="2"/>
  <c r="T2961" i="2"/>
  <c r="S2961" i="2"/>
  <c r="T2960" i="2"/>
  <c r="S2960" i="2"/>
  <c r="T2959" i="2"/>
  <c r="S2959" i="2"/>
  <c r="T2958" i="2"/>
  <c r="S2958" i="2"/>
  <c r="T2957" i="2"/>
  <c r="S2957" i="2"/>
  <c r="T2956" i="2"/>
  <c r="S2956" i="2"/>
  <c r="T2955" i="2"/>
  <c r="S2955" i="2"/>
  <c r="T2954" i="2"/>
  <c r="S2954" i="2"/>
  <c r="T2953" i="2"/>
  <c r="S2953" i="2"/>
  <c r="T2952" i="2"/>
  <c r="S2952" i="2"/>
  <c r="T2951" i="2"/>
  <c r="S2951" i="2"/>
  <c r="T2950" i="2"/>
  <c r="S2950" i="2"/>
  <c r="T2949" i="2"/>
  <c r="S2949" i="2"/>
  <c r="T2948" i="2"/>
  <c r="S2948" i="2"/>
  <c r="T2947" i="2"/>
  <c r="S2947" i="2"/>
  <c r="T2946" i="2"/>
  <c r="S2946" i="2"/>
  <c r="T2945" i="2"/>
  <c r="S2945" i="2"/>
  <c r="T2944" i="2"/>
  <c r="S2944" i="2"/>
  <c r="T2943" i="2"/>
  <c r="S2943" i="2"/>
  <c r="T2942" i="2"/>
  <c r="S2942" i="2"/>
  <c r="T2941" i="2"/>
  <c r="S2941" i="2"/>
  <c r="T2940" i="2"/>
  <c r="S2940" i="2"/>
  <c r="T2939" i="2"/>
  <c r="S2939" i="2"/>
  <c r="T2938" i="2"/>
  <c r="S2938" i="2"/>
  <c r="T2937" i="2"/>
  <c r="S2937" i="2"/>
  <c r="T2936" i="2"/>
  <c r="S2936" i="2"/>
  <c r="T2935" i="2"/>
  <c r="S2935" i="2"/>
  <c r="T2934" i="2"/>
  <c r="S2934" i="2"/>
  <c r="T2933" i="2"/>
  <c r="S2933" i="2"/>
  <c r="T2932" i="2"/>
  <c r="S2932" i="2"/>
  <c r="T2931" i="2"/>
  <c r="S2931" i="2"/>
  <c r="T2930" i="2"/>
  <c r="S2930" i="2"/>
  <c r="T2929" i="2"/>
  <c r="S2929" i="2"/>
  <c r="T2928" i="2"/>
  <c r="S2928" i="2"/>
  <c r="T2927" i="2"/>
  <c r="S2927" i="2"/>
  <c r="T2926" i="2"/>
  <c r="S2926" i="2"/>
  <c r="T2925" i="2"/>
  <c r="S2925" i="2"/>
  <c r="T2924" i="2"/>
  <c r="S2924" i="2"/>
  <c r="T2923" i="2"/>
  <c r="S2923" i="2"/>
  <c r="T2922" i="2"/>
  <c r="S2922" i="2"/>
  <c r="T2921" i="2"/>
  <c r="S2921" i="2"/>
  <c r="T2920" i="2"/>
  <c r="S2920" i="2"/>
  <c r="T2919" i="2"/>
  <c r="S2919" i="2"/>
  <c r="T2918" i="2"/>
  <c r="S2918" i="2"/>
  <c r="T2917" i="2"/>
  <c r="S2917" i="2"/>
  <c r="T2916" i="2"/>
  <c r="S2916" i="2"/>
  <c r="T2915" i="2"/>
  <c r="S2915" i="2"/>
  <c r="T2914" i="2"/>
  <c r="S2914" i="2"/>
  <c r="T2913" i="2"/>
  <c r="S2913" i="2"/>
  <c r="T2912" i="2"/>
  <c r="S2912" i="2"/>
  <c r="T2911" i="2"/>
  <c r="S2911" i="2"/>
  <c r="T2910" i="2"/>
  <c r="S2910" i="2"/>
  <c r="T2909" i="2"/>
  <c r="S2909" i="2"/>
  <c r="T2908" i="2"/>
  <c r="S2908" i="2"/>
  <c r="T2907" i="2"/>
  <c r="S2907" i="2"/>
  <c r="T2906" i="2"/>
  <c r="S2906" i="2"/>
  <c r="T2905" i="2"/>
  <c r="S2905" i="2"/>
  <c r="T2904" i="2"/>
  <c r="S2904" i="2"/>
  <c r="T2903" i="2"/>
  <c r="S2903" i="2"/>
  <c r="T2902" i="2"/>
  <c r="S2902" i="2"/>
  <c r="T2901" i="2"/>
  <c r="S2901" i="2"/>
  <c r="T2900" i="2"/>
  <c r="S2900" i="2"/>
  <c r="T2899" i="2"/>
  <c r="S2899" i="2"/>
  <c r="T2898" i="2"/>
  <c r="S2898" i="2"/>
  <c r="T2897" i="2"/>
  <c r="S2897" i="2"/>
  <c r="T2896" i="2"/>
  <c r="S2896" i="2"/>
  <c r="T2895" i="2"/>
  <c r="S2895" i="2"/>
  <c r="T2894" i="2"/>
  <c r="S2894" i="2"/>
  <c r="T2893" i="2"/>
  <c r="S2893" i="2"/>
  <c r="T2892" i="2"/>
  <c r="S2892" i="2"/>
  <c r="T2891" i="2"/>
  <c r="S2891" i="2"/>
  <c r="T2890" i="2"/>
  <c r="S2890" i="2"/>
  <c r="T2889" i="2"/>
  <c r="S2889" i="2"/>
  <c r="T2888" i="2"/>
  <c r="S2888" i="2"/>
  <c r="T2887" i="2"/>
  <c r="S2887" i="2"/>
  <c r="T2886" i="2"/>
  <c r="S2886" i="2"/>
  <c r="T2885" i="2"/>
  <c r="S2885" i="2"/>
  <c r="T2884" i="2"/>
  <c r="S2884" i="2"/>
  <c r="T2883" i="2"/>
  <c r="S2883" i="2"/>
  <c r="T2882" i="2"/>
  <c r="S2882" i="2"/>
  <c r="T2881" i="2"/>
  <c r="S2881" i="2"/>
  <c r="T2880" i="2"/>
  <c r="S2880" i="2"/>
  <c r="T2879" i="2"/>
  <c r="S2879" i="2"/>
  <c r="T2878" i="2"/>
  <c r="S2878" i="2"/>
  <c r="T2877" i="2"/>
  <c r="S2877" i="2"/>
  <c r="T2876" i="2"/>
  <c r="S2876" i="2"/>
  <c r="T2875" i="2"/>
  <c r="S2875" i="2"/>
  <c r="T2874" i="2"/>
  <c r="S2874" i="2"/>
  <c r="T2873" i="2"/>
  <c r="S2873" i="2"/>
  <c r="T2872" i="2"/>
  <c r="S2872" i="2"/>
  <c r="T2871" i="2"/>
  <c r="S2871" i="2"/>
  <c r="T2870" i="2"/>
  <c r="S2870" i="2"/>
  <c r="T2869" i="2"/>
  <c r="S2869" i="2"/>
  <c r="T2868" i="2"/>
  <c r="S2868" i="2"/>
  <c r="T2867" i="2"/>
  <c r="S2867" i="2"/>
  <c r="T2866" i="2"/>
  <c r="S2866" i="2"/>
  <c r="T2865" i="2"/>
  <c r="S2865" i="2"/>
  <c r="T2864" i="2"/>
  <c r="S2864" i="2"/>
  <c r="T2863" i="2"/>
  <c r="S2863" i="2"/>
  <c r="T2862" i="2"/>
  <c r="S2862" i="2"/>
  <c r="T2861" i="2"/>
  <c r="S2861" i="2"/>
  <c r="T2860" i="2"/>
  <c r="S2860" i="2"/>
  <c r="T2859" i="2"/>
  <c r="S2859" i="2"/>
  <c r="T2858" i="2"/>
  <c r="S2858" i="2"/>
  <c r="T2857" i="2"/>
  <c r="S2857" i="2"/>
  <c r="T2856" i="2"/>
  <c r="S2856" i="2"/>
  <c r="T2855" i="2"/>
  <c r="S2855" i="2"/>
  <c r="T2854" i="2"/>
  <c r="S2854" i="2"/>
  <c r="T2853" i="2"/>
  <c r="S2853" i="2"/>
  <c r="T2852" i="2"/>
  <c r="S2852" i="2"/>
  <c r="T2851" i="2"/>
  <c r="S2851" i="2"/>
  <c r="T2850" i="2"/>
  <c r="S2850" i="2"/>
  <c r="T2849" i="2"/>
  <c r="S2849" i="2"/>
  <c r="T2848" i="2"/>
  <c r="S2848" i="2"/>
  <c r="T2847" i="2"/>
  <c r="S2847" i="2"/>
  <c r="T2846" i="2"/>
  <c r="S2846" i="2"/>
  <c r="T2845" i="2"/>
  <c r="S2845" i="2"/>
  <c r="T2844" i="2"/>
  <c r="S2844" i="2"/>
  <c r="T2843" i="2"/>
  <c r="S2843" i="2"/>
  <c r="T2842" i="2"/>
  <c r="S2842" i="2"/>
  <c r="T2841" i="2"/>
  <c r="S2841" i="2"/>
  <c r="T2840" i="2"/>
  <c r="S2840" i="2"/>
  <c r="T2839" i="2"/>
  <c r="S2839" i="2"/>
  <c r="T2838" i="2"/>
  <c r="S2838" i="2"/>
  <c r="T2837" i="2"/>
  <c r="S2837" i="2"/>
  <c r="T2836" i="2"/>
  <c r="S2836" i="2"/>
  <c r="T2835" i="2"/>
  <c r="S2835" i="2"/>
  <c r="T2834" i="2"/>
  <c r="S2834" i="2"/>
  <c r="T2833" i="2"/>
  <c r="S2833" i="2"/>
  <c r="T2832" i="2"/>
  <c r="S2832" i="2"/>
  <c r="T2831" i="2"/>
  <c r="S2831" i="2"/>
  <c r="T2830" i="2"/>
  <c r="S2830" i="2"/>
  <c r="T2829" i="2"/>
  <c r="S2829" i="2"/>
  <c r="T2828" i="2"/>
  <c r="S2828" i="2"/>
  <c r="T2827" i="2"/>
  <c r="S2827" i="2"/>
  <c r="T2826" i="2"/>
  <c r="S2826" i="2"/>
  <c r="T2825" i="2"/>
  <c r="S2825" i="2"/>
  <c r="T2824" i="2"/>
  <c r="S2824" i="2"/>
  <c r="T2823" i="2"/>
  <c r="S2823" i="2"/>
  <c r="T2822" i="2"/>
  <c r="S2822" i="2"/>
  <c r="T2821" i="2"/>
  <c r="S2821" i="2"/>
  <c r="T2820" i="2"/>
  <c r="S2820" i="2"/>
  <c r="T2819" i="2"/>
  <c r="S2819" i="2"/>
  <c r="T2818" i="2"/>
  <c r="S2818" i="2"/>
  <c r="T2817" i="2"/>
  <c r="S2817" i="2"/>
  <c r="T2816" i="2"/>
  <c r="S2816" i="2"/>
  <c r="T2815" i="2"/>
  <c r="S2815" i="2"/>
  <c r="T2814" i="2"/>
  <c r="S2814" i="2"/>
  <c r="T2813" i="2"/>
  <c r="S2813" i="2"/>
  <c r="T2812" i="2"/>
  <c r="S2812" i="2"/>
  <c r="T2811" i="2"/>
  <c r="S2811" i="2"/>
  <c r="T2810" i="2"/>
  <c r="S2810" i="2"/>
  <c r="T2809" i="2"/>
  <c r="S2809" i="2"/>
  <c r="T2808" i="2"/>
  <c r="S2808" i="2"/>
  <c r="T2807" i="2"/>
  <c r="S2807" i="2"/>
  <c r="T2806" i="2"/>
  <c r="S2806" i="2"/>
  <c r="T2805" i="2"/>
  <c r="S2805" i="2"/>
  <c r="T2804" i="2"/>
  <c r="S2804" i="2"/>
  <c r="T2803" i="2"/>
  <c r="S2803" i="2"/>
  <c r="T2802" i="2"/>
  <c r="S2802" i="2"/>
  <c r="T2801" i="2"/>
  <c r="S2801" i="2"/>
  <c r="T2800" i="2"/>
  <c r="S2800" i="2"/>
  <c r="T2799" i="2"/>
  <c r="S2799" i="2"/>
  <c r="T2798" i="2"/>
  <c r="S2798" i="2"/>
  <c r="T2797" i="2"/>
  <c r="S2797" i="2"/>
  <c r="T2796" i="2"/>
  <c r="S2796" i="2"/>
  <c r="T2795" i="2"/>
  <c r="S2795" i="2"/>
  <c r="T2794" i="2"/>
  <c r="S2794" i="2"/>
  <c r="T2793" i="2"/>
  <c r="S2793" i="2"/>
  <c r="T2792" i="2"/>
  <c r="S2792" i="2"/>
  <c r="T2791" i="2"/>
  <c r="S2791" i="2"/>
  <c r="T2790" i="2"/>
  <c r="S2790" i="2"/>
  <c r="T2789" i="2"/>
  <c r="S2789" i="2"/>
  <c r="T2788" i="2"/>
  <c r="S2788" i="2"/>
  <c r="T2787" i="2"/>
  <c r="S2787" i="2"/>
  <c r="T2786" i="2"/>
  <c r="S2786" i="2"/>
  <c r="T2785" i="2"/>
  <c r="S2785" i="2"/>
  <c r="T2784" i="2"/>
  <c r="S2784" i="2"/>
  <c r="T2783" i="2"/>
  <c r="S2783" i="2"/>
  <c r="T2782" i="2"/>
  <c r="S2782" i="2"/>
  <c r="T2781" i="2"/>
  <c r="S2781" i="2"/>
  <c r="T2780" i="2"/>
  <c r="S2780" i="2"/>
  <c r="T2779" i="2"/>
  <c r="S2779" i="2"/>
  <c r="T2778" i="2"/>
  <c r="S2778" i="2"/>
  <c r="T2777" i="2"/>
  <c r="S2777" i="2"/>
  <c r="T2776" i="2"/>
  <c r="S2776" i="2"/>
  <c r="T2775" i="2"/>
  <c r="S2775" i="2"/>
  <c r="T2774" i="2"/>
  <c r="S2774" i="2"/>
  <c r="T2773" i="2"/>
  <c r="S2773" i="2"/>
  <c r="T2772" i="2"/>
  <c r="S2772" i="2"/>
  <c r="T2771" i="2"/>
  <c r="S2771" i="2"/>
  <c r="T2770" i="2"/>
  <c r="S2770" i="2"/>
  <c r="T2769" i="2"/>
  <c r="S2769" i="2"/>
  <c r="T2768" i="2"/>
  <c r="S2768" i="2"/>
  <c r="T2767" i="2"/>
  <c r="S2767" i="2"/>
  <c r="T2766" i="2"/>
  <c r="S2766" i="2"/>
  <c r="T2765" i="2"/>
  <c r="S2765" i="2"/>
  <c r="T2764" i="2"/>
  <c r="S2764" i="2"/>
  <c r="T2763" i="2"/>
  <c r="S2763" i="2"/>
  <c r="T2762" i="2"/>
  <c r="S2762" i="2"/>
  <c r="T2761" i="2"/>
  <c r="S2761" i="2"/>
  <c r="T2760" i="2"/>
  <c r="S2760" i="2"/>
  <c r="T2759" i="2"/>
  <c r="S2759" i="2"/>
  <c r="T2758" i="2"/>
  <c r="S2758" i="2"/>
  <c r="T2757" i="2"/>
  <c r="S2757" i="2"/>
  <c r="T2756" i="2"/>
  <c r="S2756" i="2"/>
  <c r="T2755" i="2"/>
  <c r="S2755" i="2"/>
  <c r="T2754" i="2"/>
  <c r="S2754" i="2"/>
  <c r="T2753" i="2"/>
  <c r="S2753" i="2"/>
  <c r="T2752" i="2"/>
  <c r="S2752" i="2"/>
  <c r="T2751" i="2"/>
  <c r="S2751" i="2"/>
  <c r="T2750" i="2"/>
  <c r="S2750" i="2"/>
  <c r="T2749" i="2"/>
  <c r="S2749" i="2"/>
  <c r="T2748" i="2"/>
  <c r="S2748" i="2"/>
  <c r="T2747" i="2"/>
  <c r="S2747" i="2"/>
  <c r="T2746" i="2"/>
  <c r="S2746" i="2"/>
  <c r="T2745" i="2"/>
  <c r="S2745" i="2"/>
  <c r="T2744" i="2"/>
  <c r="S2744" i="2"/>
  <c r="T2743" i="2"/>
  <c r="S2743" i="2"/>
  <c r="T2742" i="2"/>
  <c r="S2742" i="2"/>
  <c r="T2741" i="2"/>
  <c r="S2741" i="2"/>
  <c r="T2740" i="2"/>
  <c r="S2740" i="2"/>
  <c r="T2739" i="2"/>
  <c r="S2739" i="2"/>
  <c r="T2738" i="2"/>
  <c r="S2738" i="2"/>
  <c r="T2737" i="2"/>
  <c r="S2737" i="2"/>
  <c r="T2736" i="2"/>
  <c r="S2736" i="2"/>
  <c r="T2735" i="2"/>
  <c r="S2735" i="2"/>
  <c r="T2734" i="2"/>
  <c r="S2734" i="2"/>
  <c r="T2733" i="2"/>
  <c r="S2733" i="2"/>
  <c r="T2732" i="2"/>
  <c r="S2732" i="2"/>
  <c r="T2731" i="2"/>
  <c r="S2731" i="2"/>
  <c r="T2730" i="2"/>
  <c r="S2730" i="2"/>
  <c r="T2729" i="2"/>
  <c r="S2729" i="2"/>
  <c r="T2728" i="2"/>
  <c r="S2728" i="2"/>
  <c r="T2727" i="2"/>
  <c r="S2727" i="2"/>
  <c r="T2726" i="2"/>
  <c r="S2726" i="2"/>
  <c r="T2725" i="2"/>
  <c r="S2725" i="2"/>
  <c r="T2724" i="2"/>
  <c r="S2724" i="2"/>
  <c r="T2723" i="2"/>
  <c r="S2723" i="2"/>
  <c r="T2722" i="2"/>
  <c r="S2722" i="2"/>
  <c r="T2721" i="2"/>
  <c r="S2721" i="2"/>
  <c r="T2720" i="2"/>
  <c r="S2720" i="2"/>
  <c r="T2719" i="2"/>
  <c r="S2719" i="2"/>
  <c r="T2718" i="2"/>
  <c r="S2718" i="2"/>
  <c r="T2717" i="2"/>
  <c r="S2717" i="2"/>
  <c r="T2716" i="2"/>
  <c r="S2716" i="2"/>
  <c r="T2715" i="2"/>
  <c r="S2715" i="2"/>
  <c r="T2714" i="2"/>
  <c r="S2714" i="2"/>
  <c r="T2713" i="2"/>
  <c r="S2713" i="2"/>
  <c r="T2712" i="2"/>
  <c r="S2712" i="2"/>
  <c r="T2711" i="2"/>
  <c r="S2711" i="2"/>
  <c r="T2710" i="2"/>
  <c r="S2710" i="2"/>
  <c r="T2709" i="2"/>
  <c r="S2709" i="2"/>
  <c r="T2708" i="2"/>
  <c r="S2708" i="2"/>
  <c r="T2707" i="2"/>
  <c r="S2707" i="2"/>
  <c r="T2706" i="2"/>
  <c r="S2706" i="2"/>
  <c r="T2705" i="2"/>
  <c r="S2705" i="2"/>
  <c r="T2704" i="2"/>
  <c r="S2704" i="2"/>
  <c r="T2703" i="2"/>
  <c r="S2703" i="2"/>
  <c r="T2702" i="2"/>
  <c r="S2702" i="2"/>
  <c r="T2701" i="2"/>
  <c r="S2701" i="2"/>
  <c r="T2700" i="2"/>
  <c r="S2700" i="2"/>
  <c r="T2699" i="2"/>
  <c r="S2699" i="2"/>
  <c r="T2698" i="2"/>
  <c r="S2698" i="2"/>
  <c r="T2697" i="2"/>
  <c r="S2697" i="2"/>
  <c r="T2696" i="2"/>
  <c r="S2696" i="2"/>
  <c r="T2695" i="2"/>
  <c r="S2695" i="2"/>
  <c r="T2694" i="2"/>
  <c r="S2694" i="2"/>
  <c r="T2693" i="2"/>
  <c r="S2693" i="2"/>
  <c r="T2692" i="2"/>
  <c r="S2692" i="2"/>
  <c r="T2691" i="2"/>
  <c r="S2691" i="2"/>
  <c r="T2690" i="2"/>
  <c r="S2690" i="2"/>
  <c r="T2689" i="2"/>
  <c r="S2689" i="2"/>
  <c r="T2688" i="2"/>
  <c r="S2688" i="2"/>
  <c r="T2687" i="2"/>
  <c r="S2687" i="2"/>
  <c r="T2686" i="2"/>
  <c r="S2686" i="2"/>
  <c r="T2685" i="2"/>
  <c r="S2685" i="2"/>
  <c r="T2684" i="2"/>
  <c r="S2684" i="2"/>
  <c r="T2683" i="2"/>
  <c r="S2683" i="2"/>
  <c r="T2682" i="2"/>
  <c r="S2682" i="2"/>
  <c r="T2681" i="2"/>
  <c r="S2681" i="2"/>
  <c r="T2680" i="2"/>
  <c r="S2680" i="2"/>
  <c r="T2679" i="2"/>
  <c r="S2679" i="2"/>
  <c r="T2678" i="2"/>
  <c r="S2678" i="2"/>
  <c r="T2677" i="2"/>
  <c r="S2677" i="2"/>
  <c r="T2676" i="2"/>
  <c r="S2676" i="2"/>
  <c r="T2675" i="2"/>
  <c r="S2675" i="2"/>
  <c r="T2674" i="2"/>
  <c r="S2674" i="2"/>
  <c r="T2673" i="2"/>
  <c r="S2673" i="2"/>
  <c r="T2672" i="2"/>
  <c r="S2672" i="2"/>
  <c r="T2671" i="2"/>
  <c r="S2671" i="2"/>
  <c r="T2670" i="2"/>
  <c r="S2670" i="2"/>
  <c r="T2669" i="2"/>
  <c r="S2669" i="2"/>
  <c r="T2668" i="2"/>
  <c r="S2668" i="2"/>
  <c r="T2667" i="2"/>
  <c r="S2667" i="2"/>
  <c r="T2666" i="2"/>
  <c r="S2666" i="2"/>
  <c r="T2665" i="2"/>
  <c r="S2665" i="2"/>
  <c r="T2664" i="2"/>
  <c r="S2664" i="2"/>
  <c r="T2663" i="2"/>
  <c r="S2663" i="2"/>
  <c r="T2662" i="2"/>
  <c r="S2662" i="2"/>
  <c r="T2661" i="2"/>
  <c r="S2661" i="2"/>
  <c r="T2660" i="2"/>
  <c r="S2660" i="2"/>
  <c r="T2659" i="2"/>
  <c r="S2659" i="2"/>
  <c r="T2658" i="2"/>
  <c r="S2658" i="2"/>
  <c r="T2657" i="2"/>
  <c r="S2657" i="2"/>
  <c r="T2656" i="2"/>
  <c r="S2656" i="2"/>
  <c r="T2655" i="2"/>
  <c r="S2655" i="2"/>
  <c r="T2654" i="2"/>
  <c r="S2654" i="2"/>
  <c r="T2653" i="2"/>
  <c r="S2653" i="2"/>
  <c r="T2652" i="2"/>
  <c r="S2652" i="2"/>
  <c r="T2651" i="2"/>
  <c r="S2651" i="2"/>
  <c r="T2650" i="2"/>
  <c r="S2650" i="2"/>
  <c r="T2649" i="2"/>
  <c r="S2649" i="2"/>
  <c r="T2648" i="2"/>
  <c r="S2648" i="2"/>
  <c r="T2647" i="2"/>
  <c r="S2647" i="2"/>
  <c r="T2646" i="2"/>
  <c r="S2646" i="2"/>
  <c r="T2645" i="2"/>
  <c r="S2645" i="2"/>
  <c r="T2644" i="2"/>
  <c r="S2644" i="2"/>
  <c r="T2643" i="2"/>
  <c r="S2643" i="2"/>
  <c r="T2642" i="2"/>
  <c r="S2642" i="2"/>
  <c r="T2641" i="2"/>
  <c r="S2641" i="2"/>
  <c r="T2640" i="2"/>
  <c r="S2640" i="2"/>
  <c r="T2639" i="2"/>
  <c r="S2639" i="2"/>
  <c r="T2638" i="2"/>
  <c r="S2638" i="2"/>
  <c r="T2637" i="2"/>
  <c r="S2637" i="2"/>
  <c r="T2636" i="2"/>
  <c r="S2636" i="2"/>
  <c r="T2635" i="2"/>
  <c r="S2635" i="2"/>
  <c r="T2634" i="2"/>
  <c r="S2634" i="2"/>
  <c r="T2633" i="2"/>
  <c r="S2633" i="2"/>
  <c r="T2632" i="2"/>
  <c r="S2632" i="2"/>
  <c r="T2631" i="2"/>
  <c r="S2631" i="2"/>
  <c r="T2630" i="2"/>
  <c r="S2630" i="2"/>
  <c r="T2629" i="2"/>
  <c r="S2629" i="2"/>
  <c r="T2628" i="2"/>
  <c r="S2628" i="2"/>
  <c r="T2627" i="2"/>
  <c r="S2627" i="2"/>
  <c r="T2626" i="2"/>
  <c r="S2626" i="2"/>
  <c r="T2625" i="2"/>
  <c r="S2625" i="2"/>
  <c r="T2624" i="2"/>
  <c r="S2624" i="2"/>
  <c r="T2623" i="2"/>
  <c r="S2623" i="2"/>
  <c r="T2622" i="2"/>
  <c r="S2622" i="2"/>
  <c r="T2621" i="2"/>
  <c r="S2621" i="2"/>
  <c r="T2620" i="2"/>
  <c r="S2620" i="2"/>
  <c r="T2619" i="2"/>
  <c r="S2619" i="2"/>
  <c r="T2618" i="2"/>
  <c r="S2618" i="2"/>
  <c r="T2617" i="2"/>
  <c r="S2617" i="2"/>
  <c r="T2616" i="2"/>
  <c r="S2616" i="2"/>
  <c r="T2615" i="2"/>
  <c r="S2615" i="2"/>
  <c r="T2614" i="2"/>
  <c r="S2614" i="2"/>
  <c r="T2613" i="2"/>
  <c r="S2613" i="2"/>
  <c r="T2612" i="2"/>
  <c r="S2612" i="2"/>
  <c r="T2611" i="2"/>
  <c r="S2611" i="2"/>
  <c r="T2610" i="2"/>
  <c r="S2610" i="2"/>
  <c r="T2609" i="2"/>
  <c r="S2609" i="2"/>
  <c r="T2608" i="2"/>
  <c r="S2608" i="2"/>
  <c r="T2607" i="2"/>
  <c r="S2607" i="2"/>
  <c r="T2606" i="2"/>
  <c r="S2606" i="2"/>
  <c r="T2605" i="2"/>
  <c r="S2605" i="2"/>
  <c r="T2604" i="2"/>
  <c r="S2604" i="2"/>
  <c r="T2603" i="2"/>
  <c r="S2603" i="2"/>
  <c r="T2602" i="2"/>
  <c r="S2602" i="2"/>
  <c r="T2601" i="2"/>
  <c r="S2601" i="2"/>
  <c r="T2600" i="2"/>
  <c r="S2600" i="2"/>
  <c r="T2599" i="2"/>
  <c r="S2599" i="2"/>
  <c r="T2598" i="2"/>
  <c r="S2598" i="2"/>
  <c r="T2597" i="2"/>
  <c r="S2597" i="2"/>
  <c r="T2596" i="2"/>
  <c r="S2596" i="2"/>
  <c r="T2595" i="2"/>
  <c r="S2595" i="2"/>
  <c r="T2594" i="2"/>
  <c r="S2594" i="2"/>
  <c r="T2593" i="2"/>
  <c r="S2593" i="2"/>
  <c r="T2592" i="2"/>
  <c r="S2592" i="2"/>
  <c r="T2591" i="2"/>
  <c r="S2591" i="2"/>
  <c r="T2590" i="2"/>
  <c r="S2590" i="2"/>
  <c r="T2589" i="2"/>
  <c r="S2589" i="2"/>
  <c r="T2588" i="2"/>
  <c r="S2588" i="2"/>
  <c r="T2587" i="2"/>
  <c r="S2587" i="2"/>
  <c r="T2586" i="2"/>
  <c r="S2586" i="2"/>
  <c r="T2585" i="2"/>
  <c r="S2585" i="2"/>
  <c r="T2584" i="2"/>
  <c r="S2584" i="2"/>
  <c r="T2583" i="2"/>
  <c r="S2583" i="2"/>
  <c r="T2582" i="2"/>
  <c r="S2582" i="2"/>
  <c r="T2581" i="2"/>
  <c r="S2581" i="2"/>
  <c r="T2580" i="2"/>
  <c r="S2580" i="2"/>
  <c r="T2579" i="2"/>
  <c r="S2579" i="2"/>
  <c r="T2578" i="2"/>
  <c r="S2578" i="2"/>
  <c r="T2577" i="2"/>
  <c r="S2577" i="2"/>
  <c r="T2576" i="2"/>
  <c r="S2576" i="2"/>
  <c r="T2575" i="2"/>
  <c r="S2575" i="2"/>
  <c r="T2574" i="2"/>
  <c r="S2574" i="2"/>
  <c r="T2573" i="2"/>
  <c r="S2573" i="2"/>
  <c r="T2572" i="2"/>
  <c r="S2572" i="2"/>
  <c r="T2571" i="2"/>
  <c r="S2571" i="2"/>
  <c r="T2570" i="2"/>
  <c r="S2570" i="2"/>
  <c r="T2569" i="2"/>
  <c r="S2569" i="2"/>
  <c r="T2568" i="2"/>
  <c r="S2568" i="2"/>
  <c r="T2567" i="2"/>
  <c r="S2567" i="2"/>
  <c r="T2566" i="2"/>
  <c r="S2566" i="2"/>
  <c r="T2565" i="2"/>
  <c r="S2565" i="2"/>
  <c r="T2564" i="2"/>
  <c r="S2564" i="2"/>
  <c r="T2563" i="2"/>
  <c r="S2563" i="2"/>
  <c r="T2562" i="2"/>
  <c r="S2562" i="2"/>
  <c r="T2561" i="2"/>
  <c r="S2561" i="2"/>
  <c r="T2560" i="2"/>
  <c r="S2560" i="2"/>
  <c r="T2559" i="2"/>
  <c r="S2559" i="2"/>
  <c r="T2558" i="2"/>
  <c r="S2558" i="2"/>
  <c r="T2557" i="2"/>
  <c r="S2557" i="2"/>
  <c r="T2556" i="2"/>
  <c r="S2556" i="2"/>
  <c r="T2555" i="2"/>
  <c r="S2555" i="2"/>
  <c r="T2554" i="2"/>
  <c r="S2554" i="2"/>
  <c r="T2553" i="2"/>
  <c r="S2553" i="2"/>
  <c r="T2552" i="2"/>
  <c r="S2552" i="2"/>
  <c r="T2551" i="2"/>
  <c r="S2551" i="2"/>
  <c r="T2550" i="2"/>
  <c r="S2550" i="2"/>
  <c r="T2549" i="2"/>
  <c r="S2549" i="2"/>
  <c r="T2548" i="2"/>
  <c r="S2548" i="2"/>
  <c r="T2547" i="2"/>
  <c r="S2547" i="2"/>
  <c r="T2546" i="2"/>
  <c r="S2546" i="2"/>
  <c r="T2545" i="2"/>
  <c r="S2545" i="2"/>
  <c r="T2544" i="2"/>
  <c r="S2544" i="2"/>
  <c r="T2543" i="2"/>
  <c r="S2543" i="2"/>
  <c r="T2542" i="2"/>
  <c r="S2542" i="2"/>
  <c r="T2541" i="2"/>
  <c r="S2541" i="2"/>
  <c r="T2540" i="2"/>
  <c r="S2540" i="2"/>
  <c r="T2539" i="2"/>
  <c r="S2539" i="2"/>
  <c r="T2538" i="2"/>
  <c r="S2538" i="2"/>
  <c r="T2537" i="2"/>
  <c r="S2537" i="2"/>
  <c r="T2536" i="2"/>
  <c r="S2536" i="2"/>
  <c r="T2535" i="2"/>
  <c r="S2535" i="2"/>
  <c r="T2534" i="2"/>
  <c r="S2534" i="2"/>
  <c r="T2533" i="2"/>
  <c r="S2533" i="2"/>
  <c r="T2532" i="2"/>
  <c r="S2532" i="2"/>
  <c r="T2531" i="2"/>
  <c r="S2531" i="2"/>
  <c r="T2530" i="2"/>
  <c r="S2530" i="2"/>
  <c r="T2529" i="2"/>
  <c r="S2529" i="2"/>
  <c r="T2528" i="2"/>
  <c r="S2528" i="2"/>
  <c r="T2527" i="2"/>
  <c r="S2527" i="2"/>
  <c r="T2526" i="2"/>
  <c r="S2526" i="2"/>
  <c r="T2525" i="2"/>
  <c r="S2525" i="2"/>
  <c r="T2524" i="2"/>
  <c r="S2524" i="2"/>
  <c r="T2523" i="2"/>
  <c r="S2523" i="2"/>
  <c r="T2522" i="2"/>
  <c r="S2522" i="2"/>
  <c r="T2521" i="2"/>
  <c r="S2521" i="2"/>
  <c r="T2520" i="2"/>
  <c r="S2520" i="2"/>
  <c r="T2519" i="2"/>
  <c r="S2519" i="2"/>
  <c r="T2518" i="2"/>
  <c r="S2518" i="2"/>
  <c r="T2517" i="2"/>
  <c r="S2517" i="2"/>
  <c r="T2516" i="2"/>
  <c r="S2516" i="2"/>
  <c r="T2515" i="2"/>
  <c r="S2515" i="2"/>
  <c r="T2514" i="2"/>
  <c r="S2514" i="2"/>
  <c r="T2513" i="2"/>
  <c r="S2513" i="2"/>
  <c r="T2512" i="2"/>
  <c r="S2512" i="2"/>
  <c r="T2511" i="2"/>
  <c r="S2511" i="2"/>
  <c r="T2510" i="2"/>
  <c r="S2510" i="2"/>
  <c r="T2509" i="2"/>
  <c r="S2509" i="2"/>
  <c r="T2508" i="2"/>
  <c r="S2508" i="2"/>
  <c r="T2507" i="2"/>
  <c r="S2507" i="2"/>
  <c r="T2506" i="2"/>
  <c r="S2506" i="2"/>
  <c r="T2505" i="2"/>
  <c r="S2505" i="2"/>
  <c r="T2504" i="2"/>
  <c r="S2504" i="2"/>
  <c r="T2503" i="2"/>
  <c r="S2503" i="2"/>
  <c r="T2502" i="2"/>
  <c r="S2502" i="2"/>
  <c r="T2501" i="2"/>
  <c r="S2501" i="2"/>
  <c r="T2500" i="2"/>
  <c r="S2500" i="2"/>
  <c r="T2499" i="2"/>
  <c r="S2499" i="2"/>
  <c r="T2498" i="2"/>
  <c r="S2498" i="2"/>
  <c r="T2497" i="2"/>
  <c r="S2497" i="2"/>
  <c r="T2496" i="2"/>
  <c r="S2496" i="2"/>
  <c r="T2495" i="2"/>
  <c r="S2495" i="2"/>
  <c r="T2494" i="2"/>
  <c r="S2494" i="2"/>
  <c r="T2493" i="2"/>
  <c r="S2493" i="2"/>
  <c r="T2492" i="2"/>
  <c r="S2492" i="2"/>
  <c r="T2491" i="2"/>
  <c r="S2491" i="2"/>
  <c r="T2490" i="2"/>
  <c r="S2490" i="2"/>
  <c r="T2489" i="2"/>
  <c r="S2489" i="2"/>
  <c r="T2488" i="2"/>
  <c r="S2488" i="2"/>
  <c r="T2487" i="2"/>
  <c r="S2487" i="2"/>
  <c r="T2486" i="2"/>
  <c r="S2486" i="2"/>
  <c r="T2485" i="2"/>
  <c r="S2485" i="2"/>
  <c r="T2484" i="2"/>
  <c r="S2484" i="2"/>
  <c r="T2483" i="2"/>
  <c r="S2483" i="2"/>
  <c r="T2482" i="2"/>
  <c r="S2482" i="2"/>
  <c r="T2481" i="2"/>
  <c r="S2481" i="2"/>
  <c r="T2480" i="2"/>
  <c r="S2480" i="2"/>
  <c r="T2479" i="2"/>
  <c r="S2479" i="2"/>
  <c r="T2478" i="2"/>
  <c r="S2478" i="2"/>
  <c r="T2477" i="2"/>
  <c r="S2477" i="2"/>
  <c r="T2476" i="2"/>
  <c r="S2476" i="2"/>
  <c r="T2475" i="2"/>
  <c r="S2475" i="2"/>
  <c r="T2474" i="2"/>
  <c r="S2474" i="2"/>
  <c r="T2473" i="2"/>
  <c r="S2473" i="2"/>
  <c r="T2472" i="2"/>
  <c r="S2472" i="2"/>
  <c r="T2471" i="2"/>
  <c r="S2471" i="2"/>
  <c r="T2470" i="2"/>
  <c r="S2470" i="2"/>
  <c r="T2469" i="2"/>
  <c r="S2469" i="2"/>
  <c r="T2468" i="2"/>
  <c r="S2468" i="2"/>
  <c r="T2467" i="2"/>
  <c r="S2467" i="2"/>
  <c r="T2466" i="2"/>
  <c r="S2466" i="2"/>
  <c r="T2465" i="2"/>
  <c r="S2465" i="2"/>
  <c r="T2464" i="2"/>
  <c r="S2464" i="2"/>
  <c r="T2463" i="2"/>
  <c r="S2463" i="2"/>
  <c r="T2462" i="2"/>
  <c r="S2462" i="2"/>
  <c r="T2461" i="2"/>
  <c r="S2461" i="2"/>
  <c r="T2460" i="2"/>
  <c r="S2460" i="2"/>
  <c r="T2459" i="2"/>
  <c r="S2459" i="2"/>
  <c r="T2458" i="2"/>
  <c r="S2458" i="2"/>
  <c r="T2457" i="2"/>
  <c r="S2457" i="2"/>
  <c r="T2456" i="2"/>
  <c r="S2456" i="2"/>
  <c r="T2455" i="2"/>
  <c r="S2455" i="2"/>
  <c r="T2454" i="2"/>
  <c r="S2454" i="2"/>
  <c r="T2453" i="2"/>
  <c r="S2453" i="2"/>
  <c r="T2452" i="2"/>
  <c r="S2452" i="2"/>
  <c r="T2451" i="2"/>
  <c r="S2451" i="2"/>
  <c r="T2450" i="2"/>
  <c r="S2450" i="2"/>
  <c r="T2449" i="2"/>
  <c r="S2449" i="2"/>
  <c r="T2448" i="2"/>
  <c r="S2448" i="2"/>
  <c r="T2447" i="2"/>
  <c r="S2447" i="2"/>
  <c r="T2446" i="2"/>
  <c r="S2446" i="2"/>
  <c r="T2445" i="2"/>
  <c r="S2445" i="2"/>
  <c r="T2444" i="2"/>
  <c r="S2444" i="2"/>
  <c r="T2443" i="2"/>
  <c r="S2443" i="2"/>
  <c r="T2442" i="2"/>
  <c r="S2442" i="2"/>
  <c r="T2441" i="2"/>
  <c r="S2441" i="2"/>
  <c r="T2440" i="2"/>
  <c r="S2440" i="2"/>
  <c r="T2439" i="2"/>
  <c r="S2439" i="2"/>
  <c r="T2438" i="2"/>
  <c r="S2438" i="2"/>
  <c r="T2437" i="2"/>
  <c r="S2437" i="2"/>
  <c r="T2436" i="2"/>
  <c r="S2436" i="2"/>
  <c r="T2435" i="2"/>
  <c r="S2435" i="2"/>
  <c r="T2434" i="2"/>
  <c r="S2434" i="2"/>
  <c r="T2433" i="2"/>
  <c r="S2433" i="2"/>
  <c r="T2432" i="2"/>
  <c r="S2432" i="2"/>
  <c r="T2431" i="2"/>
  <c r="S2431" i="2"/>
  <c r="T2430" i="2"/>
  <c r="S2430" i="2"/>
  <c r="T2429" i="2"/>
  <c r="S2429" i="2"/>
  <c r="T2428" i="2"/>
  <c r="S2428" i="2"/>
  <c r="T2427" i="2"/>
  <c r="S2427" i="2"/>
  <c r="T2426" i="2"/>
  <c r="S2426" i="2"/>
  <c r="T2425" i="2"/>
  <c r="S2425" i="2"/>
  <c r="T2424" i="2"/>
  <c r="S2424" i="2"/>
  <c r="T2423" i="2"/>
  <c r="S2423" i="2"/>
  <c r="T2422" i="2"/>
  <c r="S2422" i="2"/>
  <c r="T2421" i="2"/>
  <c r="S2421" i="2"/>
  <c r="T2420" i="2"/>
  <c r="S2420" i="2"/>
  <c r="T2419" i="2"/>
  <c r="S2419" i="2"/>
  <c r="T2418" i="2"/>
  <c r="S2418" i="2"/>
  <c r="T2417" i="2"/>
  <c r="S2417" i="2"/>
  <c r="T2416" i="2"/>
  <c r="S2416" i="2"/>
  <c r="T2415" i="2"/>
  <c r="S2415" i="2"/>
  <c r="T2414" i="2"/>
  <c r="S2414" i="2"/>
  <c r="T2413" i="2"/>
  <c r="S2413" i="2"/>
  <c r="T2412" i="2"/>
  <c r="S2412" i="2"/>
  <c r="T2411" i="2"/>
  <c r="S2411" i="2"/>
  <c r="T2410" i="2"/>
  <c r="S2410" i="2"/>
  <c r="T2409" i="2"/>
  <c r="S2409" i="2"/>
  <c r="T2408" i="2"/>
  <c r="S2408" i="2"/>
  <c r="T2407" i="2"/>
  <c r="S2407" i="2"/>
  <c r="T2406" i="2"/>
  <c r="S2406" i="2"/>
  <c r="T2405" i="2"/>
  <c r="S2405" i="2"/>
  <c r="T2404" i="2"/>
  <c r="S2404" i="2"/>
  <c r="T2403" i="2"/>
  <c r="S2403" i="2"/>
  <c r="T2402" i="2"/>
  <c r="S2402" i="2"/>
  <c r="T2401" i="2"/>
  <c r="S2401" i="2"/>
  <c r="T2400" i="2"/>
  <c r="S2400" i="2"/>
  <c r="T2399" i="2"/>
  <c r="S2399" i="2"/>
  <c r="T2398" i="2"/>
  <c r="S2398" i="2"/>
  <c r="T2397" i="2"/>
  <c r="S2397" i="2"/>
  <c r="T2396" i="2"/>
  <c r="S2396" i="2"/>
  <c r="T2395" i="2"/>
  <c r="S2395" i="2"/>
  <c r="T2394" i="2"/>
  <c r="S2394" i="2"/>
  <c r="T2393" i="2"/>
  <c r="S2393" i="2"/>
  <c r="T2392" i="2"/>
  <c r="S2392" i="2"/>
  <c r="T2391" i="2"/>
  <c r="S2391" i="2"/>
  <c r="T2390" i="2"/>
  <c r="S2390" i="2"/>
  <c r="T2389" i="2"/>
  <c r="S2389" i="2"/>
  <c r="T2388" i="2"/>
  <c r="S2388" i="2"/>
  <c r="T2387" i="2"/>
  <c r="S2387" i="2"/>
  <c r="T2386" i="2"/>
  <c r="S2386" i="2"/>
  <c r="T2385" i="2"/>
  <c r="S2385" i="2"/>
  <c r="T2384" i="2"/>
  <c r="S2384" i="2"/>
  <c r="T2383" i="2"/>
  <c r="S2383" i="2"/>
  <c r="T2382" i="2"/>
  <c r="S2382" i="2"/>
  <c r="T2381" i="2"/>
  <c r="S2381" i="2"/>
  <c r="T2380" i="2"/>
  <c r="S2380" i="2"/>
  <c r="T2379" i="2"/>
  <c r="S2379" i="2"/>
  <c r="T2378" i="2"/>
  <c r="S2378" i="2"/>
  <c r="T2377" i="2"/>
  <c r="S2377" i="2"/>
  <c r="T2376" i="2"/>
  <c r="S2376" i="2"/>
  <c r="T2375" i="2"/>
  <c r="S2375" i="2"/>
  <c r="T2374" i="2"/>
  <c r="S2374" i="2"/>
  <c r="T2373" i="2"/>
  <c r="S2373" i="2"/>
  <c r="T2372" i="2"/>
  <c r="S2372" i="2"/>
  <c r="T2371" i="2"/>
  <c r="S2371" i="2"/>
  <c r="T2370" i="2"/>
  <c r="S2370" i="2"/>
  <c r="T2369" i="2"/>
  <c r="S2369" i="2"/>
  <c r="T2368" i="2"/>
  <c r="S2368" i="2"/>
  <c r="T2367" i="2"/>
  <c r="S2367" i="2"/>
  <c r="T2366" i="2"/>
  <c r="S2366" i="2"/>
  <c r="T2365" i="2"/>
  <c r="S2365" i="2"/>
  <c r="T2364" i="2"/>
  <c r="S2364" i="2"/>
  <c r="T2363" i="2"/>
  <c r="S2363" i="2"/>
  <c r="T2362" i="2"/>
  <c r="S2362" i="2"/>
  <c r="T2361" i="2"/>
  <c r="S2361" i="2"/>
  <c r="T2360" i="2"/>
  <c r="S2360" i="2"/>
  <c r="T2359" i="2"/>
  <c r="S2359" i="2"/>
  <c r="T2358" i="2"/>
  <c r="S2358" i="2"/>
  <c r="T2357" i="2"/>
  <c r="S2357" i="2"/>
  <c r="T2356" i="2"/>
  <c r="S2356" i="2"/>
  <c r="T2355" i="2"/>
  <c r="S2355" i="2"/>
  <c r="T2354" i="2"/>
  <c r="S2354" i="2"/>
  <c r="T2353" i="2"/>
  <c r="S2353" i="2"/>
  <c r="T2352" i="2"/>
  <c r="S2352" i="2"/>
  <c r="T2351" i="2"/>
  <c r="S2351" i="2"/>
  <c r="T2350" i="2"/>
  <c r="S2350" i="2"/>
  <c r="T2349" i="2"/>
  <c r="S2349" i="2"/>
  <c r="T2348" i="2"/>
  <c r="S2348" i="2"/>
  <c r="T2347" i="2"/>
  <c r="S2347" i="2"/>
  <c r="T2346" i="2"/>
  <c r="S2346" i="2"/>
  <c r="T2345" i="2"/>
  <c r="S2345" i="2"/>
  <c r="T2344" i="2"/>
  <c r="S2344" i="2"/>
  <c r="T2343" i="2"/>
  <c r="S2343" i="2"/>
  <c r="T2342" i="2"/>
  <c r="S2342" i="2"/>
  <c r="T2341" i="2"/>
  <c r="S2341" i="2"/>
  <c r="T2340" i="2"/>
  <c r="S2340" i="2"/>
  <c r="T2339" i="2"/>
  <c r="S2339" i="2"/>
  <c r="T2338" i="2"/>
  <c r="S2338" i="2"/>
  <c r="T2337" i="2"/>
  <c r="S2337" i="2"/>
  <c r="T2336" i="2"/>
  <c r="S2336" i="2"/>
  <c r="T2335" i="2"/>
  <c r="S2335" i="2"/>
  <c r="T2334" i="2"/>
  <c r="S2334" i="2"/>
  <c r="T2333" i="2"/>
  <c r="S2333" i="2"/>
  <c r="T2332" i="2"/>
  <c r="S2332" i="2"/>
  <c r="T2331" i="2"/>
  <c r="S2331" i="2"/>
  <c r="T2330" i="2"/>
  <c r="S2330" i="2"/>
  <c r="T2329" i="2"/>
  <c r="S2329" i="2"/>
  <c r="T2328" i="2"/>
  <c r="S2328" i="2"/>
  <c r="T2327" i="2"/>
  <c r="S2327" i="2"/>
  <c r="T2326" i="2"/>
  <c r="S2326" i="2"/>
  <c r="T2325" i="2"/>
  <c r="S2325" i="2"/>
  <c r="T2324" i="2"/>
  <c r="S2324" i="2"/>
  <c r="T2323" i="2"/>
  <c r="S2323" i="2"/>
  <c r="T2322" i="2"/>
  <c r="S2322" i="2"/>
  <c r="T2321" i="2"/>
  <c r="S2321" i="2"/>
  <c r="T2320" i="2"/>
  <c r="S2320" i="2"/>
  <c r="T2319" i="2"/>
  <c r="S2319" i="2"/>
  <c r="T2318" i="2"/>
  <c r="S2318" i="2"/>
  <c r="T2317" i="2"/>
  <c r="S2317" i="2"/>
  <c r="T2316" i="2"/>
  <c r="S2316" i="2"/>
  <c r="T2315" i="2"/>
  <c r="S2315" i="2"/>
  <c r="T2314" i="2"/>
  <c r="S2314" i="2"/>
  <c r="T2313" i="2"/>
  <c r="S2313" i="2"/>
  <c r="T2312" i="2"/>
  <c r="S2312" i="2"/>
  <c r="T2311" i="2"/>
  <c r="S2311" i="2"/>
  <c r="T2310" i="2"/>
  <c r="S2310" i="2"/>
  <c r="T2309" i="2"/>
  <c r="S2309" i="2"/>
  <c r="T2308" i="2"/>
  <c r="S2308" i="2"/>
  <c r="T2307" i="2"/>
  <c r="S2307" i="2"/>
  <c r="T2306" i="2"/>
  <c r="S2306" i="2"/>
  <c r="T2305" i="2"/>
  <c r="S2305" i="2"/>
  <c r="T2304" i="2"/>
  <c r="S2304" i="2"/>
  <c r="T2303" i="2"/>
  <c r="S2303" i="2"/>
  <c r="T2302" i="2"/>
  <c r="S2302" i="2"/>
  <c r="T2301" i="2"/>
  <c r="S2301" i="2"/>
  <c r="T2300" i="2"/>
  <c r="S2300" i="2"/>
  <c r="T2299" i="2"/>
  <c r="S2299" i="2"/>
  <c r="T2298" i="2"/>
  <c r="S2298" i="2"/>
  <c r="T2297" i="2"/>
  <c r="S2297" i="2"/>
  <c r="T2296" i="2"/>
  <c r="S2296" i="2"/>
  <c r="T2295" i="2"/>
  <c r="S2295" i="2"/>
  <c r="T2294" i="2"/>
  <c r="S2294" i="2"/>
  <c r="T2293" i="2"/>
  <c r="S2293" i="2"/>
  <c r="T2292" i="2"/>
  <c r="S2292" i="2"/>
  <c r="T2291" i="2"/>
  <c r="S2291" i="2"/>
  <c r="T2290" i="2"/>
  <c r="S2290" i="2"/>
  <c r="T2289" i="2"/>
  <c r="S2289" i="2"/>
  <c r="T2288" i="2"/>
  <c r="S2288" i="2"/>
  <c r="T2287" i="2"/>
  <c r="S2287" i="2"/>
  <c r="T2286" i="2"/>
  <c r="S2286" i="2"/>
  <c r="T2285" i="2"/>
  <c r="S2285" i="2"/>
  <c r="T2284" i="2"/>
  <c r="S2284" i="2"/>
  <c r="T2283" i="2"/>
  <c r="S2283" i="2"/>
  <c r="T2282" i="2"/>
  <c r="S2282" i="2"/>
  <c r="T2281" i="2"/>
  <c r="S2281" i="2"/>
  <c r="T2280" i="2"/>
  <c r="S2280" i="2"/>
  <c r="T2279" i="2"/>
  <c r="S2279" i="2"/>
  <c r="T2278" i="2"/>
  <c r="S2278" i="2"/>
  <c r="T2277" i="2"/>
  <c r="S2277" i="2"/>
  <c r="T2276" i="2"/>
  <c r="S2276" i="2"/>
  <c r="T2275" i="2"/>
  <c r="S2275" i="2"/>
  <c r="T2274" i="2"/>
  <c r="S2274" i="2"/>
  <c r="T2273" i="2"/>
  <c r="S2273" i="2"/>
  <c r="T2272" i="2"/>
  <c r="S2272" i="2"/>
  <c r="T2271" i="2"/>
  <c r="S2271" i="2"/>
  <c r="T2270" i="2"/>
  <c r="S2270" i="2"/>
  <c r="T2269" i="2"/>
  <c r="S2269" i="2"/>
  <c r="T2268" i="2"/>
  <c r="S2268" i="2"/>
  <c r="T2267" i="2"/>
  <c r="S2267" i="2"/>
  <c r="T2266" i="2"/>
  <c r="S2266" i="2"/>
  <c r="T2265" i="2"/>
  <c r="S2265" i="2"/>
  <c r="T2264" i="2"/>
  <c r="S2264" i="2"/>
  <c r="T2263" i="2"/>
  <c r="S2263" i="2"/>
  <c r="T2262" i="2"/>
  <c r="S2262" i="2"/>
  <c r="T2261" i="2"/>
  <c r="S2261" i="2"/>
  <c r="T2260" i="2"/>
  <c r="S2260" i="2"/>
  <c r="T2259" i="2"/>
  <c r="S2259" i="2"/>
  <c r="T2258" i="2"/>
  <c r="S2258" i="2"/>
  <c r="T2257" i="2"/>
  <c r="S2257" i="2"/>
  <c r="T2256" i="2"/>
  <c r="S2256" i="2"/>
  <c r="T2255" i="2"/>
  <c r="S2255" i="2"/>
  <c r="T2254" i="2"/>
  <c r="S2254" i="2"/>
  <c r="T2253" i="2"/>
  <c r="S2253" i="2"/>
  <c r="T2252" i="2"/>
  <c r="S2252" i="2"/>
  <c r="T2251" i="2"/>
  <c r="S2251" i="2"/>
  <c r="T2250" i="2"/>
  <c r="S2250" i="2"/>
  <c r="T2249" i="2"/>
  <c r="S2249" i="2"/>
  <c r="T2248" i="2"/>
  <c r="S2248" i="2"/>
  <c r="T2247" i="2"/>
  <c r="S2247" i="2"/>
  <c r="T2246" i="2"/>
  <c r="S2246" i="2"/>
  <c r="T2245" i="2"/>
  <c r="S2245" i="2"/>
  <c r="T2244" i="2"/>
  <c r="S2244" i="2"/>
  <c r="T2243" i="2"/>
  <c r="S2243" i="2"/>
  <c r="T2242" i="2"/>
  <c r="S2242" i="2"/>
  <c r="T2241" i="2"/>
  <c r="S2241" i="2"/>
  <c r="T2240" i="2"/>
  <c r="S2240" i="2"/>
  <c r="T2239" i="2"/>
  <c r="S2239" i="2"/>
  <c r="T2238" i="2"/>
  <c r="S2238" i="2"/>
  <c r="T2237" i="2"/>
  <c r="S2237" i="2"/>
  <c r="T2236" i="2"/>
  <c r="S2236" i="2"/>
  <c r="T2235" i="2"/>
  <c r="S2235" i="2"/>
  <c r="T2234" i="2"/>
  <c r="S2234" i="2"/>
  <c r="T2233" i="2"/>
  <c r="S2233" i="2"/>
  <c r="T2232" i="2"/>
  <c r="S2232" i="2"/>
  <c r="T2231" i="2"/>
  <c r="S2231" i="2"/>
  <c r="T2230" i="2"/>
  <c r="S2230" i="2"/>
  <c r="T2229" i="2"/>
  <c r="S2229" i="2"/>
  <c r="T2228" i="2"/>
  <c r="S2228" i="2"/>
  <c r="T2227" i="2"/>
  <c r="S2227" i="2"/>
  <c r="T2226" i="2"/>
  <c r="S2226" i="2"/>
  <c r="T2225" i="2"/>
  <c r="S2225" i="2"/>
  <c r="T2224" i="2"/>
  <c r="S2224" i="2"/>
  <c r="T2223" i="2"/>
  <c r="S2223" i="2"/>
  <c r="T2222" i="2"/>
  <c r="S2222" i="2"/>
  <c r="T2221" i="2"/>
  <c r="S2221" i="2"/>
  <c r="T2220" i="2"/>
  <c r="S2220" i="2"/>
  <c r="T2219" i="2"/>
  <c r="S2219" i="2"/>
  <c r="T2218" i="2"/>
  <c r="S2218" i="2"/>
  <c r="T2217" i="2"/>
  <c r="S2217" i="2"/>
  <c r="T2216" i="2"/>
  <c r="S2216" i="2"/>
  <c r="T2215" i="2"/>
  <c r="S2215" i="2"/>
  <c r="T2214" i="2"/>
  <c r="S2214" i="2"/>
  <c r="T2213" i="2"/>
  <c r="S2213" i="2"/>
  <c r="T2212" i="2"/>
  <c r="S2212" i="2"/>
  <c r="T2211" i="2"/>
  <c r="S2211" i="2"/>
  <c r="T2210" i="2"/>
  <c r="S2210" i="2"/>
  <c r="T2209" i="2"/>
  <c r="S2209" i="2"/>
  <c r="T2208" i="2"/>
  <c r="S2208" i="2"/>
  <c r="T2207" i="2"/>
  <c r="S2207" i="2"/>
  <c r="T2206" i="2"/>
  <c r="S2206" i="2"/>
  <c r="T2205" i="2"/>
  <c r="S2205" i="2"/>
  <c r="T2204" i="2"/>
  <c r="S2204" i="2"/>
  <c r="T2203" i="2"/>
  <c r="S2203" i="2"/>
  <c r="T2202" i="2"/>
  <c r="S2202" i="2"/>
  <c r="T2201" i="2"/>
  <c r="S2201" i="2"/>
  <c r="T2200" i="2"/>
  <c r="S2200" i="2"/>
  <c r="T2199" i="2"/>
  <c r="S2199" i="2"/>
  <c r="T2198" i="2"/>
  <c r="S2198" i="2"/>
  <c r="T2197" i="2"/>
  <c r="S2197" i="2"/>
  <c r="T2196" i="2"/>
  <c r="S2196" i="2"/>
  <c r="T2195" i="2"/>
  <c r="S2195" i="2"/>
  <c r="T2194" i="2"/>
  <c r="S2194" i="2"/>
  <c r="T2193" i="2"/>
  <c r="S2193" i="2"/>
  <c r="T2192" i="2"/>
  <c r="S2192" i="2"/>
  <c r="T2191" i="2"/>
  <c r="S2191" i="2"/>
  <c r="T2190" i="2"/>
  <c r="S2190" i="2"/>
  <c r="T2189" i="2"/>
  <c r="S2189" i="2"/>
  <c r="T2188" i="2"/>
  <c r="S2188" i="2"/>
  <c r="T2187" i="2"/>
  <c r="S2187" i="2"/>
  <c r="T2186" i="2"/>
  <c r="S2186" i="2"/>
  <c r="T2185" i="2"/>
  <c r="S2185" i="2"/>
  <c r="T2184" i="2"/>
  <c r="S2184" i="2"/>
  <c r="T2183" i="2"/>
  <c r="S2183" i="2"/>
  <c r="T2182" i="2"/>
  <c r="S2182" i="2"/>
  <c r="T2181" i="2"/>
  <c r="S2181" i="2"/>
  <c r="T2180" i="2"/>
  <c r="S2180" i="2"/>
  <c r="T2179" i="2"/>
  <c r="S2179" i="2"/>
  <c r="T2178" i="2"/>
  <c r="S2178" i="2"/>
  <c r="T2177" i="2"/>
  <c r="S2177" i="2"/>
  <c r="T2176" i="2"/>
  <c r="S2176" i="2"/>
  <c r="T2175" i="2"/>
  <c r="S2175" i="2"/>
  <c r="T2174" i="2"/>
  <c r="S2174" i="2"/>
  <c r="T2173" i="2"/>
  <c r="S2173" i="2"/>
  <c r="T2172" i="2"/>
  <c r="S2172" i="2"/>
  <c r="T2171" i="2"/>
  <c r="S2171" i="2"/>
  <c r="T2170" i="2"/>
  <c r="S2170" i="2"/>
  <c r="T2169" i="2"/>
  <c r="S2169" i="2"/>
  <c r="T2168" i="2"/>
  <c r="S2168" i="2"/>
  <c r="T2167" i="2"/>
  <c r="S2167" i="2"/>
  <c r="T2166" i="2"/>
  <c r="S2166" i="2"/>
  <c r="T2165" i="2"/>
  <c r="S2165" i="2"/>
  <c r="T2164" i="2"/>
  <c r="S2164" i="2"/>
  <c r="T2163" i="2"/>
  <c r="S2163" i="2"/>
  <c r="T2162" i="2"/>
  <c r="S2162" i="2"/>
  <c r="T2161" i="2"/>
  <c r="S2161" i="2"/>
  <c r="T2160" i="2"/>
  <c r="S2160" i="2"/>
  <c r="T2159" i="2"/>
  <c r="S2159" i="2"/>
  <c r="T2158" i="2"/>
  <c r="S2158" i="2"/>
  <c r="T2157" i="2"/>
  <c r="S2157" i="2"/>
  <c r="T2156" i="2"/>
  <c r="S2156" i="2"/>
  <c r="T2155" i="2"/>
  <c r="S2155" i="2"/>
  <c r="T2154" i="2"/>
  <c r="S2154" i="2"/>
  <c r="T2153" i="2"/>
  <c r="S2153" i="2"/>
  <c r="T2152" i="2"/>
  <c r="S2152" i="2"/>
  <c r="T2151" i="2"/>
  <c r="S2151" i="2"/>
  <c r="T2150" i="2"/>
  <c r="S2150" i="2"/>
  <c r="T2149" i="2"/>
  <c r="S2149" i="2"/>
  <c r="T2148" i="2"/>
  <c r="S2148" i="2"/>
  <c r="T2147" i="2"/>
  <c r="S2147" i="2"/>
  <c r="T2146" i="2"/>
  <c r="S2146" i="2"/>
  <c r="T2145" i="2"/>
  <c r="S2145" i="2"/>
  <c r="T2144" i="2"/>
  <c r="S2144" i="2"/>
  <c r="T2143" i="2"/>
  <c r="S2143" i="2"/>
  <c r="T2142" i="2"/>
  <c r="S2142" i="2"/>
  <c r="T2141" i="2"/>
  <c r="S2141" i="2"/>
  <c r="T2140" i="2"/>
  <c r="S2140" i="2"/>
  <c r="T2139" i="2"/>
  <c r="S2139" i="2"/>
  <c r="T2138" i="2"/>
  <c r="S2138" i="2"/>
  <c r="T2137" i="2"/>
  <c r="S2137" i="2"/>
  <c r="T2136" i="2"/>
  <c r="S2136" i="2"/>
  <c r="T2135" i="2"/>
  <c r="S2135" i="2"/>
  <c r="T2134" i="2"/>
  <c r="S2134" i="2"/>
  <c r="T2133" i="2"/>
  <c r="S2133" i="2"/>
  <c r="T2132" i="2"/>
  <c r="S2132" i="2"/>
  <c r="T2131" i="2"/>
  <c r="S2131" i="2"/>
  <c r="T2130" i="2"/>
  <c r="S2130" i="2"/>
  <c r="T2129" i="2"/>
  <c r="S2129" i="2"/>
  <c r="T2128" i="2"/>
  <c r="S2128" i="2"/>
  <c r="T2127" i="2"/>
  <c r="S2127" i="2"/>
  <c r="T2126" i="2"/>
  <c r="S2126" i="2"/>
  <c r="T2125" i="2"/>
  <c r="S2125" i="2"/>
  <c r="T2124" i="2"/>
  <c r="S2124" i="2"/>
  <c r="T2123" i="2"/>
  <c r="S2123" i="2"/>
  <c r="T2122" i="2"/>
  <c r="S2122" i="2"/>
  <c r="T2121" i="2"/>
  <c r="S2121" i="2"/>
  <c r="T2120" i="2"/>
  <c r="S2120" i="2"/>
  <c r="T2119" i="2"/>
  <c r="S2119" i="2"/>
  <c r="T2118" i="2"/>
  <c r="S2118" i="2"/>
  <c r="T2117" i="2"/>
  <c r="S2117" i="2"/>
  <c r="T2116" i="2"/>
  <c r="S2116" i="2"/>
  <c r="T2115" i="2"/>
  <c r="S2115" i="2"/>
  <c r="T2114" i="2"/>
  <c r="S2114" i="2"/>
  <c r="T2113" i="2"/>
  <c r="S2113" i="2"/>
  <c r="T2112" i="2"/>
  <c r="S2112" i="2"/>
  <c r="T2111" i="2"/>
  <c r="S2111" i="2"/>
  <c r="T2110" i="2"/>
  <c r="S2110" i="2"/>
  <c r="T2109" i="2"/>
  <c r="S2109" i="2"/>
  <c r="T2108" i="2"/>
  <c r="S2108" i="2"/>
  <c r="T2107" i="2"/>
  <c r="S2107" i="2"/>
  <c r="T2106" i="2"/>
  <c r="S2106" i="2"/>
  <c r="T2105" i="2"/>
  <c r="S2105" i="2"/>
  <c r="T2104" i="2"/>
  <c r="S2104" i="2"/>
  <c r="T2103" i="2"/>
  <c r="S2103" i="2"/>
  <c r="T2102" i="2"/>
  <c r="S2102" i="2"/>
  <c r="T2101" i="2"/>
  <c r="S2101" i="2"/>
  <c r="T2100" i="2"/>
  <c r="S2100" i="2"/>
  <c r="T2099" i="2"/>
  <c r="S2099" i="2"/>
  <c r="T2098" i="2"/>
  <c r="S2098" i="2"/>
  <c r="T2097" i="2"/>
  <c r="S2097" i="2"/>
  <c r="T2096" i="2"/>
  <c r="S2096" i="2"/>
  <c r="T2095" i="2"/>
  <c r="S2095" i="2"/>
  <c r="T2094" i="2"/>
  <c r="S2094" i="2"/>
  <c r="T2093" i="2"/>
  <c r="S2093" i="2"/>
  <c r="T2092" i="2"/>
  <c r="S2092" i="2"/>
  <c r="T2091" i="2"/>
  <c r="S2091" i="2"/>
  <c r="T2090" i="2"/>
  <c r="S2090" i="2"/>
  <c r="T2089" i="2"/>
  <c r="S2089" i="2"/>
  <c r="T2088" i="2"/>
  <c r="S2088" i="2"/>
  <c r="T2087" i="2"/>
  <c r="S2087" i="2"/>
  <c r="T2086" i="2"/>
  <c r="S2086" i="2"/>
  <c r="T2085" i="2"/>
  <c r="S2085" i="2"/>
  <c r="T2084" i="2"/>
  <c r="S2084" i="2"/>
  <c r="T2083" i="2"/>
  <c r="S2083" i="2"/>
  <c r="T2082" i="2"/>
  <c r="S2082" i="2"/>
  <c r="T2081" i="2"/>
  <c r="S2081" i="2"/>
  <c r="T2080" i="2"/>
  <c r="S2080" i="2"/>
  <c r="T2079" i="2"/>
  <c r="S2079" i="2"/>
  <c r="T2078" i="2"/>
  <c r="S2078" i="2"/>
  <c r="T2077" i="2"/>
  <c r="S2077" i="2"/>
  <c r="T2076" i="2"/>
  <c r="S2076" i="2"/>
  <c r="T2075" i="2"/>
  <c r="S2075" i="2"/>
  <c r="T2074" i="2"/>
  <c r="S2074" i="2"/>
  <c r="T2073" i="2"/>
  <c r="S2073" i="2"/>
  <c r="T2072" i="2"/>
  <c r="S2072" i="2"/>
  <c r="T2071" i="2"/>
  <c r="S2071" i="2"/>
  <c r="T2070" i="2"/>
  <c r="S2070" i="2"/>
  <c r="T2069" i="2"/>
  <c r="S2069" i="2"/>
  <c r="T2068" i="2"/>
  <c r="S2068" i="2"/>
  <c r="T2067" i="2"/>
  <c r="S2067" i="2"/>
  <c r="T2066" i="2"/>
  <c r="S2066" i="2"/>
  <c r="T2065" i="2"/>
  <c r="S2065" i="2"/>
  <c r="T2064" i="2"/>
  <c r="S2064" i="2"/>
  <c r="T2063" i="2"/>
  <c r="S2063" i="2"/>
  <c r="T2062" i="2"/>
  <c r="S2062" i="2"/>
  <c r="T2061" i="2"/>
  <c r="S2061" i="2"/>
  <c r="T2060" i="2"/>
  <c r="S2060" i="2"/>
  <c r="T2059" i="2"/>
  <c r="S2059" i="2"/>
  <c r="T2058" i="2"/>
  <c r="S2058" i="2"/>
  <c r="T2057" i="2"/>
  <c r="S2057" i="2"/>
  <c r="T2056" i="2"/>
  <c r="S2056" i="2"/>
  <c r="T2055" i="2"/>
  <c r="S2055" i="2"/>
  <c r="T2054" i="2"/>
  <c r="S2054" i="2"/>
  <c r="T2053" i="2"/>
  <c r="S2053" i="2"/>
  <c r="T2052" i="2"/>
  <c r="S2052" i="2"/>
  <c r="T2051" i="2"/>
  <c r="S2051" i="2"/>
  <c r="T2050" i="2"/>
  <c r="S2050" i="2"/>
  <c r="T2049" i="2"/>
  <c r="S2049" i="2"/>
  <c r="T2048" i="2"/>
  <c r="S2048" i="2"/>
  <c r="T2047" i="2"/>
  <c r="S2047" i="2"/>
  <c r="T2046" i="2"/>
  <c r="S2046" i="2"/>
  <c r="T2045" i="2"/>
  <c r="S2045" i="2"/>
  <c r="T2044" i="2"/>
  <c r="S2044" i="2"/>
  <c r="T2043" i="2"/>
  <c r="S2043" i="2"/>
  <c r="T2042" i="2"/>
  <c r="S2042" i="2"/>
  <c r="T2041" i="2"/>
  <c r="S2041" i="2"/>
  <c r="T2040" i="2"/>
  <c r="S2040" i="2"/>
  <c r="T2039" i="2"/>
  <c r="S2039" i="2"/>
  <c r="T2038" i="2"/>
  <c r="S2038" i="2"/>
  <c r="T2037" i="2"/>
  <c r="S2037" i="2"/>
  <c r="T2036" i="2"/>
  <c r="S2036" i="2"/>
  <c r="T2035" i="2"/>
  <c r="S2035" i="2"/>
  <c r="T2034" i="2"/>
  <c r="S2034" i="2"/>
  <c r="T2033" i="2"/>
  <c r="S2033" i="2"/>
  <c r="T2032" i="2"/>
  <c r="S2032" i="2"/>
  <c r="T2031" i="2"/>
  <c r="S2031" i="2"/>
  <c r="T2030" i="2"/>
  <c r="S2030" i="2"/>
  <c r="T2029" i="2"/>
  <c r="S2029" i="2"/>
  <c r="T2028" i="2"/>
  <c r="S2028" i="2"/>
  <c r="T2027" i="2"/>
  <c r="S2027" i="2"/>
  <c r="T2026" i="2"/>
  <c r="S2026" i="2"/>
  <c r="T2025" i="2"/>
  <c r="S2025" i="2"/>
  <c r="T2024" i="2"/>
  <c r="S2024" i="2"/>
  <c r="T2023" i="2"/>
  <c r="S2023" i="2"/>
  <c r="T2022" i="2"/>
  <c r="S2022" i="2"/>
  <c r="T2021" i="2"/>
  <c r="S2021" i="2"/>
  <c r="T2020" i="2"/>
  <c r="S2020" i="2"/>
  <c r="T2019" i="2"/>
  <c r="S2019" i="2"/>
  <c r="T2018" i="2"/>
  <c r="S2018" i="2"/>
  <c r="T2017" i="2"/>
  <c r="S2017" i="2"/>
  <c r="T2016" i="2"/>
  <c r="S2016" i="2"/>
  <c r="T2015" i="2"/>
  <c r="S2015" i="2"/>
  <c r="T2014" i="2"/>
  <c r="S2014" i="2"/>
  <c r="T2013" i="2"/>
  <c r="S2013" i="2"/>
  <c r="T2012" i="2"/>
  <c r="S2012" i="2"/>
  <c r="T2011" i="2"/>
  <c r="S2011" i="2"/>
  <c r="T2010" i="2"/>
  <c r="S2010" i="2"/>
  <c r="T2009" i="2"/>
  <c r="S2009" i="2"/>
  <c r="T2008" i="2"/>
  <c r="S2008" i="2"/>
  <c r="T2007" i="2"/>
  <c r="S2007" i="2"/>
  <c r="T2006" i="2"/>
  <c r="S2006" i="2"/>
  <c r="T2005" i="2"/>
  <c r="S2005" i="2"/>
  <c r="T2004" i="2"/>
  <c r="S2004" i="2"/>
  <c r="T2003" i="2"/>
  <c r="S2003" i="2"/>
  <c r="T2002" i="2"/>
  <c r="S2002" i="2"/>
  <c r="T2001" i="2"/>
  <c r="S2001" i="2"/>
  <c r="T2000" i="2"/>
  <c r="S2000" i="2"/>
  <c r="T1999" i="2"/>
  <c r="S1999" i="2"/>
  <c r="T1998" i="2"/>
  <c r="S1998" i="2"/>
  <c r="T1997" i="2"/>
  <c r="S1997" i="2"/>
  <c r="T1996" i="2"/>
  <c r="S1996" i="2"/>
  <c r="T1995" i="2"/>
  <c r="S1995" i="2"/>
  <c r="T1994" i="2"/>
  <c r="S1994" i="2"/>
  <c r="T1993" i="2"/>
  <c r="S1993" i="2"/>
  <c r="T1992" i="2"/>
  <c r="S1992" i="2"/>
  <c r="T1991" i="2"/>
  <c r="S1991" i="2"/>
  <c r="T1990" i="2"/>
  <c r="S1990" i="2"/>
  <c r="T1989" i="2"/>
  <c r="S1989" i="2"/>
  <c r="T1988" i="2"/>
  <c r="S1988" i="2"/>
  <c r="T1987" i="2"/>
  <c r="S1987" i="2"/>
  <c r="T1986" i="2"/>
  <c r="S1986" i="2"/>
  <c r="T1985" i="2"/>
  <c r="S1985" i="2"/>
  <c r="T1984" i="2"/>
  <c r="S1984" i="2"/>
  <c r="T1983" i="2"/>
  <c r="S1983" i="2"/>
  <c r="T1982" i="2"/>
  <c r="S1982" i="2"/>
  <c r="T1981" i="2"/>
  <c r="S1981" i="2"/>
  <c r="T1980" i="2"/>
  <c r="S1980" i="2"/>
  <c r="T1979" i="2"/>
  <c r="S1979" i="2"/>
  <c r="T1978" i="2"/>
  <c r="S1978" i="2"/>
  <c r="T1977" i="2"/>
  <c r="S1977" i="2"/>
  <c r="T1976" i="2"/>
  <c r="S1976" i="2"/>
  <c r="T1975" i="2"/>
  <c r="S1975" i="2"/>
  <c r="T1974" i="2"/>
  <c r="S1974" i="2"/>
  <c r="T1973" i="2"/>
  <c r="S1973" i="2"/>
  <c r="T1972" i="2"/>
  <c r="S1972" i="2"/>
  <c r="T1971" i="2"/>
  <c r="S1971" i="2"/>
  <c r="T1970" i="2"/>
  <c r="S1970" i="2"/>
  <c r="T1969" i="2"/>
  <c r="S1969" i="2"/>
  <c r="T1968" i="2"/>
  <c r="S1968" i="2"/>
  <c r="T1967" i="2"/>
  <c r="S1967" i="2"/>
  <c r="T1966" i="2"/>
  <c r="S1966" i="2"/>
  <c r="T1965" i="2"/>
  <c r="S1965" i="2"/>
  <c r="T1964" i="2"/>
  <c r="S1964" i="2"/>
  <c r="T1963" i="2"/>
  <c r="S1963" i="2"/>
  <c r="T1962" i="2"/>
  <c r="S1962" i="2"/>
  <c r="T1961" i="2"/>
  <c r="S1961" i="2"/>
  <c r="T1960" i="2"/>
  <c r="S1960" i="2"/>
  <c r="T1959" i="2"/>
  <c r="S1959" i="2"/>
  <c r="T1958" i="2"/>
  <c r="S1958" i="2"/>
  <c r="T1957" i="2"/>
  <c r="S1957" i="2"/>
  <c r="T1956" i="2"/>
  <c r="S1956" i="2"/>
  <c r="T1955" i="2"/>
  <c r="S1955" i="2"/>
  <c r="T1954" i="2"/>
  <c r="S1954" i="2"/>
  <c r="T1953" i="2"/>
  <c r="S1953" i="2"/>
  <c r="T1952" i="2"/>
  <c r="S1952" i="2"/>
  <c r="T1951" i="2"/>
  <c r="S1951" i="2"/>
  <c r="T1950" i="2"/>
  <c r="S1950" i="2"/>
  <c r="T1949" i="2"/>
  <c r="S1949" i="2"/>
  <c r="T1948" i="2"/>
  <c r="S1948" i="2"/>
  <c r="T1947" i="2"/>
  <c r="S1947" i="2"/>
  <c r="T1946" i="2"/>
  <c r="S1946" i="2"/>
  <c r="T1945" i="2"/>
  <c r="S1945" i="2"/>
  <c r="T1944" i="2"/>
  <c r="S1944" i="2"/>
  <c r="T1943" i="2"/>
  <c r="S1943" i="2"/>
  <c r="T1942" i="2"/>
  <c r="S1942" i="2"/>
  <c r="T1941" i="2"/>
  <c r="S1941" i="2"/>
  <c r="T1940" i="2"/>
  <c r="S1940" i="2"/>
  <c r="T1939" i="2"/>
  <c r="S1939" i="2"/>
  <c r="T1938" i="2"/>
  <c r="S1938" i="2"/>
  <c r="T1937" i="2"/>
  <c r="S1937" i="2"/>
  <c r="T1936" i="2"/>
  <c r="S1936" i="2"/>
  <c r="T1935" i="2"/>
  <c r="S1935" i="2"/>
  <c r="T1934" i="2"/>
  <c r="S1934" i="2"/>
  <c r="T1933" i="2"/>
  <c r="S1933" i="2"/>
  <c r="T1932" i="2"/>
  <c r="S1932" i="2"/>
  <c r="T1931" i="2"/>
  <c r="S1931" i="2"/>
  <c r="T1930" i="2"/>
  <c r="S1930" i="2"/>
  <c r="T1929" i="2"/>
  <c r="S1929" i="2"/>
  <c r="T1928" i="2"/>
  <c r="S1928" i="2"/>
  <c r="T1927" i="2"/>
  <c r="S1927" i="2"/>
  <c r="T1926" i="2"/>
  <c r="S1926" i="2"/>
  <c r="T1925" i="2"/>
  <c r="S1925" i="2"/>
  <c r="T1924" i="2"/>
  <c r="S1924" i="2"/>
  <c r="T1923" i="2"/>
  <c r="S1923" i="2"/>
  <c r="T1922" i="2"/>
  <c r="S1922" i="2"/>
  <c r="T1921" i="2"/>
  <c r="S1921" i="2"/>
  <c r="T1920" i="2"/>
  <c r="S1920" i="2"/>
  <c r="T1919" i="2"/>
  <c r="S1919" i="2"/>
  <c r="T1918" i="2"/>
  <c r="S1918" i="2"/>
  <c r="T1917" i="2"/>
  <c r="S1917" i="2"/>
  <c r="T1916" i="2"/>
  <c r="S1916" i="2"/>
  <c r="T1915" i="2"/>
  <c r="S1915" i="2"/>
  <c r="T1914" i="2"/>
  <c r="S1914" i="2"/>
  <c r="T1913" i="2"/>
  <c r="S1913" i="2"/>
  <c r="T1912" i="2"/>
  <c r="S1912" i="2"/>
  <c r="T1911" i="2"/>
  <c r="S1911" i="2"/>
  <c r="T1910" i="2"/>
  <c r="S1910" i="2"/>
  <c r="T1909" i="2"/>
  <c r="S1909" i="2"/>
  <c r="T1908" i="2"/>
  <c r="S1908" i="2"/>
  <c r="T1907" i="2"/>
  <c r="S1907" i="2"/>
  <c r="T1906" i="2"/>
  <c r="S1906" i="2"/>
  <c r="T1905" i="2"/>
  <c r="S1905" i="2"/>
  <c r="T1904" i="2"/>
  <c r="S1904" i="2"/>
  <c r="T1903" i="2"/>
  <c r="S1903" i="2"/>
  <c r="T1902" i="2"/>
  <c r="S1902" i="2"/>
  <c r="T1901" i="2"/>
  <c r="S1901" i="2"/>
  <c r="T1900" i="2"/>
  <c r="S1900" i="2"/>
  <c r="T1899" i="2"/>
  <c r="S1899" i="2"/>
  <c r="T1898" i="2"/>
  <c r="S1898" i="2"/>
  <c r="T1897" i="2"/>
  <c r="S1897" i="2"/>
  <c r="T1896" i="2"/>
  <c r="S1896" i="2"/>
  <c r="T1895" i="2"/>
  <c r="S1895" i="2"/>
  <c r="T1894" i="2"/>
  <c r="S1894" i="2"/>
  <c r="T1893" i="2"/>
  <c r="S1893" i="2"/>
  <c r="T1892" i="2"/>
  <c r="S1892" i="2"/>
  <c r="T1891" i="2"/>
  <c r="S1891" i="2"/>
  <c r="T1890" i="2"/>
  <c r="S1890" i="2"/>
  <c r="T1889" i="2"/>
  <c r="S1889" i="2"/>
  <c r="T1888" i="2"/>
  <c r="S1888" i="2"/>
  <c r="T1887" i="2"/>
  <c r="S1887" i="2"/>
  <c r="T1886" i="2"/>
  <c r="S1886" i="2"/>
  <c r="T1885" i="2"/>
  <c r="S1885" i="2"/>
  <c r="T1884" i="2"/>
  <c r="S1884" i="2"/>
  <c r="T1883" i="2"/>
  <c r="S1883" i="2"/>
  <c r="T1882" i="2"/>
  <c r="S1882" i="2"/>
  <c r="T1881" i="2"/>
  <c r="S1881" i="2"/>
  <c r="T1880" i="2"/>
  <c r="S1880" i="2"/>
  <c r="T1879" i="2"/>
  <c r="S1879" i="2"/>
  <c r="T1878" i="2"/>
  <c r="S1878" i="2"/>
  <c r="T1877" i="2"/>
  <c r="S1877" i="2"/>
  <c r="T1876" i="2"/>
  <c r="S1876" i="2"/>
  <c r="T1875" i="2"/>
  <c r="S1875" i="2"/>
  <c r="T1874" i="2"/>
  <c r="S1874" i="2"/>
  <c r="T1873" i="2"/>
  <c r="S1873" i="2"/>
  <c r="T1872" i="2"/>
  <c r="S1872" i="2"/>
  <c r="T1871" i="2"/>
  <c r="S1871" i="2"/>
  <c r="T1870" i="2"/>
  <c r="S1870" i="2"/>
  <c r="T1869" i="2"/>
  <c r="S1869" i="2"/>
  <c r="T1868" i="2"/>
  <c r="S1868" i="2"/>
  <c r="T1867" i="2"/>
  <c r="S1867" i="2"/>
  <c r="T1866" i="2"/>
  <c r="S1866" i="2"/>
  <c r="T1865" i="2"/>
  <c r="S1865" i="2"/>
  <c r="T1864" i="2"/>
  <c r="S1864" i="2"/>
  <c r="T1863" i="2"/>
  <c r="S1863" i="2"/>
  <c r="T1862" i="2"/>
  <c r="S1862" i="2"/>
  <c r="T1861" i="2"/>
  <c r="S1861" i="2"/>
  <c r="T1860" i="2"/>
  <c r="S1860" i="2"/>
  <c r="T1859" i="2"/>
  <c r="S1859" i="2"/>
  <c r="T1858" i="2"/>
  <c r="S1858" i="2"/>
  <c r="T1857" i="2"/>
  <c r="S1857" i="2"/>
  <c r="T1856" i="2"/>
  <c r="S1856" i="2"/>
  <c r="T1855" i="2"/>
  <c r="S1855" i="2"/>
  <c r="T1854" i="2"/>
  <c r="S1854" i="2"/>
  <c r="T1853" i="2"/>
  <c r="S1853" i="2"/>
  <c r="T1852" i="2"/>
  <c r="S1852" i="2"/>
  <c r="T1851" i="2"/>
  <c r="S1851" i="2"/>
  <c r="T1850" i="2"/>
  <c r="S1850" i="2"/>
  <c r="T1849" i="2"/>
  <c r="S1849" i="2"/>
  <c r="T1848" i="2"/>
  <c r="S1848" i="2"/>
  <c r="T1847" i="2"/>
  <c r="S1847" i="2"/>
  <c r="T1846" i="2"/>
  <c r="S1846" i="2"/>
  <c r="T1845" i="2"/>
  <c r="S1845" i="2"/>
  <c r="T1844" i="2"/>
  <c r="S1844" i="2"/>
  <c r="T1843" i="2"/>
  <c r="S1843" i="2"/>
  <c r="T1842" i="2"/>
  <c r="S1842" i="2"/>
  <c r="T1841" i="2"/>
  <c r="S1841" i="2"/>
  <c r="T1840" i="2"/>
  <c r="S1840" i="2"/>
  <c r="T1839" i="2"/>
  <c r="S1839" i="2"/>
  <c r="T1838" i="2"/>
  <c r="S1838" i="2"/>
  <c r="T1837" i="2"/>
  <c r="S1837" i="2"/>
  <c r="T1836" i="2"/>
  <c r="S1836" i="2"/>
  <c r="T1835" i="2"/>
  <c r="S1835" i="2"/>
  <c r="T1834" i="2"/>
  <c r="S1834" i="2"/>
  <c r="T1833" i="2"/>
  <c r="S1833" i="2"/>
  <c r="T1832" i="2"/>
  <c r="S1832" i="2"/>
  <c r="T1831" i="2"/>
  <c r="S1831" i="2"/>
  <c r="T1830" i="2"/>
  <c r="S1830" i="2"/>
  <c r="T1829" i="2"/>
  <c r="S1829" i="2"/>
  <c r="T1828" i="2"/>
  <c r="S1828" i="2"/>
  <c r="T1827" i="2"/>
  <c r="S1827" i="2"/>
  <c r="T1826" i="2"/>
  <c r="S1826" i="2"/>
  <c r="T1825" i="2"/>
  <c r="S1825" i="2"/>
  <c r="T1824" i="2"/>
  <c r="S1824" i="2"/>
  <c r="T1823" i="2"/>
  <c r="S1823" i="2"/>
  <c r="T1822" i="2"/>
  <c r="S1822" i="2"/>
  <c r="T1821" i="2"/>
  <c r="S1821" i="2"/>
  <c r="T1820" i="2"/>
  <c r="S1820" i="2"/>
  <c r="T1819" i="2"/>
  <c r="S1819" i="2"/>
  <c r="T1818" i="2"/>
  <c r="S1818" i="2"/>
  <c r="T1817" i="2"/>
  <c r="S1817" i="2"/>
  <c r="T1816" i="2"/>
  <c r="S1816" i="2"/>
  <c r="T1815" i="2"/>
  <c r="S1815" i="2"/>
  <c r="T1814" i="2"/>
  <c r="S1814" i="2"/>
  <c r="T1813" i="2"/>
  <c r="S1813" i="2"/>
  <c r="T1812" i="2"/>
  <c r="S1812" i="2"/>
  <c r="T1811" i="2"/>
  <c r="S1811" i="2"/>
  <c r="T1810" i="2"/>
  <c r="S1810" i="2"/>
  <c r="T1809" i="2"/>
  <c r="S1809" i="2"/>
  <c r="T1808" i="2"/>
  <c r="S1808" i="2"/>
  <c r="T1807" i="2"/>
  <c r="S1807" i="2"/>
  <c r="T1806" i="2"/>
  <c r="S1806" i="2"/>
  <c r="T1805" i="2"/>
  <c r="S1805" i="2"/>
  <c r="T1804" i="2"/>
  <c r="S1804" i="2"/>
  <c r="T1803" i="2"/>
  <c r="S1803" i="2"/>
  <c r="T1802" i="2"/>
  <c r="S1802" i="2"/>
  <c r="T1801" i="2"/>
  <c r="S1801" i="2"/>
  <c r="T1800" i="2"/>
  <c r="S1800" i="2"/>
  <c r="T1799" i="2"/>
  <c r="S1799" i="2"/>
  <c r="T1798" i="2"/>
  <c r="S1798" i="2"/>
  <c r="T1797" i="2"/>
  <c r="S1797" i="2"/>
  <c r="T1796" i="2"/>
  <c r="S1796" i="2"/>
  <c r="T1795" i="2"/>
  <c r="S1795" i="2"/>
  <c r="T1794" i="2"/>
  <c r="S1794" i="2"/>
  <c r="T1793" i="2"/>
  <c r="S1793" i="2"/>
  <c r="T1792" i="2"/>
  <c r="S1792" i="2"/>
  <c r="T1791" i="2"/>
  <c r="S1791" i="2"/>
  <c r="T1790" i="2"/>
  <c r="S1790" i="2"/>
  <c r="T1789" i="2"/>
  <c r="S1789" i="2"/>
  <c r="T1788" i="2"/>
  <c r="S1788" i="2"/>
  <c r="T1787" i="2"/>
  <c r="S1787" i="2"/>
  <c r="T1786" i="2"/>
  <c r="S1786" i="2"/>
  <c r="T1785" i="2"/>
  <c r="S1785" i="2"/>
  <c r="T1784" i="2"/>
  <c r="S1784" i="2"/>
  <c r="T1783" i="2"/>
  <c r="S1783" i="2"/>
  <c r="T1782" i="2"/>
  <c r="S1782" i="2"/>
  <c r="T1781" i="2"/>
  <c r="S1781" i="2"/>
  <c r="T1780" i="2"/>
  <c r="S1780" i="2"/>
  <c r="T1779" i="2"/>
  <c r="S1779" i="2"/>
  <c r="T1778" i="2"/>
  <c r="S1778" i="2"/>
  <c r="T1777" i="2"/>
  <c r="S1777" i="2"/>
  <c r="T1776" i="2"/>
  <c r="S1776" i="2"/>
  <c r="T1775" i="2"/>
  <c r="S1775" i="2"/>
  <c r="T1774" i="2"/>
  <c r="S1774" i="2"/>
  <c r="T1773" i="2"/>
  <c r="S1773" i="2"/>
  <c r="T1772" i="2"/>
  <c r="S1772" i="2"/>
  <c r="T1771" i="2"/>
  <c r="S1771" i="2"/>
  <c r="T1770" i="2"/>
  <c r="S1770" i="2"/>
  <c r="T1769" i="2"/>
  <c r="S1769" i="2"/>
  <c r="T1768" i="2"/>
  <c r="S1768" i="2"/>
  <c r="T1767" i="2"/>
  <c r="S1767" i="2"/>
  <c r="T1766" i="2"/>
  <c r="S1766" i="2"/>
  <c r="T1765" i="2"/>
  <c r="S1765" i="2"/>
  <c r="T1764" i="2"/>
  <c r="S1764" i="2"/>
  <c r="T1763" i="2"/>
  <c r="S1763" i="2"/>
  <c r="T1762" i="2"/>
  <c r="S1762" i="2"/>
  <c r="T1761" i="2"/>
  <c r="S1761" i="2"/>
  <c r="T1760" i="2"/>
  <c r="S1760" i="2"/>
  <c r="T1759" i="2"/>
  <c r="S1759" i="2"/>
  <c r="T1758" i="2"/>
  <c r="S1758" i="2"/>
  <c r="T1757" i="2"/>
  <c r="S1757" i="2"/>
  <c r="T1756" i="2"/>
  <c r="S1756" i="2"/>
  <c r="T1755" i="2"/>
  <c r="S1755" i="2"/>
  <c r="T1754" i="2"/>
  <c r="S1754" i="2"/>
  <c r="T1753" i="2"/>
  <c r="S1753" i="2"/>
  <c r="T1752" i="2"/>
  <c r="S1752" i="2"/>
  <c r="T1751" i="2"/>
  <c r="S1751" i="2"/>
  <c r="T1750" i="2"/>
  <c r="S1750" i="2"/>
  <c r="T1749" i="2"/>
  <c r="S1749" i="2"/>
  <c r="T1748" i="2"/>
  <c r="S1748" i="2"/>
  <c r="T1747" i="2"/>
  <c r="S1747" i="2"/>
  <c r="T1746" i="2"/>
  <c r="S1746" i="2"/>
  <c r="T1745" i="2"/>
  <c r="S1745" i="2"/>
  <c r="T1744" i="2"/>
  <c r="S1744" i="2"/>
  <c r="T1743" i="2"/>
  <c r="S1743" i="2"/>
  <c r="T1742" i="2"/>
  <c r="S1742" i="2"/>
  <c r="T1741" i="2"/>
  <c r="S1741" i="2"/>
  <c r="T1740" i="2"/>
  <c r="S1740" i="2"/>
  <c r="T1739" i="2"/>
  <c r="S1739" i="2"/>
  <c r="T1738" i="2"/>
  <c r="S1738" i="2"/>
  <c r="T1737" i="2"/>
  <c r="S1737" i="2"/>
  <c r="T1736" i="2"/>
  <c r="S1736" i="2"/>
  <c r="T1735" i="2"/>
  <c r="S1735" i="2"/>
  <c r="T1734" i="2"/>
  <c r="S1734" i="2"/>
  <c r="T1733" i="2"/>
  <c r="S1733" i="2"/>
  <c r="T1732" i="2"/>
  <c r="S1732" i="2"/>
  <c r="T1731" i="2"/>
  <c r="S1731" i="2"/>
  <c r="T1730" i="2"/>
  <c r="S1730" i="2"/>
  <c r="T1729" i="2"/>
  <c r="S1729" i="2"/>
  <c r="T1728" i="2"/>
  <c r="S1728" i="2"/>
  <c r="T1727" i="2"/>
  <c r="S1727" i="2"/>
  <c r="T1726" i="2"/>
  <c r="S1726" i="2"/>
  <c r="T1725" i="2"/>
  <c r="S1725" i="2"/>
  <c r="T1724" i="2"/>
  <c r="S1724" i="2"/>
  <c r="T1723" i="2"/>
  <c r="S1723" i="2"/>
  <c r="T1722" i="2"/>
  <c r="S1722" i="2"/>
  <c r="T1721" i="2"/>
  <c r="S1721" i="2"/>
  <c r="T1720" i="2"/>
  <c r="S1720" i="2"/>
  <c r="T1719" i="2"/>
  <c r="S1719" i="2"/>
  <c r="T1718" i="2"/>
  <c r="S1718" i="2"/>
  <c r="T1717" i="2"/>
  <c r="S1717" i="2"/>
  <c r="T1716" i="2"/>
  <c r="S1716" i="2"/>
  <c r="T1715" i="2"/>
  <c r="S1715" i="2"/>
  <c r="T1714" i="2"/>
  <c r="S1714" i="2"/>
  <c r="T1713" i="2"/>
  <c r="S1713" i="2"/>
  <c r="T1712" i="2"/>
  <c r="S1712" i="2"/>
  <c r="T1711" i="2"/>
  <c r="S1711" i="2"/>
  <c r="T1710" i="2"/>
  <c r="S1710" i="2"/>
  <c r="T1709" i="2"/>
  <c r="S1709" i="2"/>
  <c r="T1708" i="2"/>
  <c r="S1708" i="2"/>
  <c r="T1707" i="2"/>
  <c r="S1707" i="2"/>
  <c r="T1706" i="2"/>
  <c r="S1706" i="2"/>
  <c r="T1705" i="2"/>
  <c r="S1705" i="2"/>
  <c r="T1704" i="2"/>
  <c r="S1704" i="2"/>
  <c r="T1703" i="2"/>
  <c r="S1703" i="2"/>
  <c r="T1702" i="2"/>
  <c r="S1702" i="2"/>
  <c r="T1701" i="2"/>
  <c r="S1701" i="2"/>
  <c r="T1700" i="2"/>
  <c r="S1700" i="2"/>
  <c r="T1699" i="2"/>
  <c r="S1699" i="2"/>
  <c r="T1698" i="2"/>
  <c r="S1698" i="2"/>
  <c r="T1697" i="2"/>
  <c r="S1697" i="2"/>
  <c r="T1696" i="2"/>
  <c r="S1696" i="2"/>
  <c r="T1695" i="2"/>
  <c r="S1695" i="2"/>
  <c r="T1694" i="2"/>
  <c r="S1694" i="2"/>
  <c r="T1693" i="2"/>
  <c r="S1693" i="2"/>
  <c r="T1692" i="2"/>
  <c r="S1692" i="2"/>
  <c r="T1691" i="2"/>
  <c r="S1691" i="2"/>
  <c r="T1690" i="2"/>
  <c r="S1690" i="2"/>
  <c r="T1689" i="2"/>
  <c r="S1689" i="2"/>
  <c r="T1688" i="2"/>
  <c r="S1688" i="2"/>
  <c r="T1687" i="2"/>
  <c r="S1687" i="2"/>
  <c r="T1686" i="2"/>
  <c r="S1686" i="2"/>
  <c r="T1685" i="2"/>
  <c r="S1685" i="2"/>
  <c r="T1684" i="2"/>
  <c r="S1684" i="2"/>
  <c r="T1683" i="2"/>
  <c r="S1683" i="2"/>
  <c r="T1682" i="2"/>
  <c r="S1682" i="2"/>
  <c r="T1681" i="2"/>
  <c r="S1681" i="2"/>
  <c r="T1680" i="2"/>
  <c r="S1680" i="2"/>
  <c r="T1679" i="2"/>
  <c r="S1679" i="2"/>
  <c r="T1678" i="2"/>
  <c r="S1678" i="2"/>
  <c r="T1677" i="2"/>
  <c r="S1677" i="2"/>
  <c r="T1676" i="2"/>
  <c r="S1676" i="2"/>
  <c r="T1675" i="2"/>
  <c r="S1675" i="2"/>
  <c r="T1674" i="2"/>
  <c r="S1674" i="2"/>
  <c r="T1673" i="2"/>
  <c r="S1673" i="2"/>
  <c r="T1672" i="2"/>
  <c r="S1672" i="2"/>
  <c r="T1671" i="2"/>
  <c r="S1671" i="2"/>
  <c r="T1670" i="2"/>
  <c r="S1670" i="2"/>
  <c r="T1669" i="2"/>
  <c r="S1669" i="2"/>
  <c r="T1668" i="2"/>
  <c r="S1668" i="2"/>
  <c r="T1667" i="2"/>
  <c r="S1667" i="2"/>
  <c r="T1666" i="2"/>
  <c r="S1666" i="2"/>
  <c r="T1665" i="2"/>
  <c r="S1665" i="2"/>
  <c r="T1664" i="2"/>
  <c r="S1664" i="2"/>
  <c r="T1663" i="2"/>
  <c r="S1663" i="2"/>
  <c r="T1662" i="2"/>
  <c r="S1662" i="2"/>
  <c r="T1661" i="2"/>
  <c r="S1661" i="2"/>
  <c r="T1660" i="2"/>
  <c r="S1660" i="2"/>
  <c r="T1659" i="2"/>
  <c r="S1659" i="2"/>
  <c r="T1658" i="2"/>
  <c r="S1658" i="2"/>
  <c r="T1657" i="2"/>
  <c r="S1657" i="2"/>
  <c r="T1656" i="2"/>
  <c r="S1656" i="2"/>
  <c r="T1655" i="2"/>
  <c r="S1655" i="2"/>
  <c r="T1654" i="2"/>
  <c r="S1654" i="2"/>
  <c r="T1653" i="2"/>
  <c r="S1653" i="2"/>
  <c r="T1652" i="2"/>
  <c r="S1652" i="2"/>
  <c r="T1651" i="2"/>
  <c r="S1651" i="2"/>
  <c r="T1650" i="2"/>
  <c r="S1650" i="2"/>
  <c r="T1649" i="2"/>
  <c r="S1649" i="2"/>
  <c r="T1648" i="2"/>
  <c r="S1648" i="2"/>
  <c r="T1647" i="2"/>
  <c r="S1647" i="2"/>
  <c r="T1646" i="2"/>
  <c r="S1646" i="2"/>
  <c r="T1645" i="2"/>
  <c r="S1645" i="2"/>
  <c r="T1644" i="2"/>
  <c r="S1644" i="2"/>
  <c r="T1643" i="2"/>
  <c r="S1643" i="2"/>
  <c r="T1642" i="2"/>
  <c r="S1642" i="2"/>
  <c r="T1641" i="2"/>
  <c r="S1641" i="2"/>
  <c r="T1640" i="2"/>
  <c r="S1640" i="2"/>
  <c r="T1639" i="2"/>
  <c r="S1639" i="2"/>
  <c r="T1638" i="2"/>
  <c r="S1638" i="2"/>
  <c r="T1637" i="2"/>
  <c r="S1637" i="2"/>
  <c r="T1636" i="2"/>
  <c r="S1636" i="2"/>
  <c r="T1635" i="2"/>
  <c r="S1635" i="2"/>
  <c r="T1634" i="2"/>
  <c r="S1634" i="2"/>
  <c r="T1633" i="2"/>
  <c r="S1633" i="2"/>
  <c r="T1632" i="2"/>
  <c r="S1632" i="2"/>
  <c r="T1631" i="2"/>
  <c r="S1631" i="2"/>
  <c r="T1630" i="2"/>
  <c r="S1630" i="2"/>
  <c r="T1629" i="2"/>
  <c r="S1629" i="2"/>
  <c r="T1628" i="2"/>
  <c r="S1628" i="2"/>
  <c r="T1627" i="2"/>
  <c r="S1627" i="2"/>
  <c r="T1626" i="2"/>
  <c r="S1626" i="2"/>
  <c r="T1625" i="2"/>
  <c r="S1625" i="2"/>
  <c r="T1624" i="2"/>
  <c r="S1624" i="2"/>
  <c r="T1623" i="2"/>
  <c r="S1623" i="2"/>
  <c r="T1622" i="2"/>
  <c r="S1622" i="2"/>
  <c r="T1621" i="2"/>
  <c r="S1621" i="2"/>
  <c r="T1620" i="2"/>
  <c r="S1620" i="2"/>
  <c r="T1619" i="2"/>
  <c r="S1619" i="2"/>
  <c r="T1618" i="2"/>
  <c r="S1618" i="2"/>
  <c r="T1617" i="2"/>
  <c r="S1617" i="2"/>
  <c r="T1616" i="2"/>
  <c r="S1616" i="2"/>
  <c r="T1615" i="2"/>
  <c r="S1615" i="2"/>
  <c r="T1614" i="2"/>
  <c r="S1614" i="2"/>
  <c r="T1613" i="2"/>
  <c r="S1613" i="2"/>
  <c r="T1612" i="2"/>
  <c r="S1612" i="2"/>
  <c r="T1611" i="2"/>
  <c r="S1611" i="2"/>
  <c r="T1610" i="2"/>
  <c r="S1610" i="2"/>
  <c r="T1609" i="2"/>
  <c r="S1609" i="2"/>
  <c r="T1608" i="2"/>
  <c r="S1608" i="2"/>
  <c r="T1607" i="2"/>
  <c r="S1607" i="2"/>
  <c r="T1606" i="2"/>
  <c r="S1606" i="2"/>
  <c r="T1605" i="2"/>
  <c r="S1605" i="2"/>
  <c r="T1604" i="2"/>
  <c r="S1604" i="2"/>
  <c r="T1603" i="2"/>
  <c r="S1603" i="2"/>
  <c r="T1602" i="2"/>
  <c r="S1602" i="2"/>
  <c r="T1601" i="2"/>
  <c r="S1601" i="2"/>
  <c r="T1600" i="2"/>
  <c r="S1600" i="2"/>
  <c r="T1599" i="2"/>
  <c r="S1599" i="2"/>
  <c r="T1598" i="2"/>
  <c r="S1598" i="2"/>
  <c r="T1597" i="2"/>
  <c r="S1597" i="2"/>
  <c r="T1596" i="2"/>
  <c r="S1596" i="2"/>
  <c r="T1595" i="2"/>
  <c r="S1595" i="2"/>
  <c r="T1594" i="2"/>
  <c r="S1594" i="2"/>
  <c r="T1593" i="2"/>
  <c r="S1593" i="2"/>
  <c r="T1592" i="2"/>
  <c r="S1592" i="2"/>
  <c r="T1591" i="2"/>
  <c r="S1591" i="2"/>
  <c r="T1590" i="2"/>
  <c r="S1590" i="2"/>
  <c r="T1589" i="2"/>
  <c r="S1589" i="2"/>
  <c r="T1588" i="2"/>
  <c r="S1588" i="2"/>
  <c r="T1587" i="2"/>
  <c r="S1587" i="2"/>
  <c r="T1586" i="2"/>
  <c r="S1586" i="2"/>
  <c r="T1585" i="2"/>
  <c r="S1585" i="2"/>
  <c r="T1584" i="2"/>
  <c r="S1584" i="2"/>
  <c r="T1583" i="2"/>
  <c r="S1583" i="2"/>
  <c r="T1582" i="2"/>
  <c r="S1582" i="2"/>
  <c r="T1581" i="2"/>
  <c r="S1581" i="2"/>
  <c r="T1580" i="2"/>
  <c r="S1580" i="2"/>
  <c r="T1579" i="2"/>
  <c r="S1579" i="2"/>
  <c r="T1578" i="2"/>
  <c r="S1578" i="2"/>
  <c r="T1577" i="2"/>
  <c r="S1577" i="2"/>
  <c r="T1576" i="2"/>
  <c r="S1576" i="2"/>
  <c r="T1575" i="2"/>
  <c r="S1575" i="2"/>
  <c r="T1574" i="2"/>
  <c r="S1574" i="2"/>
  <c r="T1573" i="2"/>
  <c r="S1573" i="2"/>
  <c r="T1572" i="2"/>
  <c r="S1572" i="2"/>
  <c r="T1571" i="2"/>
  <c r="S1571" i="2"/>
  <c r="T1570" i="2"/>
  <c r="S1570" i="2"/>
  <c r="T1569" i="2"/>
  <c r="S1569" i="2"/>
  <c r="T1568" i="2"/>
  <c r="S1568" i="2"/>
  <c r="T1567" i="2"/>
  <c r="S1567" i="2"/>
  <c r="T1566" i="2"/>
  <c r="S1566" i="2"/>
  <c r="T1565" i="2"/>
  <c r="S1565" i="2"/>
  <c r="T1564" i="2"/>
  <c r="S1564" i="2"/>
  <c r="T1563" i="2"/>
  <c r="S1563" i="2"/>
  <c r="T1562" i="2"/>
  <c r="S1562" i="2"/>
  <c r="T1561" i="2"/>
  <c r="S1561" i="2"/>
  <c r="T1560" i="2"/>
  <c r="S1560" i="2"/>
  <c r="T1559" i="2"/>
  <c r="S1559" i="2"/>
  <c r="T1558" i="2"/>
  <c r="S1558" i="2"/>
  <c r="T1557" i="2"/>
  <c r="S1557" i="2"/>
  <c r="T1556" i="2"/>
  <c r="S1556" i="2"/>
  <c r="T1555" i="2"/>
  <c r="S1555" i="2"/>
  <c r="T1554" i="2"/>
  <c r="S1554" i="2"/>
  <c r="T1553" i="2"/>
  <c r="S1553" i="2"/>
  <c r="T1552" i="2"/>
  <c r="S1552" i="2"/>
  <c r="T1551" i="2"/>
  <c r="S1551" i="2"/>
  <c r="T1550" i="2"/>
  <c r="S1550" i="2"/>
  <c r="T1549" i="2"/>
  <c r="S1549" i="2"/>
  <c r="T1548" i="2"/>
  <c r="S1548" i="2"/>
  <c r="T1547" i="2"/>
  <c r="S1547" i="2"/>
  <c r="T1546" i="2"/>
  <c r="S1546" i="2"/>
  <c r="T1545" i="2"/>
  <c r="S1545" i="2"/>
  <c r="T1544" i="2"/>
  <c r="S1544" i="2"/>
  <c r="T1543" i="2"/>
  <c r="S1543" i="2"/>
  <c r="T1542" i="2"/>
  <c r="S1542" i="2"/>
  <c r="T1541" i="2"/>
  <c r="S1541" i="2"/>
  <c r="T1540" i="2"/>
  <c r="S1540" i="2"/>
  <c r="T1539" i="2"/>
  <c r="S1539" i="2"/>
  <c r="T1538" i="2"/>
  <c r="S1538" i="2"/>
  <c r="T1537" i="2"/>
  <c r="S1537" i="2"/>
  <c r="T1536" i="2"/>
  <c r="S1536" i="2"/>
  <c r="T1535" i="2"/>
  <c r="S1535" i="2"/>
  <c r="T1534" i="2"/>
  <c r="S1534" i="2"/>
  <c r="T1533" i="2"/>
  <c r="S1533" i="2"/>
  <c r="T1532" i="2"/>
  <c r="S1532" i="2"/>
  <c r="T1531" i="2"/>
  <c r="S1531" i="2"/>
  <c r="T1530" i="2"/>
  <c r="S1530" i="2"/>
  <c r="T1529" i="2"/>
  <c r="S1529" i="2"/>
  <c r="T1528" i="2"/>
  <c r="S1528" i="2"/>
  <c r="T1527" i="2"/>
  <c r="S1527" i="2"/>
  <c r="T1526" i="2"/>
  <c r="S1526" i="2"/>
  <c r="T1525" i="2"/>
  <c r="S1525" i="2"/>
  <c r="T1524" i="2"/>
  <c r="S1524" i="2"/>
  <c r="T1523" i="2"/>
  <c r="S1523" i="2"/>
  <c r="T1522" i="2"/>
  <c r="S1522" i="2"/>
  <c r="T1521" i="2"/>
  <c r="S1521" i="2"/>
  <c r="T1520" i="2"/>
  <c r="S1520" i="2"/>
  <c r="T1519" i="2"/>
  <c r="S1519" i="2"/>
  <c r="T1518" i="2"/>
  <c r="S1518" i="2"/>
  <c r="T1517" i="2"/>
  <c r="S1517" i="2"/>
  <c r="T1516" i="2"/>
  <c r="S1516" i="2"/>
  <c r="T1515" i="2"/>
  <c r="S1515" i="2"/>
  <c r="T1514" i="2"/>
  <c r="S1514" i="2"/>
  <c r="T1513" i="2"/>
  <c r="S1513" i="2"/>
  <c r="T1512" i="2"/>
  <c r="S1512" i="2"/>
  <c r="T1511" i="2"/>
  <c r="S1511" i="2"/>
  <c r="T1510" i="2"/>
  <c r="S1510" i="2"/>
  <c r="T1509" i="2"/>
  <c r="S1509" i="2"/>
  <c r="T1508" i="2"/>
  <c r="S1508" i="2"/>
  <c r="T1507" i="2"/>
  <c r="S1507" i="2"/>
  <c r="T1506" i="2"/>
  <c r="S1506" i="2"/>
  <c r="T1505" i="2"/>
  <c r="S1505" i="2"/>
  <c r="T1504" i="2"/>
  <c r="S1504" i="2"/>
  <c r="T1503" i="2"/>
  <c r="S1503" i="2"/>
  <c r="T1502" i="2"/>
  <c r="S1502" i="2"/>
  <c r="T1501" i="2"/>
  <c r="S1501" i="2"/>
  <c r="T1500" i="2"/>
  <c r="S1500" i="2"/>
  <c r="T1499" i="2"/>
  <c r="S1499" i="2"/>
  <c r="T1498" i="2"/>
  <c r="S1498" i="2"/>
  <c r="T1497" i="2"/>
  <c r="S1497" i="2"/>
  <c r="T1496" i="2"/>
  <c r="S1496" i="2"/>
  <c r="T1495" i="2"/>
  <c r="S1495" i="2"/>
  <c r="T1494" i="2"/>
  <c r="S1494" i="2"/>
  <c r="T1493" i="2"/>
  <c r="S1493" i="2"/>
  <c r="T1492" i="2"/>
  <c r="S1492" i="2"/>
  <c r="T1491" i="2"/>
  <c r="S1491" i="2"/>
  <c r="T1490" i="2"/>
  <c r="S1490" i="2"/>
  <c r="T1489" i="2"/>
  <c r="S1489" i="2"/>
  <c r="T1488" i="2"/>
  <c r="S1488" i="2"/>
  <c r="T1487" i="2"/>
  <c r="S1487" i="2"/>
  <c r="T1486" i="2"/>
  <c r="S1486" i="2"/>
  <c r="T1485" i="2"/>
  <c r="S1485" i="2"/>
  <c r="T1484" i="2"/>
  <c r="S1484" i="2"/>
  <c r="T1483" i="2"/>
  <c r="S1483" i="2"/>
  <c r="T1482" i="2"/>
  <c r="S1482" i="2"/>
  <c r="T1481" i="2"/>
  <c r="S1481" i="2"/>
  <c r="T1480" i="2"/>
  <c r="S1480" i="2"/>
  <c r="T1479" i="2"/>
  <c r="S1479" i="2"/>
  <c r="T1478" i="2"/>
  <c r="S1478" i="2"/>
  <c r="T1477" i="2"/>
  <c r="S1477" i="2"/>
  <c r="T1476" i="2"/>
  <c r="S1476" i="2"/>
  <c r="T1475" i="2"/>
  <c r="S1475" i="2"/>
  <c r="T1474" i="2"/>
  <c r="S1474" i="2"/>
  <c r="T1473" i="2"/>
  <c r="S1473" i="2"/>
  <c r="T1472" i="2"/>
  <c r="S1472" i="2"/>
  <c r="T1471" i="2"/>
  <c r="S1471" i="2"/>
  <c r="T1470" i="2"/>
  <c r="S1470" i="2"/>
  <c r="T1469" i="2"/>
  <c r="S1469" i="2"/>
  <c r="T1468" i="2"/>
  <c r="S1468" i="2"/>
  <c r="T1467" i="2"/>
  <c r="S1467" i="2"/>
  <c r="T1466" i="2"/>
  <c r="S1466" i="2"/>
  <c r="T1465" i="2"/>
  <c r="S1465" i="2"/>
  <c r="T1464" i="2"/>
  <c r="S1464" i="2"/>
  <c r="T1463" i="2"/>
  <c r="S1463" i="2"/>
  <c r="T1462" i="2"/>
  <c r="S1462" i="2"/>
  <c r="T1461" i="2"/>
  <c r="S1461" i="2"/>
  <c r="T1460" i="2"/>
  <c r="S1460" i="2"/>
  <c r="T1459" i="2"/>
  <c r="S1459" i="2"/>
  <c r="T1458" i="2"/>
  <c r="S1458" i="2"/>
  <c r="T1457" i="2"/>
  <c r="S1457" i="2"/>
  <c r="T1456" i="2"/>
  <c r="S1456" i="2"/>
  <c r="T1455" i="2"/>
  <c r="S1455" i="2"/>
  <c r="T1454" i="2"/>
  <c r="S1454" i="2"/>
  <c r="T1453" i="2"/>
  <c r="S1453" i="2"/>
  <c r="T1452" i="2"/>
  <c r="S1452" i="2"/>
  <c r="T1451" i="2"/>
  <c r="S1451" i="2"/>
  <c r="T1450" i="2"/>
  <c r="S1450" i="2"/>
  <c r="T1449" i="2"/>
  <c r="S1449" i="2"/>
  <c r="T1448" i="2"/>
  <c r="S1448" i="2"/>
  <c r="T1447" i="2"/>
  <c r="S1447" i="2"/>
  <c r="T1446" i="2"/>
  <c r="S1446" i="2"/>
  <c r="T1445" i="2"/>
  <c r="S1445" i="2"/>
  <c r="T1444" i="2"/>
  <c r="S1444" i="2"/>
  <c r="T1443" i="2"/>
  <c r="S1443" i="2"/>
  <c r="T1442" i="2"/>
  <c r="S1442" i="2"/>
  <c r="T1441" i="2"/>
  <c r="S1441" i="2"/>
  <c r="T1440" i="2"/>
  <c r="S1440" i="2"/>
  <c r="T1439" i="2"/>
  <c r="S1439" i="2"/>
  <c r="T1438" i="2"/>
  <c r="S1438" i="2"/>
  <c r="T1437" i="2"/>
  <c r="S1437" i="2"/>
  <c r="T1436" i="2"/>
  <c r="S1436" i="2"/>
  <c r="T1435" i="2"/>
  <c r="S1435" i="2"/>
  <c r="T1434" i="2"/>
  <c r="S1434" i="2"/>
  <c r="T1433" i="2"/>
  <c r="S1433" i="2"/>
  <c r="T1432" i="2"/>
  <c r="S1432" i="2"/>
  <c r="T1431" i="2"/>
  <c r="S1431" i="2"/>
  <c r="T1430" i="2"/>
  <c r="S1430" i="2"/>
  <c r="T1429" i="2"/>
  <c r="S1429" i="2"/>
  <c r="T1428" i="2"/>
  <c r="S1428" i="2"/>
  <c r="T1427" i="2"/>
  <c r="S1427" i="2"/>
  <c r="T1426" i="2"/>
  <c r="S1426" i="2"/>
  <c r="T1425" i="2"/>
  <c r="S1425" i="2"/>
  <c r="T1424" i="2"/>
  <c r="S1424" i="2"/>
  <c r="T1423" i="2"/>
  <c r="S1423" i="2"/>
  <c r="T1422" i="2"/>
  <c r="S1422" i="2"/>
  <c r="T1421" i="2"/>
  <c r="S1421" i="2"/>
  <c r="T1420" i="2"/>
  <c r="S1420" i="2"/>
  <c r="T1419" i="2"/>
  <c r="S1419" i="2"/>
  <c r="T1418" i="2"/>
  <c r="S1418" i="2"/>
  <c r="T1417" i="2"/>
  <c r="S1417" i="2"/>
  <c r="T1416" i="2"/>
  <c r="S1416" i="2"/>
  <c r="T1415" i="2"/>
  <c r="S1415" i="2"/>
  <c r="T1414" i="2"/>
  <c r="S1414" i="2"/>
  <c r="T1413" i="2"/>
  <c r="S1413" i="2"/>
  <c r="T1412" i="2"/>
  <c r="S1412" i="2"/>
  <c r="T1411" i="2"/>
  <c r="S1411" i="2"/>
  <c r="T1410" i="2"/>
  <c r="S1410" i="2"/>
  <c r="T1409" i="2"/>
  <c r="S1409" i="2"/>
  <c r="T1408" i="2"/>
  <c r="S1408" i="2"/>
  <c r="T1407" i="2"/>
  <c r="S1407" i="2"/>
  <c r="T1406" i="2"/>
  <c r="S1406" i="2"/>
  <c r="T1405" i="2"/>
  <c r="S1405" i="2"/>
  <c r="T1404" i="2"/>
  <c r="S1404" i="2"/>
  <c r="T1403" i="2"/>
  <c r="S1403" i="2"/>
  <c r="T1402" i="2"/>
  <c r="S1402" i="2"/>
  <c r="T1401" i="2"/>
  <c r="S1401" i="2"/>
  <c r="T1400" i="2"/>
  <c r="S1400" i="2"/>
  <c r="T1399" i="2"/>
  <c r="S1399" i="2"/>
  <c r="T1398" i="2"/>
  <c r="S1398" i="2"/>
  <c r="T1397" i="2"/>
  <c r="S1397" i="2"/>
  <c r="T1396" i="2"/>
  <c r="S1396" i="2"/>
  <c r="T1395" i="2"/>
  <c r="S1395" i="2"/>
  <c r="T1394" i="2"/>
  <c r="S1394" i="2"/>
  <c r="T1393" i="2"/>
  <c r="S1393" i="2"/>
  <c r="T1392" i="2"/>
  <c r="S1392" i="2"/>
  <c r="T1391" i="2"/>
  <c r="S1391" i="2"/>
  <c r="T1390" i="2"/>
  <c r="S1390" i="2"/>
  <c r="T1389" i="2"/>
  <c r="S1389" i="2"/>
  <c r="T1388" i="2"/>
  <c r="S1388" i="2"/>
  <c r="T1387" i="2"/>
  <c r="S1387" i="2"/>
  <c r="T1386" i="2"/>
  <c r="S1386" i="2"/>
  <c r="T1385" i="2"/>
  <c r="S1385" i="2"/>
  <c r="T1384" i="2"/>
  <c r="S1384" i="2"/>
  <c r="T1383" i="2"/>
  <c r="S1383" i="2"/>
  <c r="T1382" i="2"/>
  <c r="S1382" i="2"/>
  <c r="T1381" i="2"/>
  <c r="S1381" i="2"/>
  <c r="T1380" i="2"/>
  <c r="S1380" i="2"/>
  <c r="T1379" i="2"/>
  <c r="S1379" i="2"/>
  <c r="T1378" i="2"/>
  <c r="S1378" i="2"/>
  <c r="T1377" i="2"/>
  <c r="S1377" i="2"/>
  <c r="T1376" i="2"/>
  <c r="S1376" i="2"/>
  <c r="T1375" i="2"/>
  <c r="S1375" i="2"/>
  <c r="T1374" i="2"/>
  <c r="S1374" i="2"/>
  <c r="T1373" i="2"/>
  <c r="S1373" i="2"/>
  <c r="T1372" i="2"/>
  <c r="S1372" i="2"/>
  <c r="T1371" i="2"/>
  <c r="S1371" i="2"/>
  <c r="T1370" i="2"/>
  <c r="S1370" i="2"/>
  <c r="T1369" i="2"/>
  <c r="S1369" i="2"/>
  <c r="T1368" i="2"/>
  <c r="S1368" i="2"/>
  <c r="T1367" i="2"/>
  <c r="S1367" i="2"/>
  <c r="T1366" i="2"/>
  <c r="S1366" i="2"/>
  <c r="T1365" i="2"/>
  <c r="S1365" i="2"/>
  <c r="T1364" i="2"/>
  <c r="S1364" i="2"/>
  <c r="T1363" i="2"/>
  <c r="S1363" i="2"/>
  <c r="T1362" i="2"/>
  <c r="S1362" i="2"/>
  <c r="T1361" i="2"/>
  <c r="S1361" i="2"/>
  <c r="T1360" i="2"/>
  <c r="S1360" i="2"/>
  <c r="T1359" i="2"/>
  <c r="S1359" i="2"/>
  <c r="T1358" i="2"/>
  <c r="S1358" i="2"/>
  <c r="T1357" i="2"/>
  <c r="S1357" i="2"/>
  <c r="T1356" i="2"/>
  <c r="S1356" i="2"/>
  <c r="T1355" i="2"/>
  <c r="S1355" i="2"/>
  <c r="T1354" i="2"/>
  <c r="S1354" i="2"/>
  <c r="T1353" i="2"/>
  <c r="S1353" i="2"/>
  <c r="T1352" i="2"/>
  <c r="S1352" i="2"/>
  <c r="T1351" i="2"/>
  <c r="S1351" i="2"/>
  <c r="T1350" i="2"/>
  <c r="S1350" i="2"/>
  <c r="T1349" i="2"/>
  <c r="S1349" i="2"/>
  <c r="T1348" i="2"/>
  <c r="S1348" i="2"/>
  <c r="T1347" i="2"/>
  <c r="S1347" i="2"/>
  <c r="T1346" i="2"/>
  <c r="S1346" i="2"/>
  <c r="T1345" i="2"/>
  <c r="S1345" i="2"/>
  <c r="T1344" i="2"/>
  <c r="S1344" i="2"/>
  <c r="T1343" i="2"/>
  <c r="S1343" i="2"/>
  <c r="T1342" i="2"/>
  <c r="S1342" i="2"/>
  <c r="T1341" i="2"/>
  <c r="S1341" i="2"/>
  <c r="T1340" i="2"/>
  <c r="S1340" i="2"/>
  <c r="T1339" i="2"/>
  <c r="S1339" i="2"/>
  <c r="T1338" i="2"/>
  <c r="S1338" i="2"/>
  <c r="T1337" i="2"/>
  <c r="S1337" i="2"/>
  <c r="T1336" i="2"/>
  <c r="S1336" i="2"/>
  <c r="T1335" i="2"/>
  <c r="S1335" i="2"/>
  <c r="T1334" i="2"/>
  <c r="S1334" i="2"/>
  <c r="T1333" i="2"/>
  <c r="S1333" i="2"/>
  <c r="T1332" i="2"/>
  <c r="S1332" i="2"/>
  <c r="T1331" i="2"/>
  <c r="S1331" i="2"/>
  <c r="T1330" i="2"/>
  <c r="S1330" i="2"/>
  <c r="T1329" i="2"/>
  <c r="S1329" i="2"/>
  <c r="T1328" i="2"/>
  <c r="S1328" i="2"/>
  <c r="T1327" i="2"/>
  <c r="S1327" i="2"/>
  <c r="T1326" i="2"/>
  <c r="S1326" i="2"/>
  <c r="T1325" i="2"/>
  <c r="S1325" i="2"/>
  <c r="T1324" i="2"/>
  <c r="S1324" i="2"/>
  <c r="T1323" i="2"/>
  <c r="S1323" i="2"/>
  <c r="T1322" i="2"/>
  <c r="S1322" i="2"/>
  <c r="T1321" i="2"/>
  <c r="S1321" i="2"/>
  <c r="T1320" i="2"/>
  <c r="S1320" i="2"/>
  <c r="T1319" i="2"/>
  <c r="S1319" i="2"/>
  <c r="T1318" i="2"/>
  <c r="S1318" i="2"/>
  <c r="T1317" i="2"/>
  <c r="S1317" i="2"/>
  <c r="T1316" i="2"/>
  <c r="S1316" i="2"/>
  <c r="T1315" i="2"/>
  <c r="S1315" i="2"/>
  <c r="T1314" i="2"/>
  <c r="S1314" i="2"/>
  <c r="T1313" i="2"/>
  <c r="S1313" i="2"/>
  <c r="T1312" i="2"/>
  <c r="S1312" i="2"/>
  <c r="T1311" i="2"/>
  <c r="S1311" i="2"/>
  <c r="T1310" i="2"/>
  <c r="S1310" i="2"/>
  <c r="T1309" i="2"/>
  <c r="S1309" i="2"/>
  <c r="T1308" i="2"/>
  <c r="S1308" i="2"/>
  <c r="T1307" i="2"/>
  <c r="S1307" i="2"/>
  <c r="T1306" i="2"/>
  <c r="S1306" i="2"/>
  <c r="T1305" i="2"/>
  <c r="S1305" i="2"/>
  <c r="T1304" i="2"/>
  <c r="S1304" i="2"/>
  <c r="T1303" i="2"/>
  <c r="S1303" i="2"/>
  <c r="T1302" i="2"/>
  <c r="S1302" i="2"/>
  <c r="T1301" i="2"/>
  <c r="S1301" i="2"/>
  <c r="T1300" i="2"/>
  <c r="S1300" i="2"/>
  <c r="T1299" i="2"/>
  <c r="S1299" i="2"/>
  <c r="T1298" i="2"/>
  <c r="S1298" i="2"/>
  <c r="T1297" i="2"/>
  <c r="S1297" i="2"/>
  <c r="T1296" i="2"/>
  <c r="S1296" i="2"/>
  <c r="T1295" i="2"/>
  <c r="S1295" i="2"/>
  <c r="T1294" i="2"/>
  <c r="S1294" i="2"/>
  <c r="T1293" i="2"/>
  <c r="S1293" i="2"/>
  <c r="T1292" i="2"/>
  <c r="S1292" i="2"/>
  <c r="T1291" i="2"/>
  <c r="S1291" i="2"/>
  <c r="T1290" i="2"/>
  <c r="S1290" i="2"/>
  <c r="T1289" i="2"/>
  <c r="S1289" i="2"/>
  <c r="T1288" i="2"/>
  <c r="S1288" i="2"/>
  <c r="T1287" i="2"/>
  <c r="S1287" i="2"/>
  <c r="T1286" i="2"/>
  <c r="S1286" i="2"/>
  <c r="T1285" i="2"/>
  <c r="S1285" i="2"/>
  <c r="T1284" i="2"/>
  <c r="S1284" i="2"/>
  <c r="T1283" i="2"/>
  <c r="S1283" i="2"/>
  <c r="T1282" i="2"/>
  <c r="S1282" i="2"/>
  <c r="T1281" i="2"/>
  <c r="S1281" i="2"/>
  <c r="T1280" i="2"/>
  <c r="S1280" i="2"/>
  <c r="T1279" i="2"/>
  <c r="S1279" i="2"/>
  <c r="T1278" i="2"/>
  <c r="S1278" i="2"/>
  <c r="T1277" i="2"/>
  <c r="S1277" i="2"/>
  <c r="T1276" i="2"/>
  <c r="S1276" i="2"/>
  <c r="T1275" i="2"/>
  <c r="S1275" i="2"/>
  <c r="T1274" i="2"/>
  <c r="S1274" i="2"/>
  <c r="T1273" i="2"/>
  <c r="S1273" i="2"/>
  <c r="T1272" i="2"/>
  <c r="S1272" i="2"/>
  <c r="T1271" i="2"/>
  <c r="S1271" i="2"/>
  <c r="T1270" i="2"/>
  <c r="S1270" i="2"/>
  <c r="T1269" i="2"/>
  <c r="S1269" i="2"/>
  <c r="T1268" i="2"/>
  <c r="S1268" i="2"/>
  <c r="T1267" i="2"/>
  <c r="S1267" i="2"/>
  <c r="T1266" i="2"/>
  <c r="S1266" i="2"/>
  <c r="T1265" i="2"/>
  <c r="S1265" i="2"/>
  <c r="T1264" i="2"/>
  <c r="S1264" i="2"/>
  <c r="T1263" i="2"/>
  <c r="S1263" i="2"/>
  <c r="T1262" i="2"/>
  <c r="S1262" i="2"/>
  <c r="T1261" i="2"/>
  <c r="S1261" i="2"/>
  <c r="T1260" i="2"/>
  <c r="S1260" i="2"/>
  <c r="T1259" i="2"/>
  <c r="S1259" i="2"/>
  <c r="T1258" i="2"/>
  <c r="S1258" i="2"/>
  <c r="T1257" i="2"/>
  <c r="S1257" i="2"/>
  <c r="T1256" i="2"/>
  <c r="S1256" i="2"/>
  <c r="T1255" i="2"/>
  <c r="S1255" i="2"/>
  <c r="T1254" i="2"/>
  <c r="S1254" i="2"/>
  <c r="T1253" i="2"/>
  <c r="S1253" i="2"/>
  <c r="T1252" i="2"/>
  <c r="S1252" i="2"/>
  <c r="T1251" i="2"/>
  <c r="S1251" i="2"/>
  <c r="T1250" i="2"/>
  <c r="S1250" i="2"/>
  <c r="T1249" i="2"/>
  <c r="S1249" i="2"/>
  <c r="T1248" i="2"/>
  <c r="S1248" i="2"/>
  <c r="T1247" i="2"/>
  <c r="S1247" i="2"/>
  <c r="T1246" i="2"/>
  <c r="S1246" i="2"/>
  <c r="T1245" i="2"/>
  <c r="S1245" i="2"/>
  <c r="T1244" i="2"/>
  <c r="S1244" i="2"/>
  <c r="T1243" i="2"/>
  <c r="S1243" i="2"/>
  <c r="T1242" i="2"/>
  <c r="S1242" i="2"/>
  <c r="T1241" i="2"/>
  <c r="S1241" i="2"/>
  <c r="T1240" i="2"/>
  <c r="S1240" i="2"/>
  <c r="T1239" i="2"/>
  <c r="S1239" i="2"/>
  <c r="T1238" i="2"/>
  <c r="S1238" i="2"/>
  <c r="T1237" i="2"/>
  <c r="S1237" i="2"/>
  <c r="T1236" i="2"/>
  <c r="S1236" i="2"/>
  <c r="T1235" i="2"/>
  <c r="S1235" i="2"/>
  <c r="T1234" i="2"/>
  <c r="S1234" i="2"/>
  <c r="T1233" i="2"/>
  <c r="S1233" i="2"/>
  <c r="T1232" i="2"/>
  <c r="S1232" i="2"/>
  <c r="T1231" i="2"/>
  <c r="S1231" i="2"/>
  <c r="T1230" i="2"/>
  <c r="S1230" i="2"/>
  <c r="T1229" i="2"/>
  <c r="S1229" i="2"/>
  <c r="T1228" i="2"/>
  <c r="S1228" i="2"/>
  <c r="T1227" i="2"/>
  <c r="S1227" i="2"/>
  <c r="T1226" i="2"/>
  <c r="S1226" i="2"/>
  <c r="T1225" i="2"/>
  <c r="S1225" i="2"/>
  <c r="T1224" i="2"/>
  <c r="S1224" i="2"/>
  <c r="T1223" i="2"/>
  <c r="S1223" i="2"/>
  <c r="T1222" i="2"/>
  <c r="S1222" i="2"/>
  <c r="T1221" i="2"/>
  <c r="S1221" i="2"/>
  <c r="T1220" i="2"/>
  <c r="S1220" i="2"/>
  <c r="T1219" i="2"/>
  <c r="S1219" i="2"/>
  <c r="T1218" i="2"/>
  <c r="S1218" i="2"/>
  <c r="T1217" i="2"/>
  <c r="S1217" i="2"/>
  <c r="T1216" i="2"/>
  <c r="S1216" i="2"/>
  <c r="T1215" i="2"/>
  <c r="S1215" i="2"/>
  <c r="T1214" i="2"/>
  <c r="S1214" i="2"/>
  <c r="T1213" i="2"/>
  <c r="S1213" i="2"/>
  <c r="T1212" i="2"/>
  <c r="S1212" i="2"/>
  <c r="T1211" i="2"/>
  <c r="S1211" i="2"/>
  <c r="T1210" i="2"/>
  <c r="S1210" i="2"/>
  <c r="T1209" i="2"/>
  <c r="S1209" i="2"/>
  <c r="T1208" i="2"/>
  <c r="S1208" i="2"/>
  <c r="T1207" i="2"/>
  <c r="S1207" i="2"/>
  <c r="T1206" i="2"/>
  <c r="S1206" i="2"/>
  <c r="T1205" i="2"/>
  <c r="S1205" i="2"/>
  <c r="T1204" i="2"/>
  <c r="S1204" i="2"/>
  <c r="T1203" i="2"/>
  <c r="S1203" i="2"/>
  <c r="T1202" i="2"/>
  <c r="S1202" i="2"/>
  <c r="T1201" i="2"/>
  <c r="S1201" i="2"/>
  <c r="T1200" i="2"/>
  <c r="S1200" i="2"/>
  <c r="T1199" i="2"/>
  <c r="S1199" i="2"/>
  <c r="T1198" i="2"/>
  <c r="S1198" i="2"/>
  <c r="T1197" i="2"/>
  <c r="S1197" i="2"/>
  <c r="T1196" i="2"/>
  <c r="S1196" i="2"/>
  <c r="T1195" i="2"/>
  <c r="S1195" i="2"/>
  <c r="T1194" i="2"/>
  <c r="S1194" i="2"/>
  <c r="T1193" i="2"/>
  <c r="S1193" i="2"/>
  <c r="T1192" i="2"/>
  <c r="S1192" i="2"/>
  <c r="T1191" i="2"/>
  <c r="S1191" i="2"/>
  <c r="T1190" i="2"/>
  <c r="S1190" i="2"/>
  <c r="T1189" i="2"/>
  <c r="S1189" i="2"/>
  <c r="T1188" i="2"/>
  <c r="S1188" i="2"/>
  <c r="T1187" i="2"/>
  <c r="S1187" i="2"/>
  <c r="T1186" i="2"/>
  <c r="S1186" i="2"/>
  <c r="T1185" i="2"/>
  <c r="S1185" i="2"/>
  <c r="T1184" i="2"/>
  <c r="S1184" i="2"/>
  <c r="T1183" i="2"/>
  <c r="S1183" i="2"/>
  <c r="T1182" i="2"/>
  <c r="S1182" i="2"/>
  <c r="T1181" i="2"/>
  <c r="S1181" i="2"/>
  <c r="T1180" i="2"/>
  <c r="S1180" i="2"/>
  <c r="T1179" i="2"/>
  <c r="S1179" i="2"/>
  <c r="T1178" i="2"/>
  <c r="S1178" i="2"/>
  <c r="T1177" i="2"/>
  <c r="S1177" i="2"/>
  <c r="T1176" i="2"/>
  <c r="S1176" i="2"/>
  <c r="T1175" i="2"/>
  <c r="S1175" i="2"/>
  <c r="T1174" i="2"/>
  <c r="S1174" i="2"/>
  <c r="T1173" i="2"/>
  <c r="S1173" i="2"/>
  <c r="T1172" i="2"/>
  <c r="S1172" i="2"/>
  <c r="T1171" i="2"/>
  <c r="S1171" i="2"/>
  <c r="T1170" i="2"/>
  <c r="S1170" i="2"/>
  <c r="T1169" i="2"/>
  <c r="S1169" i="2"/>
  <c r="T1168" i="2"/>
  <c r="S1168" i="2"/>
  <c r="T1167" i="2"/>
  <c r="S1167" i="2"/>
  <c r="T1166" i="2"/>
  <c r="S1166" i="2"/>
  <c r="T1165" i="2"/>
  <c r="S1165" i="2"/>
  <c r="T1164" i="2"/>
  <c r="S1164" i="2"/>
  <c r="T1163" i="2"/>
  <c r="S1163" i="2"/>
  <c r="T1162" i="2"/>
  <c r="S1162" i="2"/>
  <c r="T1161" i="2"/>
  <c r="S1161" i="2"/>
  <c r="T1160" i="2"/>
  <c r="S1160" i="2"/>
  <c r="T1159" i="2"/>
  <c r="S1159" i="2"/>
  <c r="T1158" i="2"/>
  <c r="S1158" i="2"/>
  <c r="T1157" i="2"/>
  <c r="S1157" i="2"/>
  <c r="T1156" i="2"/>
  <c r="S1156" i="2"/>
  <c r="T1155" i="2"/>
  <c r="S1155" i="2"/>
  <c r="T1154" i="2"/>
  <c r="S1154" i="2"/>
  <c r="T1153" i="2"/>
  <c r="S1153" i="2"/>
  <c r="T1152" i="2"/>
  <c r="S1152" i="2"/>
  <c r="T1151" i="2"/>
  <c r="S1151" i="2"/>
  <c r="T1150" i="2"/>
  <c r="S1150" i="2"/>
  <c r="T1149" i="2"/>
  <c r="S1149" i="2"/>
  <c r="T1148" i="2"/>
  <c r="S1148" i="2"/>
  <c r="T1147" i="2"/>
  <c r="S1147" i="2"/>
  <c r="T1146" i="2"/>
  <c r="S1146" i="2"/>
  <c r="T1145" i="2"/>
  <c r="S1145" i="2"/>
  <c r="T1144" i="2"/>
  <c r="S1144" i="2"/>
  <c r="T1143" i="2"/>
  <c r="S1143" i="2"/>
  <c r="T1142" i="2"/>
  <c r="S1142" i="2"/>
  <c r="T1141" i="2"/>
  <c r="S1141" i="2"/>
  <c r="T1140" i="2"/>
  <c r="S1140" i="2"/>
  <c r="T1139" i="2"/>
  <c r="S1139" i="2"/>
  <c r="T1138" i="2"/>
  <c r="S1138" i="2"/>
  <c r="T1137" i="2"/>
  <c r="S1137" i="2"/>
  <c r="T1136" i="2"/>
  <c r="S1136" i="2"/>
  <c r="T1135" i="2"/>
  <c r="S1135" i="2"/>
  <c r="T1134" i="2"/>
  <c r="S1134" i="2"/>
  <c r="T1133" i="2"/>
  <c r="S1133" i="2"/>
  <c r="T1132" i="2"/>
  <c r="S1132" i="2"/>
  <c r="T1131" i="2"/>
  <c r="S1131" i="2"/>
  <c r="T1130" i="2"/>
  <c r="S1130" i="2"/>
  <c r="T1129" i="2"/>
  <c r="S1129" i="2"/>
  <c r="T1128" i="2"/>
  <c r="S1128" i="2"/>
  <c r="T1127" i="2"/>
  <c r="S1127" i="2"/>
  <c r="T1126" i="2"/>
  <c r="S1126" i="2"/>
  <c r="T1125" i="2"/>
  <c r="S1125" i="2"/>
  <c r="T1124" i="2"/>
  <c r="S1124" i="2"/>
  <c r="T1123" i="2"/>
  <c r="S1123" i="2"/>
  <c r="T1122" i="2"/>
  <c r="S1122" i="2"/>
  <c r="T1121" i="2"/>
  <c r="S1121" i="2"/>
  <c r="T1120" i="2"/>
  <c r="S1120" i="2"/>
  <c r="T1119" i="2"/>
  <c r="S1119" i="2"/>
  <c r="T1118" i="2"/>
  <c r="S1118" i="2"/>
  <c r="T1117" i="2"/>
  <c r="S1117" i="2"/>
  <c r="T1116" i="2"/>
  <c r="S1116" i="2"/>
  <c r="T1115" i="2"/>
  <c r="S1115" i="2"/>
  <c r="T1114" i="2"/>
  <c r="S1114" i="2"/>
  <c r="T1113" i="2"/>
  <c r="S1113" i="2"/>
  <c r="T1112" i="2"/>
  <c r="S1112" i="2"/>
  <c r="T1111" i="2"/>
  <c r="S1111" i="2"/>
  <c r="T1110" i="2"/>
  <c r="S1110" i="2"/>
  <c r="T1109" i="2"/>
  <c r="S1109" i="2"/>
  <c r="T1108" i="2"/>
  <c r="S1108" i="2"/>
  <c r="T1107" i="2"/>
  <c r="S1107" i="2"/>
  <c r="T1106" i="2"/>
  <c r="S1106" i="2"/>
  <c r="T1105" i="2"/>
  <c r="S1105" i="2"/>
  <c r="T1104" i="2"/>
  <c r="S1104" i="2"/>
  <c r="T1103" i="2"/>
  <c r="S1103" i="2"/>
  <c r="T1102" i="2"/>
  <c r="S1102" i="2"/>
  <c r="T1101" i="2"/>
  <c r="S1101" i="2"/>
  <c r="T1100" i="2"/>
  <c r="S1100" i="2"/>
  <c r="T1099" i="2"/>
  <c r="S1099" i="2"/>
  <c r="T1098" i="2"/>
  <c r="S1098" i="2"/>
  <c r="T1097" i="2"/>
  <c r="S1097" i="2"/>
  <c r="T1096" i="2"/>
  <c r="S1096" i="2"/>
  <c r="T1095" i="2"/>
  <c r="S1095" i="2"/>
  <c r="T1094" i="2"/>
  <c r="S1094" i="2"/>
  <c r="T1093" i="2"/>
  <c r="S1093" i="2"/>
  <c r="T1092" i="2"/>
  <c r="S1092" i="2"/>
  <c r="T1091" i="2"/>
  <c r="S1091" i="2"/>
  <c r="T1090" i="2"/>
  <c r="S1090" i="2"/>
  <c r="T1089" i="2"/>
  <c r="S1089" i="2"/>
  <c r="T1088" i="2"/>
  <c r="S1088" i="2"/>
  <c r="T1087" i="2"/>
  <c r="S1087" i="2"/>
  <c r="T1086" i="2"/>
  <c r="S1086" i="2"/>
  <c r="T1085" i="2"/>
  <c r="S1085" i="2"/>
  <c r="T1084" i="2"/>
  <c r="S1084" i="2"/>
  <c r="T1083" i="2"/>
  <c r="S1083" i="2"/>
  <c r="T1082" i="2"/>
  <c r="S1082" i="2"/>
  <c r="T1081" i="2"/>
  <c r="S1081" i="2"/>
  <c r="T1080" i="2"/>
  <c r="S1080" i="2"/>
  <c r="T1079" i="2"/>
  <c r="S1079" i="2"/>
  <c r="T1078" i="2"/>
  <c r="S1078" i="2"/>
  <c r="T1077" i="2"/>
  <c r="S1077" i="2"/>
  <c r="T1076" i="2"/>
  <c r="S1076" i="2"/>
  <c r="T1075" i="2"/>
  <c r="S1075" i="2"/>
  <c r="T1074" i="2"/>
  <c r="S1074" i="2"/>
  <c r="T1073" i="2"/>
  <c r="S1073" i="2"/>
  <c r="T1072" i="2"/>
  <c r="S1072" i="2"/>
  <c r="T1071" i="2"/>
  <c r="S1071" i="2"/>
  <c r="T1070" i="2"/>
  <c r="S1070" i="2"/>
  <c r="T1069" i="2"/>
  <c r="S1069" i="2"/>
  <c r="T1068" i="2"/>
  <c r="S1068" i="2"/>
  <c r="T1067" i="2"/>
  <c r="S1067" i="2"/>
  <c r="T1066" i="2"/>
  <c r="S1066" i="2"/>
  <c r="T1065" i="2"/>
  <c r="S1065" i="2"/>
  <c r="T1064" i="2"/>
  <c r="S1064" i="2"/>
  <c r="T1063" i="2"/>
  <c r="S1063" i="2"/>
  <c r="T1062" i="2"/>
  <c r="S1062" i="2"/>
  <c r="T1061" i="2"/>
  <c r="S1061" i="2"/>
  <c r="T1060" i="2"/>
  <c r="S1060" i="2"/>
  <c r="T1059" i="2"/>
  <c r="S1059" i="2"/>
  <c r="T1058" i="2"/>
  <c r="S1058" i="2"/>
  <c r="T1057" i="2"/>
  <c r="S1057" i="2"/>
  <c r="T1056" i="2"/>
  <c r="S1056" i="2"/>
  <c r="T1055" i="2"/>
  <c r="S1055" i="2"/>
  <c r="T1054" i="2"/>
  <c r="S1054" i="2"/>
  <c r="T1053" i="2"/>
  <c r="S1053" i="2"/>
  <c r="T1052" i="2"/>
  <c r="S1052" i="2"/>
  <c r="T1051" i="2"/>
  <c r="S1051" i="2"/>
  <c r="T1050" i="2"/>
  <c r="S1050" i="2"/>
  <c r="T1049" i="2"/>
  <c r="S1049" i="2"/>
  <c r="T1048" i="2"/>
  <c r="S1048" i="2"/>
  <c r="T1047" i="2"/>
  <c r="S1047" i="2"/>
  <c r="T1046" i="2"/>
  <c r="S1046" i="2"/>
  <c r="T1045" i="2"/>
  <c r="S1045" i="2"/>
  <c r="T1044" i="2"/>
  <c r="S1044" i="2"/>
  <c r="T1043" i="2"/>
  <c r="S1043" i="2"/>
  <c r="T1042" i="2"/>
  <c r="S1042" i="2"/>
  <c r="T1041" i="2"/>
  <c r="S1041" i="2"/>
  <c r="T1040" i="2"/>
  <c r="S1040" i="2"/>
  <c r="T1039" i="2"/>
  <c r="S1039" i="2"/>
  <c r="T1038" i="2"/>
  <c r="S1038" i="2"/>
  <c r="T1037" i="2"/>
  <c r="S1037" i="2"/>
  <c r="T1036" i="2"/>
  <c r="S1036" i="2"/>
  <c r="T1035" i="2"/>
  <c r="S1035" i="2"/>
  <c r="T1034" i="2"/>
  <c r="S1034" i="2"/>
  <c r="T1033" i="2"/>
  <c r="S1033" i="2"/>
  <c r="T1032" i="2"/>
  <c r="S1032" i="2"/>
  <c r="T1031" i="2"/>
  <c r="S1031" i="2"/>
  <c r="T1030" i="2"/>
  <c r="S1030" i="2"/>
  <c r="T1029" i="2"/>
  <c r="S1029" i="2"/>
  <c r="T1028" i="2"/>
  <c r="S1028" i="2"/>
  <c r="T1027" i="2"/>
  <c r="S1027" i="2"/>
  <c r="T1026" i="2"/>
  <c r="S1026" i="2"/>
  <c r="T1025" i="2"/>
  <c r="S1025" i="2"/>
  <c r="T1024" i="2"/>
  <c r="S1024" i="2"/>
  <c r="T1023" i="2"/>
  <c r="S1023" i="2"/>
  <c r="T1022" i="2"/>
  <c r="S1022" i="2"/>
  <c r="T1021" i="2"/>
  <c r="S1021" i="2"/>
  <c r="T1020" i="2"/>
  <c r="S1020" i="2"/>
  <c r="T1019" i="2"/>
  <c r="S1019" i="2"/>
  <c r="T1018" i="2"/>
  <c r="S1018" i="2"/>
  <c r="T1017" i="2"/>
  <c r="S1017" i="2"/>
  <c r="T1016" i="2"/>
  <c r="S1016" i="2"/>
  <c r="T1015" i="2"/>
  <c r="S1015" i="2"/>
  <c r="T1014" i="2"/>
  <c r="S1014" i="2"/>
  <c r="T1013" i="2"/>
  <c r="S1013" i="2"/>
  <c r="T1012" i="2"/>
  <c r="S1012" i="2"/>
  <c r="T1011" i="2"/>
  <c r="S1011" i="2"/>
  <c r="T1010" i="2"/>
  <c r="S1010" i="2"/>
  <c r="T1009" i="2"/>
  <c r="S1009" i="2"/>
  <c r="T1008" i="2"/>
  <c r="S1008" i="2"/>
  <c r="T1007" i="2"/>
  <c r="S1007" i="2"/>
  <c r="T1006" i="2"/>
  <c r="S1006" i="2"/>
  <c r="T1005" i="2"/>
  <c r="S1005" i="2"/>
  <c r="T1004" i="2"/>
  <c r="S1004" i="2"/>
  <c r="T1003" i="2"/>
  <c r="S1003" i="2"/>
  <c r="T1002" i="2"/>
  <c r="S1002" i="2"/>
  <c r="T1001" i="2"/>
  <c r="S1001" i="2"/>
  <c r="T1000" i="2"/>
  <c r="S1000" i="2"/>
  <c r="T999" i="2"/>
  <c r="S999" i="2"/>
  <c r="T998" i="2"/>
  <c r="S998" i="2"/>
  <c r="T997" i="2"/>
  <c r="S997" i="2"/>
  <c r="T996" i="2"/>
  <c r="S996" i="2"/>
  <c r="T995" i="2"/>
  <c r="S995" i="2"/>
  <c r="T994" i="2"/>
  <c r="S994" i="2"/>
  <c r="T993" i="2"/>
  <c r="S993" i="2"/>
  <c r="T992" i="2"/>
  <c r="S992" i="2"/>
  <c r="T991" i="2"/>
  <c r="S991" i="2"/>
  <c r="T990" i="2"/>
  <c r="S990" i="2"/>
  <c r="T989" i="2"/>
  <c r="S989" i="2"/>
  <c r="T988" i="2"/>
  <c r="S988" i="2"/>
  <c r="T987" i="2"/>
  <c r="S987" i="2"/>
  <c r="T986" i="2"/>
  <c r="S986" i="2"/>
  <c r="T985" i="2"/>
  <c r="S985" i="2"/>
  <c r="T984" i="2"/>
  <c r="S984" i="2"/>
  <c r="T983" i="2"/>
  <c r="S983" i="2"/>
  <c r="T982" i="2"/>
  <c r="S982" i="2"/>
  <c r="T981" i="2"/>
  <c r="S981" i="2"/>
  <c r="T980" i="2"/>
  <c r="S980" i="2"/>
  <c r="T979" i="2"/>
  <c r="S979" i="2"/>
  <c r="T978" i="2"/>
  <c r="S978" i="2"/>
  <c r="T977" i="2"/>
  <c r="S977" i="2"/>
  <c r="T976" i="2"/>
  <c r="S976" i="2"/>
  <c r="T975" i="2"/>
  <c r="S975" i="2"/>
  <c r="T974" i="2"/>
  <c r="S974" i="2"/>
  <c r="T973" i="2"/>
  <c r="S973" i="2"/>
  <c r="T972" i="2"/>
  <c r="S972" i="2"/>
  <c r="T971" i="2"/>
  <c r="S971" i="2"/>
  <c r="T970" i="2"/>
  <c r="S970" i="2"/>
  <c r="T969" i="2"/>
  <c r="S969" i="2"/>
  <c r="T968" i="2"/>
  <c r="S968" i="2"/>
  <c r="T967" i="2"/>
  <c r="S967" i="2"/>
  <c r="T966" i="2"/>
  <c r="S966" i="2"/>
  <c r="T965" i="2"/>
  <c r="S965" i="2"/>
  <c r="T964" i="2"/>
  <c r="S964" i="2"/>
  <c r="T963" i="2"/>
  <c r="S963" i="2"/>
  <c r="T962" i="2"/>
  <c r="S962" i="2"/>
  <c r="T961" i="2"/>
  <c r="S961" i="2"/>
  <c r="T960" i="2"/>
  <c r="S960" i="2"/>
  <c r="T959" i="2"/>
  <c r="S959" i="2"/>
  <c r="T958" i="2"/>
  <c r="S958" i="2"/>
  <c r="T957" i="2"/>
  <c r="S957" i="2"/>
  <c r="T956" i="2"/>
  <c r="S956" i="2"/>
  <c r="T955" i="2"/>
  <c r="S955" i="2"/>
  <c r="T954" i="2"/>
  <c r="S954" i="2"/>
  <c r="T953" i="2"/>
  <c r="S953" i="2"/>
  <c r="T952" i="2"/>
  <c r="S952" i="2"/>
  <c r="T951" i="2"/>
  <c r="S951" i="2"/>
  <c r="T950" i="2"/>
  <c r="S950" i="2"/>
  <c r="T949" i="2"/>
  <c r="S949" i="2"/>
  <c r="T948" i="2"/>
  <c r="S948" i="2"/>
  <c r="T947" i="2"/>
  <c r="S947" i="2"/>
  <c r="T946" i="2"/>
  <c r="S946" i="2"/>
  <c r="T945" i="2"/>
  <c r="S945" i="2"/>
  <c r="T944" i="2"/>
  <c r="S944" i="2"/>
  <c r="T943" i="2"/>
  <c r="S943" i="2"/>
  <c r="T942" i="2"/>
  <c r="S942" i="2"/>
  <c r="T941" i="2"/>
  <c r="S941" i="2"/>
  <c r="T940" i="2"/>
  <c r="S940" i="2"/>
  <c r="T939" i="2"/>
  <c r="S939" i="2"/>
  <c r="T938" i="2"/>
  <c r="S938" i="2"/>
  <c r="T937" i="2"/>
  <c r="S937" i="2"/>
  <c r="T936" i="2"/>
  <c r="S936" i="2"/>
  <c r="T935" i="2"/>
  <c r="S935" i="2"/>
  <c r="T934" i="2"/>
  <c r="S934" i="2"/>
  <c r="T933" i="2"/>
  <c r="S933" i="2"/>
  <c r="T932" i="2"/>
  <c r="S932" i="2"/>
  <c r="T931" i="2"/>
  <c r="S931" i="2"/>
  <c r="T930" i="2"/>
  <c r="S930" i="2"/>
  <c r="T929" i="2"/>
  <c r="S929" i="2"/>
  <c r="T928" i="2"/>
  <c r="S928" i="2"/>
  <c r="T927" i="2"/>
  <c r="S927" i="2"/>
  <c r="T926" i="2"/>
  <c r="S926" i="2"/>
  <c r="T925" i="2"/>
  <c r="S925" i="2"/>
  <c r="T924" i="2"/>
  <c r="S924" i="2"/>
  <c r="T923" i="2"/>
  <c r="S923" i="2"/>
  <c r="T922" i="2"/>
  <c r="S922" i="2"/>
  <c r="T921" i="2"/>
  <c r="S921" i="2"/>
  <c r="T920" i="2"/>
  <c r="S920" i="2"/>
  <c r="T919" i="2"/>
  <c r="S919" i="2"/>
  <c r="T918" i="2"/>
  <c r="S918" i="2"/>
  <c r="T917" i="2"/>
  <c r="S917" i="2"/>
  <c r="T916" i="2"/>
  <c r="S916" i="2"/>
  <c r="T915" i="2"/>
  <c r="S915" i="2"/>
  <c r="T914" i="2"/>
  <c r="S914" i="2"/>
  <c r="T913" i="2"/>
  <c r="S913" i="2"/>
  <c r="T912" i="2"/>
  <c r="S912" i="2"/>
  <c r="T911" i="2"/>
  <c r="S911" i="2"/>
  <c r="T910" i="2"/>
  <c r="S910" i="2"/>
  <c r="T909" i="2"/>
  <c r="S909" i="2"/>
  <c r="T908" i="2"/>
  <c r="S908" i="2"/>
  <c r="T907" i="2"/>
  <c r="S907" i="2"/>
  <c r="T906" i="2"/>
  <c r="S906" i="2"/>
  <c r="T905" i="2"/>
  <c r="S905" i="2"/>
  <c r="T904" i="2"/>
  <c r="S904" i="2"/>
  <c r="T903" i="2"/>
  <c r="S903" i="2"/>
  <c r="T902" i="2"/>
  <c r="S902" i="2"/>
  <c r="T901" i="2"/>
  <c r="S901" i="2"/>
  <c r="T900" i="2"/>
  <c r="S900" i="2"/>
  <c r="T899" i="2"/>
  <c r="S899" i="2"/>
  <c r="T898" i="2"/>
  <c r="S898" i="2"/>
  <c r="T897" i="2"/>
  <c r="S897" i="2"/>
  <c r="T896" i="2"/>
  <c r="S896" i="2"/>
  <c r="T895" i="2"/>
  <c r="S895" i="2"/>
  <c r="T894" i="2"/>
  <c r="S894" i="2"/>
  <c r="T893" i="2"/>
  <c r="S893" i="2"/>
  <c r="T892" i="2"/>
  <c r="S892" i="2"/>
  <c r="T891" i="2"/>
  <c r="S891" i="2"/>
  <c r="T890" i="2"/>
  <c r="S890" i="2"/>
  <c r="T889" i="2"/>
  <c r="S889" i="2"/>
  <c r="T888" i="2"/>
  <c r="S888" i="2"/>
  <c r="T887" i="2"/>
  <c r="S887" i="2"/>
  <c r="T886" i="2"/>
  <c r="S886" i="2"/>
  <c r="T885" i="2"/>
  <c r="S885" i="2"/>
  <c r="T884" i="2"/>
  <c r="S884" i="2"/>
  <c r="T883" i="2"/>
  <c r="S883" i="2"/>
  <c r="T882" i="2"/>
  <c r="S882" i="2"/>
  <c r="T881" i="2"/>
  <c r="S881" i="2"/>
  <c r="T880" i="2"/>
  <c r="S880" i="2"/>
  <c r="T879" i="2"/>
  <c r="S879" i="2"/>
  <c r="T878" i="2"/>
  <c r="S878" i="2"/>
  <c r="T877" i="2"/>
  <c r="S877" i="2"/>
  <c r="T876" i="2"/>
  <c r="S876" i="2"/>
  <c r="T875" i="2"/>
  <c r="S875" i="2"/>
  <c r="T874" i="2"/>
  <c r="S874" i="2"/>
  <c r="T873" i="2"/>
  <c r="S873" i="2"/>
  <c r="T872" i="2"/>
  <c r="S872" i="2"/>
  <c r="T871" i="2"/>
  <c r="S871" i="2"/>
  <c r="T870" i="2"/>
  <c r="S870" i="2"/>
  <c r="T869" i="2"/>
  <c r="S869" i="2"/>
  <c r="T868" i="2"/>
  <c r="S868" i="2"/>
  <c r="T867" i="2"/>
  <c r="S867" i="2"/>
  <c r="T866" i="2"/>
  <c r="S866" i="2"/>
  <c r="T865" i="2"/>
  <c r="S865" i="2"/>
  <c r="T864" i="2"/>
  <c r="S864" i="2"/>
  <c r="T863" i="2"/>
  <c r="S863" i="2"/>
  <c r="T862" i="2"/>
  <c r="S862" i="2"/>
  <c r="T861" i="2"/>
  <c r="S861" i="2"/>
  <c r="T860" i="2"/>
  <c r="S860" i="2"/>
  <c r="T859" i="2"/>
  <c r="S859" i="2"/>
  <c r="T858" i="2"/>
  <c r="S858" i="2"/>
  <c r="T857" i="2"/>
  <c r="S857" i="2"/>
  <c r="T856" i="2"/>
  <c r="S856" i="2"/>
  <c r="T855" i="2"/>
  <c r="S855" i="2"/>
  <c r="T854" i="2"/>
  <c r="S854" i="2"/>
  <c r="T853" i="2"/>
  <c r="S853" i="2"/>
  <c r="T852" i="2"/>
  <c r="S852" i="2"/>
  <c r="T851" i="2"/>
  <c r="S851" i="2"/>
  <c r="T850" i="2"/>
  <c r="S850" i="2"/>
  <c r="T849" i="2"/>
  <c r="S849" i="2"/>
  <c r="T848" i="2"/>
  <c r="S848" i="2"/>
  <c r="T847" i="2"/>
  <c r="S847" i="2"/>
  <c r="T846" i="2"/>
  <c r="S846" i="2"/>
  <c r="T845" i="2"/>
  <c r="S845" i="2"/>
  <c r="T844" i="2"/>
  <c r="S844" i="2"/>
  <c r="T843" i="2"/>
  <c r="S843" i="2"/>
  <c r="T842" i="2"/>
  <c r="S842" i="2"/>
  <c r="T841" i="2"/>
  <c r="S841" i="2"/>
  <c r="T840" i="2"/>
  <c r="S840" i="2"/>
  <c r="T839" i="2"/>
  <c r="S839" i="2"/>
  <c r="T838" i="2"/>
  <c r="S838" i="2"/>
  <c r="T837" i="2"/>
  <c r="S837" i="2"/>
  <c r="T836" i="2"/>
  <c r="S836" i="2"/>
  <c r="T835" i="2"/>
  <c r="S835" i="2"/>
  <c r="T834" i="2"/>
  <c r="S834" i="2"/>
  <c r="T833" i="2"/>
  <c r="S833" i="2"/>
  <c r="T832" i="2"/>
  <c r="S832" i="2"/>
  <c r="T831" i="2"/>
  <c r="S831" i="2"/>
  <c r="T830" i="2"/>
  <c r="S830" i="2"/>
  <c r="T829" i="2"/>
  <c r="S829" i="2"/>
  <c r="T828" i="2"/>
  <c r="S828" i="2"/>
  <c r="T827" i="2"/>
  <c r="S827" i="2"/>
  <c r="T826" i="2"/>
  <c r="S826" i="2"/>
  <c r="T825" i="2"/>
  <c r="S825" i="2"/>
  <c r="T824" i="2"/>
  <c r="S824" i="2"/>
  <c r="T823" i="2"/>
  <c r="S823" i="2"/>
  <c r="T822" i="2"/>
  <c r="S822" i="2"/>
  <c r="T821" i="2"/>
  <c r="S821" i="2"/>
  <c r="T820" i="2"/>
  <c r="S820" i="2"/>
  <c r="T819" i="2"/>
  <c r="S819" i="2"/>
  <c r="T818" i="2"/>
  <c r="S818" i="2"/>
  <c r="T817" i="2"/>
  <c r="S817" i="2"/>
  <c r="T816" i="2"/>
  <c r="S816" i="2"/>
  <c r="T815" i="2"/>
  <c r="S815" i="2"/>
  <c r="T814" i="2"/>
  <c r="S814" i="2"/>
  <c r="T813" i="2"/>
  <c r="S813" i="2"/>
  <c r="T812" i="2"/>
  <c r="S812" i="2"/>
  <c r="T811" i="2"/>
  <c r="S811" i="2"/>
  <c r="T810" i="2"/>
  <c r="S810" i="2"/>
  <c r="T809" i="2"/>
  <c r="S809" i="2"/>
  <c r="T808" i="2"/>
  <c r="S808" i="2"/>
  <c r="T807" i="2"/>
  <c r="S807" i="2"/>
  <c r="T806" i="2"/>
  <c r="S806" i="2"/>
  <c r="T805" i="2"/>
  <c r="S805" i="2"/>
  <c r="T804" i="2"/>
  <c r="S804" i="2"/>
  <c r="T803" i="2"/>
  <c r="S803" i="2"/>
  <c r="T802" i="2"/>
  <c r="S802" i="2"/>
  <c r="T801" i="2"/>
  <c r="S801" i="2"/>
  <c r="T800" i="2"/>
  <c r="S800" i="2"/>
  <c r="T799" i="2"/>
  <c r="S799" i="2"/>
  <c r="T798" i="2"/>
  <c r="S798" i="2"/>
  <c r="T797" i="2"/>
  <c r="S797" i="2"/>
  <c r="T796" i="2"/>
  <c r="S796" i="2"/>
  <c r="T795" i="2"/>
  <c r="S795" i="2"/>
  <c r="T794" i="2"/>
  <c r="S794" i="2"/>
  <c r="T793" i="2"/>
  <c r="S793" i="2"/>
  <c r="T792" i="2"/>
  <c r="S792" i="2"/>
  <c r="T791" i="2"/>
  <c r="S791" i="2"/>
  <c r="T790" i="2"/>
  <c r="S790" i="2"/>
  <c r="T789" i="2"/>
  <c r="S789" i="2"/>
  <c r="T788" i="2"/>
  <c r="S788" i="2"/>
  <c r="T787" i="2"/>
  <c r="S787" i="2"/>
  <c r="T786" i="2"/>
  <c r="S786" i="2"/>
  <c r="T785" i="2"/>
  <c r="S785" i="2"/>
  <c r="T784" i="2"/>
  <c r="S784" i="2"/>
  <c r="T783" i="2"/>
  <c r="S783" i="2"/>
  <c r="T782" i="2"/>
  <c r="S782" i="2"/>
  <c r="T781" i="2"/>
  <c r="S781" i="2"/>
  <c r="T780" i="2"/>
  <c r="S780" i="2"/>
  <c r="T779" i="2"/>
  <c r="S779" i="2"/>
  <c r="T778" i="2"/>
  <c r="S778" i="2"/>
  <c r="T777" i="2"/>
  <c r="S777" i="2"/>
  <c r="T776" i="2"/>
  <c r="S776" i="2"/>
  <c r="T775" i="2"/>
  <c r="S775" i="2"/>
  <c r="T774" i="2"/>
  <c r="S774" i="2"/>
  <c r="T773" i="2"/>
  <c r="S773" i="2"/>
  <c r="T772" i="2"/>
  <c r="S772" i="2"/>
  <c r="T771" i="2"/>
  <c r="S771" i="2"/>
  <c r="T770" i="2"/>
  <c r="S770" i="2"/>
  <c r="T769" i="2"/>
  <c r="S769" i="2"/>
  <c r="T768" i="2"/>
  <c r="S768" i="2"/>
  <c r="T767" i="2"/>
  <c r="S767" i="2"/>
  <c r="T766" i="2"/>
  <c r="S766" i="2"/>
  <c r="T765" i="2"/>
  <c r="S765" i="2"/>
  <c r="T764" i="2"/>
  <c r="S764" i="2"/>
  <c r="T763" i="2"/>
  <c r="S763" i="2"/>
  <c r="T762" i="2"/>
  <c r="S762" i="2"/>
  <c r="T761" i="2"/>
  <c r="S761" i="2"/>
  <c r="T760" i="2"/>
  <c r="S760" i="2"/>
  <c r="T759" i="2"/>
  <c r="S759" i="2"/>
  <c r="T758" i="2"/>
  <c r="S758" i="2"/>
  <c r="T757" i="2"/>
  <c r="S757" i="2"/>
  <c r="T756" i="2"/>
  <c r="S756" i="2"/>
  <c r="T755" i="2"/>
  <c r="S755" i="2"/>
  <c r="T754" i="2"/>
  <c r="S754" i="2"/>
  <c r="T753" i="2"/>
  <c r="S753" i="2"/>
  <c r="T752" i="2"/>
  <c r="S752" i="2"/>
  <c r="T751" i="2"/>
  <c r="S751" i="2"/>
  <c r="T750" i="2"/>
  <c r="S750" i="2"/>
  <c r="T749" i="2"/>
  <c r="S749" i="2"/>
  <c r="T748" i="2"/>
  <c r="S748" i="2"/>
  <c r="T747" i="2"/>
  <c r="S747" i="2"/>
  <c r="T746" i="2"/>
  <c r="S746" i="2"/>
  <c r="T745" i="2"/>
  <c r="S745" i="2"/>
  <c r="T744" i="2"/>
  <c r="S744" i="2"/>
  <c r="T743" i="2"/>
  <c r="S743" i="2"/>
  <c r="T742" i="2"/>
  <c r="S742" i="2"/>
  <c r="T741" i="2"/>
  <c r="S741" i="2"/>
  <c r="T740" i="2"/>
  <c r="S740" i="2"/>
  <c r="T739" i="2"/>
  <c r="S739" i="2"/>
  <c r="T738" i="2"/>
  <c r="S738" i="2"/>
  <c r="T737" i="2"/>
  <c r="S737" i="2"/>
  <c r="T736" i="2"/>
  <c r="S736" i="2"/>
  <c r="T735" i="2"/>
  <c r="S735" i="2"/>
  <c r="T734" i="2"/>
  <c r="S734" i="2"/>
  <c r="T733" i="2"/>
  <c r="S733" i="2"/>
  <c r="T732" i="2"/>
  <c r="S732" i="2"/>
  <c r="T731" i="2"/>
  <c r="S731" i="2"/>
  <c r="T730" i="2"/>
  <c r="S730" i="2"/>
  <c r="T729" i="2"/>
  <c r="S729" i="2"/>
  <c r="T728" i="2"/>
  <c r="S728" i="2"/>
  <c r="T727" i="2"/>
  <c r="S727" i="2"/>
  <c r="T726" i="2"/>
  <c r="S726" i="2"/>
  <c r="T725" i="2"/>
  <c r="S725" i="2"/>
  <c r="T724" i="2"/>
  <c r="S724" i="2"/>
  <c r="T723" i="2"/>
  <c r="S723" i="2"/>
  <c r="T722" i="2"/>
  <c r="S722" i="2"/>
  <c r="T721" i="2"/>
  <c r="S721" i="2"/>
  <c r="T720" i="2"/>
  <c r="S720" i="2"/>
  <c r="T719" i="2"/>
  <c r="S719" i="2"/>
  <c r="T718" i="2"/>
  <c r="S718" i="2"/>
  <c r="T717" i="2"/>
  <c r="S717" i="2"/>
  <c r="T716" i="2"/>
  <c r="S716" i="2"/>
  <c r="T715" i="2"/>
  <c r="S715" i="2"/>
  <c r="T714" i="2"/>
  <c r="S714" i="2"/>
  <c r="T713" i="2"/>
  <c r="S713" i="2"/>
  <c r="T712" i="2"/>
  <c r="S712" i="2"/>
  <c r="T711" i="2"/>
  <c r="S711" i="2"/>
  <c r="T710" i="2"/>
  <c r="S710" i="2"/>
  <c r="T709" i="2"/>
  <c r="S709" i="2"/>
  <c r="T708" i="2"/>
  <c r="S708" i="2"/>
  <c r="T707" i="2"/>
  <c r="S707" i="2"/>
  <c r="T706" i="2"/>
  <c r="S706" i="2"/>
  <c r="T705" i="2"/>
  <c r="S705" i="2"/>
  <c r="T704" i="2"/>
  <c r="S704" i="2"/>
  <c r="T703" i="2"/>
  <c r="S703" i="2"/>
  <c r="T702" i="2"/>
  <c r="S702" i="2"/>
  <c r="T701" i="2"/>
  <c r="S701" i="2"/>
  <c r="T700" i="2"/>
  <c r="S700" i="2"/>
  <c r="T699" i="2"/>
  <c r="S699" i="2"/>
  <c r="T698" i="2"/>
  <c r="S698" i="2"/>
  <c r="T697" i="2"/>
  <c r="S697" i="2"/>
  <c r="T696" i="2"/>
  <c r="S696" i="2"/>
  <c r="T695" i="2"/>
  <c r="S695" i="2"/>
  <c r="T694" i="2"/>
  <c r="S694" i="2"/>
  <c r="T693" i="2"/>
  <c r="S693" i="2"/>
  <c r="T692" i="2"/>
  <c r="S692" i="2"/>
  <c r="T691" i="2"/>
  <c r="S691" i="2"/>
  <c r="T690" i="2"/>
  <c r="S690" i="2"/>
  <c r="T689" i="2"/>
  <c r="S689" i="2"/>
  <c r="T688" i="2"/>
  <c r="S688" i="2"/>
  <c r="T687" i="2"/>
  <c r="S687" i="2"/>
  <c r="T686" i="2"/>
  <c r="S686" i="2"/>
  <c r="T685" i="2"/>
  <c r="S685" i="2"/>
  <c r="T684" i="2"/>
  <c r="S684" i="2"/>
  <c r="T683" i="2"/>
  <c r="S683" i="2"/>
  <c r="T682" i="2"/>
  <c r="S682" i="2"/>
  <c r="T681" i="2"/>
  <c r="S681" i="2"/>
  <c r="T680" i="2"/>
  <c r="S680" i="2"/>
  <c r="T679" i="2"/>
  <c r="S679" i="2"/>
  <c r="T678" i="2"/>
  <c r="S678" i="2"/>
  <c r="T677" i="2"/>
  <c r="S677" i="2"/>
  <c r="T676" i="2"/>
  <c r="S676" i="2"/>
  <c r="T675" i="2"/>
  <c r="S675" i="2"/>
  <c r="T674" i="2"/>
  <c r="S674" i="2"/>
  <c r="T673" i="2"/>
  <c r="S673" i="2"/>
  <c r="T672" i="2"/>
  <c r="S672" i="2"/>
  <c r="T671" i="2"/>
  <c r="S671" i="2"/>
  <c r="T670" i="2"/>
  <c r="S670" i="2"/>
  <c r="T669" i="2"/>
  <c r="S669" i="2"/>
  <c r="T668" i="2"/>
  <c r="S668" i="2"/>
  <c r="T667" i="2"/>
  <c r="S667" i="2"/>
  <c r="T666" i="2"/>
  <c r="S666" i="2"/>
  <c r="T665" i="2"/>
  <c r="S665" i="2"/>
  <c r="T664" i="2"/>
  <c r="S664" i="2"/>
  <c r="T663" i="2"/>
  <c r="S663" i="2"/>
  <c r="T662" i="2"/>
  <c r="S662" i="2"/>
  <c r="T661" i="2"/>
  <c r="S661" i="2"/>
  <c r="T660" i="2"/>
  <c r="S660" i="2"/>
  <c r="T659" i="2"/>
  <c r="S659" i="2"/>
  <c r="T658" i="2"/>
  <c r="S658" i="2"/>
  <c r="T657" i="2"/>
  <c r="S657" i="2"/>
  <c r="T656" i="2"/>
  <c r="S656" i="2"/>
  <c r="T655" i="2"/>
  <c r="S655" i="2"/>
  <c r="T654" i="2"/>
  <c r="S654" i="2"/>
  <c r="T653" i="2"/>
  <c r="S653" i="2"/>
  <c r="T652" i="2"/>
  <c r="S652" i="2"/>
  <c r="T651" i="2"/>
  <c r="S651" i="2"/>
  <c r="T650" i="2"/>
  <c r="S650" i="2"/>
  <c r="T649" i="2"/>
  <c r="S649" i="2"/>
  <c r="T648" i="2"/>
  <c r="S648" i="2"/>
  <c r="T647" i="2"/>
  <c r="S647" i="2"/>
  <c r="T646" i="2"/>
  <c r="S646" i="2"/>
  <c r="T645" i="2"/>
  <c r="S645" i="2"/>
  <c r="T644" i="2"/>
  <c r="S644" i="2"/>
  <c r="T643" i="2"/>
  <c r="S643" i="2"/>
  <c r="T642" i="2"/>
  <c r="S642" i="2"/>
  <c r="T641" i="2"/>
  <c r="S641" i="2"/>
  <c r="T640" i="2"/>
  <c r="S640" i="2"/>
  <c r="T639" i="2"/>
  <c r="S639" i="2"/>
  <c r="T638" i="2"/>
  <c r="S638" i="2"/>
  <c r="T637" i="2"/>
  <c r="S637" i="2"/>
  <c r="T636" i="2"/>
  <c r="S636" i="2"/>
  <c r="T635" i="2"/>
  <c r="S635" i="2"/>
  <c r="T634" i="2"/>
  <c r="S634" i="2"/>
  <c r="T633" i="2"/>
  <c r="S633" i="2"/>
  <c r="T632" i="2"/>
  <c r="S632" i="2"/>
  <c r="T631" i="2"/>
  <c r="S631" i="2"/>
  <c r="T630" i="2"/>
  <c r="S630" i="2"/>
  <c r="T629" i="2"/>
  <c r="S629" i="2"/>
  <c r="T628" i="2"/>
  <c r="S628" i="2"/>
  <c r="T627" i="2"/>
  <c r="S627" i="2"/>
  <c r="T626" i="2"/>
  <c r="S626" i="2"/>
  <c r="T625" i="2"/>
  <c r="S625" i="2"/>
  <c r="T624" i="2"/>
  <c r="S624" i="2"/>
  <c r="T623" i="2"/>
  <c r="S623" i="2"/>
  <c r="T622" i="2"/>
  <c r="S622" i="2"/>
  <c r="T621" i="2"/>
  <c r="S621" i="2"/>
  <c r="T620" i="2"/>
  <c r="S620" i="2"/>
  <c r="T619" i="2"/>
  <c r="S619" i="2"/>
  <c r="T618" i="2"/>
  <c r="S618" i="2"/>
  <c r="T617" i="2"/>
  <c r="S617" i="2"/>
  <c r="T616" i="2"/>
  <c r="S616" i="2"/>
  <c r="T615" i="2"/>
  <c r="S615" i="2"/>
  <c r="T614" i="2"/>
  <c r="S614" i="2"/>
  <c r="T613" i="2"/>
  <c r="S613" i="2"/>
  <c r="T612" i="2"/>
  <c r="S612" i="2"/>
  <c r="T611" i="2"/>
  <c r="S611" i="2"/>
  <c r="T610" i="2"/>
  <c r="S610" i="2"/>
  <c r="T609" i="2"/>
  <c r="S609" i="2"/>
  <c r="T608" i="2"/>
  <c r="S608" i="2"/>
  <c r="T607" i="2"/>
  <c r="S607" i="2"/>
  <c r="T606" i="2"/>
  <c r="S606" i="2"/>
  <c r="T605" i="2"/>
  <c r="S605" i="2"/>
  <c r="T604" i="2"/>
  <c r="S604" i="2"/>
  <c r="T603" i="2"/>
  <c r="S603" i="2"/>
  <c r="T602" i="2"/>
  <c r="S602" i="2"/>
  <c r="T601" i="2"/>
  <c r="S601" i="2"/>
  <c r="T600" i="2"/>
  <c r="S600" i="2"/>
  <c r="T599" i="2"/>
  <c r="S599" i="2"/>
  <c r="T598" i="2"/>
  <c r="S598" i="2"/>
  <c r="T597" i="2"/>
  <c r="S597" i="2"/>
  <c r="T596" i="2"/>
  <c r="S596" i="2"/>
  <c r="T595" i="2"/>
  <c r="S595" i="2"/>
  <c r="T594" i="2"/>
  <c r="S594" i="2"/>
  <c r="T593" i="2"/>
  <c r="S593" i="2"/>
  <c r="T592" i="2"/>
  <c r="S592" i="2"/>
  <c r="T591" i="2"/>
  <c r="S591" i="2"/>
  <c r="T590" i="2"/>
  <c r="S590" i="2"/>
  <c r="T589" i="2"/>
  <c r="S589" i="2"/>
  <c r="T588" i="2"/>
  <c r="S588" i="2"/>
  <c r="T587" i="2"/>
  <c r="S587" i="2"/>
  <c r="T586" i="2"/>
  <c r="S586" i="2"/>
  <c r="T585" i="2"/>
  <c r="S585" i="2"/>
  <c r="T584" i="2"/>
  <c r="S584" i="2"/>
  <c r="T583" i="2"/>
  <c r="S583" i="2"/>
  <c r="T582" i="2"/>
  <c r="S582" i="2"/>
  <c r="T581" i="2"/>
  <c r="S581" i="2"/>
  <c r="T580" i="2"/>
  <c r="S580" i="2"/>
  <c r="T579" i="2"/>
  <c r="S579" i="2"/>
  <c r="T578" i="2"/>
  <c r="S578" i="2"/>
  <c r="T577" i="2"/>
  <c r="S577" i="2"/>
  <c r="T576" i="2"/>
  <c r="S576" i="2"/>
  <c r="T575" i="2"/>
  <c r="S575" i="2"/>
  <c r="T574" i="2"/>
  <c r="S574" i="2"/>
  <c r="T573" i="2"/>
  <c r="S573" i="2"/>
  <c r="T572" i="2"/>
  <c r="S572" i="2"/>
  <c r="T571" i="2"/>
  <c r="S571" i="2"/>
  <c r="T570" i="2"/>
  <c r="S570" i="2"/>
  <c r="T569" i="2"/>
  <c r="S569" i="2"/>
  <c r="T568" i="2"/>
  <c r="S568" i="2"/>
  <c r="T567" i="2"/>
  <c r="S567" i="2"/>
  <c r="T566" i="2"/>
  <c r="S566" i="2"/>
  <c r="T565" i="2"/>
  <c r="S565" i="2"/>
  <c r="T564" i="2"/>
  <c r="S564" i="2"/>
  <c r="T563" i="2"/>
  <c r="S563" i="2"/>
  <c r="T562" i="2"/>
  <c r="S562" i="2"/>
  <c r="T561" i="2"/>
  <c r="S561" i="2"/>
  <c r="T560" i="2"/>
  <c r="S560" i="2"/>
  <c r="T559" i="2"/>
  <c r="S559" i="2"/>
  <c r="T558" i="2"/>
  <c r="S558" i="2"/>
  <c r="T557" i="2"/>
  <c r="S557" i="2"/>
  <c r="T556" i="2"/>
  <c r="S556" i="2"/>
  <c r="T555" i="2"/>
  <c r="S555" i="2"/>
  <c r="T554" i="2"/>
  <c r="S554" i="2"/>
  <c r="T553" i="2"/>
  <c r="S553" i="2"/>
  <c r="T552" i="2"/>
  <c r="S552" i="2"/>
  <c r="T551" i="2"/>
  <c r="S551" i="2"/>
  <c r="T550" i="2"/>
  <c r="S550" i="2"/>
  <c r="T549" i="2"/>
  <c r="S549" i="2"/>
  <c r="T548" i="2"/>
  <c r="S548" i="2"/>
  <c r="T547" i="2"/>
  <c r="S547" i="2"/>
  <c r="T546" i="2"/>
  <c r="S546" i="2"/>
  <c r="T545" i="2"/>
  <c r="S545" i="2"/>
  <c r="T544" i="2"/>
  <c r="S544" i="2"/>
  <c r="T543" i="2"/>
  <c r="S543" i="2"/>
  <c r="T542" i="2"/>
  <c r="S542" i="2"/>
  <c r="T541" i="2"/>
  <c r="S541" i="2"/>
  <c r="T540" i="2"/>
  <c r="S540" i="2"/>
  <c r="T539" i="2"/>
  <c r="S539" i="2"/>
  <c r="T538" i="2"/>
  <c r="S538" i="2"/>
  <c r="T537" i="2"/>
  <c r="S537" i="2"/>
  <c r="T536" i="2"/>
  <c r="S536" i="2"/>
  <c r="T535" i="2"/>
  <c r="S535" i="2"/>
  <c r="T534" i="2"/>
  <c r="S534" i="2"/>
  <c r="T533" i="2"/>
  <c r="S533" i="2"/>
  <c r="T532" i="2"/>
  <c r="S532" i="2"/>
  <c r="T531" i="2"/>
  <c r="S531" i="2"/>
  <c r="T530" i="2"/>
  <c r="S530" i="2"/>
  <c r="T529" i="2"/>
  <c r="S529" i="2"/>
  <c r="T528" i="2"/>
  <c r="S528" i="2"/>
  <c r="T527" i="2"/>
  <c r="S527" i="2"/>
  <c r="T526" i="2"/>
  <c r="S526" i="2"/>
  <c r="T525" i="2"/>
  <c r="S525" i="2"/>
  <c r="T524" i="2"/>
  <c r="S524" i="2"/>
  <c r="T523" i="2"/>
  <c r="S523" i="2"/>
  <c r="T522" i="2"/>
  <c r="S522" i="2"/>
  <c r="T521" i="2"/>
  <c r="S521" i="2"/>
  <c r="T520" i="2"/>
  <c r="S520" i="2"/>
  <c r="T519" i="2"/>
  <c r="S519" i="2"/>
  <c r="T518" i="2"/>
  <c r="S518" i="2"/>
  <c r="T517" i="2"/>
  <c r="S517" i="2"/>
  <c r="T516" i="2"/>
  <c r="S516" i="2"/>
  <c r="T515" i="2"/>
  <c r="S515" i="2"/>
  <c r="T514" i="2"/>
  <c r="S514" i="2"/>
  <c r="T513" i="2"/>
  <c r="S513" i="2"/>
  <c r="T512" i="2"/>
  <c r="S512" i="2"/>
  <c r="T511" i="2"/>
  <c r="S511" i="2"/>
  <c r="T510" i="2"/>
  <c r="S510" i="2"/>
  <c r="T509" i="2"/>
  <c r="S509" i="2"/>
  <c r="T508" i="2"/>
  <c r="S508" i="2"/>
  <c r="T507" i="2"/>
  <c r="S507" i="2"/>
  <c r="T506" i="2"/>
  <c r="S506" i="2"/>
  <c r="T505" i="2"/>
  <c r="S505" i="2"/>
  <c r="T504" i="2"/>
  <c r="S504" i="2"/>
  <c r="T503" i="2"/>
  <c r="S503" i="2"/>
  <c r="T502" i="2"/>
  <c r="S502" i="2"/>
  <c r="T501" i="2"/>
  <c r="S501" i="2"/>
  <c r="T500" i="2"/>
  <c r="S500" i="2"/>
  <c r="T499" i="2"/>
  <c r="S499" i="2"/>
  <c r="T498" i="2"/>
  <c r="S498" i="2"/>
  <c r="T497" i="2"/>
  <c r="S497" i="2"/>
  <c r="T496" i="2"/>
  <c r="S496" i="2"/>
  <c r="T495" i="2"/>
  <c r="S495" i="2"/>
  <c r="T494" i="2"/>
  <c r="S494" i="2"/>
  <c r="T493" i="2"/>
  <c r="S493" i="2"/>
  <c r="T492" i="2"/>
  <c r="S492" i="2"/>
  <c r="T491" i="2"/>
  <c r="S491" i="2"/>
  <c r="T490" i="2"/>
  <c r="S490" i="2"/>
  <c r="T489" i="2"/>
  <c r="S489" i="2"/>
  <c r="T488" i="2"/>
  <c r="S488" i="2"/>
  <c r="T487" i="2"/>
  <c r="S487" i="2"/>
  <c r="T486" i="2"/>
  <c r="S486" i="2"/>
  <c r="T485" i="2"/>
  <c r="S485" i="2"/>
  <c r="T484" i="2"/>
  <c r="S484" i="2"/>
  <c r="T483" i="2"/>
  <c r="S483" i="2"/>
  <c r="T482" i="2"/>
  <c r="S482" i="2"/>
  <c r="T481" i="2"/>
  <c r="S481" i="2"/>
  <c r="T480" i="2"/>
  <c r="S480" i="2"/>
  <c r="T479" i="2"/>
  <c r="S479" i="2"/>
  <c r="T478" i="2"/>
  <c r="S478" i="2"/>
  <c r="T477" i="2"/>
  <c r="S477" i="2"/>
  <c r="T476" i="2"/>
  <c r="S476" i="2"/>
  <c r="T475" i="2"/>
  <c r="S475" i="2"/>
  <c r="T474" i="2"/>
  <c r="S474" i="2"/>
  <c r="T473" i="2"/>
  <c r="S473" i="2"/>
  <c r="T472" i="2"/>
  <c r="S472" i="2"/>
  <c r="T471" i="2"/>
  <c r="S471" i="2"/>
  <c r="T470" i="2"/>
  <c r="S470" i="2"/>
  <c r="T469" i="2"/>
  <c r="S469" i="2"/>
  <c r="T468" i="2"/>
  <c r="S468" i="2"/>
  <c r="T467" i="2"/>
  <c r="S467" i="2"/>
  <c r="T466" i="2"/>
  <c r="S466" i="2"/>
  <c r="T465" i="2"/>
  <c r="S465" i="2"/>
  <c r="T464" i="2"/>
  <c r="S464" i="2"/>
  <c r="T463" i="2"/>
  <c r="S463" i="2"/>
  <c r="T462" i="2"/>
  <c r="S462" i="2"/>
  <c r="T461" i="2"/>
  <c r="S461" i="2"/>
  <c r="T460" i="2"/>
  <c r="S460" i="2"/>
  <c r="T459" i="2"/>
  <c r="S459" i="2"/>
  <c r="T458" i="2"/>
  <c r="S458" i="2"/>
  <c r="T457" i="2"/>
  <c r="S457" i="2"/>
  <c r="T456" i="2"/>
  <c r="S456" i="2"/>
  <c r="T455" i="2"/>
  <c r="S455" i="2"/>
  <c r="T454" i="2"/>
  <c r="S454" i="2"/>
  <c r="T453" i="2"/>
  <c r="S453" i="2"/>
  <c r="T452" i="2"/>
  <c r="S452" i="2"/>
  <c r="T451" i="2"/>
  <c r="S451" i="2"/>
  <c r="T450" i="2"/>
  <c r="S450" i="2"/>
  <c r="T449" i="2"/>
  <c r="S449" i="2"/>
  <c r="T448" i="2"/>
  <c r="S448" i="2"/>
  <c r="T447" i="2"/>
  <c r="S447" i="2"/>
  <c r="T446" i="2"/>
  <c r="S446" i="2"/>
  <c r="T445" i="2"/>
  <c r="S445" i="2"/>
  <c r="T444" i="2"/>
  <c r="S444" i="2"/>
  <c r="T443" i="2"/>
  <c r="S443" i="2"/>
  <c r="T442" i="2"/>
  <c r="S442" i="2"/>
  <c r="T441" i="2"/>
  <c r="S441" i="2"/>
  <c r="T440" i="2"/>
  <c r="S440" i="2"/>
  <c r="T439" i="2"/>
  <c r="S439" i="2"/>
  <c r="T438" i="2"/>
  <c r="S438" i="2"/>
  <c r="T437" i="2"/>
  <c r="S437" i="2"/>
  <c r="T436" i="2"/>
  <c r="S436" i="2"/>
  <c r="T435" i="2"/>
  <c r="S435" i="2"/>
  <c r="T434" i="2"/>
  <c r="S434" i="2"/>
  <c r="T433" i="2"/>
  <c r="S433" i="2"/>
  <c r="T432" i="2"/>
  <c r="S432" i="2"/>
  <c r="T431" i="2"/>
  <c r="S431" i="2"/>
  <c r="T430" i="2"/>
  <c r="S430" i="2"/>
  <c r="T429" i="2"/>
  <c r="S429" i="2"/>
  <c r="T428" i="2"/>
  <c r="S428" i="2"/>
  <c r="T427" i="2"/>
  <c r="S427" i="2"/>
  <c r="T426" i="2"/>
  <c r="S426" i="2"/>
  <c r="T425" i="2"/>
  <c r="S425" i="2"/>
  <c r="T424" i="2"/>
  <c r="S424" i="2"/>
  <c r="T423" i="2"/>
  <c r="S423" i="2"/>
  <c r="T422" i="2"/>
  <c r="S422" i="2"/>
  <c r="T421" i="2"/>
  <c r="S421" i="2"/>
  <c r="T420" i="2"/>
  <c r="S420" i="2"/>
  <c r="T419" i="2"/>
  <c r="S419" i="2"/>
  <c r="T418" i="2"/>
  <c r="S418" i="2"/>
  <c r="T417" i="2"/>
  <c r="S417" i="2"/>
  <c r="T416" i="2"/>
  <c r="S416" i="2"/>
  <c r="T415" i="2"/>
  <c r="S415" i="2"/>
  <c r="T414" i="2"/>
  <c r="S414" i="2"/>
  <c r="T413" i="2"/>
  <c r="S413" i="2"/>
  <c r="T412" i="2"/>
  <c r="S412" i="2"/>
  <c r="T411" i="2"/>
  <c r="S411" i="2"/>
  <c r="T410" i="2"/>
  <c r="S410" i="2"/>
  <c r="T409" i="2"/>
  <c r="S409" i="2"/>
  <c r="T408" i="2"/>
  <c r="S408" i="2"/>
  <c r="T407" i="2"/>
  <c r="S407" i="2"/>
  <c r="T406" i="2"/>
  <c r="S406" i="2"/>
  <c r="T405" i="2"/>
  <c r="S405" i="2"/>
  <c r="T404" i="2"/>
  <c r="S404" i="2"/>
  <c r="T403" i="2"/>
  <c r="S403" i="2"/>
  <c r="T402" i="2"/>
  <c r="S402" i="2"/>
  <c r="T401" i="2"/>
  <c r="S401" i="2"/>
  <c r="T400" i="2"/>
  <c r="S400" i="2"/>
  <c r="T399" i="2"/>
  <c r="S399" i="2"/>
  <c r="T398" i="2"/>
  <c r="S398" i="2"/>
  <c r="T397" i="2"/>
  <c r="S397" i="2"/>
  <c r="T396" i="2"/>
  <c r="S396" i="2"/>
  <c r="T395" i="2"/>
  <c r="S395" i="2"/>
  <c r="T394" i="2"/>
  <c r="S394" i="2"/>
  <c r="T393" i="2"/>
  <c r="S393" i="2"/>
  <c r="T392" i="2"/>
  <c r="S392" i="2"/>
  <c r="T391" i="2"/>
  <c r="S391" i="2"/>
  <c r="T390" i="2"/>
  <c r="S390" i="2"/>
  <c r="T389" i="2"/>
  <c r="S389" i="2"/>
  <c r="T388" i="2"/>
  <c r="S388" i="2"/>
  <c r="T387" i="2"/>
  <c r="S387" i="2"/>
  <c r="T386" i="2"/>
  <c r="S386" i="2"/>
  <c r="T385" i="2"/>
  <c r="S385" i="2"/>
  <c r="T384" i="2"/>
  <c r="S384" i="2"/>
  <c r="T383" i="2"/>
  <c r="S383" i="2"/>
  <c r="T382" i="2"/>
  <c r="S382" i="2"/>
  <c r="T381" i="2"/>
  <c r="S381" i="2"/>
  <c r="T380" i="2"/>
  <c r="S380" i="2"/>
  <c r="T379" i="2"/>
  <c r="S379" i="2"/>
  <c r="T378" i="2"/>
  <c r="S378" i="2"/>
  <c r="T377" i="2"/>
  <c r="S377" i="2"/>
  <c r="T376" i="2"/>
  <c r="S376" i="2"/>
  <c r="T375" i="2"/>
  <c r="S375" i="2"/>
  <c r="T374" i="2"/>
  <c r="S374" i="2"/>
  <c r="T373" i="2"/>
  <c r="S373" i="2"/>
  <c r="T372" i="2"/>
  <c r="S372" i="2"/>
  <c r="T371" i="2"/>
  <c r="S371" i="2"/>
  <c r="T370" i="2"/>
  <c r="S370" i="2"/>
  <c r="T369" i="2"/>
  <c r="S369" i="2"/>
  <c r="T368" i="2"/>
  <c r="S368" i="2"/>
  <c r="T367" i="2"/>
  <c r="S367" i="2"/>
  <c r="T366" i="2"/>
  <c r="S366" i="2"/>
  <c r="T365" i="2"/>
  <c r="S365" i="2"/>
  <c r="T364" i="2"/>
  <c r="S364" i="2"/>
  <c r="T363" i="2"/>
  <c r="S363" i="2"/>
  <c r="T362" i="2"/>
  <c r="S362" i="2"/>
  <c r="T361" i="2"/>
  <c r="S361" i="2"/>
  <c r="T360" i="2"/>
  <c r="S360" i="2"/>
  <c r="T359" i="2"/>
  <c r="S359" i="2"/>
  <c r="T358" i="2"/>
  <c r="S358" i="2"/>
  <c r="T357" i="2"/>
  <c r="S357" i="2"/>
  <c r="T356" i="2"/>
  <c r="S356" i="2"/>
  <c r="T355" i="2"/>
  <c r="S355" i="2"/>
  <c r="T354" i="2"/>
  <c r="S354" i="2"/>
  <c r="T353" i="2"/>
  <c r="S353" i="2"/>
  <c r="T352" i="2"/>
  <c r="S352" i="2"/>
  <c r="T351" i="2"/>
  <c r="S351" i="2"/>
  <c r="T350" i="2"/>
  <c r="S350" i="2"/>
  <c r="T349" i="2"/>
  <c r="S349" i="2"/>
  <c r="T348" i="2"/>
  <c r="S348" i="2"/>
  <c r="T347" i="2"/>
  <c r="S347" i="2"/>
  <c r="T346" i="2"/>
  <c r="S346" i="2"/>
  <c r="T345" i="2"/>
  <c r="S345" i="2"/>
  <c r="T344" i="2"/>
  <c r="S344" i="2"/>
  <c r="T343" i="2"/>
  <c r="S343" i="2"/>
  <c r="T342" i="2"/>
  <c r="S342" i="2"/>
  <c r="T341" i="2"/>
  <c r="S341" i="2"/>
  <c r="T340" i="2"/>
  <c r="S340" i="2"/>
  <c r="T339" i="2"/>
  <c r="S339" i="2"/>
  <c r="T338" i="2"/>
  <c r="S338" i="2"/>
  <c r="T337" i="2"/>
  <c r="S337" i="2"/>
  <c r="T336" i="2"/>
  <c r="S336" i="2"/>
  <c r="T335" i="2"/>
  <c r="S335" i="2"/>
  <c r="T334" i="2"/>
  <c r="S334" i="2"/>
  <c r="T333" i="2"/>
  <c r="S333" i="2"/>
  <c r="T332" i="2"/>
  <c r="S332" i="2"/>
  <c r="T331" i="2"/>
  <c r="S331" i="2"/>
  <c r="T330" i="2"/>
  <c r="S330" i="2"/>
  <c r="T329" i="2"/>
  <c r="S329" i="2"/>
  <c r="T328" i="2"/>
  <c r="S328" i="2"/>
  <c r="T327" i="2"/>
  <c r="S327" i="2"/>
  <c r="T326" i="2"/>
  <c r="S326" i="2"/>
  <c r="T325" i="2"/>
  <c r="S325" i="2"/>
  <c r="T324" i="2"/>
  <c r="S324" i="2"/>
  <c r="T323" i="2"/>
  <c r="S323" i="2"/>
  <c r="T322" i="2"/>
  <c r="S322" i="2"/>
  <c r="T321" i="2"/>
  <c r="S321" i="2"/>
  <c r="T320" i="2"/>
  <c r="S320" i="2"/>
  <c r="T319" i="2"/>
  <c r="S319" i="2"/>
  <c r="T318" i="2"/>
  <c r="S318" i="2"/>
  <c r="T317" i="2"/>
  <c r="S317" i="2"/>
  <c r="T316" i="2"/>
  <c r="S316" i="2"/>
  <c r="T315" i="2"/>
  <c r="S315" i="2"/>
  <c r="T314" i="2"/>
  <c r="S314" i="2"/>
  <c r="T313" i="2"/>
  <c r="S313" i="2"/>
  <c r="T312" i="2"/>
  <c r="S312" i="2"/>
  <c r="T311" i="2"/>
  <c r="S311" i="2"/>
  <c r="T310" i="2"/>
  <c r="S310" i="2"/>
  <c r="T309" i="2"/>
  <c r="S309" i="2"/>
  <c r="T308" i="2"/>
  <c r="S308" i="2"/>
  <c r="T307" i="2"/>
  <c r="S307" i="2"/>
  <c r="T306" i="2"/>
  <c r="S306" i="2"/>
  <c r="T305" i="2"/>
  <c r="S305" i="2"/>
  <c r="T304" i="2"/>
  <c r="S304" i="2"/>
  <c r="T303" i="2"/>
  <c r="S303" i="2"/>
  <c r="T302" i="2"/>
  <c r="S302" i="2"/>
  <c r="T301" i="2"/>
  <c r="S301" i="2"/>
  <c r="T300" i="2"/>
  <c r="S300" i="2"/>
  <c r="T299" i="2"/>
  <c r="S299" i="2"/>
  <c r="T298" i="2"/>
  <c r="S298" i="2"/>
  <c r="T297" i="2"/>
  <c r="S297" i="2"/>
  <c r="T296" i="2"/>
  <c r="S296" i="2"/>
  <c r="T295" i="2"/>
  <c r="S295" i="2"/>
  <c r="T294" i="2"/>
  <c r="S294" i="2"/>
  <c r="T293" i="2"/>
  <c r="S293" i="2"/>
  <c r="T292" i="2"/>
  <c r="S292" i="2"/>
  <c r="T291" i="2"/>
  <c r="S291" i="2"/>
  <c r="T290" i="2"/>
  <c r="S290" i="2"/>
  <c r="T289" i="2"/>
  <c r="S289" i="2"/>
  <c r="T288" i="2"/>
  <c r="S288" i="2"/>
  <c r="T287" i="2"/>
  <c r="S287" i="2"/>
  <c r="T286" i="2"/>
  <c r="S286" i="2"/>
  <c r="T285" i="2"/>
  <c r="S285" i="2"/>
  <c r="T284" i="2"/>
  <c r="S284" i="2"/>
  <c r="T283" i="2"/>
  <c r="S283" i="2"/>
  <c r="T282" i="2"/>
  <c r="S282" i="2"/>
  <c r="T281" i="2"/>
  <c r="S281" i="2"/>
  <c r="T280" i="2"/>
  <c r="S280" i="2"/>
  <c r="T279" i="2"/>
  <c r="S279" i="2"/>
  <c r="T278" i="2"/>
  <c r="S278" i="2"/>
  <c r="T277" i="2"/>
  <c r="S277" i="2"/>
  <c r="T276" i="2"/>
  <c r="S276" i="2"/>
  <c r="T275" i="2"/>
  <c r="S275" i="2"/>
  <c r="T274" i="2"/>
  <c r="S274" i="2"/>
  <c r="T273" i="2"/>
  <c r="S273" i="2"/>
  <c r="T272" i="2"/>
  <c r="S272" i="2"/>
  <c r="T271" i="2"/>
  <c r="S271" i="2"/>
  <c r="T270" i="2"/>
  <c r="S270" i="2"/>
  <c r="T269" i="2"/>
  <c r="S269" i="2"/>
  <c r="T268" i="2"/>
  <c r="S268" i="2"/>
  <c r="T267" i="2"/>
  <c r="S267" i="2"/>
  <c r="T266" i="2"/>
  <c r="S266" i="2"/>
  <c r="T265" i="2"/>
  <c r="S265" i="2"/>
  <c r="T264" i="2"/>
  <c r="S264" i="2"/>
  <c r="T263" i="2"/>
  <c r="S263" i="2"/>
  <c r="T262" i="2"/>
  <c r="S262" i="2"/>
  <c r="T261" i="2"/>
  <c r="S261" i="2"/>
  <c r="T260" i="2"/>
  <c r="S260" i="2"/>
  <c r="T259" i="2"/>
  <c r="S259" i="2"/>
  <c r="T258" i="2"/>
  <c r="S258" i="2"/>
  <c r="T257" i="2"/>
  <c r="S257" i="2"/>
  <c r="T256" i="2"/>
  <c r="S256" i="2"/>
  <c r="T255" i="2"/>
  <c r="S255" i="2"/>
  <c r="T254" i="2"/>
  <c r="S254" i="2"/>
  <c r="T253" i="2"/>
  <c r="S253" i="2"/>
  <c r="T252" i="2"/>
  <c r="S252" i="2"/>
  <c r="T251" i="2"/>
  <c r="S251" i="2"/>
  <c r="T250" i="2"/>
  <c r="S250" i="2"/>
  <c r="T249" i="2"/>
  <c r="S249" i="2"/>
  <c r="T248" i="2"/>
  <c r="S248" i="2"/>
  <c r="T247" i="2"/>
  <c r="S247" i="2"/>
  <c r="T246" i="2"/>
  <c r="S246" i="2"/>
  <c r="T245" i="2"/>
  <c r="S245" i="2"/>
  <c r="T244" i="2"/>
  <c r="S244" i="2"/>
  <c r="T243" i="2"/>
  <c r="S243" i="2"/>
  <c r="T242" i="2"/>
  <c r="S242" i="2"/>
  <c r="T241" i="2"/>
  <c r="S241" i="2"/>
  <c r="T240" i="2"/>
  <c r="S240" i="2"/>
  <c r="T239" i="2"/>
  <c r="S239" i="2"/>
  <c r="T238" i="2"/>
  <c r="S238" i="2"/>
  <c r="T237" i="2"/>
  <c r="S237" i="2"/>
  <c r="T236" i="2"/>
  <c r="S236" i="2"/>
  <c r="T235" i="2"/>
  <c r="S235" i="2"/>
  <c r="T234" i="2"/>
  <c r="S234" i="2"/>
  <c r="T233" i="2"/>
  <c r="S233" i="2"/>
  <c r="T232" i="2"/>
  <c r="S232" i="2"/>
  <c r="T231" i="2"/>
  <c r="S231" i="2"/>
  <c r="T230" i="2"/>
  <c r="S230" i="2"/>
  <c r="T229" i="2"/>
  <c r="S229" i="2"/>
  <c r="T228" i="2"/>
  <c r="S228" i="2"/>
  <c r="T227" i="2"/>
  <c r="S227" i="2"/>
  <c r="T226" i="2"/>
  <c r="S226" i="2"/>
  <c r="T225" i="2"/>
  <c r="S225" i="2"/>
  <c r="T224" i="2"/>
  <c r="S224" i="2"/>
  <c r="T223" i="2"/>
  <c r="S223" i="2"/>
  <c r="T222" i="2"/>
  <c r="S222" i="2"/>
  <c r="T221" i="2"/>
  <c r="S221" i="2"/>
  <c r="T220" i="2"/>
  <c r="S220" i="2"/>
  <c r="T219" i="2"/>
  <c r="S219" i="2"/>
  <c r="T218" i="2"/>
  <c r="S218" i="2"/>
  <c r="T217" i="2"/>
  <c r="S217" i="2"/>
  <c r="T216" i="2"/>
  <c r="S216" i="2"/>
  <c r="T215" i="2"/>
  <c r="S215" i="2"/>
  <c r="T214" i="2"/>
  <c r="S214" i="2"/>
  <c r="T213" i="2"/>
  <c r="S213" i="2"/>
  <c r="T212" i="2"/>
  <c r="S212" i="2"/>
  <c r="T211" i="2"/>
  <c r="S211" i="2"/>
  <c r="T210" i="2"/>
  <c r="S210" i="2"/>
  <c r="T209" i="2"/>
  <c r="S209" i="2"/>
  <c r="T208" i="2"/>
  <c r="S208" i="2"/>
  <c r="T207" i="2"/>
  <c r="S207" i="2"/>
  <c r="T206" i="2"/>
  <c r="S206" i="2"/>
  <c r="T205" i="2"/>
  <c r="S205" i="2"/>
  <c r="T204" i="2"/>
  <c r="S204" i="2"/>
  <c r="T203" i="2"/>
  <c r="S203" i="2"/>
  <c r="T202" i="2"/>
  <c r="S202" i="2"/>
  <c r="T201" i="2"/>
  <c r="S201" i="2"/>
  <c r="T200" i="2"/>
  <c r="S200" i="2"/>
  <c r="T199" i="2"/>
  <c r="S199" i="2"/>
  <c r="T198" i="2"/>
  <c r="S198" i="2"/>
  <c r="T197" i="2"/>
  <c r="S197" i="2"/>
  <c r="T196" i="2"/>
  <c r="S196" i="2"/>
  <c r="T195" i="2"/>
  <c r="S195" i="2"/>
  <c r="T194" i="2"/>
  <c r="S194" i="2"/>
  <c r="T193" i="2"/>
  <c r="S193" i="2"/>
  <c r="T192" i="2"/>
  <c r="S192" i="2"/>
  <c r="T191" i="2"/>
  <c r="S191" i="2"/>
  <c r="T190" i="2"/>
  <c r="S190" i="2"/>
  <c r="T189" i="2"/>
  <c r="S189" i="2"/>
  <c r="T188" i="2"/>
  <c r="S188" i="2"/>
  <c r="T187" i="2"/>
  <c r="S187" i="2"/>
  <c r="T186" i="2"/>
  <c r="S186" i="2"/>
  <c r="T185" i="2"/>
  <c r="S185" i="2"/>
  <c r="T184" i="2"/>
  <c r="S184" i="2"/>
  <c r="T183" i="2"/>
  <c r="S183" i="2"/>
  <c r="T182" i="2"/>
  <c r="S182" i="2"/>
  <c r="T181" i="2"/>
  <c r="S181" i="2"/>
  <c r="T180" i="2"/>
  <c r="S180" i="2"/>
  <c r="T179" i="2"/>
  <c r="S179" i="2"/>
  <c r="T178" i="2"/>
  <c r="S178" i="2"/>
  <c r="T177" i="2"/>
  <c r="S177" i="2"/>
  <c r="T176" i="2"/>
  <c r="S176" i="2"/>
  <c r="T175" i="2"/>
  <c r="S175" i="2"/>
  <c r="T174" i="2"/>
  <c r="S174" i="2"/>
  <c r="T173" i="2"/>
  <c r="S173" i="2"/>
  <c r="T172" i="2"/>
  <c r="S172" i="2"/>
  <c r="T171" i="2"/>
  <c r="S171" i="2"/>
  <c r="T170" i="2"/>
  <c r="S170" i="2"/>
  <c r="T169" i="2"/>
  <c r="S169" i="2"/>
  <c r="T168" i="2"/>
  <c r="S168" i="2"/>
  <c r="T167" i="2"/>
  <c r="S167" i="2"/>
  <c r="T166" i="2"/>
  <c r="S166" i="2"/>
  <c r="T165" i="2"/>
  <c r="S165" i="2"/>
  <c r="T164" i="2"/>
  <c r="S164" i="2"/>
  <c r="T163" i="2"/>
  <c r="S163" i="2"/>
  <c r="T162" i="2"/>
  <c r="S162" i="2"/>
  <c r="T161" i="2"/>
  <c r="S161" i="2"/>
  <c r="T160" i="2"/>
  <c r="S160" i="2"/>
  <c r="T159" i="2"/>
  <c r="S159" i="2"/>
  <c r="T158" i="2"/>
  <c r="S158" i="2"/>
  <c r="T157" i="2"/>
  <c r="S157" i="2"/>
  <c r="T156" i="2"/>
  <c r="S156" i="2"/>
  <c r="T155" i="2"/>
  <c r="S155" i="2"/>
  <c r="T154" i="2"/>
  <c r="S154" i="2"/>
  <c r="T153" i="2"/>
  <c r="S153" i="2"/>
  <c r="T152" i="2"/>
  <c r="S152" i="2"/>
  <c r="T151" i="2"/>
  <c r="S151" i="2"/>
  <c r="T150" i="2"/>
  <c r="S150" i="2"/>
  <c r="T149" i="2"/>
  <c r="S149" i="2"/>
  <c r="T148" i="2"/>
  <c r="S148" i="2"/>
  <c r="T147" i="2"/>
  <c r="S147" i="2"/>
  <c r="T146" i="2"/>
  <c r="S146" i="2"/>
  <c r="T145" i="2"/>
  <c r="S145" i="2"/>
  <c r="T144" i="2"/>
  <c r="S144" i="2"/>
  <c r="T143" i="2"/>
  <c r="S143" i="2"/>
  <c r="T142" i="2"/>
  <c r="S142" i="2"/>
  <c r="T141" i="2"/>
  <c r="S141" i="2"/>
  <c r="T140" i="2"/>
  <c r="S140" i="2"/>
  <c r="T139" i="2"/>
  <c r="S139" i="2"/>
  <c r="T138" i="2"/>
  <c r="S138" i="2"/>
  <c r="T137" i="2"/>
  <c r="S137" i="2"/>
  <c r="T136" i="2"/>
  <c r="S136" i="2"/>
  <c r="T135" i="2"/>
  <c r="S135" i="2"/>
  <c r="T134" i="2"/>
  <c r="S134" i="2"/>
  <c r="T133" i="2"/>
  <c r="S133" i="2"/>
  <c r="T132" i="2"/>
  <c r="S132" i="2"/>
  <c r="T131" i="2"/>
  <c r="S131" i="2"/>
  <c r="T130" i="2"/>
  <c r="S130" i="2"/>
  <c r="T129" i="2"/>
  <c r="S129" i="2"/>
  <c r="T128" i="2"/>
  <c r="S128" i="2"/>
  <c r="T127" i="2"/>
  <c r="S127" i="2"/>
  <c r="T126" i="2"/>
  <c r="S126" i="2"/>
  <c r="T125" i="2"/>
  <c r="S125" i="2"/>
  <c r="T124" i="2"/>
  <c r="S124" i="2"/>
  <c r="T123" i="2"/>
  <c r="S123" i="2"/>
  <c r="T122" i="2"/>
  <c r="S122" i="2"/>
  <c r="T121" i="2"/>
  <c r="S121" i="2"/>
  <c r="T120" i="2"/>
  <c r="S120" i="2"/>
  <c r="T119" i="2"/>
  <c r="S119" i="2"/>
  <c r="T118" i="2"/>
  <c r="S118" i="2"/>
  <c r="T117" i="2"/>
  <c r="S117" i="2"/>
  <c r="T116" i="2"/>
  <c r="S116" i="2"/>
  <c r="T115" i="2"/>
  <c r="S115" i="2"/>
  <c r="T114" i="2"/>
  <c r="S114" i="2"/>
  <c r="T113" i="2"/>
  <c r="S113" i="2"/>
  <c r="T112" i="2"/>
  <c r="S112" i="2"/>
  <c r="T111" i="2"/>
  <c r="S111" i="2"/>
  <c r="T110" i="2"/>
  <c r="S110" i="2"/>
  <c r="T109" i="2"/>
  <c r="S109" i="2"/>
  <c r="T108" i="2"/>
  <c r="S108" i="2"/>
  <c r="T107" i="2"/>
  <c r="S107" i="2"/>
  <c r="T106" i="2"/>
  <c r="S106" i="2"/>
  <c r="T105" i="2"/>
  <c r="S105" i="2"/>
  <c r="T104" i="2"/>
  <c r="S104" i="2"/>
  <c r="T103" i="2"/>
  <c r="S103" i="2"/>
  <c r="T102" i="2"/>
  <c r="S102" i="2"/>
  <c r="T101" i="2"/>
  <c r="S101" i="2"/>
  <c r="T100" i="2"/>
  <c r="S100" i="2"/>
  <c r="T99" i="2"/>
  <c r="S99" i="2"/>
  <c r="T98" i="2"/>
  <c r="S98" i="2"/>
  <c r="T97" i="2"/>
  <c r="S97" i="2"/>
  <c r="T96" i="2"/>
  <c r="S96" i="2"/>
  <c r="T95" i="2"/>
  <c r="S95" i="2"/>
  <c r="T94" i="2"/>
  <c r="S94" i="2"/>
  <c r="T93" i="2"/>
  <c r="S93" i="2"/>
  <c r="T92" i="2"/>
  <c r="S92" i="2"/>
  <c r="T91" i="2"/>
  <c r="S91" i="2"/>
  <c r="T90" i="2"/>
  <c r="S90" i="2"/>
  <c r="T89" i="2"/>
  <c r="S89" i="2"/>
  <c r="T88" i="2"/>
  <c r="S88" i="2"/>
  <c r="T87" i="2"/>
  <c r="S87" i="2"/>
  <c r="T86" i="2"/>
  <c r="S86" i="2"/>
  <c r="T85" i="2"/>
  <c r="S85" i="2"/>
  <c r="T84" i="2"/>
  <c r="S84" i="2"/>
  <c r="T83" i="2"/>
  <c r="S83" i="2"/>
  <c r="T82" i="2"/>
  <c r="S82" i="2"/>
  <c r="T81" i="2"/>
  <c r="S81" i="2"/>
  <c r="T80" i="2"/>
  <c r="S80" i="2"/>
  <c r="T79" i="2"/>
  <c r="S79" i="2"/>
  <c r="T78" i="2"/>
  <c r="S78" i="2"/>
  <c r="T77" i="2"/>
  <c r="S77" i="2"/>
  <c r="T76" i="2"/>
  <c r="S76" i="2"/>
  <c r="T75" i="2"/>
  <c r="S75" i="2"/>
  <c r="T74" i="2"/>
  <c r="S74" i="2"/>
  <c r="T73" i="2"/>
  <c r="S73" i="2"/>
  <c r="T72" i="2"/>
  <c r="S72" i="2"/>
  <c r="T71" i="2"/>
  <c r="S71" i="2"/>
  <c r="T70" i="2"/>
  <c r="S70" i="2"/>
  <c r="T69" i="2"/>
  <c r="S69" i="2"/>
  <c r="T68" i="2"/>
  <c r="S68" i="2"/>
  <c r="T67" i="2"/>
  <c r="S67" i="2"/>
  <c r="T66" i="2"/>
  <c r="S66" i="2"/>
  <c r="T65" i="2"/>
  <c r="S65" i="2"/>
  <c r="T64" i="2"/>
  <c r="S64" i="2"/>
  <c r="T63" i="2"/>
  <c r="S63" i="2"/>
  <c r="T62" i="2"/>
  <c r="S62" i="2"/>
  <c r="T61" i="2"/>
  <c r="S61" i="2"/>
  <c r="T60" i="2"/>
  <c r="S60" i="2"/>
  <c r="T59" i="2"/>
  <c r="S59" i="2"/>
  <c r="T58" i="2"/>
  <c r="S58" i="2"/>
  <c r="T57" i="2"/>
  <c r="S57" i="2"/>
  <c r="T56" i="2"/>
  <c r="S56" i="2"/>
  <c r="T55" i="2"/>
  <c r="S55" i="2"/>
  <c r="T54" i="2"/>
  <c r="S54" i="2"/>
  <c r="T53" i="2"/>
  <c r="S53" i="2"/>
  <c r="T52" i="2"/>
  <c r="S52" i="2"/>
  <c r="T51" i="2"/>
  <c r="S51" i="2"/>
  <c r="T50" i="2"/>
  <c r="S50" i="2"/>
  <c r="T49" i="2"/>
  <c r="S49" i="2"/>
  <c r="T48" i="2"/>
  <c r="S48" i="2"/>
  <c r="T47" i="2"/>
  <c r="S47" i="2"/>
  <c r="T46" i="2"/>
  <c r="S46" i="2"/>
  <c r="T45" i="2"/>
  <c r="S45" i="2"/>
  <c r="T44" i="2"/>
  <c r="S44" i="2"/>
  <c r="T43" i="2"/>
  <c r="S43" i="2"/>
  <c r="T42" i="2"/>
  <c r="S42" i="2"/>
  <c r="T41" i="2"/>
  <c r="S41" i="2"/>
  <c r="T40" i="2"/>
  <c r="S40" i="2"/>
  <c r="T39" i="2"/>
  <c r="S39" i="2"/>
  <c r="T38" i="2"/>
  <c r="S38" i="2"/>
  <c r="T37" i="2"/>
  <c r="S37" i="2"/>
  <c r="T36" i="2"/>
  <c r="S36" i="2"/>
  <c r="T35" i="2"/>
  <c r="S35" i="2"/>
  <c r="T34" i="2"/>
  <c r="S34" i="2"/>
  <c r="T33" i="2"/>
  <c r="S33" i="2"/>
  <c r="T32" i="2"/>
  <c r="S32" i="2"/>
  <c r="T31" i="2"/>
  <c r="S31" i="2"/>
  <c r="T30" i="2"/>
  <c r="S30" i="2"/>
  <c r="T29" i="2"/>
  <c r="S29" i="2"/>
  <c r="T28" i="2"/>
  <c r="S28" i="2"/>
  <c r="T27" i="2"/>
  <c r="S27" i="2"/>
  <c r="T26" i="2"/>
  <c r="S26" i="2"/>
  <c r="T25" i="2"/>
  <c r="S25" i="2"/>
  <c r="T24" i="2"/>
  <c r="S24" i="2"/>
  <c r="T23" i="2"/>
  <c r="S23" i="2"/>
  <c r="T22" i="2"/>
  <c r="S22" i="2"/>
  <c r="T21" i="2"/>
  <c r="S21" i="2"/>
  <c r="T20" i="2"/>
  <c r="S20" i="2"/>
  <c r="T19" i="2"/>
  <c r="S19" i="2"/>
  <c r="T18" i="2"/>
  <c r="S18" i="2"/>
  <c r="T17" i="2"/>
  <c r="S17" i="2"/>
  <c r="T16" i="2"/>
  <c r="S16" i="2"/>
  <c r="T15" i="2"/>
  <c r="S15" i="2"/>
  <c r="T14" i="2"/>
  <c r="S14" i="2"/>
  <c r="T13" i="2"/>
  <c r="S13" i="2"/>
  <c r="T12" i="2"/>
  <c r="S12" i="2"/>
  <c r="T11" i="2"/>
  <c r="S11" i="2"/>
  <c r="T10" i="2"/>
  <c r="S10" i="2"/>
  <c r="T9" i="2"/>
  <c r="S9" i="2"/>
  <c r="T8" i="2"/>
  <c r="S8" i="2"/>
  <c r="T7" i="2"/>
  <c r="S7" i="2"/>
  <c r="T6" i="2"/>
  <c r="S6" i="2"/>
  <c r="T5" i="2"/>
  <c r="S5" i="2"/>
  <c r="T4" i="2"/>
  <c r="S4" i="2"/>
  <c r="T3" i="2"/>
  <c r="S3" i="2"/>
  <c r="T2" i="2"/>
  <c r="S2" i="2"/>
</calcChain>
</file>

<file path=xl/sharedStrings.xml><?xml version="1.0" encoding="utf-8"?>
<sst xmlns="http://schemas.openxmlformats.org/spreadsheetml/2006/main" count="632761" uniqueCount="29184">
  <si>
    <t>PI Employee Id</t>
  </si>
  <si>
    <t>Institution Number</t>
  </si>
  <si>
    <t>Submitted Date</t>
  </si>
  <si>
    <t>PI Last Name</t>
  </si>
  <si>
    <t>PI Department Name</t>
  </si>
  <si>
    <t>Investigator ALL - Last Name</t>
  </si>
  <si>
    <t>Investigator ALL - Dept/Unit</t>
  </si>
  <si>
    <t>Project Title</t>
  </si>
  <si>
    <t>Project Total Requested Sponsor Costs (entire project)</t>
  </si>
  <si>
    <t>ARRA Funding</t>
  </si>
  <si>
    <t>Total Granted</t>
  </si>
  <si>
    <t>Team size</t>
  </si>
  <si>
    <t>Awarded</t>
  </si>
  <si>
    <t>NIH Grant</t>
  </si>
  <si>
    <t>Awarded NIH</t>
  </si>
  <si>
    <t>V00238410</t>
  </si>
  <si>
    <t>PD300001</t>
  </si>
  <si>
    <t>McVoy</t>
  </si>
  <si>
    <t>Michael</t>
  </si>
  <si>
    <t>Pediatrics</t>
  </si>
  <si>
    <t>Kuchta</t>
  </si>
  <si>
    <t>Microbiology and Immunology</t>
  </si>
  <si>
    <t>Human cytomegalovirus alkaline nuclease (pUL98): potential antiviral target?</t>
  </si>
  <si>
    <t>N</t>
  </si>
  <si>
    <t>Wang</t>
  </si>
  <si>
    <t>Virginia Commonwealth University</t>
  </si>
  <si>
    <t>V00229901</t>
  </si>
  <si>
    <t>PD300003</t>
  </si>
  <si>
    <t>Povlishock</t>
  </si>
  <si>
    <t>Anatomy and Neurobiology</t>
  </si>
  <si>
    <t>Baranova</t>
  </si>
  <si>
    <t>National Institutes of Health</t>
  </si>
  <si>
    <t>Combined Hypothermia and Neuroprotectants Extend Their Usefulness &amp; Efficacy</t>
  </si>
  <si>
    <t>Wei</t>
  </si>
  <si>
    <t>V00236792</t>
  </si>
  <si>
    <t>PD300015</t>
  </si>
  <si>
    <t>Meredith</t>
  </si>
  <si>
    <t>Guido</t>
  </si>
  <si>
    <t>Adaptive Neuroplasticity of Cross-Modal Circuits</t>
  </si>
  <si>
    <t>Lomber</t>
  </si>
  <si>
    <t>Center for Brain and Mind Robarts Research Inst</t>
  </si>
  <si>
    <t>Allman</t>
  </si>
  <si>
    <t>TBD</t>
  </si>
  <si>
    <t>Malhotra</t>
  </si>
  <si>
    <t>V00235158</t>
  </si>
  <si>
    <t>PD300016</t>
  </si>
  <si>
    <t>Gil</t>
  </si>
  <si>
    <t>Biochemistry and Molecular Biology</t>
  </si>
  <si>
    <t>Regulation of Bile Acid Synthesis by Nuclear Receptors in Vivo</t>
  </si>
  <si>
    <t>Moore</t>
  </si>
  <si>
    <t>David</t>
  </si>
  <si>
    <t>Baylor College of Medicine</t>
  </si>
  <si>
    <t>Rodriguez Hernandez</t>
  </si>
  <si>
    <t>Graves</t>
  </si>
  <si>
    <t>Paul</t>
  </si>
  <si>
    <t>Radiation Oncology</t>
  </si>
  <si>
    <t>Marques</t>
  </si>
  <si>
    <t>Internal Med - Gastroenterology</t>
  </si>
  <si>
    <t>Cronk</t>
  </si>
  <si>
    <t>Li</t>
  </si>
  <si>
    <t>Pandak</t>
  </si>
  <si>
    <t>V00240089</t>
  </si>
  <si>
    <t>PD300017</t>
  </si>
  <si>
    <t>Akbarali</t>
  </si>
  <si>
    <t>Pharmacology and Toxicology</t>
  </si>
  <si>
    <t>Drozd</t>
  </si>
  <si>
    <t>Morphine-induced tolerance in the ileum and colon</t>
  </si>
  <si>
    <t>Ross</t>
  </si>
  <si>
    <t>Stevens</t>
  </si>
  <si>
    <t>Dewey</t>
  </si>
  <si>
    <t>V00232264</t>
  </si>
  <si>
    <t>PD300019</t>
  </si>
  <si>
    <t>Chalfant</t>
  </si>
  <si>
    <t>Charles</t>
  </si>
  <si>
    <t>Ogretmen</t>
  </si>
  <si>
    <t>Medical University of South Carolina</t>
  </si>
  <si>
    <t>Bcl-x pre-mRNA splicing in lung cancer</t>
  </si>
  <si>
    <t>Murudkar</t>
  </si>
  <si>
    <t>Goehe</t>
  </si>
  <si>
    <t>Rachel</t>
  </si>
  <si>
    <t>Shultz</t>
  </si>
  <si>
    <t>V00234412</t>
  </si>
  <si>
    <t>PD300021</t>
  </si>
  <si>
    <t>Riley</t>
  </si>
  <si>
    <t>Psychiatry</t>
  </si>
  <si>
    <t>Alexander</t>
  </si>
  <si>
    <t>Identification of genes for alcohol dependence from pooled whole genome data.</t>
  </si>
  <si>
    <t>Maher</t>
  </si>
  <si>
    <t>Biostatistics</t>
  </si>
  <si>
    <t>Kendler</t>
  </si>
  <si>
    <t>Kuo</t>
  </si>
  <si>
    <t>Kalsi</t>
  </si>
  <si>
    <t>Webb</t>
  </si>
  <si>
    <t>Bradley</t>
  </si>
  <si>
    <t>V00234221</t>
  </si>
  <si>
    <t>PD300023</t>
  </si>
  <si>
    <t>Essah</t>
  </si>
  <si>
    <t>Internal Med - General Medicineare</t>
  </si>
  <si>
    <t>Thacker</t>
  </si>
  <si>
    <t>Nursing</t>
  </si>
  <si>
    <t>Peptide YY and Long-term Weight Maintenance</t>
  </si>
  <si>
    <t>Reynolds</t>
  </si>
  <si>
    <t>Gerontology</t>
  </si>
  <si>
    <t>Research Assistant</t>
  </si>
  <si>
    <t>Downs</t>
  </si>
  <si>
    <t>Internal Med - Endocrinology</t>
  </si>
  <si>
    <t>Evans</t>
  </si>
  <si>
    <t>Health and Human Performance</t>
  </si>
  <si>
    <t>V00240332</t>
  </si>
  <si>
    <t>PD300024</t>
  </si>
  <si>
    <t>Chen</t>
  </si>
  <si>
    <t>Characterization and functional studies of schizophrenia candidate genes</t>
  </si>
  <si>
    <t>Van Den Oord</t>
  </si>
  <si>
    <t>Pharmaceutics</t>
  </si>
  <si>
    <t>V00234766</t>
  </si>
  <si>
    <t>PD300025</t>
  </si>
  <si>
    <t>Zhang</t>
  </si>
  <si>
    <t>Fan</t>
  </si>
  <si>
    <t>NAADP-Sensitive Lysosomal Ca2+ Release Channels-TRP-ML1 in Arterial Myocytes</t>
  </si>
  <si>
    <t>van Breemen</t>
  </si>
  <si>
    <t>Pharmacology</t>
  </si>
  <si>
    <t>Jin</t>
  </si>
  <si>
    <t>V00234731</t>
  </si>
  <si>
    <t>PD300026</t>
  </si>
  <si>
    <t>Adler</t>
  </si>
  <si>
    <t>Passive Immunization to CMV in Pregnant Women.</t>
  </si>
  <si>
    <t>Millam</t>
  </si>
  <si>
    <t>Bailey</t>
  </si>
  <si>
    <t>Manganello</t>
  </si>
  <si>
    <t>Lee</t>
  </si>
  <si>
    <t>Best</t>
  </si>
  <si>
    <t>Periodontics</t>
  </si>
  <si>
    <t>Marshall</t>
  </si>
  <si>
    <t>V00235258</t>
  </si>
  <si>
    <t>PD300027</t>
  </si>
  <si>
    <t>Elsea</t>
  </si>
  <si>
    <t>Tokarz</t>
  </si>
  <si>
    <t>Molecular analysis of del(17)p11.2: the role of RAI1 in Smith-Magenis syndrome</t>
  </si>
  <si>
    <t>Zies</t>
  </si>
  <si>
    <t>University of Mary Washington</t>
  </si>
  <si>
    <t>Williams</t>
  </si>
  <si>
    <t>Bucan</t>
  </si>
  <si>
    <t>University of Pennsylvania</t>
  </si>
  <si>
    <t>Smith</t>
  </si>
  <si>
    <t>Girirajan</t>
  </si>
  <si>
    <t>Szomju</t>
  </si>
  <si>
    <t>Internal Medicine</t>
  </si>
  <si>
    <t>Wiley</t>
  </si>
  <si>
    <t>Lister</t>
  </si>
  <si>
    <t>James</t>
  </si>
  <si>
    <t>Human and Molecular Genetics</t>
  </si>
  <si>
    <t>Windle</t>
  </si>
  <si>
    <t>V00229353</t>
  </si>
  <si>
    <t>PD300028</t>
  </si>
  <si>
    <t>Sim-Selley</t>
  </si>
  <si>
    <t>Blendy</t>
  </si>
  <si>
    <t>Brain Cannabinoid Signalling: Selectivity and Adaptation</t>
  </si>
  <si>
    <t>Hernandez</t>
  </si>
  <si>
    <t>Nestler</t>
  </si>
  <si>
    <t>Mount Sinai School of Medicine</t>
  </si>
  <si>
    <t>Robishaw</t>
  </si>
  <si>
    <t>Weis Center for Research</t>
  </si>
  <si>
    <t>Nguyen</t>
  </si>
  <si>
    <t>Falenski</t>
  </si>
  <si>
    <t>Selley</t>
  </si>
  <si>
    <t>Lichtman</t>
  </si>
  <si>
    <t>Aron</t>
  </si>
  <si>
    <t>Martin</t>
  </si>
  <si>
    <t>V00236651</t>
  </si>
  <si>
    <t>PD300029</t>
  </si>
  <si>
    <t>de Wit</t>
  </si>
  <si>
    <t>Internal Med - Pulmonary</t>
  </si>
  <si>
    <t>Moss</t>
  </si>
  <si>
    <t>University of Colorado</t>
  </si>
  <si>
    <t>Assessing Alcohol and Other Drug Use Disorders in Non-Verbal ICU Patients</t>
  </si>
  <si>
    <t>Gennings</t>
  </si>
  <si>
    <t>Gehr</t>
  </si>
  <si>
    <t>Internal Med - Nephrology</t>
  </si>
  <si>
    <t>Weaver</t>
  </si>
  <si>
    <t>V00241190</t>
  </si>
  <si>
    <t>PD300033</t>
  </si>
  <si>
    <t>Siminoff</t>
  </si>
  <si>
    <t>Social and Behavioral Health</t>
  </si>
  <si>
    <t>Swaminathan</t>
  </si>
  <si>
    <t>Family-Patient Communication and Cancer Outcomes</t>
  </si>
  <si>
    <t>Dumenci</t>
  </si>
  <si>
    <t>Ginder</t>
  </si>
  <si>
    <t>Gordon</t>
  </si>
  <si>
    <t>Internal Med - Hematology/Oncology</t>
  </si>
  <si>
    <t>Corcoran</t>
  </si>
  <si>
    <t>MSW Program</t>
  </si>
  <si>
    <t>V00231632</t>
  </si>
  <si>
    <t>PD300036</t>
  </si>
  <si>
    <t>Medina de Jesus</t>
  </si>
  <si>
    <t>Manhaes</t>
  </si>
  <si>
    <t>Physiology</t>
  </si>
  <si>
    <t>Improving Learning and Memory in a Model of Fetal Alcohol Spectrum Disorder</t>
  </si>
  <si>
    <t>Filgueiras</t>
  </si>
  <si>
    <t>Abreu-Villaca</t>
  </si>
  <si>
    <t>V00236496</t>
  </si>
  <si>
    <t>PD300037</t>
  </si>
  <si>
    <t>Barbour</t>
  </si>
  <si>
    <t>Leitinger</t>
  </si>
  <si>
    <t>University of Virginia</t>
  </si>
  <si>
    <t>Regulation of PAF Acetylhydrolase Expression by Oxidized Phospholipids</t>
  </si>
  <si>
    <t>Griffiths</t>
  </si>
  <si>
    <t>Zehner</t>
  </si>
  <si>
    <t>V00235202</t>
  </si>
  <si>
    <t>PD300038</t>
  </si>
  <si>
    <t>Beardsley</t>
  </si>
  <si>
    <t>Patrick</t>
  </si>
  <si>
    <t>Buettner</t>
  </si>
  <si>
    <t>Histamine H3 Receptor Modulates Methamphetamines Stimuli, Extinction &amp; Relapse</t>
  </si>
  <si>
    <t>Renger</t>
  </si>
  <si>
    <t>Merck Research Laboratories</t>
  </si>
  <si>
    <t>Batman</t>
  </si>
  <si>
    <t>V00232913</t>
  </si>
  <si>
    <t>PD300041</t>
  </si>
  <si>
    <t>Mas</t>
  </si>
  <si>
    <t>Surgery</t>
  </si>
  <si>
    <t>Molecular pathways leading to chronic graft dysfunction</t>
  </si>
  <si>
    <t>Gibney</t>
  </si>
  <si>
    <t>Mangino</t>
  </si>
  <si>
    <t>Posner</t>
  </si>
  <si>
    <t>Dumur</t>
  </si>
  <si>
    <t>Pathology</t>
  </si>
  <si>
    <t>King</t>
  </si>
  <si>
    <t>Fisher</t>
  </si>
  <si>
    <t>Maluf</t>
  </si>
  <si>
    <t>Massey</t>
  </si>
  <si>
    <t>Archer</t>
  </si>
  <si>
    <t>PD300043</t>
  </si>
  <si>
    <t>He</t>
  </si>
  <si>
    <t>Functions and Interactions of Lysolipid Receptors in the CNS</t>
  </si>
  <si>
    <t>Middleton</t>
  </si>
  <si>
    <t>Spiegel</t>
  </si>
  <si>
    <t>Karnam</t>
  </si>
  <si>
    <t>Physiology and Biophysics</t>
  </si>
  <si>
    <t>Welch</t>
  </si>
  <si>
    <t>V00240201</t>
  </si>
  <si>
    <t>PD300044</t>
  </si>
  <si>
    <t>Abdrakhmanova</t>
  </si>
  <si>
    <t>nAChRs in dorsal root ganglia neurons in mice chronic neuropathic pain model</t>
  </si>
  <si>
    <t>Damaj</t>
  </si>
  <si>
    <t>V00238700</t>
  </si>
  <si>
    <t>PD300045</t>
  </si>
  <si>
    <t>Krist</t>
  </si>
  <si>
    <t>Family Medicine - Epidemiology</t>
  </si>
  <si>
    <t>Longo</t>
  </si>
  <si>
    <t>An Interactive Preventive Health Record (IPHR) to Promote Patient-Centered Care</t>
  </si>
  <si>
    <t>Peele</t>
  </si>
  <si>
    <t>Research Computing Division</t>
  </si>
  <si>
    <t>Mitchell</t>
  </si>
  <si>
    <t>Matzke</t>
  </si>
  <si>
    <t>Gary</t>
  </si>
  <si>
    <t>Pharmacy</t>
  </si>
  <si>
    <t>Burgett</t>
  </si>
  <si>
    <t>Woolf</t>
  </si>
  <si>
    <t>Rothemich</t>
  </si>
  <si>
    <t>Johnson</t>
  </si>
  <si>
    <t>Hale</t>
  </si>
  <si>
    <t>Flores</t>
  </si>
  <si>
    <t>Devers</t>
  </si>
  <si>
    <t>Kelly</t>
  </si>
  <si>
    <t>Health Administration</t>
  </si>
  <si>
    <t>McCormally</t>
  </si>
  <si>
    <t>Family Medicine Residency Program</t>
  </si>
  <si>
    <t>V00235873</t>
  </si>
  <si>
    <t>PD300047</t>
  </si>
  <si>
    <t>McQuiston</t>
  </si>
  <si>
    <t>Schanuel</t>
  </si>
  <si>
    <t>Heterologous expression of an invertebrate sodium channel for selective neuronal activation</t>
  </si>
  <si>
    <t>Henderson</t>
  </si>
  <si>
    <t>V00234476</t>
  </si>
  <si>
    <t>PD300048</t>
  </si>
  <si>
    <t>Lyall</t>
  </si>
  <si>
    <t>Ren</t>
  </si>
  <si>
    <t>CELLULAR BASIS OF ALCOHOL AND NICOTINE EFFECTS ON GUSTATORY NERVE RESPONSES</t>
  </si>
  <si>
    <t>Mummalaneni</t>
  </si>
  <si>
    <t>Melone</t>
  </si>
  <si>
    <t>Phan</t>
  </si>
  <si>
    <t>Desimone</t>
  </si>
  <si>
    <t>Heck</t>
  </si>
  <si>
    <t>V00232444</t>
  </si>
  <si>
    <t>PD300049</t>
  </si>
  <si>
    <t>Kepley</t>
  </si>
  <si>
    <t>Internal Med - Rheumatology</t>
  </si>
  <si>
    <t>Brigham and Womens Hospital</t>
  </si>
  <si>
    <t>Using Nanomaterials to Inhibit Mast Cell/Basophil-Associated Disease</t>
  </si>
  <si>
    <t>Bateman</t>
  </si>
  <si>
    <t>Henry</t>
  </si>
  <si>
    <t>Carpenter</t>
  </si>
  <si>
    <t>Everett</t>
  </si>
  <si>
    <t>Chemistry</t>
  </si>
  <si>
    <t>Ryan</t>
  </si>
  <si>
    <t>Biology</t>
  </si>
  <si>
    <t>Conrad</t>
  </si>
  <si>
    <t>Schwartz</t>
  </si>
  <si>
    <t>Lawrence</t>
  </si>
  <si>
    <t>V00234103</t>
  </si>
  <si>
    <t>PD300050</t>
  </si>
  <si>
    <t>Rudek</t>
  </si>
  <si>
    <t>Michelle</t>
  </si>
  <si>
    <t>Sidney Kimmel Comprehensive Cancer Center</t>
  </si>
  <si>
    <t>Stilbenes as vascular disrupting agents for cancer therapy</t>
  </si>
  <si>
    <t>Durrant</t>
  </si>
  <si>
    <t>Massey Cancer Center</t>
  </si>
  <si>
    <t>Fatouros</t>
  </si>
  <si>
    <t>Radiology</t>
  </si>
  <si>
    <t>Kellogg</t>
  </si>
  <si>
    <t>Medicinal Chemistry Pharmacy</t>
  </si>
  <si>
    <t>Fang</t>
  </si>
  <si>
    <t>Simoni</t>
  </si>
  <si>
    <t>Medicinal Chemistry (Scienze Famaceutiche)</t>
  </si>
  <si>
    <t>V00236387</t>
  </si>
  <si>
    <t>PD300051</t>
  </si>
  <si>
    <t>Manjili</t>
  </si>
  <si>
    <t>Kmieciak</t>
  </si>
  <si>
    <t>Cellular and molecular mechanisms of immune editing of HER-2/neu positive mammary carcinoma</t>
  </si>
  <si>
    <t>Morales</t>
  </si>
  <si>
    <t>Knutson</t>
  </si>
  <si>
    <t>Immunology</t>
  </si>
  <si>
    <t>Arjona</t>
  </si>
  <si>
    <t>Taylor</t>
  </si>
  <si>
    <t>V00239598</t>
  </si>
  <si>
    <t>PD300053</t>
  </si>
  <si>
    <t>Reeves</t>
  </si>
  <si>
    <t>Thomas</t>
  </si>
  <si>
    <t>Terry</t>
  </si>
  <si>
    <t>Axolemmal Molecular Domains and Unmyelinated Fiber Vulnerability in TBI</t>
  </si>
  <si>
    <t>Fillmore</t>
  </si>
  <si>
    <t>Neurosurgery</t>
  </si>
  <si>
    <t>V00234196</t>
  </si>
  <si>
    <t>PD300055</t>
  </si>
  <si>
    <t>Kordula</t>
  </si>
  <si>
    <t>Analysis of the astrocyte-specific gene expression.</t>
  </si>
  <si>
    <t>Rao</t>
  </si>
  <si>
    <t>Chemical Engineering</t>
  </si>
  <si>
    <t>V00228951</t>
  </si>
  <si>
    <t>PD300057</t>
  </si>
  <si>
    <t>Nicola</t>
  </si>
  <si>
    <t>Delboy</t>
  </si>
  <si>
    <t>Cellular mechanisms of herpes simplex virus entry</t>
  </si>
  <si>
    <t>V00239707</t>
  </si>
  <si>
    <t>PD300058</t>
  </si>
  <si>
    <t>Walsh</t>
  </si>
  <si>
    <t>Obstetrics and Gynecology</t>
  </si>
  <si>
    <t>Washington</t>
  </si>
  <si>
    <t>Obesity as a Risk Factor for Preeclampsia</t>
  </si>
  <si>
    <t>Ratz</t>
  </si>
  <si>
    <t>V00229162</t>
  </si>
  <si>
    <t>PD300059</t>
  </si>
  <si>
    <t>Guo</t>
  </si>
  <si>
    <t>Brown</t>
  </si>
  <si>
    <t>Genistein modulation of hypersensitivity pneumonitis and asthma</t>
  </si>
  <si>
    <t>Zheng</t>
  </si>
  <si>
    <t>Fitzpatrick</t>
  </si>
  <si>
    <t>University of Tennessee Health Science Center</t>
  </si>
  <si>
    <t>Meng</t>
  </si>
  <si>
    <t>Miles</t>
  </si>
  <si>
    <t>White</t>
  </si>
  <si>
    <t>V00239497</t>
  </si>
  <si>
    <t>PD300062</t>
  </si>
  <si>
    <t>Ritter</t>
  </si>
  <si>
    <t>Joseph</t>
  </si>
  <si>
    <t>University of North Carolina at Chapel Hill</t>
  </si>
  <si>
    <t>Flavonoid disposition as a determinant of colitis and colon cancer</t>
  </si>
  <si>
    <t>DeLong</t>
  </si>
  <si>
    <t>Walle</t>
  </si>
  <si>
    <t>Kessler</t>
  </si>
  <si>
    <t>V00234295</t>
  </si>
  <si>
    <t>PD300063</t>
  </si>
  <si>
    <t>Ericksen</t>
  </si>
  <si>
    <t>Physical Medicine and Rehabilitation</t>
  </si>
  <si>
    <t>Biomechanical and Ventilatory Changes after Sacroiliac Joint Manipulation</t>
  </si>
  <si>
    <t>Isaacs</t>
  </si>
  <si>
    <t>N/A</t>
  </si>
  <si>
    <t>Pidcoe</t>
  </si>
  <si>
    <t>Physical Therapy</t>
  </si>
  <si>
    <t>Zeh</t>
  </si>
  <si>
    <t>V00236438</t>
  </si>
  <si>
    <t>PD300064</t>
  </si>
  <si>
    <t>Tseng</t>
  </si>
  <si>
    <t>Molecular Mechanisms of Anti- &amp; Pro-Arrhythmic Effects of Fish Oil Supplement</t>
  </si>
  <si>
    <t>Kasirajan</t>
  </si>
  <si>
    <t>Wood</t>
  </si>
  <si>
    <t>Internal Med - Cardiology</t>
  </si>
  <si>
    <t>Jiang</t>
  </si>
  <si>
    <t>Min</t>
  </si>
  <si>
    <t>V00229456</t>
  </si>
  <si>
    <t>PD300065</t>
  </si>
  <si>
    <t>Lloyd</t>
  </si>
  <si>
    <t>Basu</t>
  </si>
  <si>
    <t>Effects of developmental stage and of KLF2 on mouse erythroid genetic profiles</t>
  </si>
  <si>
    <t>Lingrel</t>
  </si>
  <si>
    <t>University of Cincinnati Medical Center</t>
  </si>
  <si>
    <t>Haar</t>
  </si>
  <si>
    <t>Sawyer</t>
  </si>
  <si>
    <t>OConnell</t>
  </si>
  <si>
    <t>V00234239</t>
  </si>
  <si>
    <t>PD300066</t>
  </si>
  <si>
    <t>Kellum</t>
  </si>
  <si>
    <t>Howell</t>
  </si>
  <si>
    <t>Non-VCU</t>
  </si>
  <si>
    <t>Surgical Studies of Intestinal Serotonin</t>
  </si>
  <si>
    <t>Baumgarten</t>
  </si>
  <si>
    <t>Grider</t>
  </si>
  <si>
    <t>Yager</t>
  </si>
  <si>
    <t>V00228653</t>
  </si>
  <si>
    <t>PD300067</t>
  </si>
  <si>
    <t>Deb</t>
  </si>
  <si>
    <t>A novel oncogenic pathway activated by mutant p53 and MDM2 in human tumor</t>
  </si>
  <si>
    <t>Shevchuk</t>
  </si>
  <si>
    <t>Ramamoorthy</t>
  </si>
  <si>
    <t>V00229633</t>
  </si>
  <si>
    <t>PD300071</t>
  </si>
  <si>
    <t>Miner</t>
  </si>
  <si>
    <t>Regulation of Detrusor Smooth Muscle Contraction</t>
  </si>
  <si>
    <t>Speich</t>
  </si>
  <si>
    <t>Mechanical Engineering</t>
  </si>
  <si>
    <t>V00236773</t>
  </si>
  <si>
    <t>PD300073</t>
  </si>
  <si>
    <t>Lebman</t>
  </si>
  <si>
    <t>Miller</t>
  </si>
  <si>
    <t>The Role of Alterations in the TGF-beta Pathway in Esophageal Cancer</t>
  </si>
  <si>
    <t>Kim</t>
  </si>
  <si>
    <t>V00238325</t>
  </si>
  <si>
    <t>PD300074</t>
  </si>
  <si>
    <t>Hylemon</t>
  </si>
  <si>
    <t>Ridlon</t>
  </si>
  <si>
    <t>Molecular Biology of Intestinal Bile Acid Metabolism</t>
  </si>
  <si>
    <t>Kang</t>
  </si>
  <si>
    <t>Oral and Craniofacial Molecular Biology</t>
  </si>
  <si>
    <t>Rastinejad</t>
  </si>
  <si>
    <t>V00238565</t>
  </si>
  <si>
    <t>PD300075</t>
  </si>
  <si>
    <t>Niemeier</t>
  </si>
  <si>
    <t>Rawlings</t>
  </si>
  <si>
    <t>An Acute Neurobehavioral Program for Improving Functional Status after TBI</t>
  </si>
  <si>
    <t>DeGrace</t>
  </si>
  <si>
    <t>Occupational Therapy</t>
  </si>
  <si>
    <t>Howard</t>
  </si>
  <si>
    <t>Worthington-Stoneman</t>
  </si>
  <si>
    <t>Cifu</t>
  </si>
  <si>
    <t>Kreutzer</t>
  </si>
  <si>
    <t>Walker</t>
  </si>
  <si>
    <t>Clore</t>
  </si>
  <si>
    <t>Marwitz</t>
  </si>
  <si>
    <t>V00239711</t>
  </si>
  <si>
    <t>PD300076</t>
  </si>
  <si>
    <t>Stem Cell Niche in the Renal Medulla: Implication in Salt Sensitive Hypertension</t>
  </si>
  <si>
    <t>V00235119</t>
  </si>
  <si>
    <t>PD300077</t>
  </si>
  <si>
    <t>Varvel</t>
  </si>
  <si>
    <t>Targeting the Endocannabinoid System to Treat THC Dependence</t>
  </si>
  <si>
    <t>V00236046</t>
  </si>
  <si>
    <t>PD300078</t>
  </si>
  <si>
    <t>Qiao</t>
  </si>
  <si>
    <t>TBA</t>
  </si>
  <si>
    <t>Neurotrophins and Neuropeptides in Colon and Bladder Hypersensitivity</t>
  </si>
  <si>
    <t>V00234729</t>
  </si>
  <si>
    <t>PD300080</t>
  </si>
  <si>
    <t>Oh</t>
  </si>
  <si>
    <t>Paisley</t>
  </si>
  <si>
    <t>Diagnostic and therapeutic potential of IGFBP-3 and IGFBP-3R in lung cancer</t>
  </si>
  <si>
    <t>V00235538</t>
  </si>
  <si>
    <t>PD300081</t>
  </si>
  <si>
    <t>Pandya</t>
  </si>
  <si>
    <t>Potential Societal Impact of Advances in Genetic Deafness</t>
  </si>
  <si>
    <t>Maes</t>
  </si>
  <si>
    <t>Nance</t>
  </si>
  <si>
    <t>Arnos</t>
  </si>
  <si>
    <t>V00229794</t>
  </si>
  <si>
    <t>PD300082</t>
  </si>
  <si>
    <t>Bittman</t>
  </si>
  <si>
    <t>Queens College of CUNY</t>
  </si>
  <si>
    <t>Targeting sphingosine kinases in FcepsilonRI-mediated allergic responses</t>
  </si>
  <si>
    <t>Paugh</t>
  </si>
  <si>
    <t>Payne</t>
  </si>
  <si>
    <t>Mitra</t>
  </si>
  <si>
    <t>Keegan</t>
  </si>
  <si>
    <t>University of Maryland</t>
  </si>
  <si>
    <t>Oskeritzian</t>
  </si>
  <si>
    <t>PD300083</t>
  </si>
  <si>
    <t>Cho</t>
  </si>
  <si>
    <t>University of Illinois at Chicago</t>
  </si>
  <si>
    <t>The Role of Ceramide Kinase in Eicosanoid Synthesis</t>
  </si>
  <si>
    <t>Stahelin</t>
  </si>
  <si>
    <t>University of Notre Dame</t>
  </si>
  <si>
    <t>Serhan</t>
  </si>
  <si>
    <t>Harvard University</t>
  </si>
  <si>
    <t>Wijesinghe</t>
  </si>
  <si>
    <t>Morris</t>
  </si>
  <si>
    <t>University of Kentucky</t>
  </si>
  <si>
    <t>Lamour</t>
  </si>
  <si>
    <t>Fowler</t>
  </si>
  <si>
    <t>Jones</t>
  </si>
  <si>
    <t>V00236662</t>
  </si>
  <si>
    <t>PD300085</t>
  </si>
  <si>
    <t>Jacobs</t>
  </si>
  <si>
    <t>George</t>
  </si>
  <si>
    <t>Role of Interneuron Subtypes in Malformed Cortex</t>
  </si>
  <si>
    <t>V00231223</t>
  </si>
  <si>
    <t>PD300087</t>
  </si>
  <si>
    <t>Churn</t>
  </si>
  <si>
    <t>Neurology</t>
  </si>
  <si>
    <t>Cellular Mechanisms of Increased Pathology Following SE in the Aged Brain</t>
  </si>
  <si>
    <t>V00239592</t>
  </si>
  <si>
    <t>PD300090</t>
  </si>
  <si>
    <t>Strauss</t>
  </si>
  <si>
    <t>Deans Office - Medicine</t>
  </si>
  <si>
    <t>Mechanisms of Fetal Membrane Rupture</t>
  </si>
  <si>
    <t>Mid-Atlantic Twin Registry</t>
  </si>
  <si>
    <t>Corey</t>
  </si>
  <si>
    <t>York</t>
  </si>
  <si>
    <t>PD300091</t>
  </si>
  <si>
    <t>Modulation of Hepatic Steatosis by Group VIA PLA2</t>
  </si>
  <si>
    <t>Sanyal</t>
  </si>
  <si>
    <t>Ghosh</t>
  </si>
  <si>
    <t>V00234791</t>
  </si>
  <si>
    <t>PD300092</t>
  </si>
  <si>
    <t>Williamson</t>
  </si>
  <si>
    <t>Politte</t>
  </si>
  <si>
    <t>Washington University in St Louis</t>
  </si>
  <si>
    <t>Statistical image reconstruction for X-ray CT-guided cancer radiotherapy</t>
  </si>
  <si>
    <t>Zhong</t>
  </si>
  <si>
    <t>Whiting</t>
  </si>
  <si>
    <t>Bruce</t>
  </si>
  <si>
    <t>Lazos</t>
  </si>
  <si>
    <t>Snyder</t>
  </si>
  <si>
    <t>OSullivan</t>
  </si>
  <si>
    <t>V00234015</t>
  </si>
  <si>
    <t>PD300094</t>
  </si>
  <si>
    <t>Korchynskyy</t>
  </si>
  <si>
    <t>Orthopedic Surgery</t>
  </si>
  <si>
    <t>ten Dijke</t>
  </si>
  <si>
    <t>Leiden University Medical Center</t>
  </si>
  <si>
    <t>Inflammation Causes Preosteoblast Apoptosis In Jaw Upon Bisphosphonates Treatment</t>
  </si>
  <si>
    <t>Rogers</t>
  </si>
  <si>
    <t>University of Aberdeen</t>
  </si>
  <si>
    <t>V00230972</t>
  </si>
  <si>
    <t>PD300095</t>
  </si>
  <si>
    <t>Barton</t>
  </si>
  <si>
    <t>Eller</t>
  </si>
  <si>
    <t>Biochemical and Biophysical Analysis of Angiopoietin Signaling</t>
  </si>
  <si>
    <t>Hoke</t>
  </si>
  <si>
    <t>Bareford</t>
  </si>
  <si>
    <t>Dalton</t>
  </si>
  <si>
    <t>V00235457</t>
  </si>
  <si>
    <t>PD300096</t>
  </si>
  <si>
    <t>Recovery of Phototransduction</t>
  </si>
  <si>
    <t>Neubig</t>
  </si>
  <si>
    <t>Hurley</t>
  </si>
  <si>
    <t>Biochemistry</t>
  </si>
  <si>
    <t>Yau</t>
  </si>
  <si>
    <t>Burns</t>
  </si>
  <si>
    <t>Fain</t>
  </si>
  <si>
    <t>Morhardt</t>
  </si>
  <si>
    <t>Duncan</t>
  </si>
  <si>
    <t>Krahn</t>
  </si>
  <si>
    <t>V00239933</t>
  </si>
  <si>
    <t>PD300097</t>
  </si>
  <si>
    <t>Davies</t>
  </si>
  <si>
    <t>Ethanol Targets in C. elegans</t>
  </si>
  <si>
    <t>Bettinger</t>
  </si>
  <si>
    <t>V00234424</t>
  </si>
  <si>
    <t>PD300098</t>
  </si>
  <si>
    <t>Smeltz</t>
  </si>
  <si>
    <t>Synergy between inflammation and IL-15 on memory T cell function</t>
  </si>
  <si>
    <t>Bear</t>
  </si>
  <si>
    <t>V00229599</t>
  </si>
  <si>
    <t>PD300101</t>
  </si>
  <si>
    <t>Shen</t>
  </si>
  <si>
    <t>Identification of target genes regulated by SOX5 in BEAS-2B cell</t>
  </si>
  <si>
    <t>V00249464</t>
  </si>
  <si>
    <t>PD300103</t>
  </si>
  <si>
    <t>Knapp</t>
  </si>
  <si>
    <t>Tyor</t>
  </si>
  <si>
    <t>Glial Progenitors as Targets of HIV/Opiate Interactions</t>
  </si>
  <si>
    <t>Hauser</t>
  </si>
  <si>
    <t>V00233904</t>
  </si>
  <si>
    <t>PD300104</t>
  </si>
  <si>
    <t>Sturgill</t>
  </si>
  <si>
    <t>Structure and Function of the Lymphocyte Fce Receptor</t>
  </si>
  <si>
    <t>Gibb</t>
  </si>
  <si>
    <t>Schlomer</t>
  </si>
  <si>
    <t>PD300105</t>
  </si>
  <si>
    <t>Ability of CMV Vaccines to Induce Antibodies that Block Endocytic Entry</t>
  </si>
  <si>
    <t>Dollery</t>
  </si>
  <si>
    <t>PD300106</t>
  </si>
  <si>
    <t>Greenblatt</t>
  </si>
  <si>
    <t>Department of Pharmacology and Experimental Therap</t>
  </si>
  <si>
    <t>Treatment and Outcomes of Non-Verbal ICU Patients with Alcohol Use Disorders</t>
  </si>
  <si>
    <t>Tomlinson</t>
  </si>
  <si>
    <t>MCV Hospitals Employee</t>
  </si>
  <si>
    <t>Balster</t>
  </si>
  <si>
    <t>Division of Pulmonary Sciences &amp; Critical Care Med</t>
  </si>
  <si>
    <t>V00239426</t>
  </si>
  <si>
    <t>PD300108</t>
  </si>
  <si>
    <t>Barker</t>
  </si>
  <si>
    <t>Schubert</t>
  </si>
  <si>
    <t>Feasibility of Animal-Assisted Therapy for Palliative Care Patients with Cancer</t>
  </si>
  <si>
    <t>Coyne</t>
  </si>
  <si>
    <t>Knisely</t>
  </si>
  <si>
    <t>McCain</t>
  </si>
  <si>
    <t>Adult Health and Nursing Systems</t>
  </si>
  <si>
    <t>PD300110</t>
  </si>
  <si>
    <t>The mechanism and role of the ceramide-1-phosphate/cPLA2alpha interaction</t>
  </si>
  <si>
    <t>Subramanian</t>
  </si>
  <si>
    <t>Bielawska</t>
  </si>
  <si>
    <t>V00229375</t>
  </si>
  <si>
    <t>PD300111</t>
  </si>
  <si>
    <t>Marconi</t>
  </si>
  <si>
    <t>Freedman</t>
  </si>
  <si>
    <t>Immune evasion mechanisms of the Borrelia</t>
  </si>
  <si>
    <t>PD300112</t>
  </si>
  <si>
    <t>Y</t>
  </si>
  <si>
    <t>PD300114</t>
  </si>
  <si>
    <t>A Randomized Trial of the ERRA Intervention to Increase Consent to Organ Donation</t>
  </si>
  <si>
    <t>TBN</t>
  </si>
  <si>
    <t>Davis</t>
  </si>
  <si>
    <t>Shafer</t>
  </si>
  <si>
    <t>V00229759</t>
  </si>
  <si>
    <t>PD300115</t>
  </si>
  <si>
    <t>Kurdziel</t>
  </si>
  <si>
    <t>Thadigiri</t>
  </si>
  <si>
    <t>Phase 1/2 study of F18 paclitaxel (FPAC): an in vivo marker for tumor resistance</t>
  </si>
  <si>
    <t>Hirsch</t>
  </si>
  <si>
    <t>Schmidt</t>
  </si>
  <si>
    <t>Office of Research</t>
  </si>
  <si>
    <t>Baker</t>
  </si>
  <si>
    <t>McClish</t>
  </si>
  <si>
    <t>V00236108</t>
  </si>
  <si>
    <t>PD300116</t>
  </si>
  <si>
    <t>Kirkland</t>
  </si>
  <si>
    <t>Obesity-Associated Breast Tumor Gene Expression and Treatment Response</t>
  </si>
  <si>
    <t>Sun</t>
  </si>
  <si>
    <t>Wilson</t>
  </si>
  <si>
    <t>V00234440</t>
  </si>
  <si>
    <t>PD300118</t>
  </si>
  <si>
    <t>Cropsey</t>
  </si>
  <si>
    <t>Wilder School of Government and Public Affairs</t>
  </si>
  <si>
    <t>Treatment Study Using Depot Naltrexone(6/6)Richmond Protocol Treatment Site</t>
  </si>
  <si>
    <t>Taxman</t>
  </si>
  <si>
    <t>V00235251</t>
  </si>
  <si>
    <t>PD300125</t>
  </si>
  <si>
    <t>Grotewiel</t>
  </si>
  <si>
    <t>Rhodenizer</t>
  </si>
  <si>
    <t>Genetics of ethanol behavior in Drosophila</t>
  </si>
  <si>
    <t>Bhandari</t>
  </si>
  <si>
    <t>V00279544</t>
  </si>
  <si>
    <t>PD300127</t>
  </si>
  <si>
    <t>El-Hage</t>
  </si>
  <si>
    <t>Glial regulatory pathways in opiate abuse-HIV neuropathogenesis</t>
  </si>
  <si>
    <t>V00237723</t>
  </si>
  <si>
    <t>PD300128</t>
  </si>
  <si>
    <t>Effects of maternal and fetal genotype on risk for preterm birth</t>
  </si>
  <si>
    <t>Eaves</t>
  </si>
  <si>
    <t>V00235851</t>
  </si>
  <si>
    <t>PD300131</t>
  </si>
  <si>
    <t>Fuss</t>
  </si>
  <si>
    <t>PD-Ialpha/ATXs role for forebrain oligodendrocyte specification and migration</t>
  </si>
  <si>
    <t>Navarrete</t>
  </si>
  <si>
    <t>Biophysics Institute</t>
  </si>
  <si>
    <t>Hedin-Pereira</t>
  </si>
  <si>
    <t>V00235913</t>
  </si>
  <si>
    <t>PD300133</t>
  </si>
  <si>
    <t>Zhao</t>
  </si>
  <si>
    <t>Generation of Ethanol Response Gene Resource by Large-Scale Data Integration</t>
  </si>
  <si>
    <t>Dick</t>
  </si>
  <si>
    <t>PD300134</t>
  </si>
  <si>
    <t>Bigdeli</t>
  </si>
  <si>
    <t>A Genome-Wide Association Study of Schizophrenia in Ireland</t>
  </si>
  <si>
    <t>Corvin</t>
  </si>
  <si>
    <t>Psychiatry, TCD</t>
  </si>
  <si>
    <t>Bukszar</t>
  </si>
  <si>
    <t>Pharmacotherapy &amp; Outcomes Science</t>
  </si>
  <si>
    <t>Wormley</t>
  </si>
  <si>
    <t>Biomedical Informatics</t>
  </si>
  <si>
    <t>Gill</t>
  </si>
  <si>
    <t>ONeill</t>
  </si>
  <si>
    <t>Francis</t>
  </si>
  <si>
    <t>Psychiatry &amp; Neuroscience</t>
  </si>
  <si>
    <t>Reimers</t>
  </si>
  <si>
    <t>V00232886</t>
  </si>
  <si>
    <t>PD300135</t>
  </si>
  <si>
    <t>Kennedy</t>
  </si>
  <si>
    <t>May</t>
  </si>
  <si>
    <t>Yan</t>
  </si>
  <si>
    <t>Mass Communication</t>
  </si>
  <si>
    <t>Refining Entertainment Education for Cancer Literacy in African American Women</t>
  </si>
  <si>
    <t>PD300136</t>
  </si>
  <si>
    <t>High-Throughput Assay Development for the Identification of Inhibitors of Tie1-Ti</t>
  </si>
  <si>
    <t>PD300137</t>
  </si>
  <si>
    <t>Guy</t>
  </si>
  <si>
    <t>K CHANNELS: STRUCTURE-FUNCTION RELATION AND PHARMACOLOGY</t>
  </si>
  <si>
    <t>Recanatini</t>
  </si>
  <si>
    <t>Pharmaceutical Sciences</t>
  </si>
  <si>
    <t>Korolkova</t>
  </si>
  <si>
    <t>Institute of Bioorganic Chemistry</t>
  </si>
  <si>
    <t>Xu</t>
  </si>
  <si>
    <t>Lyu</t>
  </si>
  <si>
    <t>National Tsing Hua University</t>
  </si>
  <si>
    <t>V00236154</t>
  </si>
  <si>
    <t>PD300140</t>
  </si>
  <si>
    <t>Graf</t>
  </si>
  <si>
    <t>Jia</t>
  </si>
  <si>
    <t>Neuro-steroid, 7b androstene 17a diol - induced autophagy in malignant gliomas</t>
  </si>
  <si>
    <t>Loria</t>
  </si>
  <si>
    <t>Dent</t>
  </si>
  <si>
    <t>Ramakrishnan</t>
  </si>
  <si>
    <t>PD300141</t>
  </si>
  <si>
    <t>Genetics of locomotor senescence and life span in Drosophila</t>
  </si>
  <si>
    <t>V00240004</t>
  </si>
  <si>
    <t>PD300143</t>
  </si>
  <si>
    <t>Moxley</t>
  </si>
  <si>
    <t>Margulis</t>
  </si>
  <si>
    <t>Rush University Medical Center</t>
  </si>
  <si>
    <t>Gene Expression Profiles in Osteoarthritis Clinical Variants</t>
  </si>
  <si>
    <t>Hayes</t>
  </si>
  <si>
    <t>Curtis</t>
  </si>
  <si>
    <t>Coggins</t>
  </si>
  <si>
    <t>Cole</t>
  </si>
  <si>
    <t>Benson</t>
  </si>
  <si>
    <t>Carlson</t>
  </si>
  <si>
    <t>University of Minnesota</t>
  </si>
  <si>
    <t>Holley</t>
  </si>
  <si>
    <t>Garrett</t>
  </si>
  <si>
    <t>Carleton</t>
  </si>
  <si>
    <t>Beckman</t>
  </si>
  <si>
    <t>Jiranek</t>
  </si>
  <si>
    <t>V00228754</t>
  </si>
  <si>
    <t>PD300144</t>
  </si>
  <si>
    <t>Grant</t>
  </si>
  <si>
    <t>Tenorio</t>
  </si>
  <si>
    <t>Checkpoint Abrogation and MEK 1/2 Inhibition in Myeloma</t>
  </si>
  <si>
    <t>Pei</t>
  </si>
  <si>
    <t>Valerie</t>
  </si>
  <si>
    <t>Dai</t>
  </si>
  <si>
    <t>V00228862</t>
  </si>
  <si>
    <t>PD300145</t>
  </si>
  <si>
    <t>Straus</t>
  </si>
  <si>
    <t>Novel regulation of T cell receptor signal initiation by the Lck tyrosine kinase</t>
  </si>
  <si>
    <t>PD300147</t>
  </si>
  <si>
    <t>Lewis</t>
  </si>
  <si>
    <t>Stanford University</t>
  </si>
  <si>
    <t>CMV Infections in Families of Child Care Enrollees</t>
  </si>
  <si>
    <t>Lan Xiang Liu</t>
  </si>
  <si>
    <t>V00229700</t>
  </si>
  <si>
    <t>PD300148</t>
  </si>
  <si>
    <t>Radiation-induced ATM and ERK signaling in DSB repair</t>
  </si>
  <si>
    <t>V00233775</t>
  </si>
  <si>
    <t>PD300153</t>
  </si>
  <si>
    <t>Hu</t>
  </si>
  <si>
    <t>Behavior and plasticity of grafted adult human neural stem cells in injured CNS.</t>
  </si>
  <si>
    <t>Holloway</t>
  </si>
  <si>
    <t>Colello</t>
  </si>
  <si>
    <t>V00264036</t>
  </si>
  <si>
    <t>PD300154</t>
  </si>
  <si>
    <t>Model-Based Integration of Multi-Informant Symptom Data</t>
  </si>
  <si>
    <t>Achenbach</t>
  </si>
  <si>
    <t>V00239170</t>
  </si>
  <si>
    <t>PD300156</t>
  </si>
  <si>
    <t>Masilamani</t>
  </si>
  <si>
    <t>Berry</t>
  </si>
  <si>
    <t>Hypertension in Gestational Diabetes</t>
  </si>
  <si>
    <t>PD300157</t>
  </si>
  <si>
    <t>Yi</t>
  </si>
  <si>
    <t>Hypertension and Glomerular Injury in Hyperhomocysteinemia</t>
  </si>
  <si>
    <t>Xia</t>
  </si>
  <si>
    <t>Boini</t>
  </si>
  <si>
    <t>Abais</t>
  </si>
  <si>
    <t>PD300158</t>
  </si>
  <si>
    <t>Sauer</t>
  </si>
  <si>
    <t>Analysis of Human Cytomegalovirus Terminase</t>
  </si>
  <si>
    <t>V00231569</t>
  </si>
  <si>
    <t>PD300159</t>
  </si>
  <si>
    <t>Phillips</t>
  </si>
  <si>
    <t>Black</t>
  </si>
  <si>
    <t>Matrix Metalloproteinases and Regenerative Plasticity Following Brain Injury</t>
  </si>
  <si>
    <t>Warren</t>
  </si>
  <si>
    <t>Harris</t>
  </si>
  <si>
    <t>V00235407</t>
  </si>
  <si>
    <t>PD300161</t>
  </si>
  <si>
    <t>Tew</t>
  </si>
  <si>
    <t>El Shikh</t>
  </si>
  <si>
    <t>Follicular Antigen Binding Dendritic Cells</t>
  </si>
  <si>
    <t>Elaasser</t>
  </si>
  <si>
    <t>El Sayed</t>
  </si>
  <si>
    <t>Szakal</t>
  </si>
  <si>
    <t>V00230076</t>
  </si>
  <si>
    <t>PD300164</t>
  </si>
  <si>
    <t>Beletskaya</t>
  </si>
  <si>
    <t>Investigation of THC Receptors</t>
  </si>
  <si>
    <t>Tao</t>
  </si>
  <si>
    <t>Long</t>
  </si>
  <si>
    <t>Winckler</t>
  </si>
  <si>
    <t>Pertwee</t>
  </si>
  <si>
    <t>Biomedical Sciences</t>
  </si>
  <si>
    <t>PD300165</t>
  </si>
  <si>
    <t>Moralle</t>
  </si>
  <si>
    <t>Prevention of Allergic Disease Using Nanomaterials</t>
  </si>
  <si>
    <t>PD300166</t>
  </si>
  <si>
    <t>Yuelling</t>
  </si>
  <si>
    <t>Mechanisms in CNS myelination: Role of PD-Ialpha/ATX</t>
  </si>
  <si>
    <t>Afshari</t>
  </si>
  <si>
    <t>Dupree</t>
  </si>
  <si>
    <t>V00234915</t>
  </si>
  <si>
    <t>PD300168</t>
  </si>
  <si>
    <t>Pittman</t>
  </si>
  <si>
    <t>Carvalho</t>
  </si>
  <si>
    <t>Vasodilation and Microvascular Oxygen Delivery</t>
  </si>
  <si>
    <t>Johns Hopkins University</t>
  </si>
  <si>
    <t>Nugent</t>
  </si>
  <si>
    <t>Golub</t>
  </si>
  <si>
    <t>Popel</t>
  </si>
  <si>
    <t>V00229698</t>
  </si>
  <si>
    <t>PD300169</t>
  </si>
  <si>
    <t>Shapiro</t>
  </si>
  <si>
    <t>Rice</t>
  </si>
  <si>
    <t>Bilirubin toxicity in the auditory system</t>
  </si>
  <si>
    <t>PD300171</t>
  </si>
  <si>
    <t>Withrow</t>
  </si>
  <si>
    <t>Enhancing Early Detection of Hearing Loss with Newborn Molecular Screening</t>
  </si>
  <si>
    <t>Dodson</t>
  </si>
  <si>
    <t>Kelley</t>
  </si>
  <si>
    <t>Otolaryngology</t>
  </si>
  <si>
    <t>PD300172</t>
  </si>
  <si>
    <t>Edwards</t>
  </si>
  <si>
    <t>Role Src kinases in T cell receptor signaling</t>
  </si>
  <si>
    <t>McCoy</t>
  </si>
  <si>
    <t>V00234387</t>
  </si>
  <si>
    <t>PD300173</t>
  </si>
  <si>
    <t>Liaw</t>
  </si>
  <si>
    <t>Recursive partitioning and ensemble methods for classifying an ordinal response</t>
  </si>
  <si>
    <t>Sheth</t>
  </si>
  <si>
    <t>Center for Study of Biological Complexity</t>
  </si>
  <si>
    <t>PD300174</t>
  </si>
  <si>
    <t>Bcl-x Pre-mRNA Splicing in Lung Cancer</t>
  </si>
  <si>
    <t>V00234892</t>
  </si>
  <si>
    <t>PD300175</t>
  </si>
  <si>
    <t>Bolling</t>
  </si>
  <si>
    <t>The Genetics of Acute Tolerance to Ethanol</t>
  </si>
  <si>
    <t>Leung, Kapo</t>
  </si>
  <si>
    <t>Alaimo</t>
  </si>
  <si>
    <t>Webster</t>
  </si>
  <si>
    <t>Psychology</t>
  </si>
  <si>
    <t>Gardner</t>
  </si>
  <si>
    <t>PD300176</t>
  </si>
  <si>
    <t>Gentile</t>
  </si>
  <si>
    <t>V00231355</t>
  </si>
  <si>
    <t>PD300177</t>
  </si>
  <si>
    <t>Kukreja</t>
  </si>
  <si>
    <t>Koehler</t>
  </si>
  <si>
    <t>Center on Health Disparities</t>
  </si>
  <si>
    <t>Health Educational Research Opportunities (HERO)</t>
  </si>
  <si>
    <t>Health Careers Educ Spec Svc</t>
  </si>
  <si>
    <t>V00240326</t>
  </si>
  <si>
    <t>PD300178</t>
  </si>
  <si>
    <t>Rosato</t>
  </si>
  <si>
    <t>Internal Med - Infectious Disease</t>
  </si>
  <si>
    <t>Cuirolo</t>
  </si>
  <si>
    <t>Factors influencing MRSA heterogenicity expression and modulation of resistance</t>
  </si>
  <si>
    <t>Bachi</t>
  </si>
  <si>
    <t>University of Zurich</t>
  </si>
  <si>
    <t>Plata</t>
  </si>
  <si>
    <t>PD300180</t>
  </si>
  <si>
    <t>Investigating CpG islands in mammalian genomes</t>
  </si>
  <si>
    <t>PD300181</t>
  </si>
  <si>
    <t>Cross-talk of MDM2 and Akt signaling pathway in oncogenesis</t>
  </si>
  <si>
    <t>Moran</t>
  </si>
  <si>
    <t>V00238990</t>
  </si>
  <si>
    <t>PD300183</t>
  </si>
  <si>
    <t>Rudel</t>
  </si>
  <si>
    <t>Wake Forest University</t>
  </si>
  <si>
    <t>Cholesterol Ester Hydrolysis and Cholesterol Efflux</t>
  </si>
  <si>
    <t>Hasty</t>
  </si>
  <si>
    <t>Vanderbilt University</t>
  </si>
  <si>
    <t>St. Clair</t>
  </si>
  <si>
    <t>Keller</t>
  </si>
  <si>
    <t>PD300185</t>
  </si>
  <si>
    <t>Combined Hypothermia and Neuroprotectants Extend Their Usefulness and Efficacy</t>
  </si>
  <si>
    <t>V00234182</t>
  </si>
  <si>
    <t>PD300187</t>
  </si>
  <si>
    <t>Fawcett</t>
  </si>
  <si>
    <t>Fettweis</t>
  </si>
  <si>
    <t>IFN Suppression by HDAC Inhibition: Consequences for Infection and Endotoxemia</t>
  </si>
  <si>
    <t>PD300192</t>
  </si>
  <si>
    <t>Defining the Biological Role of RAI1 in Obesity and Behavior</t>
  </si>
  <si>
    <t>V00233687</t>
  </si>
  <si>
    <t>PD300194</t>
  </si>
  <si>
    <t>Thomis</t>
  </si>
  <si>
    <t>Katholieke Universiteit Leuven</t>
  </si>
  <si>
    <t>Statistical Genetics Methods Workshop</t>
  </si>
  <si>
    <t>Kaprio</t>
  </si>
  <si>
    <t>University of Helsinki</t>
  </si>
  <si>
    <t>Ferreira</t>
  </si>
  <si>
    <t>Massachusetts General Hospital</t>
  </si>
  <si>
    <t>Medland</t>
  </si>
  <si>
    <t>Visscher</t>
  </si>
  <si>
    <t>Queensland Institute for Medical Research</t>
  </si>
  <si>
    <t>Heath</t>
  </si>
  <si>
    <t>Washington University</t>
  </si>
  <si>
    <t>Abecasis</t>
  </si>
  <si>
    <t>University of Michigan</t>
  </si>
  <si>
    <t>Cardon</t>
  </si>
  <si>
    <t>University of Washington</t>
  </si>
  <si>
    <t>University of Bristol</t>
  </si>
  <si>
    <t>Flint</t>
  </si>
  <si>
    <t>Oxford University</t>
  </si>
  <si>
    <t>Hewitt</t>
  </si>
  <si>
    <t>Sham</t>
  </si>
  <si>
    <t>University of Hong Kong</t>
  </si>
  <si>
    <t>Rijsdijk</t>
  </si>
  <si>
    <t>University of London</t>
  </si>
  <si>
    <t>Cherny</t>
  </si>
  <si>
    <t>Posthuma</t>
  </si>
  <si>
    <t>Free University Amsterdam</t>
  </si>
  <si>
    <t>Boomsma</t>
  </si>
  <si>
    <t>Lessem</t>
  </si>
  <si>
    <t>Bartels</t>
  </si>
  <si>
    <t>Neale</t>
  </si>
  <si>
    <t>PD300201</t>
  </si>
  <si>
    <t>Development of Vascular Disrupting Agents</t>
  </si>
  <si>
    <t>To Be Named</t>
  </si>
  <si>
    <t>V00239819</t>
  </si>
  <si>
    <t>PD300202</t>
  </si>
  <si>
    <t>Scarsdale</t>
  </si>
  <si>
    <t>Detecting and Exploiting 3D Hydropathic Interaction Homologies</t>
  </si>
  <si>
    <t>V00287277</t>
  </si>
  <si>
    <t>PD300203</t>
  </si>
  <si>
    <t>Liu</t>
  </si>
  <si>
    <t>Social Network and Initiation of Methamphetamine Use: A Case-Control Study</t>
  </si>
  <si>
    <t>Yang</t>
  </si>
  <si>
    <t>Department of Sociology and Criminal Justice</t>
  </si>
  <si>
    <t>PD300205</t>
  </si>
  <si>
    <t>Appraisal Delay and Disparities in Timely Cancer Diagnosis</t>
  </si>
  <si>
    <t>Harris-Haywood</t>
  </si>
  <si>
    <t>Family Medicine</t>
  </si>
  <si>
    <t>Matsuyama</t>
  </si>
  <si>
    <t>Mosavel</t>
  </si>
  <si>
    <t>School of Medicine</t>
  </si>
  <si>
    <t>V00239992</t>
  </si>
  <si>
    <t>PD300207</t>
  </si>
  <si>
    <t>Haller</t>
  </si>
  <si>
    <t>Environmental Health and Safety</t>
  </si>
  <si>
    <t>Mechanism of the blockade of tolerance to morphine by cannabinoids</t>
  </si>
  <si>
    <t>V00233435</t>
  </si>
  <si>
    <t>PD300209</t>
  </si>
  <si>
    <t>MCMC in Behavior Genetics</t>
  </si>
  <si>
    <t>V00235005</t>
  </si>
  <si>
    <t>PD300210</t>
  </si>
  <si>
    <t>Boyett</t>
  </si>
  <si>
    <t>Molecular Determinants of Disease Progression in Nonalcoholic Steatohepatitis</t>
  </si>
  <si>
    <t>Contos</t>
  </si>
  <si>
    <t>Mirshahi</t>
  </si>
  <si>
    <t>PD300211</t>
  </si>
  <si>
    <t>Passive Immunization to CMV in Pregnant Women</t>
  </si>
  <si>
    <t>V00230505</t>
  </si>
  <si>
    <t>PD300212</t>
  </si>
  <si>
    <t>Kodell</t>
  </si>
  <si>
    <t>Estimation of Benchmark Doses Using Model Averaging</t>
  </si>
  <si>
    <t>Brooks</t>
  </si>
  <si>
    <t>Statistical Sciences and Operations Research</t>
  </si>
  <si>
    <t>Boone</t>
  </si>
  <si>
    <t>V00234745</t>
  </si>
  <si>
    <t>PD300216</t>
  </si>
  <si>
    <t>Tian</t>
  </si>
  <si>
    <t>Mechanisms of Preservation Injury</t>
  </si>
  <si>
    <t>Lindell</t>
  </si>
  <si>
    <t>PD300217</t>
  </si>
  <si>
    <t>PD300218</t>
  </si>
  <si>
    <t>Tekin</t>
  </si>
  <si>
    <t>Clinical Molecular Pathology and Genetics</t>
  </si>
  <si>
    <t>A Collaborative Search for New Genes for Syndromic and Non-syndromic Deafness</t>
  </si>
  <si>
    <t>Ozdag</t>
  </si>
  <si>
    <t>Cengiz</t>
  </si>
  <si>
    <t>Duman</t>
  </si>
  <si>
    <t>Aslan</t>
  </si>
  <si>
    <t>Fitoz</t>
  </si>
  <si>
    <t>Norris</t>
  </si>
  <si>
    <t>Sirmaci</t>
  </si>
  <si>
    <t>Hunt</t>
  </si>
  <si>
    <t>Blanton</t>
  </si>
  <si>
    <t>Miami Institute for Human Genomics</t>
  </si>
  <si>
    <t>V00239766</t>
  </si>
  <si>
    <t>PD300219</t>
  </si>
  <si>
    <t>Anand</t>
  </si>
  <si>
    <t>Regulation and Function of Matrix Metalloproteinase-1 in Brain Tumor Malignancy.</t>
  </si>
  <si>
    <t>Broaddus</t>
  </si>
  <si>
    <t>PD300222</t>
  </si>
  <si>
    <t>Huang</t>
  </si>
  <si>
    <t>No Home Department</t>
  </si>
  <si>
    <t>Targeting Sphingosine Kinases in FceRI-Mediated Allergic Responses</t>
  </si>
  <si>
    <t>Alvarez</t>
  </si>
  <si>
    <t>Milstien</t>
  </si>
  <si>
    <t>Price</t>
  </si>
  <si>
    <t>PD300223</t>
  </si>
  <si>
    <t>Developmental Genetic Epidemiology of Smoking</t>
  </si>
  <si>
    <t>Silberg</t>
  </si>
  <si>
    <t>PD300224</t>
  </si>
  <si>
    <t>Five years in T-bet: Regulation of T cell immunity to Trypanosoma cruzi</t>
  </si>
  <si>
    <t>Lara Rojo</t>
  </si>
  <si>
    <t>Manque</t>
  </si>
  <si>
    <t>Universidad Mayor</t>
  </si>
  <si>
    <t>Buck</t>
  </si>
  <si>
    <t>V00234636</t>
  </si>
  <si>
    <t>PD300226</t>
  </si>
  <si>
    <t>Richardson</t>
  </si>
  <si>
    <t>Animal Care Facility</t>
  </si>
  <si>
    <t>Novel Approach to Identify MicroRNAs Controlling Prostate Tumor Progression</t>
  </si>
  <si>
    <t>Ware</t>
  </si>
  <si>
    <t>PD300232</t>
  </si>
  <si>
    <t>iPLA2 in Diet-, Leptin-, and Virus-Related Fatty Liver Disease</t>
  </si>
  <si>
    <t>V00238911</t>
  </si>
  <si>
    <t>PD300233</t>
  </si>
  <si>
    <t>Pomicter</t>
  </si>
  <si>
    <t>Isolation and Characterization of Glyco Forms of Nf155</t>
  </si>
  <si>
    <t>Shroff</t>
  </si>
  <si>
    <t>PD300234</t>
  </si>
  <si>
    <t>TGF-beta and Sphingosine 1-phosphate Pathway Crosstalk in Esophageal Cancer</t>
  </si>
  <si>
    <t>V00240100</t>
  </si>
  <si>
    <t>PD300235</t>
  </si>
  <si>
    <t>Sankala Bauer</t>
  </si>
  <si>
    <t>The Role of Nitric Oxide Synthase and Heme Oxygenase in Radiation-Induced Lung Injury</t>
  </si>
  <si>
    <t>Rabbani</t>
  </si>
  <si>
    <t>Vujaskovic</t>
  </si>
  <si>
    <t>V00228783</t>
  </si>
  <si>
    <t>PD300236</t>
  </si>
  <si>
    <t>Creasy</t>
  </si>
  <si>
    <t>Cannabinoid Suppression of Toll-like Receptor Responses by Macrophages</t>
  </si>
  <si>
    <t>Hartmann</t>
  </si>
  <si>
    <t>Constance</t>
  </si>
  <si>
    <t>PD300238</t>
  </si>
  <si>
    <t>PD300239</t>
  </si>
  <si>
    <t>Molecular Pathways Leading to Chronic Graft Dysfunction</t>
  </si>
  <si>
    <t>Mba</t>
  </si>
  <si>
    <t>University College</t>
  </si>
  <si>
    <t>Brayman</t>
  </si>
  <si>
    <t>Colonna</t>
  </si>
  <si>
    <t>Renal Transplant Program</t>
  </si>
  <si>
    <t>PD300240</t>
  </si>
  <si>
    <t>Elucidation of the Mechanisms Associated to a Beta-lactam-dependent Methicillin Resistant S.aureus (MRSA) Phenotype</t>
  </si>
  <si>
    <t>PD300241</t>
  </si>
  <si>
    <t>The Role of Ceramide Kinase in Tumorigenesis</t>
  </si>
  <si>
    <t>V00281408</t>
  </si>
  <si>
    <t>PD300242</t>
  </si>
  <si>
    <t>Marz</t>
  </si>
  <si>
    <t>Microenvironment and Genome Stability: Mouse Models</t>
  </si>
  <si>
    <t>V00235486</t>
  </si>
  <si>
    <t>PD300243</t>
  </si>
  <si>
    <t>Fukuoka</t>
  </si>
  <si>
    <t>Hugli</t>
  </si>
  <si>
    <t>Torrey Pines Institute for Molecular Studies</t>
  </si>
  <si>
    <t>Complement protein synthesis and activation by human mast cells</t>
  </si>
  <si>
    <t>Dellinger</t>
  </si>
  <si>
    <t>PD300246</t>
  </si>
  <si>
    <t>Bhardwaj</t>
  </si>
  <si>
    <t>The Role of Sphingosine Kinase 1 (SphK1) in Primary Glioblastomas</t>
  </si>
  <si>
    <t>Kapitonov</t>
  </si>
  <si>
    <t>V00229128</t>
  </si>
  <si>
    <t>PD300247</t>
  </si>
  <si>
    <t>Gewirtz</t>
  </si>
  <si>
    <t>Bristol</t>
  </si>
  <si>
    <t>The Endogenous Cannabinoid System in Breast Cancer Development and Treatment</t>
  </si>
  <si>
    <t>PD300249</t>
  </si>
  <si>
    <t>Heterologous expression of an invertebrate sodium channel for neuronal activation</t>
  </si>
  <si>
    <t>PD300251</t>
  </si>
  <si>
    <t>Salloum</t>
  </si>
  <si>
    <t>Cardioprotective Signaling following Phosphodiesterase-5 Inhibition</t>
  </si>
  <si>
    <t>Yin</t>
  </si>
  <si>
    <t>Chang</t>
  </si>
  <si>
    <t>Das</t>
  </si>
  <si>
    <t>Xi</t>
  </si>
  <si>
    <t>V00240096</t>
  </si>
  <si>
    <t>PD300255</t>
  </si>
  <si>
    <t>Mikkelsen</t>
  </si>
  <si>
    <t>Bayden</t>
  </si>
  <si>
    <t>Radiation-Induced Nitric Oxide &amp; Cellular Radiosensitivity</t>
  </si>
  <si>
    <t>Yakovlev</t>
  </si>
  <si>
    <t>V00234354</t>
  </si>
  <si>
    <t>PD300257</t>
  </si>
  <si>
    <t>Nixon</t>
  </si>
  <si>
    <t>Elford</t>
  </si>
  <si>
    <t>Molecules for Health Inc.</t>
  </si>
  <si>
    <t>Inhibition of CMV in clinically relevant cell types using drug combinations</t>
  </si>
  <si>
    <t>Prichard</t>
  </si>
  <si>
    <t>University of Alabama</t>
  </si>
  <si>
    <t>PD300259</t>
  </si>
  <si>
    <t>Parris</t>
  </si>
  <si>
    <t>Molecular Virology, Immunology, &amp; Medical Genetics</t>
  </si>
  <si>
    <t>V00228606</t>
  </si>
  <si>
    <t>PD300261</t>
  </si>
  <si>
    <t>CB1 Receptor Regulation by Cannabinoid Receptor Interacting Protein CRIP1a</t>
  </si>
  <si>
    <t>Soojhawon</t>
  </si>
  <si>
    <t>Physiology and Pharmacology</t>
  </si>
  <si>
    <t>Howlett</t>
  </si>
  <si>
    <t>Bass</t>
  </si>
  <si>
    <t>Elphick</t>
  </si>
  <si>
    <t>PD300264</t>
  </si>
  <si>
    <t>Mukhopadhyay</t>
  </si>
  <si>
    <t>KU-60019 as a radiosensitizer for malignant glioma.</t>
  </si>
  <si>
    <t>Vanmeter</t>
  </si>
  <si>
    <t>PD300265</t>
  </si>
  <si>
    <t>Earnhart</t>
  </si>
  <si>
    <t>The role of OspC in Borrelia pathogenesis.</t>
  </si>
  <si>
    <t>PD300266</t>
  </si>
  <si>
    <t>Effects of EKLF, KLF2 and GATA1 on Mouse Primitive Erythroid Genetic Profiles</t>
  </si>
  <si>
    <t>PD300267</t>
  </si>
  <si>
    <t>Psychiatry and Behavioral Neurobiology</t>
  </si>
  <si>
    <t>V00236654</t>
  </si>
  <si>
    <t>PD300268</t>
  </si>
  <si>
    <t>Marmarou</t>
  </si>
  <si>
    <t>Liang</t>
  </si>
  <si>
    <t>Biomechanics of Brain Edema and Intracranial Pressure</t>
  </si>
  <si>
    <t>Filippidis</t>
  </si>
  <si>
    <t>Parveen</t>
  </si>
  <si>
    <t>Taya</t>
  </si>
  <si>
    <t>V00234191</t>
  </si>
  <si>
    <t>PD300271</t>
  </si>
  <si>
    <t>Voelkel</t>
  </si>
  <si>
    <t>Role of Hypoxia Inducible Factor-1 in Inflammation</t>
  </si>
  <si>
    <t>Smithson</t>
  </si>
  <si>
    <t>Bernard</t>
  </si>
  <si>
    <t>Natarajan</t>
  </si>
  <si>
    <t>Ramesh</t>
  </si>
  <si>
    <t>V00236763</t>
  </si>
  <si>
    <t>PD300273</t>
  </si>
  <si>
    <t>Simpson</t>
  </si>
  <si>
    <t>Bowman</t>
  </si>
  <si>
    <t>Nanofabrication of a Dermal Equivalent by Electrospinning</t>
  </si>
  <si>
    <t>Bowlin</t>
  </si>
  <si>
    <t>Biomedical Engineering</t>
  </si>
  <si>
    <t>Diegelmann</t>
  </si>
  <si>
    <t>V00234849</t>
  </si>
  <si>
    <t>PD300274</t>
  </si>
  <si>
    <t>Zhou</t>
  </si>
  <si>
    <t>Glycyrrhetinic Acid, Innate Immunity and Nonalcoholic Fatty Liver Disease</t>
  </si>
  <si>
    <t>Bohdan</t>
  </si>
  <si>
    <t>Gurley</t>
  </si>
  <si>
    <t>PD300275</t>
  </si>
  <si>
    <t>Mishra</t>
  </si>
  <si>
    <t>PD300276</t>
  </si>
  <si>
    <t>Hawkins</t>
  </si>
  <si>
    <t>Morphine-induced Tolerance in the Ileum and Colon</t>
  </si>
  <si>
    <t>V00236150</t>
  </si>
  <si>
    <t>PD300277</t>
  </si>
  <si>
    <t>Deans Office - Dentistry</t>
  </si>
  <si>
    <t>Chemoresistance and Motility: Role of Mutant p53 and NF-kB2 in Cancer</t>
  </si>
  <si>
    <t>Mohanraj</t>
  </si>
  <si>
    <t>Budd</t>
  </si>
  <si>
    <t>Yeudall</t>
  </si>
  <si>
    <t>Bradford</t>
  </si>
  <si>
    <t>PD300278</t>
  </si>
  <si>
    <t>PD300279</t>
  </si>
  <si>
    <t>Reid</t>
  </si>
  <si>
    <t>Behavior and plasticity of grafted adult human neural stem cells in injured CNS</t>
  </si>
  <si>
    <t>Neuroscience</t>
  </si>
  <si>
    <t>PD300280</t>
  </si>
  <si>
    <t>Gao</t>
  </si>
  <si>
    <t>Yuan</t>
  </si>
  <si>
    <t>Life Sciences</t>
  </si>
  <si>
    <t>PD300284</t>
  </si>
  <si>
    <t>PD300286</t>
  </si>
  <si>
    <t>Markers of Breast Precancer Recurrence and Progression</t>
  </si>
  <si>
    <t>Omar</t>
  </si>
  <si>
    <t>Idowu</t>
  </si>
  <si>
    <t>Cuttino</t>
  </si>
  <si>
    <t>Grizzle</t>
  </si>
  <si>
    <t>Anatomic Pathology</t>
  </si>
  <si>
    <t>Arthur</t>
  </si>
  <si>
    <t>Douglas</t>
  </si>
  <si>
    <t>Elmore</t>
  </si>
  <si>
    <t>PD300288</t>
  </si>
  <si>
    <t>PD300289</t>
  </si>
  <si>
    <t>Larner</t>
  </si>
  <si>
    <t>PD300295</t>
  </si>
  <si>
    <t>Rosenberg</t>
  </si>
  <si>
    <t>ATM in inflammation and DSB repair.</t>
  </si>
  <si>
    <t>Golding</t>
  </si>
  <si>
    <t>Povirk</t>
  </si>
  <si>
    <t>PD300299</t>
  </si>
  <si>
    <t>Kuemmerle</t>
  </si>
  <si>
    <t>V00236274</t>
  </si>
  <si>
    <t>PD300300</t>
  </si>
  <si>
    <t>Hull</t>
  </si>
  <si>
    <t>Enkephalins: Neuropharmacology and Abuse Potential</t>
  </si>
  <si>
    <t>Gabra</t>
  </si>
  <si>
    <t>Seager</t>
  </si>
  <si>
    <t>PD300301</t>
  </si>
  <si>
    <t>PD300305</t>
  </si>
  <si>
    <t>V00288689</t>
  </si>
  <si>
    <t>PD300306</t>
  </si>
  <si>
    <t>Chumlea</t>
  </si>
  <si>
    <t>Lifespan Health Research Center</t>
  </si>
  <si>
    <t>Prolonged Juvenile State and Juvenile Protective Factors Affect Chronic Diseases</t>
  </si>
  <si>
    <t>Wan</t>
  </si>
  <si>
    <t>Wen</t>
  </si>
  <si>
    <t>Daniels</t>
  </si>
  <si>
    <t>V00229704</t>
  </si>
  <si>
    <t>PD300307</t>
  </si>
  <si>
    <t>Hess</t>
  </si>
  <si>
    <t>Biological Mechanisms of Chronic Anxiety in Cancer Survivors</t>
  </si>
  <si>
    <t>Lyon</t>
  </si>
  <si>
    <t>Family and Community Health Nursing</t>
  </si>
  <si>
    <t>V00231284</t>
  </si>
  <si>
    <t>PD300309</t>
  </si>
  <si>
    <t>Ripley</t>
  </si>
  <si>
    <t>Branch</t>
  </si>
  <si>
    <t>RCR Multi-Component Mentoring Model</t>
  </si>
  <si>
    <t>Markowitz</t>
  </si>
  <si>
    <t>Macrina</t>
  </si>
  <si>
    <t>Management</t>
  </si>
  <si>
    <t>Nichols-Casebolt</t>
  </si>
  <si>
    <t>PD300311</t>
  </si>
  <si>
    <t>GENISTEIN MODULATION OF FOOD ALLERGY IN MICE</t>
  </si>
  <si>
    <t>V00264745</t>
  </si>
  <si>
    <t>PD300313</t>
  </si>
  <si>
    <t>Block</t>
  </si>
  <si>
    <t>Anatomy &amp; Neurobiology</t>
  </si>
  <si>
    <t>Protein Radicals in Microglia: Environmental Mechanisms of Chronic Neurotoxicity</t>
  </si>
  <si>
    <t>Mason</t>
  </si>
  <si>
    <t>PD300315</t>
  </si>
  <si>
    <t>Tavares-Sanchez</t>
  </si>
  <si>
    <t>Ouyang</t>
  </si>
  <si>
    <t>Wilkins</t>
  </si>
  <si>
    <t>Fernando</t>
  </si>
  <si>
    <t>V00235197</t>
  </si>
  <si>
    <t>PD300317</t>
  </si>
  <si>
    <t>Epidemiology and Community Health</t>
  </si>
  <si>
    <t>BRIDGE II: A Comprehensive Program to a Healthier Life for Adolescents</t>
  </si>
  <si>
    <t>MPH GRAD ASSIST TBD</t>
  </si>
  <si>
    <t>Dowdy</t>
  </si>
  <si>
    <t>Mazzeo</t>
  </si>
  <si>
    <t>Westerberg</t>
  </si>
  <si>
    <t>Bodurtha</t>
  </si>
  <si>
    <t>Danish</t>
  </si>
  <si>
    <t>Survey and Evaluation Research Laboratory</t>
  </si>
  <si>
    <t>Quillin</t>
  </si>
  <si>
    <t>V00235843</t>
  </si>
  <si>
    <t>PD300323</t>
  </si>
  <si>
    <t>Masho</t>
  </si>
  <si>
    <t>The Effect of Preconception Stress on Low Birth Weight and Preterm Birth</t>
  </si>
  <si>
    <t>Richmond City Health District</t>
  </si>
  <si>
    <t>Adekoya</t>
  </si>
  <si>
    <t>Anderson</t>
  </si>
  <si>
    <t>PD300325</t>
  </si>
  <si>
    <t>PD300326</t>
  </si>
  <si>
    <t>Effect of alcohol on HIV protease inhibitor-induced lipotoxicity in liver</t>
  </si>
  <si>
    <t>PD300329</t>
  </si>
  <si>
    <t>ATM as target for malignant glioma radiosensitization.</t>
  </si>
  <si>
    <t>PD300332</t>
  </si>
  <si>
    <t>PD300334</t>
  </si>
  <si>
    <t>Nitric Oxide Signaling and Radiation-Induced Normal Tissue Damage</t>
  </si>
  <si>
    <t>V70373790</t>
  </si>
  <si>
    <t>PD300338</t>
  </si>
  <si>
    <t>Fox</t>
  </si>
  <si>
    <t>Unconventional roles for collagen in synapse formation</t>
  </si>
  <si>
    <t>Su</t>
  </si>
  <si>
    <t>PD300342</t>
  </si>
  <si>
    <t>Epigenetic signatures in the pathogenesis of hepatocellular carcinoma</t>
  </si>
  <si>
    <t>Research Coordinator</t>
  </si>
  <si>
    <t>Stravitz</t>
  </si>
  <si>
    <t>PD300345</t>
  </si>
  <si>
    <t>Gliva McConvey - DO NOT U</t>
  </si>
  <si>
    <t>Division of Infectious Diseases</t>
  </si>
  <si>
    <t>LeVert</t>
  </si>
  <si>
    <t>Wallace</t>
  </si>
  <si>
    <t>PD300346</t>
  </si>
  <si>
    <t>Regulation of Argonaute and RNA-mediated Gene Silencing</t>
  </si>
  <si>
    <t>Zeng</t>
  </si>
  <si>
    <t>V00230838</t>
  </si>
  <si>
    <t>PD300351</t>
  </si>
  <si>
    <t>Role of Star Proteins in Bile Acid and Cholesterol Metabolism</t>
  </si>
  <si>
    <t>Rodriguez-Agudo</t>
  </si>
  <si>
    <t>PD300356</t>
  </si>
  <si>
    <t>V00236528</t>
  </si>
  <si>
    <t>PD300357</t>
  </si>
  <si>
    <t>Hettema</t>
  </si>
  <si>
    <t>Aggen</t>
  </si>
  <si>
    <t>Towards comprehensive risk models of mood and anxiety disorders</t>
  </si>
  <si>
    <t>Health Care Policy</t>
  </si>
  <si>
    <t>Garcia</t>
  </si>
  <si>
    <t>Chiu</t>
  </si>
  <si>
    <t>Garnett</t>
  </si>
  <si>
    <t>PD300358</t>
  </si>
  <si>
    <t>Schizophrenia Candidate Gene Features and Networks</t>
  </si>
  <si>
    <t>McMichael</t>
  </si>
  <si>
    <t>Gowon</t>
  </si>
  <si>
    <t>Vladimirov</t>
  </si>
  <si>
    <t>PD300360</t>
  </si>
  <si>
    <t>Vascular Inflammation, Obesity &amp; Preeclampsia</t>
  </si>
  <si>
    <t>PD300362</t>
  </si>
  <si>
    <t>not determined</t>
  </si>
  <si>
    <t>tbd</t>
  </si>
  <si>
    <t>PD300363</t>
  </si>
  <si>
    <t>Hasenstab</t>
  </si>
  <si>
    <t>Department of Audiology</t>
  </si>
  <si>
    <t>Multisensory strategies for cortical crossmodal plasticity</t>
  </si>
  <si>
    <t>Clemo</t>
  </si>
  <si>
    <t>V00235485</t>
  </si>
  <si>
    <t>PD300364</t>
  </si>
  <si>
    <t>Shiang</t>
  </si>
  <si>
    <t>Technician</t>
  </si>
  <si>
    <t>Human Genetics</t>
  </si>
  <si>
    <t>Characterization of the Wolfram Syndrome 2 (WFS2) Gene</t>
  </si>
  <si>
    <t>The Jackson Laboratory</t>
  </si>
  <si>
    <t>Amr</t>
  </si>
  <si>
    <t>Postdoc</t>
  </si>
  <si>
    <t>Tombes</t>
  </si>
  <si>
    <t>Satin</t>
  </si>
  <si>
    <t>V00248172</t>
  </si>
  <si>
    <t>PD300365</t>
  </si>
  <si>
    <t>HgI2 Direct Detection X-ray Imager Development for Cancer Imaging Applications</t>
  </si>
  <si>
    <t>Nishimoto</t>
  </si>
  <si>
    <t>Ginzton Technology Center</t>
  </si>
  <si>
    <t>Humber</t>
  </si>
  <si>
    <t>Partain</t>
  </si>
  <si>
    <t>Zentai</t>
  </si>
  <si>
    <t>Richmond</t>
  </si>
  <si>
    <t>V00234978</t>
  </si>
  <si>
    <t>PD300366</t>
  </si>
  <si>
    <t>Function of Gut Peptides in Isolated Gut Muscle Cells</t>
  </si>
  <si>
    <t>Mahavadi</t>
  </si>
  <si>
    <t>Sriwai</t>
  </si>
  <si>
    <t>Makhlouf</t>
  </si>
  <si>
    <t>PD300368</t>
  </si>
  <si>
    <t>Prevention of tolerance and dependence to morphine by activation of S1P receptors</t>
  </si>
  <si>
    <t>V00239136</t>
  </si>
  <si>
    <t>PD300369</t>
  </si>
  <si>
    <t>Chaniary</t>
  </si>
  <si>
    <t>Mechanism of Bilirubin Neurotoxicity</t>
  </si>
  <si>
    <t>V00229469</t>
  </si>
  <si>
    <t>PD300375</t>
  </si>
  <si>
    <t>Quality Health Care</t>
  </si>
  <si>
    <t>Trent</t>
  </si>
  <si>
    <t>Oncology</t>
  </si>
  <si>
    <t>Walking Intervention for Stage 11 and Stage III Breast Cancer Survivors</t>
  </si>
  <si>
    <t>Demark-Wahnefried</t>
  </si>
  <si>
    <t>University of Texas MD Anderson Cancer Center</t>
  </si>
  <si>
    <t>Healthcare Policy and Research</t>
  </si>
  <si>
    <t>V00232013</t>
  </si>
  <si>
    <t>PD300376</t>
  </si>
  <si>
    <t>Song</t>
  </si>
  <si>
    <t>Resistance to Oxygen Diffusion in the Microcirculation</t>
  </si>
  <si>
    <t>RN Coordinator</t>
  </si>
  <si>
    <t>PD300378</t>
  </si>
  <si>
    <t>Heterotrimeric G-proteins and Vision</t>
  </si>
  <si>
    <t>PD300383</t>
  </si>
  <si>
    <t>Mechanisms of beta-lactam mediated SOS response in heterogeneous MRSA clinical s</t>
  </si>
  <si>
    <t>PD300385</t>
  </si>
  <si>
    <t>Mechanisms of Tumor Escape and Recurrence under Immune Pressure</t>
  </si>
  <si>
    <t>PD300389</t>
  </si>
  <si>
    <t>PD300391</t>
  </si>
  <si>
    <t>Field Worker</t>
  </si>
  <si>
    <t>McCaw</t>
  </si>
  <si>
    <t>Tracy</t>
  </si>
  <si>
    <t>Research Technician</t>
  </si>
  <si>
    <t>Genetic Counselor</t>
  </si>
  <si>
    <t>V00239653</t>
  </si>
  <si>
    <t>PD300392</t>
  </si>
  <si>
    <t>Heme Oxygenase-1 in Cutaneous Ischemia-Reperfusion Injury</t>
  </si>
  <si>
    <t>Ward</t>
  </si>
  <si>
    <t>Pozez</t>
  </si>
  <si>
    <t>V00222808</t>
  </si>
  <si>
    <t>PD300393</t>
  </si>
  <si>
    <t>The Jak/Stat pathway and mitochondria</t>
  </si>
  <si>
    <t>Wegrzyn</t>
  </si>
  <si>
    <t>Chwae</t>
  </si>
  <si>
    <t>PD300394</t>
  </si>
  <si>
    <t>p53 mutation</t>
  </si>
  <si>
    <t>Jackson-Cook</t>
  </si>
  <si>
    <t>Levenson</t>
  </si>
  <si>
    <t>V00234771</t>
  </si>
  <si>
    <t>PD300395</t>
  </si>
  <si>
    <t>Innate immunity based immunotherapy against cryptosporidiosis</t>
  </si>
  <si>
    <t>Roche</t>
  </si>
  <si>
    <t>Woehlbier</t>
  </si>
  <si>
    <t>Guerrant</t>
  </si>
  <si>
    <t>PD300396</t>
  </si>
  <si>
    <t>Neuro-steroid, 3b androstene 17a diol-induced autophagy in malignant gliomas</t>
  </si>
  <si>
    <t>Corwin</t>
  </si>
  <si>
    <t>V00240318</t>
  </si>
  <si>
    <t>PD300397</t>
  </si>
  <si>
    <t>Perutka</t>
  </si>
  <si>
    <t>Systematic Knockout of Pathogenic Pathways in S. aureus with Group II Introns</t>
  </si>
  <si>
    <t>PD300398</t>
  </si>
  <si>
    <t>Coe</t>
  </si>
  <si>
    <t>PD300400</t>
  </si>
  <si>
    <t>Mechanisms in CNS Myelination: Role of PD-Ialpha/ATX</t>
  </si>
  <si>
    <t>PD300402</t>
  </si>
  <si>
    <t>Kaplan</t>
  </si>
  <si>
    <t>PD300408</t>
  </si>
  <si>
    <t>Role of Follicular Antigen-Binding Dendritic Cells</t>
  </si>
  <si>
    <t>V00235887</t>
  </si>
  <si>
    <t>PD300409</t>
  </si>
  <si>
    <t>Wu</t>
  </si>
  <si>
    <t>Lysophosphatidic acid in oncogenesis</t>
  </si>
  <si>
    <t>Mukherjee</t>
  </si>
  <si>
    <t>PD300410</t>
  </si>
  <si>
    <t>Saccoccio</t>
  </si>
  <si>
    <t>V00229496</t>
  </si>
  <si>
    <t>PD300411</t>
  </si>
  <si>
    <t>Nakken</t>
  </si>
  <si>
    <t>The Genetic Determinants of Epilepsy in Mixed Syndrome Families</t>
  </si>
  <si>
    <t>Klynge</t>
  </si>
  <si>
    <t>Patel</t>
  </si>
  <si>
    <t>Refsland</t>
  </si>
  <si>
    <t>Selmer</t>
  </si>
  <si>
    <t>Institute of Medical Genetics</t>
  </si>
  <si>
    <t>Kjeldsen</t>
  </si>
  <si>
    <t>Egeland</t>
  </si>
  <si>
    <t>Undlien</t>
  </si>
  <si>
    <t>Pellock</t>
  </si>
  <si>
    <t>PD300412</t>
  </si>
  <si>
    <t>Research Nurse</t>
  </si>
  <si>
    <t>V00229180</t>
  </si>
  <si>
    <t>PD300413</t>
  </si>
  <si>
    <t>Dilger</t>
  </si>
  <si>
    <t>Functional state of developing retinogeniculate synapse</t>
  </si>
  <si>
    <t>Seabrook</t>
  </si>
  <si>
    <t>Krahe</t>
  </si>
  <si>
    <t>V00236048</t>
  </si>
  <si>
    <t>PD300415</t>
  </si>
  <si>
    <t>Molecular targets of AKT signaling in childhood ependymoma</t>
  </si>
  <si>
    <t>Rich</t>
  </si>
  <si>
    <t>Ghatak</t>
  </si>
  <si>
    <t>Tye</t>
  </si>
  <si>
    <t>PD300416</t>
  </si>
  <si>
    <t>Brain Cannabinoid Signaling: Selectivity and Adaptation</t>
  </si>
  <si>
    <t>Bohn</t>
  </si>
  <si>
    <t>The Ohio State University</t>
  </si>
  <si>
    <t>Green</t>
  </si>
  <si>
    <t>V00228668</t>
  </si>
  <si>
    <t>PD300417</t>
  </si>
  <si>
    <t>Sato-Bigbee</t>
  </si>
  <si>
    <t>Buprenorphine effect on oligodendrocyte development and neuron-glial interaction</t>
  </si>
  <si>
    <t>Robinson</t>
  </si>
  <si>
    <t>Bigbee</t>
  </si>
  <si>
    <t>V00239131</t>
  </si>
  <si>
    <t>PD300419</t>
  </si>
  <si>
    <t>Mechanisms of Visual Plasticity</t>
  </si>
  <si>
    <t>PD300420</t>
  </si>
  <si>
    <t>Regulation of PAF Acetylhydrolase Expression by Oxidized Lipids</t>
  </si>
  <si>
    <t>V00242368</t>
  </si>
  <si>
    <t>PD300423</t>
  </si>
  <si>
    <t>Aggarwal</t>
  </si>
  <si>
    <t>Barriers to CRC in patients with mental illness.</t>
  </si>
  <si>
    <t>Berlowitz</t>
  </si>
  <si>
    <t>Bedford Veterans Medical Center (152)</t>
  </si>
  <si>
    <t>Pandurangi</t>
  </si>
  <si>
    <t>PD300425</t>
  </si>
  <si>
    <t>Neuronal Somatic Response to Traumatic Brain Injury</t>
  </si>
  <si>
    <t>McGinn Greer</t>
  </si>
  <si>
    <t>V00238567</t>
  </si>
  <si>
    <t>PD300427</t>
  </si>
  <si>
    <t>Elswick</t>
  </si>
  <si>
    <t>Research Data Storage and Computation Instrumentation</t>
  </si>
  <si>
    <t>PD300430</t>
  </si>
  <si>
    <t>PD300431</t>
  </si>
  <si>
    <t>The role of sphingosine kinase 1 (SphK1) in primary glioblastomas</t>
  </si>
  <si>
    <t>PD300432</t>
  </si>
  <si>
    <t>The role of SOX5 in motile cilia</t>
  </si>
  <si>
    <t>V00237290</t>
  </si>
  <si>
    <t>PD300436</t>
  </si>
  <si>
    <t>Research Education in Statistical Genetics of Substance Abuse</t>
  </si>
  <si>
    <t>Verhulst</t>
  </si>
  <si>
    <t>Peterson</t>
  </si>
  <si>
    <t>PD300443</t>
  </si>
  <si>
    <t>Lan</t>
  </si>
  <si>
    <t>V00228748</t>
  </si>
  <si>
    <t>PD300445</t>
  </si>
  <si>
    <t>Costanzo</t>
  </si>
  <si>
    <t>Properties of Olfactory Receptors - Neural Regeneration</t>
  </si>
  <si>
    <t>PD300446</t>
  </si>
  <si>
    <t>Prevention of FFAs-induced hepatic lipotoxicity by glycyrrhetinic acid</t>
  </si>
  <si>
    <t>V00239129</t>
  </si>
  <si>
    <t>PD300447</t>
  </si>
  <si>
    <t>Identification and validation of novel miRNAs in candidate schizophrenia genes</t>
  </si>
  <si>
    <t>PD300448</t>
  </si>
  <si>
    <t>Feasibility of immunizing toddlers against CMV</t>
  </si>
  <si>
    <t>PD300449</t>
  </si>
  <si>
    <t>V00236592</t>
  </si>
  <si>
    <t>PD300451</t>
  </si>
  <si>
    <t>Christie</t>
  </si>
  <si>
    <t>Spilman</t>
  </si>
  <si>
    <t>Microbiology</t>
  </si>
  <si>
    <t>Helper phage mobilization of S. aureus superantigen pathogenicity islands</t>
  </si>
  <si>
    <t>Dokland</t>
  </si>
  <si>
    <t>Lane</t>
  </si>
  <si>
    <t>Novick</t>
  </si>
  <si>
    <t>University at Buffalo SUNY</t>
  </si>
  <si>
    <t>Damle</t>
  </si>
  <si>
    <t>Jefferson</t>
  </si>
  <si>
    <t>V00272157</t>
  </si>
  <si>
    <t>PD300452</t>
  </si>
  <si>
    <t>Pulmonary Hypertension and Right Heart Failure</t>
  </si>
  <si>
    <t>Kraskauskas</t>
  </si>
  <si>
    <t>PD300454</t>
  </si>
  <si>
    <t>Brooke</t>
  </si>
  <si>
    <t>PD300456</t>
  </si>
  <si>
    <t>Molecular biology of post transplant Hepatitis C recurrence</t>
  </si>
  <si>
    <t>Shiffman</t>
  </si>
  <si>
    <t>PD300457</t>
  </si>
  <si>
    <t>School of Pharmacy</t>
  </si>
  <si>
    <t>Mechanism of the growth-suppressive effect of curcumin analogue in lung cancer</t>
  </si>
  <si>
    <t>V00280157</t>
  </si>
  <si>
    <t>PD300458</t>
  </si>
  <si>
    <t>Gene-environment interplay in adolescent alcohol use</t>
  </si>
  <si>
    <t>Viken</t>
  </si>
  <si>
    <t>Psychological and Brains Sciences</t>
  </si>
  <si>
    <t>Latendresse</t>
  </si>
  <si>
    <t>Rose</t>
  </si>
  <si>
    <t>Research and Innovation Services</t>
  </si>
  <si>
    <t>PD300461</t>
  </si>
  <si>
    <t>Detecting and Exploiting 3D Interaction Homologies</t>
  </si>
  <si>
    <t>PD300463</t>
  </si>
  <si>
    <t>Vann</t>
  </si>
  <si>
    <t>Endocannabinoid discrimination</t>
  </si>
  <si>
    <t>Pharmacology &amp; Toxicology</t>
  </si>
  <si>
    <t>V00349678</t>
  </si>
  <si>
    <t>PD300465</t>
  </si>
  <si>
    <t>Sarkar</t>
  </si>
  <si>
    <t>Mendoza</t>
  </si>
  <si>
    <t>Analysis of a novel regulator of hepatocellular carcinoma</t>
  </si>
  <si>
    <t>Yoo</t>
  </si>
  <si>
    <t>Pannell</t>
  </si>
  <si>
    <t>Oncological Sciences</t>
  </si>
  <si>
    <t>Mills</t>
  </si>
  <si>
    <t>PD300466</t>
  </si>
  <si>
    <t>Mechanism of Acrolein Induced Emphysema</t>
  </si>
  <si>
    <t>Gillespie</t>
  </si>
  <si>
    <t>University of South Alabama</t>
  </si>
  <si>
    <t>Kraskauskiene</t>
  </si>
  <si>
    <t>V00236068</t>
  </si>
  <si>
    <t>PD300469</t>
  </si>
  <si>
    <t>Racanelli</t>
  </si>
  <si>
    <t>INTERTWINING CONTROL MECHANISMS FOR TISSUE-SPECIFIC GENE EXPRESSION</t>
  </si>
  <si>
    <t>Han</t>
  </si>
  <si>
    <t>Postdoctoral Associate</t>
  </si>
  <si>
    <t>Xie</t>
  </si>
  <si>
    <t>Lin</t>
  </si>
  <si>
    <t>V00240049</t>
  </si>
  <si>
    <t>PD300472</t>
  </si>
  <si>
    <t>Maiti</t>
  </si>
  <si>
    <t>Secreted Phosphoprotein 24 is Required for BMP-Mediated Osteoblastogenesis</t>
  </si>
  <si>
    <t>Woolbright</t>
  </si>
  <si>
    <t>PD300476</t>
  </si>
  <si>
    <t>Asnake</t>
  </si>
  <si>
    <t>Chakradeo, Shweta</t>
  </si>
  <si>
    <t>Di</t>
  </si>
  <si>
    <t>PD300478</t>
  </si>
  <si>
    <t>Disruption of the p53 Pathway in Cancer</t>
  </si>
  <si>
    <t>PD300479</t>
  </si>
  <si>
    <t>Neutrophil Induced Vascular Inflammation &amp; Hypertension</t>
  </si>
  <si>
    <t>PD300481</t>
  </si>
  <si>
    <t>Transcriptional regulation of Type 1/Th17 immunity to parasitic infection</t>
  </si>
  <si>
    <t>Cobb</t>
  </si>
  <si>
    <t>V00240769</t>
  </si>
  <si>
    <t>PD300483</t>
  </si>
  <si>
    <t>Neuropeptide Gene Systems, Social Behaviors and Substance Abuse</t>
  </si>
  <si>
    <t>Nathan</t>
  </si>
  <si>
    <t>Kertes</t>
  </si>
  <si>
    <t>Vanyukov</t>
  </si>
  <si>
    <t>Thiselton</t>
  </si>
  <si>
    <t>PD300488</t>
  </si>
  <si>
    <t>The role of the tyrosine kinase Tyk2 in obesity</t>
  </si>
  <si>
    <t>PD300491</t>
  </si>
  <si>
    <t>V00229587</t>
  </si>
  <si>
    <t>PD300496</t>
  </si>
  <si>
    <t>Pommier</t>
  </si>
  <si>
    <t>Laboratory of Molecular Pharmacology</t>
  </si>
  <si>
    <t>Repair of DNA double-strand breaks with damaged ends</t>
  </si>
  <si>
    <t>Yannone</t>
  </si>
  <si>
    <t>Mohapatra</t>
  </si>
  <si>
    <t>Laboratory of Molecular Gerontology</t>
  </si>
  <si>
    <t>Hromas</t>
  </si>
  <si>
    <t>Hematology/Oncology</t>
  </si>
  <si>
    <t>Farrell</t>
  </si>
  <si>
    <t>V00232419</t>
  </si>
  <si>
    <t>PD300497</t>
  </si>
  <si>
    <t>Staphylococcal Methicillin Resistance Locus</t>
  </si>
  <si>
    <t>Boundy</t>
  </si>
  <si>
    <t>Safo</t>
  </si>
  <si>
    <t>Rife</t>
  </si>
  <si>
    <t>PD300498</t>
  </si>
  <si>
    <t>PD300500</t>
  </si>
  <si>
    <t>Drake</t>
  </si>
  <si>
    <t>Suppression of innate responses to adenovirus gene therapy vectors</t>
  </si>
  <si>
    <t>PD300503</t>
  </si>
  <si>
    <t>van den Berg</t>
  </si>
  <si>
    <t>Veterinary Medicine</t>
  </si>
  <si>
    <t>V00240120</t>
  </si>
  <si>
    <t>PD300504</t>
  </si>
  <si>
    <t>Thakkar</t>
  </si>
  <si>
    <t>DNA methyltransferase 1 isoforms and remodeling of methylation in cancer</t>
  </si>
  <si>
    <t>Shock</t>
  </si>
  <si>
    <t>Kostick</t>
  </si>
  <si>
    <t>PD300506</t>
  </si>
  <si>
    <t>Genetics of Locomotor Senescence and Life Span in Drosophila</t>
  </si>
  <si>
    <t>V00288401</t>
  </si>
  <si>
    <t>PD300509</t>
  </si>
  <si>
    <t>Barral</t>
  </si>
  <si>
    <t>Analysis of Progression of the Transformed Phenotype</t>
  </si>
  <si>
    <t>Richards</t>
  </si>
  <si>
    <t>Dash</t>
  </si>
  <si>
    <t>PD300511</t>
  </si>
  <si>
    <t>Center for Neurobiology &amp; Behavior</t>
  </si>
  <si>
    <t>MOLECULAR BASIS FOR Kv CHANNEL HETEROGENEITY IN THE HEART</t>
  </si>
  <si>
    <t>PD300512</t>
  </si>
  <si>
    <t>Graduate Student</t>
  </si>
  <si>
    <t>Neurobiology</t>
  </si>
  <si>
    <t>Henis</t>
  </si>
  <si>
    <t>Neurobiology, Fac of Life Sciences</t>
  </si>
  <si>
    <t>V00349486</t>
  </si>
  <si>
    <t>PD300513</t>
  </si>
  <si>
    <t>Logothetis</t>
  </si>
  <si>
    <t>Modulation of Kir Channel Function by Phosphorylation</t>
  </si>
  <si>
    <t>Dolios</t>
  </si>
  <si>
    <t>Trimmer</t>
  </si>
  <si>
    <t>Neurobiology, Physiology and Behavior</t>
  </si>
  <si>
    <t>Rodriguez Menchaca</t>
  </si>
  <si>
    <t>Physiology &amp; Biophysics</t>
  </si>
  <si>
    <t>Baki</t>
  </si>
  <si>
    <t>Cui</t>
  </si>
  <si>
    <t>PD300514</t>
  </si>
  <si>
    <t>Oxidant Stress Mechanisms in Preeclampsia</t>
  </si>
  <si>
    <t>PD300516</t>
  </si>
  <si>
    <t>Database Manager</t>
  </si>
  <si>
    <t>PD300517</t>
  </si>
  <si>
    <t>Yacoub</t>
  </si>
  <si>
    <t>PD300518</t>
  </si>
  <si>
    <t>Torres</t>
  </si>
  <si>
    <t>Anesthesiology</t>
  </si>
  <si>
    <t>Microvascular Responses to Hemorrhage and Resuscitation</t>
  </si>
  <si>
    <t>Unknown</t>
  </si>
  <si>
    <t>Connery</t>
  </si>
  <si>
    <t>Torres Filho</t>
  </si>
  <si>
    <t>V00241404</t>
  </si>
  <si>
    <t>PD300520</t>
  </si>
  <si>
    <t>Grossman</t>
  </si>
  <si>
    <t>Investigation of the role of the Granuloma in Emphysema</t>
  </si>
  <si>
    <t>Cool</t>
  </si>
  <si>
    <t>University of Colorado at Denver and Heath Science Center</t>
  </si>
  <si>
    <t>PD300521</t>
  </si>
  <si>
    <t>PD300522</t>
  </si>
  <si>
    <t>PD300524</t>
  </si>
  <si>
    <t>PD300530</t>
  </si>
  <si>
    <t>Vazquez</t>
  </si>
  <si>
    <t>Universidad de Santiago</t>
  </si>
  <si>
    <t>Bell</t>
  </si>
  <si>
    <t>V00234050</t>
  </si>
  <si>
    <t>PD300532</t>
  </si>
  <si>
    <t>Barbee</t>
  </si>
  <si>
    <t>Emergency Medicine</t>
  </si>
  <si>
    <t>The Role of Chronic Hypertension in the Vulnerability to Hemorrhagic Shock</t>
  </si>
  <si>
    <t>PD300535</t>
  </si>
  <si>
    <t>School of Public Health</t>
  </si>
  <si>
    <t>PD300537</t>
  </si>
  <si>
    <t>Blume</t>
  </si>
  <si>
    <t>Cox</t>
  </si>
  <si>
    <t>Jordan</t>
  </si>
  <si>
    <t>V00229475</t>
  </si>
  <si>
    <t>PD300538</t>
  </si>
  <si>
    <t>Wright</t>
  </si>
  <si>
    <t>Morgan</t>
  </si>
  <si>
    <t>University of Nottingham</t>
  </si>
  <si>
    <t>Alzheimers Amyloid A-beta Peptide Complexes with Proteins</t>
  </si>
  <si>
    <t>Janciauskiene</t>
  </si>
  <si>
    <t>Medicine</t>
  </si>
  <si>
    <t>Subramaniyam</t>
  </si>
  <si>
    <t>Orbjorn</t>
  </si>
  <si>
    <t>Desai</t>
  </si>
  <si>
    <t>PD300539</t>
  </si>
  <si>
    <t>Variants in CHRNA5/CHRNA3/CHRNB4 and nicotine dependence</t>
  </si>
  <si>
    <t>Whiteaker</t>
  </si>
  <si>
    <t>Lukas</t>
  </si>
  <si>
    <t>V00231997</t>
  </si>
  <si>
    <t>PD300541</t>
  </si>
  <si>
    <t>Post Ischemic Myocardial Reprogramming By Prolyl Hydroxylase Inhibition</t>
  </si>
  <si>
    <t>PD300543</t>
  </si>
  <si>
    <t>Thekkudan</t>
  </si>
  <si>
    <t>Oxidative damage and proteasome activity: Role of opioid in HIV-HCV infection</t>
  </si>
  <si>
    <t>PD300546</t>
  </si>
  <si>
    <t>Lab Technician</t>
  </si>
  <si>
    <t>V00234902</t>
  </si>
  <si>
    <t>PD300552</t>
  </si>
  <si>
    <t>Rice, Sarah</t>
  </si>
  <si>
    <t>Enabling family communication about cancer - Do you know your Kin Facts?</t>
  </si>
  <si>
    <t>McKusick-Nathans Institute of Genetic Medicine</t>
  </si>
  <si>
    <t>Rodriguez</t>
  </si>
  <si>
    <t>Estabrooks</t>
  </si>
  <si>
    <t>Research</t>
  </si>
  <si>
    <t>PhD student</t>
  </si>
  <si>
    <t>Lang</t>
  </si>
  <si>
    <t>Gyure</t>
  </si>
  <si>
    <t>SOE Spec Ed and DP Dept</t>
  </si>
  <si>
    <t>Corona</t>
  </si>
  <si>
    <t>Borzelleca</t>
  </si>
  <si>
    <t>V00270701</t>
  </si>
  <si>
    <t>PD300557</t>
  </si>
  <si>
    <t>Negus</t>
  </si>
  <si>
    <t>Medications Development for Stimulant Abuse</t>
  </si>
  <si>
    <t>Blough</t>
  </si>
  <si>
    <t>Chemistry and Life Science</t>
  </si>
  <si>
    <t>Reyns</t>
  </si>
  <si>
    <t>Mathews</t>
  </si>
  <si>
    <t>Center for Economics Research</t>
  </si>
  <si>
    <t>Morrissey</t>
  </si>
  <si>
    <t>Banks</t>
  </si>
  <si>
    <t>Decker</t>
  </si>
  <si>
    <t>Gough</t>
  </si>
  <si>
    <t>Owens</t>
  </si>
  <si>
    <t>PD300562</t>
  </si>
  <si>
    <t>Development of an Instrument to Measure Health Literacy in Cancer Patients</t>
  </si>
  <si>
    <t>PD300563</t>
  </si>
  <si>
    <t>Jha</t>
  </si>
  <si>
    <t>Tissue Fabrication by Multi-axial Electrospinning</t>
  </si>
  <si>
    <t>PD300569</t>
  </si>
  <si>
    <t>Hepatic cholesteryl ester metabolism and cholesterol elimination</t>
  </si>
  <si>
    <t>van der Westhuyzen</t>
  </si>
  <si>
    <t>V00236567</t>
  </si>
  <si>
    <t>PD300570</t>
  </si>
  <si>
    <t>Delorenzo</t>
  </si>
  <si>
    <t>Blair</t>
  </si>
  <si>
    <t>STATUS EPILEPTICUS REORGANIZES CANNABINOID RECEPTORS</t>
  </si>
  <si>
    <t>Carter</t>
  </si>
  <si>
    <t>Deshpande</t>
  </si>
  <si>
    <t>Sombati</t>
  </si>
  <si>
    <t>PD300572</t>
  </si>
  <si>
    <t>Tissue Engineering Solutions to Radiation Induced Cutaneous Injury</t>
  </si>
  <si>
    <t>V70200270</t>
  </si>
  <si>
    <t>PD300579</t>
  </si>
  <si>
    <t>Carlyon</t>
  </si>
  <si>
    <t>The Anaplasma phagocytophilum inclusion membrane</t>
  </si>
  <si>
    <t>Heinzen</t>
  </si>
  <si>
    <t>Rocky Mountain Laboratories, NIAID, NIH</t>
  </si>
  <si>
    <t>Galloway</t>
  </si>
  <si>
    <t>Scidmore</t>
  </si>
  <si>
    <t>Cornell University College of Veterinary Medicine</t>
  </si>
  <si>
    <t>Graduate Student TBD</t>
  </si>
  <si>
    <t>Ottens</t>
  </si>
  <si>
    <t>PD300581</t>
  </si>
  <si>
    <t>McClain</t>
  </si>
  <si>
    <t>Role of MMP-3 and CTGF/CCN2 in microglial-mediated dopaminergic neurodegeneration</t>
  </si>
  <si>
    <t>PD300582</t>
  </si>
  <si>
    <t>Macleod</t>
  </si>
  <si>
    <t>Social Medicine</t>
  </si>
  <si>
    <t>Pathways to Alcohol Use Disorders in ALSPAC: A Genetic-Developmental Study</t>
  </si>
  <si>
    <t>Community Based Medicine</t>
  </si>
  <si>
    <t>Caven</t>
  </si>
  <si>
    <t>Hickman</t>
  </si>
  <si>
    <t>Davey-Smith</t>
  </si>
  <si>
    <t>PD300585</t>
  </si>
  <si>
    <t>Zebrafish as a model for rai1 gene dosage</t>
  </si>
  <si>
    <t>V00228628</t>
  </si>
  <si>
    <t>PD300586</t>
  </si>
  <si>
    <t>Kornstein</t>
  </si>
  <si>
    <t>Institute for Womens Health</t>
  </si>
  <si>
    <t>An Innovative Model for Developing Women Physicians as Clinical Researchers</t>
  </si>
  <si>
    <t>Dillon</t>
  </si>
  <si>
    <t>Center for Clinical and Translational Research</t>
  </si>
  <si>
    <t>Coney</t>
  </si>
  <si>
    <t>Hampton</t>
  </si>
  <si>
    <t>Svikis Pickens</t>
  </si>
  <si>
    <t>PD300588</t>
  </si>
  <si>
    <t>A novel regulator of interferon signaling</t>
  </si>
  <si>
    <t>Volsky</t>
  </si>
  <si>
    <t>Bentsman</t>
  </si>
  <si>
    <t>PD300590</t>
  </si>
  <si>
    <t>T-independent Ab Responses to T-dependent Ags: A Novel FDC-dependent Activity</t>
  </si>
  <si>
    <t>Postdoctoral</t>
  </si>
  <si>
    <t>V00288186</t>
  </si>
  <si>
    <t>PD300592</t>
  </si>
  <si>
    <t>Sullivan</t>
  </si>
  <si>
    <t>Nichols-Belo</t>
  </si>
  <si>
    <t>Excellence in Cancer Communication at the End of Life</t>
  </si>
  <si>
    <t>Poklepovic</t>
  </si>
  <si>
    <t>Lyman Do Not Use</t>
  </si>
  <si>
    <t>Division of Infectious Disease</t>
  </si>
  <si>
    <t>Call</t>
  </si>
  <si>
    <t>Dow</t>
  </si>
  <si>
    <t>Gliva-McConvey</t>
  </si>
  <si>
    <t>Leong</t>
  </si>
  <si>
    <t>Theatre</t>
  </si>
  <si>
    <t>Ford</t>
  </si>
  <si>
    <t>Lyckholm</t>
  </si>
  <si>
    <t>Orr</t>
  </si>
  <si>
    <t>PD300593</t>
  </si>
  <si>
    <t>Epigenetic regulation of malignancy by DNMT2 in pediatric ependymoma.</t>
  </si>
  <si>
    <t>The Hospital For Sick Children</t>
  </si>
  <si>
    <t>PD300594</t>
  </si>
  <si>
    <t>Palmer</t>
  </si>
  <si>
    <t>Volume regulation in Pregnancy - Role of Epithelial Sodium Channel Overexpression</t>
  </si>
  <si>
    <t>PD300598</t>
  </si>
  <si>
    <t>Virology Unit</t>
  </si>
  <si>
    <t>Tegument ICP0 and HSV Entry</t>
  </si>
  <si>
    <t>Siekavizza-Robles</t>
  </si>
  <si>
    <t>V00231787</t>
  </si>
  <si>
    <t>PD300599</t>
  </si>
  <si>
    <t>Bacterial Vaginosis: Virulence of Gardnerella in a Polymicrobial Condition</t>
  </si>
  <si>
    <t>Patterson</t>
  </si>
  <si>
    <t>Girerd</t>
  </si>
  <si>
    <t>PD300601</t>
  </si>
  <si>
    <t>Hackett</t>
  </si>
  <si>
    <t>Antifolate activators of AMP-dependent protein kinase</t>
  </si>
  <si>
    <t>Kasten</t>
  </si>
  <si>
    <t>Heyer</t>
  </si>
  <si>
    <t>Sen</t>
  </si>
  <si>
    <t>Rothbart</t>
  </si>
  <si>
    <t>V00284407</t>
  </si>
  <si>
    <t>PD300602</t>
  </si>
  <si>
    <t>Targeting CCR1 and CCR5 to reduce Alzheimer neuropathology in a transgenic model</t>
  </si>
  <si>
    <t>Ding</t>
  </si>
  <si>
    <t>V00234174</t>
  </si>
  <si>
    <t>PD300604</t>
  </si>
  <si>
    <t>Hart</t>
  </si>
  <si>
    <t>Rowe</t>
  </si>
  <si>
    <t>African American Study</t>
  </si>
  <si>
    <t>Exploring Cigarette Dependence among African-American Males in Barbershops.</t>
  </si>
  <si>
    <t>Belgrave</t>
  </si>
  <si>
    <t>PD300606</t>
  </si>
  <si>
    <t>Postdoctoral associate</t>
  </si>
  <si>
    <t>VCU</t>
  </si>
  <si>
    <t>Tomarchio</t>
  </si>
  <si>
    <t>PD300607</t>
  </si>
  <si>
    <t>Bromandi</t>
  </si>
  <si>
    <t>Medical Epidemiology and Biostatistics</t>
  </si>
  <si>
    <t>Lichtenstein</t>
  </si>
  <si>
    <t>Gustafsson</t>
  </si>
  <si>
    <t>PD300608</t>
  </si>
  <si>
    <t>Genes and the Environment and Pelvic Organ Prolapse</t>
  </si>
  <si>
    <t>Barber</t>
  </si>
  <si>
    <t>Matthews</t>
  </si>
  <si>
    <t>PD300609</t>
  </si>
  <si>
    <t>Role of T-bet in regulation of Th17 responses to mucosal infection</t>
  </si>
  <si>
    <t>PD300610</t>
  </si>
  <si>
    <t>Functional Characterization of the Relationship Between AVPR1a and Su</t>
  </si>
  <si>
    <t>PD300611</t>
  </si>
  <si>
    <t>Guinea pig cytomegalovirus as a model for vaccines that target endocytic entry</t>
  </si>
  <si>
    <t>PD300612</t>
  </si>
  <si>
    <t>Determining the mechanisms that regulate neurofascin155 distribution in myelin</t>
  </si>
  <si>
    <t>PD300613</t>
  </si>
  <si>
    <t>Buprenorphine effects on oligodendrocyte development and axonal growth</t>
  </si>
  <si>
    <t>PD300618</t>
  </si>
  <si>
    <t>Lab Specialist</t>
  </si>
  <si>
    <t>Promotion of autophagy to enhance breast cancer therapy</t>
  </si>
  <si>
    <t>Montefiore Med Ctr</t>
  </si>
  <si>
    <t>Stanfield</t>
  </si>
  <si>
    <t>V00231981</t>
  </si>
  <si>
    <t>PD300620</t>
  </si>
  <si>
    <t>Hamed</t>
  </si>
  <si>
    <t>Signaling Pathways Regulating Epithelial Cell Survival</t>
  </si>
  <si>
    <t>PD300622</t>
  </si>
  <si>
    <t>Mechanisms of alcohol and HIV protease inhibitor-induced hepatotoxicity</t>
  </si>
  <si>
    <t>Wegelin</t>
  </si>
  <si>
    <t>Jacob</t>
  </si>
  <si>
    <t>PD300623</t>
  </si>
  <si>
    <t>Traino</t>
  </si>
  <si>
    <t>PD300624</t>
  </si>
  <si>
    <t>Allen, Jasmine</t>
  </si>
  <si>
    <t>Saleh</t>
  </si>
  <si>
    <t>PD300626</t>
  </si>
  <si>
    <t>Protein radicals in microglia: environmental mechanisms of chronic neurotoxicity</t>
  </si>
  <si>
    <t>Levesque</t>
  </si>
  <si>
    <t>V00236743</t>
  </si>
  <si>
    <t>PD300627</t>
  </si>
  <si>
    <t>Role of Gut Peptides in Intestinal Peristalsis</t>
  </si>
  <si>
    <t>V00239780</t>
  </si>
  <si>
    <t>PD300628</t>
  </si>
  <si>
    <t>University of Texas Medical Branch</t>
  </si>
  <si>
    <t>Functional genomics of progressive ethanol intake and craving</t>
  </si>
  <si>
    <t>Hill</t>
  </si>
  <si>
    <t>PD300632</t>
  </si>
  <si>
    <t>Role of chemokine receptor interacting proteins in Alzheimers disease</t>
  </si>
  <si>
    <t>PD300633</t>
  </si>
  <si>
    <t>Cellular Regulation of salt taste transduction</t>
  </si>
  <si>
    <t>PD300635</t>
  </si>
  <si>
    <t>PD300636</t>
  </si>
  <si>
    <t>Multilevel Longitudinal Models and Causal Networks for Childhood Obesity</t>
  </si>
  <si>
    <t>Kong</t>
  </si>
  <si>
    <t>Sabo</t>
  </si>
  <si>
    <t>Shin</t>
  </si>
  <si>
    <t>Lu</t>
  </si>
  <si>
    <t>PD300638</t>
  </si>
  <si>
    <t>PD300639</t>
  </si>
  <si>
    <t>Lysophosphatidic Acid in Oncogenesis</t>
  </si>
  <si>
    <t>V00236607</t>
  </si>
  <si>
    <t>PD300640</t>
  </si>
  <si>
    <t>Mayo</t>
  </si>
  <si>
    <t>Growth and Function of Cultured Gastrointestinal Muscle</t>
  </si>
  <si>
    <t>Berg-Hazelgrove</t>
  </si>
  <si>
    <t>PD300641</t>
  </si>
  <si>
    <t>Dragoescu</t>
  </si>
  <si>
    <t>Novel Approach to Identify microRNAs Controlling Prostate Tumor Progression</t>
  </si>
  <si>
    <t>Ladd</t>
  </si>
  <si>
    <t>V00400185</t>
  </si>
  <si>
    <t>PD300644</t>
  </si>
  <si>
    <t>De Felice</t>
  </si>
  <si>
    <t>Biophysics of Serotonin Transport</t>
  </si>
  <si>
    <t>Iwamoto</t>
  </si>
  <si>
    <t>PD300645</t>
  </si>
  <si>
    <t>PD300646</t>
  </si>
  <si>
    <t>Bhutia</t>
  </si>
  <si>
    <t>AEG-1: Novel Gene Involved in Malignant Glioma</t>
  </si>
  <si>
    <t>Sokhi</t>
  </si>
  <si>
    <t>Emdad</t>
  </si>
  <si>
    <t>Graduate Research Assistant</t>
  </si>
  <si>
    <t>Jeon</t>
  </si>
  <si>
    <t>Hyun</t>
  </si>
  <si>
    <t>PD300647</t>
  </si>
  <si>
    <t>Athar</t>
  </si>
  <si>
    <t>University of Alabama at Birmingham</t>
  </si>
  <si>
    <t>Pancreatic Cancer Management by Novel Gene Therapy &amp; Dietary Agents</t>
  </si>
  <si>
    <t>Azab</t>
  </si>
  <si>
    <t>DePinho</t>
  </si>
  <si>
    <t>Vozhilla</t>
  </si>
  <si>
    <t>PD300649</t>
  </si>
  <si>
    <t>PD300650</t>
  </si>
  <si>
    <t>Malick</t>
  </si>
  <si>
    <t>Ionic currents in Gastrointestinal Smooth Muscle</t>
  </si>
  <si>
    <t>PD300652</t>
  </si>
  <si>
    <t>Beta-lactam mediated response and expression of resistance in clinical MRSA</t>
  </si>
  <si>
    <t>Rivera</t>
  </si>
  <si>
    <t>PD300653</t>
  </si>
  <si>
    <t>PD300654</t>
  </si>
  <si>
    <t>Role of G-gamma-7 in striatal cannabinoid and D2 dopamine</t>
  </si>
  <si>
    <t>PD300656</t>
  </si>
  <si>
    <t>MOP Receptor Effects on the Hippocampal CA1 Network</t>
  </si>
  <si>
    <t>PD300657</t>
  </si>
  <si>
    <t>Kastetter, TBH</t>
  </si>
  <si>
    <t>VP for Health Sciences</t>
  </si>
  <si>
    <t>PD300658</t>
  </si>
  <si>
    <t>Ben-Ezra</t>
  </si>
  <si>
    <t>PD300660</t>
  </si>
  <si>
    <t>Lesnefsky</t>
  </si>
  <si>
    <t>PD300661</t>
  </si>
  <si>
    <t>Powis</t>
  </si>
  <si>
    <t>Experimental Therapeutics</t>
  </si>
  <si>
    <t>OSU-03012 therapy for glioblastoma</t>
  </si>
  <si>
    <t>V00237438</t>
  </si>
  <si>
    <t>PD300662</t>
  </si>
  <si>
    <t>Feffer</t>
  </si>
  <si>
    <t>Free and Clear</t>
  </si>
  <si>
    <t>QuitNexus: Coordinating Transitions in Care between EMR Practices and Quitlines</t>
  </si>
  <si>
    <t>Cerutti</t>
  </si>
  <si>
    <t>Research Management</t>
  </si>
  <si>
    <t>Loomis</t>
  </si>
  <si>
    <t>Family Practice</t>
  </si>
  <si>
    <t>Kauffman</t>
  </si>
  <si>
    <t>Carilion Clinic</t>
  </si>
  <si>
    <t>Cooper</t>
  </si>
  <si>
    <t>Ray</t>
  </si>
  <si>
    <t>Deprey</t>
  </si>
  <si>
    <t>Durham</t>
  </si>
  <si>
    <t>Pesek</t>
  </si>
  <si>
    <t>Speaker</t>
  </si>
  <si>
    <t>Strayer</t>
  </si>
  <si>
    <t>Md-Fmed Family Medicine</t>
  </si>
  <si>
    <t>PD300663</t>
  </si>
  <si>
    <t>PD300664</t>
  </si>
  <si>
    <t>Kirillova</t>
  </si>
  <si>
    <t>V00236374</t>
  </si>
  <si>
    <t>PD300667</t>
  </si>
  <si>
    <t>Duane</t>
  </si>
  <si>
    <t>Katzen</t>
  </si>
  <si>
    <t>A Global Approach to Improve the Infection Control Health of an ICU</t>
  </si>
  <si>
    <t>Whelan Jr</t>
  </si>
  <si>
    <t>Mayglothling</t>
  </si>
  <si>
    <t>Aboutanos</t>
  </si>
  <si>
    <t>Ivatury</t>
  </si>
  <si>
    <t>Wolfe</t>
  </si>
  <si>
    <t>Bearman</t>
  </si>
  <si>
    <t>Adams</t>
  </si>
  <si>
    <t>V00234558</t>
  </si>
  <si>
    <t>PD300672</t>
  </si>
  <si>
    <t>Cornelissen</t>
  </si>
  <si>
    <t>Mistry</t>
  </si>
  <si>
    <t>Iron acquisition mechanisms utilized by Neisseria gonorrhoeae</t>
  </si>
  <si>
    <t>Arnold</t>
  </si>
  <si>
    <t>Hollander</t>
  </si>
  <si>
    <t>Velez</t>
  </si>
  <si>
    <t>PD300673</t>
  </si>
  <si>
    <t>V00228656</t>
  </si>
  <si>
    <t>PD300675</t>
  </si>
  <si>
    <t>Sirica</t>
  </si>
  <si>
    <t>Cancer cell/tumor stromal cell interactions in intrahepatic cholangiocarcinoma</t>
  </si>
  <si>
    <t>PD300680</t>
  </si>
  <si>
    <t>The role of OspC in Borrelia pathogenesis</t>
  </si>
  <si>
    <t>Moser</t>
  </si>
  <si>
    <t>PD300682</t>
  </si>
  <si>
    <t>Signaling in the mitochondria</t>
  </si>
  <si>
    <t>PD300683</t>
  </si>
  <si>
    <t>The role of opioids in the neuropathogenesis of HIV-1 infection</t>
  </si>
  <si>
    <t>Vo</t>
  </si>
  <si>
    <t>PD300686</t>
  </si>
  <si>
    <t>Genetic Testing and DNA Banking for Cancer at the End of Life</t>
  </si>
  <si>
    <t>V00239700</t>
  </si>
  <si>
    <t>PD300687</t>
  </si>
  <si>
    <t>Joshi</t>
  </si>
  <si>
    <t>Nitrate/Nitrite/NO Pathway and Cardioprotection</t>
  </si>
  <si>
    <t>Zhu</t>
  </si>
  <si>
    <t>PD300688</t>
  </si>
  <si>
    <t>Virginia Commonwealth University Postbaccalaureate Research Education Program</t>
  </si>
  <si>
    <t>Meade</t>
  </si>
  <si>
    <t>Murphy</t>
  </si>
  <si>
    <t>PD300689</t>
  </si>
  <si>
    <t>Deep Sequencing of Osteoarthritis Genes</t>
  </si>
  <si>
    <t>PD300690</t>
  </si>
  <si>
    <t>Microenvironment and Genome Stability: Mechanisms</t>
  </si>
  <si>
    <t>PD300695</t>
  </si>
  <si>
    <t>Virginia Commonwealth University Bridges Program: Masters to the PhD</t>
  </si>
  <si>
    <t>Faison</t>
  </si>
  <si>
    <t>Bondzi</t>
  </si>
  <si>
    <t>Biological Sciences</t>
  </si>
  <si>
    <t>PD300697</t>
  </si>
  <si>
    <t>Variants in nicotine receptors and pharmacogenetics</t>
  </si>
  <si>
    <t>Eissenberg</t>
  </si>
  <si>
    <t>PD300698</t>
  </si>
  <si>
    <t>Kay</t>
  </si>
  <si>
    <t>Modulatory Role of Trophic Factors during Cystitis</t>
  </si>
  <si>
    <t>T.B.A.</t>
  </si>
  <si>
    <t>PD300700</t>
  </si>
  <si>
    <t>Functional implications of MDM2 overexpression in human cancer</t>
  </si>
  <si>
    <t>Menon</t>
  </si>
  <si>
    <t>PD300705</t>
  </si>
  <si>
    <t>Stress Reduction Associated with Animal-Assisted Therapy During Hemodialysis</t>
  </si>
  <si>
    <t>Allen</t>
  </si>
  <si>
    <t>Carl</t>
  </si>
  <si>
    <t>Deans Office - Nursing</t>
  </si>
  <si>
    <t>PD300707</t>
  </si>
  <si>
    <t>Developing Economics, Communication, and Cancer Research Training</t>
  </si>
  <si>
    <t>Stearns</t>
  </si>
  <si>
    <t>Health Policy and Management</t>
  </si>
  <si>
    <t>Polsky</t>
  </si>
  <si>
    <t>Albrecht</t>
  </si>
  <si>
    <t>Family Medicine and Public Health Sciences</t>
  </si>
  <si>
    <t>Welch Center for Prevention, Epidemiology &amp; Clinic</t>
  </si>
  <si>
    <t>Mandelblatt</t>
  </si>
  <si>
    <t>Oncology and Medicine</t>
  </si>
  <si>
    <t>Auerbach</t>
  </si>
  <si>
    <t>Roberts</t>
  </si>
  <si>
    <t>Hillner</t>
  </si>
  <si>
    <t>Bazzoli</t>
  </si>
  <si>
    <t>Schumacher-Penberthy</t>
  </si>
  <si>
    <t>Harless</t>
  </si>
  <si>
    <t>Economics - Business</t>
  </si>
  <si>
    <t>Stern</t>
  </si>
  <si>
    <t>PD300708</t>
  </si>
  <si>
    <t>Neurobiology and Treatment of Pain</t>
  </si>
  <si>
    <t>Bauer</t>
  </si>
  <si>
    <t>Carlezon</t>
  </si>
  <si>
    <t>Behavioral Genetics Laboratory</t>
  </si>
  <si>
    <t>Potter</t>
  </si>
  <si>
    <t>Behavioral Genetics</t>
  </si>
  <si>
    <t>Grad Student</t>
  </si>
  <si>
    <t>PD300709</t>
  </si>
  <si>
    <t>The role of genes and environment in anxiety spectrum disorders</t>
  </si>
  <si>
    <t>Middeldorp</t>
  </si>
  <si>
    <t>Biological Psychology</t>
  </si>
  <si>
    <t>Smyth</t>
  </si>
  <si>
    <t>Genetics and Population Health</t>
  </si>
  <si>
    <t>Townsend</t>
  </si>
  <si>
    <t>Montgomery</t>
  </si>
  <si>
    <t>Wray</t>
  </si>
  <si>
    <t>Richter</t>
  </si>
  <si>
    <t>V00229639</t>
  </si>
  <si>
    <t>PD300711</t>
  </si>
  <si>
    <t>Redlak</t>
  </si>
  <si>
    <t>Surgical Studies on Curcumin and Gastric Injury</t>
  </si>
  <si>
    <t>Will be named</t>
  </si>
  <si>
    <t>V00382266</t>
  </si>
  <si>
    <t>PD300712</t>
  </si>
  <si>
    <t>Predicting Loops in Homology Models</t>
  </si>
  <si>
    <t>Mezei</t>
  </si>
  <si>
    <t>Structural and Chemical Biology</t>
  </si>
  <si>
    <t>PD300713</t>
  </si>
  <si>
    <t>Reichstetter</t>
  </si>
  <si>
    <t>L-Arginine in Hemorrhagic Shock</t>
  </si>
  <si>
    <t>PD300714</t>
  </si>
  <si>
    <t>The role of HIF-1alpha in angioproliferative Pulmonary Hypertension</t>
  </si>
  <si>
    <t>Bogaard</t>
  </si>
  <si>
    <t>V00232024</t>
  </si>
  <si>
    <t>PD300719</t>
  </si>
  <si>
    <t>Sphingosine-1-Phosphate in Chronic Allergic Inflammation and Induced Angiogenesis</t>
  </si>
  <si>
    <t>V00242517</t>
  </si>
  <si>
    <t>PD300720</t>
  </si>
  <si>
    <t>Controlling Kinases: TBK1 &amp; IKK-epsilon regulation</t>
  </si>
  <si>
    <t>Marion</t>
  </si>
  <si>
    <t>V00235184</t>
  </si>
  <si>
    <t>PD300721</t>
  </si>
  <si>
    <t>Holliday</t>
  </si>
  <si>
    <t>RCT Using Motivational Incentives to Promote Exercise in Cocaine Dependent Women</t>
  </si>
  <si>
    <t>Substance Abuse Services</t>
  </si>
  <si>
    <t>Islam</t>
  </si>
  <si>
    <t>Institute for Drug and Alcohol Studies</t>
  </si>
  <si>
    <t>Jancaitis</t>
  </si>
  <si>
    <t>Acevedo</t>
  </si>
  <si>
    <t>Farrell-Moore</t>
  </si>
  <si>
    <t>V00234975</t>
  </si>
  <si>
    <t>PD300723</t>
  </si>
  <si>
    <t>Psychophysical and fMRI Responses to Noxious Stimuli in SCD and Fibromyalgia</t>
  </si>
  <si>
    <t>Stringer</t>
  </si>
  <si>
    <t>Scherer</t>
  </si>
  <si>
    <t>Data Manager</t>
  </si>
  <si>
    <t>Kettenmann</t>
  </si>
  <si>
    <t>PD300725</t>
  </si>
  <si>
    <t>Mechanism of chemopreventive effect of novel curcumin analogues in lung cancer</t>
  </si>
  <si>
    <t>PD300726</t>
  </si>
  <si>
    <t>Role of the Borrelia c-di-GMP regulatory network in the host-pathogen interaction</t>
  </si>
  <si>
    <t>Microbiology &amp; Immunology</t>
  </si>
  <si>
    <t>Iyer</t>
  </si>
  <si>
    <t>New York Medical College</t>
  </si>
  <si>
    <t>Banik</t>
  </si>
  <si>
    <t>PD300730</t>
  </si>
  <si>
    <t>MOLECULAR BASIS FOR CARDIAC Kv CHANNEL HETEROGENEITY IN NORMAL AND IN DISEASE</t>
  </si>
  <si>
    <t>PD300731</t>
  </si>
  <si>
    <t>V00234233</t>
  </si>
  <si>
    <t>PD300732</t>
  </si>
  <si>
    <t>Baron</t>
  </si>
  <si>
    <t>Pathophysiology of Secondary Dystonia</t>
  </si>
  <si>
    <t>PD300733</t>
  </si>
  <si>
    <t>Advances in Latent Variable Mixture Modeling of Problem Behavior</t>
  </si>
  <si>
    <t>Meyer</t>
  </si>
  <si>
    <t>PD300739</t>
  </si>
  <si>
    <t>Cognitive Consequences of Drug Dependence</t>
  </si>
  <si>
    <t>PD300740</t>
  </si>
  <si>
    <t>Lawrence Berkeley Laboratories</t>
  </si>
  <si>
    <t>Lindsay</t>
  </si>
  <si>
    <t>Lancaster University</t>
  </si>
  <si>
    <t>PD300742</t>
  </si>
  <si>
    <t>V00248011</t>
  </si>
  <si>
    <t>PD300743</t>
  </si>
  <si>
    <t>Microarray normalization by non-parametric regression on technical variables</t>
  </si>
  <si>
    <t>PD300744</t>
  </si>
  <si>
    <t>Fraley</t>
  </si>
  <si>
    <t>Ticar</t>
  </si>
  <si>
    <t>PD300745</t>
  </si>
  <si>
    <t>Integrating twin, molecular, and developmental approaches to understanding alcohol misuse</t>
  </si>
  <si>
    <t>PD300746</t>
  </si>
  <si>
    <t>Role of neuronal nAChRs in sensory hyperexcitability</t>
  </si>
  <si>
    <t>PD300747</t>
  </si>
  <si>
    <t>Mitochondrial DNA methylation in cancer</t>
  </si>
  <si>
    <t>Laboratory Specialist</t>
  </si>
  <si>
    <t>PD300749</t>
  </si>
  <si>
    <t>Evaluation of PDLIM7/Enigma as a prognostic marker in malignant brain tumors</t>
  </si>
  <si>
    <t>PD300751</t>
  </si>
  <si>
    <t>Robertson</t>
  </si>
  <si>
    <t>Santhekadur</t>
  </si>
  <si>
    <t>Srivastava, Jyoti</t>
  </si>
  <si>
    <t>Kumar</t>
  </si>
  <si>
    <t>PD300755</t>
  </si>
  <si>
    <t>Exploring Cigarette Dependence among African-American Males in a Clinical Setting</t>
  </si>
  <si>
    <t>Student</t>
  </si>
  <si>
    <t>Moghanaki</t>
  </si>
  <si>
    <t>V00239566</t>
  </si>
  <si>
    <t>PD300758</t>
  </si>
  <si>
    <t>Chow</t>
  </si>
  <si>
    <t>Bioengineering bridges to promote axon regeneration following spinal cord injury</t>
  </si>
  <si>
    <t>V00234670</t>
  </si>
  <si>
    <t>PD300762</t>
  </si>
  <si>
    <t>Holt</t>
  </si>
  <si>
    <t>Mechanisms of Drug-Induced Telomere Dysfunction</t>
  </si>
  <si>
    <t>PD300770</t>
  </si>
  <si>
    <t>PD300771</t>
  </si>
  <si>
    <t>PD300773</t>
  </si>
  <si>
    <t>PD300774</t>
  </si>
  <si>
    <t>Myers</t>
  </si>
  <si>
    <t>PD300775</t>
  </si>
  <si>
    <t>V70594489</t>
  </si>
  <si>
    <t>PD300776</t>
  </si>
  <si>
    <t>Takabe</t>
  </si>
  <si>
    <t>Release of Sphingosine-1-Phosphate from Human Breast Cancer and its Impact</t>
  </si>
  <si>
    <t>PD300777</t>
  </si>
  <si>
    <t>Virginia Commonwealth University IMSD Program (VCU-IMSD)</t>
  </si>
  <si>
    <t>PD300778</t>
  </si>
  <si>
    <t>V00236544</t>
  </si>
  <si>
    <t>PD300780</t>
  </si>
  <si>
    <t>Luo</t>
  </si>
  <si>
    <t>Chronic epidural cortical stimulation for treatment resistant depression</t>
  </si>
  <si>
    <t>Searles</t>
  </si>
  <si>
    <t>Tavanaiepour</t>
  </si>
  <si>
    <t>Wetzel</t>
  </si>
  <si>
    <t>V00229472</t>
  </si>
  <si>
    <t>PD300784</t>
  </si>
  <si>
    <t>ONeal</t>
  </si>
  <si>
    <t>Endocannabinoid Modulation of Memory</t>
  </si>
  <si>
    <t>Cravatt</t>
  </si>
  <si>
    <t>The Scripps Research Institute</t>
  </si>
  <si>
    <t>Wise</t>
  </si>
  <si>
    <t>Abdullah</t>
  </si>
  <si>
    <t>PD300786</t>
  </si>
  <si>
    <t>Endocannabinoid modulation of reward</t>
  </si>
  <si>
    <t>PD300792</t>
  </si>
  <si>
    <t>PD300793</t>
  </si>
  <si>
    <t>Targeting Aurora-A to reduce Alzheimers disease neuropathology</t>
  </si>
  <si>
    <t>PD300794</t>
  </si>
  <si>
    <t>PD300795</t>
  </si>
  <si>
    <t>Zweit</t>
  </si>
  <si>
    <t>PD300796</t>
  </si>
  <si>
    <t>Staphylococcal methicillin resistance locus</t>
  </si>
  <si>
    <t>Climo</t>
  </si>
  <si>
    <t>PD300799</t>
  </si>
  <si>
    <t>Penades</t>
  </si>
  <si>
    <t>Jose</t>
  </si>
  <si>
    <t>Instituto Valenciano de Investigaciones Agrarias</t>
  </si>
  <si>
    <t>PD300800</t>
  </si>
  <si>
    <t>Prevention of tolerance and dependence to morphine by activation of S1P receptor</t>
  </si>
  <si>
    <t>PD300802</t>
  </si>
  <si>
    <t>Petricoin</t>
  </si>
  <si>
    <t>Center for Applied Proteomics &amp; Molecular Medicine</t>
  </si>
  <si>
    <t>Regulation and Function of Matrix Metalloproteinase-1 in Brain Tumor Malignancy</t>
  </si>
  <si>
    <t>Liotta</t>
  </si>
  <si>
    <t>Mueller</t>
  </si>
  <si>
    <t>PD300803</t>
  </si>
  <si>
    <t>Allegood</t>
  </si>
  <si>
    <t>Instrumentation For Lipidomics Core</t>
  </si>
  <si>
    <t>PD300804</t>
  </si>
  <si>
    <t>PD300805</t>
  </si>
  <si>
    <t>Neuronal Somatic Response to Traimatic Brain Injury</t>
  </si>
  <si>
    <t>PD300807</t>
  </si>
  <si>
    <t>PD300808</t>
  </si>
  <si>
    <t>Bares</t>
  </si>
  <si>
    <t>PD300810</t>
  </si>
  <si>
    <t>Cardioprotective Effects of PDE-5 Inhibitors</t>
  </si>
  <si>
    <t>Koka</t>
  </si>
  <si>
    <t>Samidurai, Arun</t>
  </si>
  <si>
    <t>unknown</t>
  </si>
  <si>
    <t>Sturz</t>
  </si>
  <si>
    <t>Ockaili</t>
  </si>
  <si>
    <t>PD300811</t>
  </si>
  <si>
    <t>The senescence response to chemotherapy (Adriamycin) in breast cancer</t>
  </si>
  <si>
    <t>Comparative Biomedical Sciences</t>
  </si>
  <si>
    <t>PD300812</t>
  </si>
  <si>
    <t>Regulation of Th17 responses to Trypanosoma cruzi</t>
  </si>
  <si>
    <t>PD300813</t>
  </si>
  <si>
    <t>Ionic currents in gastrointestinal smooth muscle</t>
  </si>
  <si>
    <t>PD300815</t>
  </si>
  <si>
    <t>PD300817</t>
  </si>
  <si>
    <t>To Be Hired</t>
  </si>
  <si>
    <t>Ceramide Signaling in Coronary Endothelial Dysfunction</t>
  </si>
  <si>
    <t>Gulbins</t>
  </si>
  <si>
    <t>Institut fur Molekularbiologie</t>
  </si>
  <si>
    <t>Voortmann</t>
  </si>
  <si>
    <t>PD300822</t>
  </si>
  <si>
    <t>V00229217</t>
  </si>
  <si>
    <t>PD300824</t>
  </si>
  <si>
    <t>Acquisition of a spinning disc confocal microscope for a core microscopy facility</t>
  </si>
  <si>
    <t>Purdie</t>
  </si>
  <si>
    <t>PD300825</t>
  </si>
  <si>
    <t>Hite</t>
  </si>
  <si>
    <t>0 - Unknown Department</t>
  </si>
  <si>
    <t>PD300829</t>
  </si>
  <si>
    <t>PD300835</t>
  </si>
  <si>
    <t>V00230415</t>
  </si>
  <si>
    <t>PD300838</t>
  </si>
  <si>
    <t>Hoffmann</t>
  </si>
  <si>
    <t>Improved Coordination and Continuity of Care of Patients with Chronic Multisyste</t>
  </si>
  <si>
    <t>Jarjour</t>
  </si>
  <si>
    <t>Immunology &amp; Rheumatology</t>
  </si>
  <si>
    <t>Rheumatology, Allergy and Immunology</t>
  </si>
  <si>
    <t>Buckley</t>
  </si>
  <si>
    <t>Wolver</t>
  </si>
  <si>
    <t>PD300841</t>
  </si>
  <si>
    <t>ATM and ATR in genomic stability of embryonic stem cells and neural progenitors.</t>
  </si>
  <si>
    <t>PD300845</t>
  </si>
  <si>
    <t>Escalante</t>
  </si>
  <si>
    <t>High Performance Computing Cluster for Biomedical Research at VCU</t>
  </si>
  <si>
    <t>Noble</t>
  </si>
  <si>
    <t>Ramsey</t>
  </si>
  <si>
    <t>PD300848</t>
  </si>
  <si>
    <t>Flow Cytometry Core Upgrade</t>
  </si>
  <si>
    <t>Farnsworth</t>
  </si>
  <si>
    <t>PD300852</t>
  </si>
  <si>
    <t>Quantitative dual-energy CT for Monte Carlo dose planning in brachytherapy</t>
  </si>
  <si>
    <t>Sleeman</t>
  </si>
  <si>
    <t>Sampson</t>
  </si>
  <si>
    <t>Anscher</t>
  </si>
  <si>
    <t>V00288829</t>
  </si>
  <si>
    <t>PD300859</t>
  </si>
  <si>
    <t>Rosu</t>
  </si>
  <si>
    <t>Pulmonary tumor motion reduction and improved breathing reproducibility by prone patient positioning during radiation therapy</t>
  </si>
  <si>
    <t>Hugo</t>
  </si>
  <si>
    <t>Weiss</t>
  </si>
  <si>
    <t>PD300868</t>
  </si>
  <si>
    <t>Methylation Signatures in the Pathogenesis of Hepatocellular Carcinoma</t>
  </si>
  <si>
    <t>V00376592</t>
  </si>
  <si>
    <t>PD300871</t>
  </si>
  <si>
    <t>Roy</t>
  </si>
  <si>
    <t>New Epidemiological Approaches to Analyzing Longitudinal Family Growth Data</t>
  </si>
  <si>
    <t>Mathematics and Statistics</t>
  </si>
  <si>
    <t>Chaganty</t>
  </si>
  <si>
    <t>Deng</t>
  </si>
  <si>
    <t>Mathematical Sciences</t>
  </si>
  <si>
    <t>PD300872</t>
  </si>
  <si>
    <t>To be hired</t>
  </si>
  <si>
    <t>Prodepressive Effects of Pain: Expression, Modulation and Mechanisms</t>
  </si>
  <si>
    <t>V00272104</t>
  </si>
  <si>
    <t>PD300874</t>
  </si>
  <si>
    <t>Brunzell</t>
  </si>
  <si>
    <t>Exercise-mediated regulation of cytokines affects nicotine dependence phenotype</t>
  </si>
  <si>
    <t>Breslin</t>
  </si>
  <si>
    <t>Lynch</t>
  </si>
  <si>
    <t>Psychiatry and Neurobehavioral Sciences</t>
  </si>
  <si>
    <t>PD300875</t>
  </si>
  <si>
    <t>Chun</t>
  </si>
  <si>
    <t>Scripps Research Institute</t>
  </si>
  <si>
    <t>The 44th Southeastern Regional Lipid Conference</t>
  </si>
  <si>
    <t>University of Michigan Medical School</t>
  </si>
  <si>
    <t>PD300877</t>
  </si>
  <si>
    <t>Bryan</t>
  </si>
  <si>
    <t>Cancer in the diabetic patient: the role of uncoupled nitric oxide synthase</t>
  </si>
  <si>
    <t>V00238136</t>
  </si>
  <si>
    <t>PD300878</t>
  </si>
  <si>
    <t>CMV and pregnancy</t>
  </si>
  <si>
    <t>Goodnight</t>
  </si>
  <si>
    <t>Obstetrics</t>
  </si>
  <si>
    <t>Watkins</t>
  </si>
  <si>
    <t>Soper</t>
  </si>
  <si>
    <t>obstetrics</t>
  </si>
  <si>
    <t>PD300880</t>
  </si>
  <si>
    <t>Biomarkers to predict fibrosis progression in hepatitis C virus recurrence.</t>
  </si>
  <si>
    <t>Villamil</t>
  </si>
  <si>
    <t>Favaloro Foundation and University</t>
  </si>
  <si>
    <t>PD300881</t>
  </si>
  <si>
    <t>ER STRESS AS A BIOMARKER FOR EARLY DRUG-INDUCED HEPATOTOXICITY</t>
  </si>
  <si>
    <t>PD300882</t>
  </si>
  <si>
    <t>Shiao</t>
  </si>
  <si>
    <t>Developmental Genistein Exposure Exacerbates Asthma in Adult</t>
  </si>
  <si>
    <t>V00239672</t>
  </si>
  <si>
    <t>PD300885</t>
  </si>
  <si>
    <t>Lapane</t>
  </si>
  <si>
    <t>Automated Reporting of Prescription Data for Supplementing Cancer Surveillance</t>
  </si>
  <si>
    <t>Gillam</t>
  </si>
  <si>
    <t>Carroll</t>
  </si>
  <si>
    <t>PD300891</t>
  </si>
  <si>
    <t>Fuchs</t>
  </si>
  <si>
    <t>The Lipidomic Signature of Nonalcoholic Steatohepatitis</t>
  </si>
  <si>
    <t>PD300892</t>
  </si>
  <si>
    <t>EFFECTS OF GLUCOMANNAN ON OBESITY-ASSOCIATED NAFLD</t>
  </si>
  <si>
    <t>PD300897</t>
  </si>
  <si>
    <t>Modulation of Opioid Analgesia in Pain-Stimulated and Pain-Depressed Behavior</t>
  </si>
  <si>
    <t>V00229755</t>
  </si>
  <si>
    <t>PD300899</t>
  </si>
  <si>
    <t>Limited Health Literacy in Cancer: A Video Intervention for Patients &amp; Caregivers</t>
  </si>
  <si>
    <t>PD300900</t>
  </si>
  <si>
    <t>Enhancing Clinician Communication &amp; Hospital Culture Related to End-of-Life Care</t>
  </si>
  <si>
    <t>Lyman</t>
  </si>
  <si>
    <t>GRAD STUDENT</t>
  </si>
  <si>
    <t>PD300901</t>
  </si>
  <si>
    <t>Anoikis in Pulmonary Hypertension</t>
  </si>
  <si>
    <t>V00341731</t>
  </si>
  <si>
    <t>PD300902</t>
  </si>
  <si>
    <t>Development of Multimodality molecular imaging probes in breast cancer recurrence</t>
  </si>
  <si>
    <t>Gobalakrishnan</t>
  </si>
  <si>
    <t>Hartman</t>
  </si>
  <si>
    <t>V00234713</t>
  </si>
  <si>
    <t>PD300903</t>
  </si>
  <si>
    <t>Genomic and Protein Biomarkers of Radiation-Induced Lung Injury</t>
  </si>
  <si>
    <t>Kelsey</t>
  </si>
  <si>
    <t>PD300908</t>
  </si>
  <si>
    <t>Empirical Determination of Sufficiently Similiar Complex Mixtures</t>
  </si>
  <si>
    <t>Poklis</t>
  </si>
  <si>
    <t>Wolf</t>
  </si>
  <si>
    <t>Toxicology</t>
  </si>
  <si>
    <t>PD300909</t>
  </si>
  <si>
    <t>Age-Related Locomotor Impairment: a Biomarker for Oxidative Stress in Drosophila</t>
  </si>
  <si>
    <t>PD300910</t>
  </si>
  <si>
    <t>Community Partnership for Ethical Research</t>
  </si>
  <si>
    <t>Quearry</t>
  </si>
  <si>
    <t>Ornato</t>
  </si>
  <si>
    <t>PD300911</t>
  </si>
  <si>
    <t>Targeting the perivascular brain tumor stem cell niche via inhibition of PAR-1</t>
  </si>
  <si>
    <t>Fuller</t>
  </si>
  <si>
    <t>PD300912</t>
  </si>
  <si>
    <t>V00230850</t>
  </si>
  <si>
    <t>PD300915</t>
  </si>
  <si>
    <t>Schaum</t>
  </si>
  <si>
    <t>Systematic Assessment of Biorepository Procedures and Genomic Profiling</t>
  </si>
  <si>
    <t>Blevins</t>
  </si>
  <si>
    <t>Powers</t>
  </si>
  <si>
    <t>PD300917</t>
  </si>
  <si>
    <t>Angiogenic estrogen metabolite in pulmonary hypertension</t>
  </si>
  <si>
    <t>Veenstra</t>
  </si>
  <si>
    <t>SAIC Frederick</t>
  </si>
  <si>
    <t>Sweeney</t>
  </si>
  <si>
    <t>V00336418</t>
  </si>
  <si>
    <t>PD300919</t>
  </si>
  <si>
    <t>Carvedilol treatment to reverse right ventricular remodeling in PAH</t>
  </si>
  <si>
    <t>Brenner</t>
  </si>
  <si>
    <t>Advanced Lung Disease and Transplant Program</t>
  </si>
  <si>
    <t>Abbate</t>
  </si>
  <si>
    <t>Jolles</t>
  </si>
  <si>
    <t>Grizzard</t>
  </si>
  <si>
    <t>V00237639</t>
  </si>
  <si>
    <t>PD300920</t>
  </si>
  <si>
    <t>Sandhu</t>
  </si>
  <si>
    <t>Pasricha</t>
  </si>
  <si>
    <t>Gastroenterology and Hepatology</t>
  </si>
  <si>
    <t>Pancreatic secretome based biomarkers in alcohol induced chronic pancreatitis</t>
  </si>
  <si>
    <t>Coordinator</t>
  </si>
  <si>
    <t>PD300922</t>
  </si>
  <si>
    <t>The Axonal Response to Traumatic Brain Injury</t>
  </si>
  <si>
    <t>PD300923</t>
  </si>
  <si>
    <t>HIF-1 activation as treatment for sepsis-induced acute lung injury</t>
  </si>
  <si>
    <t>PD300926</t>
  </si>
  <si>
    <t>Trang</t>
  </si>
  <si>
    <t>Biochemistry, New recruitment</t>
  </si>
  <si>
    <t>Implication of MDM2 overexpression in energy metabolism network and oncogenesis</t>
  </si>
  <si>
    <t>Dasgupta</t>
  </si>
  <si>
    <t>To be named</t>
  </si>
  <si>
    <t>PD300929</t>
  </si>
  <si>
    <t>MicroRNA Control of Right Ventricular Failure in Pulmonary Artery Hypertension</t>
  </si>
  <si>
    <t>PD300931</t>
  </si>
  <si>
    <t>MMP-1 Activation of Neutrophils in Preeclampsia</t>
  </si>
  <si>
    <t>V00232506</t>
  </si>
  <si>
    <t>PD300932</t>
  </si>
  <si>
    <t>Bodamer</t>
  </si>
  <si>
    <t>Rafiq</t>
  </si>
  <si>
    <t>Partnership to Impact Infant Mortality within Rural Communities in Virginia</t>
  </si>
  <si>
    <t>PD300934</t>
  </si>
  <si>
    <t>Correlation between AD-5 and NAFLD</t>
  </si>
  <si>
    <t>Dhurandhar</t>
  </si>
  <si>
    <t>Infection and Obesity</t>
  </si>
  <si>
    <t>Postdoctoral Fellow</t>
  </si>
  <si>
    <t>V00425516</t>
  </si>
  <si>
    <t>PD300935</t>
  </si>
  <si>
    <t>Zimmerman</t>
  </si>
  <si>
    <t>Stronger Rural Teen Pregnancy Coalitions with Technology, Youth, and Extension</t>
  </si>
  <si>
    <t>Hansen</t>
  </si>
  <si>
    <t>Community and Leadership Development</t>
  </si>
  <si>
    <t>Scarlett</t>
  </si>
  <si>
    <t>Administration</t>
  </si>
  <si>
    <t>Lock</t>
  </si>
  <si>
    <t>Nursing Instruction</t>
  </si>
  <si>
    <t>V00235152</t>
  </si>
  <si>
    <t>PD300936</t>
  </si>
  <si>
    <t>Shelton</t>
  </si>
  <si>
    <t>Effect of adolescent inhalant exposure on adult drug self-administration</t>
  </si>
  <si>
    <t>Nicholson</t>
  </si>
  <si>
    <t>PD300937</t>
  </si>
  <si>
    <t>To be determined</t>
  </si>
  <si>
    <t>Improving Myocardial Regenerative Potential of Stem Cells</t>
  </si>
  <si>
    <t>PD300938</t>
  </si>
  <si>
    <t>Ellis</t>
  </si>
  <si>
    <t>A Computationally Driven Fragment Approach to Control Ion Channel Function</t>
  </si>
  <si>
    <t>Guarnieri</t>
  </si>
  <si>
    <t>C2F, Inc.</t>
  </si>
  <si>
    <t>Medicinal Chemistry</t>
  </si>
  <si>
    <t>Vail</t>
  </si>
  <si>
    <t>Vysotskaya</t>
  </si>
  <si>
    <t>Vaananen</t>
  </si>
  <si>
    <t>PD300939</t>
  </si>
  <si>
    <t>Schizophrenia Interactome</t>
  </si>
  <si>
    <t>PD300940</t>
  </si>
  <si>
    <t>3b-androstene-17a-diol steroid coated nanoparticles for malignant glioma therapy</t>
  </si>
  <si>
    <t>V00228723</t>
  </si>
  <si>
    <t>PD300941</t>
  </si>
  <si>
    <t>Feher</t>
  </si>
  <si>
    <t>Polich</t>
  </si>
  <si>
    <t>Center for Teaching Excellence</t>
  </si>
  <si>
    <t>Evaluation of STEM Competencies Taught in Physiology Curricula</t>
  </si>
  <si>
    <t>V00240321</t>
  </si>
  <si>
    <t>PD300942</t>
  </si>
  <si>
    <t>Glycocalyx and endothelial dysfunction as new biomarkers of sickle cell disease vasculopathy</t>
  </si>
  <si>
    <t>V00370736</t>
  </si>
  <si>
    <t>PD300945</t>
  </si>
  <si>
    <t>Risky environments: Evaluating the impact of diffusion of medications in nursing homes</t>
  </si>
  <si>
    <t>Epidemiology &amp; Community Health</t>
  </si>
  <si>
    <t>Hiris</t>
  </si>
  <si>
    <t>Teno</t>
  </si>
  <si>
    <t>Bio Med Gerentology Health</t>
  </si>
  <si>
    <t>Mor</t>
  </si>
  <si>
    <t>Community Health</t>
  </si>
  <si>
    <t>Dosa</t>
  </si>
  <si>
    <t>Bio Med Medicine</t>
  </si>
  <si>
    <t>Polk</t>
  </si>
  <si>
    <t>Pakyz</t>
  </si>
  <si>
    <t>PD300946</t>
  </si>
  <si>
    <t>Mechanisms underlying low dose ethanol effects in C. elegans.</t>
  </si>
  <si>
    <t>PD300949</t>
  </si>
  <si>
    <t>Using technology to improve adherence to discharge medication instructions in ED</t>
  </si>
  <si>
    <t>Goldman</t>
  </si>
  <si>
    <t>Perry</t>
  </si>
  <si>
    <t>Quilliam</t>
  </si>
  <si>
    <t>Pharmacy Practice</t>
  </si>
  <si>
    <t>Hume</t>
  </si>
  <si>
    <t>Eaton</t>
  </si>
  <si>
    <t>PD300950</t>
  </si>
  <si>
    <t>Engram</t>
  </si>
  <si>
    <t>Objectifying and Validating Pain Reports in Sickle Cell Disease</t>
  </si>
  <si>
    <t>PD300952</t>
  </si>
  <si>
    <t>Automated Eligibility Assessment Tool for Enhancing Clinical Trials Recruitment</t>
  </si>
  <si>
    <t>Dahman</t>
  </si>
  <si>
    <t>Puma</t>
  </si>
  <si>
    <t>PD300955</t>
  </si>
  <si>
    <t>Identification of miRs affecting human prostate tumor progression by LCM analyses</t>
  </si>
  <si>
    <t>V00233885</t>
  </si>
  <si>
    <t>PD300959</t>
  </si>
  <si>
    <t>Epigenetic, Telomere &amp; Chromosome Changes in Adults With Childhood Adversity</t>
  </si>
  <si>
    <t>Brumelle</t>
  </si>
  <si>
    <t>V00232032</t>
  </si>
  <si>
    <t>PD300960</t>
  </si>
  <si>
    <t>Comparative Effectiveness: Focus on Prostate Cancer Treatment and Cost</t>
  </si>
  <si>
    <t>V00397589</t>
  </si>
  <si>
    <t>PD300961</t>
  </si>
  <si>
    <t>Bajaj</t>
  </si>
  <si>
    <t>To be Determined</t>
  </si>
  <si>
    <t>Validation of the PROMIS tools in patients with minimal hepatic encephalopathy</t>
  </si>
  <si>
    <t>Revicki</t>
  </si>
  <si>
    <t>Dennis</t>
  </si>
  <si>
    <t>United BioSource Corporation</t>
  </si>
  <si>
    <t>DeWalt</t>
  </si>
  <si>
    <t>University of North Carolina Chapel Hill</t>
  </si>
  <si>
    <t>Gibson</t>
  </si>
  <si>
    <t>V70594170</t>
  </si>
  <si>
    <t>PD300962</t>
  </si>
  <si>
    <t>Ruddley</t>
  </si>
  <si>
    <t>POC biomarkers of myocardial ischemia</t>
  </si>
  <si>
    <t>Farthing</t>
  </si>
  <si>
    <t>Vetrovec</t>
  </si>
  <si>
    <t>Kontos</t>
  </si>
  <si>
    <t>V00234356</t>
  </si>
  <si>
    <t>PD300963</t>
  </si>
  <si>
    <t>Phase III study of topical ABH gel in the treatment of nausea</t>
  </si>
  <si>
    <t>PD300964</t>
  </si>
  <si>
    <t>Nanofibrillar Template for Nerve Regeneration</t>
  </si>
  <si>
    <t>PD300965</t>
  </si>
  <si>
    <t>PD300966</t>
  </si>
  <si>
    <t>Habib</t>
  </si>
  <si>
    <t>CMV Antiviral Clinical Translation, Step 1: an improved in vitro testing method</t>
  </si>
  <si>
    <t>V00236128</t>
  </si>
  <si>
    <t>PD300967</t>
  </si>
  <si>
    <t>University Libraries</t>
  </si>
  <si>
    <t>HIP-HOP Health Information Prescriptions in ED Hypertensive Observation Patient</t>
  </si>
  <si>
    <t>Suri</t>
  </si>
  <si>
    <t>Aurora</t>
  </si>
  <si>
    <t>VCU Libraries</t>
  </si>
  <si>
    <t>Knott</t>
  </si>
  <si>
    <t>Kurz</t>
  </si>
  <si>
    <t>PD300974</t>
  </si>
  <si>
    <t>Using iPhones to Increase Smoking Abstinence in Adult African-American Males</t>
  </si>
  <si>
    <t>PD300982</t>
  </si>
  <si>
    <t>Regulation and the role of YKL-40 during gliogenesis.</t>
  </si>
  <si>
    <t>Singh</t>
  </si>
  <si>
    <t>PD300984</t>
  </si>
  <si>
    <t>Laboratory Technician</t>
  </si>
  <si>
    <t>Amphetamine Acts as a Molecular Stent in the Dopamine Transporter</t>
  </si>
  <si>
    <t>Glennon</t>
  </si>
  <si>
    <t>V00270891</t>
  </si>
  <si>
    <t>PD300988</t>
  </si>
  <si>
    <t>Mechanisms of Opiate Drug-HIV-Induced Neurodegeneration</t>
  </si>
  <si>
    <t>Samano</t>
  </si>
  <si>
    <t>PD300989</t>
  </si>
  <si>
    <t>Salt Taste Enhancing Malliard Reactive Peptides as a Treatment for Hypertension</t>
  </si>
  <si>
    <t>Fakhry</t>
  </si>
  <si>
    <t>Coleman</t>
  </si>
  <si>
    <t>Vinnikova</t>
  </si>
  <si>
    <t>V00236200</t>
  </si>
  <si>
    <t>PD300992</t>
  </si>
  <si>
    <t>Strzalkowski</t>
  </si>
  <si>
    <t>Institute for Informatics, Logics and Security Stu</t>
  </si>
  <si>
    <t>Integrating Artificial Intelligence in Effective Search Tool for Clinical Use</t>
  </si>
  <si>
    <t>McKnight</t>
  </si>
  <si>
    <t>shaikh</t>
  </si>
  <si>
    <t>Continuing Education - Medicine</t>
  </si>
  <si>
    <t>Heintzelman</t>
  </si>
  <si>
    <t>Childs</t>
  </si>
  <si>
    <t>Advanced Technology Operation</t>
  </si>
  <si>
    <t>Dawson</t>
  </si>
  <si>
    <t>Boothby</t>
  </si>
  <si>
    <t>Russo-Menna</t>
  </si>
  <si>
    <t>Seago</t>
  </si>
  <si>
    <t>Mazmanian</t>
  </si>
  <si>
    <t>SOM - Eval Studies</t>
  </si>
  <si>
    <t>PD300994</t>
  </si>
  <si>
    <t>Modulation of Hippocampal Neurogenesis and Cognitive Recovery Following Trauma</t>
  </si>
  <si>
    <t>PD300996</t>
  </si>
  <si>
    <t>PD300997</t>
  </si>
  <si>
    <t>Role of Mitochondrial STAT3 in Dampening Inflammatory Responses in Mice</t>
  </si>
  <si>
    <t>PD300998</t>
  </si>
  <si>
    <t>Conformational change in HSV glycoprotein B</t>
  </si>
  <si>
    <t>V00399584</t>
  </si>
  <si>
    <t>PD300999</t>
  </si>
  <si>
    <t>Carnitine Therapy: Reverse Mitochondrial Defects and Decrease Oxidative Damage</t>
  </si>
  <si>
    <t>Gronert</t>
  </si>
  <si>
    <t>PD301007</t>
  </si>
  <si>
    <t>Radosz</t>
  </si>
  <si>
    <t>Chemical and Petroleum Engineering</t>
  </si>
  <si>
    <t>Targeted Nuclear Delivery of Hsp90 Inhibitors using Nanoparticles</t>
  </si>
  <si>
    <t>Post Doc</t>
  </si>
  <si>
    <t>Dance</t>
  </si>
  <si>
    <t>PD301010</t>
  </si>
  <si>
    <t>New intervention for radiotherapy-induced lung fibrosis in lung cancer.</t>
  </si>
  <si>
    <t>Research Associate</t>
  </si>
  <si>
    <t>PD301011</t>
  </si>
  <si>
    <t>Differentiation cues for visceral smooth muscle from embryonic stem cells</t>
  </si>
  <si>
    <t>PD301023</t>
  </si>
  <si>
    <t>Development of a Chemo-enzymatic Method for Molecular Tagging</t>
  </si>
  <si>
    <t>PD301035</t>
  </si>
  <si>
    <t>PD301036</t>
  </si>
  <si>
    <t>A Genomewide Association Study of Alcohol Dependence</t>
  </si>
  <si>
    <t>Aliev</t>
  </si>
  <si>
    <t>Adkins</t>
  </si>
  <si>
    <t>Hack</t>
  </si>
  <si>
    <t>Human Genetics/MD-PhD</t>
  </si>
  <si>
    <t>V00364467</t>
  </si>
  <si>
    <t>PD301038</t>
  </si>
  <si>
    <t>Villalba Galea</t>
  </si>
  <si>
    <t>Voltage Sensor Domain Protein Miniconference</t>
  </si>
  <si>
    <t>PD301044</t>
  </si>
  <si>
    <t>Nanoparticle based imaging and targeting of colon cancer</t>
  </si>
  <si>
    <t>Holden</t>
  </si>
  <si>
    <t>V00229607</t>
  </si>
  <si>
    <t>PD301048</t>
  </si>
  <si>
    <t>Bridging the Gap-Reducing Recidivism Among Youth with Intentional Injuries</t>
  </si>
  <si>
    <t>Poindexter</t>
  </si>
  <si>
    <t>Cohen</t>
  </si>
  <si>
    <t>Foster</t>
  </si>
  <si>
    <t>PD301050</t>
  </si>
  <si>
    <t>Brain regional gene networks responding to stress and ethanol</t>
  </si>
  <si>
    <t>To Be Hired - Summer Student</t>
  </si>
  <si>
    <t>PD301057</t>
  </si>
  <si>
    <t>MIF and CD74 are potential therapeutic targets for Alzheimers disease</t>
  </si>
  <si>
    <t>Allsbrook</t>
  </si>
  <si>
    <t>V00234271</t>
  </si>
  <si>
    <t>PD301058</t>
  </si>
  <si>
    <t>Metallofullerene Nanoplatform for Imaging &amp; Treatment</t>
  </si>
  <si>
    <t>Dorn</t>
  </si>
  <si>
    <t>PD301062</t>
  </si>
  <si>
    <t>Developmental Pharmacology of Cannabinoids</t>
  </si>
  <si>
    <t>V00234030</t>
  </si>
  <si>
    <t>PD301065</t>
  </si>
  <si>
    <t>Lanning</t>
  </si>
  <si>
    <t>Geltz</t>
  </si>
  <si>
    <t>Electrical and Computer Engineering</t>
  </si>
  <si>
    <t>Utilization of a Handheld Telemedicine Device to Improve Health for At-risk Youth</t>
  </si>
  <si>
    <t>Dziczkowski</t>
  </si>
  <si>
    <t>Mccollum</t>
  </si>
  <si>
    <t>McKenna</t>
  </si>
  <si>
    <t>Merrell</t>
  </si>
  <si>
    <t>PD301067</t>
  </si>
  <si>
    <t>Cheng</t>
  </si>
  <si>
    <t>Gastroenterology</t>
  </si>
  <si>
    <t>HIV protease inhibitors, ER stress and intestinal barrier dysfunction</t>
  </si>
  <si>
    <t>Surgery and Pathology</t>
  </si>
  <si>
    <t>Gorospe</t>
  </si>
  <si>
    <t>Biomedical Research Center</t>
  </si>
  <si>
    <t>PD301068</t>
  </si>
  <si>
    <t>Molecular Genetics of miRNAs Involved in Schizophrenia and Bipolar Disorders</t>
  </si>
  <si>
    <t>PD301069</t>
  </si>
  <si>
    <t>Chung</t>
  </si>
  <si>
    <t>PD301070</t>
  </si>
  <si>
    <t>Suppression of Scar Formation with Biologically Active Dermal Templates</t>
  </si>
  <si>
    <t>V00401743</t>
  </si>
  <si>
    <t>PD301071</t>
  </si>
  <si>
    <t>AAV-2 Rep68-DNA Interactions in Origin Recognition and Site-Specific Integration</t>
  </si>
  <si>
    <t>Zarate Perez</t>
  </si>
  <si>
    <t>Burgner</t>
  </si>
  <si>
    <t>Musayev</t>
  </si>
  <si>
    <t>PD301075</t>
  </si>
  <si>
    <t>White Matter Changes in Chronic HIV Models</t>
  </si>
  <si>
    <t>PD301078</t>
  </si>
  <si>
    <t>Role of Mitochondria in Cell Therapy of Pressure-Overloaded Myocardium</t>
  </si>
  <si>
    <t>Penn</t>
  </si>
  <si>
    <t>Stem Cell Biology</t>
  </si>
  <si>
    <t>Internal Medicine/Cardiology</t>
  </si>
  <si>
    <t>Kiedrowski</t>
  </si>
  <si>
    <t>Cleveland Clinic Foundation</t>
  </si>
  <si>
    <t>Popovic</t>
  </si>
  <si>
    <t>PD301079</t>
  </si>
  <si>
    <t>Fractalkine as a therapeutic for opioid accelerated neurotoxicity in HIV</t>
  </si>
  <si>
    <t>Ji</t>
  </si>
  <si>
    <t>Dever</t>
  </si>
  <si>
    <t>Podhaizer</t>
  </si>
  <si>
    <t>PD301081</t>
  </si>
  <si>
    <t>Development of a Multidisciplinary Right Heart Program</t>
  </si>
  <si>
    <t>Grinnan</t>
  </si>
  <si>
    <t>Fairman</t>
  </si>
  <si>
    <t>PD301083</t>
  </si>
  <si>
    <t>4.7 T/40 cm MR Scanner for Small Animal Imaging</t>
  </si>
  <si>
    <t>Kraft</t>
  </si>
  <si>
    <t>Longest</t>
  </si>
  <si>
    <t>PD301084</t>
  </si>
  <si>
    <t>Nicotine and mouse brain development</t>
  </si>
  <si>
    <t>Jackson</t>
  </si>
  <si>
    <t>PD301085</t>
  </si>
  <si>
    <t>Neuron-Glia Mechanisms &amp; Interactions Underlying Opioid Abuse-HIV-1 Comorbidity</t>
  </si>
  <si>
    <t>PD301089</t>
  </si>
  <si>
    <t>Gillikin</t>
  </si>
  <si>
    <t>Capital Planning and Facilities Management</t>
  </si>
  <si>
    <t>VCU Pauley Heart Center Phase II</t>
  </si>
  <si>
    <t>Ohlinger</t>
  </si>
  <si>
    <t>AVP Academic Affairs</t>
  </si>
  <si>
    <t>PD301099</t>
  </si>
  <si>
    <t>Lesko</t>
  </si>
  <si>
    <t>Cancer Epidemiology Research Program</t>
  </si>
  <si>
    <t>Automated Regional Registry Development Project</t>
  </si>
  <si>
    <t>Snipes</t>
  </si>
  <si>
    <t>Public Health Institute</t>
  </si>
  <si>
    <t>Fuchslin</t>
  </si>
  <si>
    <t>Gray</t>
  </si>
  <si>
    <t>Littlejohn</t>
  </si>
  <si>
    <t>McCusker</t>
  </si>
  <si>
    <t>Developer</t>
  </si>
  <si>
    <t>Technical Support Person</t>
  </si>
  <si>
    <t>Registrar</t>
  </si>
  <si>
    <t>Wormell</t>
  </si>
  <si>
    <t>Grunza</t>
  </si>
  <si>
    <t>PD301100</t>
  </si>
  <si>
    <t>Closing the Cancer Health Literacy Gap: A Patient/Caregiver Video Intervention</t>
  </si>
  <si>
    <t>Social and Behaviorial Health</t>
  </si>
  <si>
    <t>PD301101</t>
  </si>
  <si>
    <t>Peplow</t>
  </si>
  <si>
    <t>Nuclear Science &amp; Technology Division</t>
  </si>
  <si>
    <t>PD301102</t>
  </si>
  <si>
    <t>Deep resequencing of schizophrenia target loci identified by GWAS</t>
  </si>
  <si>
    <t>Duke Institute for Genome Sciences and Policy</t>
  </si>
  <si>
    <t>Bowers</t>
  </si>
  <si>
    <t>PD301103</t>
  </si>
  <si>
    <t>Post Doctoral</t>
  </si>
  <si>
    <t>SPECTRUM OF NEURO-COGNITIVE IMPAIRMENT IN CIRRHOSIS</t>
  </si>
  <si>
    <t>Wade</t>
  </si>
  <si>
    <t>PD301108</t>
  </si>
  <si>
    <t>Byers</t>
  </si>
  <si>
    <t>Mortality Associated With Status Epilepticus</t>
  </si>
  <si>
    <t>Towne</t>
  </si>
  <si>
    <t>Morton</t>
  </si>
  <si>
    <t>Kopec</t>
  </si>
  <si>
    <t>Kernitsky</t>
  </si>
  <si>
    <t>Waterhouse</t>
  </si>
  <si>
    <t>PD301109</t>
  </si>
  <si>
    <t>The Cytoskeletal System in Preservation Injury</t>
  </si>
  <si>
    <t>V00248466</t>
  </si>
  <si>
    <t>PD301111</t>
  </si>
  <si>
    <t>Parsons</t>
  </si>
  <si>
    <t>A Psychoneuroimmunologic Evaluation of Fatigue for Frail Elders in Public Housing</t>
  </si>
  <si>
    <t>Bohannon</t>
  </si>
  <si>
    <t>Internal Med -Geriatrics</t>
  </si>
  <si>
    <t>Boling</t>
  </si>
  <si>
    <t>PD301114</t>
  </si>
  <si>
    <t>Harwich</t>
  </si>
  <si>
    <t>Bacterial Vaginosis; Molecular basis of biofilm formation by Gardnerella vaginali</t>
  </si>
  <si>
    <t>PD301115</t>
  </si>
  <si>
    <t>Oncogenic Functions of the Transcription Factor LSF</t>
  </si>
  <si>
    <t>V00228785</t>
  </si>
  <si>
    <t>PD301116</t>
  </si>
  <si>
    <t>Developmental Psychopathology, admixture, and methylation in young Puerto Rican twins</t>
  </si>
  <si>
    <t>Aberg</t>
  </si>
  <si>
    <t>Canino</t>
  </si>
  <si>
    <t>PD301117</t>
  </si>
  <si>
    <t>Molecular Mechanisms of Hv1 Voltage-Gated Proton Channel Function</t>
  </si>
  <si>
    <t>Randolph</t>
  </si>
  <si>
    <t>PD301121</t>
  </si>
  <si>
    <t>Complex Genetic Models for Schizophrenia</t>
  </si>
  <si>
    <t>PD301122</t>
  </si>
  <si>
    <t>Longitudinal Cardiac Outcome and Body Composition</t>
  </si>
  <si>
    <t>Bush</t>
  </si>
  <si>
    <t>V00406384</t>
  </si>
  <si>
    <t>PD301124</t>
  </si>
  <si>
    <t>Ivanova-Nikolova</t>
  </si>
  <si>
    <t>Nikolov</t>
  </si>
  <si>
    <t>PKC-Dependent Modulation of a GIRK Channel Complex</t>
  </si>
  <si>
    <t>PD301125</t>
  </si>
  <si>
    <t>Noskov</t>
  </si>
  <si>
    <t>University of Calgary</t>
  </si>
  <si>
    <t>Novel Medicines Based on the Channel Properties of Human Serotonin Transporters</t>
  </si>
  <si>
    <t>Averaimo</t>
  </si>
  <si>
    <t>Solis</t>
  </si>
  <si>
    <t>Daws</t>
  </si>
  <si>
    <t>University of Texas Health Science Center, San Antonio</t>
  </si>
  <si>
    <t>Lindsley</t>
  </si>
  <si>
    <t>Rosenthal</t>
  </si>
  <si>
    <t>Nelson</t>
  </si>
  <si>
    <t>Ashley</t>
  </si>
  <si>
    <t>Parking and Transportation</t>
  </si>
  <si>
    <t>Dukat Glennon</t>
  </si>
  <si>
    <t>PD301126</t>
  </si>
  <si>
    <t>Kameneva</t>
  </si>
  <si>
    <t>McGowan Institute for Regenerative Medicine</t>
  </si>
  <si>
    <t>Effects of Drag-Reducing Polymers on Microvascular Dynamics &amp; Tissue Oxygenation</t>
  </si>
  <si>
    <t>PD301128</t>
  </si>
  <si>
    <t>Prescription reporting to supplement cancer surveillance</t>
  </si>
  <si>
    <t>PD301129</t>
  </si>
  <si>
    <t>Promoting Use of an Integrated Personal Health Record for Prevention</t>
  </si>
  <si>
    <t>Health Communications</t>
  </si>
  <si>
    <t>McCormack</t>
  </si>
  <si>
    <t>Schwab</t>
  </si>
  <si>
    <t>Studders</t>
  </si>
  <si>
    <t>Theilgard</t>
  </si>
  <si>
    <t>RTI International</t>
  </si>
  <si>
    <t>Peinado</t>
  </si>
  <si>
    <t>Ashbaugh</t>
  </si>
  <si>
    <t>V00234760</t>
  </si>
  <si>
    <t>PD301132</t>
  </si>
  <si>
    <t>Ohman</t>
  </si>
  <si>
    <t>Tel-Aviv University</t>
  </si>
  <si>
    <t>Propeptide-Assisted Folding of Proteases in Pseudomonas</t>
  </si>
  <si>
    <t>Structural Biology and Biochemistry</t>
  </si>
  <si>
    <t>Boice</t>
  </si>
  <si>
    <t>Safrin</t>
  </si>
  <si>
    <t>Shoham</t>
  </si>
  <si>
    <t>Institute of Chemistry</t>
  </si>
  <si>
    <t>Sackler Faculty of Medicine</t>
  </si>
  <si>
    <t>PD301134</t>
  </si>
  <si>
    <t>PD301135</t>
  </si>
  <si>
    <t>Lapatinib and Obatoclax combination therapy</t>
  </si>
  <si>
    <t>PD301137</t>
  </si>
  <si>
    <t>Human neural cells lacking tyrosyl-DNA phosphodiesterase</t>
  </si>
  <si>
    <t>Akopiants</t>
  </si>
  <si>
    <t>PD301140</t>
  </si>
  <si>
    <t>Erythropoietin and Breast Cancer</t>
  </si>
  <si>
    <t>Montefiore Medical Center</t>
  </si>
  <si>
    <t>PD301141</t>
  </si>
  <si>
    <t>Endosomal pH and HSV entry</t>
  </si>
  <si>
    <t>PD301142</t>
  </si>
  <si>
    <t>The role of the tyrosine kinase Tyk2 in The Metabolic Syndrome</t>
  </si>
  <si>
    <t>PD301143</t>
  </si>
  <si>
    <t>Molecular Basis of Mammalian Spermiogenesis</t>
  </si>
  <si>
    <t>PD301147</t>
  </si>
  <si>
    <t>Novel Signaling Mechanisms of Stat Transcription Factors</t>
  </si>
  <si>
    <t>Szczepanek</t>
  </si>
  <si>
    <t>PD301148</t>
  </si>
  <si>
    <t>Astrocyte Elevated Gene-1 (AEG-1): Novel Regulator of Neuroblastoma Pathogenesis</t>
  </si>
  <si>
    <t>Maris</t>
  </si>
  <si>
    <t>Abramson Research Center</t>
  </si>
  <si>
    <t>Lau</t>
  </si>
  <si>
    <t>Neurology, Pediatrics and Neurological Surgery</t>
  </si>
  <si>
    <t>PD301149</t>
  </si>
  <si>
    <t>Dissection of the Anaplasma phagocytophilum-occupied vacuolar membrane</t>
  </si>
  <si>
    <t>Landis</t>
  </si>
  <si>
    <t>V00230939</t>
  </si>
  <si>
    <t>PD301151</t>
  </si>
  <si>
    <t>Iron Based Nanoparticles for Imaging and Therapy of Brain Tumors</t>
  </si>
  <si>
    <t>V00280711</t>
  </si>
  <si>
    <t>PD301152</t>
  </si>
  <si>
    <t>Feeley</t>
  </si>
  <si>
    <t>State University of New York at Buffalo</t>
  </si>
  <si>
    <t>Increasing Communication about Live Donor Kidney Transplant: A Proof of Concept</t>
  </si>
  <si>
    <t>Ohler</t>
  </si>
  <si>
    <t>PD301156</t>
  </si>
  <si>
    <t>CAREER: Evolution of controlling kinases</t>
  </si>
  <si>
    <t>Graduate student</t>
  </si>
  <si>
    <t>PD301158</t>
  </si>
  <si>
    <t>Tolerance to food allergens induced by bifunctional curcumin analogs</t>
  </si>
  <si>
    <t>Wadsworth Center</t>
  </si>
  <si>
    <t>PD301169</t>
  </si>
  <si>
    <t>Ferritin is a potential therapeutic target for Alzheimers disease</t>
  </si>
  <si>
    <t>PD301170</t>
  </si>
  <si>
    <t>Function and regulation of Spondin-1 in CNS and vascular progenitors</t>
  </si>
  <si>
    <t>PD301174</t>
  </si>
  <si>
    <t>Doukas</t>
  </si>
  <si>
    <t>Preclinical development of human CMV vaccines</t>
  </si>
  <si>
    <t>Morrow</t>
  </si>
  <si>
    <t>Bellinger</t>
  </si>
  <si>
    <t>Shlapobersky</t>
  </si>
  <si>
    <t>Prescott</t>
  </si>
  <si>
    <t>Hilgert</t>
  </si>
  <si>
    <t>Hartikka</t>
  </si>
  <si>
    <t>Vaccinology</t>
  </si>
  <si>
    <t>PD301175</t>
  </si>
  <si>
    <t>Lupeol as a potential novel therapeutic agent for Alzheimers disease</t>
  </si>
  <si>
    <t>PD301178</t>
  </si>
  <si>
    <t>PD301179</t>
  </si>
  <si>
    <t>Functional Characterization of the Relationship Between AVPR1a and Substance Use</t>
  </si>
  <si>
    <t>University of Pittsburgh</t>
  </si>
  <si>
    <t>PD301181</t>
  </si>
  <si>
    <t>PD301185</t>
  </si>
  <si>
    <t>MDA-9/Syntenin: Role in Tumor Angiogenesis</t>
  </si>
  <si>
    <t>Kirkwood</t>
  </si>
  <si>
    <t>University of Pittsburgh Cancer Institute</t>
  </si>
  <si>
    <t>PD301186</t>
  </si>
  <si>
    <t>Flynn</t>
  </si>
  <si>
    <t>PD301188</t>
  </si>
  <si>
    <t>Atkinson</t>
  </si>
  <si>
    <t>PD301189</t>
  </si>
  <si>
    <t>Developing an Effective Therapy for Pancreatic Cancer</t>
  </si>
  <si>
    <t>PD301190</t>
  </si>
  <si>
    <t>Yannaccone</t>
  </si>
  <si>
    <t>PD301196</t>
  </si>
  <si>
    <t>Alcohol in Neocortex Development and Plasticity</t>
  </si>
  <si>
    <t>Lantz</t>
  </si>
  <si>
    <t>PD301197</t>
  </si>
  <si>
    <t>V00228859</t>
  </si>
  <si>
    <t>PD301198</t>
  </si>
  <si>
    <t>PD301200</t>
  </si>
  <si>
    <t>Crossmodal integration and plasticity in Cortex.</t>
  </si>
  <si>
    <t>Foxworthy</t>
  </si>
  <si>
    <t>PD301201</t>
  </si>
  <si>
    <t>PD301202</t>
  </si>
  <si>
    <t>B-lactam mediated SOS response and expression of resistance in clinical MRSA</t>
  </si>
  <si>
    <t>PD301205</t>
  </si>
  <si>
    <t>Targeting CCR1 and CCR5 to reduce Alzheimers disease neuropathology</t>
  </si>
  <si>
    <t>PD301211</t>
  </si>
  <si>
    <t>PD301213</t>
  </si>
  <si>
    <t>PD301214</t>
  </si>
  <si>
    <t>Role of IGF Regulation of Spp2 in BMP-Mediated Osteoblastogenesis</t>
  </si>
  <si>
    <t>PD301215</t>
  </si>
  <si>
    <t>PD301216</t>
  </si>
  <si>
    <t>PD301217</t>
  </si>
  <si>
    <t>V00229927</t>
  </si>
  <si>
    <t>PD301220 - SubProj 0001</t>
  </si>
  <si>
    <t>Subproject for Institution  PD301220</t>
  </si>
  <si>
    <t>Wolber</t>
  </si>
  <si>
    <t>PD301224</t>
  </si>
  <si>
    <t>Drug Abuse Research Team</t>
  </si>
  <si>
    <t>Aceto</t>
  </si>
  <si>
    <t>PD301234</t>
  </si>
  <si>
    <t>Reed</t>
  </si>
  <si>
    <t>Sandford-Burnham Medical Research Institute</t>
  </si>
  <si>
    <t>Screening strategy for small molecules inhibitors of cancer</t>
  </si>
  <si>
    <t>Human &amp; Molecular Genetics</t>
  </si>
  <si>
    <t>Pellecchia</t>
  </si>
  <si>
    <t>V00228526</t>
  </si>
  <si>
    <t>PD301238</t>
  </si>
  <si>
    <t>Cabral</t>
  </si>
  <si>
    <t>Cannabinoid modulation of microglial response to the HIV protein Tat</t>
  </si>
  <si>
    <t>Fraga</t>
  </si>
  <si>
    <t>PD301241</t>
  </si>
  <si>
    <t>Social networks and methamphetamine initiation: a repeated case-control study</t>
  </si>
  <si>
    <t>Department of Prevention and Education</t>
  </si>
  <si>
    <t>Epidemiology</t>
  </si>
  <si>
    <t>Ha</t>
  </si>
  <si>
    <t>PD301245</t>
  </si>
  <si>
    <t>VCU Microscopy Core Renovation</t>
  </si>
  <si>
    <t>V00411724</t>
  </si>
  <si>
    <t>PD301247</t>
  </si>
  <si>
    <t>Raudenbush</t>
  </si>
  <si>
    <t>Sociology</t>
  </si>
  <si>
    <t>Accessible Estimation Methods for 4-Level General Linear Models with Missing Data</t>
  </si>
  <si>
    <t>Congdon</t>
  </si>
  <si>
    <t>NORC/Joint Center for Education Research</t>
  </si>
  <si>
    <t>PD301249</t>
  </si>
  <si>
    <t>Winters</t>
  </si>
  <si>
    <t>Clinical Center</t>
  </si>
  <si>
    <t>PD301256</t>
  </si>
  <si>
    <t>Epigenetic Biomarkers for HCV Induced Cirrhosis and Hepatocellular Carcinoma</t>
  </si>
  <si>
    <t>PD301257</t>
  </si>
  <si>
    <t>Opioid addiction therapies in HIV-1-related encephalitis and neuronal injury</t>
  </si>
  <si>
    <t>Sorrell</t>
  </si>
  <si>
    <t>Fitting</t>
  </si>
  <si>
    <t>PD301261</t>
  </si>
  <si>
    <t>Generation of a floxed CST mouse</t>
  </si>
  <si>
    <t>PD301265</t>
  </si>
  <si>
    <t>Establishing zebrafish as a model for rai1 gene dosage</t>
  </si>
  <si>
    <t>PD301279</t>
  </si>
  <si>
    <t>PD301282</t>
  </si>
  <si>
    <t>Targeted Nuclear Delivery of Hsp90 Inhibitors using Nanoparticles to Treat Cancer</t>
  </si>
  <si>
    <t>PD301288</t>
  </si>
  <si>
    <t>Pathobiological roles of Anaplasma phagocytophilum inclusion membrane proteins</t>
  </si>
  <si>
    <t>PD301298</t>
  </si>
  <si>
    <t>BIOMARKER FOR BIOFILMS IN DIABETIC WOUNDS</t>
  </si>
  <si>
    <t>Abraham</t>
  </si>
  <si>
    <t>Boykin</t>
  </si>
  <si>
    <t>Wound Healing Center</t>
  </si>
  <si>
    <t>Crossland</t>
  </si>
  <si>
    <t>Retreat Doctors Hospital</t>
  </si>
  <si>
    <t>V00361600</t>
  </si>
  <si>
    <t>PD301299</t>
  </si>
  <si>
    <t>The role of Drosophila ERR in the hypoxic response</t>
  </si>
  <si>
    <t>V00459406</t>
  </si>
  <si>
    <t>PD301304</t>
  </si>
  <si>
    <t>Not Choosing Methamphetamine: Rat Models Towards Recovery</t>
  </si>
  <si>
    <t>PD301323</t>
  </si>
  <si>
    <t>The role of mitochondria-targeted Stat3 and the pathogenesis of breast cancer</t>
  </si>
  <si>
    <t>PD301329</t>
  </si>
  <si>
    <t>Effect of Multiple Option-Based Confusion on Colorectal Cancer Screening</t>
  </si>
  <si>
    <t>PD301369</t>
  </si>
  <si>
    <t>PD301373</t>
  </si>
  <si>
    <t>Hambright</t>
  </si>
  <si>
    <t>PD301389</t>
  </si>
  <si>
    <t>Epigenetic, Telomere &amp; Chromosome Changes in Adult Twins Having Child Adversity</t>
  </si>
  <si>
    <t>Computer Science</t>
  </si>
  <si>
    <t>Mo</t>
  </si>
  <si>
    <t>PD301412</t>
  </si>
  <si>
    <t>Case Western Reserve University</t>
  </si>
  <si>
    <t>PD301416</t>
  </si>
  <si>
    <t>Grandis</t>
  </si>
  <si>
    <t>PD301426</t>
  </si>
  <si>
    <t>PD301427</t>
  </si>
  <si>
    <t>Biochemistry &amp; Biophysics</t>
  </si>
  <si>
    <t>Regulation of caspase 9 RNA splicing in NSCLC cancer.</t>
  </si>
  <si>
    <t>PD301438</t>
  </si>
  <si>
    <t>PD301443</t>
  </si>
  <si>
    <t>Lavrentyev</t>
  </si>
  <si>
    <t>Community Infrastructure for Maternal Health Care Disparities using Telehealth</t>
  </si>
  <si>
    <t>Bowles</t>
  </si>
  <si>
    <t>n/a</t>
  </si>
  <si>
    <t>Dodson-McAdoo</t>
  </si>
  <si>
    <t>V00242711</t>
  </si>
  <si>
    <t>PD301446</t>
  </si>
  <si>
    <t>Enzyme Environmental Effects in Complex Cytochrome P450-Catalyzed Reactions</t>
  </si>
  <si>
    <t>Jennings</t>
  </si>
  <si>
    <t>Elenewski</t>
  </si>
  <si>
    <t>Terner</t>
  </si>
  <si>
    <t>PD301458</t>
  </si>
  <si>
    <t>V00449651</t>
  </si>
  <si>
    <t>PD301526</t>
  </si>
  <si>
    <t>Large Stress Proteins in Biology and Medicine</t>
  </si>
  <si>
    <t>Repasky</t>
  </si>
  <si>
    <t>Roswell Park Cancer Institute</t>
  </si>
  <si>
    <t>Subjeck</t>
  </si>
  <si>
    <t>Yu</t>
  </si>
  <si>
    <t>PD301531</t>
  </si>
  <si>
    <t>Biomarkers to assess progression of alcohol induced chronic pancreatitis.</t>
  </si>
  <si>
    <t>PD301550</t>
  </si>
  <si>
    <t>Renal Medullary Stem Cell Niche in Salt Sensitive Hypertension</t>
  </si>
  <si>
    <t>PD301552</t>
  </si>
  <si>
    <t>Regulation of nuclei-specific retinogeniculate targeting</t>
  </si>
  <si>
    <t>PD301554</t>
  </si>
  <si>
    <t>Hypothermia Protects Against Organophosphate Toxicity</t>
  </si>
  <si>
    <t>PD301567</t>
  </si>
  <si>
    <t>Using Navigation to Increase Colorectal Cancer Screening In Psychiatric Patients</t>
  </si>
  <si>
    <t>Haynes</t>
  </si>
  <si>
    <t>Richmond Behavioral Health Authority</t>
  </si>
  <si>
    <t>V00236138</t>
  </si>
  <si>
    <t>PD301569</t>
  </si>
  <si>
    <t>Jamerson</t>
  </si>
  <si>
    <t>Clinical Lab Sciences</t>
  </si>
  <si>
    <t>Basement membrane binding by Acanthamoeba induces blood-brain barrier invasion</t>
  </si>
  <si>
    <t>Azevedo</t>
  </si>
  <si>
    <t>PD301580</t>
  </si>
  <si>
    <t>PD301600</t>
  </si>
  <si>
    <t>PD301603</t>
  </si>
  <si>
    <t>George, Jr.</t>
  </si>
  <si>
    <t>Impact of early nicotine exposure on gene expression</t>
  </si>
  <si>
    <t>Shyr</t>
  </si>
  <si>
    <t>Dept. of Biostatistics; Division of Cancer Biostat</t>
  </si>
  <si>
    <t>PD301607</t>
  </si>
  <si>
    <t>State Key Laboratory of Drug Research</t>
  </si>
  <si>
    <t>Sphingosine kinases in cancer cell signaling</t>
  </si>
  <si>
    <t>Proia</t>
  </si>
  <si>
    <t>Genetics of Development and Disease Branch</t>
  </si>
  <si>
    <t>Kuzhuvelil</t>
  </si>
  <si>
    <t>Hait</t>
  </si>
  <si>
    <t>PD301608</t>
  </si>
  <si>
    <t>The role of Gbeta5 in development and function of ON-bipolar cells</t>
  </si>
  <si>
    <t>PD301617</t>
  </si>
  <si>
    <t>AB SCIEX 5500 QTRAP Mass Spectrometer for Lipidomics and Metabolomics Research</t>
  </si>
  <si>
    <t>PD301629</t>
  </si>
  <si>
    <t>AlShboul</t>
  </si>
  <si>
    <t>Hormonal Integration of Exocrine and Endocrine Organs</t>
  </si>
  <si>
    <t>PD301631</t>
  </si>
  <si>
    <t>AAV Rep-DNA Complexes Underlaying Site-specific Integration</t>
  </si>
  <si>
    <t>PD301632</t>
  </si>
  <si>
    <t>PD301642</t>
  </si>
  <si>
    <t>PD301644</t>
  </si>
  <si>
    <t>Unser</t>
  </si>
  <si>
    <t>Spectrum of Neuro-Cognitive Impairment in Cirrhosis</t>
  </si>
  <si>
    <t>Post-Doc</t>
  </si>
  <si>
    <t>PD301657</t>
  </si>
  <si>
    <t>Gruszecki</t>
  </si>
  <si>
    <t>Structural Determinants of PIP2 Regulation</t>
  </si>
  <si>
    <t>Tang</t>
  </si>
  <si>
    <t>An</t>
  </si>
  <si>
    <t>Adney</t>
  </si>
  <si>
    <t>Sundaram</t>
  </si>
  <si>
    <t>Hatcher</t>
  </si>
  <si>
    <t>PD301658</t>
  </si>
  <si>
    <t>Cohn</t>
  </si>
  <si>
    <t>Koebel</t>
  </si>
  <si>
    <t>PD301671</t>
  </si>
  <si>
    <t>Comparative Effectiveness of Virginia Coordinated Care versus the Traditional Safety Net Delivery System</t>
  </si>
  <si>
    <t>Bernardo</t>
  </si>
  <si>
    <t>National Public Health and Hospital Institute</t>
  </si>
  <si>
    <t>Spieler</t>
  </si>
  <si>
    <t>Department of Research</t>
  </si>
  <si>
    <t>Cummings</t>
  </si>
  <si>
    <t>Linson</t>
  </si>
  <si>
    <t>Aurich</t>
  </si>
  <si>
    <t>Carcaise-Edinboro</t>
  </si>
  <si>
    <t>Retchin</t>
  </si>
  <si>
    <t>V00239395</t>
  </si>
  <si>
    <t>PD301672</t>
  </si>
  <si>
    <t>Le</t>
  </si>
  <si>
    <t>Is Adenovirus-36 (Ad-36) Associated with Diabetes in Children</t>
  </si>
  <si>
    <t>President</t>
  </si>
  <si>
    <t>PD301674</t>
  </si>
  <si>
    <t>Chim, Bryan</t>
  </si>
  <si>
    <t>Padmanabha</t>
  </si>
  <si>
    <t>V00236710</t>
  </si>
  <si>
    <t>PD301688</t>
  </si>
  <si>
    <t>Wenzel</t>
  </si>
  <si>
    <t>Erskine</t>
  </si>
  <si>
    <t>Improving Infection Control, HIVand Hepatitis in Tanzania</t>
  </si>
  <si>
    <t>Nicastri</t>
  </si>
  <si>
    <t>Infectious Diseases</t>
  </si>
  <si>
    <t>Vairo</t>
  </si>
  <si>
    <t>Terrault</t>
  </si>
  <si>
    <t>Ippolito</t>
  </si>
  <si>
    <t>Bevilacqua</t>
  </si>
  <si>
    <t>Edmond</t>
  </si>
  <si>
    <t>Monroe</t>
  </si>
  <si>
    <t>Reddy</t>
  </si>
  <si>
    <t>PD301689</t>
  </si>
  <si>
    <t>Pugachev</t>
  </si>
  <si>
    <t>Small Animal Irradiator with Cone Beam CT</t>
  </si>
  <si>
    <t>V00252927</t>
  </si>
  <si>
    <t>PD301697</t>
  </si>
  <si>
    <t>Costin</t>
  </si>
  <si>
    <t>Ethanol Regulation of Serum Glucocorticoid Kinase I</t>
  </si>
  <si>
    <t>V00240566</t>
  </si>
  <si>
    <t>PD301698</t>
  </si>
  <si>
    <t>COMT and Risk of Preeclampsia</t>
  </si>
  <si>
    <t>PD301708</t>
  </si>
  <si>
    <t>Hepatic Encephalopathy in Alcoholic Cirrhosis: A Systems Biology Approach</t>
  </si>
  <si>
    <t>Taylor-Robinson</t>
  </si>
  <si>
    <t>Simon</t>
  </si>
  <si>
    <t>Recreational Sports-West</t>
  </si>
  <si>
    <t>PD301716</t>
  </si>
  <si>
    <t>Targeting invasion and DNA DSB repair in glioma with a multi-pronged approach.</t>
  </si>
  <si>
    <t>V00367487</t>
  </si>
  <si>
    <t>PD301742</t>
  </si>
  <si>
    <t>FLT PET for imaging spatial pattern of cell proliferation in head and neck cancer</t>
  </si>
  <si>
    <t>PD301773</t>
  </si>
  <si>
    <t>Electrophysiologist TBD</t>
  </si>
  <si>
    <t>PD301779</t>
  </si>
  <si>
    <t>CMYA5 and schizophrenia</t>
  </si>
  <si>
    <t>V00284549</t>
  </si>
  <si>
    <t>PD301784</t>
  </si>
  <si>
    <t>Phenotypic refinement of externalizing pathways to alcohol-related behaviors</t>
  </si>
  <si>
    <t>V00366652</t>
  </si>
  <si>
    <t>PD301790</t>
  </si>
  <si>
    <t>Training Program in Behavioral and Health Services Cancer Control Research</t>
  </si>
  <si>
    <t>Elston-Lafata</t>
  </si>
  <si>
    <t>Chukmaitov</t>
  </si>
  <si>
    <t>PD301791</t>
  </si>
  <si>
    <t>Training in the pharmacology of abused drugs</t>
  </si>
  <si>
    <t>PD301817</t>
  </si>
  <si>
    <t>Social network and sexual risk for HIV/STIs among older female sex workers</t>
  </si>
  <si>
    <t>Nanning Center</t>
  </si>
  <si>
    <t>Ma</t>
  </si>
  <si>
    <t>Hefei Center</t>
  </si>
  <si>
    <t>Morisky</t>
  </si>
  <si>
    <t>Community Health Science</t>
  </si>
  <si>
    <t>Jina</t>
  </si>
  <si>
    <t>Public Health</t>
  </si>
  <si>
    <t>PD301859</t>
  </si>
  <si>
    <t>Imaging Research Division</t>
  </si>
  <si>
    <t>Quantitative dual-energy CT imaging for radiation therapy treatment planning</t>
  </si>
  <si>
    <t>Siebers</t>
  </si>
  <si>
    <t>PD301868</t>
  </si>
  <si>
    <t>Hagan</t>
  </si>
  <si>
    <t>PD301871</t>
  </si>
  <si>
    <t>Endocannabinoid modulation of pain-depressed behavior</t>
  </si>
  <si>
    <t>Kwilasz</t>
  </si>
  <si>
    <t>Safyankov</t>
  </si>
  <si>
    <t>Walentiny</t>
  </si>
  <si>
    <t>OConnell-Starkey</t>
  </si>
  <si>
    <t>PD301879</t>
  </si>
  <si>
    <t>Watson-Siriboe</t>
  </si>
  <si>
    <t>PD301890</t>
  </si>
  <si>
    <t>LCM Analysis and Mouse Models to Validate miRs in Prostate Tumor Progression</t>
  </si>
  <si>
    <t>Forensic Science</t>
  </si>
  <si>
    <t>V70593117</t>
  </si>
  <si>
    <t>PD301915</t>
  </si>
  <si>
    <t>Saleem</t>
  </si>
  <si>
    <t>A10Tg mice, a model of MDSC development and function in a tumor free environment</t>
  </si>
  <si>
    <t>V00275959</t>
  </si>
  <si>
    <t>PD301919</t>
  </si>
  <si>
    <t>Chaimowitz</t>
  </si>
  <si>
    <t>The role of ADAM10 in B cell development and humoral immunity</t>
  </si>
  <si>
    <t>V00255695</t>
  </si>
  <si>
    <t>PD301920</t>
  </si>
  <si>
    <t>Lazenka</t>
  </si>
  <si>
    <t>Regulation of striatal cannabinoid CB1 receptors by DARPP32 and deltaFosB mediated transcription</t>
  </si>
  <si>
    <t>V70605059</t>
  </si>
  <si>
    <t>PD301929</t>
  </si>
  <si>
    <t>Wiebelhaus</t>
  </si>
  <si>
    <t>Committee on the Neurobiology of Addictive Disorde</t>
  </si>
  <si>
    <t>Examination of endocannabinoid elevation and extinction learning</t>
  </si>
  <si>
    <t>PD301930</t>
  </si>
  <si>
    <t>Opioid tolerance and bowel dysfunction</t>
  </si>
  <si>
    <t>PD301934</t>
  </si>
  <si>
    <t>Epigenetic contributors to type 1 diabetes mellitus</t>
  </si>
  <si>
    <t>PD301942</t>
  </si>
  <si>
    <t>Raborn</t>
  </si>
  <si>
    <t>PD301964</t>
  </si>
  <si>
    <t>Enhancing Use of Hydroxyurea In Sickle Cell Disease Using Patient Navigators</t>
  </si>
  <si>
    <t>Villella</t>
  </si>
  <si>
    <t>Pediatric Hem/Onc</t>
  </si>
  <si>
    <t>Division of Child and Family Health</t>
  </si>
  <si>
    <t>Goodman</t>
  </si>
  <si>
    <t>Eastern Virginia Medical School</t>
  </si>
  <si>
    <t>Corder-Mabe</t>
  </si>
  <si>
    <t>Race</t>
  </si>
  <si>
    <t>Mahatma Ghandi Center for Global Non-Violence</t>
  </si>
  <si>
    <t>Sisler</t>
  </si>
  <si>
    <t>Radford</t>
  </si>
  <si>
    <t>Godder</t>
  </si>
  <si>
    <t>PD301987</t>
  </si>
  <si>
    <t>Training in Molecular Pathogenesis of Microbial Diseases</t>
  </si>
  <si>
    <t>PD301989</t>
  </si>
  <si>
    <t>Genetic study of smoking and nicotine dependence</t>
  </si>
  <si>
    <t>PD301999</t>
  </si>
  <si>
    <t>Jurgens</t>
  </si>
  <si>
    <t>Cholinergic control of neural network function</t>
  </si>
  <si>
    <t>PD302012</t>
  </si>
  <si>
    <t>Farkas</t>
  </si>
  <si>
    <t>Bone marrow-derived precursor cells and angioproliferative PH</t>
  </si>
  <si>
    <t>PD302017</t>
  </si>
  <si>
    <t>Regulation of lipogenesis by lysophosphatidic acid in ovarian cancer</t>
  </si>
  <si>
    <t>PD302019</t>
  </si>
  <si>
    <t>PD302025</t>
  </si>
  <si>
    <t>Effect of Alcohol on Obesity Related Liver Disease</t>
  </si>
  <si>
    <t>Puri</t>
  </si>
  <si>
    <t>Cathers</t>
  </si>
  <si>
    <t>Rehabilitation Counseling</t>
  </si>
  <si>
    <t>PD302032</t>
  </si>
  <si>
    <t>Regulation of Hepatic SphK2 by Bile Acids: Effects on Lipid Metabolism</t>
  </si>
  <si>
    <t>PD302046</t>
  </si>
  <si>
    <t>PD302063</t>
  </si>
  <si>
    <t>Johns Hopkins Bloomberg School of Public Health</t>
  </si>
  <si>
    <t>V00449352</t>
  </si>
  <si>
    <t>PD302064</t>
  </si>
  <si>
    <t>Shay</t>
  </si>
  <si>
    <t>Older Adult Perceptions of Shared Decisions in Colorectal Cancer Screening</t>
  </si>
  <si>
    <t>PD302070</t>
  </si>
  <si>
    <t>Nicotinic contributions to affective behavior</t>
  </si>
  <si>
    <t>Eblen</t>
  </si>
  <si>
    <t>McIntosh</t>
  </si>
  <si>
    <t>University of Utah</t>
  </si>
  <si>
    <t>Neve</t>
  </si>
  <si>
    <t>Massachusetts Institute of Technology</t>
  </si>
  <si>
    <t>PD302075</t>
  </si>
  <si>
    <t>PD302086</t>
  </si>
  <si>
    <t>Cardiac Protection by Preconditioned Stem Cells</t>
  </si>
  <si>
    <t>PD302090</t>
  </si>
  <si>
    <t>Regulation of caspase 9 RNA splicing in NSCLC cancer</t>
  </si>
  <si>
    <t>Park</t>
  </si>
  <si>
    <t>V00234275</t>
  </si>
  <si>
    <t>PD302102</t>
  </si>
  <si>
    <t>Sterling</t>
  </si>
  <si>
    <t>HBV HIV Coinfection Research Network</t>
  </si>
  <si>
    <t>Gastrointestinal Unit</t>
  </si>
  <si>
    <t>Lisker-Melman</t>
  </si>
  <si>
    <t>Khalili</t>
  </si>
  <si>
    <t>Wahed</t>
  </si>
  <si>
    <t>Bhattcharya</t>
  </si>
  <si>
    <t>Division of Digestive Diseases</t>
  </si>
  <si>
    <t>Wong</t>
  </si>
  <si>
    <t>Hepatology</t>
  </si>
  <si>
    <t>Presti</t>
  </si>
  <si>
    <t>Fine</t>
  </si>
  <si>
    <t>Peacock</t>
  </si>
  <si>
    <t>Luetmeyer</t>
  </si>
  <si>
    <t>Matheson</t>
  </si>
  <si>
    <t>Sulkowski</t>
  </si>
  <si>
    <t>Lawlor</t>
  </si>
  <si>
    <t>Clark</t>
  </si>
  <si>
    <t>Jain</t>
  </si>
  <si>
    <t>Fielding</t>
  </si>
  <si>
    <t>USDA Human Nutrition Research Center on Aging</t>
  </si>
  <si>
    <t>Shuhart</t>
  </si>
  <si>
    <t>PD302104</t>
  </si>
  <si>
    <t>Informatic tools for predicting an ordinal response for high-dimensional data</t>
  </si>
  <si>
    <t>Biostatistics and Bioinformatics</t>
  </si>
  <si>
    <t>PD302105</t>
  </si>
  <si>
    <t>Maguma</t>
  </si>
  <si>
    <t>PD302110</t>
  </si>
  <si>
    <t>An HBC-vectored peptide-based cytomegalovirus vaccine</t>
  </si>
  <si>
    <t>PD302117</t>
  </si>
  <si>
    <t>HYPOTHERMIA PROTECTS AGAINST ORGANOPHOSPHATE TOXICITY</t>
  </si>
  <si>
    <t>PD302128</t>
  </si>
  <si>
    <t>XLF in double-strand break repair and chemo/radiosensitization</t>
  </si>
  <si>
    <t>Selaya</t>
  </si>
  <si>
    <t>V00232935</t>
  </si>
  <si>
    <t>PD302132</t>
  </si>
  <si>
    <t>A novel controller/regulator of intracellular cholesterol distribution and efflux</t>
  </si>
  <si>
    <t>PD302134</t>
  </si>
  <si>
    <t>The role of HIF in lung structure maintenance</t>
  </si>
  <si>
    <t>Semenza</t>
  </si>
  <si>
    <t>Oncology, Genetics, Med, Pediatrics, BioChem</t>
  </si>
  <si>
    <t>PD302151</t>
  </si>
  <si>
    <t>Leal-Pinto</t>
  </si>
  <si>
    <t>Human Dopamine Transporter Reconstituted in a Lipid Bilayer</t>
  </si>
  <si>
    <t>Cameron</t>
  </si>
  <si>
    <t>PD302153</t>
  </si>
  <si>
    <t>Regulation of Lysosomes in Autophagy in Coronary Arterial Myocytes</t>
  </si>
  <si>
    <t>PD302156</t>
  </si>
  <si>
    <t>Mullegama</t>
  </si>
  <si>
    <t>MBD5 and epigenetic regulation in autism spectrum disorders</t>
  </si>
  <si>
    <t>PD302163</t>
  </si>
  <si>
    <t>Non-invasive urinary miRNA profiles as biomarkers of kidney allograft function</t>
  </si>
  <si>
    <t>PD302173</t>
  </si>
  <si>
    <t>PD302176</t>
  </si>
  <si>
    <t>STRUCTURE-FUNCTION RELATION &amp; MODULATION OF Kv CHANNELS</t>
  </si>
  <si>
    <t>University of Science &amp; Technology of China</t>
  </si>
  <si>
    <t>Zankov</t>
  </si>
  <si>
    <t>PD302177</t>
  </si>
  <si>
    <t>Aust</t>
  </si>
  <si>
    <t>Targeting AML with PI3K/AKT inhibitors and BH3-mimetics</t>
  </si>
  <si>
    <t>Medicine and Biomedical Genetics</t>
  </si>
  <si>
    <t>Rahmani</t>
  </si>
  <si>
    <t>Ferreira-Gonzalez</t>
  </si>
  <si>
    <t>V00240343</t>
  </si>
  <si>
    <t>PD302182</t>
  </si>
  <si>
    <t>Role of ion channels in opioid-induced hypernociception</t>
  </si>
  <si>
    <t>PD302185</t>
  </si>
  <si>
    <t>The role of neuronal nAChR in colonic inflammation induced hypersensitivity</t>
  </si>
  <si>
    <t>PD302189</t>
  </si>
  <si>
    <t>Slavova-Hernandez</t>
  </si>
  <si>
    <t>Discriminative stimulus effects of abused inhalants</t>
  </si>
  <si>
    <t>PD302192</t>
  </si>
  <si>
    <t>Novel Functions of S1P in Neuroinflammation</t>
  </si>
  <si>
    <t>DeVries</t>
  </si>
  <si>
    <t>Yester</t>
  </si>
  <si>
    <t>Surace</t>
  </si>
  <si>
    <t>V00467996</t>
  </si>
  <si>
    <t>PD302195</t>
  </si>
  <si>
    <t>Samso</t>
  </si>
  <si>
    <t>Structural Characterization of Multiple Membrane Proteins on a Single TEM Grid</t>
  </si>
  <si>
    <t>Castro-Hartmann</t>
  </si>
  <si>
    <t>PD302196</t>
  </si>
  <si>
    <t>ACQUIRED EPILEPSY AND CANNABINOID RECEPTOR EXPRESSION</t>
  </si>
  <si>
    <t>PD302221</t>
  </si>
  <si>
    <t>S1P Receptors in the CNS as Novel Analgesic Targets</t>
  </si>
  <si>
    <t>V00238330</t>
  </si>
  <si>
    <t>PD302224</t>
  </si>
  <si>
    <t>Picciotto</t>
  </si>
  <si>
    <t>The role of galanin and galanin receptors in nicotine dependence</t>
  </si>
  <si>
    <t>Runesson</t>
  </si>
  <si>
    <t>Neurochemistry</t>
  </si>
  <si>
    <t>Langel</t>
  </si>
  <si>
    <t>PD302227</t>
  </si>
  <si>
    <t>Interaction of CB1 Receptors and deltaFosB in Brain</t>
  </si>
  <si>
    <t>PD302229</t>
  </si>
  <si>
    <t>Nieves</t>
  </si>
  <si>
    <t>Environmental Chemicals, Nutrition, and Obesity: an NHANES Study</t>
  </si>
  <si>
    <t>Demmer</t>
  </si>
  <si>
    <t>Epidemiology-Lifecourse</t>
  </si>
  <si>
    <t>Factor-Litvak</t>
  </si>
  <si>
    <t>PD302231</t>
  </si>
  <si>
    <t>Enhanced Implementation of Referrals by Clinicians to Tobacco Cessation Quitlines</t>
  </si>
  <si>
    <t>Magnusson</t>
  </si>
  <si>
    <t>Alere Wellbeing</t>
  </si>
  <si>
    <t>Glynn</t>
  </si>
  <si>
    <t>Bon Secours Health System</t>
  </si>
  <si>
    <t>Mahoney</t>
  </si>
  <si>
    <t>Zbikowski</t>
  </si>
  <si>
    <t>Clinical and Behavioral Sciences</t>
  </si>
  <si>
    <t>V00368806</t>
  </si>
  <si>
    <t>PD302234</t>
  </si>
  <si>
    <t>Consistent anatomy registration for lung cancer adaptive radiation therapy</t>
  </si>
  <si>
    <t>Christensen</t>
  </si>
  <si>
    <t>V00408135</t>
  </si>
  <si>
    <t>PD302235</t>
  </si>
  <si>
    <t>Bennett</t>
  </si>
  <si>
    <t>Parkinsons Center</t>
  </si>
  <si>
    <t>Mitochondrial Gene Therapy for Treating ALS</t>
  </si>
  <si>
    <t>V00423072</t>
  </si>
  <si>
    <t>PD302241</t>
  </si>
  <si>
    <t>Structural and biophysical characterization of Tie receptor/integrin interactions</t>
  </si>
  <si>
    <t>V00235886</t>
  </si>
  <si>
    <t>PD302243</t>
  </si>
  <si>
    <t>Muldoon</t>
  </si>
  <si>
    <t>The role of 2-AG neurotransmission in Nicotine Dependence</t>
  </si>
  <si>
    <t>V70570452</t>
  </si>
  <si>
    <t>PD302244</t>
  </si>
  <si>
    <t>OBrien</t>
  </si>
  <si>
    <t>Alterations of the Synaptic Transcriptome in Response to Repeated Ethanol</t>
  </si>
  <si>
    <t>V00274878</t>
  </si>
  <si>
    <t>PD302245</t>
  </si>
  <si>
    <t>Amaya</t>
  </si>
  <si>
    <t>The Role of Mi2/NuRD Complex on the Expression of Human Gamma-Globin Gene</t>
  </si>
  <si>
    <t>V00354542</t>
  </si>
  <si>
    <t>PD302246</t>
  </si>
  <si>
    <t>The role of a5 nAChRs in behaviors related to alcohol dependence</t>
  </si>
  <si>
    <t>V00238004</t>
  </si>
  <si>
    <t>PD302247</t>
  </si>
  <si>
    <t>Gamage</t>
  </si>
  <si>
    <t>Effects of elevating endocannabinoids on affective signs of opioid withdrawal</t>
  </si>
  <si>
    <t>V70412776</t>
  </si>
  <si>
    <t>PD302250</t>
  </si>
  <si>
    <t>The Discriminative Stimulus Effects of Nitrous Oxide</t>
  </si>
  <si>
    <t>PD302251</t>
  </si>
  <si>
    <t>Childhood Origins for Cardiac Structure and Function</t>
  </si>
  <si>
    <t>PostDoc</t>
  </si>
  <si>
    <t>V00280622</t>
  </si>
  <si>
    <t>PD302252</t>
  </si>
  <si>
    <t>Lotfi-Emran</t>
  </si>
  <si>
    <t>Human Mast Cells as Antigen Presenting Cells</t>
  </si>
  <si>
    <t>V00242886</t>
  </si>
  <si>
    <t>PD302255</t>
  </si>
  <si>
    <t>Vunck</t>
  </si>
  <si>
    <t>Investigating opioids as a novel PTSD treatment through behavior and epigenetics.</t>
  </si>
  <si>
    <t>PD302256</t>
  </si>
  <si>
    <t>Xiong</t>
  </si>
  <si>
    <t>Division Of Biostatistics/Human Genetics Center</t>
  </si>
  <si>
    <t>Integration of functional studies with GWA for smoking behaviors</t>
  </si>
  <si>
    <t>Bacanu</t>
  </si>
  <si>
    <t>PD302258</t>
  </si>
  <si>
    <t>Mild TBI Alters Axonal Structure, Neuronal Electrophysiology &amp; Vascular Function</t>
  </si>
  <si>
    <t>PD302259</t>
  </si>
  <si>
    <t>An Interactive Preventive Health Record to Increase Colorectal Cancer Screening</t>
  </si>
  <si>
    <t>Lail Kashiri</t>
  </si>
  <si>
    <t>PD302264</t>
  </si>
  <si>
    <t>PD302265</t>
  </si>
  <si>
    <t>Rebecca Lehman</t>
  </si>
  <si>
    <t>Integration of Mixtures Toxicology, Toxicogenomics and Statistics.</t>
  </si>
  <si>
    <t>V00234832</t>
  </si>
  <si>
    <t>PD302268</t>
  </si>
  <si>
    <t>Phosphodiesterase-5 Inhibitor Improves Doxorubicin Efficacy in Breast Cancer.</t>
  </si>
  <si>
    <t>V00228679</t>
  </si>
  <si>
    <t>PD302276</t>
  </si>
  <si>
    <t>A Novel Regulatory Pathway: Oxysterol Sulfation in Lipid Metabolism</t>
  </si>
  <si>
    <t>Kakiyama</t>
  </si>
  <si>
    <t>V00230052</t>
  </si>
  <si>
    <t>PD302277</t>
  </si>
  <si>
    <t>Bean</t>
  </si>
  <si>
    <t>Motivational Interviewing in NOURISH for Parents of Overweight Children</t>
  </si>
  <si>
    <t>Thornton</t>
  </si>
  <si>
    <t>PD302278</t>
  </si>
  <si>
    <t>HIV induced pathogenesis in HCV</t>
  </si>
  <si>
    <t>Kashanchi</t>
  </si>
  <si>
    <t>Center Biodef &amp; Infectious Disease</t>
  </si>
  <si>
    <t>Wieland</t>
  </si>
  <si>
    <t>Immunology and Microbial Science</t>
  </si>
  <si>
    <t>PD302281</t>
  </si>
  <si>
    <t>Sinanan</t>
  </si>
  <si>
    <t>Assembly and function of the TBK1 kinase complex</t>
  </si>
  <si>
    <t>V00367460</t>
  </si>
  <si>
    <t>PD302283</t>
  </si>
  <si>
    <t>Glial versus Neuronal Caspase-3 in Opioid-HIV gp120 Neurotoxicity</t>
  </si>
  <si>
    <t>V00271488</t>
  </si>
  <si>
    <t>PD302284</t>
  </si>
  <si>
    <t>The role of CCR5 in HIV-1 Tat and morphine-mediated neurodegeneration.</t>
  </si>
  <si>
    <t>PD302285</t>
  </si>
  <si>
    <t>CMV reinfection of children using genomic sequencing</t>
  </si>
  <si>
    <t>Jensen</t>
  </si>
  <si>
    <t>Molecular Genetics</t>
  </si>
  <si>
    <t>Renzette</t>
  </si>
  <si>
    <t>Mol. Gen. &amp; Micro.</t>
  </si>
  <si>
    <t>Kowalik</t>
  </si>
  <si>
    <t>PD302286</t>
  </si>
  <si>
    <t>Febrile Seizures and Their Consequences</t>
  </si>
  <si>
    <t>Seinfeld</t>
  </si>
  <si>
    <t>Hesdorffer</t>
  </si>
  <si>
    <t>Gertrude H. Sergievsky Center</t>
  </si>
  <si>
    <t>V00467919</t>
  </si>
  <si>
    <t>PD302287</t>
  </si>
  <si>
    <t>Multiple Testing Approaches to Gene Mapping in Genomic Research</t>
  </si>
  <si>
    <t>Allison</t>
  </si>
  <si>
    <t>PD302289</t>
  </si>
  <si>
    <t>Regulation of HIV and opiate-directed synaptodendritic injury/death in striatum</t>
  </si>
  <si>
    <t>Shacka</t>
  </si>
  <si>
    <t>Neuropathology</t>
  </si>
  <si>
    <t>Davidson</t>
  </si>
  <si>
    <t>Gow</t>
  </si>
  <si>
    <t>Wayne State University</t>
  </si>
  <si>
    <t>V00265638</t>
  </si>
  <si>
    <t>PD302291</t>
  </si>
  <si>
    <t>Investigation of P2X Receptor Regulation in HIV and Opioid Neurotoxicity</t>
  </si>
  <si>
    <t>V00235139</t>
  </si>
  <si>
    <t>PD302294</t>
  </si>
  <si>
    <t>Roberson-Nay</t>
  </si>
  <si>
    <t>Pine</t>
  </si>
  <si>
    <t>Section on Development and Affective Neuroscience</t>
  </si>
  <si>
    <t>Environment and Genetic Influences on Neural Circuity of Pediatric Social Anxiety</t>
  </si>
  <si>
    <t>V00241232</t>
  </si>
  <si>
    <t>PD302295</t>
  </si>
  <si>
    <t>Effect of alcohol on obesity related liver disease: Role of intestinal metabonome</t>
  </si>
  <si>
    <t>Gillevet</t>
  </si>
  <si>
    <t>George Mason University</t>
  </si>
  <si>
    <t>Sargeant</t>
  </si>
  <si>
    <t>PD302296</t>
  </si>
  <si>
    <t>Rajagopal</t>
  </si>
  <si>
    <t>Initiation of peristalsis by umami taste sytems in the gut</t>
  </si>
  <si>
    <t>PD302300</t>
  </si>
  <si>
    <t>Mitochondrial epigenetics and crosstalk between mitochondrial and nuclear genomes</t>
  </si>
  <si>
    <t>PD302303</t>
  </si>
  <si>
    <t>The mechanisms by which XRCC3 modulates invasive breast cancer progression</t>
  </si>
  <si>
    <t>Saini</t>
  </si>
  <si>
    <t>PD302305</t>
  </si>
  <si>
    <t>Communicating about Choices in Transplantation: An Educational Intervention</t>
  </si>
  <si>
    <t>Social &amp; Behavioral Health</t>
  </si>
  <si>
    <t>V00235155</t>
  </si>
  <si>
    <t>PD302307</t>
  </si>
  <si>
    <t>Overcoming antibiotic resistance: Novel mechanisms in Erm inhibitor design</t>
  </si>
  <si>
    <t>OFarrell</t>
  </si>
  <si>
    <t>PD302308</t>
  </si>
  <si>
    <t>Parkinsons Center of Excellence</t>
  </si>
  <si>
    <t>Mitochondrial Gene Therapy of Parkinsons Disease in MitoPark Mice</t>
  </si>
  <si>
    <t>Hoffer</t>
  </si>
  <si>
    <t>Olson</t>
  </si>
  <si>
    <t>Karolinska Institute</t>
  </si>
  <si>
    <t>Lupica</t>
  </si>
  <si>
    <t>NIH</t>
  </si>
  <si>
    <t>PD302309</t>
  </si>
  <si>
    <t>Phase I Clinical Trials: Defining Communication Factors that Influence Decisions</t>
  </si>
  <si>
    <t>Jacobson</t>
  </si>
  <si>
    <t>Clinical Psychology</t>
  </si>
  <si>
    <t>Medical Oncology</t>
  </si>
  <si>
    <t>V00238610</t>
  </si>
  <si>
    <t>PD302310</t>
  </si>
  <si>
    <t>MicroRNAs as non-invasive biomarkers in HCV recurrence post-liver transplantation</t>
  </si>
  <si>
    <t>Cotterell</t>
  </si>
  <si>
    <t>PD302327</t>
  </si>
  <si>
    <t>RISK FOR ATRIAL FIBRILLATION DURING AGING WITH HYPERTENSION: MECHANISMS &amp; THERAPY</t>
  </si>
  <si>
    <t>PD302328</t>
  </si>
  <si>
    <t>Protein Radicals in Air Pollution-induced Neuropathology</t>
  </si>
  <si>
    <t>McDonald</t>
  </si>
  <si>
    <t>Chemistry &amp; Inhalation Exposure Program Manager</t>
  </si>
  <si>
    <t>Mauderly</t>
  </si>
  <si>
    <t>Vice President</t>
  </si>
  <si>
    <t>McGraw</t>
  </si>
  <si>
    <t>V00518701</t>
  </si>
  <si>
    <t>PD302333</t>
  </si>
  <si>
    <t>Landry</t>
  </si>
  <si>
    <t>NURF Chromatin Remodeling Complex as a Regulator of CTCF/Cohesin Function.</t>
  </si>
  <si>
    <t>ZZ001897</t>
  </si>
  <si>
    <t>PD302338</t>
  </si>
  <si>
    <t>Kneller</t>
  </si>
  <si>
    <t>Vagal contribution to atrial tachycardia remodeled atrial fibrillation</t>
  </si>
  <si>
    <t>V00232884</t>
  </si>
  <si>
    <t>PD302341</t>
  </si>
  <si>
    <t>Novel Mechanisms in Protein Kinase G-induced Cardioprotection</t>
  </si>
  <si>
    <t>Chau</t>
  </si>
  <si>
    <t>PD302343</t>
  </si>
  <si>
    <t>V00241847</t>
  </si>
  <si>
    <t>PD302345</t>
  </si>
  <si>
    <t>Klausner</t>
  </si>
  <si>
    <t>Structural Urgency: A Model of Regulatable Detrusor Compliance</t>
  </si>
  <si>
    <t>PD302347</t>
  </si>
  <si>
    <t>Development of Radio-Nanoceria for Nanotechnology-Based Molecular Imaging</t>
  </si>
  <si>
    <t>Perez</t>
  </si>
  <si>
    <t>NanoScience Technology Center</t>
  </si>
  <si>
    <t>V00268396</t>
  </si>
  <si>
    <t>PD302350</t>
  </si>
  <si>
    <t>Karin</t>
  </si>
  <si>
    <t>Molecular Pathology</t>
  </si>
  <si>
    <t>Role of sphingosine kinase 1 in CD40 signaling</t>
  </si>
  <si>
    <t>Technician - TBD</t>
  </si>
  <si>
    <t>PD302352</t>
  </si>
  <si>
    <t>Characterizing Species Dependent Agonism/Antagonism of Saccharin</t>
  </si>
  <si>
    <t>PD302353</t>
  </si>
  <si>
    <t>Sulfatide Regulation of Signaling and Trafficking in Oligodendrocytes</t>
  </si>
  <si>
    <t>PD302354</t>
  </si>
  <si>
    <t>Induced Pluripotent Stem Cells from Neurosurgical removed tissue for Brain Repair</t>
  </si>
  <si>
    <t>PD302355</t>
  </si>
  <si>
    <t>Sympathetic-sensory-glial interaction in post inflammatory chronic pain</t>
  </si>
  <si>
    <t>V00253573</t>
  </si>
  <si>
    <t>PD302357</t>
  </si>
  <si>
    <t>Chatterjee</t>
  </si>
  <si>
    <t>School of Statistics</t>
  </si>
  <si>
    <t>Quantile based dependence pathways of gene activity in the Hela cell cycle data</t>
  </si>
  <si>
    <t>V00240541</t>
  </si>
  <si>
    <t>PD302359</t>
  </si>
  <si>
    <t>Structural and functional diversity of the methyl-binding domain protein family</t>
  </si>
  <si>
    <t>Walavalkar</t>
  </si>
  <si>
    <t>PD302361</t>
  </si>
  <si>
    <t>Salivary Immunity to Cytomegalovirus</t>
  </si>
  <si>
    <t>PD302363</t>
  </si>
  <si>
    <t>Nicotinic Acetylcholine Receptor Mediated Bitter Taste Transduction</t>
  </si>
  <si>
    <t>de Araujo</t>
  </si>
  <si>
    <t>John B. Pierce Laboratory, Inc.</t>
  </si>
  <si>
    <t>Duke University</t>
  </si>
  <si>
    <t>V00281182</t>
  </si>
  <si>
    <t>PD302365</t>
  </si>
  <si>
    <t>Landavazo</t>
  </si>
  <si>
    <t>Treatment Development for Methamphetamine Abuse</t>
  </si>
  <si>
    <t>Research Triangle Institute</t>
  </si>
  <si>
    <t>Lile</t>
  </si>
  <si>
    <t>Unversity of Kentucky College of Medicine</t>
  </si>
  <si>
    <t>PD302366</t>
  </si>
  <si>
    <t>Vota</t>
  </si>
  <si>
    <t>3D Nerve Guides: Regulating the Regenerative Environment</t>
  </si>
  <si>
    <t>PD302368</t>
  </si>
  <si>
    <t>Humm</t>
  </si>
  <si>
    <t>Memorial Sloan-Kettering Cancer Center</t>
  </si>
  <si>
    <t>PD302369</t>
  </si>
  <si>
    <t>Postdc - TBD</t>
  </si>
  <si>
    <t>The Jak/Stat Pathway and Mitochondrial Function</t>
  </si>
  <si>
    <t>Derecka</t>
  </si>
  <si>
    <t>PD302370</t>
  </si>
  <si>
    <t>Inorganic Nitrate/Nitrite As Cardioprotectant in Cancer Chemotherapy</t>
  </si>
  <si>
    <t>PD302376</t>
  </si>
  <si>
    <t>V00578798</t>
  </si>
  <si>
    <t>PD302378</t>
  </si>
  <si>
    <t>Hendricks-Munoz</t>
  </si>
  <si>
    <t>Mayer</t>
  </si>
  <si>
    <t>Oral Mucosal Immunity and Microbial Acquisition in the Preterm Infant</t>
  </si>
  <si>
    <t>Mahal</t>
  </si>
  <si>
    <t>Shandilya</t>
  </si>
  <si>
    <t>PEREZ-PEREZ</t>
  </si>
  <si>
    <t>New York University School of Medicine</t>
  </si>
  <si>
    <t>KIM</t>
  </si>
  <si>
    <t>PD302379</t>
  </si>
  <si>
    <t>Enhanced Popular Opinion Leader HIV intervention for Money Boys</t>
  </si>
  <si>
    <t>Chinese National Center for AIDS/STD Control</t>
  </si>
  <si>
    <t>Benotsch</t>
  </si>
  <si>
    <t>Feng</t>
  </si>
  <si>
    <t>Uretsky</t>
  </si>
  <si>
    <t>Global Health</t>
  </si>
  <si>
    <t>Hong</t>
  </si>
  <si>
    <t>Cai</t>
  </si>
  <si>
    <t>Bull</t>
  </si>
  <si>
    <t>Colorado School of Public Health</t>
  </si>
  <si>
    <t>V00425997</t>
  </si>
  <si>
    <t>PD302380</t>
  </si>
  <si>
    <t>Taetzsch</t>
  </si>
  <si>
    <t>The Role of NF-kB p50 and Aging in Chronic Microglia-Mediated Neurotoxicity</t>
  </si>
  <si>
    <t>PD302381</t>
  </si>
  <si>
    <t>Zudaire</t>
  </si>
  <si>
    <t>Angiogenesis Core Facitlity / Radiation Oncology</t>
  </si>
  <si>
    <t>Mast Cell S1P Receptor2 in the initiation and progression of chronic inflammation</t>
  </si>
  <si>
    <t>Postdoc - TBD</t>
  </si>
  <si>
    <t>PD302384</t>
  </si>
  <si>
    <t>Harada</t>
  </si>
  <si>
    <t>Novel IGFBP-3/IGFBP-3RSystem in Dietary Component-Induced Anti Tumor Actions</t>
  </si>
  <si>
    <t>PD302385</t>
  </si>
  <si>
    <t>Activation of Alginate Genes in Pseudomonas aeruginosa</t>
  </si>
  <si>
    <t>Kwak</t>
  </si>
  <si>
    <t>Holmes</t>
  </si>
  <si>
    <t>PD302386</t>
  </si>
  <si>
    <t>Mechanism for GPCR-mediated regulation of mast cell activation</t>
  </si>
  <si>
    <t>PD302387</t>
  </si>
  <si>
    <t>PD302388</t>
  </si>
  <si>
    <t>A Molecular Study of the Gonococcal Transferrin Receptor</t>
  </si>
  <si>
    <t>Ostberg</t>
  </si>
  <si>
    <t>Jerse</t>
  </si>
  <si>
    <t>Buchanan</t>
  </si>
  <si>
    <t>Nat Institute of Diabetes and Digestive and Kidney Diseases</t>
  </si>
  <si>
    <t>Emory University School of Medicine</t>
  </si>
  <si>
    <t>Staats</t>
  </si>
  <si>
    <t>PD302389</t>
  </si>
  <si>
    <t>Frum</t>
  </si>
  <si>
    <t>Chemical and Life Science Engineering</t>
  </si>
  <si>
    <t>Identification of the genetic context that unmasks the oncogenic function of MDM2</t>
  </si>
  <si>
    <t>Vaughan</t>
  </si>
  <si>
    <t>PD302392</t>
  </si>
  <si>
    <t>Mackie</t>
  </si>
  <si>
    <t>Indiana University Bloomington</t>
  </si>
  <si>
    <t>Coffa</t>
  </si>
  <si>
    <t>PD302393</t>
  </si>
  <si>
    <t>S1P Receptor Regulation in the CNS</t>
  </si>
  <si>
    <t>PD302397</t>
  </si>
  <si>
    <t>You</t>
  </si>
  <si>
    <t>Young</t>
  </si>
  <si>
    <t>The role of ceramide kinase in mitophagy and cardioprotection</t>
  </si>
  <si>
    <t>Hoeferlin</t>
  </si>
  <si>
    <t>Biochemistry &amp; Molecular Biochemistry</t>
  </si>
  <si>
    <t>PD302398</t>
  </si>
  <si>
    <t>Biochemistry &amp; Molecular Biology</t>
  </si>
  <si>
    <t>AB Oligomers &amp; Complexes: Role in Microglial Activation in Alzheimers Disease</t>
  </si>
  <si>
    <t>V00243099</t>
  </si>
  <si>
    <t>PD302401</t>
  </si>
  <si>
    <t>Redox Triggering of Glomerular NALP3 Inflammasomes in Hyperhomocysteinemia</t>
  </si>
  <si>
    <t>V00449050</t>
  </si>
  <si>
    <t>PD302406</t>
  </si>
  <si>
    <t>Role of MDA-7 in the alternative splicing of Bcl-x pre-mRNA in lung cancer</t>
  </si>
  <si>
    <t>V00379850</t>
  </si>
  <si>
    <t>PD302408</t>
  </si>
  <si>
    <t>Brock</t>
  </si>
  <si>
    <t>Innovative cone-beam registration method for radiotherapy applications</t>
  </si>
  <si>
    <t>PD302409</t>
  </si>
  <si>
    <t>Bioenergetic Dysfunction in Human Neurodegenerative Diseases</t>
  </si>
  <si>
    <t>Perseghin</t>
  </si>
  <si>
    <t>V00275947</t>
  </si>
  <si>
    <t>PD302410</t>
  </si>
  <si>
    <t>Chan</t>
  </si>
  <si>
    <t>Osteopontin and Synaptic Plasticity Following Traumatic Brain Injury</t>
  </si>
  <si>
    <t>PD302412</t>
  </si>
  <si>
    <t>Cardiolipin oxidation in aged heart</t>
  </si>
  <si>
    <t>Hoppel</t>
  </si>
  <si>
    <t>Minkler</t>
  </si>
  <si>
    <t>V00283798</t>
  </si>
  <si>
    <t>PD302413</t>
  </si>
  <si>
    <t>Effects of Cannabinoids on Pain-Stimulated and Pain-Depressed Behavior in Rats</t>
  </si>
  <si>
    <t>PD302421</t>
  </si>
  <si>
    <t>Synthetic cathinones: a new class of illicit drugs affecting DAT &amp; SERT</t>
  </si>
  <si>
    <t>Kolanos</t>
  </si>
  <si>
    <t>PD302427</t>
  </si>
  <si>
    <t>Post Doctoral Fellow</t>
  </si>
  <si>
    <t>Genes and molecular pathways in nicotine dependence and withdrawal</t>
  </si>
  <si>
    <t>PD302429</t>
  </si>
  <si>
    <t>Balinang</t>
  </si>
  <si>
    <t>Functional networks of epigenetic modulators in ASD and intellectual disability</t>
  </si>
  <si>
    <t>PD302430</t>
  </si>
  <si>
    <t>Small Molecule Therapeutics Targeting Novel Metastasis-Promoting Genes</t>
  </si>
  <si>
    <t>Simms</t>
  </si>
  <si>
    <t>Stebbins</t>
  </si>
  <si>
    <t>Infectious Diseases and Cancer Center</t>
  </si>
  <si>
    <t>Godzik</t>
  </si>
  <si>
    <t>Brill</t>
  </si>
  <si>
    <t>Advanced Proteomics</t>
  </si>
  <si>
    <t>Peachy</t>
  </si>
  <si>
    <t>Vnum-miss16</t>
  </si>
  <si>
    <t>PD302431</t>
  </si>
  <si>
    <t>Trindade</t>
  </si>
  <si>
    <t>Universidade Federal Fluminense</t>
  </si>
  <si>
    <t>Apoptosis and neuronal plasticity deficits in fetal alcohol spectrum disorders</t>
  </si>
  <si>
    <t>PD302432</t>
  </si>
  <si>
    <t>Implementing Personal Health Records to Promote Evidence-Based Cancer Screening</t>
  </si>
  <si>
    <t>Staff</t>
  </si>
  <si>
    <t>Carolinas HealthCare System</t>
  </si>
  <si>
    <t>Dulin</t>
  </si>
  <si>
    <t>Corrdinator</t>
  </si>
  <si>
    <t>OCHIN, Inc.</t>
  </si>
  <si>
    <t>Probert</t>
  </si>
  <si>
    <t>Etz</t>
  </si>
  <si>
    <t>DeShazo</t>
  </si>
  <si>
    <t>Hall</t>
  </si>
  <si>
    <t>McIntire</t>
  </si>
  <si>
    <t>Associate</t>
  </si>
  <si>
    <t>DeVoe</t>
  </si>
  <si>
    <t>Eamons</t>
  </si>
  <si>
    <t>PD302439</t>
  </si>
  <si>
    <t>Ning</t>
  </si>
  <si>
    <t>Childhood Predictors of Adult Health and Disease</t>
  </si>
  <si>
    <t>Arslanian</t>
  </si>
  <si>
    <t>Endocrinology</t>
  </si>
  <si>
    <t>PD302441</t>
  </si>
  <si>
    <t>Shah</t>
  </si>
  <si>
    <t>IL-1 and B-adrenergic receptor blockade in PAH-associated right heart dysfunction</t>
  </si>
  <si>
    <t>Dinarello</t>
  </si>
  <si>
    <t>DeWilde</t>
  </si>
  <si>
    <t>Gay</t>
  </si>
  <si>
    <t>Department of Medicine, Pulmonary and Critical Car</t>
  </si>
  <si>
    <t>Bergin</t>
  </si>
  <si>
    <t>Department of Medicine, Cardiovascular Medicine</t>
  </si>
  <si>
    <t>Van Tassell</t>
  </si>
  <si>
    <t>Doerschuk</t>
  </si>
  <si>
    <t>Division of Pulmonary Medicine</t>
  </si>
  <si>
    <t>Mackman</t>
  </si>
  <si>
    <t>Division of Hemotology</t>
  </si>
  <si>
    <t>Kramer</t>
  </si>
  <si>
    <t>Cardiovascular Imaging Center</t>
  </si>
  <si>
    <t>Hunter</t>
  </si>
  <si>
    <t>Non-Invasive Cardiovascular Imaging</t>
  </si>
  <si>
    <t>Ellenbogen</t>
  </si>
  <si>
    <t>Arena</t>
  </si>
  <si>
    <t>University of New Mexico</t>
  </si>
  <si>
    <t>V00237067</t>
  </si>
  <si>
    <t>PD302443</t>
  </si>
  <si>
    <t>The Role of Mu Opioid Receptor Splice Variants in HIV Disease</t>
  </si>
  <si>
    <t>V00397717</t>
  </si>
  <si>
    <t>PD302444</t>
  </si>
  <si>
    <t>Opiate drug abuse &amp; HIV-induced excitotoxicity in striatal neurons</t>
  </si>
  <si>
    <t>PD302446</t>
  </si>
  <si>
    <t>Molecular mechanisms driving HIV-1/ HCV pathogenesis in opioid users</t>
  </si>
  <si>
    <t>V70459394</t>
  </si>
  <si>
    <t>PD302449</t>
  </si>
  <si>
    <t>Examination of the Functional Consequences of HIV-1 Tat on Motivated Behavior</t>
  </si>
  <si>
    <t>PD302451</t>
  </si>
  <si>
    <t>Interactive Preventive Health Care Records: Adapting to Limited Health Literacy</t>
  </si>
  <si>
    <t>Faux</t>
  </si>
  <si>
    <t>SOE Teach Lrng VALRC</t>
  </si>
  <si>
    <t>Daly</t>
  </si>
  <si>
    <t>V00403197</t>
  </si>
  <si>
    <t>PD302459</t>
  </si>
  <si>
    <t>Genetic influences on developmental heterogeneity of alcohol use disorder</t>
  </si>
  <si>
    <t>PD302460</t>
  </si>
  <si>
    <t>Masvekar</t>
  </si>
  <si>
    <t>Glial origins of HIV and opiate-driven synaptodendritic injury</t>
  </si>
  <si>
    <t>V00229876</t>
  </si>
  <si>
    <t>PD302463</t>
  </si>
  <si>
    <t>Intra-operative CT imaging for deep brain stimulation</t>
  </si>
  <si>
    <t>Post Doc Fellow</t>
  </si>
  <si>
    <t>Stone</t>
  </si>
  <si>
    <t>Docef</t>
  </si>
  <si>
    <t>PD302466</t>
  </si>
  <si>
    <t>V00239690</t>
  </si>
  <si>
    <t>PD302467</t>
  </si>
  <si>
    <t>Closed loop radiation therapy for advanced EBRT quality assessment and control</t>
  </si>
  <si>
    <t>PD302470</t>
  </si>
  <si>
    <t>Pharmacological intervention of signal transduction pathways following TBI</t>
  </si>
  <si>
    <t>Koliatsos</t>
  </si>
  <si>
    <t>PD302471</t>
  </si>
  <si>
    <t>Reducing Unplanned Interruptions to Radiation Therapy: A Video Intervention</t>
  </si>
  <si>
    <t>Data Analyst</t>
  </si>
  <si>
    <t>PD302474</t>
  </si>
  <si>
    <t>Communication and Economic Outcomes for Cancer Survivors</t>
  </si>
  <si>
    <t>Project Manager</t>
  </si>
  <si>
    <t>PD302475</t>
  </si>
  <si>
    <t>Using Communication Training to Promote Employment Retention in Cancer Survivors</t>
  </si>
  <si>
    <t>RA, Interviewer 2</t>
  </si>
  <si>
    <t>RA, Interviewer 1</t>
  </si>
  <si>
    <t>PD302476</t>
  </si>
  <si>
    <t>Regulation of Vascular Smooth Muscle Contraction During Hemorrhagic Shock</t>
  </si>
  <si>
    <t>Contaifer</t>
  </si>
  <si>
    <t>V00473799</t>
  </si>
  <si>
    <t>PD302477</t>
  </si>
  <si>
    <t>Gene Polymorphisms, Statin Use And Normal Tissue Injury Following Radiotherapy</t>
  </si>
  <si>
    <t>Harvard Medical School</t>
  </si>
  <si>
    <t>PD302478</t>
  </si>
  <si>
    <t>Using Interactive Technology to Provide Blood and Marrow Transplant Information</t>
  </si>
  <si>
    <t>V00513605</t>
  </si>
  <si>
    <t>PD302480</t>
  </si>
  <si>
    <t>Thomson</t>
  </si>
  <si>
    <t>Perceived Health Literacy, Language and Culture as Barriers to Cancer Screening</t>
  </si>
  <si>
    <t>V00239805</t>
  </si>
  <si>
    <t>PD302483</t>
  </si>
  <si>
    <t>Abd-Elfattah</t>
  </si>
  <si>
    <t>Cardiac Glutamate Receptors: Novel Signaling Mechanisms of Cardioprotection</t>
  </si>
  <si>
    <t>V00401740</t>
  </si>
  <si>
    <t>PD302488</t>
  </si>
  <si>
    <t>Structural and biochemical studies of the folding mechanism of Hsp70 chaperones</t>
  </si>
  <si>
    <t>Qi</t>
  </si>
  <si>
    <t>Sarbeng</t>
  </si>
  <si>
    <t>V00439458</t>
  </si>
  <si>
    <t>PD302490</t>
  </si>
  <si>
    <t>Ratliff</t>
  </si>
  <si>
    <t>Sundquist</t>
  </si>
  <si>
    <t>Family Medicine, Cardiovascular epidemiology and l</t>
  </si>
  <si>
    <t>Diabetes, depression, and the contextual environment: A multilevel analysis</t>
  </si>
  <si>
    <t>Lohman</t>
  </si>
  <si>
    <t>PD302491</t>
  </si>
  <si>
    <t>Interventional Vitamin C-A Strategy for Attenuation of Sepsis-Induced Lung Injury</t>
  </si>
  <si>
    <t>Heise</t>
  </si>
  <si>
    <t>Brophy</t>
  </si>
  <si>
    <t>V00401735</t>
  </si>
  <si>
    <t>PD302496</t>
  </si>
  <si>
    <t>High-quality patch-clamp fluorometry technique for ion channel biophysics</t>
  </si>
  <si>
    <t>PD302497</t>
  </si>
  <si>
    <t>Characterizing the mechanism of Hsp70s in maintaining protein homeostasis</t>
  </si>
  <si>
    <t>PD302498</t>
  </si>
  <si>
    <t>Admixture Mapping of Preterm Birth Genes</t>
  </si>
  <si>
    <t>Shriver</t>
  </si>
  <si>
    <t>Pennsylvania State University</t>
  </si>
  <si>
    <t>PD302504</t>
  </si>
  <si>
    <t>Effectiveness of Shortened Interval to Postpartum Visit in Improving Attendance</t>
  </si>
  <si>
    <t>Bishop</t>
  </si>
  <si>
    <t>McGee</t>
  </si>
  <si>
    <t>V00517608</t>
  </si>
  <si>
    <t>PD302510</t>
  </si>
  <si>
    <t>Eltit</t>
  </si>
  <si>
    <t>Uncovering psychoactive molecules implicated in mental health and drug abuse</t>
  </si>
  <si>
    <t>PD302511</t>
  </si>
  <si>
    <t>A Twin Study of Negative Valence Emotional Constructs</t>
  </si>
  <si>
    <t>National Institute of Mental Health</t>
  </si>
  <si>
    <t>Halberstadt</t>
  </si>
  <si>
    <t>Grillon</t>
  </si>
  <si>
    <t>Vrana</t>
  </si>
  <si>
    <t>V00239701</t>
  </si>
  <si>
    <t>PD302528</t>
  </si>
  <si>
    <t>Pharmacology&amp;Toxicology</t>
  </si>
  <si>
    <t>Regulation of Lysosomal Cholesterol in Atherosclerosis</t>
  </si>
  <si>
    <t>V00501744</t>
  </si>
  <si>
    <t>PD302529</t>
  </si>
  <si>
    <t>Biomarker search for non-small cell lung cancer</t>
  </si>
  <si>
    <t>Westra</t>
  </si>
  <si>
    <t>PD302531</t>
  </si>
  <si>
    <t>Functional and translational importance of IL-17 to human T. cruzi infection</t>
  </si>
  <si>
    <t>PD302532</t>
  </si>
  <si>
    <t>Stat3 regulation of energy metabolism in the pathogenesis of breast cancer</t>
  </si>
  <si>
    <t>Muller</t>
  </si>
  <si>
    <t>PD302536</t>
  </si>
  <si>
    <t>Reducing Disparities by Addressing Barriers to Colorectal Cancer Screening</t>
  </si>
  <si>
    <t>PD302537</t>
  </si>
  <si>
    <t>Health Literacy and Prostate Cancer Screening Decision Making</t>
  </si>
  <si>
    <t>V00512381</t>
  </si>
  <si>
    <t>PD302538</t>
  </si>
  <si>
    <t>Precursor cells in human pulmonary hypertension</t>
  </si>
  <si>
    <t>PD302539</t>
  </si>
  <si>
    <t>Schizophrenia and CMYA5</t>
  </si>
  <si>
    <t>PD302541</t>
  </si>
  <si>
    <t>Beyer</t>
  </si>
  <si>
    <t>Functional characterization of Orientia tsutsugamushi ankryin repeat proteins</t>
  </si>
  <si>
    <t>Henry M Jackson Foundation</t>
  </si>
  <si>
    <t>Ragland</t>
  </si>
  <si>
    <t>V00583475</t>
  </si>
  <si>
    <t>PD302543</t>
  </si>
  <si>
    <t>Motivational Interviewing Integrated with Social Network Counseling for Teens</t>
  </si>
  <si>
    <t>Light</t>
  </si>
  <si>
    <t>Youth Prevention</t>
  </si>
  <si>
    <t>Way</t>
  </si>
  <si>
    <t>Computing Sciences</t>
  </si>
  <si>
    <t>Crewe</t>
  </si>
  <si>
    <t>Keyser-Marcus</t>
  </si>
  <si>
    <t>V00368101</t>
  </si>
  <si>
    <t>PD302548</t>
  </si>
  <si>
    <t>Development of multi-biomarker panel for metastatic melanoma</t>
  </si>
  <si>
    <t>Lab Tech</t>
  </si>
  <si>
    <t>PD302549</t>
  </si>
  <si>
    <t>Deciphering cAMP-dependent gating in HCN channel at whole molecule level</t>
  </si>
  <si>
    <t>PD302553</t>
  </si>
  <si>
    <t>Ngwainmbi</t>
  </si>
  <si>
    <t>Autophagy and senescence in chemotherapy of ovarian cancer</t>
  </si>
  <si>
    <t>PD302555</t>
  </si>
  <si>
    <t>Targeting FAAH to treat Alzheimers disease</t>
  </si>
  <si>
    <t>PD302558</t>
  </si>
  <si>
    <t>Adult Hearing Loss and Central Auditory Plasticity</t>
  </si>
  <si>
    <t>V00235860</t>
  </si>
  <si>
    <t>PD302559</t>
  </si>
  <si>
    <t>MicroRNAs as Paracrines/Autocrines in Endothelial Cells: Beyond Gene Targeting</t>
  </si>
  <si>
    <t>PD302562</t>
  </si>
  <si>
    <t>Calcium channel dysregulation in metachromatic leukodystrophy</t>
  </si>
  <si>
    <t>PD302564</t>
  </si>
  <si>
    <t>The roles of Anaplasma phagocytophilum surface proteins in cellular invasion</t>
  </si>
  <si>
    <t>Kahlon</t>
  </si>
  <si>
    <t>Truchan</t>
  </si>
  <si>
    <t>Munderloh</t>
  </si>
  <si>
    <t>Ayoola</t>
  </si>
  <si>
    <t>V00377069</t>
  </si>
  <si>
    <t>PD302565</t>
  </si>
  <si>
    <t>Mechanisms of Psychostimulant Abuse</t>
  </si>
  <si>
    <t>PD302572</t>
  </si>
  <si>
    <t>VCU Building Interdisciplinary Research Careers in Womens Health</t>
  </si>
  <si>
    <t>V00236960</t>
  </si>
  <si>
    <t>PD302573</t>
  </si>
  <si>
    <t>Elucidating the Genetic Etiology of Tinnitus with Genome Wide Association Studies</t>
  </si>
  <si>
    <t>Sikki</t>
  </si>
  <si>
    <t>Hedges</t>
  </si>
  <si>
    <t>Chapman</t>
  </si>
  <si>
    <t>PD302575</t>
  </si>
  <si>
    <t>Protein Kinase B Signaling Networks and the Control of Urinary Bladder Physiology</t>
  </si>
  <si>
    <t>Steers</t>
  </si>
  <si>
    <t>Koo</t>
  </si>
  <si>
    <t>PD302578</t>
  </si>
  <si>
    <t>Sphingosine-1-phosphate in breast cancer progression and lymphangiogenesis</t>
  </si>
  <si>
    <t>Cyster</t>
  </si>
  <si>
    <t>Sabbadini</t>
  </si>
  <si>
    <t>Nagahashi</t>
  </si>
  <si>
    <t>Department of Anatomy</t>
  </si>
  <si>
    <t>Yamada</t>
  </si>
  <si>
    <t>PD302581</t>
  </si>
  <si>
    <t>V00530957</t>
  </si>
  <si>
    <t>PD302591</t>
  </si>
  <si>
    <t>Gandhi</t>
  </si>
  <si>
    <t>Primary Care Cash Incentives for the Low Income Uninsured</t>
  </si>
  <si>
    <t>Neumark</t>
  </si>
  <si>
    <t>Economics</t>
  </si>
  <si>
    <t>PD302592</t>
  </si>
  <si>
    <t>Spermatid Transport Systems and Flagellogenesis</t>
  </si>
  <si>
    <t>Eddy</t>
  </si>
  <si>
    <t>Kierszenbaum</t>
  </si>
  <si>
    <t xml:space="preserve">City College of New York </t>
  </si>
  <si>
    <t>PhD Student</t>
  </si>
  <si>
    <t>PD302600</t>
  </si>
  <si>
    <t>Neuronal Mechanisms of Post-Traumatic Epilepsy</t>
  </si>
  <si>
    <t>V00352893</t>
  </si>
  <si>
    <t>PD302607</t>
  </si>
  <si>
    <t>Beckta</t>
  </si>
  <si>
    <t>ATM Controls Genomic Stability in Pluripotent Stem Cells</t>
  </si>
  <si>
    <t>V00240052</t>
  </si>
  <si>
    <t>PD302609</t>
  </si>
  <si>
    <t>The beneficial effects of sildenafil in combination with BEZ235 and doxorubicin.</t>
  </si>
  <si>
    <t>V00592464</t>
  </si>
  <si>
    <t>PD302611</t>
  </si>
  <si>
    <t>Ceramide-1-Phosphate regulates TNF-alpha shedding via direct interaction with TNF-alpha converting enzyme (TACE).</t>
  </si>
  <si>
    <t>PD302613</t>
  </si>
  <si>
    <t>V00491557</t>
  </si>
  <si>
    <t>PD302614</t>
  </si>
  <si>
    <t>Hsiung</t>
  </si>
  <si>
    <t>Functional study of CMYA5, a candidate gene for schizophrenia</t>
  </si>
  <si>
    <t>PD302615</t>
  </si>
  <si>
    <t>Uncoupled NOS in type 2 diabetes and increased risk for breast cancer (PQ6)</t>
  </si>
  <si>
    <t>Alam</t>
  </si>
  <si>
    <t>Subler</t>
  </si>
  <si>
    <t>PD302616</t>
  </si>
  <si>
    <t>MDM2 overexpression, obesity, insulin resistance and cancer risk</t>
  </si>
  <si>
    <t>V00474186</t>
  </si>
  <si>
    <t>PD302620</t>
  </si>
  <si>
    <t>Acute and Chronic Effects of Inhalants in ICSS</t>
  </si>
  <si>
    <t>PD302622</t>
  </si>
  <si>
    <t>Treatment for Dysmyelination in PMD and SPG2</t>
  </si>
  <si>
    <t>Skoff</t>
  </si>
  <si>
    <t>Center for Molecular Medicine &amp; Genetics</t>
  </si>
  <si>
    <t>PD302626</t>
  </si>
  <si>
    <t>Extracellular Matrix Mediates Axonal Integrity Following Brain Trauma</t>
  </si>
  <si>
    <t>Doperalski</t>
  </si>
  <si>
    <t>PD302628</t>
  </si>
  <si>
    <t>PD302630</t>
  </si>
  <si>
    <t>Evaluation of CMV whole virions as potential vaccine candidates.</t>
  </si>
  <si>
    <t>V00353081</t>
  </si>
  <si>
    <t>PD302631</t>
  </si>
  <si>
    <t>Mechanisms of Complement Evasion by Treponema denticola</t>
  </si>
  <si>
    <t>PD302635</t>
  </si>
  <si>
    <t>The roles of Gbeta5 and R7 RGS protein in vision</t>
  </si>
  <si>
    <t>Shim</t>
  </si>
  <si>
    <t>V00528202</t>
  </si>
  <si>
    <t>PD302637</t>
  </si>
  <si>
    <t>Amstadter</t>
  </si>
  <si>
    <t>Individual Differences in Trauma-Relevant Fear Conditioning</t>
  </si>
  <si>
    <t>Berenz</t>
  </si>
  <si>
    <t>Mental Health Service</t>
  </si>
  <si>
    <t>Pickett</t>
  </si>
  <si>
    <t>Coffey</t>
  </si>
  <si>
    <t>Psychiatry and Human Behavior</t>
  </si>
  <si>
    <t>V00401727</t>
  </si>
  <si>
    <t>PD302638</t>
  </si>
  <si>
    <t>Mind the Gap: Implementing Colorectal Cancer Survivorship Planning in Practice</t>
  </si>
  <si>
    <t>Research Assistant, TBD</t>
  </si>
  <si>
    <t>Saunders</t>
  </si>
  <si>
    <t>Center for Health Communications Research</t>
  </si>
  <si>
    <t>Harper</t>
  </si>
  <si>
    <t>Health Behavior &amp; Health Education</t>
  </si>
  <si>
    <t>Graduate Assistant, TBD</t>
  </si>
  <si>
    <t>Research Asst., TBD</t>
  </si>
  <si>
    <t>General Medicine</t>
  </si>
  <si>
    <t>Nowak</t>
  </si>
  <si>
    <t>Resnicow</t>
  </si>
  <si>
    <t>Interviewer, TBD</t>
  </si>
  <si>
    <t>Research Asst. FG Mod, TBD</t>
  </si>
  <si>
    <t>Project Manager, TBD</t>
  </si>
  <si>
    <t>Environmental Health Sciences</t>
  </si>
  <si>
    <t>Derry</t>
  </si>
  <si>
    <t>Programmer Analyst, TBD</t>
  </si>
  <si>
    <t>General Surgery</t>
  </si>
  <si>
    <t>PD302640</t>
  </si>
  <si>
    <t>V00482335</t>
  </si>
  <si>
    <t>PD302642</t>
  </si>
  <si>
    <t>Nuclear hormone receptors in metabolic regulation of appetite in C. elegans</t>
  </si>
  <si>
    <t>PD302643</t>
  </si>
  <si>
    <t>Protection from radiation induced cardiomyopathy</t>
  </si>
  <si>
    <t>Mezzaroma</t>
  </si>
  <si>
    <t>Toldo</t>
  </si>
  <si>
    <t>V00452773</t>
  </si>
  <si>
    <t>PD302645</t>
  </si>
  <si>
    <t>Molecular determinants of Dynamic Voltage Dependence in voltage-gated channels</t>
  </si>
  <si>
    <t>PD302650</t>
  </si>
  <si>
    <t>Curriculum Development for Biostatistical Methods in Cancer Research</t>
  </si>
  <si>
    <t>Wheeler</t>
  </si>
  <si>
    <t>PD302651</t>
  </si>
  <si>
    <t>Tectal influences on visual thalamic activity: an optogenetic approach</t>
  </si>
  <si>
    <t>PD302652</t>
  </si>
  <si>
    <t>PD302653</t>
  </si>
  <si>
    <t>Czajkowski</t>
  </si>
  <si>
    <t>Axis I and Axis II Psychiatric Disorders in Norwegian Twins</t>
  </si>
  <si>
    <t>Knudsen</t>
  </si>
  <si>
    <t>Krueger</t>
  </si>
  <si>
    <t>Skodal</t>
  </si>
  <si>
    <t>University of Arizona</t>
  </si>
  <si>
    <t>Roysamb</t>
  </si>
  <si>
    <t>Nilsen</t>
  </si>
  <si>
    <t>Reichborn-Kjennerud</t>
  </si>
  <si>
    <t>Orstavik</t>
  </si>
  <si>
    <t>Tambs</t>
  </si>
  <si>
    <t>PD302655</t>
  </si>
  <si>
    <t>Novel Mechanisms of Cardioprotection with Hydrogen Sulfide</t>
  </si>
  <si>
    <t>PD302657</t>
  </si>
  <si>
    <t>NeuroAIDS: Role of HCV in HIV-1 induced neurodegeneration</t>
  </si>
  <si>
    <t>PD302658</t>
  </si>
  <si>
    <t>MVA-vectored cytomegalovirus vaccines</t>
  </si>
  <si>
    <t>PD302659</t>
  </si>
  <si>
    <t>Fractalkine modulates glial-driven opiate-HIV comorbidity in the CNS</t>
  </si>
  <si>
    <t>PD302660</t>
  </si>
  <si>
    <t>Wirjosemito</t>
  </si>
  <si>
    <t>Primary Care Hepatology- A New Field of Medicine</t>
  </si>
  <si>
    <t>Appolo</t>
  </si>
  <si>
    <t>Lucey</t>
  </si>
  <si>
    <t>Dandu</t>
  </si>
  <si>
    <t>Rusk</t>
  </si>
  <si>
    <t>Fleming</t>
  </si>
  <si>
    <t>Family and Community Medicine</t>
  </si>
  <si>
    <t>PD302662</t>
  </si>
  <si>
    <t>PD302663</t>
  </si>
  <si>
    <t>PD302667</t>
  </si>
  <si>
    <t>Radiation-induced and ATM/AKT-directed modulation of prosurvival responses</t>
  </si>
  <si>
    <t>PD302668</t>
  </si>
  <si>
    <t>HIF prolyl-hydroxylases and chronic renal injury</t>
  </si>
  <si>
    <t>PD302672</t>
  </si>
  <si>
    <t>Pharmacology of benzodiazepine abuse</t>
  </si>
  <si>
    <t>V00234763</t>
  </si>
  <si>
    <t>PD302675</t>
  </si>
  <si>
    <t>Glucose restriction , LaminA/progerin pre-mRNA processing and aging</t>
  </si>
  <si>
    <t>Merrill</t>
  </si>
  <si>
    <t>PD302678</t>
  </si>
  <si>
    <t>Lowe</t>
  </si>
  <si>
    <t>PD302680</t>
  </si>
  <si>
    <t>Transformative Approaches for Cancer Therapy</t>
  </si>
  <si>
    <t>KLIBANOV</t>
  </si>
  <si>
    <t>De</t>
  </si>
  <si>
    <t>Post Doc, TBN</t>
  </si>
  <si>
    <t>Du</t>
  </si>
  <si>
    <t>Menezes</t>
  </si>
  <si>
    <t>V00425061</t>
  </si>
  <si>
    <t>PD302682</t>
  </si>
  <si>
    <t>Role of SIRT3 in PDE-5 inhibition induced cardioprotection in diabetes</t>
  </si>
  <si>
    <t>Gupta</t>
  </si>
  <si>
    <t>Department of Surgery</t>
  </si>
  <si>
    <t>PD302685</t>
  </si>
  <si>
    <t>Modulation of host cell functions by Anaplasma phagocytophilum</t>
  </si>
  <si>
    <t>VieBrock</t>
  </si>
  <si>
    <t>Yale University</t>
  </si>
  <si>
    <t>PD302686</t>
  </si>
  <si>
    <t>Training in Radiation Oncology Translational Research</t>
  </si>
  <si>
    <t>PD302689</t>
  </si>
  <si>
    <t>Demonstrating the Efficacy of a Clinical Trial Specific Question Prompt List</t>
  </si>
  <si>
    <t>Project Coordinator, TBD</t>
  </si>
  <si>
    <t>PD302690</t>
  </si>
  <si>
    <t>Elimination of resistance to oncogene addiction therapy</t>
  </si>
  <si>
    <t>Pearsall</t>
  </si>
  <si>
    <t>PD302695</t>
  </si>
  <si>
    <t>Pitcher</t>
  </si>
  <si>
    <t>Post-traumatic anosmia</t>
  </si>
  <si>
    <t>PD302697</t>
  </si>
  <si>
    <t>Resolving direction of causation in interactions of mothers and preschool twins</t>
  </si>
  <si>
    <t>MATR Field interviewer</t>
  </si>
  <si>
    <t>Research Assistant, TBN</t>
  </si>
  <si>
    <t>Penick</t>
  </si>
  <si>
    <t>Gelzinis</t>
  </si>
  <si>
    <t>MATR Study Coordinator, TBN</t>
  </si>
  <si>
    <t>MATR Twin Screenings interviewer</t>
  </si>
  <si>
    <t>Lilley</t>
  </si>
  <si>
    <t>PD302700</t>
  </si>
  <si>
    <t>Integrating genomics with GWAS to discover risk factors to schizopphrenia</t>
  </si>
  <si>
    <t>PD302703</t>
  </si>
  <si>
    <t>Identification of novel antivirals targeting cytomegalovirus alkaline nuclease</t>
  </si>
  <si>
    <t>V00520451</t>
  </si>
  <si>
    <t>PD302704</t>
  </si>
  <si>
    <t>Fu</t>
  </si>
  <si>
    <t>The novel function and regulation of PLK1 in cell division and tumorigenesis</t>
  </si>
  <si>
    <t>PD302707</t>
  </si>
  <si>
    <t>Mitochondrial Dysfunction in Vulnerable Neurons in Alzheimers Disease</t>
  </si>
  <si>
    <t>PD302709</t>
  </si>
  <si>
    <t>Cross-species identification and validation of toluene targets</t>
  </si>
  <si>
    <t>PD302712</t>
  </si>
  <si>
    <t>Novel approach to FLT PET validation for head and neck radiation therapy guidance</t>
  </si>
  <si>
    <t>PD302714</t>
  </si>
  <si>
    <t>Microbiome Analysis Center</t>
  </si>
  <si>
    <t>TREAT-VCU</t>
  </si>
  <si>
    <t>Siddiqui</t>
  </si>
  <si>
    <t>PD302716</t>
  </si>
  <si>
    <t>Integrative data analysis to elucidate regulation of GABA-A receptor genes</t>
  </si>
  <si>
    <t>PD302717</t>
  </si>
  <si>
    <t>Ceramide control of autophagic flux and atherosclerosis</t>
  </si>
  <si>
    <t>PD302718</t>
  </si>
  <si>
    <t>Molecular Mechanisms of Fibrosis in IBD</t>
  </si>
  <si>
    <t>Kirwin</t>
  </si>
  <si>
    <t>V70294960</t>
  </si>
  <si>
    <t>PD302719</t>
  </si>
  <si>
    <t>Development of Accountable Care Organizations: Competencies, Quality, and Costs</t>
  </si>
  <si>
    <t>PD302720</t>
  </si>
  <si>
    <t>New assay for detection of protein interactions in GPCRs-controlled systems</t>
  </si>
  <si>
    <t>V00574839</t>
  </si>
  <si>
    <t>PD302721</t>
  </si>
  <si>
    <t>Budanov</t>
  </si>
  <si>
    <t>The Role of p53-inducible Sesn1 and Sesn2 genes in lung carcinogenesis</t>
  </si>
  <si>
    <t>Pharmacology and Pathology</t>
  </si>
  <si>
    <t>Biology and Biochemistry</t>
  </si>
  <si>
    <t>Chumakov</t>
  </si>
  <si>
    <t>Molecular Medicine</t>
  </si>
  <si>
    <t>PD302722</t>
  </si>
  <si>
    <t>Gene mapping in admixed populations</t>
  </si>
  <si>
    <t>Qin</t>
  </si>
  <si>
    <t>PD302724</t>
  </si>
  <si>
    <t>Antidepressant use and risk of type 2 diabetes</t>
  </si>
  <si>
    <t>PD302725</t>
  </si>
  <si>
    <t>Epigenetic Memory of Starvation in C. elegans</t>
  </si>
  <si>
    <t>PD302728</t>
  </si>
  <si>
    <t>Prevention of CMV infection during pregnancy</t>
  </si>
  <si>
    <t>Finney</t>
  </si>
  <si>
    <t>Lanni</t>
  </si>
  <si>
    <t>PD302729</t>
  </si>
  <si>
    <t>Treatment of Impaired Mitochondrial Biogenesis in Neurodegeneration</t>
  </si>
  <si>
    <t>Eakin</t>
  </si>
  <si>
    <t>PD302736</t>
  </si>
  <si>
    <t>Orientia tsutsugamushi modulation of host cell ubiquitination machinery</t>
  </si>
  <si>
    <t>PD302738</t>
  </si>
  <si>
    <t>NFkB p50 in Diesel Exhaust Amplification of Neuroinflammation &amp; Neurotoxicity</t>
  </si>
  <si>
    <t>Anatomny &amp; Neurobiology</t>
  </si>
  <si>
    <t>PD302740</t>
  </si>
  <si>
    <t>Keeney</t>
  </si>
  <si>
    <t>Mitochondrial Therapy of Alzheimers Disease</t>
  </si>
  <si>
    <t>V00236361</t>
  </si>
  <si>
    <t>PD302741</t>
  </si>
  <si>
    <t>Measuring components of impulsive behavior in adolescent and adult rats</t>
  </si>
  <si>
    <t>PD302744</t>
  </si>
  <si>
    <t>miR-200 in prostate cancer: Impact on invasion and sensitivity to radio-therapy</t>
  </si>
  <si>
    <t>PD302745</t>
  </si>
  <si>
    <t>miRNA16, DNp63a and IGFBP-3: Biomarkers for Patient-Specific Use of the Drug</t>
  </si>
  <si>
    <t>PD302747</t>
  </si>
  <si>
    <t>PD302748</t>
  </si>
  <si>
    <t>PD302750</t>
  </si>
  <si>
    <t>Stimulating Impaired Mitochondrial Biogenesis in ALS</t>
  </si>
  <si>
    <t>PD302752</t>
  </si>
  <si>
    <t>PD302753</t>
  </si>
  <si>
    <t>Rolfe</t>
  </si>
  <si>
    <t>Injury-induced inflammation impairs neurogenesis and function in the brain</t>
  </si>
  <si>
    <t>PD302754</t>
  </si>
  <si>
    <t>Mass Spectrometric Microarray Imaging Platform for Highly Multiplexed Label-Free</t>
  </si>
  <si>
    <t>Kron</t>
  </si>
  <si>
    <t>Bergo</t>
  </si>
  <si>
    <t>PD302755</t>
  </si>
  <si>
    <t>Molecular Basis of Mammalian Sperm Motility</t>
  </si>
  <si>
    <t>Ishikawa</t>
  </si>
  <si>
    <t>Swiss Federal Institute of Technology Zurich</t>
  </si>
  <si>
    <t>PD302756</t>
  </si>
  <si>
    <t>St. Jude Childrens Research Hospital</t>
  </si>
  <si>
    <t>PD302758</t>
  </si>
  <si>
    <t>Larsson</t>
  </si>
  <si>
    <t>PD302759</t>
  </si>
  <si>
    <t>Dees</t>
  </si>
  <si>
    <t>Using Automation and Performance Feedback to Enhance Clinical Trial Accrual</t>
  </si>
  <si>
    <t>McDermott</t>
  </si>
  <si>
    <t>Virginia Commonwealth University/ Massey Cancer Ce</t>
  </si>
  <si>
    <t>Mostafa</t>
  </si>
  <si>
    <t>Info &amp; Library Sciences</t>
  </si>
  <si>
    <t>Munster</t>
  </si>
  <si>
    <t>LaLanne</t>
  </si>
  <si>
    <t>Helen Diller Family Comprehensive Cancer Center</t>
  </si>
  <si>
    <t>University of California - San Francisco</t>
  </si>
  <si>
    <t>Nadef</t>
  </si>
  <si>
    <t>PD302761</t>
  </si>
  <si>
    <t>Lafrenaye</t>
  </si>
  <si>
    <t>Hamm</t>
  </si>
  <si>
    <t>PD302762</t>
  </si>
  <si>
    <t>PD302766</t>
  </si>
  <si>
    <t>Chim</t>
  </si>
  <si>
    <t>PD302772</t>
  </si>
  <si>
    <t>Renaissance Computing Institute</t>
  </si>
  <si>
    <t>Sex differences in brain development and autism-related traits: genetic factors</t>
  </si>
  <si>
    <t>Prom-Wormley</t>
  </si>
  <si>
    <t>Schmitt</t>
  </si>
  <si>
    <t>Geng</t>
  </si>
  <si>
    <t>Gilmore</t>
  </si>
  <si>
    <t>Giedd</t>
  </si>
  <si>
    <t>Brick</t>
  </si>
  <si>
    <t>Max Planck Institute for Human Development</t>
  </si>
  <si>
    <t>Boker</t>
  </si>
  <si>
    <t>V00507153</t>
  </si>
  <si>
    <t>PD302773</t>
  </si>
  <si>
    <t>Sabik</t>
  </si>
  <si>
    <t>Impact of Community Rates of Uninsurance and Medicaid on Physicians</t>
  </si>
  <si>
    <t>V00565007</t>
  </si>
  <si>
    <t>PD302774</t>
  </si>
  <si>
    <t>National Cancer Institute</t>
  </si>
  <si>
    <t>Models for cumulative spatial-temporal assessment of non-Hodgkin lymphoma risk</t>
  </si>
  <si>
    <t>V00355672</t>
  </si>
  <si>
    <t>PD302775</t>
  </si>
  <si>
    <t>Role of IRF-1 dependent chemokines in glioma</t>
  </si>
  <si>
    <t>V00241070</t>
  </si>
  <si>
    <t>PD302776</t>
  </si>
  <si>
    <t>Engaging Vulnerable Consumers in Developing Useful Public Healthcare Reports</t>
  </si>
  <si>
    <t>Crabtree</t>
  </si>
  <si>
    <t>Family Medicine &amp; Community Health</t>
  </si>
  <si>
    <t>Hannan</t>
  </si>
  <si>
    <t>Health Policy, Management and Behavior</t>
  </si>
  <si>
    <t>Social Work</t>
  </si>
  <si>
    <t>Pellerano</t>
  </si>
  <si>
    <t>Crosson</t>
  </si>
  <si>
    <t>Robert Wood Johnson Medical School</t>
  </si>
  <si>
    <t>Lundberg</t>
  </si>
  <si>
    <t>Virginia Health Information</t>
  </si>
  <si>
    <t>Kennedy Spain</t>
  </si>
  <si>
    <t>PD302778</t>
  </si>
  <si>
    <t>RESISTANCE OF STAPHYLOCOCCUS AUREUS TO ANTIBIOFILM CATHETER LOCK SOLUTION</t>
  </si>
  <si>
    <t>PD302780</t>
  </si>
  <si>
    <t>V00242031</t>
  </si>
  <si>
    <t>PD302782</t>
  </si>
  <si>
    <t>Elucidating the rewarding properties of buprenorphine</t>
  </si>
  <si>
    <t>PD302785</t>
  </si>
  <si>
    <t>V70438396</t>
  </si>
  <si>
    <t>PD302786</t>
  </si>
  <si>
    <t>Interleukin-1 blockade in heart failure with preserved ejection fraction</t>
  </si>
  <si>
    <t>Oddi</t>
  </si>
  <si>
    <t>Orthopedics</t>
  </si>
  <si>
    <t>V00232802</t>
  </si>
  <si>
    <t>PD302790</t>
  </si>
  <si>
    <t>Cannabinoid modulates human monocyte response to HIV gp120</t>
  </si>
  <si>
    <t>V00501901</t>
  </si>
  <si>
    <t>PD302792</t>
  </si>
  <si>
    <t>Gallo</t>
  </si>
  <si>
    <t>Frailty and depression: A latent trait analysis</t>
  </si>
  <si>
    <t>PD302793</t>
  </si>
  <si>
    <t>Functional State of Developing Retinogeniculate Synapse</t>
  </si>
  <si>
    <t>PD302794</t>
  </si>
  <si>
    <t>Characterization of marker tools for functionally distinct oligodendrocyte states</t>
  </si>
  <si>
    <t>PD302796</t>
  </si>
  <si>
    <t>Opposing and complementary roles of KLF1 and KLF2 in erythropoiesis</t>
  </si>
  <si>
    <t>Grad Student, TBN</t>
  </si>
  <si>
    <t>PD302802</t>
  </si>
  <si>
    <t>Mouse model of genetic polymorphisms of nicotinic receptors</t>
  </si>
  <si>
    <t>Poole</t>
  </si>
  <si>
    <t>Kenny</t>
  </si>
  <si>
    <t>Molecular Therapeutics</t>
  </si>
  <si>
    <t>Gould</t>
  </si>
  <si>
    <t>Molecular Biology</t>
  </si>
  <si>
    <t>V00493987</t>
  </si>
  <si>
    <t>PD302805</t>
  </si>
  <si>
    <t>Leitl</t>
  </si>
  <si>
    <t>Role of Toll-like Receptor 4 in Pain-Depressed Behavior</t>
  </si>
  <si>
    <t>V00368370</t>
  </si>
  <si>
    <t>PD302811</t>
  </si>
  <si>
    <t>Loken</t>
  </si>
  <si>
    <t>Identifying functional variation in schizophrenia GWAS loci by pooled sequencing</t>
  </si>
  <si>
    <t>PD302812</t>
  </si>
  <si>
    <t>Training Grant in Digestive Diseases and Liver Diseases</t>
  </si>
  <si>
    <t>V00288922</t>
  </si>
  <si>
    <t>PD302815</t>
  </si>
  <si>
    <t>Health Disparities &amp; Infant Mortality Academic-Community Partnership Conference</t>
  </si>
  <si>
    <t>New Student Program</t>
  </si>
  <si>
    <t>V70337143</t>
  </si>
  <si>
    <t>PD302817</t>
  </si>
  <si>
    <t>Lung cancer and gain-of-function p53 mutations</t>
  </si>
  <si>
    <t>V00578103</t>
  </si>
  <si>
    <t>PD302818</t>
  </si>
  <si>
    <t>Testa</t>
  </si>
  <si>
    <t>Metabolic dysfunction in Huntington disease</t>
  </si>
  <si>
    <t>Paulsen</t>
  </si>
  <si>
    <t>Bockholt</t>
  </si>
  <si>
    <t>Dean</t>
  </si>
  <si>
    <t>Medicine - Pulmonary</t>
  </si>
  <si>
    <t>Georgia Institute of Technology</t>
  </si>
  <si>
    <t>Vik</t>
  </si>
  <si>
    <t>Zschiegner</t>
  </si>
  <si>
    <t>PD302819</t>
  </si>
  <si>
    <t>Functional studies of cannabinoid receptor-interacting protein 1a in null mice</t>
  </si>
  <si>
    <t>PD302822</t>
  </si>
  <si>
    <t>PD302823</t>
  </si>
  <si>
    <t>Synthetically lethal TopoI-ATM inhibitor nanoparticles for glioma therapy</t>
  </si>
  <si>
    <t>Zolotarskaya</t>
  </si>
  <si>
    <t>Sajjad</t>
  </si>
  <si>
    <t>Muhammad</t>
  </si>
  <si>
    <t>Biddlestone-Thorpe</t>
  </si>
  <si>
    <t>Wynne</t>
  </si>
  <si>
    <t>PD302824</t>
  </si>
  <si>
    <t>PD302825</t>
  </si>
  <si>
    <t>Role of Cryopyrin in the Heart</t>
  </si>
  <si>
    <t>Marchetti</t>
  </si>
  <si>
    <t>Hoffman</t>
  </si>
  <si>
    <t>Health Sciences Sponsored Projects Office</t>
  </si>
  <si>
    <t>PD302826</t>
  </si>
  <si>
    <t>The Role of Mu-opioid Receptor Splice Variants in the HIV Disease</t>
  </si>
  <si>
    <t>PD302828</t>
  </si>
  <si>
    <t>Development of the 3Es HIV intervention for a drug using community</t>
  </si>
  <si>
    <t>Hao</t>
  </si>
  <si>
    <t>Amico</t>
  </si>
  <si>
    <t>Center for Health, Intervention and Prevention</t>
  </si>
  <si>
    <t>PD302830</t>
  </si>
  <si>
    <t>Intra-operative CT imaging for Deep Brain Stimulation</t>
  </si>
  <si>
    <t>PD302835</t>
  </si>
  <si>
    <t>Data Entry Specialist, TBN</t>
  </si>
  <si>
    <t>Prenatal factors, Epigenetics and Type 2 Diabetes Mellitus: A Twin Study</t>
  </si>
  <si>
    <t>Simmons</t>
  </si>
  <si>
    <t>Field Worker, TBN</t>
  </si>
  <si>
    <t>Wickham</t>
  </si>
  <si>
    <t>Research Specialist, TBN</t>
  </si>
  <si>
    <t>PD302837</t>
  </si>
  <si>
    <t>NeuroAIDS: Role of Toll-like receptors in HIV-1 infection and opioid drug abuse</t>
  </si>
  <si>
    <t>PD302838</t>
  </si>
  <si>
    <t>The role of the C1P/cPLA2alpha interaction in sepsis</t>
  </si>
  <si>
    <t>PD302839</t>
  </si>
  <si>
    <t>Interrogating the functions of IGFBP7 using knock-out mouse models</t>
  </si>
  <si>
    <t>Arkun</t>
  </si>
  <si>
    <t>Srivastava</t>
  </si>
  <si>
    <t>Rajasekaran</t>
  </si>
  <si>
    <t>PD302841</t>
  </si>
  <si>
    <t>The Molecular Genetics of Recurrent Major Depression in Chinese Women</t>
  </si>
  <si>
    <t>Genetics</t>
  </si>
  <si>
    <t>Marchini</t>
  </si>
  <si>
    <t>LI</t>
  </si>
  <si>
    <t>PD302842</t>
  </si>
  <si>
    <t>DsRNA kills ovarian cancer: Developing dsRNAs chemotherapeutic potential</t>
  </si>
  <si>
    <t>PD302843</t>
  </si>
  <si>
    <t>PD302844</t>
  </si>
  <si>
    <t>Evaluating IGFBP7 as a potential therapeutic for Hepatocellular Carcinoma (HCC)</t>
  </si>
  <si>
    <t>PD302845</t>
  </si>
  <si>
    <t>Getting In and Getting Out: Adoption Effects of Anticipated Campaign Retirement</t>
  </si>
  <si>
    <t>Koch</t>
  </si>
  <si>
    <t>PD302846</t>
  </si>
  <si>
    <t>V00239187</t>
  </si>
  <si>
    <t>PD302851</t>
  </si>
  <si>
    <t>West</t>
  </si>
  <si>
    <t>Graham</t>
  </si>
  <si>
    <t>Rural &amp; Racial-Ethnic Disparities in Working Age Adults with Mobility Impairment</t>
  </si>
  <si>
    <t>Burkett-Halapin</t>
  </si>
  <si>
    <t>Virginia Department of Aging and Rehabilitative Se</t>
  </si>
  <si>
    <t>PD302852</t>
  </si>
  <si>
    <t>Olsen</t>
  </si>
  <si>
    <t>Image-Guided Adaptive Radiation Therapy for Locally Advanced Lung Cancer</t>
  </si>
  <si>
    <t>Holdford</t>
  </si>
  <si>
    <t>PD302853</t>
  </si>
  <si>
    <t>Analyzing the role of SND1 in steatosis and hepatocellular carcinoma (HCC)</t>
  </si>
  <si>
    <t>Siddiq</t>
  </si>
  <si>
    <t>PD302854</t>
  </si>
  <si>
    <t>Pemetrexed and sorafenib for GBM therapy</t>
  </si>
  <si>
    <t>PD302855</t>
  </si>
  <si>
    <t>Cios</t>
  </si>
  <si>
    <t>Motai</t>
  </si>
  <si>
    <t>PD302856</t>
  </si>
  <si>
    <t>Vaccine Induced Immunity to Cryptosporidium Infection</t>
  </si>
  <si>
    <t>Serrano</t>
  </si>
  <si>
    <t>Bradwell</t>
  </si>
  <si>
    <t>Orenda</t>
  </si>
  <si>
    <t>PD302858</t>
  </si>
  <si>
    <t>Neuroscience Training Grant</t>
  </si>
  <si>
    <t>PD302859</t>
  </si>
  <si>
    <t>Galli</t>
  </si>
  <si>
    <t>Stanford School of Medicine</t>
  </si>
  <si>
    <t>Regulation of allergic lung inflammation by sphingosine-1-phosphate</t>
  </si>
  <si>
    <t>Oyeniran</t>
  </si>
  <si>
    <t>PD302862</t>
  </si>
  <si>
    <t>PD302863</t>
  </si>
  <si>
    <t>Host-tumor interactions and cancer relapse after radiation therapy</t>
  </si>
  <si>
    <t>Research Technician, TBN</t>
  </si>
  <si>
    <t>PD302864</t>
  </si>
  <si>
    <t>Molecular Mechanism of Heterodimeric Sweet Taste Receptor Activation</t>
  </si>
  <si>
    <t>PD302865</t>
  </si>
  <si>
    <t>PD302866</t>
  </si>
  <si>
    <t>Overcoming Antibiotic Resistance: Novel Mechanisms in Erm Inhibitor Design</t>
  </si>
  <si>
    <t>V00373451</t>
  </si>
  <si>
    <t>PD302868</t>
  </si>
  <si>
    <t>Regulation of Slo Channels by Ions and PIP2</t>
  </si>
  <si>
    <t>Aldrich</t>
  </si>
  <si>
    <t>University of Texas (Austin)</t>
  </si>
  <si>
    <t>Lingle</t>
  </si>
  <si>
    <t>Washing University in St. Louis</t>
  </si>
  <si>
    <t>PD302871</t>
  </si>
  <si>
    <t>Prenatal Factors, Placentation and Type 2 Diabetes Mellitus: A Twin Study</t>
  </si>
  <si>
    <t>V00235112</t>
  </si>
  <si>
    <t>PD302872</t>
  </si>
  <si>
    <t>Gomez</t>
  </si>
  <si>
    <t>Regulation of human mast cells by adenosine</t>
  </si>
  <si>
    <t>V00526221</t>
  </si>
  <si>
    <t>PD302873</t>
  </si>
  <si>
    <t>Novel Mitochondrial Gene Therapy to Restore Bioenergetic Deficiencies of Aging</t>
  </si>
  <si>
    <t>PD302875</t>
  </si>
  <si>
    <t>Patient-Provider Communication and Shared Decision Making in Contraceptive Use</t>
  </si>
  <si>
    <t>Cha</t>
  </si>
  <si>
    <t>Karjane</t>
  </si>
  <si>
    <t>PD302876</t>
  </si>
  <si>
    <t>Intracellular roles of S1P and its mimetics as histone deacetylase inhibitors</t>
  </si>
  <si>
    <t>Avni</t>
  </si>
  <si>
    <t>Lima</t>
  </si>
  <si>
    <t>Shanghai Institute of Materia Medica, Chinese Academy of Sci</t>
  </si>
  <si>
    <t>Johns Hopkins University School of Medicine</t>
  </si>
  <si>
    <t>PD302878</t>
  </si>
  <si>
    <t>Rhodes</t>
  </si>
  <si>
    <t>Identifying the molecular etiology of nonsyndromic craniosynostosis</t>
  </si>
  <si>
    <t>Bioinformatics Engineer III, TBN</t>
  </si>
  <si>
    <t>Clinical Coordinator, TBN</t>
  </si>
  <si>
    <t>Student Worker, TBN</t>
  </si>
  <si>
    <t>V00530641</t>
  </si>
  <si>
    <t>PD302879</t>
  </si>
  <si>
    <t>Developing a Multivariate GWA program for substance use phenotypes</t>
  </si>
  <si>
    <t>PD302880</t>
  </si>
  <si>
    <t>Study Coordinator</t>
  </si>
  <si>
    <t>North American Consortium for the Study of End-Stage Liver Disease</t>
  </si>
  <si>
    <t>Kamath</t>
  </si>
  <si>
    <t>Internal Medicine/Gastroenterology</t>
  </si>
  <si>
    <t>O Leary</t>
  </si>
  <si>
    <t>Abdominal Transplant</t>
  </si>
  <si>
    <t>Medicine/Gastroenterology</t>
  </si>
  <si>
    <t>PD302881</t>
  </si>
  <si>
    <t>Deranged Autophagic Flux of Arterial Myocytes in Atherosclerosis</t>
  </si>
  <si>
    <t>To be assigned</t>
  </si>
  <si>
    <t>PD302882</t>
  </si>
  <si>
    <t>Biochemical and Biophysical Analysis of VE-PTP Function in Vascular Homeostasis</t>
  </si>
  <si>
    <t>PD302883</t>
  </si>
  <si>
    <t>Mitochondrial alterations as drivers of prostate cancer</t>
  </si>
  <si>
    <t>Semmes</t>
  </si>
  <si>
    <t>Troyer</t>
  </si>
  <si>
    <t>PD302886</t>
  </si>
  <si>
    <t>Prescription Opioid Discontinuation in Chronic Pain Patients</t>
  </si>
  <si>
    <t>PD302887</t>
  </si>
  <si>
    <t>Mercer</t>
  </si>
  <si>
    <t>University of Otago</t>
  </si>
  <si>
    <t>Anaplasma phagocytophilum hijacking of host cell monoubiquitination</t>
  </si>
  <si>
    <t>PD302888</t>
  </si>
  <si>
    <t>Cannabinoid CB1 Receptor Regulation in Brain</t>
  </si>
  <si>
    <t>PD302893</t>
  </si>
  <si>
    <t>Parchman</t>
  </si>
  <si>
    <t>MacColl Center for Healthcare Innovation</t>
  </si>
  <si>
    <t>Lembach</t>
  </si>
  <si>
    <t>France</t>
  </si>
  <si>
    <t>Kaiser Permanente</t>
  </si>
  <si>
    <t>Vernon</t>
  </si>
  <si>
    <t>Alkhazraji</t>
  </si>
  <si>
    <t>Romano</t>
  </si>
  <si>
    <t>Informatics</t>
  </si>
  <si>
    <t>Stange</t>
  </si>
  <si>
    <t>Brookings Institution (The)</t>
  </si>
  <si>
    <t>Family &amp; Community Medicine</t>
  </si>
  <si>
    <t>PD302896</t>
  </si>
  <si>
    <t>PD302897</t>
  </si>
  <si>
    <t>External Affiliate</t>
  </si>
  <si>
    <t>Levine</t>
  </si>
  <si>
    <t>PD302898</t>
  </si>
  <si>
    <t>Does AGS3 increase breakpoint on a methamphetamine-reinforced progressive ratio?</t>
  </si>
  <si>
    <t>Minter</t>
  </si>
  <si>
    <t>Bulle</t>
  </si>
  <si>
    <t>Roth</t>
  </si>
  <si>
    <t>PD302899</t>
  </si>
  <si>
    <t>Restoration of regenerative potential of the aged brain through modulating Notch</t>
  </si>
  <si>
    <t>PD302900</t>
  </si>
  <si>
    <t>Dissection of the structural basis of MEIG1 in assembling sperm flagella</t>
  </si>
  <si>
    <t>Hilliard</t>
  </si>
  <si>
    <t>Pathology &amp; Laboratory Medicine</t>
  </si>
  <si>
    <t>PD302901</t>
  </si>
  <si>
    <t>The mu-opioid/nociceptin-orphanin FQ receptor system in myelination/remyelination</t>
  </si>
  <si>
    <t>McGuire VA Medical Center</t>
  </si>
  <si>
    <t>Bizzozero</t>
  </si>
  <si>
    <t>Department of Cell Biology &amp; Physiology</t>
  </si>
  <si>
    <t>Lutfy</t>
  </si>
  <si>
    <t>Vestal-Laborde</t>
  </si>
  <si>
    <t>Hunter Holmes McGuire VA Medical Center</t>
  </si>
  <si>
    <t>PD302903</t>
  </si>
  <si>
    <t>Integration of opposing G protein signals via a novel membrane network</t>
  </si>
  <si>
    <t>PD302905</t>
  </si>
  <si>
    <t>The adaptive response to hypoxia as paradigm to understand metabolic transition</t>
  </si>
  <si>
    <t>PD302906</t>
  </si>
  <si>
    <t>Crosstalk of MDM2 and gain of function p53 mutation in human lung cancer</t>
  </si>
  <si>
    <t>PD302907</t>
  </si>
  <si>
    <t>Role of novel IGFBP-3/IGFBP-3R axis in dietary component-induced antitumor acti</t>
  </si>
  <si>
    <t>PD302908</t>
  </si>
  <si>
    <t>Lung Cancer: P53 Gain of Function Mutations and Transactivation Ability</t>
  </si>
  <si>
    <t>PD302912</t>
  </si>
  <si>
    <t>Lambert</t>
  </si>
  <si>
    <t>C. elegans: A model to study PNPase</t>
  </si>
  <si>
    <t>PD302915</t>
  </si>
  <si>
    <t>The role of RC/BTB2 in ciliogenesis</t>
  </si>
  <si>
    <t>PD302917</t>
  </si>
  <si>
    <t>Nanoscience</t>
  </si>
  <si>
    <t>Epoxy-fatty acids: Novel targets to control asthma</t>
  </si>
  <si>
    <t>Norton</t>
  </si>
  <si>
    <t>PD302919</t>
  </si>
  <si>
    <t>PD302920</t>
  </si>
  <si>
    <t>Clarke</t>
  </si>
  <si>
    <t>Genther</t>
  </si>
  <si>
    <t>PD302922</t>
  </si>
  <si>
    <t>Raje</t>
  </si>
  <si>
    <t>The role of the Tyk2 and Stat3 in the control of obesity</t>
  </si>
  <si>
    <t>Seale</t>
  </si>
  <si>
    <t>PD302923</t>
  </si>
  <si>
    <t>PD302924</t>
  </si>
  <si>
    <t>Colorectal Cancer Survivors Needs and Skills for Effective Patient-Engagement</t>
  </si>
  <si>
    <t>Division of Research</t>
  </si>
  <si>
    <t>Ritzwoller</t>
  </si>
  <si>
    <t>Insitute for Health Research</t>
  </si>
  <si>
    <t>Kroenke</t>
  </si>
  <si>
    <t>Henton</t>
  </si>
  <si>
    <t>Wrenn</t>
  </si>
  <si>
    <t>Gaglio</t>
  </si>
  <si>
    <t>Borsika</t>
  </si>
  <si>
    <t>PD302925</t>
  </si>
  <si>
    <t>Parks</t>
  </si>
  <si>
    <t>Cholesteryl Ester Hydrolase and Cholesterol Efflux</t>
  </si>
  <si>
    <t>Bie</t>
  </si>
  <si>
    <t>V00558920</t>
  </si>
  <si>
    <t>PD302930</t>
  </si>
  <si>
    <t>Using genetic overlap to dissect the genetic architecture of psychiatric diseases</t>
  </si>
  <si>
    <t>PD302935</t>
  </si>
  <si>
    <t>Modulation of Autophagy to Promote Radiation Sensitization in Cancer</t>
  </si>
  <si>
    <t>Sharma</t>
  </si>
  <si>
    <t>PD302937</t>
  </si>
  <si>
    <t>PD302938</t>
  </si>
  <si>
    <t>Levy</t>
  </si>
  <si>
    <t>PD302939</t>
  </si>
  <si>
    <t>Hahn</t>
  </si>
  <si>
    <t>PD302945</t>
  </si>
  <si>
    <t>New Approaches to Axonal Protection After TBI</t>
  </si>
  <si>
    <t>Bergquist</t>
  </si>
  <si>
    <t>PD302946</t>
  </si>
  <si>
    <t>PD302949</t>
  </si>
  <si>
    <t>A novel intervention strategy for periodontal disease</t>
  </si>
  <si>
    <t>Mallory</t>
  </si>
  <si>
    <t>PD302950</t>
  </si>
  <si>
    <t>HCN channel pore controls the state-dependent cAMP binding to the whole channel</t>
  </si>
  <si>
    <t>PD302951</t>
  </si>
  <si>
    <t>Mechanism of G Protein Regulation of K Channel Activity</t>
  </si>
  <si>
    <t>Ubarretxena</t>
  </si>
  <si>
    <t>G?mez Llorente</t>
  </si>
  <si>
    <t>PD302954</t>
  </si>
  <si>
    <t>PD302956</t>
  </si>
  <si>
    <t>University of Louisville</t>
  </si>
  <si>
    <t>PD302957</t>
  </si>
  <si>
    <t>Conley, Sabena</t>
  </si>
  <si>
    <t>Cardenas</t>
  </si>
  <si>
    <t>Vnum-miss21</t>
  </si>
  <si>
    <t>PD302960</t>
  </si>
  <si>
    <t>Seidman</t>
  </si>
  <si>
    <t>The role of Anaplasma phagocytophilum outer membrane protein A in infection</t>
  </si>
  <si>
    <t>PD302961</t>
  </si>
  <si>
    <t>Childhood Antecedents of Adult Disease</t>
  </si>
  <si>
    <t>PD302965</t>
  </si>
  <si>
    <t>Innovative Cone-beam CT reconstruction and registration methods for radiotherapy</t>
  </si>
  <si>
    <t>PD302966</t>
  </si>
  <si>
    <t>ROS, Inflammation, and Cardioprotection in Type 2 Diabetes</t>
  </si>
  <si>
    <t>Samidurai</t>
  </si>
  <si>
    <t>PD302969</t>
  </si>
  <si>
    <t>PD302971</t>
  </si>
  <si>
    <t>Gores</t>
  </si>
  <si>
    <t>Cholangiocarcinoma Progression: Mechanisms and Targeting</t>
  </si>
  <si>
    <t>Campbell</t>
  </si>
  <si>
    <t>Demetris</t>
  </si>
  <si>
    <t>V00480490</t>
  </si>
  <si>
    <t>PD302973</t>
  </si>
  <si>
    <t>Development of a Collaborative Goal Setting Measure for Patients with Diabetes</t>
  </si>
  <si>
    <t>Carlyle</t>
  </si>
  <si>
    <t>V00327510</t>
  </si>
  <si>
    <t>PD302977</t>
  </si>
  <si>
    <t>Viable Whole Animal Model of pnpt1 Expression Modification</t>
  </si>
  <si>
    <t>PD302980</t>
  </si>
  <si>
    <t>Prenatal stress, obesity and risk factors for dyslipidemia</t>
  </si>
  <si>
    <t>V00403058</t>
  </si>
  <si>
    <t>PD302983</t>
  </si>
  <si>
    <t>Enhancing therapeutic response of glioma ATMi radiosensitization with NSAIDs</t>
  </si>
  <si>
    <t>PD302986</t>
  </si>
  <si>
    <t>Stimulation of alpha 7 nAChRs as a strategy for smoking cessation</t>
  </si>
  <si>
    <t>Perkins</t>
  </si>
  <si>
    <t>Chengappa</t>
  </si>
  <si>
    <t>PD302989</t>
  </si>
  <si>
    <t>Use of Pexacerfont (BMS-562086) for the Treatment of Overactive Bladder</t>
  </si>
  <si>
    <t>Urology</t>
  </si>
  <si>
    <t>V00328121</t>
  </si>
  <si>
    <t>PD302992</t>
  </si>
  <si>
    <t>Gallagher</t>
  </si>
  <si>
    <t>Neuronal Control of Appetite</t>
  </si>
  <si>
    <t>Avery</t>
  </si>
  <si>
    <t>V00586273</t>
  </si>
  <si>
    <t>PD302993</t>
  </si>
  <si>
    <t>Salvatore</t>
  </si>
  <si>
    <t>Genetically-informed designs of externalizing behavior and romantic relationships</t>
  </si>
  <si>
    <t>PD302994</t>
  </si>
  <si>
    <t>Extracellular Matrix Mediates Axonal Integrity Following Brain Injury</t>
  </si>
  <si>
    <t>Powell</t>
  </si>
  <si>
    <t>PD302997</t>
  </si>
  <si>
    <t>PD303000</t>
  </si>
  <si>
    <t>Role of CNS S1P Receptors in Neuropathic Pain</t>
  </si>
  <si>
    <t>V00588572</t>
  </si>
  <si>
    <t>PD303002</t>
  </si>
  <si>
    <t>Starkweather</t>
  </si>
  <si>
    <t>Protecting caregiver health: Assessing the impact of sociodemographic dynamics</t>
  </si>
  <si>
    <t>Agree</t>
  </si>
  <si>
    <t>Population Family and Reproductive Health</t>
  </si>
  <si>
    <t>Heh</t>
  </si>
  <si>
    <t>PD303005</t>
  </si>
  <si>
    <t>MOLECULAR BASIS AND TREATMENT OF CHRONIC MORBIDITY FROM ORGANOPHOSPHATE TOXICITY</t>
  </si>
  <si>
    <t>PD303008</t>
  </si>
  <si>
    <t>Understanding the genetic architecture of schizophrenia in Chinese population</t>
  </si>
  <si>
    <t>PD303011</t>
  </si>
  <si>
    <t>Protection from Radiation Induced Cardiomyopathy</t>
  </si>
  <si>
    <t>V00464218</t>
  </si>
  <si>
    <t>PD303014</t>
  </si>
  <si>
    <t>Jayaram</t>
  </si>
  <si>
    <t>Impact of after-hours birth and medical provider staffing on neonatal morbidity</t>
  </si>
  <si>
    <t>PD303018</t>
  </si>
  <si>
    <t>Schier</t>
  </si>
  <si>
    <t>PD303019</t>
  </si>
  <si>
    <t>Communicating Effectively about Donating Tissue for Transplantation and Research</t>
  </si>
  <si>
    <t>PD303020</t>
  </si>
  <si>
    <t>Vitamin C: Mechanism of Attenuation of Sepsis-Induced Coagulopathy</t>
  </si>
  <si>
    <t>PD303021</t>
  </si>
  <si>
    <t>CaMKIIbeta: a regulator of CNS myelination</t>
  </si>
  <si>
    <t>PD303033</t>
  </si>
  <si>
    <t>Teves</t>
  </si>
  <si>
    <t>The Axoneme Central Apparatus and Airway Cilia Function</t>
  </si>
  <si>
    <t>PD303034</t>
  </si>
  <si>
    <t>Role of scavenger receptor in HBV infection and pathogenesis of liver disease</t>
  </si>
  <si>
    <t>PD303038</t>
  </si>
  <si>
    <t>Prevention of Hospital-Acquired Infections in Cirrhosis</t>
  </si>
  <si>
    <t>Lautenbach</t>
  </si>
  <si>
    <t>University of Pennsylvania Health System</t>
  </si>
  <si>
    <t>Mayo Clinic College of Medicine</t>
  </si>
  <si>
    <t>Baddour</t>
  </si>
  <si>
    <t>Herrin</t>
  </si>
  <si>
    <t>PD303039</t>
  </si>
  <si>
    <t>Fidaxomicin for the prevention of infection-related ACLF in hospitalized cirrhotic patients</t>
  </si>
  <si>
    <t>PD303041</t>
  </si>
  <si>
    <t>Disparities in Cancer Screening: The Role of Medicaid Policy</t>
  </si>
  <si>
    <t>PD303042</t>
  </si>
  <si>
    <t>Program Coordinator</t>
  </si>
  <si>
    <t>PD303045</t>
  </si>
  <si>
    <t>A smoking quitline in Uganda: Procedural feasibility and promotion issues</t>
  </si>
  <si>
    <t>Uganda Youth Development Link</t>
  </si>
  <si>
    <t>PD303046</t>
  </si>
  <si>
    <t>Vaccination against Cryptosporidium infection</t>
  </si>
  <si>
    <t>PD303052</t>
  </si>
  <si>
    <t>Cappel</t>
  </si>
  <si>
    <t>Fostering Beliefs for Health: Development of a Pediatric Obesity Intervention</t>
  </si>
  <si>
    <t>Dweck</t>
  </si>
  <si>
    <t>University of Richmond</t>
  </si>
  <si>
    <t>Burnette</t>
  </si>
  <si>
    <t>Crawford</t>
  </si>
  <si>
    <t>Delorme</t>
  </si>
  <si>
    <t>PD303055</t>
  </si>
  <si>
    <t>Identification of novel antivirals targeting cytomegalovirus UL98</t>
  </si>
  <si>
    <t>PD303056</t>
  </si>
  <si>
    <t>Astrocyte elevated gene-1 (AEG-1) interacting proteins</t>
  </si>
  <si>
    <t>PD303057</t>
  </si>
  <si>
    <t>Employment-Contingent Health Insurance: Trade-offs and Consequences</t>
  </si>
  <si>
    <t>PD303058</t>
  </si>
  <si>
    <t>PD303060</t>
  </si>
  <si>
    <t>The role of activated hnRNP L in regulating RNA splicing events in NSCLC</t>
  </si>
  <si>
    <t>V00239314</t>
  </si>
  <si>
    <t>PD303063</t>
  </si>
  <si>
    <t>Global changes in splicing during metastasis/anoikis resistance</t>
  </si>
  <si>
    <t>PD303064</t>
  </si>
  <si>
    <t>TRAFFIC CONTROL OF Kv CHANNEL SUBUNITS</t>
  </si>
  <si>
    <t>PD303065</t>
  </si>
  <si>
    <t>Obesity during pregnancy: impact on maternal-infant microbiome and host health</t>
  </si>
  <si>
    <t>Wijesooriya</t>
  </si>
  <si>
    <t>Koparde</t>
  </si>
  <si>
    <t>Childress</t>
  </si>
  <si>
    <t>Cone</t>
  </si>
  <si>
    <t>Shi</t>
  </si>
  <si>
    <t>Shyu</t>
  </si>
  <si>
    <t>PD303067</t>
  </si>
  <si>
    <t>Uncoupled NOS in type 2 diabetes and increased risk for breast cancer</t>
  </si>
  <si>
    <t>PD303068</t>
  </si>
  <si>
    <t>Novel mda-9/syntenin small molecule inhibitor for hepatocellular carcinoma</t>
  </si>
  <si>
    <t>Bhoopathi</t>
  </si>
  <si>
    <t>PD303069</t>
  </si>
  <si>
    <t>V00235532</t>
  </si>
  <si>
    <t>PD303070</t>
  </si>
  <si>
    <t>Mental Health Stigma and Service Use among African American Males in Richmond, VA</t>
  </si>
  <si>
    <t>Haley</t>
  </si>
  <si>
    <t>McCreary</t>
  </si>
  <si>
    <t>PD303071</t>
  </si>
  <si>
    <t>Data verification specialist, TBN</t>
  </si>
  <si>
    <t>Development of smoking in twins and their offspring</t>
  </si>
  <si>
    <t>Research Associate, TBN</t>
  </si>
  <si>
    <t>PD303074</t>
  </si>
  <si>
    <t>Elucidating the Action of Psychostimulants</t>
  </si>
  <si>
    <t>Cabra Ledesma</t>
  </si>
  <si>
    <t>PD303076</t>
  </si>
  <si>
    <t>Structural Studies of epigenetic regulation of rRNA gene by TTF-I</t>
  </si>
  <si>
    <t>Burgner, II</t>
  </si>
  <si>
    <t>Jaiswal</t>
  </si>
  <si>
    <t>V70268552</t>
  </si>
  <si>
    <t>PD303078</t>
  </si>
  <si>
    <t>Mechanisms of CNS inflammatory axonal degeneration</t>
  </si>
  <si>
    <t>PD303082</t>
  </si>
  <si>
    <t>Novel gene-based combinatorial therapy of renal cancer</t>
  </si>
  <si>
    <t>Lab Tech, TBN</t>
  </si>
  <si>
    <t>Janjic</t>
  </si>
  <si>
    <t>PD303083</t>
  </si>
  <si>
    <t>Resistance to Phagocytosis by Mucoid Pseudomonas</t>
  </si>
  <si>
    <t>PD303084</t>
  </si>
  <si>
    <t>The Role of the tyrosine kinase Tyk2 in regulation of obesity</t>
  </si>
  <si>
    <t>Brautigan</t>
  </si>
  <si>
    <t>Microbiology, Immunology and Cancer Biology</t>
  </si>
  <si>
    <t>Silvennoinen</t>
  </si>
  <si>
    <t>University of Tampere</t>
  </si>
  <si>
    <t>PD303085</t>
  </si>
  <si>
    <t>PD303086</t>
  </si>
  <si>
    <t>Trauma-relevant fear conditioning in returning soldiers</t>
  </si>
  <si>
    <t>V00625527</t>
  </si>
  <si>
    <t>PD303093</t>
  </si>
  <si>
    <t>Regulation of Sphingosine Kinase 1</t>
  </si>
  <si>
    <t>PD303097</t>
  </si>
  <si>
    <t>Pathways to Smoking &amp; Nicotine Dependence in ALSPAC:A Genetic-Developmental Study</t>
  </si>
  <si>
    <t>Munafo</t>
  </si>
  <si>
    <t>Heron</t>
  </si>
  <si>
    <t>PD303098</t>
  </si>
  <si>
    <t>Axis I and Axis II Disorders in Norwegian Twins</t>
  </si>
  <si>
    <t>PD303099</t>
  </si>
  <si>
    <t>Mast cells are required for MDSC activity</t>
  </si>
  <si>
    <t>PD303103</t>
  </si>
  <si>
    <t>V70454562</t>
  </si>
  <si>
    <t>PD303109</t>
  </si>
  <si>
    <t>Coping-oriented drinking in trauma-exposed young adults: A genetically informed</t>
  </si>
  <si>
    <t>Lejuez</t>
  </si>
  <si>
    <t>PD303110</t>
  </si>
  <si>
    <t>Impact of the PR3-IGFBP-3-IGFBP-3R Cascade on Obesity-Induced Insulin Resistance</t>
  </si>
  <si>
    <t>PD303111</t>
  </si>
  <si>
    <t>Immune modeling of the tumor microenvironment to promote melanoma rejection</t>
  </si>
  <si>
    <t>PD303112</t>
  </si>
  <si>
    <t>University of San Diego School of Medicine</t>
  </si>
  <si>
    <t>Function of Sphingosine Kinase 1 in CD40-mediated B cell Activation and Systemic Lupus Erythematosus</t>
  </si>
  <si>
    <t>PD303113</t>
  </si>
  <si>
    <t>CER of Prostate Cancer Treatments for Men with Comorbid Conditions</t>
  </si>
  <si>
    <t>PD303114</t>
  </si>
  <si>
    <t>Mechanism of allele specific addiction to mutant p53 for lung cancer cells</t>
  </si>
  <si>
    <t>PD303115</t>
  </si>
  <si>
    <t>PD303116</t>
  </si>
  <si>
    <t>Renal Medullary HIF Prolyl Hydroxylases and Salt Sensitivity of Blood Pressure</t>
  </si>
  <si>
    <t>PD303119</t>
  </si>
  <si>
    <t>Functional characterization of Suppressor of IKKepsilon</t>
  </si>
  <si>
    <t>PD303120</t>
  </si>
  <si>
    <t>MDM2 overexpression in reprogramming energy metabolism</t>
  </si>
  <si>
    <t>PD303123</t>
  </si>
  <si>
    <t>Genetic Contributions of Negative Valence Systems to Internalizing Pathways</t>
  </si>
  <si>
    <t>V00352881</t>
  </si>
  <si>
    <t>PD303124</t>
  </si>
  <si>
    <t>Stafflinger</t>
  </si>
  <si>
    <t>Environmental Exposure Perturbs Mitochondrial Mechanisms during Neurodevelopment</t>
  </si>
  <si>
    <t>PD303125</t>
  </si>
  <si>
    <t>Cerium-141 Nanoparticle: A Tool to Study Radioprotection in Cancer Radiotherapy</t>
  </si>
  <si>
    <t>V00587453</t>
  </si>
  <si>
    <t>PD303126</t>
  </si>
  <si>
    <t>The role of F-box motifs in Orientia tsutsugamushi ankyrin-repeat proteins</t>
  </si>
  <si>
    <t>PD303133</t>
  </si>
  <si>
    <t>Integrating chromatin data to prioritize candidate loci from psychiatric GWAS</t>
  </si>
  <si>
    <t>V00490621</t>
  </si>
  <si>
    <t>PD303135</t>
  </si>
  <si>
    <t>Younkin</t>
  </si>
  <si>
    <t>Functional Signaling Changes Resulting From GPCR Heteromerization: Relevance To Psychosis</t>
  </si>
  <si>
    <t>PD303140</t>
  </si>
  <si>
    <t>Social Network Analysis to Understand Social Support in a STEM-H Intervention</t>
  </si>
  <si>
    <t>Shivy</t>
  </si>
  <si>
    <t>V00284215</t>
  </si>
  <si>
    <t>PD303141</t>
  </si>
  <si>
    <t>The A2AR-D2R heteromer as a potential target against Parkinsons disease</t>
  </si>
  <si>
    <t>PD303142</t>
  </si>
  <si>
    <t>Gene-environment interplay in the development of alcohol use and related problems</t>
  </si>
  <si>
    <t>Ollikainen</t>
  </si>
  <si>
    <t>Department of Public Health</t>
  </si>
  <si>
    <t>Indiana University</t>
  </si>
  <si>
    <t>Heikkila</t>
  </si>
  <si>
    <t>Coles</t>
  </si>
  <si>
    <t>Korhonen</t>
  </si>
  <si>
    <t>Latvala</t>
  </si>
  <si>
    <t>PD303143</t>
  </si>
  <si>
    <t>Radiation-induced Nitric Oxide and Cellular Radiosensitivity</t>
  </si>
  <si>
    <t>PD303145</t>
  </si>
  <si>
    <t>Role of mitochondrial Stat3 in breast cancer growth and progression</t>
  </si>
  <si>
    <t>Meier</t>
  </si>
  <si>
    <t>PD303146</t>
  </si>
  <si>
    <t>Structural and Functional Studies of Hsp70 Molecular Chaperones</t>
  </si>
  <si>
    <t>Columbus</t>
  </si>
  <si>
    <t>Department of Chemistry</t>
  </si>
  <si>
    <t>PD303147</t>
  </si>
  <si>
    <t>The Neuronal Somatic Response to Traumatic Brain Injury</t>
  </si>
  <si>
    <t>PD303149</t>
  </si>
  <si>
    <t>PD303152</t>
  </si>
  <si>
    <t>Structure and Function of the B Lymphocyte Fce Receptor</t>
  </si>
  <si>
    <t>Cooley</t>
  </si>
  <si>
    <t>PD303153</t>
  </si>
  <si>
    <t>MDA-7: Novel Cancer Therapeutic Gene</t>
  </si>
  <si>
    <t>Bhatia</t>
  </si>
  <si>
    <t>PD303156</t>
  </si>
  <si>
    <t>The Cancer Institute of New Jersey</t>
  </si>
  <si>
    <t>The Cleveland Clinic Lerner College of Medicine</t>
  </si>
  <si>
    <t>PD303157</t>
  </si>
  <si>
    <t>PD303159</t>
  </si>
  <si>
    <t>Role of Autophagy in Microglia-induced NeuroAIDS in Substance Abuse</t>
  </si>
  <si>
    <t>PD303162</t>
  </si>
  <si>
    <t>NF-KappaB Inhibitors and Differentiation Inducers in Leukemia</t>
  </si>
  <si>
    <t>University of Rochester</t>
  </si>
  <si>
    <t>PD303166</t>
  </si>
  <si>
    <t>Opiate abuse comorbidity in neuroAIDS: novel glial mechanisms and therapies</t>
  </si>
  <si>
    <t>V00483416</t>
  </si>
  <si>
    <t>PD303167</t>
  </si>
  <si>
    <t>Cash</t>
  </si>
  <si>
    <t>Mindfulness Based Stress Reduction for Individuals with Parkinsons Disease</t>
  </si>
  <si>
    <t>Lageman</t>
  </si>
  <si>
    <t>Cloud</t>
  </si>
  <si>
    <t>PD303170</t>
  </si>
  <si>
    <t>(PQA-4) Site-directed modification of HCN channels by singlet molecular oxygen</t>
  </si>
  <si>
    <t>PD303171</t>
  </si>
  <si>
    <t>Injury-induced inflammation impairs neurogenesis and cognition in the aged brain</t>
  </si>
  <si>
    <t>PD303172</t>
  </si>
  <si>
    <t>Buch</t>
  </si>
  <si>
    <t>Pharmacology/Exp Neuroscience</t>
  </si>
  <si>
    <t>Impact of Opiate-HIV interactions on Oligodendrocyte Function</t>
  </si>
  <si>
    <t>Callen</t>
  </si>
  <si>
    <t>University of Nebraska at Omaaha</t>
  </si>
  <si>
    <t>Barnes</t>
  </si>
  <si>
    <t>PD303173</t>
  </si>
  <si>
    <t>Medication development of a novel therapeutic for smoking cessation</t>
  </si>
  <si>
    <t>Brar</t>
  </si>
  <si>
    <t>Goodman-Klein</t>
  </si>
  <si>
    <t>Streffer</t>
  </si>
  <si>
    <t>Research &amp; Development</t>
  </si>
  <si>
    <t>Schlicht</t>
  </si>
  <si>
    <t>Jao</t>
  </si>
  <si>
    <t>Karelitz</t>
  </si>
  <si>
    <t>PD303174</t>
  </si>
  <si>
    <t>(PQC6) Senescence and DNA repair in tumor dormancy after radiotherapy</t>
  </si>
  <si>
    <t>PD303175</t>
  </si>
  <si>
    <t>Biology/Center for Integrative Genomics</t>
  </si>
  <si>
    <t>PD303177</t>
  </si>
  <si>
    <t>The role of the C1P/cPLA2-alpha interaction in eicosanoid biosynthesis.</t>
  </si>
  <si>
    <t>PD303179</t>
  </si>
  <si>
    <t>Effect of reinforcer type in cognitive behaviors</t>
  </si>
  <si>
    <t>V00429676</t>
  </si>
  <si>
    <t>PD303181</t>
  </si>
  <si>
    <t>Mietla</t>
  </si>
  <si>
    <t>The role of the cPLA2alpha/C1P interaction on anaphylaxis and aging</t>
  </si>
  <si>
    <t>V00431464</t>
  </si>
  <si>
    <t>PD303183</t>
  </si>
  <si>
    <t>Radiation activates Tumor Endothelial Cells via PKCe</t>
  </si>
  <si>
    <t>PD303184</t>
  </si>
  <si>
    <t>Datta De</t>
  </si>
  <si>
    <t>Mu opioid receptor variants in differential opioid tolerance in the gut</t>
  </si>
  <si>
    <t>V00464490</t>
  </si>
  <si>
    <t>PD303186</t>
  </si>
  <si>
    <t>Re-programming tumor/immune cell cross-talk to overcome breast cancer</t>
  </si>
  <si>
    <t>PD303187</t>
  </si>
  <si>
    <t>Role of neuropeptides in nicotine dependence</t>
  </si>
  <si>
    <t>PD303188</t>
  </si>
  <si>
    <t>Roll of Toll-like Receptor 4 in Pain-Depressed Behavior</t>
  </si>
  <si>
    <t>PD303189</t>
  </si>
  <si>
    <t>PD303190</t>
  </si>
  <si>
    <t>PD303191</t>
  </si>
  <si>
    <t>Ferreira-Fuentes</t>
  </si>
  <si>
    <t>Cannabinoid modulates human monocyte response to HIV Tat/gp120</t>
  </si>
  <si>
    <t>PD303194</t>
  </si>
  <si>
    <t>Ion channels as probes for singlet oxygen - an important signaling factor</t>
  </si>
  <si>
    <t>PD303195</t>
  </si>
  <si>
    <t>Impact of diesel exhaust particles on the developing microbiome</t>
  </si>
  <si>
    <t>Voynow</t>
  </si>
  <si>
    <t>V00280964</t>
  </si>
  <si>
    <t>PD303198</t>
  </si>
  <si>
    <t>Zou</t>
  </si>
  <si>
    <t>HIV-1 disrupts oligodendrocyte functions: Ca2+ mediated mechanisms</t>
  </si>
  <si>
    <t>PD303202</t>
  </si>
  <si>
    <t>Childhood Obesity and Tempo of Physiologic Maturation</t>
  </si>
  <si>
    <t>PD303204</t>
  </si>
  <si>
    <t>Uncovering SIKEs role in innate immunity through structure/function studies</t>
  </si>
  <si>
    <t>PD303207</t>
  </si>
  <si>
    <t>The inflammasome in acute myocarditis</t>
  </si>
  <si>
    <t>PD303208</t>
  </si>
  <si>
    <t>Novel cryopyrin inhibitors in experimental myocardial infarction</t>
  </si>
  <si>
    <t>PD303209</t>
  </si>
  <si>
    <t>Waksman</t>
  </si>
  <si>
    <t>MedStar Cardiovascular Research Institute</t>
  </si>
  <si>
    <t>Interleukin-1 blockade in acute myocardial infarction</t>
  </si>
  <si>
    <t>PD303210</t>
  </si>
  <si>
    <t>Role of the viral nuclease in cytomegalovirus replication</t>
  </si>
  <si>
    <t>PD303212</t>
  </si>
  <si>
    <t>Role of novel cholesterol metabolites in development of NAFLD</t>
  </si>
  <si>
    <t>PD303215</t>
  </si>
  <si>
    <t>Prevention of CMV infection during pregnancy via monoclonal antibody</t>
  </si>
  <si>
    <t>PD303216</t>
  </si>
  <si>
    <t>Developing and testing an online clinical trial specific question prompt list</t>
  </si>
  <si>
    <t>Matasar</t>
  </si>
  <si>
    <t>Attending Physician</t>
  </si>
  <si>
    <t>Bylund</t>
  </si>
  <si>
    <t>Psychiatry and Behavioral Sciences</t>
  </si>
  <si>
    <t>PD303218</t>
  </si>
  <si>
    <t>Impact of New Genetic Technology on Stem Cell Transplantation Decision Making</t>
  </si>
  <si>
    <t>Research Project Coordinator, TBD</t>
  </si>
  <si>
    <t>Toor</t>
  </si>
  <si>
    <t>RA, Transcription, TBD</t>
  </si>
  <si>
    <t>RA, Coder, TBD</t>
  </si>
  <si>
    <t>V00402920</t>
  </si>
  <si>
    <t>PD303224</t>
  </si>
  <si>
    <t>Bisantz</t>
  </si>
  <si>
    <t>Failure to Escalate: Understanding Decision Making in Support of Patient Safety</t>
  </si>
  <si>
    <t>Feldman</t>
  </si>
  <si>
    <t>DiazGranados</t>
  </si>
  <si>
    <t>Klein</t>
  </si>
  <si>
    <t>PD303225</t>
  </si>
  <si>
    <t>PD303226</t>
  </si>
  <si>
    <t>PD303229</t>
  </si>
  <si>
    <t>Incentives to Encourage Primary Care Use: A Randomized Controlled Trial in a Safety Net Population</t>
  </si>
  <si>
    <t>PD303232</t>
  </si>
  <si>
    <t>Lipid mediators in trauma-induced coagulopathy</t>
  </si>
  <si>
    <t>Newton</t>
  </si>
  <si>
    <t>Spiess</t>
  </si>
  <si>
    <t>PD303233</t>
  </si>
  <si>
    <t>The role of the C1P/cPLA2alpha interaction in anaphylaxis</t>
  </si>
  <si>
    <t>PD303235</t>
  </si>
  <si>
    <t>PD303238</t>
  </si>
  <si>
    <t>Staphylococcus aureus ribosomal protein processing, a potential new drug target</t>
  </si>
  <si>
    <t>Wall</t>
  </si>
  <si>
    <t>V00240560</t>
  </si>
  <si>
    <t>PD303242</t>
  </si>
  <si>
    <t>IGFBP-3 Proteolysis and Obesity-Induced Insulin Resistance</t>
  </si>
  <si>
    <t>PD303245</t>
  </si>
  <si>
    <t>Behavioral pharmacology of abused propellant gases</t>
  </si>
  <si>
    <t>V00566911</t>
  </si>
  <si>
    <t>PD303247</t>
  </si>
  <si>
    <t>Understanding Patients Valuation of Genetic Risk Information</t>
  </si>
  <si>
    <t>Millner</t>
  </si>
  <si>
    <t>Razzolini</t>
  </si>
  <si>
    <t>PD303249</t>
  </si>
  <si>
    <t>Minn</t>
  </si>
  <si>
    <t>Radiology/Neuroradiology</t>
  </si>
  <si>
    <t>Novel gene target and therapeutic for prostate cancer</t>
  </si>
  <si>
    <t>Pomper</t>
  </si>
  <si>
    <t>Bhatnager</t>
  </si>
  <si>
    <t>PD303250</t>
  </si>
  <si>
    <t>Molecular Cross-talk Between the Tie and Integrin Signaling Pathways</t>
  </si>
  <si>
    <t>V00406528</t>
  </si>
  <si>
    <t>PD303251</t>
  </si>
  <si>
    <t>Inflammatory Machinery of Podocytes in Obesity-Induced Renal Damage</t>
  </si>
  <si>
    <t>PD303255</t>
  </si>
  <si>
    <t>Development of a lifestyle intervention for head and neck cancer patient</t>
  </si>
  <si>
    <t>Sistrun</t>
  </si>
  <si>
    <t>Higgins</t>
  </si>
  <si>
    <t>PD303256</t>
  </si>
  <si>
    <t>Kendig</t>
  </si>
  <si>
    <t>PD303257</t>
  </si>
  <si>
    <t>Gene mapping using whole genome sequence data in pedigrees</t>
  </si>
  <si>
    <t>Department of Epidemiology &amp; Prevention</t>
  </si>
  <si>
    <t>Hoeschele</t>
  </si>
  <si>
    <t>Virginia Bioinformatics Institute</t>
  </si>
  <si>
    <t>PD303259</t>
  </si>
  <si>
    <t>Identification of MicroRNAs for Early Detection of Prostate Cancer Using LCM</t>
  </si>
  <si>
    <t>V00507382</t>
  </si>
  <si>
    <t>PD303261</t>
  </si>
  <si>
    <t>Bonano</t>
  </si>
  <si>
    <t>Structural determinants of abuse-related effects of synthetic cathinone analogs</t>
  </si>
  <si>
    <t>PD303263</t>
  </si>
  <si>
    <t>Determinants of Standard and Alternative Lipid Oxidation Pathways Upon Starvation</t>
  </si>
  <si>
    <t>PD303264</t>
  </si>
  <si>
    <t>Molecular biophysics of cAMP regulation in HCN channels</t>
  </si>
  <si>
    <t>PD303269</t>
  </si>
  <si>
    <t>Effect of carvedilol on RVEF in patients with pulmonary hypertension</t>
  </si>
  <si>
    <t>PD303270</t>
  </si>
  <si>
    <t>Bergendahl</t>
  </si>
  <si>
    <t>Center On Health Disparities</t>
  </si>
  <si>
    <t>Vanderbilt</t>
  </si>
  <si>
    <t>V00454682</t>
  </si>
  <si>
    <t>PD303272</t>
  </si>
  <si>
    <t>Role of sphingosine kinase 1 in obesity-related breast cancer lymphangiogenesis</t>
  </si>
  <si>
    <t>PD303273</t>
  </si>
  <si>
    <t>Kazakhstan Association of Family Physicians</t>
  </si>
  <si>
    <t>Identifying Mutable Predictors and Mediators of Teenage Suicide in Kazakhstan</t>
  </si>
  <si>
    <t>The Regents of the University of California</t>
  </si>
  <si>
    <t>Nugmanova</t>
  </si>
  <si>
    <t>Ettner</t>
  </si>
  <si>
    <t>Med-GIM &amp; HSR</t>
  </si>
  <si>
    <t>Asarnow</t>
  </si>
  <si>
    <t>PD303274</t>
  </si>
  <si>
    <t>Metabolic Regulation of Ovarian Cancer by lysophosphatidic Acid</t>
  </si>
  <si>
    <t>PD303275</t>
  </si>
  <si>
    <t>Conformational dynamics of Sortase A</t>
  </si>
  <si>
    <t>PD303276</t>
  </si>
  <si>
    <t>PD303277</t>
  </si>
  <si>
    <t>PD303278</t>
  </si>
  <si>
    <t>Coordinated regulation of endothelial cell adhesion by VE-PTP</t>
  </si>
  <si>
    <t>Post Doctoral Associate</t>
  </si>
  <si>
    <t>PD303284</t>
  </si>
  <si>
    <t>PD303289</t>
  </si>
  <si>
    <t>Epileptogenic mechanisms of traumatic brain injury</t>
  </si>
  <si>
    <t>PD303292</t>
  </si>
  <si>
    <t>Using novel eQTL-based methods to find the molecular causes of alcohol dependency</t>
  </si>
  <si>
    <t>PD303293</t>
  </si>
  <si>
    <t>Canada</t>
  </si>
  <si>
    <t>Cooke</t>
  </si>
  <si>
    <t>PD303294</t>
  </si>
  <si>
    <t>PD303298</t>
  </si>
  <si>
    <t>Analysis of SND1 expression in HALT-C liver samples</t>
  </si>
  <si>
    <t>PD303299</t>
  </si>
  <si>
    <t>Regulation of schizophrenia-related genes during brain development</t>
  </si>
  <si>
    <t>PD303300</t>
  </si>
  <si>
    <t>Leveraging genomic information to identify drug use disorder SNPs in GWAS</t>
  </si>
  <si>
    <t>PD303301</t>
  </si>
  <si>
    <t>Mechanisms of Berberines Protective Effect against FFA/HFD-induced lipotoxicity</t>
  </si>
  <si>
    <t>PD303302</t>
  </si>
  <si>
    <t>Integrating miRNAs and mRNAs with alcohol eQTLs in five postmortem brain regions</t>
  </si>
  <si>
    <t>PD303305</t>
  </si>
  <si>
    <t>PD303309</t>
  </si>
  <si>
    <t>PD303311</t>
  </si>
  <si>
    <t>PD303317</t>
  </si>
  <si>
    <t>PD303318</t>
  </si>
  <si>
    <t>PD303319</t>
  </si>
  <si>
    <t>V00575656</t>
  </si>
  <si>
    <t>PD303322</t>
  </si>
  <si>
    <t>Laws</t>
  </si>
  <si>
    <t>Psychosocial Stress and Hypertension Self-Management Behaviors of Black Women</t>
  </si>
  <si>
    <t>PD303326</t>
  </si>
  <si>
    <t>Donaldson, Teraya</t>
  </si>
  <si>
    <t>ECTR</t>
  </si>
  <si>
    <t>Virginia Commonwealth University Initiative for Maximizing Student Development</t>
  </si>
  <si>
    <t>PD303327</t>
  </si>
  <si>
    <t>Novel combinatorial therapy of renal cancer</t>
  </si>
  <si>
    <t>PD303328</t>
  </si>
  <si>
    <t>PD303329</t>
  </si>
  <si>
    <t>PD303333</t>
  </si>
  <si>
    <t>Hydrogen Sulfide Therapy for Diabetic Heart</t>
  </si>
  <si>
    <t>V70297366</t>
  </si>
  <si>
    <t>PD303334</t>
  </si>
  <si>
    <t>Amphetamine Induced Conduction States of the Human Dopamine Transporter</t>
  </si>
  <si>
    <t>V00274428</t>
  </si>
  <si>
    <t>PD303335</t>
  </si>
  <si>
    <t>Mechanism Underlying G protein Activation of Neuronal GIRK Channels</t>
  </si>
  <si>
    <t>PD303336</t>
  </si>
  <si>
    <t>Genetics of the Behavioral and Neuroimaging Response to Alcohol in Humans</t>
  </si>
  <si>
    <t>Momenan</t>
  </si>
  <si>
    <t>SECTION OF BRAIN ELECTROPHYSIOLOGY &amp; IMAGING</t>
  </si>
  <si>
    <t>SECTION ON HUMAN PSYCHOPHARMACOLOGY</t>
  </si>
  <si>
    <t>Ramchandani</t>
  </si>
  <si>
    <t>Laboratory of Clinical and Translational Studies</t>
  </si>
  <si>
    <t>Zametkin</t>
  </si>
  <si>
    <t>Lent</t>
  </si>
  <si>
    <t>Heilig</t>
  </si>
  <si>
    <t>PD303339</t>
  </si>
  <si>
    <t>PD303340</t>
  </si>
  <si>
    <t>VCU Health Education and Research Opportunities for Teachers (HERO-T)</t>
  </si>
  <si>
    <t>McDonnough</t>
  </si>
  <si>
    <t>SOE Teach Lrng Dept</t>
  </si>
  <si>
    <t>Hargraves</t>
  </si>
  <si>
    <t>PD303341</t>
  </si>
  <si>
    <t>V00513581</t>
  </si>
  <si>
    <t>PD303342</t>
  </si>
  <si>
    <t>STAT3 Interacts with Cyclophilin D in Cancer Cells to Regulate the MPTP</t>
  </si>
  <si>
    <t>V00492917</t>
  </si>
  <si>
    <t>PD303343</t>
  </si>
  <si>
    <t>Ribosomal Protein Processing in Staphylococcus aureus: A Novel Drug Target</t>
  </si>
  <si>
    <t>PD303356</t>
  </si>
  <si>
    <t>Scoggins</t>
  </si>
  <si>
    <t>Mechanisms of ethanols reversal of opioid tolerance</t>
  </si>
  <si>
    <t>PD303358</t>
  </si>
  <si>
    <t>PD303361</t>
  </si>
  <si>
    <t>Novel microtubule targeted drugs as probes of the colchicine binding site</t>
  </si>
  <si>
    <t>Medicine (Oncology)</t>
  </si>
  <si>
    <t>Mooberry</t>
  </si>
  <si>
    <t>Cancer Therapy and Research Center</t>
  </si>
  <si>
    <t>Albert Einstein College of Medicine of Yeshiva University</t>
  </si>
  <si>
    <t>Gupton</t>
  </si>
  <si>
    <t>V00228820</t>
  </si>
  <si>
    <t>PD303362</t>
  </si>
  <si>
    <t>Neuroimaging, Physiologic, Clinical, &amp; Epigenetic Markers of Early CTE After TBI</t>
  </si>
  <si>
    <t>Herrera</t>
  </si>
  <si>
    <t>Department of Diagnostic and Interventional Imagin</t>
  </si>
  <si>
    <t>Narayana</t>
  </si>
  <si>
    <t>University of Texas Medical School at Houston</t>
  </si>
  <si>
    <t>Moeller</t>
  </si>
  <si>
    <t>Frederick</t>
  </si>
  <si>
    <t>Grill</t>
  </si>
  <si>
    <t>Department of Integrative Biology and Pharmacology</t>
  </si>
  <si>
    <t>Zuniga</t>
  </si>
  <si>
    <t>Steinberg</t>
  </si>
  <si>
    <t>Alicea</t>
  </si>
  <si>
    <t>Bockhorst</t>
  </si>
  <si>
    <t>V00431466</t>
  </si>
  <si>
    <t>PD303369</t>
  </si>
  <si>
    <t>Baer</t>
  </si>
  <si>
    <t>Regulating the regenerative behavior of astrocytes with electric fields</t>
  </si>
  <si>
    <t>PD303370</t>
  </si>
  <si>
    <t>HIV-induced neuropathogenesis in the enteric nervous system</t>
  </si>
  <si>
    <t>PD303372</t>
  </si>
  <si>
    <t>Preterm Birth and the Invasive Vaginal Microbiome</t>
  </si>
  <si>
    <t>Mehr</t>
  </si>
  <si>
    <t>Voegtly</t>
  </si>
  <si>
    <t>Perez Iglesias</t>
  </si>
  <si>
    <t>Vivadelli</t>
  </si>
  <si>
    <t>Jallo</t>
  </si>
  <si>
    <t>PD303375</t>
  </si>
  <si>
    <t>Glutamate-Serotonin Receptor Complex: a new screen for antipsychotic drugs</t>
  </si>
  <si>
    <t>Iliopoulos</t>
  </si>
  <si>
    <t>University of California Los Angeles</t>
  </si>
  <si>
    <t>Gonzalez-Maeso</t>
  </si>
  <si>
    <t>PD303376</t>
  </si>
  <si>
    <t>Diverse Roles for Genes Encoding Mammalian Axoneme Central Apparatus Components</t>
  </si>
  <si>
    <t>PD303378</t>
  </si>
  <si>
    <t>mTOR inhibition for Cardioprotection in Type 2 Diabetes</t>
  </si>
  <si>
    <t>PD303382</t>
  </si>
  <si>
    <t>The Detrusor Tension Sensor: A Model for Novel Cystometrics in Overactive Bladder</t>
  </si>
  <si>
    <t>Carucci</t>
  </si>
  <si>
    <t>V00642161</t>
  </si>
  <si>
    <t>PD303384</t>
  </si>
  <si>
    <t>Risk Analysis via Bayesian Hierarchical Regression Models: Child &amp; Adult Obesity</t>
  </si>
  <si>
    <t>PD303386</t>
  </si>
  <si>
    <t>Genetic and environmental processes in bullying behavior</t>
  </si>
  <si>
    <t>Linker</t>
  </si>
  <si>
    <t>PD303387</t>
  </si>
  <si>
    <t>Neutralizing and spread inhibiting epitopes of human cytomegalovirus</t>
  </si>
  <si>
    <t>Lund</t>
  </si>
  <si>
    <t>Buus</t>
  </si>
  <si>
    <t>Immunology and Microbiology</t>
  </si>
  <si>
    <t>PD303389</t>
  </si>
  <si>
    <t>SNP set (gene)-based association testing procedures for admixed populations</t>
  </si>
  <si>
    <t>Herrington</t>
  </si>
  <si>
    <t>Cardiology</t>
  </si>
  <si>
    <t>Saylor</t>
  </si>
  <si>
    <t>Wake Forest University Health Sciences</t>
  </si>
  <si>
    <t>PD303390</t>
  </si>
  <si>
    <t>Research Training: Psychiatric and Statistical Genetics</t>
  </si>
  <si>
    <t>PD303398</t>
  </si>
  <si>
    <t>Pitzer</t>
  </si>
  <si>
    <t>Lysosome Trafficking Dysregulation of Arterial Myocytes in Atherogenesis</t>
  </si>
  <si>
    <t>PD303399</t>
  </si>
  <si>
    <t>TonB dependent transporters as virulence factors for Neisseria gonorrhoeae</t>
  </si>
  <si>
    <t>PD303401</t>
  </si>
  <si>
    <t>Wess</t>
  </si>
  <si>
    <t>NIDDK MOLECULAR SIGNALING SECTION</t>
  </si>
  <si>
    <t>Region and cell specific AGS3 cascade mechanisms of methamphetamine consumption</t>
  </si>
  <si>
    <t>Blumer</t>
  </si>
  <si>
    <t>Hollings Cancer Center</t>
  </si>
  <si>
    <t>Samulski</t>
  </si>
  <si>
    <t>Gene Therapy Center</t>
  </si>
  <si>
    <t>Lanier</t>
  </si>
  <si>
    <t>Cell and Molecular Pharmacology</t>
  </si>
  <si>
    <t>PD303402</t>
  </si>
  <si>
    <t>Inflammatory inhibitors in acute myocardial infarction</t>
  </si>
  <si>
    <t>PD303403</t>
  </si>
  <si>
    <t>PD303404</t>
  </si>
  <si>
    <t>Premetrexed and Sorafenib for GBM therapy</t>
  </si>
  <si>
    <t>PD303406</t>
  </si>
  <si>
    <t>PD303408</t>
  </si>
  <si>
    <t>Renomedullary metabolism of anandamide and blood pressure regulation</t>
  </si>
  <si>
    <t>PD303412</t>
  </si>
  <si>
    <t>Endothelial Inflammasomes in Coronary Microcirculation -Beyond Inflammation</t>
  </si>
  <si>
    <t>PD303413</t>
  </si>
  <si>
    <t>MATR interviewer</t>
  </si>
  <si>
    <t>Epigenetic mechanisms of stress reactivity in twins discordant for trauma</t>
  </si>
  <si>
    <t>Postdoctoral project coordinator</t>
  </si>
  <si>
    <t>PD303414</t>
  </si>
  <si>
    <t>Role of MARCO in non-infectious inflammation, lung injury and fibrosis</t>
  </si>
  <si>
    <t>University of Iowa</t>
  </si>
  <si>
    <t>Kobzik</t>
  </si>
  <si>
    <t>PD303417</t>
  </si>
  <si>
    <t>Sanchez</t>
  </si>
  <si>
    <t>Department of Structural and Chemical Biology</t>
  </si>
  <si>
    <t>Loop predictions in homology models and flexible receptor docking</t>
  </si>
  <si>
    <t>PD303418</t>
  </si>
  <si>
    <t>Solution Dynamics of Cytochrome P450 3A4</t>
  </si>
  <si>
    <t>PD303419</t>
  </si>
  <si>
    <t>Novel gene target and small molecule inhibitor of GBM</t>
  </si>
  <si>
    <t>Talukdar</t>
  </si>
  <si>
    <t>PD303420</t>
  </si>
  <si>
    <t>A novel mediator of obesity associated hepatocellular carcinoma (HCC)</t>
  </si>
  <si>
    <t>PD303421</t>
  </si>
  <si>
    <t>The SWI/SNF chromatin remodeling complex regulates acute ethanol responses</t>
  </si>
  <si>
    <t>Mathies</t>
  </si>
  <si>
    <t>PD303422</t>
  </si>
  <si>
    <t>Behavioral effects of NMDA antagonist/opioid agonist combinations</t>
  </si>
  <si>
    <t>Greenwood</t>
  </si>
  <si>
    <t>Headley</t>
  </si>
  <si>
    <t>PD303426</t>
  </si>
  <si>
    <t>Novel assessments of drug abuse propensity: A developmental genetic study</t>
  </si>
  <si>
    <t>PD303428</t>
  </si>
  <si>
    <t>Biophysics and Physiology of voltage-insensitive HCN current</t>
  </si>
  <si>
    <t>V00233375</t>
  </si>
  <si>
    <t>PD303433</t>
  </si>
  <si>
    <t>Nitric Oxide-Dependent Stimulation of Genetic Instability and Sensitization to An</t>
  </si>
  <si>
    <t>PD303434</t>
  </si>
  <si>
    <t>Genetic risk to smoking addiction and lung cancer</t>
  </si>
  <si>
    <t>PD303437</t>
  </si>
  <si>
    <t>Discovery and evaluation of novel therapy for Niemann-Pick type C targeting NPC1</t>
  </si>
  <si>
    <t>PD303438</t>
  </si>
  <si>
    <t>Promote Integration of hiPSCs in the injured pediatric brain</t>
  </si>
  <si>
    <t>PD303440</t>
  </si>
  <si>
    <t>Pathways from Normal and Disordered Personality to Substance Use Disorders</t>
  </si>
  <si>
    <t>V00236229</t>
  </si>
  <si>
    <t>PD303441</t>
  </si>
  <si>
    <t>The consequences of elevated intracranial pressure following diffuse TBI</t>
  </si>
  <si>
    <t>PD303443</t>
  </si>
  <si>
    <t>(PQA-2) Impact of obesity-induced neutrophil proteases on Breast cancer</t>
  </si>
  <si>
    <t>V00251493</t>
  </si>
  <si>
    <t>PD303444</t>
  </si>
  <si>
    <t>Grim</t>
  </si>
  <si>
    <t>Investigation of the Affective Consequences of Cannabinoid Withdrawal</t>
  </si>
  <si>
    <t>PD303448</t>
  </si>
  <si>
    <t>Diffusion-weighted MRI for Individualized Radiation Therapy Planning of Lung Canc</t>
  </si>
  <si>
    <t>Skinner</t>
  </si>
  <si>
    <t>PD303449</t>
  </si>
  <si>
    <t>Fine-scale analysis of ethanols effects on locomotion</t>
  </si>
  <si>
    <t>PD303451</t>
  </si>
  <si>
    <t>Role of Sphingosine Kinase 1 in Obesity-related Breast Cancer Lymphangiogenesis</t>
  </si>
  <si>
    <t>PD303453</t>
  </si>
  <si>
    <t>Novel activation/inhibition mechanism of sweet taste receptors</t>
  </si>
  <si>
    <t>PD303454</t>
  </si>
  <si>
    <t>NO/O2- Feedback Mechanism of Circulatory Control by Skeletal Muscle</t>
  </si>
  <si>
    <t>PD303456</t>
  </si>
  <si>
    <t>Anatomy</t>
  </si>
  <si>
    <t>Impact of extrahippocampal excitatory inputs on hippocampal CA1 neuron activation</t>
  </si>
  <si>
    <t>PD303457</t>
  </si>
  <si>
    <t>Supko</t>
  </si>
  <si>
    <t>PD303458</t>
  </si>
  <si>
    <t>(PQA2) Uncoupled Nitric Oxide Synthase in Obesity increases risk of breast cancer</t>
  </si>
  <si>
    <t>Rabender</t>
  </si>
  <si>
    <t>PD303460</t>
  </si>
  <si>
    <t>PD303462</t>
  </si>
  <si>
    <t>Epigenetic Pathways of the Stress Response System and Panic Vulnerability</t>
  </si>
  <si>
    <t>PD303463</t>
  </si>
  <si>
    <t>PD303464</t>
  </si>
  <si>
    <t>(PQC3) Splicing of CPEB2 in Metastasis of Triple-Negative Breast Cancer</t>
  </si>
  <si>
    <t>PD303472</t>
  </si>
  <si>
    <t>AAV Rep-DNA Complexes Underlying Site-Specific Integration</t>
  </si>
  <si>
    <t>Govinda Remesh</t>
  </si>
  <si>
    <t>PD303476</t>
  </si>
  <si>
    <t>Zellner</t>
  </si>
  <si>
    <t>Mast Cells are required for MDSC Activity</t>
  </si>
  <si>
    <t>PD303478</t>
  </si>
  <si>
    <t>Detweiler</t>
  </si>
  <si>
    <t>Molecular, Cellular, Developmental Biology</t>
  </si>
  <si>
    <t>Functional Characterization of Suppressor of IKKepsilon</t>
  </si>
  <si>
    <t>ORiordan</t>
  </si>
  <si>
    <t>PD303481</t>
  </si>
  <si>
    <t>The Prp protease - a new target for treatment of multidrug-resistant S. aureus</t>
  </si>
  <si>
    <t>Manning</t>
  </si>
  <si>
    <t>Saad</t>
  </si>
  <si>
    <t>PD303482</t>
  </si>
  <si>
    <t>PD303483</t>
  </si>
  <si>
    <t>Stat3 and cyclophilin D in the regulation of breast cancer</t>
  </si>
  <si>
    <t>V00565622</t>
  </si>
  <si>
    <t>PD303484</t>
  </si>
  <si>
    <t>Neuropeptide and Peptide Hormone Control of Feeding in Caenorhabditis elegans</t>
  </si>
  <si>
    <t>Cheong</t>
  </si>
  <si>
    <t>Artyukhin</t>
  </si>
  <si>
    <t>PD303485</t>
  </si>
  <si>
    <t>PD303486</t>
  </si>
  <si>
    <t>V00483802</t>
  </si>
  <si>
    <t>PD303489</t>
  </si>
  <si>
    <t>Neisseria Gonorrhoeae TbpA Functional Analysis and Inhibition</t>
  </si>
  <si>
    <t>PD303490</t>
  </si>
  <si>
    <t>Botanical Nitrate Supplements and Cardioprotection</t>
  </si>
  <si>
    <t>PD303491</t>
  </si>
  <si>
    <t>V70606854</t>
  </si>
  <si>
    <t>PD303494</t>
  </si>
  <si>
    <t>Role of hepatic cholesteryl ester hydrolase (CEH) in clearance of HDL-CE</t>
  </si>
  <si>
    <t>PD303495</t>
  </si>
  <si>
    <t>Wolen</t>
  </si>
  <si>
    <t>PD303498</t>
  </si>
  <si>
    <t>Rajakumari</t>
  </si>
  <si>
    <t>Institute for Diabetes, Obesity and Metabolism</t>
  </si>
  <si>
    <t>V00521572</t>
  </si>
  <si>
    <t>PD303516</t>
  </si>
  <si>
    <t>NOVEL INSIGHT INTO THE MECHANISM AND TREATMENT OF DEPRESSION IN ACQUIRED EPILEPSY</t>
  </si>
  <si>
    <t>V00639853</t>
  </si>
  <si>
    <t>PD303537</t>
  </si>
  <si>
    <t>Jayanthi</t>
  </si>
  <si>
    <t>Molecular signaling determinants of cocaine sensitization and drug reward</t>
  </si>
  <si>
    <t>Sundaramurthy</t>
  </si>
  <si>
    <t>Mannangatti</t>
  </si>
  <si>
    <t>PD303538</t>
  </si>
  <si>
    <t>PD303540</t>
  </si>
  <si>
    <t>Impact of secondhand smoke on brain energetics and relapse-like behavior</t>
  </si>
  <si>
    <t>V00509004</t>
  </si>
  <si>
    <t>PD303541</t>
  </si>
  <si>
    <t>McDonagh</t>
  </si>
  <si>
    <t>Molecular Imaging to Study Radio-Protection by Cerium Oxide Nanoparticles</t>
  </si>
  <si>
    <t>PD303544</t>
  </si>
  <si>
    <t>HYPOTHERMIA REDUCES MORTALITY AND MORBIDITY FROM ORGANOPHOSPHATE TOXICITY</t>
  </si>
  <si>
    <t>V00541211</t>
  </si>
  <si>
    <t>PD303545</t>
  </si>
  <si>
    <t>Systems Genetic Analysis of Mechanisms Underlying Excessive Alcohol Consumption</t>
  </si>
  <si>
    <t>V00506794</t>
  </si>
  <si>
    <t>PD303548</t>
  </si>
  <si>
    <t>Modulation of sodium channels by HIV-1Tat in enteric neurons</t>
  </si>
  <si>
    <t>PD303550</t>
  </si>
  <si>
    <t>PD303551</t>
  </si>
  <si>
    <t>PD303552</t>
  </si>
  <si>
    <t>Pathways to Smoking &amp; Nicotine Dependence in ALSPAC: Genetic Developmental Study</t>
  </si>
  <si>
    <t>PD303561</t>
  </si>
  <si>
    <t>Pyne</t>
  </si>
  <si>
    <t>PD303563</t>
  </si>
  <si>
    <t>V00620442</t>
  </si>
  <si>
    <t>PD303564</t>
  </si>
  <si>
    <t>LaRose</t>
  </si>
  <si>
    <t>Black Clergy Attitudes Towards and Intentions to Adopt Effective HIV Prevention</t>
  </si>
  <si>
    <t>PD303567</t>
  </si>
  <si>
    <t>Alazraki</t>
  </si>
  <si>
    <t>Pediatric Gastroenterology, Hepatology &amp; Nutrition</t>
  </si>
  <si>
    <t>Nonalcoholic Steatohepatitis Clinical Research Network (NASH CRN)</t>
  </si>
  <si>
    <t>Schlosser</t>
  </si>
  <si>
    <t>Wolford</t>
  </si>
  <si>
    <t>Karpen</t>
  </si>
  <si>
    <t>Vos</t>
  </si>
  <si>
    <t>Cruz Munos</t>
  </si>
  <si>
    <t>Luketic</t>
  </si>
  <si>
    <t>PD303568</t>
  </si>
  <si>
    <t>Neurobiology of Pain-related Depression of Behavior</t>
  </si>
  <si>
    <t>Neumaier</t>
  </si>
  <si>
    <t>PD303570</t>
  </si>
  <si>
    <t>Impact of cancer on comorbid cardiovascular disease management and risk factors</t>
  </si>
  <si>
    <t>Okeeffe-Rosetti</t>
  </si>
  <si>
    <t>Kaiser Permanente The Center for Health Research, NW/HI/SE</t>
  </si>
  <si>
    <t>Ramaprasan</t>
  </si>
  <si>
    <t>Group Health Research Institute</t>
  </si>
  <si>
    <t>Bayliss</t>
  </si>
  <si>
    <t>Rust</t>
  </si>
  <si>
    <t>Hornbrook</t>
  </si>
  <si>
    <t>Fishman</t>
  </si>
  <si>
    <t>PD303571</t>
  </si>
  <si>
    <t>PD303572</t>
  </si>
  <si>
    <t>HIV induced neuropathogenesis and opioid interaction in enteric nervous system</t>
  </si>
  <si>
    <t>PD303573</t>
  </si>
  <si>
    <t>Mouse Model Lacking Cocaine-regulated Norepinephrine Transporter Phosphorylation</t>
  </si>
  <si>
    <t>PD303574</t>
  </si>
  <si>
    <t>Stress, self-regulatory behaviors, and diabetes disparities in context</t>
  </si>
  <si>
    <t>V00617291</t>
  </si>
  <si>
    <t>PD303575</t>
  </si>
  <si>
    <t>Ignatowska Jankowska</t>
  </si>
  <si>
    <t>Investigation of the positive allosteric modulation of the CB1 receptor in vivo</t>
  </si>
  <si>
    <t>PD303576</t>
  </si>
  <si>
    <t>PD303577</t>
  </si>
  <si>
    <t>Juvenile Protective Factors and Their Effects on Aging</t>
  </si>
  <si>
    <t>V00639718</t>
  </si>
  <si>
    <t>PD303586</t>
  </si>
  <si>
    <t>Adapting Obesity Treatment for Young Adults: A Randomized Controlled Trial</t>
  </si>
  <si>
    <t>Unick</t>
  </si>
  <si>
    <t>Brown University</t>
  </si>
  <si>
    <t>Erickson</t>
  </si>
  <si>
    <t>Lineberger Comprehensive Cancer Center</t>
  </si>
  <si>
    <t>Yen</t>
  </si>
  <si>
    <t>Tate</t>
  </si>
  <si>
    <t>Health Behavior and Nutrition</t>
  </si>
  <si>
    <t>Wing</t>
  </si>
  <si>
    <t>V00651673</t>
  </si>
  <si>
    <t>PD303601</t>
  </si>
  <si>
    <t>Potential drug candidates and pharmacological tools targeting SK in ataxia</t>
  </si>
  <si>
    <t>PD303604</t>
  </si>
  <si>
    <t>A novel regulator of lipid metabolism</t>
  </si>
  <si>
    <t>Jariwala</t>
  </si>
  <si>
    <t>PD303606</t>
  </si>
  <si>
    <t>V00655905</t>
  </si>
  <si>
    <t>PD303608</t>
  </si>
  <si>
    <t>Litovchick</t>
  </si>
  <si>
    <t>DYRK1A signaling in control of cell growth, proliferation and DNA damage repair</t>
  </si>
  <si>
    <t>PD303609</t>
  </si>
  <si>
    <t>Stress-induced drinking in Returning Soldiers: Genetic and Epigenetic Mechanisms</t>
  </si>
  <si>
    <t>PD303610</t>
  </si>
  <si>
    <t>PD303611</t>
  </si>
  <si>
    <t>Studying brain responses to negative valence emotional stimuli in twins</t>
  </si>
  <si>
    <t>PD303614</t>
  </si>
  <si>
    <t>Pleiotropy as a tool for nicotine dependence gene discovery</t>
  </si>
  <si>
    <t>PD303615</t>
  </si>
  <si>
    <t>Appetite Control in C. elegans</t>
  </si>
  <si>
    <t>PD303617</t>
  </si>
  <si>
    <t>Novel Strategies for Involving Parents in Obesity Treatment for Adolescents</t>
  </si>
  <si>
    <t>PD303619</t>
  </si>
  <si>
    <t>Accountable Care Organizations: Development, Taxonomy, Quality and Cost Effects</t>
  </si>
  <si>
    <t>PD303620</t>
  </si>
  <si>
    <t>Regulatory crosstalk in phage mobilization of S. aureus pathogenicity islands</t>
  </si>
  <si>
    <t>University of Glasgow</t>
  </si>
  <si>
    <t>PD303622</t>
  </si>
  <si>
    <t>Neural and Behavioral Changes in Taste with Alcohol and Nicotine Co-addiction</t>
  </si>
  <si>
    <t>Yale School of Medicine</t>
  </si>
  <si>
    <t>Qian</t>
  </si>
  <si>
    <t>PD303623</t>
  </si>
  <si>
    <t>Effective SNP set (gene)-based association tests for genomic research</t>
  </si>
  <si>
    <t>PD303626</t>
  </si>
  <si>
    <t>SphK1-TRAF2-cIAP interactions in NF-kB activation, colitis and associated cancer</t>
  </si>
  <si>
    <t>PD303627</t>
  </si>
  <si>
    <t>Mechanisms of Berberines Protective Effect against FFA HFDinduced Lipotoxicity</t>
  </si>
  <si>
    <t>PD303629</t>
  </si>
  <si>
    <t>Multi-Tasking: Nuclear Transcription Factors with Novel Roles in the Mitochondria</t>
  </si>
  <si>
    <t>PD303630</t>
  </si>
  <si>
    <t>Develop a genetic model of cancer</t>
  </si>
  <si>
    <t>PD303631</t>
  </si>
  <si>
    <t>Reproductive control via an evolutionarily conserved oocyte arrest signal</t>
  </si>
  <si>
    <t>PD303632</t>
  </si>
  <si>
    <t>Floyd</t>
  </si>
  <si>
    <t>Developing a multifaceted preclinical model to assess post-TBI migraine/headache</t>
  </si>
  <si>
    <t>Soehngen</t>
  </si>
  <si>
    <t>PD303633</t>
  </si>
  <si>
    <t>Ex Vivo Cardiac Rehabilitation</t>
  </si>
  <si>
    <t>PD303636</t>
  </si>
  <si>
    <t>Ye</t>
  </si>
  <si>
    <t>Physics</t>
  </si>
  <si>
    <t>Automated methodologies for biomolecular TEM</t>
  </si>
  <si>
    <t>PD303642</t>
  </si>
  <si>
    <t>Molecular Basis of Intersubunit Cross-talk in Heterodimeric Taste Receptors</t>
  </si>
  <si>
    <t>PD303647</t>
  </si>
  <si>
    <t>Blackwell</t>
  </si>
  <si>
    <t>Developing a genetic model for the synergistic effects of ethanol and nicotine</t>
  </si>
  <si>
    <t>Kondo</t>
  </si>
  <si>
    <t>V00243779</t>
  </si>
  <si>
    <t>PD303648</t>
  </si>
  <si>
    <t>Identifying genetic and environment risks for alcohol and cannabis use disorders</t>
  </si>
  <si>
    <t>PD303650</t>
  </si>
  <si>
    <t>Developing and testing an online clinical trial specific Question Prompt List</t>
  </si>
  <si>
    <t>Emory University</t>
  </si>
  <si>
    <t>Pentz</t>
  </si>
  <si>
    <t>Dixon</t>
  </si>
  <si>
    <t>Street</t>
  </si>
  <si>
    <t>Texas A&amp;M University</t>
  </si>
  <si>
    <t>PD303652</t>
  </si>
  <si>
    <t>Modifying Astrocyte Behavior by Electric Field Exposure to Promote CNS Repair</t>
  </si>
  <si>
    <t>Morkoc</t>
  </si>
  <si>
    <t>V00399514</t>
  </si>
  <si>
    <t>PD303653</t>
  </si>
  <si>
    <t>Guruli</t>
  </si>
  <si>
    <t>Dendritic cells trafficking and effectiveness in prostate cancer-bearing mice</t>
  </si>
  <si>
    <t>Goliadze</t>
  </si>
  <si>
    <t>PD303655</t>
  </si>
  <si>
    <t>Induce immune responses to AEG-1 for eradication of cancer metastasis</t>
  </si>
  <si>
    <t>Buranych</t>
  </si>
  <si>
    <t>PD303656</t>
  </si>
  <si>
    <t>Vijayaragavan</t>
  </si>
  <si>
    <t>V00583335</t>
  </si>
  <si>
    <t>PD303658</t>
  </si>
  <si>
    <t>Hudak</t>
  </si>
  <si>
    <t>Creatine for Acute Adult Traumatic Brain Injury</t>
  </si>
  <si>
    <t>Hsu</t>
  </si>
  <si>
    <t>PD303660</t>
  </si>
  <si>
    <t>Psychosocial treatment for PTSD and the epigenome: a pre-post design</t>
  </si>
  <si>
    <t>Danielson</t>
  </si>
  <si>
    <t>Psychiatry &amp; Behavioral Sciences</t>
  </si>
  <si>
    <t>PD303661</t>
  </si>
  <si>
    <t>V00231648</t>
  </si>
  <si>
    <t>PD303662</t>
  </si>
  <si>
    <t>Novel mechanisms and therapies for depression and cognitive deficits in epilepsy</t>
  </si>
  <si>
    <t>PD303668</t>
  </si>
  <si>
    <t>PD303669</t>
  </si>
  <si>
    <t>Radiation sensitization in lung cancer through cytostatic autophagy</t>
  </si>
  <si>
    <t>PD303675</t>
  </si>
  <si>
    <t>Recoupling Nitric Oxide Synthase to Enhance Chemosensitivity of Solid Tumors</t>
  </si>
  <si>
    <t>PD303677</t>
  </si>
  <si>
    <t>Lucas</t>
  </si>
  <si>
    <t>Mechanisms of Ozone-Induced Neuroinflammation and Alzheimers Neuropathology</t>
  </si>
  <si>
    <t>Brookins</t>
  </si>
  <si>
    <t>Campen</t>
  </si>
  <si>
    <t>PD303679</t>
  </si>
  <si>
    <t>The role of mitochondrial STAT3 in tumorigenesis</t>
  </si>
  <si>
    <t>Cantwell</t>
  </si>
  <si>
    <t>PD303680</t>
  </si>
  <si>
    <t>Structure and Function of the B Lymphocyte FCe Receptor</t>
  </si>
  <si>
    <t>PD303682</t>
  </si>
  <si>
    <t>Sica</t>
  </si>
  <si>
    <t>PD303685</t>
  </si>
  <si>
    <t>StarD5: a regulator of intracellular cholesterol trafficking and apoptosis</t>
  </si>
  <si>
    <t>Fortes Conejo</t>
  </si>
  <si>
    <t>PD303687</t>
  </si>
  <si>
    <t>Ramus</t>
  </si>
  <si>
    <t>PD303689</t>
  </si>
  <si>
    <t>Addiction of lung cancer cells to gain of function mutant p53</t>
  </si>
  <si>
    <t>V00518060</t>
  </si>
  <si>
    <t>PD303691</t>
  </si>
  <si>
    <t>The B cell ADAM10/ADAM17 ratio helps predict Th1 vs. Th2 susceptibility.</t>
  </si>
  <si>
    <t>PD303693</t>
  </si>
  <si>
    <t>Image-guided, near-infrared - inhibitor nanoparticles for brain cancer.</t>
  </si>
  <si>
    <t>Wagner</t>
  </si>
  <si>
    <t>V00555453</t>
  </si>
  <si>
    <t>PD303694</t>
  </si>
  <si>
    <t>Study of bile acid dehydroxylating bacteria and their effects on host tissue</t>
  </si>
  <si>
    <t>V00606249</t>
  </si>
  <si>
    <t>PD303695</t>
  </si>
  <si>
    <t>Ivanov</t>
  </si>
  <si>
    <t>Cytoskeletal motors and regulation of the intestinal barrier in inflammation</t>
  </si>
  <si>
    <t>Adelstein</t>
  </si>
  <si>
    <t>Fuchtbauer</t>
  </si>
  <si>
    <t>Aarhus University</t>
  </si>
  <si>
    <t>PD303696</t>
  </si>
  <si>
    <t>Virginia Commonwealth University Type 1 Diabetes TrialNet Clinical Center</t>
  </si>
  <si>
    <t>PD303702</t>
  </si>
  <si>
    <t>MDM2, a messenger transmitting extra-nuclear signals to cell proliferation</t>
  </si>
  <si>
    <t>Heltzel</t>
  </si>
  <si>
    <t>Petet</t>
  </si>
  <si>
    <t>PD303703</t>
  </si>
  <si>
    <t>PD303709</t>
  </si>
  <si>
    <t>African American cancer clinical trial decisions: testing tailored messaging</t>
  </si>
  <si>
    <t>Department of Health Promotion</t>
  </si>
  <si>
    <t>Cadet</t>
  </si>
  <si>
    <t>PD303710</t>
  </si>
  <si>
    <t>Signaling Pathways in Epithelial Cells</t>
  </si>
  <si>
    <t>H. Lee Moffitt Cancer Center</t>
  </si>
  <si>
    <t>PD303711</t>
  </si>
  <si>
    <t>Integrating miRNAs and mRNAs with alcohol eQTLs in two postmortem brain regions</t>
  </si>
  <si>
    <t>V00562954</t>
  </si>
  <si>
    <t>PD303712</t>
  </si>
  <si>
    <t>Mitochondrial biogenesis during neuronal differentiation and ALS</t>
  </si>
  <si>
    <t>PD303714</t>
  </si>
  <si>
    <t>PD303719</t>
  </si>
  <si>
    <t>Enhancing Adherence to Prescribed Opioids Using A Mobile-Based App</t>
  </si>
  <si>
    <t>Alsalman</t>
  </si>
  <si>
    <t>PD303723</t>
  </si>
  <si>
    <t>PD303729</t>
  </si>
  <si>
    <t>PD303730</t>
  </si>
  <si>
    <t>Optogenetic and bioengineering manipulation of iPSCs for post-TBI transplantation</t>
  </si>
  <si>
    <t>PD303731</t>
  </si>
  <si>
    <t>V00550013</t>
  </si>
  <si>
    <t>PD303735</t>
  </si>
  <si>
    <t>Kucenas</t>
  </si>
  <si>
    <t>ATX, a regulator of oligodendrocyte differentiation</t>
  </si>
  <si>
    <t>V70547857</t>
  </si>
  <si>
    <t>PD303736</t>
  </si>
  <si>
    <t>Bayesian integration of genetic and genomic data</t>
  </si>
  <si>
    <t>V00672842</t>
  </si>
  <si>
    <t>PD303738</t>
  </si>
  <si>
    <t>Wilkerson</t>
  </si>
  <si>
    <t>Inhibiting peripheral diacylglycerol lipase beta - a novel target for pain relief</t>
  </si>
  <si>
    <t>PD303740</t>
  </si>
  <si>
    <t>PD303742</t>
  </si>
  <si>
    <t>Hawkridge</t>
  </si>
  <si>
    <t>PD303744</t>
  </si>
  <si>
    <t>Analysis of heterogeneity within the oligodendrocyte lineage</t>
  </si>
  <si>
    <t>PD303745</t>
  </si>
  <si>
    <t>McLean Hospital</t>
  </si>
  <si>
    <t>V00668997</t>
  </si>
  <si>
    <t>PD303746</t>
  </si>
  <si>
    <t>Direct and indirect striatal pathway selective vulnerability to Tat and morphine</t>
  </si>
  <si>
    <t>V00550150</t>
  </si>
  <si>
    <t>PD303747</t>
  </si>
  <si>
    <t>Kimmel</t>
  </si>
  <si>
    <t>Marcelin</t>
  </si>
  <si>
    <t>HIV Treatment Expansion in Haiti: Outcomes, Feasibility, and Costs</t>
  </si>
  <si>
    <t>Rutledge</t>
  </si>
  <si>
    <t>Pape</t>
  </si>
  <si>
    <t>GHESKIO Centers</t>
  </si>
  <si>
    <t>Fitzgerald</t>
  </si>
  <si>
    <t>Department of Microbiology and Immunology</t>
  </si>
  <si>
    <t>Schackman</t>
  </si>
  <si>
    <t>Koenig</t>
  </si>
  <si>
    <t>Division of Global Health Equity</t>
  </si>
  <si>
    <t>PD303752</t>
  </si>
  <si>
    <t>Sublamellar Cytoskeletal System in Liver Preservation injury</t>
  </si>
  <si>
    <t>PD303755</t>
  </si>
  <si>
    <t>PD303756</t>
  </si>
  <si>
    <t>Evaluation of Primary Care Physicians beliefs and attitudes towards E-cigarettes</t>
  </si>
  <si>
    <t>El Shahawy</t>
  </si>
  <si>
    <t>V00689538</t>
  </si>
  <si>
    <t>PD303758</t>
  </si>
  <si>
    <t>The New MDMA: Examining the Influence of Molly on HIV risk of Black Females</t>
  </si>
  <si>
    <t>PD303759</t>
  </si>
  <si>
    <t>Legro</t>
  </si>
  <si>
    <t>Genetic and Molecular Mechanisms Underlying PCOS Phenotypes</t>
  </si>
  <si>
    <t>Modi</t>
  </si>
  <si>
    <t>Ober</t>
  </si>
  <si>
    <t>Tee</t>
  </si>
  <si>
    <t>McAllister</t>
  </si>
  <si>
    <t>Cellular &amp; Molecular Physiology</t>
  </si>
  <si>
    <t>PD303760</t>
  </si>
  <si>
    <t>The functional role of the cPLA2alpha/C1P interaction in sepsis resolution</t>
  </si>
  <si>
    <t>Karanjeet</t>
  </si>
  <si>
    <t>Hormel Institute</t>
  </si>
  <si>
    <t>Arodz</t>
  </si>
  <si>
    <t>Simanshu</t>
  </si>
  <si>
    <t>Sloan-Kettering Institute for Cancer Research</t>
  </si>
  <si>
    <t>Hinchcliffe</t>
  </si>
  <si>
    <t>Malinina</t>
  </si>
  <si>
    <t>Phuong</t>
  </si>
  <si>
    <t>Zhai</t>
  </si>
  <si>
    <t>PD303762</t>
  </si>
  <si>
    <t>Alternative Splicing of CPEB2 in the Metastasis of Triple-Negative Breast Cancer</t>
  </si>
  <si>
    <t>PD303764</t>
  </si>
  <si>
    <t>Association Analysis of Sequence Data in Pedigrees</t>
  </si>
  <si>
    <t>PD303765</t>
  </si>
  <si>
    <t>Vitamin C: A Pleiotropic Modulator of Microcirculatory Function in Sepsis</t>
  </si>
  <si>
    <t>Mohammed</t>
  </si>
  <si>
    <t>PD303767</t>
  </si>
  <si>
    <t>Extending WQS Regression: Applied to Health, Nutrition &amp; Environmental Mixtures</t>
  </si>
  <si>
    <t>Center for Research on Womens and Childrens Health Public Health Institute</t>
  </si>
  <si>
    <t>Swan</t>
  </si>
  <si>
    <t>Preventive Medicine</t>
  </si>
  <si>
    <t>PD303768</t>
  </si>
  <si>
    <t>Social, Developmental and Epidemiology of Alcohol Use Disorders</t>
  </si>
  <si>
    <t>Subbaraman</t>
  </si>
  <si>
    <t>Alcohol Research Group - Public Health Institute</t>
  </si>
  <si>
    <t>Lund University</t>
  </si>
  <si>
    <t>Karriker-Jaffe</t>
  </si>
  <si>
    <t>Cederin</t>
  </si>
  <si>
    <t>PD303769</t>
  </si>
  <si>
    <t>SAVE Study Data Analysis via Bayesian State Space Models</t>
  </si>
  <si>
    <t>Munro</t>
  </si>
  <si>
    <t>Grap</t>
  </si>
  <si>
    <t>Sessler</t>
  </si>
  <si>
    <t>V00229692</t>
  </si>
  <si>
    <t>PD303770</t>
  </si>
  <si>
    <t>Cassel</t>
  </si>
  <si>
    <t>Clinical decision support system to prompt earlier palliative care referral</t>
  </si>
  <si>
    <t>Skoro</t>
  </si>
  <si>
    <t>Fenstermacher</t>
  </si>
  <si>
    <t>Geyer</t>
  </si>
  <si>
    <t>Pahuja</t>
  </si>
  <si>
    <t>Sarkissian</t>
  </si>
  <si>
    <t>Del Fabbro</t>
  </si>
  <si>
    <t>PD303771</t>
  </si>
  <si>
    <t>Low Intensity Weight Loss for Young Adults: Autonomous vs. Extrinsic Motivation</t>
  </si>
  <si>
    <t>Fava</t>
  </si>
  <si>
    <t>Centers for Behavioral and Preventative Medicine</t>
  </si>
  <si>
    <t>Leahey</t>
  </si>
  <si>
    <t>Weight Control and Diabetes Research center</t>
  </si>
  <si>
    <t>Allied Health Sciences</t>
  </si>
  <si>
    <t>PD303773</t>
  </si>
  <si>
    <t>AEG-1, inflammation and hepatocellular carcinoma</t>
  </si>
  <si>
    <t>Giashuddin</t>
  </si>
  <si>
    <t>Pathology and Laboratory Medicine</t>
  </si>
  <si>
    <t>PD303775</t>
  </si>
  <si>
    <t>Discovery of novel positive SK modulators for alcohol use disorder treatment</t>
  </si>
  <si>
    <t>PD303776</t>
  </si>
  <si>
    <t>Iacono</t>
  </si>
  <si>
    <t>Institute of Neuroscience</t>
  </si>
  <si>
    <t>Starvation-induced social behavior in C. elegans</t>
  </si>
  <si>
    <t>Lockery</t>
  </si>
  <si>
    <t>Shroeder</t>
  </si>
  <si>
    <t>Chemistry and Chemical Biology</t>
  </si>
  <si>
    <t>PD303777</t>
  </si>
  <si>
    <t>Understanding Disparities in Genetic Testing for Breast Cancer</t>
  </si>
  <si>
    <t>PD303780</t>
  </si>
  <si>
    <t>PD303784</t>
  </si>
  <si>
    <t>Identifying Regulatory Roles for Non-Coding SNPs Implicated in Psychiatric GWAS</t>
  </si>
  <si>
    <t>Verrelli</t>
  </si>
  <si>
    <t>PD303788</t>
  </si>
  <si>
    <t>The role of PLK1 in prostate cancer</t>
  </si>
  <si>
    <t>PD303789</t>
  </si>
  <si>
    <t>Ahluwalia</t>
  </si>
  <si>
    <t>Internal Medicine - Gastroenterology</t>
  </si>
  <si>
    <t>Sartor</t>
  </si>
  <si>
    <t>PD303790</t>
  </si>
  <si>
    <t>Epigenetic Sensitization to the Vaginal Microbiome in Preterm Labor</t>
  </si>
  <si>
    <t>PD303792</t>
  </si>
  <si>
    <t>Uncovering the architecture of psychiatric diseases via summary statistics tools</t>
  </si>
  <si>
    <t>PD303794</t>
  </si>
  <si>
    <t>Uncoupled Nitric Oxide Synthase and Tumor Progression</t>
  </si>
  <si>
    <t>PD303796</t>
  </si>
  <si>
    <t>Molecule and Signal Transduction Mechanisms in Urinary Bladder Hypertrophy</t>
  </si>
  <si>
    <t>PD303798</t>
  </si>
  <si>
    <t>PD303800</t>
  </si>
  <si>
    <t>Dynamic Text Messaging Intervention to Reduce College Substance Use: A GxE Study</t>
  </si>
  <si>
    <t>Rappa</t>
  </si>
  <si>
    <t>Pedersen</t>
  </si>
  <si>
    <t>Research Asst</t>
  </si>
  <si>
    <t>Proj Coordinator</t>
  </si>
  <si>
    <t>PD303801</t>
  </si>
  <si>
    <t>Taylor-Fishwick</t>
  </si>
  <si>
    <t>Effects of Vitamin E Sensitive Microbiota Factors on NASH</t>
  </si>
  <si>
    <t>Glenn</t>
  </si>
  <si>
    <t>Nadler</t>
  </si>
  <si>
    <t>PD303802</t>
  </si>
  <si>
    <t>Instigation of Glomerular Injury by Inflammasomes in Obesity: Beyond Inflammation</t>
  </si>
  <si>
    <t>PD303804</t>
  </si>
  <si>
    <t>Weinberger</t>
  </si>
  <si>
    <t>Lieber Institue, Inc.</t>
  </si>
  <si>
    <t>Assessing miRNA Function During Brain Development</t>
  </si>
  <si>
    <t>Mighdoll</t>
  </si>
  <si>
    <t>Division of Clinical Sciences</t>
  </si>
  <si>
    <t>Jaffe</t>
  </si>
  <si>
    <t>Kleinman</t>
  </si>
  <si>
    <t>PD303805</t>
  </si>
  <si>
    <t>Regulatory cross-talk in phage mobilization of S. aureus pathogenicity islands</t>
  </si>
  <si>
    <t>PD303808</t>
  </si>
  <si>
    <t>Role of mesoaccumbens alpha-6 nicotinic receptors in cocaine reinforcement</t>
  </si>
  <si>
    <t>PD303810</t>
  </si>
  <si>
    <t>Fluorinated Carboplatin: A Novel Theranostic for Cancer Therapy and Imaging</t>
  </si>
  <si>
    <t>Dewkar</t>
  </si>
  <si>
    <t>V00377623</t>
  </si>
  <si>
    <t>PD303811</t>
  </si>
  <si>
    <t>Coelho</t>
  </si>
  <si>
    <t>Electrode Array Implant for Restoring the Sense of Smell</t>
  </si>
  <si>
    <t>PD303813</t>
  </si>
  <si>
    <t>Brain volume as an endophenotypic marker for substance use disorders</t>
  </si>
  <si>
    <t>Queensland Institute of Medical Research</t>
  </si>
  <si>
    <t>PD303814</t>
  </si>
  <si>
    <t>The genetic and environmental etiology of non-medical use of prescription drugs</t>
  </si>
  <si>
    <t>PD303817</t>
  </si>
  <si>
    <t>Ahmad</t>
  </si>
  <si>
    <t>Syed</t>
  </si>
  <si>
    <t>V00403310</t>
  </si>
  <si>
    <t>PD303819</t>
  </si>
  <si>
    <t>Activation of mitochondrial calpain augments cardiac injury in aged hearts</t>
  </si>
  <si>
    <t>PD303824</t>
  </si>
  <si>
    <t>determined</t>
  </si>
  <si>
    <t>Enhancing Adherence to Prescribed Opioids Using a Mobile-Based App</t>
  </si>
  <si>
    <t>PD303827</t>
  </si>
  <si>
    <t>Elucidating Genetic and Molecular Mechanisms for Nicotine Addiction in Habenula</t>
  </si>
  <si>
    <t>PD303829</t>
  </si>
  <si>
    <t>Diabetes Nutrition Therapy and Glycemic Control in Food Insecure Households</t>
  </si>
  <si>
    <t>PD303832</t>
  </si>
  <si>
    <t>The role of DYRK1A in regulation of mTOR</t>
  </si>
  <si>
    <t>PD303833</t>
  </si>
  <si>
    <t>New transgenic animal model to study pancreatic cancer</t>
  </si>
  <si>
    <t>Gui</t>
  </si>
  <si>
    <t>PD303834</t>
  </si>
  <si>
    <t>Psychosocial Treatment for PTSD and The Epigenome: A Pre-Post Design</t>
  </si>
  <si>
    <t>McGuan</t>
  </si>
  <si>
    <t>PD303839</t>
  </si>
  <si>
    <t>Immune modulation and adoptive cellular therapy in murine prostate cancer model</t>
  </si>
  <si>
    <t>PD303840</t>
  </si>
  <si>
    <t>MHC haplotype structure and genetic risk to schizophrenia</t>
  </si>
  <si>
    <t>Xiao</t>
  </si>
  <si>
    <t>PD303841</t>
  </si>
  <si>
    <t>Targeting non-HIF-mediated regulators of hypoxic responses</t>
  </si>
  <si>
    <t>PD303842</t>
  </si>
  <si>
    <t>Hurst</t>
  </si>
  <si>
    <t>PD303845</t>
  </si>
  <si>
    <t>MATR Interviewer</t>
  </si>
  <si>
    <t>Postdoctoral Project Coordinator</t>
  </si>
  <si>
    <t>PD303846</t>
  </si>
  <si>
    <t>PD303847</t>
  </si>
  <si>
    <t>Synergistic Modulation of the Intestinal Barrier by Vitamin C and Lactobacillus GG in Cirrhosis</t>
  </si>
  <si>
    <t>Rangwala</t>
  </si>
  <si>
    <t>Wikoff</t>
  </si>
  <si>
    <t>NIH West Coast Metabolomics Center</t>
  </si>
  <si>
    <t>Wohlgemuth</t>
  </si>
  <si>
    <t>Fiehn</t>
  </si>
  <si>
    <t>Grapov</t>
  </si>
  <si>
    <t>PD303848</t>
  </si>
  <si>
    <t>Alternative routes to bypass mitochondrial b-oxidation of long chain fatty acids</t>
  </si>
  <si>
    <t>PD303849</t>
  </si>
  <si>
    <t>Psychometric and Genetic Assessments of Substance Use</t>
  </si>
  <si>
    <t>Lubke</t>
  </si>
  <si>
    <t>PD303850</t>
  </si>
  <si>
    <t>Krystal</t>
  </si>
  <si>
    <t>PD303851</t>
  </si>
  <si>
    <t>Importance of mast cell derived IL-13 and histamine for MDSC activity</t>
  </si>
  <si>
    <t>PD303852</t>
  </si>
  <si>
    <t>PD303853</t>
  </si>
  <si>
    <t>Understanding and targeting neutrophil proteases in colon cancer</t>
  </si>
  <si>
    <t>PD303854</t>
  </si>
  <si>
    <t>Studies on how chromatin remodeling regulates the immune response to tumors</t>
  </si>
  <si>
    <t>Qiu</t>
  </si>
  <si>
    <t>Mayes</t>
  </si>
  <si>
    <t>PD303855</t>
  </si>
  <si>
    <t>PD303857</t>
  </si>
  <si>
    <t>MDA-9/Syntenin: Target for Inhibiting Radiation-Induced Invasion in GBM</t>
  </si>
  <si>
    <t>Al-Zubi</t>
  </si>
  <si>
    <t>PD303858</t>
  </si>
  <si>
    <t>PD303861</t>
  </si>
  <si>
    <t>Wicha</t>
  </si>
  <si>
    <t>PD303862</t>
  </si>
  <si>
    <t>PD303864</t>
  </si>
  <si>
    <t>Genes, Environments &amp; Interventions: Understanding and Addressing Alcohol Misuse</t>
  </si>
  <si>
    <t>PD303865</t>
  </si>
  <si>
    <t>Behavioral Pharmacology of Abused Propellant Gases</t>
  </si>
  <si>
    <t>PD303866</t>
  </si>
  <si>
    <t>Westman</t>
  </si>
  <si>
    <t>National Institute on Alcohol Abuse and Alcoholism</t>
  </si>
  <si>
    <t>PD303867</t>
  </si>
  <si>
    <t>PD303868</t>
  </si>
  <si>
    <t>PD303873</t>
  </si>
  <si>
    <t>PD303874</t>
  </si>
  <si>
    <t>Promote integration of hiPSCs in the injured pediatric brain</t>
  </si>
  <si>
    <t>Katsanevakis</t>
  </si>
  <si>
    <t>V00607522</t>
  </si>
  <si>
    <t>PD303876</t>
  </si>
  <si>
    <t>Overstreet</t>
  </si>
  <si>
    <t>Prescription Drug Misuse and Traumatic Stress</t>
  </si>
  <si>
    <t>PD303877</t>
  </si>
  <si>
    <t>Pemetrexed and sildenafil for lung cancer</t>
  </si>
  <si>
    <t>V00539480</t>
  </si>
  <si>
    <t>PD303878</t>
  </si>
  <si>
    <t>Mast cell mediators augment the immunoregulatory function of MDSCs.</t>
  </si>
  <si>
    <t>PD303879</t>
  </si>
  <si>
    <t>Neisseria Gonorrhoeae Tbp Functional Analysis and Inhibition</t>
  </si>
  <si>
    <t>PD303882</t>
  </si>
  <si>
    <t>Behavioral Pharmacology and Medication Development for Synthetic Drug Abuse</t>
  </si>
  <si>
    <t>Runyon</t>
  </si>
  <si>
    <t>Schienteck</t>
  </si>
  <si>
    <t>V00532587</t>
  </si>
  <si>
    <t>PD303883</t>
  </si>
  <si>
    <t>Steele</t>
  </si>
  <si>
    <t>Structure-Function of Drosophila melanogaster and Human Dopamine Transporters</t>
  </si>
  <si>
    <t>Parish</t>
  </si>
  <si>
    <t>PD303888</t>
  </si>
  <si>
    <t>Nasim</t>
  </si>
  <si>
    <t>V00274559</t>
  </si>
  <si>
    <t>PD303889</t>
  </si>
  <si>
    <t>Reproductive health and behavior: the role of abuse and couple pregnancy intent</t>
  </si>
  <si>
    <t>Burton</t>
  </si>
  <si>
    <t>PD303892</t>
  </si>
  <si>
    <t>PD303893</t>
  </si>
  <si>
    <t>The role of beta arrestin in tolerance to cannabinoids</t>
  </si>
  <si>
    <t>PD303896</t>
  </si>
  <si>
    <t>PD303898</t>
  </si>
  <si>
    <t>PD303901</t>
  </si>
  <si>
    <t>Establishing a mouse model of waterpipe (Hookah) smoke dependence</t>
  </si>
  <si>
    <t>PD303906</t>
  </si>
  <si>
    <t>Martinez Lozada</t>
  </si>
  <si>
    <t>Glutamate transporters as regulators of CNS myelination</t>
  </si>
  <si>
    <t>V00424453</t>
  </si>
  <si>
    <t>PD303908</t>
  </si>
  <si>
    <t>An MVA-Vectored Cytomegalovirus Vaccine Targeting the Epithelial Entry Complex</t>
  </si>
  <si>
    <t>PD303911</t>
  </si>
  <si>
    <t>Protection of Diabetic Heart with Rapamycin</t>
  </si>
  <si>
    <t>PD303912</t>
  </si>
  <si>
    <t>TLR3 Activation as Treatment Strategy for Pulmonary Hypertension</t>
  </si>
  <si>
    <t>Kolb</t>
  </si>
  <si>
    <t>Pulmonary Disease</t>
  </si>
  <si>
    <t>PD303914</t>
  </si>
  <si>
    <t>Synthetically lethal TopoI - ATM inhibitor nanoparticles for glioma therapy</t>
  </si>
  <si>
    <t>PD303916</t>
  </si>
  <si>
    <t>Medical Scientist Training Program</t>
  </si>
  <si>
    <t>PD303918</t>
  </si>
  <si>
    <t>Exome sequencing in Irish multiplex schizophrenia families</t>
  </si>
  <si>
    <t>Fromer</t>
  </si>
  <si>
    <t>Mischel</t>
  </si>
  <si>
    <t>PD303920</t>
  </si>
  <si>
    <t>Targeting Teen Dating Violence in Emergency Departments to Prevent Substance Use</t>
  </si>
  <si>
    <t>Zaharakis</t>
  </si>
  <si>
    <t>Kimball-Franck</t>
  </si>
  <si>
    <t>Reyes</t>
  </si>
  <si>
    <t>Health Behavior</t>
  </si>
  <si>
    <t>PD303926</t>
  </si>
  <si>
    <t>Assessing Cell Specific Neuroimmune mRNA and miRNA Gene Networks in AUD Brains</t>
  </si>
  <si>
    <t>PD303928</t>
  </si>
  <si>
    <t>Hyde</t>
  </si>
  <si>
    <t>PD303929</t>
  </si>
  <si>
    <t>Gene expression and Mendelian Randomization as windows into chronic alcohol use</t>
  </si>
  <si>
    <t>Bates</t>
  </si>
  <si>
    <t>University of Edinburgh</t>
  </si>
  <si>
    <t>PD303930</t>
  </si>
  <si>
    <t>Bile Acid and Sphingosine-1-phosphate Receptor-mediated Signaling in Cholestasis</t>
  </si>
  <si>
    <t>PD303931</t>
  </si>
  <si>
    <t>SNP set (gene)-based association analyses of genome-wide data for dental caries</t>
  </si>
  <si>
    <t>Shaffer</t>
  </si>
  <si>
    <t>PD303933</t>
  </si>
  <si>
    <t>CANNABINOID RECEPTOR EXPRESSION AND ACQUIRED EPILEPSY</t>
  </si>
  <si>
    <t>PD303935</t>
  </si>
  <si>
    <t>Targeting MDA-9/Syntenin to treat hepatocellular carcinoma</t>
  </si>
  <si>
    <t>V00696835</t>
  </si>
  <si>
    <t>PD303936</t>
  </si>
  <si>
    <t>Celi</t>
  </si>
  <si>
    <t>Characterization of the human adaptive thermogenesis response</t>
  </si>
  <si>
    <t>Ni</t>
  </si>
  <si>
    <t>Shulleeta</t>
  </si>
  <si>
    <t>PD303937</t>
  </si>
  <si>
    <t>Pathophysiology of thyroid hormone replacement</t>
  </si>
  <si>
    <t>Halquist</t>
  </si>
  <si>
    <t>PD303938</t>
  </si>
  <si>
    <t>Spatial and temporal association of drug markets and adolescent drug use</t>
  </si>
  <si>
    <t>PD303939</t>
  </si>
  <si>
    <t>Predoctoral Student</t>
  </si>
  <si>
    <t>Childhood bullying, epigenetics and mental health outcomes</t>
  </si>
  <si>
    <t>Baylor University</t>
  </si>
  <si>
    <t>PD303940</t>
  </si>
  <si>
    <t>Novel approach to therapy of acute liver failure</t>
  </si>
  <si>
    <t>PD303941</t>
  </si>
  <si>
    <t>Hydrogen Sulfide Therapy for Ischemic Heart Failure</t>
  </si>
  <si>
    <t>PD303943</t>
  </si>
  <si>
    <t>Computational and Vibrational Probes of CYP3A4 Solution Dynamics</t>
  </si>
  <si>
    <t>Ballew</t>
  </si>
  <si>
    <t>Lyons</t>
  </si>
  <si>
    <t>PD303949</t>
  </si>
  <si>
    <t>Regulation of Microvascular Blood Flow and Oxygenation</t>
  </si>
  <si>
    <t>V00241255</t>
  </si>
  <si>
    <t>PD303953</t>
  </si>
  <si>
    <t>Effect of Large Volume Paracentesis on Bacterial Translocation and Hemodynamics</t>
  </si>
  <si>
    <t>Parikh</t>
  </si>
  <si>
    <t>Gines</t>
  </si>
  <si>
    <t>Universitat de Barcelona</t>
  </si>
  <si>
    <t>Moreau</t>
  </si>
  <si>
    <t>Center for Research on Inflammation (CRI)</t>
  </si>
  <si>
    <t>PD303955</t>
  </si>
  <si>
    <t>Does neurokinin-1 modulate amphetamine locomotion via catecholamine transport?</t>
  </si>
  <si>
    <t>PD303956</t>
  </si>
  <si>
    <t>TET Epigenetic Alterations of Neutrophils in Preeclampsia</t>
  </si>
  <si>
    <t>PD303960</t>
  </si>
  <si>
    <t>Age-related Epigenomic &amp; Genomic Changes in Trisomy 21: A New Mosaic Model System</t>
  </si>
  <si>
    <t>Rafferty</t>
  </si>
  <si>
    <t>Leszczyszyn</t>
  </si>
  <si>
    <t>PD303962</t>
  </si>
  <si>
    <t>PD303965</t>
  </si>
  <si>
    <t>In-depth analysis of the gonococcal Tbps: function, regulation and immunogenicity</t>
  </si>
  <si>
    <t>PD303966</t>
  </si>
  <si>
    <t>Genome-wide miRNA Expression Profiling of Early-Onset Major Depression</t>
  </si>
  <si>
    <t>PD303967</t>
  </si>
  <si>
    <t>Clinic-based Motivational Interviewing in Adolescents with Type 1 Diabetes</t>
  </si>
  <si>
    <t>V00232560</t>
  </si>
  <si>
    <t>PD303968</t>
  </si>
  <si>
    <t>Follistatin: A Potential Anabolic Treatment for Re-innervated Muscle</t>
  </si>
  <si>
    <t>Mallu</t>
  </si>
  <si>
    <t>Shall</t>
  </si>
  <si>
    <t>PD303969</t>
  </si>
  <si>
    <t>PD303970</t>
  </si>
  <si>
    <t>Swedish National Genetic Epidemiologic Study of Schizophrenia and Bipolar Illness</t>
  </si>
  <si>
    <t>Mikell</t>
  </si>
  <si>
    <t>Ohlsson</t>
  </si>
  <si>
    <t>V00574514</t>
  </si>
  <si>
    <t>PD303971</t>
  </si>
  <si>
    <t>Hoder</t>
  </si>
  <si>
    <t>Overcoming Impaired Gastrointestinal Motility in Parkinsons disease: a pilot study of RQ-00000010</t>
  </si>
  <si>
    <t>Venitz</t>
  </si>
  <si>
    <t>PD303972</t>
  </si>
  <si>
    <t>MDM2 overexpression in development of lung cancer</t>
  </si>
  <si>
    <t>PD303974</t>
  </si>
  <si>
    <t>Appetite control in C. elegans</t>
  </si>
  <si>
    <t>PD303976</t>
  </si>
  <si>
    <t>Alhazmi</t>
  </si>
  <si>
    <t>Roles for chromatin remodeling in cohesin/CTCF function in vivo</t>
  </si>
  <si>
    <t>Masters student</t>
  </si>
  <si>
    <t>Mack</t>
  </si>
  <si>
    <t>PD303979</t>
  </si>
  <si>
    <t>Monitoring cancer progression and therapy with CanView mice</t>
  </si>
  <si>
    <t>V00225051</t>
  </si>
  <si>
    <t>PD303980</t>
  </si>
  <si>
    <t>NBOMe and their pharmacological properties</t>
  </si>
  <si>
    <t>V00659631</t>
  </si>
  <si>
    <t>PD303981</t>
  </si>
  <si>
    <t>The study of immune escape mechanism in cancerous trophoblast via ERAP2</t>
  </si>
  <si>
    <t>PD303984</t>
  </si>
  <si>
    <t>Post Doctoral Candidate</t>
  </si>
  <si>
    <t>Hepatic Cholesteryl Ester Metabolism and Cholesterol Elimination</t>
  </si>
  <si>
    <t>Rasmussen</t>
  </si>
  <si>
    <t>Theodore</t>
  </si>
  <si>
    <t>Pharmaceutical science</t>
  </si>
  <si>
    <t>Schroeder</t>
  </si>
  <si>
    <t>PD303986</t>
  </si>
  <si>
    <t>Perrin</t>
  </si>
  <si>
    <t>V00240079</t>
  </si>
  <si>
    <t>PD303987</t>
  </si>
  <si>
    <t>Recombinase-based generation of conditional allelic series in zebrafish</t>
  </si>
  <si>
    <t>PD303990</t>
  </si>
  <si>
    <t>Santosh</t>
  </si>
  <si>
    <t>PD303992</t>
  </si>
  <si>
    <t>Novel, orally available ATM inhibitor for glioma conformal radiosensitization.</t>
  </si>
  <si>
    <t>V00432278</t>
  </si>
  <si>
    <t>PD303993</t>
  </si>
  <si>
    <t>Wiseman</t>
  </si>
  <si>
    <t>Decisional Conflict &amp; Potential Misclassification of Colorectal Cancer Screening</t>
  </si>
  <si>
    <t>Mink</t>
  </si>
  <si>
    <t>Allina Health</t>
  </si>
  <si>
    <t>PD303994</t>
  </si>
  <si>
    <t>V00239625</t>
  </si>
  <si>
    <t>PD303995</t>
  </si>
  <si>
    <t>Kuzel</t>
  </si>
  <si>
    <t>Virginia Center for Health Innovation</t>
  </si>
  <si>
    <t>Restoring Primary Care in Virginia: PCOR Learning as a Pathway to Value</t>
  </si>
  <si>
    <t>Bortz</t>
  </si>
  <si>
    <t>Wirth</t>
  </si>
  <si>
    <t>Center for Health Policy Development</t>
  </si>
  <si>
    <t>Nuccio</t>
  </si>
  <si>
    <t>VHQC</t>
  </si>
  <si>
    <t>Nichols</t>
  </si>
  <si>
    <t>Center for Health Policy Research and Ethics</t>
  </si>
  <si>
    <t>Kicinger</t>
  </si>
  <si>
    <t>Upiomoh</t>
  </si>
  <si>
    <t>Cunningham</t>
  </si>
  <si>
    <t>Elward</t>
  </si>
  <si>
    <t>Family Medicine &amp; Population Health</t>
  </si>
  <si>
    <t>Madison</t>
  </si>
  <si>
    <t>Cuellar</t>
  </si>
  <si>
    <t>Executive Director</t>
  </si>
  <si>
    <t>Cook</t>
  </si>
  <si>
    <t>Lounello</t>
  </si>
  <si>
    <t>Waller</t>
  </si>
  <si>
    <t>Kniffin</t>
  </si>
  <si>
    <t>Laudano</t>
  </si>
  <si>
    <t>Grafenstine</t>
  </si>
  <si>
    <t>Takach</t>
  </si>
  <si>
    <t>PD303998</t>
  </si>
  <si>
    <t>Pleiotropy as a Tool for Nicotine Dependence Gene Discovery</t>
  </si>
  <si>
    <t>PD303999</t>
  </si>
  <si>
    <t>Center for Drug Studies</t>
  </si>
  <si>
    <t>PD304001</t>
  </si>
  <si>
    <t>Study Coordinator, TBD</t>
  </si>
  <si>
    <t>Behavioral Intervent/Exercise Phys., TBD</t>
  </si>
  <si>
    <t>Dietician, TBD</t>
  </si>
  <si>
    <t>Data Manager, TBD</t>
  </si>
  <si>
    <t>PD304002</t>
  </si>
  <si>
    <t>Lunders</t>
  </si>
  <si>
    <t>Center for Health Care Policy and Research</t>
  </si>
  <si>
    <t>Evaluating the Use of Cooperatives to Support PCOR Evidence Use in Primary Care</t>
  </si>
  <si>
    <t>Pandhi</t>
  </si>
  <si>
    <t>FAMILY MEDICINE</t>
  </si>
  <si>
    <t>Jean-Jacques</t>
  </si>
  <si>
    <t>Northwestern University</t>
  </si>
  <si>
    <t>POPULATION HEALTH SCIENCES</t>
  </si>
  <si>
    <t>Tu</t>
  </si>
  <si>
    <t>McBride</t>
  </si>
  <si>
    <t>Shaw</t>
  </si>
  <si>
    <t>Hearld</t>
  </si>
  <si>
    <t>Center for Health Services Research</t>
  </si>
  <si>
    <t>Scanlon</t>
  </si>
  <si>
    <t>Health Policy and Administration</t>
  </si>
  <si>
    <t>Mahan</t>
  </si>
  <si>
    <t>Dept. of Public Health Sciences</t>
  </si>
  <si>
    <t>Shires</t>
  </si>
  <si>
    <t>YU</t>
  </si>
  <si>
    <t>BIOSTATISTICS AND MEDICAL INFORMATICS</t>
  </si>
  <si>
    <t>Beasley</t>
  </si>
  <si>
    <t>Divine</t>
  </si>
  <si>
    <t>V00694247</t>
  </si>
  <si>
    <t>PD304004</t>
  </si>
  <si>
    <t>McClay</t>
  </si>
  <si>
    <t>Accurately Detecting Differential Binding in Multiple ChIP-seq Samples</t>
  </si>
  <si>
    <t>PD304005</t>
  </si>
  <si>
    <t>PD304007</t>
  </si>
  <si>
    <t>Wee1 and HDAC inhibition in relapsed/refractory AML</t>
  </si>
  <si>
    <t>Bose</t>
  </si>
  <si>
    <t>PD304009</t>
  </si>
  <si>
    <t>V00256166</t>
  </si>
  <si>
    <t>PD304010</t>
  </si>
  <si>
    <t>A structural dissection of TTF-I and its role in the regulation of the rRNA gene</t>
  </si>
  <si>
    <t>PD304011</t>
  </si>
  <si>
    <t>Inflammation impairs neurogenesis and cognition in the aged brain following TBI</t>
  </si>
  <si>
    <t>PD304012</t>
  </si>
  <si>
    <t>Nicotinic receptors as targets for chemotherapy-induced neuropathy</t>
  </si>
  <si>
    <t>PD304013</t>
  </si>
  <si>
    <t>Genetic Risk to Smoking addiction and Lung Cancer</t>
  </si>
  <si>
    <t>PD304014</t>
  </si>
  <si>
    <t>PD304017</t>
  </si>
  <si>
    <t>Russell</t>
  </si>
  <si>
    <t>V00668719</t>
  </si>
  <si>
    <t>PD304022</t>
  </si>
  <si>
    <t>Hinton</t>
  </si>
  <si>
    <t>Mechanisms by which alcohol promotes HIV protease inhibitor-induced lipotoxicity</t>
  </si>
  <si>
    <t>PD304023</t>
  </si>
  <si>
    <t>PD304025</t>
  </si>
  <si>
    <t>Study of bile acid metabolizing bacteria and their effects on host tissue</t>
  </si>
  <si>
    <t>PD304028</t>
  </si>
  <si>
    <t>Optogenetic and bioengineering manipulation of iPSCs for post TBI transplantation</t>
  </si>
  <si>
    <t>V00581042</t>
  </si>
  <si>
    <t>PD304029</t>
  </si>
  <si>
    <t>Stafford</t>
  </si>
  <si>
    <t>Nicotinic contributions to the nicotine addiction phenotype</t>
  </si>
  <si>
    <t>PD304031</t>
  </si>
  <si>
    <t>Modulation of K Channel Function by Carbon Monoxide</t>
  </si>
  <si>
    <t>Kawano</t>
  </si>
  <si>
    <t>PD304032</t>
  </si>
  <si>
    <t>PD304033</t>
  </si>
  <si>
    <t>Roles of KLF1 and KLF2 in erythropoeisis and globin expression</t>
  </si>
  <si>
    <t>PD304035</t>
  </si>
  <si>
    <t>Brain Injury Unit</t>
  </si>
  <si>
    <t>V00527876</t>
  </si>
  <si>
    <t>PD304036</t>
  </si>
  <si>
    <t>Vascak</t>
  </si>
  <si>
    <t>Traumatically Induced Cortical Network Disruption: The Role of Structural-Functional Alterations of Excitatory and Inhibitory Systems</t>
  </si>
  <si>
    <t>PD304041</t>
  </si>
  <si>
    <t>Protective and Nonprotective Autophagy in Cancer Therapy</t>
  </si>
  <si>
    <t>Chakradeo</t>
  </si>
  <si>
    <t>PD304042</t>
  </si>
  <si>
    <t>DeSoto</t>
  </si>
  <si>
    <t>Creative Information Technology Inc. (C.I.T.I.)</t>
  </si>
  <si>
    <t>Use of Patient Buddy Application to Disseminate Knowledge &amp; Prevent Readmission</t>
  </si>
  <si>
    <t>V00623592</t>
  </si>
  <si>
    <t>PD304043</t>
  </si>
  <si>
    <t>Moscati</t>
  </si>
  <si>
    <t>Genetic and Environmental Influences on Depression, Anxiety and their Comorbidity</t>
  </si>
  <si>
    <t>PD304046</t>
  </si>
  <si>
    <t>Nutraceutical Therapy to Protect the Ischemic Elderly Heart</t>
  </si>
  <si>
    <t>Vnum-miss28</t>
  </si>
  <si>
    <t>PD304047</t>
  </si>
  <si>
    <t>Discriminative stimulus of endocannabinoid degradative enzyme inhibitors</t>
  </si>
  <si>
    <t>PD304048</t>
  </si>
  <si>
    <t>mTOR Inhibition in Protection of Diabetic Heart</t>
  </si>
  <si>
    <t>PD304052</t>
  </si>
  <si>
    <t>Matinez Lozada</t>
  </si>
  <si>
    <t>PD304054</t>
  </si>
  <si>
    <t>S1P Receptor Mechanisms in Neuropathic Pain</t>
  </si>
  <si>
    <t>V00541342</t>
  </si>
  <si>
    <t>PD304056</t>
  </si>
  <si>
    <t>Knock-in Mouse Model of Serotonin Transporter Dysfunction Linked to OCD</t>
  </si>
  <si>
    <t>University of Texas Health Science Center - San Antonio</t>
  </si>
  <si>
    <t>Daneva</t>
  </si>
  <si>
    <t>V00244914</t>
  </si>
  <si>
    <t>PD304060</t>
  </si>
  <si>
    <t>HIV-1 &amp; opiates dysregulate human neural progenitor function</t>
  </si>
  <si>
    <t>PD304062</t>
  </si>
  <si>
    <t>PD304063</t>
  </si>
  <si>
    <t>The Metabolic Abnormalities due to Intestina-barrier Dysfunction (MAID) study</t>
  </si>
  <si>
    <t>PD304067</t>
  </si>
  <si>
    <t>Madu</t>
  </si>
  <si>
    <t>Natural Sciences</t>
  </si>
  <si>
    <t>Virginia Commonwealth University IRACDA</t>
  </si>
  <si>
    <t>McShepard</t>
  </si>
  <si>
    <t>Sayre</t>
  </si>
  <si>
    <t>Witiak</t>
  </si>
  <si>
    <t>Whitman</t>
  </si>
  <si>
    <t>PD304070</t>
  </si>
  <si>
    <t>Quehenberger</t>
  </si>
  <si>
    <t>Oswald</t>
  </si>
  <si>
    <t>Chemistry, Biochemistry &amp; Pharmacology</t>
  </si>
  <si>
    <t>LIPIDOMICS BASED DIAGNOSTICS FOR NONALCOHOLIC STEATOHEPATITIS</t>
  </si>
  <si>
    <t>Loomba</t>
  </si>
  <si>
    <t>Armando</t>
  </si>
  <si>
    <t>University of California - San Diego</t>
  </si>
  <si>
    <t>Sternberg</t>
  </si>
  <si>
    <t>Tonascia</t>
  </si>
  <si>
    <t>Biostatistics &amp; Epidemiology</t>
  </si>
  <si>
    <t>V00730385</t>
  </si>
  <si>
    <t>PD304071</t>
  </si>
  <si>
    <t>Paris</t>
  </si>
  <si>
    <t>Opiate abuse and sex steroids influence neuroAIDS pathology</t>
  </si>
  <si>
    <t>PD304072</t>
  </si>
  <si>
    <t>Nociceptin/Orphanin FQ role in Oligodendrocyte Differentiation and Myelination</t>
  </si>
  <si>
    <t>PD304073</t>
  </si>
  <si>
    <t>Mitochondrial Biogenesis in Alzheimers Disease</t>
  </si>
  <si>
    <t>PD304077</t>
  </si>
  <si>
    <t>Cardiovascular Implications of Drugs that Modify Norepinephrine Transporters</t>
  </si>
  <si>
    <t>Sakloth</t>
  </si>
  <si>
    <t>Ruchala</t>
  </si>
  <si>
    <t>PD304078</t>
  </si>
  <si>
    <t>Spatial and temporal dimensions of drug market effects on adolescent drug use</t>
  </si>
  <si>
    <t>PD304079</t>
  </si>
  <si>
    <t>HYPOTHERMIA REDUCES MORTALITY AND MORBIDITY FROM STATUS EPILEPTICUS</t>
  </si>
  <si>
    <t>PD304083</t>
  </si>
  <si>
    <t>Parker</t>
  </si>
  <si>
    <t>PD304084</t>
  </si>
  <si>
    <t>Dynamic Text Messaging Intervention to Reduce College Student Substance Use</t>
  </si>
  <si>
    <t>PD304087</t>
  </si>
  <si>
    <t>Morrison</t>
  </si>
  <si>
    <t>A Post-Visit Patient Portal Tool to Promote Colorectal Cancer Screening</t>
  </si>
  <si>
    <t>Sadlocha</t>
  </si>
  <si>
    <t>Henry Ford Health System</t>
  </si>
  <si>
    <t>Mahone</t>
  </si>
  <si>
    <t>Flocke</t>
  </si>
  <si>
    <t>Epidemiology &amp; Biostatistics</t>
  </si>
  <si>
    <t>Schreiber</t>
  </si>
  <si>
    <t>Henry Ford Hospital</t>
  </si>
  <si>
    <t>Hawley</t>
  </si>
  <si>
    <t>Akkerman</t>
  </si>
  <si>
    <t>PD304090</t>
  </si>
  <si>
    <t>Division of Adolescent Medicine</t>
  </si>
  <si>
    <t>Mobile Health Method to Reduce Urban Adolescent Smoking in Health Care Settings</t>
  </si>
  <si>
    <t>Mennis</t>
  </si>
  <si>
    <t>Geography and Urban Studies</t>
  </si>
  <si>
    <t>PD304091</t>
  </si>
  <si>
    <t>Coetzee</t>
  </si>
  <si>
    <t>Neuroscience and Physiology</t>
  </si>
  <si>
    <t>TRAFFIC CONTROL OF CARDIAC Kv CHANNELS</t>
  </si>
  <si>
    <t>Ueberheide</t>
  </si>
  <si>
    <t>Proteomics Resource Center</t>
  </si>
  <si>
    <t>Balijepalli</t>
  </si>
  <si>
    <t>Cardiovascular Medicine</t>
  </si>
  <si>
    <t>PD304098</t>
  </si>
  <si>
    <t>RyR architecture and gatekeeping of internal calcium stores</t>
  </si>
  <si>
    <t>Dhindwal</t>
  </si>
  <si>
    <t>PD304099</t>
  </si>
  <si>
    <t>Molecular Mechanisms of Transcriptional Activation by IRF4</t>
  </si>
  <si>
    <t>PD304103</t>
  </si>
  <si>
    <t>Dozmorov</t>
  </si>
  <si>
    <t>PD304105</t>
  </si>
  <si>
    <t>Lipid mediator class switching in critical illness</t>
  </si>
  <si>
    <t>Blocher</t>
  </si>
  <si>
    <t>Nieman</t>
  </si>
  <si>
    <t>PD304106</t>
  </si>
  <si>
    <t>PD304107</t>
  </si>
  <si>
    <t>Does the choice to self-administer cocaine impact HIV-1 neuropathology?</t>
  </si>
  <si>
    <t>Poland</t>
  </si>
  <si>
    <t>PD304108</t>
  </si>
  <si>
    <t>Comprehensive Diagnosis and Management of Diabetes in Surgical Patients</t>
  </si>
  <si>
    <t>Biostatistician</t>
  </si>
  <si>
    <t>V00234925</t>
  </si>
  <si>
    <t>PD304109</t>
  </si>
  <si>
    <t>Choi</t>
  </si>
  <si>
    <t>Improving Quality through Debriefing of Interprofessional Simulation-Based Education: Are Two Heads Better Than One?</t>
  </si>
  <si>
    <t>Nye</t>
  </si>
  <si>
    <t>Baernholdt</t>
  </si>
  <si>
    <t>Hogan</t>
  </si>
  <si>
    <t>Huff</t>
  </si>
  <si>
    <t>PD304110</t>
  </si>
  <si>
    <t>Temperature-sensitive splicing tool for conditional gene regulation in zebrafish</t>
  </si>
  <si>
    <t>PD304111</t>
  </si>
  <si>
    <t>Investigations into NURF as a regulator of anti-tumor immunity</t>
  </si>
  <si>
    <t>PD304112</t>
  </si>
  <si>
    <t>Epigenetic sensitization to commensal bacteria in preterm labor</t>
  </si>
  <si>
    <t>PD304113</t>
  </si>
  <si>
    <t>Functionalized nanoparticles for reducing atherosclerosis</t>
  </si>
  <si>
    <t>Korzun</t>
  </si>
  <si>
    <t>PD304114</t>
  </si>
  <si>
    <t>Improving Adolescent Obesity Treatment: Exploring the Role of Parents</t>
  </si>
  <si>
    <t>Malone</t>
  </si>
  <si>
    <t>Raynor</t>
  </si>
  <si>
    <t>Nutrition</t>
  </si>
  <si>
    <t>PD304116</t>
  </si>
  <si>
    <t>Genetics, Romantic Relationships, and Alcohol Misuse in Emerging Adulthood</t>
  </si>
  <si>
    <t>Dishion</t>
  </si>
  <si>
    <t>PD304118</t>
  </si>
  <si>
    <t>Promoting Immunogenic/Cytotoxic Cell Death in Breast Cancer</t>
  </si>
  <si>
    <t>Clevenger</t>
  </si>
  <si>
    <t>Pradhan</t>
  </si>
  <si>
    <t>PD304120</t>
  </si>
  <si>
    <t>Mechanisms of Intersubunit Cross-talk and Signaling for Dimeric Taste Receptors</t>
  </si>
  <si>
    <t>PD304122</t>
  </si>
  <si>
    <t>Chemoprevention of pancreatic cancer</t>
  </si>
  <si>
    <t>PD304123</t>
  </si>
  <si>
    <t>Protection against alcohol cardiomyopathy in Diabetes</t>
  </si>
  <si>
    <t>PD304125</t>
  </si>
  <si>
    <t>PD304127</t>
  </si>
  <si>
    <t>Genetic, Social, and Developmental Epidemiology of Drug Use Disorders</t>
  </si>
  <si>
    <t>Persson</t>
  </si>
  <si>
    <t>Bjork</t>
  </si>
  <si>
    <t>PD304129</t>
  </si>
  <si>
    <t>Weinfeld</t>
  </si>
  <si>
    <t>Ramsden</t>
  </si>
  <si>
    <t>PD304131</t>
  </si>
  <si>
    <t>Regulation of endothelial barrier function by Tie2, VE-PTP, and VE-cadheri</t>
  </si>
  <si>
    <t>PD304133</t>
  </si>
  <si>
    <t>Ablation of mutant p53 in lung cancer prompts loss of oncogenicity</t>
  </si>
  <si>
    <t>PD304136</t>
  </si>
  <si>
    <t>Lung cancer etiology: role of gain of function mutant p53 transactivation</t>
  </si>
  <si>
    <t>PD304137</t>
  </si>
  <si>
    <t>Mechanism of activation of PTEN under control of the membrane potential</t>
  </si>
  <si>
    <t>University of Massachusetts Medical School</t>
  </si>
  <si>
    <t>Tarek</t>
  </si>
  <si>
    <t>Universite de Lorraine</t>
  </si>
  <si>
    <t>PD304138</t>
  </si>
  <si>
    <t>p53 mutation, firing of DNA replication origins and lung tumorigenesis</t>
  </si>
  <si>
    <t>Multani</t>
  </si>
  <si>
    <t>MD Anderson Cancer Center</t>
  </si>
  <si>
    <t>PD304140</t>
  </si>
  <si>
    <t>Cells, synapses, and networks contributing to synchrony in the CNS</t>
  </si>
  <si>
    <t>Delong</t>
  </si>
  <si>
    <t>PD304142</t>
  </si>
  <si>
    <t>HTS assay for identifying new sepsis therapeutics</t>
  </si>
  <si>
    <t>Griffin</t>
  </si>
  <si>
    <t>PD304143</t>
  </si>
  <si>
    <t>Roles of a neuropeptidase and a ligand-gated ion channel in acute ethanol effects</t>
  </si>
  <si>
    <t>PD304153</t>
  </si>
  <si>
    <t>Molecular targets of metformin</t>
  </si>
  <si>
    <t>Biochemistry &amp; Molecular biology</t>
  </si>
  <si>
    <t>V00580358</t>
  </si>
  <si>
    <t>PD304155</t>
  </si>
  <si>
    <t>Molecular imaging of tumor associated inflammation in metastatic breast cancer</t>
  </si>
  <si>
    <t>V00515583</t>
  </si>
  <si>
    <t>PD304158</t>
  </si>
  <si>
    <t>Impact of nanoceria surface chemistry on cell localization and chemoprotection</t>
  </si>
  <si>
    <t>PD304160</t>
  </si>
  <si>
    <t>Effects of the angiotensin and bradykinin pathways on human mast cells</t>
  </si>
  <si>
    <t>PD304164</t>
  </si>
  <si>
    <t>Sestan</t>
  </si>
  <si>
    <t>Akbarian</t>
  </si>
  <si>
    <t>Yale University School of Medicine</t>
  </si>
  <si>
    <t>PD304165</t>
  </si>
  <si>
    <t>Sex differences in reward-related drug effects in mice</t>
  </si>
  <si>
    <t>PD304166</t>
  </si>
  <si>
    <t>Clinical Predictive Tool to guide diagnosis of preterm intestinal health.</t>
  </si>
  <si>
    <t>PD304167</t>
  </si>
  <si>
    <t>Hepatitis B Clinical Research Network</t>
  </si>
  <si>
    <t>Hofmann</t>
  </si>
  <si>
    <t>PD304169</t>
  </si>
  <si>
    <t>PD304170</t>
  </si>
  <si>
    <t>V00453991</t>
  </si>
  <si>
    <t>PD304171</t>
  </si>
  <si>
    <t>Youth Run Petersburg</t>
  </si>
  <si>
    <t>LeCrom</t>
  </si>
  <si>
    <t>PD304173</t>
  </si>
  <si>
    <t>PD304174</t>
  </si>
  <si>
    <t>PD304175</t>
  </si>
  <si>
    <t>Are B1 B cells a major source of IgE production</t>
  </si>
  <si>
    <t>PD304176</t>
  </si>
  <si>
    <t>Hankla</t>
  </si>
  <si>
    <t>Reducing Ethanol Self-Administration via High Potency SK Channel Activators</t>
  </si>
  <si>
    <t>PD304177</t>
  </si>
  <si>
    <t>PD304180</t>
  </si>
  <si>
    <t>Using Magnetic Repulsion to Reduce Impact Forces at Helmet-to-Helmet Collisions</t>
  </si>
  <si>
    <t>PD304183</t>
  </si>
  <si>
    <t>Bachmann</t>
  </si>
  <si>
    <t>Developing and validating a multi-biomarker panel for melanoma diagnosis</t>
  </si>
  <si>
    <t>Ortega Loayza</t>
  </si>
  <si>
    <t>Dermatology</t>
  </si>
  <si>
    <t>Halaban</t>
  </si>
  <si>
    <t>PD304184</t>
  </si>
  <si>
    <t>Studies on Depleting NURF to Enhance T Cell Mediated Antitumor Immunity</t>
  </si>
  <si>
    <t>PD304186</t>
  </si>
  <si>
    <t>Genome-wide Association Studies of Anxiety-Spectrum Disorders</t>
  </si>
  <si>
    <t>PD304187</t>
  </si>
  <si>
    <t>Sublamellar Cytoskeletal System in Liver Preservation Injury</t>
  </si>
  <si>
    <t>PD304188</t>
  </si>
  <si>
    <t>Booth</t>
  </si>
  <si>
    <t>Development of Novel Therapeutics for Treatment of Primary Amebic Meningoencephalitis</t>
  </si>
  <si>
    <t>PD304191</t>
  </si>
  <si>
    <t>Dignity Health St. Josephs Hospital and Medical Center</t>
  </si>
  <si>
    <t>PD304193</t>
  </si>
  <si>
    <t>Nalli</t>
  </si>
  <si>
    <t>PD304198</t>
  </si>
  <si>
    <t>PD304199</t>
  </si>
  <si>
    <t>Essential Fatty Acids Modulate the Behavioral Response to Ethanol</t>
  </si>
  <si>
    <t>PD304200</t>
  </si>
  <si>
    <t>Uncoupled Nitric OXide Synthase and Tumor Progression</t>
  </si>
  <si>
    <t>PD304201</t>
  </si>
  <si>
    <t>Genome Sequencing and Genotyping Facility for the eMERGE III Network</t>
  </si>
  <si>
    <t>Center for the Study of Biological Complexity</t>
  </si>
  <si>
    <t>Duckworth</t>
  </si>
  <si>
    <t>Dickinson</t>
  </si>
  <si>
    <t>PD304203</t>
  </si>
  <si>
    <t>Mechanisms of folylpolyglutamate synthetase underlying therapeutic selectivity</t>
  </si>
  <si>
    <t>Buchwald</t>
  </si>
  <si>
    <t>PD304205</t>
  </si>
  <si>
    <t>Undergraduate Student TBD</t>
  </si>
  <si>
    <t>PD304206</t>
  </si>
  <si>
    <t>Bao</t>
  </si>
  <si>
    <t>Membrane Raft Platforms in Inflammasome Activation and Endothelial Dysfunction</t>
  </si>
  <si>
    <t>PD304207</t>
  </si>
  <si>
    <t>Washburn</t>
  </si>
  <si>
    <t>Department of Pathology &amp; Laboratory Medicine</t>
  </si>
  <si>
    <t>Felthousen</t>
  </si>
  <si>
    <t>PD304208</t>
  </si>
  <si>
    <t>PD304222</t>
  </si>
  <si>
    <t>Recoupling Nitric Oxide Synthase to chemo-and radiosensitize breast cancer</t>
  </si>
  <si>
    <t>PD304224</t>
  </si>
  <si>
    <t>Genome-wide Epigenetic and Gene Expression Markers of Early-Onset Major Depression</t>
  </si>
  <si>
    <t>PD304226</t>
  </si>
  <si>
    <t>PD304229</t>
  </si>
  <si>
    <t>Immune remodeling of the tumor microenvironment to promote melanoma rejection</t>
  </si>
  <si>
    <t>PD304231</t>
  </si>
  <si>
    <t>V00623405</t>
  </si>
  <si>
    <t>PD304234</t>
  </si>
  <si>
    <t>Curry</t>
  </si>
  <si>
    <t>Splicing Regulation in Non-Small Cell Lung Cancer.</t>
  </si>
  <si>
    <t>PD304237</t>
  </si>
  <si>
    <t>PD304238</t>
  </si>
  <si>
    <t>PD304244</t>
  </si>
  <si>
    <t>Virginia Commonwealth University Trialnet Clinical Center</t>
  </si>
  <si>
    <t>Kanakatti Shankar</t>
  </si>
  <si>
    <t>V00695152</t>
  </si>
  <si>
    <t>PD304245</t>
  </si>
  <si>
    <t>Bogenpohl</t>
  </si>
  <si>
    <t>Clic4 in ethanol-treated mice: Expression, behavior, and genomic interactions</t>
  </si>
  <si>
    <t>PD304246</t>
  </si>
  <si>
    <t>NIH/NIAAA</t>
  </si>
  <si>
    <t>PD304247</t>
  </si>
  <si>
    <t>Nicotinic contributions to nicotine addiction phenotype</t>
  </si>
  <si>
    <t>V00609638</t>
  </si>
  <si>
    <t>PD304250</t>
  </si>
  <si>
    <t>Savage</t>
  </si>
  <si>
    <t>Drinking Motives in Internalizing and Externalizing Pathways to Alcohol Misuse</t>
  </si>
  <si>
    <t>V00544619</t>
  </si>
  <si>
    <t>PD304251</t>
  </si>
  <si>
    <t>Integrating Genetics, Brain Imaging and Phenotypic Subtypes in Binge Drinkers</t>
  </si>
  <si>
    <t>V00566293</t>
  </si>
  <si>
    <t>PD304254</t>
  </si>
  <si>
    <t>van der Vaart</t>
  </si>
  <si>
    <t>The role of GSK3B in alcohol response and alcoholism</t>
  </si>
  <si>
    <t>V00591513</t>
  </si>
  <si>
    <t>PD304256</t>
  </si>
  <si>
    <t>Integrated omics for Functional Depiction of Aberrant Cancer Stem Cells Glycome</t>
  </si>
  <si>
    <t>Baranwal</t>
  </si>
  <si>
    <t>Vnum-miss39</t>
  </si>
  <si>
    <t>PD304263</t>
  </si>
  <si>
    <t>V00497734</t>
  </si>
  <si>
    <t>PD304264</t>
  </si>
  <si>
    <t>Brohawn</t>
  </si>
  <si>
    <t>Investigating the molecular etiologies of sporadic ALS (sALS) using RNA-Sequencing</t>
  </si>
  <si>
    <t>V00378123</t>
  </si>
  <si>
    <t>PD304265</t>
  </si>
  <si>
    <t>Waters</t>
  </si>
  <si>
    <t>Cytokine induced RelB/p50 complexes drive mesenchymal glioma progression.</t>
  </si>
  <si>
    <t>PD304267</t>
  </si>
  <si>
    <t>Martinez-Lozada</t>
  </si>
  <si>
    <t>Mechanisms modulating remyelination: role of a GLT-1-CaMKIIbeta axis</t>
  </si>
  <si>
    <t>PD304269</t>
  </si>
  <si>
    <t>Unique Glycosaminoglycan Mimetics as Novel Tools &amp; Therapy for Cancer Stem Cells</t>
  </si>
  <si>
    <t>Sankaranarayanan</t>
  </si>
  <si>
    <t>Department of Medicinal Chemistry</t>
  </si>
  <si>
    <t>V00539438</t>
  </si>
  <si>
    <t>PD304271</t>
  </si>
  <si>
    <t>MMP-9 and osteopontin role in trauma induced olfactory synaptogenesis</t>
  </si>
  <si>
    <t>PD304272</t>
  </si>
  <si>
    <t>Combination of hiPSCs and bioengineering to repair injured pediatric brain</t>
  </si>
  <si>
    <t>PD304274</t>
  </si>
  <si>
    <t>Optogenetics and bioengineering to promote integration of iPSCs in injured brain</t>
  </si>
  <si>
    <t>V00282760</t>
  </si>
  <si>
    <t>PD304275</t>
  </si>
  <si>
    <t>Enga</t>
  </si>
  <si>
    <t>Behavioral interaction of oxycodone and HIV-1 Tat expression</t>
  </si>
  <si>
    <t>V00639577</t>
  </si>
  <si>
    <t>PD304280</t>
  </si>
  <si>
    <t>Marks</t>
  </si>
  <si>
    <t>Selective vulnerability of hippocampal interneurons to HIV-1 Tat and Morphine</t>
  </si>
  <si>
    <t>PD304282</t>
  </si>
  <si>
    <t>PD304285</t>
  </si>
  <si>
    <t>Expression and Treatment of Pain-Depressed Behavior in Mice</t>
  </si>
  <si>
    <t>Henck</t>
  </si>
  <si>
    <t>Elmer</t>
  </si>
  <si>
    <t>Maryland Psychiatric Research Center</t>
  </si>
  <si>
    <t>PD304287</t>
  </si>
  <si>
    <t>SocioEconomic, Environmental, and Demographic Drivers (SEEDs) of Medicare Usage</t>
  </si>
  <si>
    <t>Lischko</t>
  </si>
  <si>
    <t>Public Health and Community Medicine</t>
  </si>
  <si>
    <t>PD304288</t>
  </si>
  <si>
    <t>VCU BIRCWH: Building Research Careers in Womens Health and Substance Abuse</t>
  </si>
  <si>
    <t>PD304290</t>
  </si>
  <si>
    <t>Gastroentorology</t>
  </si>
  <si>
    <t>StarD5: an intracellular cholesterol trafficking protein regulated by cell stress</t>
  </si>
  <si>
    <t>PD304293</t>
  </si>
  <si>
    <t>Deciphering nutritional virulence of obligate intracellular bacterial pathogens</t>
  </si>
  <si>
    <t>Hebert</t>
  </si>
  <si>
    <t>Oki</t>
  </si>
  <si>
    <t>Van Duyn</t>
  </si>
  <si>
    <t>PD304294</t>
  </si>
  <si>
    <t>Optimizing a novel approach to genetically manipulate obligate intracellular bact</t>
  </si>
  <si>
    <t>PD304295</t>
  </si>
  <si>
    <t>Patient-Centered Medical Homes and Health Disparities</t>
  </si>
  <si>
    <t>PD304301</t>
  </si>
  <si>
    <t>Access to HIV care among low-income individuals in the U.S Southern states</t>
  </si>
  <si>
    <t>Yereks</t>
  </si>
  <si>
    <t>HIV Surveillance Program</t>
  </si>
  <si>
    <t>Quinlivan</t>
  </si>
  <si>
    <t>PD304303</t>
  </si>
  <si>
    <t>Molecular mechanism of hypertension-induced renal injury: the role of HIF-1alpha</t>
  </si>
  <si>
    <t>PD304306</t>
  </si>
  <si>
    <t>Combinatorial therapy for hepatocellular carcinoma</t>
  </si>
  <si>
    <t>Salem</t>
  </si>
  <si>
    <t>Department of Pharmaceutical Sciences and Experimental Therapeutics</t>
  </si>
  <si>
    <t>PD304308</t>
  </si>
  <si>
    <t>Staud</t>
  </si>
  <si>
    <t>University of Florida</t>
  </si>
  <si>
    <t>Symptom, Epigenetic &amp; Somatic Chromosome Patterns in Chronic Pain: A Twin Study</t>
  </si>
  <si>
    <t>School of Nursing</t>
  </si>
  <si>
    <t>Menzies</t>
  </si>
  <si>
    <t>PD304309</t>
  </si>
  <si>
    <t>Role of GABAergic modulation in drug-facilitated ICSS and self-administration</t>
  </si>
  <si>
    <t>PD304310</t>
  </si>
  <si>
    <t>Epigenetic Determinants of Fibrostenosis in Crohns Disease</t>
  </si>
  <si>
    <t>Kwon</t>
  </si>
  <si>
    <t>PD304312</t>
  </si>
  <si>
    <t>Role of Novel Cholesterol Metabolites in Development of NAFLD</t>
  </si>
  <si>
    <t>PD304316</t>
  </si>
  <si>
    <t>Cytoprotective and Nonprotective Autophagy in Breast Cancer</t>
  </si>
  <si>
    <t>PD304317</t>
  </si>
  <si>
    <t>Perinatal Factors Influencing the Development of Obesity in Children and Adults</t>
  </si>
  <si>
    <t>Cao</t>
  </si>
  <si>
    <t>PD304323</t>
  </si>
  <si>
    <t>The role of AEG-1 in atherosclerosis</t>
  </si>
  <si>
    <t>Epidemiology and Biostatistics</t>
  </si>
  <si>
    <t>PD304325</t>
  </si>
  <si>
    <t>Food Insecurity, Health Literacy, and Type 2 Diabetes: A Multi-level Analysis</t>
  </si>
  <si>
    <t>Wilson-Genderson</t>
  </si>
  <si>
    <t>PD304326</t>
  </si>
  <si>
    <t>PD304327</t>
  </si>
  <si>
    <t>The role of AEG-1 in NASH and NASH-HCC</t>
  </si>
  <si>
    <t>Akiel</t>
  </si>
  <si>
    <t>PD304328</t>
  </si>
  <si>
    <t>Gain of function p53 signaling and EGFR in lung adenocarcinoma</t>
  </si>
  <si>
    <t>PD304329</t>
  </si>
  <si>
    <t>Schwienteck</t>
  </si>
  <si>
    <t>Leonard</t>
  </si>
  <si>
    <t>PD304331</t>
  </si>
  <si>
    <t>Activation of Mitochondrial Calpain Augments Cardiac Injury in Aged Hearts</t>
  </si>
  <si>
    <t>Center for Cardiovascular and Respiratory Science</t>
  </si>
  <si>
    <t>PD304332</t>
  </si>
  <si>
    <t>A public health approach to understanding suicide in long-term care</t>
  </si>
  <si>
    <t>Foutz, Julia</t>
  </si>
  <si>
    <t>Cotter</t>
  </si>
  <si>
    <t>PD304333</t>
  </si>
  <si>
    <t>PD304335</t>
  </si>
  <si>
    <t>Inhibition of transferrin-iron use by Neisseria gonorrhoeae as adjunct to therapy</t>
  </si>
  <si>
    <t>PD304336</t>
  </si>
  <si>
    <t>Postdoc project coordinator</t>
  </si>
  <si>
    <t>Epigenetic mechanisms of stress reactivity in trauma discordant twins</t>
  </si>
  <si>
    <t>MATR CATI Interviewer</t>
  </si>
  <si>
    <t>PD304339</t>
  </si>
  <si>
    <t>Cognitive Consequences of Drug Addiction</t>
  </si>
  <si>
    <t>Hutsell</t>
  </si>
  <si>
    <t>PD304340</t>
  </si>
  <si>
    <t>PD304342</t>
  </si>
  <si>
    <t>Oncogene induced DNA replication stress in development of lung cancer</t>
  </si>
  <si>
    <t>PD304345</t>
  </si>
  <si>
    <t>PD304348</t>
  </si>
  <si>
    <t>PD304351</t>
  </si>
  <si>
    <t>How Methamphetamine and MDPV Interact with Dopamine Transporters</t>
  </si>
  <si>
    <t>V00233868</t>
  </si>
  <si>
    <t>PD304352</t>
  </si>
  <si>
    <t>Oxidative Stress, microRNA, and Hyper-Contractility in Diabetes</t>
  </si>
  <si>
    <t>PD304354</t>
  </si>
  <si>
    <t>V00566161</t>
  </si>
  <si>
    <t>PD304355</t>
  </si>
  <si>
    <t>Public Coverage Policies, Prenatal Care and Birth Outcomes Among Immigrants</t>
  </si>
  <si>
    <t xml:space="preserve"> RA</t>
  </si>
  <si>
    <t>PD304357</t>
  </si>
  <si>
    <t>Alternative splicing of CPEB2 in the metastasis of triple negative breast cancer</t>
  </si>
  <si>
    <t>PD304359</t>
  </si>
  <si>
    <t>V00232542</t>
  </si>
  <si>
    <t>PD304361</t>
  </si>
  <si>
    <t>Wolstenholme</t>
  </si>
  <si>
    <t>Long term Effects of Adolescent Binge Ethanol: Genetic and Structural Influences</t>
  </si>
  <si>
    <t>V00234912</t>
  </si>
  <si>
    <t>PD304362</t>
  </si>
  <si>
    <t>Depression, Stress, and Down Syndrome. A Multimethod Approach to Assessment.</t>
  </si>
  <si>
    <t>Jaworski</t>
  </si>
  <si>
    <t>PD304363</t>
  </si>
  <si>
    <t>Pharmacologic and chemogenetic strategies to modulate cocaine choice behavior</t>
  </si>
  <si>
    <t>PD304365</t>
  </si>
  <si>
    <t>Novel Breast Cancer-Specific Imaging Mouse to Study Diet and Targeted Therapy</t>
  </si>
  <si>
    <t>PD304369</t>
  </si>
  <si>
    <t>PD304370</t>
  </si>
  <si>
    <t>Preclinical Studies on Determinants of Drug Choice</t>
  </si>
  <si>
    <t>PD304374</t>
  </si>
  <si>
    <t>Role of inflammasome in rejection after heart transplantation</t>
  </si>
  <si>
    <t>PD304375</t>
  </si>
  <si>
    <t>Role of hnRNP L in Non-Small Cell Lung Cancer</t>
  </si>
  <si>
    <t>PD304376</t>
  </si>
  <si>
    <t>Structure-function analysis of cannabinoid receptor-interacting protein CRIP1</t>
  </si>
  <si>
    <t>August</t>
  </si>
  <si>
    <t>PD304377</t>
  </si>
  <si>
    <t>Early markers of cardiac toxicity after radiation therapy for breast cancer</t>
  </si>
  <si>
    <t>PD304381</t>
  </si>
  <si>
    <t>PD304382</t>
  </si>
  <si>
    <t>PD304384</t>
  </si>
  <si>
    <t>Interleukin-1 blockade during ablation for atrial fibrillation</t>
  </si>
  <si>
    <t>Koneru</t>
  </si>
  <si>
    <t>PD304386</t>
  </si>
  <si>
    <t>PD304387</t>
  </si>
  <si>
    <t>Integrative Medical Sciences</t>
  </si>
  <si>
    <t>Mitochondrial STAT3 and Aging Heart</t>
  </si>
  <si>
    <t>Kurdi</t>
  </si>
  <si>
    <t>University of Mississippi Medical Center</t>
  </si>
  <si>
    <t>Mieyal</t>
  </si>
  <si>
    <t>Booz</t>
  </si>
  <si>
    <t>Vaka</t>
  </si>
  <si>
    <t>PD304390</t>
  </si>
  <si>
    <t>Notch signaling in NSCs mediates cognitive &amp; olfactory functions following TBI</t>
  </si>
  <si>
    <t>PD304391</t>
  </si>
  <si>
    <t>Mechanisms of activation and tolerance for a cholinergic action of ethanol</t>
  </si>
  <si>
    <t>PD304395</t>
  </si>
  <si>
    <t>Protease activation of neutrophil TET2 via PAR-1 in preeclampsia</t>
  </si>
  <si>
    <t>PD304397</t>
  </si>
  <si>
    <t>PD304400</t>
  </si>
  <si>
    <t>PD304401</t>
  </si>
  <si>
    <t>Epigenetic modification and immunomodulation in murine prostate cancer model</t>
  </si>
  <si>
    <t>PD304403</t>
  </si>
  <si>
    <t>Cannabinoid Reciptor Expression and Acquired Epilepsy</t>
  </si>
  <si>
    <t>PD304404</t>
  </si>
  <si>
    <t>PD304408</t>
  </si>
  <si>
    <t>RA</t>
  </si>
  <si>
    <t>V00657103</t>
  </si>
  <si>
    <t>PD304409</t>
  </si>
  <si>
    <t>Neurobiology &amp; Anatomy</t>
  </si>
  <si>
    <t>Targeting diacylglycerol lipase-beta to treat traumatic brain injury-injury</t>
  </si>
  <si>
    <t>PD304410</t>
  </si>
  <si>
    <t>University of Tennessee</t>
  </si>
  <si>
    <t>PD304412</t>
  </si>
  <si>
    <t>ER-Golgi SNAREs and regulation of epithelial cell adhesion and migration</t>
  </si>
  <si>
    <t>Lechuga Villarauz</t>
  </si>
  <si>
    <t>Hay</t>
  </si>
  <si>
    <t>University of Montana</t>
  </si>
  <si>
    <t>PD304414</t>
  </si>
  <si>
    <t>A novel NLRP3 inflammasome inhibitor in acute myocardial infarction</t>
  </si>
  <si>
    <t>PD304415</t>
  </si>
  <si>
    <t>Stankowicz</t>
  </si>
  <si>
    <t>V00726810</t>
  </si>
  <si>
    <t>PD304418</t>
  </si>
  <si>
    <t>Vitamin D induced sensitization of non-small cell lung cancer by autophagy</t>
  </si>
  <si>
    <t>PD304422</t>
  </si>
  <si>
    <t>Does neurokinin-1 modulate amphetamine reward via catecholamine transport?</t>
  </si>
  <si>
    <t>PD304424</t>
  </si>
  <si>
    <t>PD304425</t>
  </si>
  <si>
    <t>PD304427</t>
  </si>
  <si>
    <t>Genetic and Environmental Influences on Depression, Anxiety And Their Comorbidity</t>
  </si>
  <si>
    <t>PD304428</t>
  </si>
  <si>
    <t>Actomyosin cytoskeleton and the regulation of intestinal epithelial barrier</t>
  </si>
  <si>
    <t>V00407146</t>
  </si>
  <si>
    <t>PD304430</t>
  </si>
  <si>
    <t>Izac</t>
  </si>
  <si>
    <t>Development of an OspA linear epitope based chimeric vaccine for Lyme disease</t>
  </si>
  <si>
    <t>V00682915</t>
  </si>
  <si>
    <t>PD304431</t>
  </si>
  <si>
    <t>Developmental Trajectories of Alcohol Use and Misuse</t>
  </si>
  <si>
    <t>PD304432</t>
  </si>
  <si>
    <t>Hourly Laboratory Aide</t>
  </si>
  <si>
    <t>Autophagy-mediated sensitization to chemotherapy in non-small cell lung cancer</t>
  </si>
  <si>
    <t>PD304433</t>
  </si>
  <si>
    <t>V70293177</t>
  </si>
  <si>
    <t>PD304436</t>
  </si>
  <si>
    <t>Do</t>
  </si>
  <si>
    <t>Genetic and Environmental Risk Communication on Patterns of Smoking Behavior</t>
  </si>
  <si>
    <t>PD304437</t>
  </si>
  <si>
    <t>Mechanisms by which HIV protease inhibitors induce liver damage</t>
  </si>
  <si>
    <t>PD304438</t>
  </si>
  <si>
    <t>Whole genome sequencing in Irish multiplex schizophrenia families</t>
  </si>
  <si>
    <t>PD304439</t>
  </si>
  <si>
    <t>PD304441</t>
  </si>
  <si>
    <t>PD304444</t>
  </si>
  <si>
    <t>Center for Common Disease Genomics at VCU</t>
  </si>
  <si>
    <t>Olex</t>
  </si>
  <si>
    <t>Matveyev</t>
  </si>
  <si>
    <t>PD304449</t>
  </si>
  <si>
    <t>Regulation of Cannabinoid Receptor Signaling in Brain</t>
  </si>
  <si>
    <t>V70617526</t>
  </si>
  <si>
    <t>PD304450</t>
  </si>
  <si>
    <t>The role of GABA mechanisms in the reversal of opioid tolerance by ethanol</t>
  </si>
  <si>
    <t>V00234548</t>
  </si>
  <si>
    <t>PT090007</t>
  </si>
  <si>
    <t>Development of a National Registry of Positron Emission Tomography</t>
  </si>
  <si>
    <t>V00230075</t>
  </si>
  <si>
    <t>PT090041</t>
  </si>
  <si>
    <t>Fulcher</t>
  </si>
  <si>
    <t>ACRIN Participant Institution Master Agreement</t>
  </si>
  <si>
    <t>V00234288</t>
  </si>
  <si>
    <t>PT090042</t>
  </si>
  <si>
    <t>Halvorsen</t>
  </si>
  <si>
    <t>ACRIN 6664 National CT Colonography Trial</t>
  </si>
  <si>
    <t>PT090043</t>
  </si>
  <si>
    <t>ACR/REF Resident Research Preceptorship</t>
  </si>
  <si>
    <t>PT090046</t>
  </si>
  <si>
    <t>Quanitative, Generational Cohort Based Approach to Rheumatology Recruitment</t>
  </si>
  <si>
    <t>PT090047</t>
  </si>
  <si>
    <t>Hicks</t>
  </si>
  <si>
    <t>Rheumatology Fellowship Training Award</t>
  </si>
  <si>
    <t>PT090049</t>
  </si>
  <si>
    <t>Cloning of the Wolfram Syndrome 2 (WFS2) Gene</t>
  </si>
  <si>
    <t>PT090053</t>
  </si>
  <si>
    <t>Spine Stability Muscle Function in Older Women: Role of Gynecological History</t>
  </si>
  <si>
    <t>PT090065</t>
  </si>
  <si>
    <t>Cardiac Preconditioning by Systematic Hypoxia and Cobalt Chloride in Normal and Hypercholesterolemic Mice</t>
  </si>
  <si>
    <t>PT090119</t>
  </si>
  <si>
    <t>Translational Research in Breast Cancer</t>
  </si>
  <si>
    <t>PT090124</t>
  </si>
  <si>
    <t>Participation in Implementation of caBIG</t>
  </si>
  <si>
    <t>PT090125</t>
  </si>
  <si>
    <t>A Longitudinal Twin Study of Cognition and Aging</t>
  </si>
  <si>
    <t>V00240118</t>
  </si>
  <si>
    <t>PT090126</t>
  </si>
  <si>
    <t>Lipid Modulation of B Cell Calcium Channels</t>
  </si>
  <si>
    <t>PT090159</t>
  </si>
  <si>
    <t>Resident Clinical Education Program</t>
  </si>
  <si>
    <t>V00230344</t>
  </si>
  <si>
    <t>PT090171</t>
  </si>
  <si>
    <t>Braden</t>
  </si>
  <si>
    <t>Healthy Start Initiative</t>
  </si>
  <si>
    <t>Skaritza</t>
  </si>
  <si>
    <t>Rives</t>
  </si>
  <si>
    <t>Wenner</t>
  </si>
  <si>
    <t>V00228824</t>
  </si>
  <si>
    <t>PT090177</t>
  </si>
  <si>
    <t>Developing a Framework for Building Successful Partnerships on Behalf of Children in the City of Richmond</t>
  </si>
  <si>
    <t>V00239854</t>
  </si>
  <si>
    <t>PT090196</t>
  </si>
  <si>
    <t>Crime Control Reduction Accountability/Evaluation Plan</t>
  </si>
  <si>
    <t>PT090243</t>
  </si>
  <si>
    <t>Modulation of Oxygen Debt to Survive Blood Loss</t>
  </si>
  <si>
    <t>V00239826</t>
  </si>
  <si>
    <t>PT090300</t>
  </si>
  <si>
    <t>Characterization of Global and Microvascular Oxygen Transport in a Lower Body Negative Pressure Model of Human Hemorrhagic Shock</t>
  </si>
  <si>
    <t>V00229196</t>
  </si>
  <si>
    <t>PT090330</t>
  </si>
  <si>
    <t>Traumatic Brain Injury Model System</t>
  </si>
  <si>
    <t>V00236729</t>
  </si>
  <si>
    <t>PT090334</t>
  </si>
  <si>
    <t>McKinley</t>
  </si>
  <si>
    <t>VCU Model Spinal Cord Injury Center</t>
  </si>
  <si>
    <t>ZZ001702</t>
  </si>
  <si>
    <t>PT090375</t>
  </si>
  <si>
    <t>Ceperich</t>
  </si>
  <si>
    <t>Assignment Agreement Title IV of the Intergovernmental Personnel Act of 1970</t>
  </si>
  <si>
    <t>V00236562</t>
  </si>
  <si>
    <t>PT090386</t>
  </si>
  <si>
    <t>Forte</t>
  </si>
  <si>
    <t>Divas Out Walking (DOW) For Heart Health</t>
  </si>
  <si>
    <t>V00239516</t>
  </si>
  <si>
    <t>PT090397</t>
  </si>
  <si>
    <t>Horvatich</t>
  </si>
  <si>
    <t>Cooperative Agreements Addiction Technology Transfer Center</t>
  </si>
  <si>
    <t>no department</t>
  </si>
  <si>
    <t>ZZ000822</t>
  </si>
  <si>
    <t>PT090400</t>
  </si>
  <si>
    <t>Kelso</t>
  </si>
  <si>
    <t>Geriatric Academic Career Award</t>
  </si>
  <si>
    <t>V00236217</t>
  </si>
  <si>
    <t>PT090402</t>
  </si>
  <si>
    <t>Training of Personnel to Enable a National Center of Excellence in Womens Health to Develop Implement and Manage an Individualized Womens Cardiovascular Health Program</t>
  </si>
  <si>
    <t>V00228700</t>
  </si>
  <si>
    <t>PT090417</t>
  </si>
  <si>
    <t>McCance-Katz</t>
  </si>
  <si>
    <t>A State-Based Model for Buprenorphine Training</t>
  </si>
  <si>
    <t>V00234672</t>
  </si>
  <si>
    <t>PT090418</t>
  </si>
  <si>
    <t>Connell</t>
  </si>
  <si>
    <t>VA Emergency Medical Services for Children State Partnership Grant</t>
  </si>
  <si>
    <t>V00234646</t>
  </si>
  <si>
    <t>PT090440</t>
  </si>
  <si>
    <t>Schuman</t>
  </si>
  <si>
    <t>Ryan White Title III Treatment Intervention Patient Service Program</t>
  </si>
  <si>
    <t>PT090483</t>
  </si>
  <si>
    <t>Multi Site Longitudinal Analysis of Psychiatric Risk for SUDs</t>
  </si>
  <si>
    <t>PT090499</t>
  </si>
  <si>
    <t>Calcineurin-dependent Modulation of Neuronal Excitability in Status Epilepticus</t>
  </si>
  <si>
    <t>PT090515</t>
  </si>
  <si>
    <t>Development of a Peanut Allergy Model System to Test Therapeutic Compounds</t>
  </si>
  <si>
    <t>PT090540</t>
  </si>
  <si>
    <t>Parental Effects on Childhood Behavior in the Offspring of Twins</t>
  </si>
  <si>
    <t>PT090554</t>
  </si>
  <si>
    <t>Role of Neurotrophin Signaling in Cystitis Induced Bladder Overactivity</t>
  </si>
  <si>
    <t>PT090564</t>
  </si>
  <si>
    <t>Function and Dysfunction of the Human Oncoprotein MDM2</t>
  </si>
  <si>
    <t>ZZ000869</t>
  </si>
  <si>
    <t>PT090566</t>
  </si>
  <si>
    <t>del Castillo</t>
  </si>
  <si>
    <t>Role of a1-Fetoprotein Transcriptional Factor in Bile Acid Synthesis</t>
  </si>
  <si>
    <t>V00235011</t>
  </si>
  <si>
    <t>PT090579</t>
  </si>
  <si>
    <t>Molecular Basis for Thermo Toga TrmD Protein and tRNA Heat Stability</t>
  </si>
  <si>
    <t>PT090585</t>
  </si>
  <si>
    <t>Homeobox Gene Expression in Fetal and Adult Rabbit Wounds</t>
  </si>
  <si>
    <t>PT090588</t>
  </si>
  <si>
    <t>Effect of Monaural Deafness on Cortical Sensory Processing</t>
  </si>
  <si>
    <t>V00229337</t>
  </si>
  <si>
    <t>PT090593</t>
  </si>
  <si>
    <t>Childhood Absence Epilepsy</t>
  </si>
  <si>
    <t>PT090594</t>
  </si>
  <si>
    <t>Biochemical Study of Cholesterol Transporter in Bile Acid Synthesis</t>
  </si>
  <si>
    <t>V00236185</t>
  </si>
  <si>
    <t>PT090601</t>
  </si>
  <si>
    <t>Witorsch</t>
  </si>
  <si>
    <t>G Screen Microassay for the Identification of Xenoglucocorticoids</t>
  </si>
  <si>
    <t>PT090604</t>
  </si>
  <si>
    <t>Analysis of Genetic Variation in Human CpG Islands</t>
  </si>
  <si>
    <t>V00239058</t>
  </si>
  <si>
    <t>PT090610</t>
  </si>
  <si>
    <t>Bullock</t>
  </si>
  <si>
    <t>Phase II, Randomized, Pharmacokinetic, Dose Finding, and Dose Frequency Determination using rt-PA in Intraventricular Hemmorhage IND 8523</t>
  </si>
  <si>
    <t>V00228727</t>
  </si>
  <si>
    <t>PT090639</t>
  </si>
  <si>
    <t>2005 Virginia Gene Service and Education Assessment of Needs</t>
  </si>
  <si>
    <t>PT090649</t>
  </si>
  <si>
    <t>Multi-Center Study of Hydroxyurea (MSH)Patients Follow Up Extension I</t>
  </si>
  <si>
    <t>V00239281</t>
  </si>
  <si>
    <t>PT090651</t>
  </si>
  <si>
    <t>Physician Advisory Role in the Medicare Care Management Performance Demonstration RTOPCMS-04-015/VAC</t>
  </si>
  <si>
    <t>V00239796</t>
  </si>
  <si>
    <t>PT090654</t>
  </si>
  <si>
    <t>Multicentered Randomized Trial of High Dose Uros in PSC</t>
  </si>
  <si>
    <t>PT090655</t>
  </si>
  <si>
    <t>Cross Modal Integration and Plasticity in SIV Cortex</t>
  </si>
  <si>
    <t>V00236758</t>
  </si>
  <si>
    <t>PT090672</t>
  </si>
  <si>
    <t>Consequences of Prolonged Febrile Seizures in Childhood</t>
  </si>
  <si>
    <t>V00234942</t>
  </si>
  <si>
    <t>PT090689</t>
  </si>
  <si>
    <t>Imaging Informatics Management System for Mission Based Vehicle and Human Health System</t>
  </si>
  <si>
    <t>PT090691</t>
  </si>
  <si>
    <t>NASA Cooperative Agreement Medical Policy for Exploration Missions</t>
  </si>
  <si>
    <t>PT090713</t>
  </si>
  <si>
    <t>A Bioinformatics Approach to Studying Schizophrenia Susceptability Genes</t>
  </si>
  <si>
    <t>V00236376</t>
  </si>
  <si>
    <t>PT090717</t>
  </si>
  <si>
    <t>Pediatric Oncology Group Grant</t>
  </si>
  <si>
    <t>PT090731</t>
  </si>
  <si>
    <t>Epidemiology of Cytomegalovirus</t>
  </si>
  <si>
    <t>PT090732</t>
  </si>
  <si>
    <t>Prevention of Cytomegalovirus Infection</t>
  </si>
  <si>
    <t>PT090733</t>
  </si>
  <si>
    <t>V00235193</t>
  </si>
  <si>
    <t>PT090736</t>
  </si>
  <si>
    <t>The Behavioral Pharmacology of Phencyclidine</t>
  </si>
  <si>
    <t>PT090740</t>
  </si>
  <si>
    <t>IPLA2:A Novel Target for Modulating Ischemic Stroke</t>
  </si>
  <si>
    <t>PT090741</t>
  </si>
  <si>
    <t>Schenkein</t>
  </si>
  <si>
    <t>Monocyte Modulation in LAgP</t>
  </si>
  <si>
    <t>PT090756</t>
  </si>
  <si>
    <t>Quantifying and Modeling Convection-Enhanced Delivery</t>
  </si>
  <si>
    <t>PT090763</t>
  </si>
  <si>
    <t>Molecular Interactions of the SL RNA in T.Cruzi</t>
  </si>
  <si>
    <t>PT090773</t>
  </si>
  <si>
    <t>Role of Ceramide Phosphate in Prostaglandin Synthesis</t>
  </si>
  <si>
    <t>Lipidomics Core Director</t>
  </si>
  <si>
    <t>PT090777</t>
  </si>
  <si>
    <t>Molecular Mechanisms of Receptor Function in SE</t>
  </si>
  <si>
    <t>PT090786</t>
  </si>
  <si>
    <t>Structure and Function of the B Lymphocyte FCE Receptor</t>
  </si>
  <si>
    <t>PT090787</t>
  </si>
  <si>
    <t>Training in Hypersensitivity and Cancer Immunology</t>
  </si>
  <si>
    <t>PT090796</t>
  </si>
  <si>
    <t>Sedation and Psychopharmacology in Critical Care</t>
  </si>
  <si>
    <t>Jenvey</t>
  </si>
  <si>
    <t>PT090797</t>
  </si>
  <si>
    <t>Role of Tumor Suppressor p53 in Breast Cancer</t>
  </si>
  <si>
    <t>PT090812</t>
  </si>
  <si>
    <t>Effects of Opiates on Cellular Mechanisms</t>
  </si>
  <si>
    <t>PT090814</t>
  </si>
  <si>
    <t>Training in the Pharmacology of Abused Drugs</t>
  </si>
  <si>
    <t>V00235116</t>
  </si>
  <si>
    <t>PT090839</t>
  </si>
  <si>
    <t>Salvatori</t>
  </si>
  <si>
    <t>Adult to Adult Living Donor Liver Transplantation</t>
  </si>
  <si>
    <t>Hughes</t>
  </si>
  <si>
    <t>Rodgers</t>
  </si>
  <si>
    <t>Fenick</t>
  </si>
  <si>
    <t>PT090849</t>
  </si>
  <si>
    <t>PT090852</t>
  </si>
  <si>
    <t>PT090867</t>
  </si>
  <si>
    <t>Flavopiridol and Differentiation-Inducers in Leukemia</t>
  </si>
  <si>
    <t>PT090868</t>
  </si>
  <si>
    <t>Flavopiridol and Imatinib in Bcr/Abl+ Leukemia</t>
  </si>
  <si>
    <t>PT090878</t>
  </si>
  <si>
    <t>Genistein Exacerbation of Asthma in Mice</t>
  </si>
  <si>
    <t>V00232423</t>
  </si>
  <si>
    <t>PT090879</t>
  </si>
  <si>
    <t>Mechanism of Activation of the JNK Pathway by Bile Acids</t>
  </si>
  <si>
    <t>PT090893</t>
  </si>
  <si>
    <t>HIV Protease Inhibitors and Hepatic Lipid Dysregulation</t>
  </si>
  <si>
    <t>PT090894</t>
  </si>
  <si>
    <t>Liver Intestinal Metabolism of Bile Acids Cholesterol</t>
  </si>
  <si>
    <t>ZZ001425</t>
  </si>
  <si>
    <t>PT090896</t>
  </si>
  <si>
    <t>Ingersoll</t>
  </si>
  <si>
    <t>Development of CART for HIV Adherence and Cocaine Abuse</t>
  </si>
  <si>
    <t>PT090902</t>
  </si>
  <si>
    <t>Epileptogenic Mechanisms in Developmental Malformations</t>
  </si>
  <si>
    <t>ZZ000993</t>
  </si>
  <si>
    <t>PT090903</t>
  </si>
  <si>
    <t>Genetics of Vulnerability to Antisocial Behavior</t>
  </si>
  <si>
    <t>PT090912</t>
  </si>
  <si>
    <t>Day</t>
  </si>
  <si>
    <t>PT090914</t>
  </si>
  <si>
    <t>University of Southern California</t>
  </si>
  <si>
    <t>PT090929</t>
  </si>
  <si>
    <t>Astrocyte-specific Expression of Serpin Genes</t>
  </si>
  <si>
    <t>PT090946</t>
  </si>
  <si>
    <t>Otolaryngology and Communication Sciences</t>
  </si>
  <si>
    <t>PT090947</t>
  </si>
  <si>
    <t>Glomerular Injury Associated with Hyperhomocysteinemia</t>
  </si>
  <si>
    <t>PT090948</t>
  </si>
  <si>
    <t>Mechanism of Coronary Endothelium-Mediated Vasodilation</t>
  </si>
  <si>
    <t>PT090949</t>
  </si>
  <si>
    <t>Regulation of Renal Oxygenation and Blood Pressure</t>
  </si>
  <si>
    <t>PT090963</t>
  </si>
  <si>
    <t>BDR Proteins and Borrelia Pathogenesis</t>
  </si>
  <si>
    <t>PT090964</t>
  </si>
  <si>
    <t>Borrelia Factor H Binding Proteins</t>
  </si>
  <si>
    <t>PT090965</t>
  </si>
  <si>
    <t>Hovis</t>
  </si>
  <si>
    <t>Complement Evasion of Relapsing Fever Spirochetes</t>
  </si>
  <si>
    <t>PT090967</t>
  </si>
  <si>
    <t>Buckles</t>
  </si>
  <si>
    <t>Immune Evasion Mechanisms in Lyme Disease</t>
  </si>
  <si>
    <t>PT090969</t>
  </si>
  <si>
    <t>V00234005</t>
  </si>
  <si>
    <t>PT090971</t>
  </si>
  <si>
    <t>Center for Drug Abuse Research</t>
  </si>
  <si>
    <t>Filips</t>
  </si>
  <si>
    <t>Cassidy</t>
  </si>
  <si>
    <t>Abood</t>
  </si>
  <si>
    <t>PT090974</t>
  </si>
  <si>
    <t>Endogenous Cannabinoids and Brain Immune Function</t>
  </si>
  <si>
    <t>Razdan</t>
  </si>
  <si>
    <t>Office of the CEO</t>
  </si>
  <si>
    <t>Mechoulam</t>
  </si>
  <si>
    <t>Hebrew University of Jerusalem</t>
  </si>
  <si>
    <t>DiMarzo</t>
  </si>
  <si>
    <t>Napoli</t>
  </si>
  <si>
    <t>PT090987</t>
  </si>
  <si>
    <t>Enhancing Health Care of Drug Users with HIV</t>
  </si>
  <si>
    <t>PT090996</t>
  </si>
  <si>
    <t>Human Cytomegalovirus DNA Cleavage and Packaging</t>
  </si>
  <si>
    <t>PT091000</t>
  </si>
  <si>
    <t>Mechanisms of ERBB Receptor Activation by Radiation</t>
  </si>
  <si>
    <t>PT091006</t>
  </si>
  <si>
    <t>Robnet Kerns</t>
  </si>
  <si>
    <t>Pharmacogenomics of Ethanol and Myelin Expression Fellow: Robnet Kerns</t>
  </si>
  <si>
    <t>Kerns</t>
  </si>
  <si>
    <t>PT091007</t>
  </si>
  <si>
    <t>Prostaglandins and Gastrointestinal Integrity</t>
  </si>
  <si>
    <t>ZZ001707</t>
  </si>
  <si>
    <t>PT091020</t>
  </si>
  <si>
    <t>Gallbladder Muscarinic Receptors in Acute</t>
  </si>
  <si>
    <t>ZZ001379</t>
  </si>
  <si>
    <t>PT091023</t>
  </si>
  <si>
    <t>Nagarkatti</t>
  </si>
  <si>
    <t>Endothelial Cell Injury by Cytolytic Lymphocytes</t>
  </si>
  <si>
    <t>PT091025</t>
  </si>
  <si>
    <t>Role of CD44 in EC Injury and Melanoma Therapy</t>
  </si>
  <si>
    <t>ZZ000809</t>
  </si>
  <si>
    <t>PT091029</t>
  </si>
  <si>
    <t>Prakash</t>
  </si>
  <si>
    <t>Cannabinoid Induced Apoptosis in T Cell Regulation</t>
  </si>
  <si>
    <t>PT091039</t>
  </si>
  <si>
    <t>Psychopathology: Models, Measurement and Classification</t>
  </si>
  <si>
    <t>V00229304</t>
  </si>
  <si>
    <t>PT091043</t>
  </si>
  <si>
    <t>Polycystic Ovary Syndrome: Role of Insulin Resistance</t>
  </si>
  <si>
    <t>PT091045</t>
  </si>
  <si>
    <t>Richmond Aquired Immune Deficiency Syndrome Consortium</t>
  </si>
  <si>
    <t>PT091051</t>
  </si>
  <si>
    <t>PT091069</t>
  </si>
  <si>
    <t>Lifshitz</t>
  </si>
  <si>
    <t>Amygdala Response to Experimental Traumatic Brain Injury</t>
  </si>
  <si>
    <t>PT091072</t>
  </si>
  <si>
    <t>PT091073</t>
  </si>
  <si>
    <t>The Brain Parenchymal and Vascular Response to Trauma</t>
  </si>
  <si>
    <t>PT091075</t>
  </si>
  <si>
    <t>VCU Neuroscience Center Core Grant</t>
  </si>
  <si>
    <t>PT091103</t>
  </si>
  <si>
    <t>Mohan</t>
  </si>
  <si>
    <t>Clinical Studies of Non-alcoholic Steatohepatitis</t>
  </si>
  <si>
    <t>Knick</t>
  </si>
  <si>
    <t>PT091108</t>
  </si>
  <si>
    <t>PT091109</t>
  </si>
  <si>
    <t>Nunemaker</t>
  </si>
  <si>
    <t>Linking Metabolic and Electrical Rhythms in Beta Cells</t>
  </si>
  <si>
    <t>PT091111</t>
  </si>
  <si>
    <t>Metabolically Coupled Ion Channel Interactions in Islets</t>
  </si>
  <si>
    <t>V00234603</t>
  </si>
  <si>
    <t>PT091119</t>
  </si>
  <si>
    <t>Biochemistry of Mast Cell Secretory Granule Enzymes</t>
  </si>
  <si>
    <t>PT091124</t>
  </si>
  <si>
    <t>Transduction Mechanisms of Opioid Agonist Efficacy</t>
  </si>
  <si>
    <t>PT091126</t>
  </si>
  <si>
    <t>Bilirubin Toxicity in the Auditory System</t>
  </si>
  <si>
    <t>PT091129</t>
  </si>
  <si>
    <t>Characterization of the Treacher Collins Syndrome Gene</t>
  </si>
  <si>
    <t>PT091135</t>
  </si>
  <si>
    <t>PT091137</t>
  </si>
  <si>
    <t>Turner</t>
  </si>
  <si>
    <t>In Vitro Macrophage Response to Therapeutic Ultrasound</t>
  </si>
  <si>
    <t>PT091139</t>
  </si>
  <si>
    <t>PT091141</t>
  </si>
  <si>
    <t>Hepatic Oval Cells in Culture and in Vivo</t>
  </si>
  <si>
    <t>PT091144</t>
  </si>
  <si>
    <t>NIH Postdoctoral Wage Honorium Contract</t>
  </si>
  <si>
    <t>PT091151</t>
  </si>
  <si>
    <t>HCV-HIV Coinfection: Impact of Immune Dysfunction</t>
  </si>
  <si>
    <t>ZZ001148</t>
  </si>
  <si>
    <t>PT091160</t>
  </si>
  <si>
    <t>Tatum</t>
  </si>
  <si>
    <t>Cancer Imaging Program IPA Assignment Agreement</t>
  </si>
  <si>
    <t>PT091163</t>
  </si>
  <si>
    <t>The Role of p53 in Remodeling DNA Methylation in Cancer</t>
  </si>
  <si>
    <t>PT091172</t>
  </si>
  <si>
    <t>Genetic Modulation of Cellular Radiation Responses</t>
  </si>
  <si>
    <t>Benedict</t>
  </si>
  <si>
    <t>Stanley</t>
  </si>
  <si>
    <t>Gibbs</t>
  </si>
  <si>
    <t>V00238143</t>
  </si>
  <si>
    <t>PT091175</t>
  </si>
  <si>
    <t>Candidate Genes in Models of Mental Health</t>
  </si>
  <si>
    <t>PT091178</t>
  </si>
  <si>
    <t>V00240247</t>
  </si>
  <si>
    <t>PT091180</t>
  </si>
  <si>
    <t>Regulation of Human Prostate Epithelial Cell Growth</t>
  </si>
  <si>
    <t>PT091190</t>
  </si>
  <si>
    <t>PT091191</t>
  </si>
  <si>
    <t>Developmental Psychopharmacology of Antipsychotics</t>
  </si>
  <si>
    <t>PT091193</t>
  </si>
  <si>
    <t>Artifact Free CT Imaging for Radiotherapy Planning</t>
  </si>
  <si>
    <t>Abayomi</t>
  </si>
  <si>
    <t>PT091195</t>
  </si>
  <si>
    <t>Heterogeneity Corrections in Brachytherapy Dosimetry</t>
  </si>
  <si>
    <t>V00228694</t>
  </si>
  <si>
    <t>PT091203</t>
  </si>
  <si>
    <t>McCarty</t>
  </si>
  <si>
    <t>BMT CTN Protocol 0101: A Randomized Double-Blind Trial of Fluconazole vs.Voriconazole for the Prevention of Invasive Fungal Infections in Allogeneic Blood and Marrow Transplant Patients</t>
  </si>
  <si>
    <t>PT091204</t>
  </si>
  <si>
    <t>BMT CTN Protocol 0202: Autologous vs. Non Myeloablative Hematopoietic Stem Cell Transplantation (HSCT) for Patients with Chemosensitive Follicular Non-Hodgkins Lymphoma Beyond First Complete Response or First Partial Response.</t>
  </si>
  <si>
    <t>PT091310</t>
  </si>
  <si>
    <t>Proto</t>
  </si>
  <si>
    <t>Deputy Editorship</t>
  </si>
  <si>
    <t>V00228647</t>
  </si>
  <si>
    <t>PT091311</t>
  </si>
  <si>
    <t>Editorship</t>
  </si>
  <si>
    <t>PT091317</t>
  </si>
  <si>
    <t>Pharmacological Evaluation of Nicotinic Agonists and Antagonists</t>
  </si>
  <si>
    <t>PT091340</t>
  </si>
  <si>
    <t>Phase I Trial of Bortezomib and Flavopiridol in Patients with Recurrent or Refractory Indolent B cell Neoplasms</t>
  </si>
  <si>
    <t>V00236333</t>
  </si>
  <si>
    <t>PT091341</t>
  </si>
  <si>
    <t>Development of SOPs for the Optimization and Development of Automated Synthesis Procedures for the Production of (F-18)FLT</t>
  </si>
  <si>
    <t>PT091345</t>
  </si>
  <si>
    <t>Enzymes That Regulate Fatty Acid Amide Function in Vivo</t>
  </si>
  <si>
    <t>PT091359</t>
  </si>
  <si>
    <t>SMART Protocol Body Composition Substudy</t>
  </si>
  <si>
    <t>V00233021</t>
  </si>
  <si>
    <t>PT091361</t>
  </si>
  <si>
    <t>Lawson</t>
  </si>
  <si>
    <t>Radiation Sciences</t>
  </si>
  <si>
    <t>Use of Personal Digital Assistants in Reflection on Learning and Practice</t>
  </si>
  <si>
    <t>V00239621</t>
  </si>
  <si>
    <t>PT091369</t>
  </si>
  <si>
    <t>Olbrisch</t>
  </si>
  <si>
    <t>Drug Treatment for Transplant Candidates</t>
  </si>
  <si>
    <t>PT091402</t>
  </si>
  <si>
    <t>Cryptosporidium Genomics, Pathogenesis and Vaccinology</t>
  </si>
  <si>
    <t>Tenjo-Fernandez</t>
  </si>
  <si>
    <t>PT091411</t>
  </si>
  <si>
    <t>PT091417</t>
  </si>
  <si>
    <t>Crumpler</t>
  </si>
  <si>
    <t>Viral Immunomodulation and Rational Cytomegalovirus Vaccine Design</t>
  </si>
  <si>
    <t>Kitten</t>
  </si>
  <si>
    <t>PT091425</t>
  </si>
  <si>
    <t>Analysis of Mycophenolic Acid and SN-38 UGTs</t>
  </si>
  <si>
    <t>V00234860</t>
  </si>
  <si>
    <t>PT091429</t>
  </si>
  <si>
    <t>Barrett</t>
  </si>
  <si>
    <t>Hemophilia Regional Diagnostic Center (MCHB Portion)</t>
  </si>
  <si>
    <t>PT091433</t>
  </si>
  <si>
    <t>Native American Initiative</t>
  </si>
  <si>
    <t>PT091434</t>
  </si>
  <si>
    <t>Virginia Local Performance Site of Pennsylvania Mid Atlantic AIDS Education and Training Center</t>
  </si>
  <si>
    <t>PT091451</t>
  </si>
  <si>
    <t>Sequenced Treatment Alternatives to Relieve Depression (STAR*D)</t>
  </si>
  <si>
    <t>PT091457</t>
  </si>
  <si>
    <t>V00236296</t>
  </si>
  <si>
    <t>PT091458</t>
  </si>
  <si>
    <t>A Multi-Center Therapy Trial for Acute Liver Failure</t>
  </si>
  <si>
    <t>PT091467</t>
  </si>
  <si>
    <t>Clinical and Basic Studies in Polycyctic Ovarian Syndrome (PCOS) RMN Clinical Trial of Clomiphene, Metformin and Clomiphene/Metformin</t>
  </si>
  <si>
    <t>V00235256</t>
  </si>
  <si>
    <t>PT091482</t>
  </si>
  <si>
    <t>Development of Preventative and Therapeutic Vaccines Against HCV Vaccines</t>
  </si>
  <si>
    <t>V00228957</t>
  </si>
  <si>
    <t>PT091589</t>
  </si>
  <si>
    <t>Laver</t>
  </si>
  <si>
    <t>Idea Part B Sliver Grant</t>
  </si>
  <si>
    <t>PT091590</t>
  </si>
  <si>
    <t>IDEA Part B/ Flow-Through</t>
  </si>
  <si>
    <t>PT091591</t>
  </si>
  <si>
    <t>IDEA Part B/ Sliver Grant</t>
  </si>
  <si>
    <t>V00239488</t>
  </si>
  <si>
    <t>PT091696</t>
  </si>
  <si>
    <t>MCH Epidemiology Collaboration</t>
  </si>
  <si>
    <t>PT091722</t>
  </si>
  <si>
    <t>Child and Adolescent Hospitalization in Virginia</t>
  </si>
  <si>
    <t>PT091726</t>
  </si>
  <si>
    <t>Medical Electronic Registry Project</t>
  </si>
  <si>
    <t>V00239244</t>
  </si>
  <si>
    <t>PT091731</t>
  </si>
  <si>
    <t>Virginia Sickle Cell Health Awareness Program... VASCAP</t>
  </si>
  <si>
    <t>PT091732</t>
  </si>
  <si>
    <t>AIDS Service Education, Coaching for Wellness Project</t>
  </si>
  <si>
    <t>V00230025</t>
  </si>
  <si>
    <t>PT091752</t>
  </si>
  <si>
    <t>Conners</t>
  </si>
  <si>
    <t>Wayne</t>
  </si>
  <si>
    <t>VP for Academic Technology</t>
  </si>
  <si>
    <t>Family Focused Treatment Online Course Development and Delivery</t>
  </si>
  <si>
    <t>PT091756</t>
  </si>
  <si>
    <t>Rokutani</t>
  </si>
  <si>
    <t>Virginia Institute for Professional Addictions Counselor Training Program VIPACT</t>
  </si>
  <si>
    <t>V00231604</t>
  </si>
  <si>
    <t>PT091804</t>
  </si>
  <si>
    <t>Virginias 2005 Human Service Transportation Inventory (Community Service Study)</t>
  </si>
  <si>
    <t>PT092012</t>
  </si>
  <si>
    <t>A Phase IIb, multi-center, international, double-blind, randomized, placebo-controlled, parallel-group, dose-finding study for the prevention of cerebral vasospasm after aneurysmal subarachoid hemorrage (aSAH) by intravenous administration of clazosentan, a selective endothelin A (ETa) receptor anatagonist</t>
  </si>
  <si>
    <t>PT092094</t>
  </si>
  <si>
    <t>A Phase IV, Multi-center, Cross-sectional study to evaluate the 150L substitution among subjects experiencing virologic failure on a HAART regimen containing atazanavir</t>
  </si>
  <si>
    <t>V00228788</t>
  </si>
  <si>
    <t>PT092106</t>
  </si>
  <si>
    <t>Physiological, Pharmacological, and Molecular Characterization of the Amiloride-Insenitive Salt Taste Receptor</t>
  </si>
  <si>
    <t>PT092141</t>
  </si>
  <si>
    <t>A Phase II, Multicenter, Randomized, Double-Blind, Placebo-Controlled trial of the safety &amp; Efficacy of CG53135 Administered Intravenously as single Dose.</t>
  </si>
  <si>
    <t>V00238738</t>
  </si>
  <si>
    <t>PT092180</t>
  </si>
  <si>
    <t>Goudreau</t>
  </si>
  <si>
    <t>A Comparison of CS-747 and Clopidogrel in Acute Coronary Syndrome Subjects who are to Undergo Percutaneous Coronary Intervention/TIMI 38</t>
  </si>
  <si>
    <t>PT092195</t>
  </si>
  <si>
    <t>A Double-Blind Flexible Dose Comparison of the Safety and Efficacy of Escitalopram and Placebo in the Treatment of Major Depressive Disorder in Diabetic Patients</t>
  </si>
  <si>
    <t>PT092227</t>
  </si>
  <si>
    <t>A Randomized, Controlled, Mutlicenter Study of Thymoglobulin Induction Therapy with a Calcineurin-Inhibitor Sparing Regimen in Liver Transplant Patients</t>
  </si>
  <si>
    <t>V00228937</t>
  </si>
  <si>
    <t>PT092243</t>
  </si>
  <si>
    <t>Irani</t>
  </si>
  <si>
    <t>Week (12) Trial Evaluating Safety and Efficacy of Fluticasone Proportionale/Salmeterol Diskus in Children 4-11 Years Old with Asthma</t>
  </si>
  <si>
    <t>PT092272</t>
  </si>
  <si>
    <t>ICA 17043 with or without hydroxyurea therapy in patients with Sincle Cell disease who have had &gt;2 acute sickle-related painful Crises within the preceding 12 months</t>
  </si>
  <si>
    <t>V00238788</t>
  </si>
  <si>
    <t>PT092375</t>
  </si>
  <si>
    <t>A Multi-Center, Open-label, Randomized Phase II Study to Assess Safety, Duration of Treatment (up to 72 hours), and Preliminary Efficacy with the Renal Assist Device (RAD) in Patients with ACute Renal Failure</t>
  </si>
  <si>
    <t>V00239943</t>
  </si>
  <si>
    <t>PT092409</t>
  </si>
  <si>
    <t>Carr</t>
  </si>
  <si>
    <t>Effects of Recombinant Factor VIIa Variants on Platelet Function, Clot Structure, and Thrombin Generation Time in Blood with Deficient Prothrombin Conversion</t>
  </si>
  <si>
    <t>PT092440</t>
  </si>
  <si>
    <t>A 6-month, Phase 2, Multicenter, Randomized, Open-label, Comparative Study of 2 Dose levels of CP-690,550 Administered Concomitantly with IL-2 Receptor Antagonist Induction Therapy, Mycophenalate Mofetil and Corticosteriods versus a Tacrolimus-based Immunosuppressive Regimen for the Prevention of Allograft Rejection in De Novo Renal Allograft Recipients</t>
  </si>
  <si>
    <t>PT092527</t>
  </si>
  <si>
    <t>Phase II, Multicenter Twelve-Week Randomized, Dose-Range finding of ICA 17043 in patients with Sickle Cell Anemia</t>
  </si>
  <si>
    <t>V00238472</t>
  </si>
  <si>
    <t>PT092534</t>
  </si>
  <si>
    <t>A Reproducibility Study Across Lot, Site/Instrument, Operator and Day/Run in Two Specimen Matrices for the COBAS TaqMan HBV Test For Use With The High Pure System</t>
  </si>
  <si>
    <t>V00228926</t>
  </si>
  <si>
    <t>PT092571</t>
  </si>
  <si>
    <t>Electrophysiology Conventional Case Retrospective Data Collection and Analysis</t>
  </si>
  <si>
    <t>V00228990</t>
  </si>
  <si>
    <t>PT092584</t>
  </si>
  <si>
    <t>A Double-Blind, Randomized, Multicenter, Placebo-Controlled, In-Patient, Maximun 34 Day Study of Levetiracetam Oral Solution (20-50mg/kg/day) as Adjunctive Treatment of Refractory Partial Onset Seizures in Pediatric Epileptic Subjects Ranging in Age from 1 Month to Less Than 4 years of Age</t>
  </si>
  <si>
    <t>PT092596</t>
  </si>
  <si>
    <t>WAKO LiBASys Immunoassay Analyzer Evaluation</t>
  </si>
  <si>
    <t>PT092601</t>
  </si>
  <si>
    <t>Apo-lipoprotein genetic polymorphisms as predictors of high risk group for hyperlipidemia in kidney transplant recipients undergoing sirolimus treatment</t>
  </si>
  <si>
    <t>V00229204</t>
  </si>
  <si>
    <t>PT092603</t>
  </si>
  <si>
    <t>Prospective Observational Study of Mylotarg@Gemtuzumab Ozogamicin in Usual Care</t>
  </si>
  <si>
    <t>PT093936</t>
  </si>
  <si>
    <t>Mechanisms of Genomic Instability and Senescence in Breast Cancer</t>
  </si>
  <si>
    <t>PT094204</t>
  </si>
  <si>
    <t>DNA Oligonucleotide Microarray Analysis for Elan Pharmaceuticas</t>
  </si>
  <si>
    <t>ZZ001364</t>
  </si>
  <si>
    <t>PT094610</t>
  </si>
  <si>
    <t>Community Programs for the Clinical Research on AIDS/Richmond AIDS Consortium</t>
  </si>
  <si>
    <t>PT094801</t>
  </si>
  <si>
    <t>Where Should We Go From Here</t>
  </si>
  <si>
    <t>PT094803</t>
  </si>
  <si>
    <t>Persistant Bacterial Infections Analysis of the Molecular Determinants Involved in Factor H Binding and its Contribution to Borrelia Pathogenesis</t>
  </si>
  <si>
    <t>PT094806</t>
  </si>
  <si>
    <t>Specificity of RNA Modification</t>
  </si>
  <si>
    <t>PT094816</t>
  </si>
  <si>
    <t>Cyto: P-Film: A Novel Diagnostic Tool for Cytology</t>
  </si>
  <si>
    <t>PT094817</t>
  </si>
  <si>
    <t>Complement Evasion by the CNS Pathogen Naegleria Fowleri</t>
  </si>
  <si>
    <t>PT094819</t>
  </si>
  <si>
    <t>Depression, Aggression and Impulsivity in Planned and Unplanned Youth Suicide Attempts</t>
  </si>
  <si>
    <t>V00235315</t>
  </si>
  <si>
    <t>PT094821</t>
  </si>
  <si>
    <t>American Academy of Hospice and Palliative Care Fellowship Program Grant</t>
  </si>
  <si>
    <t>PT094823</t>
  </si>
  <si>
    <t>Pharmacological Evaluation of Cannabinoid Antagonists</t>
  </si>
  <si>
    <t>PT094824</t>
  </si>
  <si>
    <t>Thrombosis Targeted MRI Contrast Agent</t>
  </si>
  <si>
    <t>PT094825</t>
  </si>
  <si>
    <t>An Electrospun Fibrinogen Based Hemostatic Dressing</t>
  </si>
  <si>
    <t>PT094826</t>
  </si>
  <si>
    <t>Individual Biomedical Informatics Fellowships</t>
  </si>
  <si>
    <t>PT094831</t>
  </si>
  <si>
    <t>Research and Rehabilitation Training Center: Traumatic Brain Injury Interventions</t>
  </si>
  <si>
    <t>V00231993</t>
  </si>
  <si>
    <t>PT094832</t>
  </si>
  <si>
    <t>Laser Speckle Imaging of Tumor Angiogenesis</t>
  </si>
  <si>
    <t>V00228692</t>
  </si>
  <si>
    <t>PT094835</t>
  </si>
  <si>
    <t>The Effect of Nesiritide Versus Vasodilatory and Diurectic Treatment of Acute Decompensated Heart Failure on Global and Microvascular Tissue Perfusion</t>
  </si>
  <si>
    <t>PT094837</t>
  </si>
  <si>
    <t>Influence of Senescence Arrest and Apoptic Cell Death on Proliferative Recovery of Breast Tumor Cells After Chemotherapy</t>
  </si>
  <si>
    <t>PT094841</t>
  </si>
  <si>
    <t>Androstenediol-Induced Apoptosis in Prostate Cancer</t>
  </si>
  <si>
    <t>PT094842</t>
  </si>
  <si>
    <t>WT-1 Down Regulation Enhances Glioma Chemosensitivity</t>
  </si>
  <si>
    <t>PT094845</t>
  </si>
  <si>
    <t>Dysfunction of Human MDM2 in the Etiology of Breast Cancer</t>
  </si>
  <si>
    <t>PT094850</t>
  </si>
  <si>
    <t>Role of p53 Mutations in Breast Cancer</t>
  </si>
  <si>
    <t>PT094851</t>
  </si>
  <si>
    <t>p53 Mutations in Breast Cancer</t>
  </si>
  <si>
    <t>PT094852</t>
  </si>
  <si>
    <t>Summer Research Experience in Signaling and Metabolism of Bioactive Lipids for Undergraduate Students</t>
  </si>
  <si>
    <t>V00232056</t>
  </si>
  <si>
    <t>PT094853</t>
  </si>
  <si>
    <t>Keall</t>
  </si>
  <si>
    <t>Respiratory Correlated Image Guided Radiation Therapy</t>
  </si>
  <si>
    <t>V00235009</t>
  </si>
  <si>
    <t>PT094857</t>
  </si>
  <si>
    <t>Elliott</t>
  </si>
  <si>
    <t>Pugazhendhi</t>
  </si>
  <si>
    <t>Cystic Fibrosis Program Center</t>
  </si>
  <si>
    <t>Epstein</t>
  </si>
  <si>
    <t>PT094859</t>
  </si>
  <si>
    <t>Ryan White Title III Early Intervention Services</t>
  </si>
  <si>
    <t>PT094861</t>
  </si>
  <si>
    <t>CDK Histone Deacetylase Inhibition in Acute Leukemia</t>
  </si>
  <si>
    <t>Sirulnik</t>
  </si>
  <si>
    <t>Adult Oncology</t>
  </si>
  <si>
    <t>PT094867</t>
  </si>
  <si>
    <t>Effect of TCDD on Developing T Cell Repertoire</t>
  </si>
  <si>
    <t>PT094869</t>
  </si>
  <si>
    <t>V00236509</t>
  </si>
  <si>
    <t>PT094870</t>
  </si>
  <si>
    <t>Self-Management of Spinal Cord Dysfunction</t>
  </si>
  <si>
    <t>V00229537</t>
  </si>
  <si>
    <t>PT094872</t>
  </si>
  <si>
    <t>Peberdy</t>
  </si>
  <si>
    <t>Home AED Trial (HAT)</t>
  </si>
  <si>
    <t>PT094873</t>
  </si>
  <si>
    <t>Investigating a New Mechanism to Explain the Desensitization of the Allergic Response</t>
  </si>
  <si>
    <t>ZZ001714</t>
  </si>
  <si>
    <t>PT094874</t>
  </si>
  <si>
    <t>Sex Differences in Chronic Pain and Opioid Antinociception Role of the Serotonin System</t>
  </si>
  <si>
    <t>PT094875</t>
  </si>
  <si>
    <t>Healthy Lifestyle Intervention to Enhance Breast Cancer Survivorship among African American Women: A Feasibility Study</t>
  </si>
  <si>
    <t>V00229281</t>
  </si>
  <si>
    <t>PT094876</t>
  </si>
  <si>
    <t>Relapse Prevention to Reduce HIV Among Women Prisoners</t>
  </si>
  <si>
    <t>ZZ001604</t>
  </si>
  <si>
    <t>PT094877</t>
  </si>
  <si>
    <t>Identification and Isolation of Factors Binding to and Regulating the Gamma Globin Gene Through the CACCC Box</t>
  </si>
  <si>
    <t>PT094878</t>
  </si>
  <si>
    <t>Proteomics of Neurogenic Regions of the Aging Brain Following Traumatic Brain Injury</t>
  </si>
  <si>
    <t>PT094879</t>
  </si>
  <si>
    <t>Role of Novel Form of Beta-Tryptase in Allergic Asthma</t>
  </si>
  <si>
    <t>PT094883</t>
  </si>
  <si>
    <t>Investigation of the Regulation of IgE Synthesis by CD23</t>
  </si>
  <si>
    <t>PT094885</t>
  </si>
  <si>
    <t>Minimizing the Economic Impact of Cancer</t>
  </si>
  <si>
    <t>PT094886</t>
  </si>
  <si>
    <t>PT094889</t>
  </si>
  <si>
    <t>Regulation of SnoN Expression in Esophageal Cancer</t>
  </si>
  <si>
    <t>PT094890</t>
  </si>
  <si>
    <t>Phase II Study of Combidex in Axillary Node Staging in Breast Cancer</t>
  </si>
  <si>
    <t>PT094891</t>
  </si>
  <si>
    <t>Redesigninig a Class of Proteins,the Serpins, as New Therapeutic Agents</t>
  </si>
  <si>
    <t>PT094892</t>
  </si>
  <si>
    <t>Techniques for Improving Viability of Cells Delivered into Brain</t>
  </si>
  <si>
    <t>PT094894</t>
  </si>
  <si>
    <t>The Role of the Oncogene Stat3 and Tumor Suppressor ZBP-89 in Tumor Metastasis</t>
  </si>
  <si>
    <t>PT094897</t>
  </si>
  <si>
    <t>Enhancing the Communication of Cancer Related Symptoms</t>
  </si>
  <si>
    <t>PT094899</t>
  </si>
  <si>
    <t>Regulation of Double-strand Break Repair in Human Cells</t>
  </si>
  <si>
    <t>PT094900</t>
  </si>
  <si>
    <t>Invivo Dissection of Mitfa Function in Zebrafish Melanocyte Development</t>
  </si>
  <si>
    <t>PT094902</t>
  </si>
  <si>
    <t>Palliative Care for Hospitalized Cancer Patients</t>
  </si>
  <si>
    <t>PT094903</t>
  </si>
  <si>
    <t>Role of Midodrine in Cirrhosis and Severe Vasolilation</t>
  </si>
  <si>
    <t>PT094906</t>
  </si>
  <si>
    <t>Role of Hypoxia Inductucible Factor-1 In Myocardial Ischemia-Reperfusion</t>
  </si>
  <si>
    <t>ZZ001653</t>
  </si>
  <si>
    <t>PT094907</t>
  </si>
  <si>
    <t>McKallip</t>
  </si>
  <si>
    <t>The Role of CD44 Isoforms in Immunotherapy of Melanoma</t>
  </si>
  <si>
    <t>PT094909</t>
  </si>
  <si>
    <t>National Multiple Sclerosis Society</t>
  </si>
  <si>
    <t>Novel Molecular Mechanisms in Oligodendrocytes</t>
  </si>
  <si>
    <t>PT094910</t>
  </si>
  <si>
    <t>Development of a Statistical Model Including an Interaction Threshold for a Fixed Ratio Ray Design</t>
  </si>
  <si>
    <t>V00235846</t>
  </si>
  <si>
    <t>PT094911</t>
  </si>
  <si>
    <t>Mechanisms of TRAIL/HDAC Inhibitors-induced Apoptosis</t>
  </si>
  <si>
    <t>PT094912</t>
  </si>
  <si>
    <t>Genomic Profiles in Response to Gallium Arsenide</t>
  </si>
  <si>
    <t>V00240153</t>
  </si>
  <si>
    <t>PT094913</t>
  </si>
  <si>
    <t>Characterization of Acetylcholinesterase as a Potential New Target Protein in the Treatment of Human Brain Tumors</t>
  </si>
  <si>
    <t>PT094914</t>
  </si>
  <si>
    <t>Biology and Therapeutic Potential of Cardiac Stem Cells</t>
  </si>
  <si>
    <t>PT094915</t>
  </si>
  <si>
    <t>An Interdisciplinary Strategy for Obesity</t>
  </si>
  <si>
    <t>PT094916</t>
  </si>
  <si>
    <t>Study of Human Research Subject Compensation</t>
  </si>
  <si>
    <t>V00233991</t>
  </si>
  <si>
    <t>PT094917</t>
  </si>
  <si>
    <t>Modifying Airway Inflammation by PPAR Gamma Activation</t>
  </si>
  <si>
    <t>PT094918</t>
  </si>
  <si>
    <t>Iron Acquisition Systems in Neisseria Gonorrhoeae</t>
  </si>
  <si>
    <t>PT094919</t>
  </si>
  <si>
    <t>Impact of Race on Metabolics of NAFLD</t>
  </si>
  <si>
    <t>PT094920</t>
  </si>
  <si>
    <t>T Cell Suppression by Immature Myeloid Cells in Gliomas</t>
  </si>
  <si>
    <t>PT094921</t>
  </si>
  <si>
    <t>Cytomegalovirus Transmission in Pregnant Women</t>
  </si>
  <si>
    <t>PT094922</t>
  </si>
  <si>
    <t>Biliary Microlithiasis in Alcohol-induced Pancreatitis</t>
  </si>
  <si>
    <t>Zfass</t>
  </si>
  <si>
    <t>PT094923</t>
  </si>
  <si>
    <t>Evaluation of Internet Use by Individuals with Spinal Cord Injury</t>
  </si>
  <si>
    <t>PT094927</t>
  </si>
  <si>
    <t>Regulation of Cholesterol Removal by HDL High Density Lipoprotein</t>
  </si>
  <si>
    <t>ZZ000014</t>
  </si>
  <si>
    <t>PT094928</t>
  </si>
  <si>
    <t>Heckman</t>
  </si>
  <si>
    <t>MetaMORPHosis</t>
  </si>
  <si>
    <t>PT094929</t>
  </si>
  <si>
    <t>Status Epilepticus Reorganizes Cannabinoid Receptors</t>
  </si>
  <si>
    <t>PT094930</t>
  </si>
  <si>
    <t>Nanomechanics of ECM Neural Stem Cell Interactions</t>
  </si>
  <si>
    <t>PT094938</t>
  </si>
  <si>
    <t>Bacteria Host Bladder Interactions Role of MMPs in Intensive Care</t>
  </si>
  <si>
    <t>PT094939</t>
  </si>
  <si>
    <t>Low Back Pain The Influence of Childbirth and Surgery</t>
  </si>
  <si>
    <t>PT094940</t>
  </si>
  <si>
    <t>Cannabinol Modulation of Immune Response in Mice</t>
  </si>
  <si>
    <t>PT094941</t>
  </si>
  <si>
    <t>UGTs in Metabolism, Efficacy, and Toxicity of Model Drugs</t>
  </si>
  <si>
    <t>PT094945</t>
  </si>
  <si>
    <t>Clinical Trials Network MidAtlantic Collaborative Group</t>
  </si>
  <si>
    <t>PT094948</t>
  </si>
  <si>
    <t>Synthesis of Pyrrole Containing Marine Aldaloid Derivatives and their Evaluation as Potential Antitumor Agents--CONCEPT PAPER</t>
  </si>
  <si>
    <t>PT094949</t>
  </si>
  <si>
    <t>Blood Transfusion and Oxygenation in Health and Disease</t>
  </si>
  <si>
    <t>PT094952</t>
  </si>
  <si>
    <t>Enhancing Anti-Megalovirus Drug Potency by Reducing Cellular Deoxynucleoside Triphosphates</t>
  </si>
  <si>
    <t>PT094953</t>
  </si>
  <si>
    <t>A Genetic Profile of Mouse Erythroid Development</t>
  </si>
  <si>
    <t>PT094954</t>
  </si>
  <si>
    <t>Transgenic Expression of Secreted Phosphoprotein 24 (Spp2) in Bone Regulation by Parathyroid Hormone</t>
  </si>
  <si>
    <t>PT094958</t>
  </si>
  <si>
    <t>Francisella Invasion and Vaccine</t>
  </si>
  <si>
    <t>PT094960</t>
  </si>
  <si>
    <t>Image Guided Adaptive Radiotherapy</t>
  </si>
  <si>
    <t>V00240252</t>
  </si>
  <si>
    <t>PT094961</t>
  </si>
  <si>
    <t>A Cross-cultural Training in Biomedical and Biostatistics</t>
  </si>
  <si>
    <t>PT094962</t>
  </si>
  <si>
    <t>PT094964</t>
  </si>
  <si>
    <t>Development of a Novel Ovarian Cancer Immunotherapy</t>
  </si>
  <si>
    <t>PT094965</t>
  </si>
  <si>
    <t>Transcription Regulation of Genes by Mutant p53</t>
  </si>
  <si>
    <t>V00230210</t>
  </si>
  <si>
    <t>PT094966</t>
  </si>
  <si>
    <t>Khatcheressian</t>
  </si>
  <si>
    <t>Improving Care of Cancer Patients with Anemia an Evidence Based Strategy</t>
  </si>
  <si>
    <t>PT094967</t>
  </si>
  <si>
    <t>PT094970</t>
  </si>
  <si>
    <t>Interactive Digital Medical Record for Teleanesthesia in Space Flight</t>
  </si>
  <si>
    <t>PT094971</t>
  </si>
  <si>
    <t>Integrating a Medical Informatics System for Ultrasound Diagnostics in Space Flight</t>
  </si>
  <si>
    <t>PT094972</t>
  </si>
  <si>
    <t>Insulin and the Polycystic Ovary Syndrome</t>
  </si>
  <si>
    <t>PT094973</t>
  </si>
  <si>
    <t>Skin Savvy Study</t>
  </si>
  <si>
    <t>PT094974</t>
  </si>
  <si>
    <t>Senescence,Proliferative Recovery and Drug Resistance in Breast Tumor Cells</t>
  </si>
  <si>
    <t>PT094977</t>
  </si>
  <si>
    <t>V00239777</t>
  </si>
  <si>
    <t>PT094978</t>
  </si>
  <si>
    <t>Creation of a DNA Repository to Identify Deafness Genes</t>
  </si>
  <si>
    <t>PT094979</t>
  </si>
  <si>
    <t>PREP in Cellular and Molecular Signaling</t>
  </si>
  <si>
    <t>PT094980</t>
  </si>
  <si>
    <t>Proteomics of Neurogenic Regions in the Aging Brain</t>
  </si>
  <si>
    <t>PT094981</t>
  </si>
  <si>
    <t>Columbia University</t>
  </si>
  <si>
    <t>MDA-7IL-24: Therapy of Malignant Glioma</t>
  </si>
  <si>
    <t>PT094982</t>
  </si>
  <si>
    <t>Brain Repair by Endogenous Stem Cells after Trauma</t>
  </si>
  <si>
    <t>V00229044</t>
  </si>
  <si>
    <t>PT094983</t>
  </si>
  <si>
    <t>Goldberg</t>
  </si>
  <si>
    <t>Eye Movements: Force, Motion and Anatomy Relationships</t>
  </si>
  <si>
    <t>PT094984</t>
  </si>
  <si>
    <t>Enzymes that Regulate Fatty Acid Amide Function In Vivo</t>
  </si>
  <si>
    <t>V00235553</t>
  </si>
  <si>
    <t>PT094985</t>
  </si>
  <si>
    <t>Osteoclasts from Transgenic Mice</t>
  </si>
  <si>
    <t>PT094991</t>
  </si>
  <si>
    <t>PT094992</t>
  </si>
  <si>
    <t>Metallofullerene Molecular Imaging and Targeting of Glioma</t>
  </si>
  <si>
    <t>PT094996</t>
  </si>
  <si>
    <t>Molecular Mechanisms of Neuronal Excitability</t>
  </si>
  <si>
    <t>PT094997</t>
  </si>
  <si>
    <t>Status Epilepticus: A Clinical and Epidemiological Study</t>
  </si>
  <si>
    <t>PT094998</t>
  </si>
  <si>
    <t>Genetic Dissection of Locomotor Senescence in Drosophila</t>
  </si>
  <si>
    <t>PT095004</t>
  </si>
  <si>
    <t>PT095005</t>
  </si>
  <si>
    <t>The Role of Calcium-dependent Mechanisms in Nicotines Tolerance and Effects</t>
  </si>
  <si>
    <t>PT095006</t>
  </si>
  <si>
    <t>Genomic Instability and Senescence in Breast Cancer</t>
  </si>
  <si>
    <t>PT095010</t>
  </si>
  <si>
    <t>Phage-Mediated Transfer of Staphylococcal Enterotoxin Genes</t>
  </si>
  <si>
    <t>PT095012</t>
  </si>
  <si>
    <t>Sex Differences in Chronic Pain and Opiod Effects</t>
  </si>
  <si>
    <t>PT095013</t>
  </si>
  <si>
    <t>Impact on the Novel Tumor-Suppressing IGFBP-3/IGFBP-3R in Lung Cancer</t>
  </si>
  <si>
    <t>PT095014</t>
  </si>
  <si>
    <t>Novel Mechanisms in CNS Myelination: Role of PD-lalpha/ATX</t>
  </si>
  <si>
    <t>V00236071</t>
  </si>
  <si>
    <t>PT095015</t>
  </si>
  <si>
    <t>Aisiku</t>
  </si>
  <si>
    <t>Vaso-occlusion: Microcirculatory Dysfunction and Pain in SCD</t>
  </si>
  <si>
    <t>ZZ001645</t>
  </si>
  <si>
    <t>PT095016</t>
  </si>
  <si>
    <t>Quick</t>
  </si>
  <si>
    <t>Radiosensitizatino and Senescence in Glioblastomas</t>
  </si>
  <si>
    <t>V00239769</t>
  </si>
  <si>
    <t>PT095017</t>
  </si>
  <si>
    <t>Erythropoietin Receptor Signaling and Metabolism</t>
  </si>
  <si>
    <t>PT095018</t>
  </si>
  <si>
    <t>Cytostructural Invadopodia: Tumorigenesis: Multi-Scale Mathematical Modeling and Computer Simulation Bridging Nano-, Micro-, and Milli-Scales</t>
  </si>
  <si>
    <t>PT095019</t>
  </si>
  <si>
    <t>Physicochemical Investigation of Taste</t>
  </si>
  <si>
    <t>PT095021</t>
  </si>
  <si>
    <t>Cell Signaling in TGF-beta-induced Fetal Excisional Wound Healing</t>
  </si>
  <si>
    <t>PT095022</t>
  </si>
  <si>
    <t>The Cost of Preterm Births</t>
  </si>
  <si>
    <t>PT095023</t>
  </si>
  <si>
    <t>Mechanisms of Bacterial Pathogen Detection in the Host Cell Cytoplasm</t>
  </si>
  <si>
    <t>PT095025</t>
  </si>
  <si>
    <t>Parameters of Human Mast Cell Desensitization</t>
  </si>
  <si>
    <t>V00236054</t>
  </si>
  <si>
    <t>PT095026</t>
  </si>
  <si>
    <t>Rozycki</t>
  </si>
  <si>
    <t>The Role of NF-kB in Hyperoxic Premature Lung Explants</t>
  </si>
  <si>
    <t>PT095027</t>
  </si>
  <si>
    <t>Protease Secretion in Pseudomonas Aeruginosa</t>
  </si>
  <si>
    <t>PT095028</t>
  </si>
  <si>
    <t>Genes Related to HCC Progression in LD and DD Transplant</t>
  </si>
  <si>
    <t>V00236558</t>
  </si>
  <si>
    <t>PT095031</t>
  </si>
  <si>
    <t>Targeting AKT Signaling in Medulloblastoma</t>
  </si>
  <si>
    <t>PT095034</t>
  </si>
  <si>
    <t>EMS Research Fellowship Grant-Host Application</t>
  </si>
  <si>
    <t>PT095036</t>
  </si>
  <si>
    <t>Genetic Epidemiology of Seizures: A Twin Study</t>
  </si>
  <si>
    <t>PT095038</t>
  </si>
  <si>
    <t>Response to HAART in Zambians with Diarrhea and HIV/AIDS</t>
  </si>
  <si>
    <t>PT095043</t>
  </si>
  <si>
    <t>KLF2 and the Profile of Mouse Primitive Erythropoiesis</t>
  </si>
  <si>
    <t>PT095045</t>
  </si>
  <si>
    <t>MDA-7IL-24 and Free Radicals in Renal Cancer Therapy</t>
  </si>
  <si>
    <t>PT095051</t>
  </si>
  <si>
    <t>NIRT An Optimized Nanosphere Platform for High Resolution Multi-Modality Imaging Applications</t>
  </si>
  <si>
    <t>PT095052</t>
  </si>
  <si>
    <t>Glucuronidation and GI Toxicity of Mycophenolic Acid</t>
  </si>
  <si>
    <t>PT095053</t>
  </si>
  <si>
    <t>Traumatic Brain Injury Effects on Neuronal GABAA Currents</t>
  </si>
  <si>
    <t>PT095055</t>
  </si>
  <si>
    <t>Richmond AIDS Consortium Community Programs Clinical Research</t>
  </si>
  <si>
    <t>V00234543</t>
  </si>
  <si>
    <t>PT095056</t>
  </si>
  <si>
    <t>Regulation of Class 1 Gene Expression in Tumor Cells</t>
  </si>
  <si>
    <t>V00237596</t>
  </si>
  <si>
    <t>PT095059</t>
  </si>
  <si>
    <t>Immunomodulation by Dibenz(a,h)anthracene in B6C3F1 Mice</t>
  </si>
  <si>
    <t>PT095068</t>
  </si>
  <si>
    <t>Structural Analysis of K Channel Alpha and Beta Subunits</t>
  </si>
  <si>
    <t>PT095080</t>
  </si>
  <si>
    <t>Novel Approaches to Circumvention of STI571 Resistance in Bcr/Abl+ Hematologic Malignancies</t>
  </si>
  <si>
    <t>PT095082</t>
  </si>
  <si>
    <t>The Role of Sulfatide in Maintaining Neuronal Structure</t>
  </si>
  <si>
    <t>PT095096</t>
  </si>
  <si>
    <t>Shows</t>
  </si>
  <si>
    <t>Regulation of Treacher Collins Syndrome TCOF1 Gene Fellow: Kathryn Shows</t>
  </si>
  <si>
    <t>PT095101</t>
  </si>
  <si>
    <t>Epitope Structure of Borrelia Outer Surface Protein C</t>
  </si>
  <si>
    <t>PT095102</t>
  </si>
  <si>
    <t>Cannabinoid Modulation of Microglial Chemokine Receptors</t>
  </si>
  <si>
    <t>PT095104</t>
  </si>
  <si>
    <t>Role of p53 Mutations in Cancer</t>
  </si>
  <si>
    <t>V00239979</t>
  </si>
  <si>
    <t>PT095105</t>
  </si>
  <si>
    <t>Microtubule-Interacting Chemotherapeutic Agents: BIM as a Regulator of Mitochondrial Apoptosis</t>
  </si>
  <si>
    <t>PT095106</t>
  </si>
  <si>
    <t>Distance Learning in Genetics for EHDI Personnel</t>
  </si>
  <si>
    <t>V00235699</t>
  </si>
  <si>
    <t>PT095108</t>
  </si>
  <si>
    <t>Optimization of Wound Healing using Androstenetriol</t>
  </si>
  <si>
    <t>PT095109</t>
  </si>
  <si>
    <t>Phase I/II Evaluation of Multimodality Image-Guided HDR/IMRT in Prostate Cancer:combined molecular targeting using nanoparticle MR 3D MRSI</t>
  </si>
  <si>
    <t>V00239320</t>
  </si>
  <si>
    <t>PT095110</t>
  </si>
  <si>
    <t>Potential for Environmental &amp; Therapeutic Agents to Induce Immunotoxicity</t>
  </si>
  <si>
    <t>PT095111</t>
  </si>
  <si>
    <t>Development of a Double-edged Breast Cancer Vaccine to Induce Effective Anti-tumor Immunity and to Restrain Suppressor T Cells</t>
  </si>
  <si>
    <t>PT095116</t>
  </si>
  <si>
    <t>Integrating Technology for Patient Monitoring in a Digital Operating Room Phase 2</t>
  </si>
  <si>
    <t>V00231341</t>
  </si>
  <si>
    <t>PT095117</t>
  </si>
  <si>
    <t>McLeod</t>
  </si>
  <si>
    <t>Developing and Testing a Novel Approach for Assessing Treatment Integrity in an Effectiveness Trial for Youth Anxiety Disorders</t>
  </si>
  <si>
    <t>V00236432</t>
  </si>
  <si>
    <t>PT095118</t>
  </si>
  <si>
    <t>Torr</t>
  </si>
  <si>
    <t>Cardiovascular Injury and Repair Research Facility</t>
  </si>
  <si>
    <t>PT095119</t>
  </si>
  <si>
    <t>Genetic Dissection of Functional Senescence in Drosophila</t>
  </si>
  <si>
    <t>PT095121</t>
  </si>
  <si>
    <t>Promotion of Cell Death in Irradiated Breast Tumor Cells by the Vitamin D3 Analog EB 1089</t>
  </si>
  <si>
    <t>PT095122</t>
  </si>
  <si>
    <t>Signaling and Metabolism of Bioactive Lipids</t>
  </si>
  <si>
    <t>V00234569</t>
  </si>
  <si>
    <t>PT095124</t>
  </si>
  <si>
    <t>Sood</t>
  </si>
  <si>
    <t>Ponton</t>
  </si>
  <si>
    <t>Child and Adolescent Psychiatry Trials Network (CAPTN) MASTER AGREEMENT</t>
  </si>
  <si>
    <t>PT095125</t>
  </si>
  <si>
    <t>A Genetic Approach to Understanding the Effects of Sulfatide Depletion in Alzheimers Disease</t>
  </si>
  <si>
    <t>PT095134</t>
  </si>
  <si>
    <t>Non Invasive Microvascular Tissue Perfusion Assessment in the Geriatric Heart Failure Population</t>
  </si>
  <si>
    <t>PT095135</t>
  </si>
  <si>
    <t>Signaling in Tissue Injury and Repair</t>
  </si>
  <si>
    <t>PT095136</t>
  </si>
  <si>
    <t>Functional Impairment of Cardiac Stem Cells in Aging Heart Suffering from Chronic Hypertension</t>
  </si>
  <si>
    <t>PT095137</t>
  </si>
  <si>
    <t>Regulation of Cell Phospholipid Metabolism by Phospholipase A2</t>
  </si>
  <si>
    <t>V00237749</t>
  </si>
  <si>
    <t>PT095138</t>
  </si>
  <si>
    <t>Role of HDL and Hypercholesterolemia in Glomerulosclerosis</t>
  </si>
  <si>
    <t>PT095140</t>
  </si>
  <si>
    <t>Regulation of Nonmuscle Specific Gene Expression during Myogenesis</t>
  </si>
  <si>
    <t>PT095141</t>
  </si>
  <si>
    <t>Mechanisms of ERBB Receptor</t>
  </si>
  <si>
    <t>PT095143</t>
  </si>
  <si>
    <t>Dab2 and Ovarian Cancer Metastasis</t>
  </si>
  <si>
    <t>PT095144</t>
  </si>
  <si>
    <t>Regulation of Macrophage Cholesterol Efflux</t>
  </si>
  <si>
    <t>PT095147</t>
  </si>
  <si>
    <t>Length Dependant Regulation of Tonic Force Maintainance in Rabbit Epigastric Artery</t>
  </si>
  <si>
    <t>PT095148</t>
  </si>
  <si>
    <t>Mechanism of Coronary Endothelium Mediated Vasodilation</t>
  </si>
  <si>
    <t>PT095149</t>
  </si>
  <si>
    <t>Group VIA Phospholipase A2 A Novel Target to Control Atherosclerosis</t>
  </si>
  <si>
    <t>PT095150</t>
  </si>
  <si>
    <t>V00232822</t>
  </si>
  <si>
    <t>PT095151</t>
  </si>
  <si>
    <t>Radiation Therapy Oncology Group (RTOG Institution 1701)</t>
  </si>
  <si>
    <t>PT095157</t>
  </si>
  <si>
    <t>Proposal Development for Pregnancy Risk Assessment Monitoring System Like Survey in Virginia [PRAMS]</t>
  </si>
  <si>
    <t>PT095158</t>
  </si>
  <si>
    <t>StarD5 A New Macrophage Sterol Binding Protein</t>
  </si>
  <si>
    <t>PT095159</t>
  </si>
  <si>
    <t>Hypothermia for Acute Liver Failure Due to Acetaminophen</t>
  </si>
  <si>
    <t>PT095160</t>
  </si>
  <si>
    <t>Regulation of Ceramide Kinase</t>
  </si>
  <si>
    <t>PT095161</t>
  </si>
  <si>
    <t>Regulation of Bcl-x pre-mRNA Processing</t>
  </si>
  <si>
    <t>PT095162</t>
  </si>
  <si>
    <t>Ceramide 1 Phosphate is a Specific and Potent Activator of Cytosolic Phospholipase A2 Alpha</t>
  </si>
  <si>
    <t>PT095163</t>
  </si>
  <si>
    <t>Hyaluronan in Inflammatory Bowel Disease</t>
  </si>
  <si>
    <t>PT095165</t>
  </si>
  <si>
    <t>Mechanisms Causing Failure of Vascular Smooth Muscle to Contract</t>
  </si>
  <si>
    <t>PT095166</t>
  </si>
  <si>
    <t>Erythrocyte Associated Transients of Oxygen Tension in Capillaries of Mesentery and Skeletal Muscle</t>
  </si>
  <si>
    <t>PT095167</t>
  </si>
  <si>
    <t>Analysis of the Role CD23 in the Regulation of IgE Synthesis</t>
  </si>
  <si>
    <t>PT095168</t>
  </si>
  <si>
    <t>The Interaction of Race, Ethnicity and Disability in ADA Employment Discrimination</t>
  </si>
  <si>
    <t>PT095169</t>
  </si>
  <si>
    <t>Hypertension and Critical Oxygen Delivery</t>
  </si>
  <si>
    <t>PT095172</t>
  </si>
  <si>
    <t>Role of Mast Cell Tryptase in Artherogenesis</t>
  </si>
  <si>
    <t>PT095177</t>
  </si>
  <si>
    <t>Mechanisms of Photoreceptor Degeneration</t>
  </si>
  <si>
    <t>PT095178</t>
  </si>
  <si>
    <t>Biochemical and Genetic Analysis of Human Cytomegalovirus UL98 Alkaline Nuclease</t>
  </si>
  <si>
    <t>PT095179</t>
  </si>
  <si>
    <t>Human Hemorrhage Simulation to Improve Triage Decisions</t>
  </si>
  <si>
    <t>PT095185</t>
  </si>
  <si>
    <t>Intervention Strategies to Prevent CMV Transmission</t>
  </si>
  <si>
    <t>PT095186</t>
  </si>
  <si>
    <t>Enhancing Anti-Cytomegalovirus Drug Potency by Reducing Cellular Deoxynucleoside Triphosphates</t>
  </si>
  <si>
    <t>PT095189</t>
  </si>
  <si>
    <t>Identification and Targeting of Novel Breast Cancer Antigens Utilizing Proteomic Approach to Overcome Tumor Escape and Relapse</t>
  </si>
  <si>
    <t>PT095190</t>
  </si>
  <si>
    <t>Microvascular Oxygen Delivery and Utilization Assessment in Acute Heart Failure</t>
  </si>
  <si>
    <t>PT095191</t>
  </si>
  <si>
    <t>PT095192</t>
  </si>
  <si>
    <t>How does Motivational Interviewing Work?Mechanisms of Action in Project CHOICES</t>
  </si>
  <si>
    <t>PT095196</t>
  </si>
  <si>
    <t>Helper Phage Mobilization of Staphylococcal Enterotoxin Genes</t>
  </si>
  <si>
    <t>PT095197</t>
  </si>
  <si>
    <t>Transplantation of Adult Neuronal Stem/Progenitor Cells Following TBI</t>
  </si>
  <si>
    <t>PT095198</t>
  </si>
  <si>
    <t>Sphingosine 1 Phosphate A Novel Mediator of Human Skin Mast Cell Functions</t>
  </si>
  <si>
    <t>PT095199</t>
  </si>
  <si>
    <t>Four Dimensional Adaptive Thoracic Radiotherapy</t>
  </si>
  <si>
    <t>PT095200</t>
  </si>
  <si>
    <t>Richmond AIDS Consortium</t>
  </si>
  <si>
    <t>PT095201</t>
  </si>
  <si>
    <t>PT095204</t>
  </si>
  <si>
    <t>Cell Signaling in TGF Beta Induced Fetal Excisional Wound Healing</t>
  </si>
  <si>
    <t>PT095209</t>
  </si>
  <si>
    <t>CD23 Destabilization and IgE Regulation</t>
  </si>
  <si>
    <t>PT095212</t>
  </si>
  <si>
    <t>Hyperoxygenation in Traumatic Brain Injury</t>
  </si>
  <si>
    <t>PT095214</t>
  </si>
  <si>
    <t>Testing Two Models of a Weight Loss Intervention for African American Breast Cancer Survivors</t>
  </si>
  <si>
    <t>PT095216</t>
  </si>
  <si>
    <t>Discriminative Stimulus Effects of Abused Inhalants</t>
  </si>
  <si>
    <t>V00236139</t>
  </si>
  <si>
    <t>PT095221</t>
  </si>
  <si>
    <t>Assessment of Community Resources for Persons with SCI</t>
  </si>
  <si>
    <t>PT095222</t>
  </si>
  <si>
    <t>PT095224</t>
  </si>
  <si>
    <t>Regulation of the Accelerated Senescence Response to Chemotherapeutic Drugs and Ionizing Radiation at the Level of the C-MYC Oncogene</t>
  </si>
  <si>
    <t>PT095225</t>
  </si>
  <si>
    <t>The Significance of BIM in Glucocorticoid Inhibition of Chemotherapy Induced Apoptosis</t>
  </si>
  <si>
    <t>PT095226</t>
  </si>
  <si>
    <t>Characterizing the Effects of Aging and Injury on the Neural Stem Cell Proteome</t>
  </si>
  <si>
    <t>V00240334</t>
  </si>
  <si>
    <t>PT095227</t>
  </si>
  <si>
    <t>Townson</t>
  </si>
  <si>
    <t>GAS6 Enhances Breast Tumor Survival and Invasiveness Understanding the Role of Adipocytes and Obesity in Breast Tumor Development</t>
  </si>
  <si>
    <t>PT095228</t>
  </si>
  <si>
    <t>A Novel Drug Induced Bystander Effect in Breast Tumor Cells</t>
  </si>
  <si>
    <t>PT095229</t>
  </si>
  <si>
    <t>One Stop Shopping for Methadone Maintainance Treatment Program Clients with Chronic Pain</t>
  </si>
  <si>
    <t>V00233670</t>
  </si>
  <si>
    <t>PT095230</t>
  </si>
  <si>
    <t>Fatty Acid Composition and Type 2 Diabetes Mellitus in African American Women</t>
  </si>
  <si>
    <t>PT095235</t>
  </si>
  <si>
    <t>OspC and Borrelia Pathogenesis</t>
  </si>
  <si>
    <t>PT095236</t>
  </si>
  <si>
    <t>Extending the Iga Software for Designing Multistage Gentic LD Studies</t>
  </si>
  <si>
    <t>PT095237</t>
  </si>
  <si>
    <t>Sphingolipid Regulation of Caspase 9 Alternative Splicing</t>
  </si>
  <si>
    <t>PT095238</t>
  </si>
  <si>
    <t>Redesigning a Class of Proteins, the Serpins, as New Therapeutic Agents</t>
  </si>
  <si>
    <t>PT095239</t>
  </si>
  <si>
    <t>Development of a Polyvalent Chimeric Vaccine for Lyme Disease</t>
  </si>
  <si>
    <t>PT095241</t>
  </si>
  <si>
    <t>Congenital Cytomagalovirus Infection in CMV Seropositive Pregnant Women</t>
  </si>
  <si>
    <t>PT095242</t>
  </si>
  <si>
    <t>A Lipid Motility Stimulating Factor in Breast Cancer</t>
  </si>
  <si>
    <t>PT095245</t>
  </si>
  <si>
    <t>Single Step Selection for a Unique Drug and Radiation Resistant Phenotype in the Breast Tumor Cell</t>
  </si>
  <si>
    <t>PT095246</t>
  </si>
  <si>
    <t>Ceramide in Senescence,Cell Death and Attenuation of Proliferative Recovery in the Breast Tumor Cell</t>
  </si>
  <si>
    <t>PT095247</t>
  </si>
  <si>
    <t>Novel Computational Algorithms for Analyzing High Throughput Genomic Data</t>
  </si>
  <si>
    <t>PT095248</t>
  </si>
  <si>
    <t>Monocyte Lipid Metabolism in Periodontitis and Atherosclerosis</t>
  </si>
  <si>
    <t>V00234974</t>
  </si>
  <si>
    <t>PT095249</t>
  </si>
  <si>
    <t>Nicotine Exposure and Ontogeny of Nicotinic Receptor Function</t>
  </si>
  <si>
    <t>V00235749</t>
  </si>
  <si>
    <t>PT095250</t>
  </si>
  <si>
    <t>Van Antwerpen</t>
  </si>
  <si>
    <t>The Atherogenicity of LDL in Periodontitis</t>
  </si>
  <si>
    <t>PT095251</t>
  </si>
  <si>
    <t>The Pain in Sickle Cell Epidemiology Study Patients Follow-up</t>
  </si>
  <si>
    <t>PT095252</t>
  </si>
  <si>
    <t>V00239994</t>
  </si>
  <si>
    <t>PT095254</t>
  </si>
  <si>
    <t>Mainali</t>
  </si>
  <si>
    <t>Tolerance, Neonatal Dendritic Cells and Prematurity</t>
  </si>
  <si>
    <t>PT095255</t>
  </si>
  <si>
    <t>Periodontitis, Anti Phospholipids, Dendritic Cells and Atheroschlerosis</t>
  </si>
  <si>
    <t>PT095256</t>
  </si>
  <si>
    <t>Electromagnetic Tracking of Tumors for Radiotherapy</t>
  </si>
  <si>
    <t>President &amp; CEO</t>
  </si>
  <si>
    <t>PT095257</t>
  </si>
  <si>
    <t>The Role of Protein Kinase C in Opioid Tolerance</t>
  </si>
  <si>
    <t>PT095258</t>
  </si>
  <si>
    <t>PT095260</t>
  </si>
  <si>
    <t>Mutant p53 Gain of Function Role of Transactivation</t>
  </si>
  <si>
    <t>PT095261</t>
  </si>
  <si>
    <t>Deciphering the Functional Dualism of MDM2 in Growth Arrest and Oncogenesis</t>
  </si>
  <si>
    <t>PT095262</t>
  </si>
  <si>
    <t>Synthesis of Pyrrole Containing Marine Alkaloid Derivatives and their Evaluation as Potential Anti Tumor Agents</t>
  </si>
  <si>
    <t>PT095263</t>
  </si>
  <si>
    <t>United States Premature Oxygen Saturation Trial US POST</t>
  </si>
  <si>
    <t>PT095267</t>
  </si>
  <si>
    <t>Developmental Immunotoxicity of DES</t>
  </si>
  <si>
    <t>PT095270</t>
  </si>
  <si>
    <t>The Biological Role of Insulin-like Growth Factor Binding Protein Related Protein 1 IGFBP-rP1/25.1 Axis in Prostate Cancer</t>
  </si>
  <si>
    <t>PT095271</t>
  </si>
  <si>
    <t>Dopamine Transporter Agents Against Cocaine Dependence</t>
  </si>
  <si>
    <t>PT095276</t>
  </si>
  <si>
    <t>PD-Ialpha/ATX-mediated Regulation of Focal Adhesion Organization</t>
  </si>
  <si>
    <t>PT095280</t>
  </si>
  <si>
    <t>The Role of BIM in Glucocorticoid-induced Cell Death in Leukemia and Myeloma</t>
  </si>
  <si>
    <t>V00238798</t>
  </si>
  <si>
    <t>PT095283</t>
  </si>
  <si>
    <t>Surgical Treatment for Ischemic Heart Failure</t>
  </si>
  <si>
    <t>DeAnda</t>
  </si>
  <si>
    <t>PT095286</t>
  </si>
  <si>
    <t>Insulin Like Growth Factor Binding Protein-3 (IGFBP-3) A Novel Target for Asthma</t>
  </si>
  <si>
    <t>PT095287</t>
  </si>
  <si>
    <t>Downregulation of the Wilms Tumor 1 Gene Enhances Glioma Chemosensitivity</t>
  </si>
  <si>
    <t>PT095289</t>
  </si>
  <si>
    <t>Genetics and Genomics of Nicotine Behaviors in Mice</t>
  </si>
  <si>
    <t>PT095290</t>
  </si>
  <si>
    <t>PT095292</t>
  </si>
  <si>
    <t>Virginia Local Performance Site of the Pennsylvania Mid Atlantic AIDS Education and Training Center</t>
  </si>
  <si>
    <t>PT095294</t>
  </si>
  <si>
    <t>Risk Factors for Antisocial Behavior</t>
  </si>
  <si>
    <t>PT095295</t>
  </si>
  <si>
    <t>Cellular Mechanisms of HIV Protease Inhibitors Induced Atherosclerosis</t>
  </si>
  <si>
    <t>PT095296</t>
  </si>
  <si>
    <t>Prevention of Cytomegalovirus Infection by Pregnant Women</t>
  </si>
  <si>
    <t>V00236474</t>
  </si>
  <si>
    <t>PT095299</t>
  </si>
  <si>
    <t>Dunn</t>
  </si>
  <si>
    <t>Childrens Oncology Group</t>
  </si>
  <si>
    <t>PT095303</t>
  </si>
  <si>
    <t>PT095304</t>
  </si>
  <si>
    <t>Protection Against Doxorubicin Induced Cardiomyopathy</t>
  </si>
  <si>
    <t>PT095305</t>
  </si>
  <si>
    <t>Pathophysiology and Mortality of Status Epilepticus</t>
  </si>
  <si>
    <t>PT095310</t>
  </si>
  <si>
    <t>Vaso-Occlusion: Microcirculatory Dysfunction and Pain in Sickle Cell Disease</t>
  </si>
  <si>
    <t>PT095311</t>
  </si>
  <si>
    <t>The TGF Beta Pathway in Esophageal Cancer</t>
  </si>
  <si>
    <t>PT095312</t>
  </si>
  <si>
    <t>PT095315</t>
  </si>
  <si>
    <t>Genetics of Nicotine and Other Abused Substances</t>
  </si>
  <si>
    <t>PT095316</t>
  </si>
  <si>
    <t>Regulation of Prostate Epithelial Cell Growth</t>
  </si>
  <si>
    <t>PT095317</t>
  </si>
  <si>
    <t>Aging and Genomic Changes: Role of Environment/Genetics</t>
  </si>
  <si>
    <t>PT095318</t>
  </si>
  <si>
    <t>Sex Differences in Chronic Pain and Opioid Antinociception:Role of the Serotonin System</t>
  </si>
  <si>
    <t>PT095323</t>
  </si>
  <si>
    <t>In Vivo Regulation of Glycodelin by Insulin in PCos</t>
  </si>
  <si>
    <t>PT095326</t>
  </si>
  <si>
    <t>Gallium Arsenide Suppression of Antigen Processing</t>
  </si>
  <si>
    <t>PT095327</t>
  </si>
  <si>
    <t>Mechanisms of Ischemia Reperfusion Injury in Wounds</t>
  </si>
  <si>
    <t>PT095328</t>
  </si>
  <si>
    <t>PT095329</t>
  </si>
  <si>
    <t>Calcium Modulation in Morphine Tolerance</t>
  </si>
  <si>
    <t>PT095330</t>
  </si>
  <si>
    <t>PT095331</t>
  </si>
  <si>
    <t>Herpes Simplex Virus Entry via Endocytosis (Research Scholar Development Award)</t>
  </si>
  <si>
    <t>ZZ001546</t>
  </si>
  <si>
    <t>PT095332</t>
  </si>
  <si>
    <t>Ramoa</t>
  </si>
  <si>
    <t>PT095333</t>
  </si>
  <si>
    <t>Use of Morpholino Antisense Oligonucleotides Directed to Survivin as a Therapeutic Strategy to Increase Radiosensitivity of Glioma Cell Lines</t>
  </si>
  <si>
    <t>PT095334</t>
  </si>
  <si>
    <t>PosAbilities Unlimited: Outreach to Minority Populations with SCI</t>
  </si>
  <si>
    <t>Chenail</t>
  </si>
  <si>
    <t>Owner</t>
  </si>
  <si>
    <t>V00235316</t>
  </si>
  <si>
    <t>PT095336</t>
  </si>
  <si>
    <t>Willett</t>
  </si>
  <si>
    <t>Preparing Medical Students to Serve Diverse Populations</t>
  </si>
  <si>
    <t>PT095338</t>
  </si>
  <si>
    <t>Sensitization to Abused Inhalants</t>
  </si>
  <si>
    <t>PT095339</t>
  </si>
  <si>
    <t>PT095340</t>
  </si>
  <si>
    <t>Activation of Alginate Genes in Pseudomonas Aeruginosa</t>
  </si>
  <si>
    <t>PT095342</t>
  </si>
  <si>
    <t>Liver Tissue Procurement and Distribution Systems</t>
  </si>
  <si>
    <t>V00236479</t>
  </si>
  <si>
    <t>PT095345</t>
  </si>
  <si>
    <t>Exercise and Aortic Wave Velocity in Hypertension and Obesity</t>
  </si>
  <si>
    <t>PT095346</t>
  </si>
  <si>
    <t>Fluconazole Prophylaxis for Pre Term Infants&amp;lt1000grams</t>
  </si>
  <si>
    <t>ZZ001759</t>
  </si>
  <si>
    <t>PT095347</t>
  </si>
  <si>
    <t>Longitudinal Twin Study:Child Psyhcopathology Adult SUD</t>
  </si>
  <si>
    <t>PT095348</t>
  </si>
  <si>
    <t>Characterization of Different Types of Human Mast Cells</t>
  </si>
  <si>
    <t>V00234595</t>
  </si>
  <si>
    <t>PT095349</t>
  </si>
  <si>
    <t>Biochemical Mechanisms of Brain Injury</t>
  </si>
  <si>
    <t>PT095350</t>
  </si>
  <si>
    <t>Breast Cancer Genes Co Regulated by Estrogen Receptor and a Newly Identified Oncogene the Ret Finger Protein</t>
  </si>
  <si>
    <t>PT095351</t>
  </si>
  <si>
    <t>4000 Q Trap LC/MS/MS Shared Mass Spectrometer Equipment Grant</t>
  </si>
  <si>
    <t>ZZ001450</t>
  </si>
  <si>
    <t>PT095352</t>
  </si>
  <si>
    <t>Britt</t>
  </si>
  <si>
    <t>Intervention to Reduce Infant Exposure to Environmental Tobacco Smoke</t>
  </si>
  <si>
    <t>PT095356</t>
  </si>
  <si>
    <t>Interleukin 1 Region Candidate Genes for Osteoarthritis</t>
  </si>
  <si>
    <t>PT095357</t>
  </si>
  <si>
    <t>Koertge</t>
  </si>
  <si>
    <t>PT095360</t>
  </si>
  <si>
    <t>A Comprehensive Practice Friendly Model for Promoting Healthy Behaviors</t>
  </si>
  <si>
    <t>Akin</t>
  </si>
  <si>
    <t>Human Resources</t>
  </si>
  <si>
    <t>V00234585</t>
  </si>
  <si>
    <t>PT095361</t>
  </si>
  <si>
    <t>Feeser</t>
  </si>
  <si>
    <t>Optimization of Wound Healing by the Immune Regulating Hormone Androstenetriol</t>
  </si>
  <si>
    <t>PT095364</t>
  </si>
  <si>
    <t>PT095367</t>
  </si>
  <si>
    <t>PT095368</t>
  </si>
  <si>
    <t>Functional Proteomic Approach to Understanding Gene Regulation in Host Tumor Interactions</t>
  </si>
  <si>
    <t>PT095370</t>
  </si>
  <si>
    <t>PT095371</t>
  </si>
  <si>
    <t>Role of p62 Mutation in Pagets Disease of Bone</t>
  </si>
  <si>
    <t>V00228683</t>
  </si>
  <si>
    <t>PT095374</t>
  </si>
  <si>
    <t>Mineralocorticoid Receptor Blockade in Dialysis MRBID</t>
  </si>
  <si>
    <t>V00236455</t>
  </si>
  <si>
    <t>PT095375</t>
  </si>
  <si>
    <t>Protection and Restoration from Radiation Injury: Early and Late Effects</t>
  </si>
  <si>
    <t>V00228627</t>
  </si>
  <si>
    <t>PT095379</t>
  </si>
  <si>
    <t>Messmer</t>
  </si>
  <si>
    <t>Association of Methods Defining Medical Students Rural Background and Practice Location</t>
  </si>
  <si>
    <t>PT095380</t>
  </si>
  <si>
    <t>Newborn Screening for Late Onset Hearing Loss of Infancy</t>
  </si>
  <si>
    <t>V00229460</t>
  </si>
  <si>
    <t>PT095383</t>
  </si>
  <si>
    <t>Arterial Cell Signaling in Vasodilatory Shock</t>
  </si>
  <si>
    <t>PT095385</t>
  </si>
  <si>
    <t>PT095387</t>
  </si>
  <si>
    <t>The Role of Viable Tumor Cells in Necrotic Regions of Glioblastoma on Tumor Behavior Gene Expression and Molecular Analysis</t>
  </si>
  <si>
    <t>PT095388</t>
  </si>
  <si>
    <t>Novel Approaches to Circumvention of STI571 Resistance in Bcr/Abl+ Hemotologic Malignancies</t>
  </si>
  <si>
    <t>PT095389</t>
  </si>
  <si>
    <t>Vitamin D3 Analogs and Radiation in Breast Tumor Cells</t>
  </si>
  <si>
    <t>PT095390</t>
  </si>
  <si>
    <t>Modulation of IGF-1 Signaling by MMP-1 in Human Gliomas:Reciprocal Interactions of MMP-1 and IGF-1 Signaling in Human Gliomas</t>
  </si>
  <si>
    <t>PT095391</t>
  </si>
  <si>
    <t>The Genetic Epidemiology of Febrile Status Epilepticus</t>
  </si>
  <si>
    <t>PT095392</t>
  </si>
  <si>
    <t>Addiction Technology Transfer Centers (ATTCs) Year 5 Continuation Application</t>
  </si>
  <si>
    <t>PT095400</t>
  </si>
  <si>
    <t>Gammacell 40 137Cs Irradiator</t>
  </si>
  <si>
    <t>PT095402</t>
  </si>
  <si>
    <t>Microarray Analysis of Acute Ethanol Effects in Brain</t>
  </si>
  <si>
    <t>PT095404</t>
  </si>
  <si>
    <t>Prophylaxis Against Early Adrenal Insufficiency to Prevent Chronic Lung Disease</t>
  </si>
  <si>
    <t>PT095405</t>
  </si>
  <si>
    <t>The Role of Radiation Induced Tyrosine Nitration in Cellular Signaling Structural and Mechanistic Approach</t>
  </si>
  <si>
    <t>PT095406</t>
  </si>
  <si>
    <t>A Decision Making Tool for Prostate Cancer Screening</t>
  </si>
  <si>
    <t>PT095407</t>
  </si>
  <si>
    <t>Acquisition of a Scanning Electron Microscope for a Multi-user Microscopy Facility</t>
  </si>
  <si>
    <t>V00239186</t>
  </si>
  <si>
    <t>PT095408</t>
  </si>
  <si>
    <t>Use of Video Feedback to Enhance Safe Sex Practices in Drug Dependent Women</t>
  </si>
  <si>
    <t>PT095420</t>
  </si>
  <si>
    <t>Virginia Commonwealth University Predoctoral Cliniical Research Training Program</t>
  </si>
  <si>
    <t>PT095421</t>
  </si>
  <si>
    <t>Advisor-US Preventive Services Task Force-(Intergovernmental Personnel Act-IPA)</t>
  </si>
  <si>
    <t>V00228550</t>
  </si>
  <si>
    <t>PT095422</t>
  </si>
  <si>
    <t>Dinardo</t>
  </si>
  <si>
    <t>Improving Metrics and Monitoring the Therapeutic Effectiveness of Treatment in Head and Neck Cancers Utilizing Microarray Analysis</t>
  </si>
  <si>
    <t>V00239571</t>
  </si>
  <si>
    <t>PT095425</t>
  </si>
  <si>
    <t>Sykes</t>
  </si>
  <si>
    <t>Metallofullerene Nanoplatform for Imaging and Treatment</t>
  </si>
  <si>
    <t>Khanna</t>
  </si>
  <si>
    <t>Kalen</t>
  </si>
  <si>
    <t>PT095427</t>
  </si>
  <si>
    <t>Complement Evasion by the CNS Pathogen, Naegleria Fowleri</t>
  </si>
  <si>
    <t>V00229431</t>
  </si>
  <si>
    <t>PT095428</t>
  </si>
  <si>
    <t>Reiter</t>
  </si>
  <si>
    <t>Assessment of Smell and Taste Impairment in Patients Undergoing Treatment for Head and Neck Cancer</t>
  </si>
  <si>
    <t>PT095435</t>
  </si>
  <si>
    <t>Telemedicine /E-Health Training Project</t>
  </si>
  <si>
    <t>PT095436</t>
  </si>
  <si>
    <t>Preventive Medicine Residency in Cancer Control and Palliative Care</t>
  </si>
  <si>
    <t>PT095439</t>
  </si>
  <si>
    <t>Disrupted Axo-oligodendrocyte Interactions in Alzheimers Disease</t>
  </si>
  <si>
    <t>PT095440</t>
  </si>
  <si>
    <t>Optical Detection of Intravaneous Infiltration</t>
  </si>
  <si>
    <t>PT095441</t>
  </si>
  <si>
    <t>The Role of CaMKII in Nicotine Reward</t>
  </si>
  <si>
    <t>PT095442</t>
  </si>
  <si>
    <t>Fries</t>
  </si>
  <si>
    <t>PT095443</t>
  </si>
  <si>
    <t>A Biophysical Treatment for IL-2 Induced Capillary Leak and Edema</t>
  </si>
  <si>
    <t>PT095447</t>
  </si>
  <si>
    <t>Fibroblast Expression of RANKL in Periprosthetic Membrane</t>
  </si>
  <si>
    <t>PT095450</t>
  </si>
  <si>
    <t>Improving Care of Cancer Patients with Anemia: An Evidence Based Strategy</t>
  </si>
  <si>
    <t>PT095452</t>
  </si>
  <si>
    <t>Virginia Emergency Medical Service for Children</t>
  </si>
  <si>
    <t>ZZ000968</t>
  </si>
  <si>
    <t>PT095453</t>
  </si>
  <si>
    <t>Miller-Hobbs</t>
  </si>
  <si>
    <t>SAFE KIDS Walking</t>
  </si>
  <si>
    <t>PT095454</t>
  </si>
  <si>
    <t>New MRI TMS Contrast Agents for Thrombosis Imaging Phase II</t>
  </si>
  <si>
    <t>ZZ001649</t>
  </si>
  <si>
    <t>PT095455</t>
  </si>
  <si>
    <t>Mahatme</t>
  </si>
  <si>
    <t>VEGF-C/VEGF-D Overexpression and Pericyte Modulation by Colorectal Cancer Cells</t>
  </si>
  <si>
    <t>PT095456</t>
  </si>
  <si>
    <t>Microglial Cannabinoid Receptors in Murine Brain Tissue</t>
  </si>
  <si>
    <t>PT095458</t>
  </si>
  <si>
    <t>Protein Kinase A and Morphine Tolerance</t>
  </si>
  <si>
    <t>PT095459</t>
  </si>
  <si>
    <t>Putman</t>
  </si>
  <si>
    <t>Genetic and Genomic Analysis of Ethanol Anxiolysis</t>
  </si>
  <si>
    <t>PT095460</t>
  </si>
  <si>
    <t>Identifying Successors to JDTic Using Cocaine Relapse Procedures in Rats</t>
  </si>
  <si>
    <t>PT095461</t>
  </si>
  <si>
    <t>A Randomized, Blinded Study to Determine the Efficacy and Safety of Azithromycin in the Treatment of Urealyticum in Order to Prevent the Development of BPD</t>
  </si>
  <si>
    <t>PT095462</t>
  </si>
  <si>
    <t>Promoting Delivery of Preventive Care for Seniors:The My Preventive Care Website</t>
  </si>
  <si>
    <t>PT095464</t>
  </si>
  <si>
    <t>Community Based Participatory Research to Increase HIV Diagnosis, Entry into Care and Adherence to Care Among African American Women in Urban and Rural Virginia</t>
  </si>
  <si>
    <t>PT095470</t>
  </si>
  <si>
    <t>Enhancement of HER-2/neu-based Therapy using HSP110</t>
  </si>
  <si>
    <t>PT095473</t>
  </si>
  <si>
    <t>Early Therapeutics Development by States Newborn Screening Programs</t>
  </si>
  <si>
    <t>V00229305</t>
  </si>
  <si>
    <t>PT095475</t>
  </si>
  <si>
    <t>Hemophilia Regional Diagnostic Center (CDC Portion)</t>
  </si>
  <si>
    <t>V00235060</t>
  </si>
  <si>
    <t>PT095481</t>
  </si>
  <si>
    <t>Felton</t>
  </si>
  <si>
    <t>Nonarteric Anterior Ischemic Optic Neuropathy Analysis by Ocular Tomography</t>
  </si>
  <si>
    <t>PT095482</t>
  </si>
  <si>
    <t>Clinical Trials Network Site</t>
  </si>
  <si>
    <t>Merchant</t>
  </si>
  <si>
    <t>PT095483</t>
  </si>
  <si>
    <t>Molecular Targeting of Sox-11 Mediated Transcription in Medulloblastoma</t>
  </si>
  <si>
    <t>ZZ000761</t>
  </si>
  <si>
    <t>PT095491</t>
  </si>
  <si>
    <t>Providing Information and Preventing Panic: Risk Communication to the Masses</t>
  </si>
  <si>
    <t>PT095493</t>
  </si>
  <si>
    <t>A Survey of Children for Cytomegalovirus Infections</t>
  </si>
  <si>
    <t>PT095495</t>
  </si>
  <si>
    <t>Development of SOPs for the Optimization and Development of Automated Synthesis Procedures for the Production fo (F-18 FLT</t>
  </si>
  <si>
    <t>PT095499</t>
  </si>
  <si>
    <t>HIV Protease Inhibitors, the Unfolded Protein Response and Atherosclerosis</t>
  </si>
  <si>
    <t>PT095500</t>
  </si>
  <si>
    <t>A New Rapid Screening Measure Assessing Depression and Apathy in Patients with Cancer</t>
  </si>
  <si>
    <t>PT095501</t>
  </si>
  <si>
    <t>Virginia Commonwealth University Sickle Cell Disease Research Network</t>
  </si>
  <si>
    <t>Skillings</t>
  </si>
  <si>
    <t>Roseff-Dickerson</t>
  </si>
  <si>
    <t>ZZ001734</t>
  </si>
  <si>
    <t>PT095502</t>
  </si>
  <si>
    <t>Fife</t>
  </si>
  <si>
    <t>Impact of Spirituality/Religiosity on Immune Health of HIV+ Drug Using/Non-using Patients</t>
  </si>
  <si>
    <t>PT095504</t>
  </si>
  <si>
    <t>PT095506</t>
  </si>
  <si>
    <t>Cannabinoid Modulation of Macrophage Function</t>
  </si>
  <si>
    <t>PT095514</t>
  </si>
  <si>
    <t>Immunomodulation by DiBenz (a,h) Anthracene in B6C3F1 Mice</t>
  </si>
  <si>
    <t>V00236708</t>
  </si>
  <si>
    <t>PT095515</t>
  </si>
  <si>
    <t>Potentiation of Histone Deacetylase Inhibitor Activity in Multiple Myeloma through Targeting of the IKK/kappaB/NF-kappaB Signaling Pathway</t>
  </si>
  <si>
    <t>PT095518</t>
  </si>
  <si>
    <t>Children of Twins (COT) Studies: Will They Work?</t>
  </si>
  <si>
    <t>PT095520</t>
  </si>
  <si>
    <t>Knights for Virginia Assisting Citizens with Mental Retardation Fellowship/Training</t>
  </si>
  <si>
    <t>PT095523</t>
  </si>
  <si>
    <t>Cardiovascular Injury and Repair Research Training</t>
  </si>
  <si>
    <t>PT095524</t>
  </si>
  <si>
    <t>Inhibition of Ribonucleotide Reductase in Gliomas</t>
  </si>
  <si>
    <t>V00228976</t>
  </si>
  <si>
    <t>PT095525</t>
  </si>
  <si>
    <t>Pre Transplant Treatment to Prevent Recurrence of HCV After Donor Liver Transplantation (LADR)</t>
  </si>
  <si>
    <t>PT095526</t>
  </si>
  <si>
    <t>Yeager</t>
  </si>
  <si>
    <t>PT095535</t>
  </si>
  <si>
    <t>PT095536</t>
  </si>
  <si>
    <t>Integrated Training Statistical and Molecular Genetics of Substance Misuse</t>
  </si>
  <si>
    <t>PT095537</t>
  </si>
  <si>
    <t>PT095538</t>
  </si>
  <si>
    <t>PT095542</t>
  </si>
  <si>
    <t>SIP21-04 Worksite Study to Promote IDM for Prostate Cancer Screening</t>
  </si>
  <si>
    <t>PT095549</t>
  </si>
  <si>
    <t>Blood Inhibitor Research Study (formerly the Universal Data Collection Project for Blood Inhibitor Study)</t>
  </si>
  <si>
    <t>Nolte</t>
  </si>
  <si>
    <t>PT095550</t>
  </si>
  <si>
    <t>PT095554</t>
  </si>
  <si>
    <t>Modeling of Cytostructural Invadopodia</t>
  </si>
  <si>
    <t>PT095555</t>
  </si>
  <si>
    <t>V00234563</t>
  </si>
  <si>
    <t>PT095556</t>
  </si>
  <si>
    <t>Wehman</t>
  </si>
  <si>
    <t>SOE Spec Ed and DP RRTC</t>
  </si>
  <si>
    <t>Regional Rehabilitation Continuing Education Program Region III CRP-RCEP</t>
  </si>
  <si>
    <t>McDonough</t>
  </si>
  <si>
    <t>Thoma</t>
  </si>
  <si>
    <t>Revell</t>
  </si>
  <si>
    <t>Blankenship</t>
  </si>
  <si>
    <t>Inge</t>
  </si>
  <si>
    <t>Sherron-Targett</t>
  </si>
  <si>
    <t>Hensel-Smith</t>
  </si>
  <si>
    <t>Kregel</t>
  </si>
  <si>
    <t>Senior Partner</t>
  </si>
  <si>
    <t>PT095560</t>
  </si>
  <si>
    <t>p62ZIP-A Novel Target for Treating Breast Cancer Bone Metastasis</t>
  </si>
  <si>
    <t>PT095565</t>
  </si>
  <si>
    <t>Bioterrorism Training and Curriculum Development Program</t>
  </si>
  <si>
    <t>PT095566</t>
  </si>
  <si>
    <t>Dissecting AKT Targets in PNET</t>
  </si>
  <si>
    <t>PT095567</t>
  </si>
  <si>
    <t>Macrophage Migration Inhibitory Factor is a Negative Regulator of Estrogen Receptor Alpha Alpha and Ret Finger Protein Coregulated Matastasis Genes in Breast Cancer</t>
  </si>
  <si>
    <t>PT095570</t>
  </si>
  <si>
    <t>Using Molecular Genetics to Target High Risk Youth Smokers</t>
  </si>
  <si>
    <t>PT095571</t>
  </si>
  <si>
    <t>Neuropsychological Outcomes of AEDs in Pediatric Epilepsy:Coordinating Center</t>
  </si>
  <si>
    <t>PT095574</t>
  </si>
  <si>
    <t>Obesity, Ethnicity,and Breast Cancer Outcomes</t>
  </si>
  <si>
    <t>PT095575</t>
  </si>
  <si>
    <t>An Acute Neurobehavioral Program for Improving Self Awareness After TBI</t>
  </si>
  <si>
    <t>V00235304</t>
  </si>
  <si>
    <t>PT095577</t>
  </si>
  <si>
    <t>Project ASSESS Aspergers Syndrome and Special Education Student Services</t>
  </si>
  <si>
    <t>PT095580</t>
  </si>
  <si>
    <t>Sildenafil and Phosphodiesterase Inhibitors to Reduce Cardiotoxicity and Enhance the Response of Breast Tumor Cells to Doxorubicin</t>
  </si>
  <si>
    <t>V00238934</t>
  </si>
  <si>
    <t>PT095585</t>
  </si>
  <si>
    <t>Mast Cells as Mediators of Lupus Onset and Progression in Lyn-deficient Mice.</t>
  </si>
  <si>
    <t>PT095589</t>
  </si>
  <si>
    <t>Guidance of Oligodendrocyte Processes:The Role of Local Protein Synthesis</t>
  </si>
  <si>
    <t>PT095590</t>
  </si>
  <si>
    <t>PT095595</t>
  </si>
  <si>
    <t>In Silicone Genome Scan with Higher Throughput Addiction Related Phenotypes in Mice</t>
  </si>
  <si>
    <t>PT095596</t>
  </si>
  <si>
    <t>A Multi Center Double Blind Randomized Study Comparing the Combined Use of Interferon Beta-1a and Glatiramer Acetate to Either Agent Alone in Patients with Relapsing Remitting Multiple Sclerosis</t>
  </si>
  <si>
    <t>PT095597</t>
  </si>
  <si>
    <t>Regulation of Class I Gene Expression in Tumor Cells</t>
  </si>
  <si>
    <t>PT095598</t>
  </si>
  <si>
    <t>Antidepressant Medication Sequences/Combination to Enhance Depression Treatment</t>
  </si>
  <si>
    <t>PT095602</t>
  </si>
  <si>
    <t>Fine Mapping and Characterizing Schizophrenia Genes in 5q Region</t>
  </si>
  <si>
    <t>PT095603</t>
  </si>
  <si>
    <t>Cellular Mechanisms of Prolonged Post-Ictal Cognitive Deficits in the Elderly</t>
  </si>
  <si>
    <t>PT095604</t>
  </si>
  <si>
    <t>IIGFBP-3 and IGFBP-3 Receptor as New Biomarkers for Lung Cancer</t>
  </si>
  <si>
    <t>PT095606</t>
  </si>
  <si>
    <t>Symptoms Clusters in High Grade Glioma</t>
  </si>
  <si>
    <t>PT095608</t>
  </si>
  <si>
    <t>VCU Neuroscience Center Core Grant T.cruzi and Related Parasites</t>
  </si>
  <si>
    <t>PT095609</t>
  </si>
  <si>
    <t>Differential Behavioral Effects of Ketamine and MDMA in Adult and Adolescent Rats</t>
  </si>
  <si>
    <t>PT095611</t>
  </si>
  <si>
    <t>Treponema Denticola Complement Regulatory Proteins and Periodontal Disease</t>
  </si>
  <si>
    <t>PT095613</t>
  </si>
  <si>
    <t>Dogan</t>
  </si>
  <si>
    <t>PT095614</t>
  </si>
  <si>
    <t>Chemosensitivity in Cancer: The Role of Mutant p53 and NF-kB2</t>
  </si>
  <si>
    <t>PT095615</t>
  </si>
  <si>
    <t>Electronic Patient Information Management System for Patient Safety in Operating Rooms</t>
  </si>
  <si>
    <t>PT095617</t>
  </si>
  <si>
    <t>Defining the Regulons of Putative Bacterial DNA Binding Transcription Factors</t>
  </si>
  <si>
    <t>V00235352</t>
  </si>
  <si>
    <t>PT095618</t>
  </si>
  <si>
    <t>Online Project on Unintended Pregnancy: Is Daily Mnitoring Reactive?</t>
  </si>
  <si>
    <t>PT095642</t>
  </si>
  <si>
    <t>A Randomized Dose Ranging Study of Hexadecasaccharide including Active Control,in Patients with Unstable Angina or Non-ST-segment Elevation Myocardial Infraction Scheduled to Undergo Percutaneous Coronary Intervention (SHINE)</t>
  </si>
  <si>
    <t>PT096151</t>
  </si>
  <si>
    <t>Opioids and HIV Medications-Interactions in Drug Abusers</t>
  </si>
  <si>
    <t>Morse</t>
  </si>
  <si>
    <t>ACTG Pharmacology</t>
  </si>
  <si>
    <t>Moody</t>
  </si>
  <si>
    <t>Center for Human Toxicology</t>
  </si>
  <si>
    <t>Friedland</t>
  </si>
  <si>
    <t>Rainey</t>
  </si>
  <si>
    <t>PT096160</t>
  </si>
  <si>
    <t>Virginia Commonwealth University Womens Health Conference</t>
  </si>
  <si>
    <t>PT096184</t>
  </si>
  <si>
    <t>Page</t>
  </si>
  <si>
    <t>Pharming Technologies, A Randomized, Placebo Controlled, Double-Blind, Phase II Study of the Safety and Efficacy of Recombinant Human CI Inhibitor for the Treatment of Acute Attacks in Patients with Hereditary Angioedema - Pharming CI 1205-0I</t>
  </si>
  <si>
    <t>V00237367</t>
  </si>
  <si>
    <t>PT096185</t>
  </si>
  <si>
    <t>Reduction of Infarct Expansion and Ventricular Remodeling with Erythropoietin after Large Large Myocardial Infarction (REVEAL)</t>
  </si>
  <si>
    <t>PT096220</t>
  </si>
  <si>
    <t>Role of ABC Transporters in Sphingosine-1-Phosphate Release by Human Breast Cancer Cells</t>
  </si>
  <si>
    <t>PT096221</t>
  </si>
  <si>
    <t>PT096223</t>
  </si>
  <si>
    <t>Liau</t>
  </si>
  <si>
    <t>V00234489</t>
  </si>
  <si>
    <t>PT096224</t>
  </si>
  <si>
    <t>Crucial Proteins in the Trypanosome Spliceosome</t>
  </si>
  <si>
    <t>PT096226</t>
  </si>
  <si>
    <t>The Role of Protein Kinase in Mediating Sex differences in Chronic Pain</t>
  </si>
  <si>
    <t>PT096227</t>
  </si>
  <si>
    <t>Sex Differences in Chronic Pain and Opioid Effects</t>
  </si>
  <si>
    <t>PT096228</t>
  </si>
  <si>
    <t>PT096229</t>
  </si>
  <si>
    <t>Physiochemical Investigation of Taste</t>
  </si>
  <si>
    <t>PT096233</t>
  </si>
  <si>
    <t>Structural Study of Angiopoietins and Tie 2 Receptor</t>
  </si>
  <si>
    <t>PT096234</t>
  </si>
  <si>
    <t>Consequences of Prolonged Febrile Seizures in Children</t>
  </si>
  <si>
    <t>OHara</t>
  </si>
  <si>
    <t>PT096236</t>
  </si>
  <si>
    <t>Partnership for Prevention</t>
  </si>
  <si>
    <t>PT096244</t>
  </si>
  <si>
    <t>Altered Na+ Channel Expression in Normal Appearing White Matter in MS</t>
  </si>
  <si>
    <t>PT096246</t>
  </si>
  <si>
    <t>Institutional Research Grant</t>
  </si>
  <si>
    <t>PT096247</t>
  </si>
  <si>
    <t>Womens Health Conference Translating Research into Practice</t>
  </si>
  <si>
    <t>V00236861</t>
  </si>
  <si>
    <t>PT096248</t>
  </si>
  <si>
    <t>Fauber</t>
  </si>
  <si>
    <t>Radiation Exposure and Computed Radiographic Image Quality</t>
  </si>
  <si>
    <t>PT096256</t>
  </si>
  <si>
    <t>IRF3 and IFN Dependent Responses to Intracellular Bacteria</t>
  </si>
  <si>
    <t>PT096258</t>
  </si>
  <si>
    <t>Equipment Only</t>
  </si>
  <si>
    <t>PT096265</t>
  </si>
  <si>
    <t>PT096267</t>
  </si>
  <si>
    <t>PT096270</t>
  </si>
  <si>
    <t>Childhood Absence Epilepsy: Coordinating Center</t>
  </si>
  <si>
    <t>PT096276</t>
  </si>
  <si>
    <t>Structural and Functional Analysis of U8 snoRNP Proteins</t>
  </si>
  <si>
    <t>PT096278</t>
  </si>
  <si>
    <t>Replacement of Motor Neurons: Olfactory Grafts</t>
  </si>
  <si>
    <t>PT096279</t>
  </si>
  <si>
    <t>A Twin Family Study of Drug Use, Abuse and Dependence</t>
  </si>
  <si>
    <t>PT096281</t>
  </si>
  <si>
    <t>Smoothed Neural Network Models for Genes/Pathways Classification and Pathway Relationships</t>
  </si>
  <si>
    <t>PT096283</t>
  </si>
  <si>
    <t>Defining the Role of the Estrogen Receptor Alpha in Breast Cancer Metastasis</t>
  </si>
  <si>
    <t>PT096291</t>
  </si>
  <si>
    <t>Properties of Olfactory Receptors Neural Regeneration</t>
  </si>
  <si>
    <t>PT096296</t>
  </si>
  <si>
    <t>Host Brain Interactions, Influence on Glioma Dispersal</t>
  </si>
  <si>
    <t>PT096297</t>
  </si>
  <si>
    <t>Molecular Mechanisms of BIM-Mediated Cell Death/Survival</t>
  </si>
  <si>
    <t>PT096298</t>
  </si>
  <si>
    <t>PT096303</t>
  </si>
  <si>
    <t>Dunaif</t>
  </si>
  <si>
    <t>National Cooperative Program for Infertility Research</t>
  </si>
  <si>
    <t>Berkowitz</t>
  </si>
  <si>
    <t>Spielman</t>
  </si>
  <si>
    <t>PT096311</t>
  </si>
  <si>
    <t>General Clinical Research Center</t>
  </si>
  <si>
    <t>PT096313</t>
  </si>
  <si>
    <t>Role of KLF2 in Erythropoiesis and Globin Expression</t>
  </si>
  <si>
    <t>PT096314</t>
  </si>
  <si>
    <t>Midodrine for Prevention of Hepatorenal Syndrome</t>
  </si>
  <si>
    <t>PT096319</t>
  </si>
  <si>
    <t>Genetic Control of Bilingualism:FoxP2, Individual Differences, and L2 Acquisition</t>
  </si>
  <si>
    <t>PT096328</t>
  </si>
  <si>
    <t>Finding True Positives While Controlling False Discoveries via Genome Wide Scans</t>
  </si>
  <si>
    <t>PT096330</t>
  </si>
  <si>
    <t>Genetic and Environmental Risk Factors for Suicidal Behavior in Depressed Youth</t>
  </si>
  <si>
    <t>V00235034</t>
  </si>
  <si>
    <t>PT096331</t>
  </si>
  <si>
    <t>Livingston-Guice</t>
  </si>
  <si>
    <t>Psychiatric Disorders in Family Caregivers of Persons with Brain Injury</t>
  </si>
  <si>
    <t>PT096338</t>
  </si>
  <si>
    <t>A Phase I Trial of HSP 11-Her 2/neu Vaccine in Breast Cancer</t>
  </si>
  <si>
    <t>PT096341</t>
  </si>
  <si>
    <t>Billirubin Neurotoxicity in Neonates</t>
  </si>
  <si>
    <t>PT096342</t>
  </si>
  <si>
    <t>Role of Somatostatin Interneurons in Malformed Mouse Cortex</t>
  </si>
  <si>
    <t>PT096344</t>
  </si>
  <si>
    <t>Mutant p62 and the Role of the Bone Microenvironment in Pagets Disease</t>
  </si>
  <si>
    <t>PT096345</t>
  </si>
  <si>
    <t>Regulation Biofilm Formation in S. Aureus by Transcriptional Attenuation</t>
  </si>
  <si>
    <t>PT096350</t>
  </si>
  <si>
    <t>C Neoformans Infection in Organ Transplant Recipients</t>
  </si>
  <si>
    <t>PT096353</t>
  </si>
  <si>
    <t>PT096354</t>
  </si>
  <si>
    <t>Understanding and Preventing Tumor Dispersal with Hydrogel Therapeutics</t>
  </si>
  <si>
    <t>PT096356</t>
  </si>
  <si>
    <t>Massey Cancer Center Imaging Response Assessment Team IRAT Supplemental Award</t>
  </si>
  <si>
    <t>PT096360</t>
  </si>
  <si>
    <t>PT096361</t>
  </si>
  <si>
    <t>Family Caregivers of Persons with Traumatic Brain Injury</t>
  </si>
  <si>
    <t>PT096363</t>
  </si>
  <si>
    <t>Ionic Currents in Gastrointestinal Smooth Muscle</t>
  </si>
  <si>
    <t>Foreman</t>
  </si>
  <si>
    <t>PT096367</t>
  </si>
  <si>
    <t>The Role and Impact of RCR Training on K Awardees and Mentors</t>
  </si>
  <si>
    <t>PT096368</t>
  </si>
  <si>
    <t>Role of Novel Nuclear Oxysterol in Cholesterol Homeostasis</t>
  </si>
  <si>
    <t>PT096370</t>
  </si>
  <si>
    <t>Development of CART for HIV Adherence and Cocaine Use</t>
  </si>
  <si>
    <t>PT096373</t>
  </si>
  <si>
    <t>Molecular Genetics of Common Disease Related Traits in Large Finnish SubShips</t>
  </si>
  <si>
    <t>V00234157</t>
  </si>
  <si>
    <t>PT096376</t>
  </si>
  <si>
    <t>A Pivotal, Open-Label, Parallel Study to Evaluate the Safety and Efficacy of Human Insulin Inhalation Powder (HIIP) Compared to Injectable Insulin in Patients With Diabetes and COPD or Asthma</t>
  </si>
  <si>
    <t>PT096377</t>
  </si>
  <si>
    <t>Development of Anger Management Intervention Protocol NIH NCMRR TBI Clinical Trials Grant</t>
  </si>
  <si>
    <t>PT096382</t>
  </si>
  <si>
    <t>PT096391</t>
  </si>
  <si>
    <t>PT096394</t>
  </si>
  <si>
    <t>Pre and Postdoctoral Training Program in Cancer Control</t>
  </si>
  <si>
    <t>V00236699</t>
  </si>
  <si>
    <t>PT096396</t>
  </si>
  <si>
    <t>Clinical Outcomes of Liver Organ Donors</t>
  </si>
  <si>
    <t>PT096402</t>
  </si>
  <si>
    <t>PT096404</t>
  </si>
  <si>
    <t>Renal Medullary Prolyl Hydroxylases and Salt Sensitivity of Blood Pressure</t>
  </si>
  <si>
    <t>PT096407</t>
  </si>
  <si>
    <t>FAAH Inhibitors in Inflammatory and Neuropathic Pain</t>
  </si>
  <si>
    <t>PT096408</t>
  </si>
  <si>
    <t>V00234298</t>
  </si>
  <si>
    <t>PT096413</t>
  </si>
  <si>
    <t>Sarrett</t>
  </si>
  <si>
    <t>Dentistry</t>
  </si>
  <si>
    <t>Jean-Gilles</t>
  </si>
  <si>
    <t>Virginia Local Performance Site of the Pennsylvania Mid-Atlantic AIDS Education and Training Center</t>
  </si>
  <si>
    <t>Connors</t>
  </si>
  <si>
    <t>PT096419</t>
  </si>
  <si>
    <t>Comorbidity in Youth Adults with Aspergers Disorder</t>
  </si>
  <si>
    <t>PT096420</t>
  </si>
  <si>
    <t>PT096422</t>
  </si>
  <si>
    <t>Effect of Erythropoietin on Breast Tumor Cell Response to Chemotherapy</t>
  </si>
  <si>
    <t>PT096425</t>
  </si>
  <si>
    <t>PT096429</t>
  </si>
  <si>
    <t>Role of Changes in Cardiac Stem Cell (CSC) Function in Heart Failure</t>
  </si>
  <si>
    <t>V00239249</t>
  </si>
  <si>
    <t>PT096430</t>
  </si>
  <si>
    <t>Khisti</t>
  </si>
  <si>
    <t>Neurogenomics of Depressive Behavior During Ethanol Craving</t>
  </si>
  <si>
    <t>PT096431</t>
  </si>
  <si>
    <t>Recovery from Olfactory Nerve Injury</t>
  </si>
  <si>
    <t>PT096435</t>
  </si>
  <si>
    <t>Transplantation of Adult Human Neuronal Stem Cells Following Traumatic Brain Injury in Rats</t>
  </si>
  <si>
    <t>PT096437</t>
  </si>
  <si>
    <t>Center of Excellence in Womens Health Sustainability Workshop--Travel Grant</t>
  </si>
  <si>
    <t>PT096438</t>
  </si>
  <si>
    <t>Mazurie</t>
  </si>
  <si>
    <t>Functional Genomics of Cryptosporidium Parvum</t>
  </si>
  <si>
    <t>PT096439</t>
  </si>
  <si>
    <t>Immunotoxicity of Gallium Arsenide</t>
  </si>
  <si>
    <t>PT096443</t>
  </si>
  <si>
    <t>Role of HOXC-6, HOXD-3, and HOXD-8 in Excisional Wound Contraction</t>
  </si>
  <si>
    <t>PT096445</t>
  </si>
  <si>
    <t>Vaccine Discovery for Streptococcus Sanguinis</t>
  </si>
  <si>
    <t>PT096447</t>
  </si>
  <si>
    <t>Bile Acid Activated Cell Signaling in the Liver and Nutrition</t>
  </si>
  <si>
    <t>PT096448</t>
  </si>
  <si>
    <t>3-Ketoacyl ACP Synthase III:A Novel Antibiotic Target</t>
  </si>
  <si>
    <t>V00235363</t>
  </si>
  <si>
    <t>PT096451</t>
  </si>
  <si>
    <t>Mechanisms of Opioid Tolerance in Postnatal Rats</t>
  </si>
  <si>
    <t>PT096452</t>
  </si>
  <si>
    <t>Roesser</t>
  </si>
  <si>
    <t>Regulation of HLA Class I Gene Expression in Tumor Cells</t>
  </si>
  <si>
    <t>PT096457</t>
  </si>
  <si>
    <t>PT096459</t>
  </si>
  <si>
    <t>A Functional In Vitro Human Immune System</t>
  </si>
  <si>
    <t>ZZ001365</t>
  </si>
  <si>
    <t>PT096460</t>
  </si>
  <si>
    <t>Neufeld</t>
  </si>
  <si>
    <t>Enhancing Rehabilitation Research in the South (ERRIS)</t>
  </si>
  <si>
    <t>PT096463</t>
  </si>
  <si>
    <t>Adoptive Immunotherapy for Melanoma</t>
  </si>
  <si>
    <t>PT096464</t>
  </si>
  <si>
    <t>De Novo Lipogenisis and Racial Susceptibility to Nonalcoholic Fatty Liver Disease</t>
  </si>
  <si>
    <t>V00239370</t>
  </si>
  <si>
    <t>PT096465</t>
  </si>
  <si>
    <t>Medical and Quality of Life Outcomes after Live Kidney or Lung Donation</t>
  </si>
  <si>
    <t>PT096466</t>
  </si>
  <si>
    <t>Symptom Onset Antidepressant Treatment for Premenstrual Dysphoric Disorder (PMDD)</t>
  </si>
  <si>
    <t>PT096467</t>
  </si>
  <si>
    <t>Altered Excitatory Neurotransmission After Brain Trauma</t>
  </si>
  <si>
    <t>PT096469</t>
  </si>
  <si>
    <t>PT096471</t>
  </si>
  <si>
    <t>AWARD CLOSED - Biliary Microlithiasis in Alcohol Induced Pancreatitis</t>
  </si>
  <si>
    <t>PT096472</t>
  </si>
  <si>
    <t>Expression Analysis of Zebrafish Neural Crest Pigment Cell Precursors</t>
  </si>
  <si>
    <t>PT096474</t>
  </si>
  <si>
    <t>Regulation of Differentiation, Proliferation and Apoptosis in Erythroid Cells</t>
  </si>
  <si>
    <t>PT096476</t>
  </si>
  <si>
    <t>PT096477</t>
  </si>
  <si>
    <t>Expansion of Antitumor T Cells from Tumor Bearing Hosts</t>
  </si>
  <si>
    <t>PT096478</t>
  </si>
  <si>
    <t>Regulation of Hyaluronan Expression During Repair</t>
  </si>
  <si>
    <t>PT096479</t>
  </si>
  <si>
    <t>Freise</t>
  </si>
  <si>
    <t>Transplant Division</t>
  </si>
  <si>
    <t>Kozlowski</t>
  </si>
  <si>
    <t>Abecassis</t>
  </si>
  <si>
    <t>Ghobrial</t>
  </si>
  <si>
    <t>PT096480</t>
  </si>
  <si>
    <t>Animal Assisted Therapy in Palliative Cancer Care</t>
  </si>
  <si>
    <t>PT096481</t>
  </si>
  <si>
    <t>Regulation of Vascular Smooth Muscle Calcium Sensitivity</t>
  </si>
  <si>
    <t>PT096483</t>
  </si>
  <si>
    <t>UGTs in Metabolism, Efficacy and Toxicity of Model Drugs</t>
  </si>
  <si>
    <t>PT096488</t>
  </si>
  <si>
    <t>PT096489</t>
  </si>
  <si>
    <t>PT096494</t>
  </si>
  <si>
    <t>BMT CTN Protocol 0401: Phase III Rituxan/BEAM vs Bexxar/BEAM with Autologous Hematopoietic Stem Cell Transplantation (ASCT) for Persistent or Relapsed Chemotherapy Sensitive Diffuse Large B-Cell Non Hodgkins Lymphoma</t>
  </si>
  <si>
    <t>V00235925</t>
  </si>
  <si>
    <t>PT096496</t>
  </si>
  <si>
    <t>A Possible Epistatic Effect Between Dystrobrevin Binding Protein I (DTNBP) and the 10q26.2 Susceptibility Locus for Schizophrenia</t>
  </si>
  <si>
    <t>V00239964</t>
  </si>
  <si>
    <t>PT096497</t>
  </si>
  <si>
    <t>Genetics in the Comorbidity of Major Depression and Alcohol Dependence</t>
  </si>
  <si>
    <t>V00234458</t>
  </si>
  <si>
    <t>PT096508</t>
  </si>
  <si>
    <t>Clinical Trial Design and Analysis in Traumatic Brain Injury</t>
  </si>
  <si>
    <t>PT096509</t>
  </si>
  <si>
    <t>PT096510</t>
  </si>
  <si>
    <t>Mechanisms of Coronary Endothelium-mediated Vasodilation</t>
  </si>
  <si>
    <t>PT096511</t>
  </si>
  <si>
    <t>PT096513</t>
  </si>
  <si>
    <t>PT096515</t>
  </si>
  <si>
    <t>Assessment of the Expression and Activation of Cell Survival Molecules in the P13K/AKT Pathway in Schizophrenia</t>
  </si>
  <si>
    <t>PT096523</t>
  </si>
  <si>
    <t>Virginia Neurorecovery Center</t>
  </si>
  <si>
    <t>PT096525</t>
  </si>
  <si>
    <t>Dissemination of Promising Cancer Control</t>
  </si>
  <si>
    <t>PT096526</t>
  </si>
  <si>
    <t>Scian</t>
  </si>
  <si>
    <t>PT096530</t>
  </si>
  <si>
    <t>Clinical Education for VCU Family Medicine Residents</t>
  </si>
  <si>
    <t>PT096532</t>
  </si>
  <si>
    <t>Infection, Neonatal Dendritic Cells and Atopy</t>
  </si>
  <si>
    <t>PT096537</t>
  </si>
  <si>
    <t>A Laboratory and Clinical Resonance Raman Spectroscopy System</t>
  </si>
  <si>
    <t>PT096539</t>
  </si>
  <si>
    <t>Amplifying the Role of Mast Cells in Asthma</t>
  </si>
  <si>
    <t>PT096541</t>
  </si>
  <si>
    <t>Analytical Equipment Support for VCURES Shock Projects</t>
  </si>
  <si>
    <t>PT096542</t>
  </si>
  <si>
    <t>Nagarkatti-Gude</t>
  </si>
  <si>
    <t>PT096549</t>
  </si>
  <si>
    <t>Structural Analysis of K Channel Alpha &amp; Beta Subunits</t>
  </si>
  <si>
    <t>PT096550</t>
  </si>
  <si>
    <t>Development of HBV Core as a Vaccine Carrier</t>
  </si>
  <si>
    <t>PT096551</t>
  </si>
  <si>
    <t>Summer Research Experience in Signaling and Metabolism of Bioactive Lipids for Undergrads</t>
  </si>
  <si>
    <t>PT096554</t>
  </si>
  <si>
    <t>PT096556</t>
  </si>
  <si>
    <t>Dose Ranging Study of Silymarin as Treatment for Liver Diseases</t>
  </si>
  <si>
    <t>PT096560</t>
  </si>
  <si>
    <t>PT096564</t>
  </si>
  <si>
    <t>Cross-Sensitization Between the Bladder and Colon</t>
  </si>
  <si>
    <t>Greenwood-van Meerveld</t>
  </si>
  <si>
    <t>Oklahoma Center for neuroscience</t>
  </si>
  <si>
    <t>PT096570</t>
  </si>
  <si>
    <t>A Prospective, Open-Label, Mulit-Center, Randomized Trial of Efficacy and Safety and Safety of a Long Term Calcineurin Inhibitor Free Maintenance Regimen with Mycophenolate Mofetil and Sirolimus in Recipients of an Orthotopic Liver Transplant</t>
  </si>
  <si>
    <t>PT096573</t>
  </si>
  <si>
    <t>Research and Education Foundation RFT Award</t>
  </si>
  <si>
    <t>PT096575</t>
  </si>
  <si>
    <t>Brain Mesomechanics Phase I</t>
  </si>
  <si>
    <t>PT096578</t>
  </si>
  <si>
    <t>PT096583</t>
  </si>
  <si>
    <t>Effects of THC Tolerance on Mnemonic Processes</t>
  </si>
  <si>
    <t>PT096584</t>
  </si>
  <si>
    <t>Role of KLF2 in Primitive Erythropoiesis and Globin Gene Regulation</t>
  </si>
  <si>
    <t>PT096586</t>
  </si>
  <si>
    <t>Leech</t>
  </si>
  <si>
    <t>Bolden</t>
  </si>
  <si>
    <t>PT096587</t>
  </si>
  <si>
    <t>Cellular Mechanisms Involved in the Pathological Neuronal Excitability in Status Epilepticus</t>
  </si>
  <si>
    <t>PT096591</t>
  </si>
  <si>
    <t>The Balance Among the BCL-2 Family Proteins in Glucocorticoid Induced Apoptosis in Lymphoid Malignant Cells</t>
  </si>
  <si>
    <t>PT096592</t>
  </si>
  <si>
    <t>Genetic Studies of High Frequency, Progressive, and Unilateral Hearing Impairment</t>
  </si>
  <si>
    <t>ZZ001770</t>
  </si>
  <si>
    <t>PT096593</t>
  </si>
  <si>
    <t>High Risk Behaviors and HIV Infection among Commercial Sex Male Clients in China</t>
  </si>
  <si>
    <t>PT096594</t>
  </si>
  <si>
    <t>Identification of Ethanol Anxiolytic Quantitative Trait Loci</t>
  </si>
  <si>
    <t>PT096595</t>
  </si>
  <si>
    <t>Synthesis and Biological Evaluation of Pyrrole Containing Marine Natural Products</t>
  </si>
  <si>
    <t>Biggers</t>
  </si>
  <si>
    <t>PT096596</t>
  </si>
  <si>
    <t>Community Based Onset Female Sex Workers HIV Cohort Study in China</t>
  </si>
  <si>
    <t>PT096599</t>
  </si>
  <si>
    <t>Recovery Mechanisms in Malformed Cortex</t>
  </si>
  <si>
    <t>PT097000</t>
  </si>
  <si>
    <t>Weight Management in African Americans with Spinal Cord Injury</t>
  </si>
  <si>
    <t>PT097007</t>
  </si>
  <si>
    <t>Novel Approach for Studying Post-Translation Modifications of Tumor Suppressors by RNAi Immunization</t>
  </si>
  <si>
    <t>PT097009</t>
  </si>
  <si>
    <t>Epidemiology of Opioid Relapse:Buprenorphine for Female Prisoners</t>
  </si>
  <si>
    <t>PT097010</t>
  </si>
  <si>
    <t>Improving Knowledge and Acceptanace of Palliative Care Through Faith Community Outreach</t>
  </si>
  <si>
    <t>PT097011</t>
  </si>
  <si>
    <t>Defining Protective Immunogenes Coded by the C.Parvum Genome</t>
  </si>
  <si>
    <t>PT097013</t>
  </si>
  <si>
    <t>PT097018</t>
  </si>
  <si>
    <t>Deformable Image Registration and Reconstruction for Radiotherapy Applications</t>
  </si>
  <si>
    <t>PT097019</t>
  </si>
  <si>
    <t>Nitrosative Anti Apoptotic Signaling by Cigarette Smoke</t>
  </si>
  <si>
    <t>PT097020</t>
  </si>
  <si>
    <t>Structural Analysis of Sphingosine Kinase I: A Lipid Kinase Mediator of Sphingosine I Phosphate</t>
  </si>
  <si>
    <t>PT097021</t>
  </si>
  <si>
    <t>Genetically Modified Mice for Analysis of Ceramide Kinase Function</t>
  </si>
  <si>
    <t>PT097025</t>
  </si>
  <si>
    <t>The Biological Role of Newly Identified 25.1 Protein for the IGFBP-rPI-mediated Anti Tumor Effects in Prostate Cancer</t>
  </si>
  <si>
    <t>PT097026</t>
  </si>
  <si>
    <t>PT097028</t>
  </si>
  <si>
    <t>PT097029</t>
  </si>
  <si>
    <t>Monocular Deprivation Mechanisms of Loss and Recovery</t>
  </si>
  <si>
    <t>PT097031</t>
  </si>
  <si>
    <t>Adiponectin and Cardiovascular Risk in Adosescent Males and Females</t>
  </si>
  <si>
    <t>PT097033</t>
  </si>
  <si>
    <t>PT097034</t>
  </si>
  <si>
    <t>Synthesis of Pyrrole-containing Marine Alkaloid Derivatives and their Evaluation as Potential Antitumor Agents</t>
  </si>
  <si>
    <t>PT097035</t>
  </si>
  <si>
    <t>Virginia is for Family Health History Lovers</t>
  </si>
  <si>
    <t>PT097039</t>
  </si>
  <si>
    <t>PT097040</t>
  </si>
  <si>
    <t>PT097041</t>
  </si>
  <si>
    <t>Relationship of Metabolomic Abnormalities to Hepatic Steatosis in HIV</t>
  </si>
  <si>
    <t>PT097042</t>
  </si>
  <si>
    <t>Regulation of Biofilm Formation by a Novel RNA-binding Protein in Staphylococcus Aureus</t>
  </si>
  <si>
    <t>PT097045</t>
  </si>
  <si>
    <t>A Genome Wide Association Study to Detect Genetic Variation for Schizophrenia</t>
  </si>
  <si>
    <t>PT097047</t>
  </si>
  <si>
    <t>V00235918</t>
  </si>
  <si>
    <t>PT097048</t>
  </si>
  <si>
    <t>Regulation of Smooth Muscle Contraction and Relaxation by Cytokines</t>
  </si>
  <si>
    <t>PT097049</t>
  </si>
  <si>
    <t>PT097050</t>
  </si>
  <si>
    <t>Role of GPCMV pp65 MHC I Homologs in Congenital Disease and Vaccine Design</t>
  </si>
  <si>
    <t>Vnum-miss1</t>
  </si>
  <si>
    <t>PT097054</t>
  </si>
  <si>
    <t>Hyperbilirubinemia Induced Alterations of Neuronal Intracellular Calcium Homeostatic Mechanisms</t>
  </si>
  <si>
    <t>PT097055</t>
  </si>
  <si>
    <t>Mechanisms of Morphine Analgesia: Role of CD38 ADP-Ribosylcyclase</t>
  </si>
  <si>
    <t>PT097056</t>
  </si>
  <si>
    <t>ZZ001720</t>
  </si>
  <si>
    <t>PT097058</t>
  </si>
  <si>
    <t>Menke</t>
  </si>
  <si>
    <t>Genetics of Clinically Significant Leiomyoma in African American Women</t>
  </si>
  <si>
    <t>Stovall</t>
  </si>
  <si>
    <t>PT097059</t>
  </si>
  <si>
    <t>Brief Computer-Based Motivational Intervention to Reduce ETS Exposure in Infants</t>
  </si>
  <si>
    <t>PT097062</t>
  </si>
  <si>
    <t>The Impact of a Structured Screening Protocol on the Identification and Treatment of Substance Use Disorders Among an Adolescent Impatient Population</t>
  </si>
  <si>
    <t>PT097063</t>
  </si>
  <si>
    <t>Mechanism of AKT2-Mediated Malignancy in PNET</t>
  </si>
  <si>
    <t>PT097064</t>
  </si>
  <si>
    <t>PT097068</t>
  </si>
  <si>
    <t>Sex Hormone Mediated Regulation of Kidney Transporters and Blood Pressure Control</t>
  </si>
  <si>
    <t>PT097070</t>
  </si>
  <si>
    <t>PT097072</t>
  </si>
  <si>
    <t>Interleukin-1 Region Variants in Osteoarthritis</t>
  </si>
  <si>
    <t>PT097073</t>
  </si>
  <si>
    <t>PT097074</t>
  </si>
  <si>
    <t>The Influence of Periodontal Disease on Lipoprotein Metabolism</t>
  </si>
  <si>
    <t>PT097075</t>
  </si>
  <si>
    <t>Hyaluronan Function in Cutaneous Repair</t>
  </si>
  <si>
    <t>PT097078</t>
  </si>
  <si>
    <t>Bilirubin Induced Auditory Dysfunction</t>
  </si>
  <si>
    <t>PT097079</t>
  </si>
  <si>
    <t>Multicentered Randomized Trial of High Dose Urso in Primary Sclerosing Cholangitis</t>
  </si>
  <si>
    <t>PT097082</t>
  </si>
  <si>
    <t>Antibiotic Resistance of S.Aureus Biofilms</t>
  </si>
  <si>
    <t>V00234486</t>
  </si>
  <si>
    <t>PT097083</t>
  </si>
  <si>
    <t>Deans Office - Allied Health Professions</t>
  </si>
  <si>
    <t>How Does Motivational Interviewing Work? Mechanisms of Action in Project CHOICES</t>
  </si>
  <si>
    <t>PT097086</t>
  </si>
  <si>
    <t>A Prison Smoking Ban: Impact on Prisoners, Staff and Administration</t>
  </si>
  <si>
    <t>PT097088</t>
  </si>
  <si>
    <t>Non-Intrusive Health Monitoring for Post Battle Wellness Management</t>
  </si>
  <si>
    <t>PT097089</t>
  </si>
  <si>
    <t>PT097092</t>
  </si>
  <si>
    <t>Asthma and Allergic Diseases Cooperative Research Centers</t>
  </si>
  <si>
    <t>PT097094</t>
  </si>
  <si>
    <t>Roux</t>
  </si>
  <si>
    <t>PT097095</t>
  </si>
  <si>
    <t>HIV/AIDS Health Promotion Among Sudanese Women and their Families in Upper Nile State</t>
  </si>
  <si>
    <t>V00229861</t>
  </si>
  <si>
    <t>PT097103</t>
  </si>
  <si>
    <t>Alvanzo</t>
  </si>
  <si>
    <t>Determining the Prevalence and Correlates of the Co-Occurrence of the IPV, Alcohol and HIV Risk in African American Women</t>
  </si>
  <si>
    <t>PT097105</t>
  </si>
  <si>
    <t>A Molecular Study of the Gonococcal Transferring Receptor Minority Supplement to R01 for Grad Research Assistant which is Scheduled for Competitive Renewal1/1/06</t>
  </si>
  <si>
    <t>V00236878</t>
  </si>
  <si>
    <t>PT100005</t>
  </si>
  <si>
    <t>Al-Mateen</t>
  </si>
  <si>
    <t>A Multidisciplinary Health Sciences Curriculum-The Cultural Competence Project</t>
  </si>
  <si>
    <t>Booker</t>
  </si>
  <si>
    <t>International Support Services</t>
  </si>
  <si>
    <t>Schlesinger</t>
  </si>
  <si>
    <t>Cheang</t>
  </si>
  <si>
    <t>PT100007</t>
  </si>
  <si>
    <t>Fate of Wheat Hypolipidemic Components During Milling, Storage, Food Formulation and Processing, and their Biological Actions</t>
  </si>
  <si>
    <t>PT100013</t>
  </si>
  <si>
    <t>Genetics of Nicotine and other Abused Substances</t>
  </si>
  <si>
    <t>PT100019</t>
  </si>
  <si>
    <t>Postdoctoral Scholar</t>
  </si>
  <si>
    <t>PT100022</t>
  </si>
  <si>
    <t>PT100047</t>
  </si>
  <si>
    <t>A Phase III, Randomized, Double-Blind, Placeboo-Controlled, Multicenter Study to Evaluate the Efficacy and Safety of Rituximab in Subjects with ISN/RPS Clas III or IV Lupus Nephritis Mechanism of Action Research Project in Association with Studies Of Rituximab in Systemic Lupus Erythematosus (U2971g) and Lupus Nephritis</t>
  </si>
  <si>
    <t>PT100050</t>
  </si>
  <si>
    <t>Roach</t>
  </si>
  <si>
    <t>IMPROVE-IT......Protocol P0413</t>
  </si>
  <si>
    <t>Sears</t>
  </si>
  <si>
    <t>Dziekonski</t>
  </si>
  <si>
    <t>PT100057</t>
  </si>
  <si>
    <t>Evaluation of Potential Cognitive Enhancers</t>
  </si>
  <si>
    <t>PT100058</t>
  </si>
  <si>
    <t>International Telemedicine Review and Support</t>
  </si>
  <si>
    <t>PT100061</t>
  </si>
  <si>
    <t>Impact of Center of Excellence Designation on Womens Health Care and Outcomes</t>
  </si>
  <si>
    <t>PT100063</t>
  </si>
  <si>
    <t>Vu</t>
  </si>
  <si>
    <t>VEGF-C/VEGF-D OverExpression and Pericyte Modulation by Colorectal Cancer Cells</t>
  </si>
  <si>
    <t>PT100066</t>
  </si>
  <si>
    <t>PT100094</t>
  </si>
  <si>
    <t>Agnew</t>
  </si>
  <si>
    <t>PT100097</t>
  </si>
  <si>
    <t>Role of the p50/p50/Bcl-3 (Atypical) NF Kappa-B Nuclear Factor in the Anemia of Myelodysplastic Syndromes</t>
  </si>
  <si>
    <t>PT100101</t>
  </si>
  <si>
    <t>Host Brain Interactions Influence on Glioma Dispersal</t>
  </si>
  <si>
    <t>PT100139</t>
  </si>
  <si>
    <t>Behavioral and Molecular Analysis of Individual Variation of Alcohol Self Administration</t>
  </si>
  <si>
    <t>PT100141</t>
  </si>
  <si>
    <t>Pharmacological Attenuation of Acute Opioid Dependence</t>
  </si>
  <si>
    <t>PT100151</t>
  </si>
  <si>
    <t>State Planning Grant - Community Outreach Work Group</t>
  </si>
  <si>
    <t>Daly Konrad</t>
  </si>
  <si>
    <t>PT100152</t>
  </si>
  <si>
    <t>Pauley</t>
  </si>
  <si>
    <t>State Adolescent Coordinator</t>
  </si>
  <si>
    <t>Whitesides</t>
  </si>
  <si>
    <t>PT100160</t>
  </si>
  <si>
    <t>IL-15 Enhances Antigen Independent Effector Functions of Human CD8+ T Cells</t>
  </si>
  <si>
    <t>PT100163</t>
  </si>
  <si>
    <t>Differential Expression of Collagen by Transforming Growth Factor-b1 and b3</t>
  </si>
  <si>
    <t>PT100167</t>
  </si>
  <si>
    <t>New MRI TMS Contrast Agents for Thromosis Imaging Phase II</t>
  </si>
  <si>
    <t>PT100168</t>
  </si>
  <si>
    <t>Dunbar</t>
  </si>
  <si>
    <t>PT100170</t>
  </si>
  <si>
    <t>Keratinocyte Function: Signaling by Electrospun ECM</t>
  </si>
  <si>
    <t>PT100171</t>
  </si>
  <si>
    <t>Gain of Function Mutations in an Vivo Mouse Model System</t>
  </si>
  <si>
    <t>PT100172</t>
  </si>
  <si>
    <t>Cannabinoids and Diet During Development</t>
  </si>
  <si>
    <t>PT100173</t>
  </si>
  <si>
    <t>The Role of BIM in Tumorigenesis and Chemotherapeutic Drugs-Induced Apoptosis</t>
  </si>
  <si>
    <t>PT100179</t>
  </si>
  <si>
    <t>RAD-Induced Nitric Oxide and Cellular Radiosensitivity</t>
  </si>
  <si>
    <t>PT100180</t>
  </si>
  <si>
    <t>NASA Cooperative Agreement</t>
  </si>
  <si>
    <t>Hummel</t>
  </si>
  <si>
    <t>PT100182</t>
  </si>
  <si>
    <t>Microvascular Oxygen Delivery and Utilization in Acute Heart Failure</t>
  </si>
  <si>
    <t>PT100183</t>
  </si>
  <si>
    <t>Evaluation of F-18 Paclitaxel PET Imaging of MDR(DCIDE)</t>
  </si>
  <si>
    <t>PT100184</t>
  </si>
  <si>
    <t>Systems Biology Model of Human Wound Healing</t>
  </si>
  <si>
    <t>Witten</t>
  </si>
  <si>
    <t>V70147641</t>
  </si>
  <si>
    <t>PT100185</t>
  </si>
  <si>
    <t>Molecular Mechanisms of Vancomcyin Resistance among S. Aureus</t>
  </si>
  <si>
    <t>PT100186</t>
  </si>
  <si>
    <t>The Precise Control of Tongue Movement</t>
  </si>
  <si>
    <t>McClung</t>
  </si>
  <si>
    <t>PT100188</t>
  </si>
  <si>
    <t>The TCF-Beta Pathway in Esophageal Cancer</t>
  </si>
  <si>
    <t>PT100191</t>
  </si>
  <si>
    <t>Hauck</t>
  </si>
  <si>
    <t>TOM1L2 in Smith-Magenis Syndrome</t>
  </si>
  <si>
    <t>PT100194</t>
  </si>
  <si>
    <t>The Role of BIM in Chemotherapy-Induced Apoptosis in Tumor Cells</t>
  </si>
  <si>
    <t>PT100197</t>
  </si>
  <si>
    <t>Research Assistant/Coordinator</t>
  </si>
  <si>
    <t>PT100198</t>
  </si>
  <si>
    <t>Molecular Analysis of Del(17)11.2:The Role of RAI1 in Smith-Magenis Syndrome</t>
  </si>
  <si>
    <t>PT100205</t>
  </si>
  <si>
    <t>PT100207</t>
  </si>
  <si>
    <t>Clinical Review of MISTIE Trial (RO1 NS46309-01A2)</t>
  </si>
  <si>
    <t>PT100208</t>
  </si>
  <si>
    <t>A Coordinated Program in Reproductive Biology</t>
  </si>
  <si>
    <t>PT100211</t>
  </si>
  <si>
    <t>College Career Connections</t>
  </si>
  <si>
    <t>PT100217</t>
  </si>
  <si>
    <t>Genetics and genomics of nicotine behaviors in mice</t>
  </si>
  <si>
    <t>PT100221</t>
  </si>
  <si>
    <t>CASTBI Trial Planning Grant: Cyclosporine in Traumatic Brain Injury</t>
  </si>
  <si>
    <t>PT100222</t>
  </si>
  <si>
    <t>Sphingosine-1-Phosphate, A Novel Mediator of Human Skin Mast Cell Functions</t>
  </si>
  <si>
    <t>PT100224</t>
  </si>
  <si>
    <t>PT100225</t>
  </si>
  <si>
    <t>EB1089/Vitamin D3 and Radiation in the Breast Tumor Cell</t>
  </si>
  <si>
    <t>PT100228</t>
  </si>
  <si>
    <t>Research into Youth Tobacco Use Prevention</t>
  </si>
  <si>
    <t>PT100233</t>
  </si>
  <si>
    <t>PT100236</t>
  </si>
  <si>
    <t>Periodontitis, Anti-phospholipids, Dendritic Cells and Atherosclerosis</t>
  </si>
  <si>
    <t>Photography and Film</t>
  </si>
  <si>
    <t>PT100243</t>
  </si>
  <si>
    <t>Transitions from Tobacco Use to Nicotine and Other Drug Dependence</t>
  </si>
  <si>
    <t>Pickens</t>
  </si>
  <si>
    <t>PT100245</t>
  </si>
  <si>
    <t>Children at Risk for Panic Disorder</t>
  </si>
  <si>
    <t>PT100247</t>
  </si>
  <si>
    <t>PT100256</t>
  </si>
  <si>
    <t>Genetic and Environmental Risk Factors for Suicidal Behaviors A Developmental Perspective</t>
  </si>
  <si>
    <t>V00239451</t>
  </si>
  <si>
    <t>PT100262</t>
  </si>
  <si>
    <t>RAID: Advanced Studies with 5HMF-Most Potent Antisickling Agent</t>
  </si>
  <si>
    <t>PT100263</t>
  </si>
  <si>
    <t>Understanding the Role of Sulfatide in Maintaining Viable Neurons in Alzheimers Disease</t>
  </si>
  <si>
    <t>PT100266</t>
  </si>
  <si>
    <t>Molecular Mechanisms of Individual Variation in Ethanol Drinking Behavior</t>
  </si>
  <si>
    <t>PT100267</t>
  </si>
  <si>
    <t>PT100273</t>
  </si>
  <si>
    <t>PT100276</t>
  </si>
  <si>
    <t>Molecular Basis for Kv Channel Heterogeneity in the Heart</t>
  </si>
  <si>
    <t>V00232087</t>
  </si>
  <si>
    <t>PT100281</t>
  </si>
  <si>
    <t>Molecular Mechanisms and Structural Basis for Kv4 Channel Modulation by Auxiliary SubUnits</t>
  </si>
  <si>
    <t>PT100282</t>
  </si>
  <si>
    <t>Molecular Mechanism and Structural Basis for Kv4 Channel Modulation by Auxiliary SubUnits</t>
  </si>
  <si>
    <t>PT100289</t>
  </si>
  <si>
    <t>The Genetics of Acute Ethanol Tolerance and Behavioral Responses to Ethanol in C. Elegans</t>
  </si>
  <si>
    <t>PT100294</t>
  </si>
  <si>
    <t>Capsule Based Vaccines for Tularemia</t>
  </si>
  <si>
    <t>Horstman</t>
  </si>
  <si>
    <t>PT100295</t>
  </si>
  <si>
    <t>Fornabaio</t>
  </si>
  <si>
    <t>Chemotherapeutic Targets in Cryptosporidium</t>
  </si>
  <si>
    <t>PT100314</t>
  </si>
  <si>
    <t>Grimes</t>
  </si>
  <si>
    <t>PT100315</t>
  </si>
  <si>
    <t>Phospholipid Scramblase 3 and Apoptosis</t>
  </si>
  <si>
    <t>PT100330</t>
  </si>
  <si>
    <t>Development of a Polyvalent Chimeric Lyme Disease Vaccine Based on Outer Surface Protein C</t>
  </si>
  <si>
    <t>PT100331</t>
  </si>
  <si>
    <t>PT100335</t>
  </si>
  <si>
    <t>Evaluation of Dacarbazine-Bortezomib Based Combinations for Melanoma Treatment</t>
  </si>
  <si>
    <t>PT100336</t>
  </si>
  <si>
    <t>Cerca</t>
  </si>
  <si>
    <t>Gene Expression in S. Aureus Biofilms</t>
  </si>
  <si>
    <t>PT100340</t>
  </si>
  <si>
    <t>PT100342</t>
  </si>
  <si>
    <t>NF-kappaB Inhibitors and Differentiation-Inducers in Leukemia</t>
  </si>
  <si>
    <t>PT100343</t>
  </si>
  <si>
    <t>Dissolution of Biofilms Associated with Bacterial Vaginosis</t>
  </si>
  <si>
    <t>PT100344</t>
  </si>
  <si>
    <t>Erythrocyte-Associated Transients of Oxygen Tension in Capillaries of Mesentery</t>
  </si>
  <si>
    <t>PT100345</t>
  </si>
  <si>
    <t>The Safety, Pharmacokinetics, and Pharmacodynamics of BMS-562247 in Subjects with Normal Renal Function or Mild, Moderate, or Severe Renal Impairment</t>
  </si>
  <si>
    <t>PT100347</t>
  </si>
  <si>
    <t>Guidance of Oligodendrocyte Processes:Role of Local Protein Synthesis</t>
  </si>
  <si>
    <t>PT100357</t>
  </si>
  <si>
    <t>Feasibility Studies in Development of a Temporary Implantable Lactate Sensor Biochip for Monitoring During Hemmorhage</t>
  </si>
  <si>
    <t>PT100361</t>
  </si>
  <si>
    <t>National Survey of Mental Health Services for Inmates Re-Entering the Community</t>
  </si>
  <si>
    <t>PT100362</t>
  </si>
  <si>
    <t>Serious and Violent Offender Reentry Initiative (SVORI) Cross-Training Initiative</t>
  </si>
  <si>
    <t>PT100367</t>
  </si>
  <si>
    <t>PT100370</t>
  </si>
  <si>
    <t>Screening High Risk Pregnant Women for Cytomegalovirus Infection</t>
  </si>
  <si>
    <t>PT100376</t>
  </si>
  <si>
    <t>Cholesterol Ester Hydrolysis and Reverse Cholesterol Transport</t>
  </si>
  <si>
    <t>PT100377</t>
  </si>
  <si>
    <t>Tyagi</t>
  </si>
  <si>
    <t>Suh</t>
  </si>
  <si>
    <t>Shepherd</t>
  </si>
  <si>
    <t>Fatyga</t>
  </si>
  <si>
    <t>Poetter</t>
  </si>
  <si>
    <t>Radiotherapy</t>
  </si>
  <si>
    <t>Todor</t>
  </si>
  <si>
    <t>PT100382</t>
  </si>
  <si>
    <t>The Role of HIF-1 Regulation of Adiponectin</t>
  </si>
  <si>
    <t>PT100386</t>
  </si>
  <si>
    <t>PT100389</t>
  </si>
  <si>
    <t>Applications of Quantitative Cone Beam CT Imaging in Cancer Radiotherapy</t>
  </si>
  <si>
    <t>PT100395</t>
  </si>
  <si>
    <t>Empirical Determination of Sufficiently Similar Complex Mixtures</t>
  </si>
  <si>
    <t>PT100396</t>
  </si>
  <si>
    <t>A Clinical Study of Status Epilepticus</t>
  </si>
  <si>
    <t>PT100398</t>
  </si>
  <si>
    <t>In Vivo Consequences of Inhibiting FAAH</t>
  </si>
  <si>
    <t>PT100408</t>
  </si>
  <si>
    <t>The Role of MicroRNAs in Liver Regeneration and Viral Hepatitis</t>
  </si>
  <si>
    <t>PT100410</t>
  </si>
  <si>
    <t>Ortiz</t>
  </si>
  <si>
    <t>Identification of Susceptability Genes for the Anxiety Disorders</t>
  </si>
  <si>
    <t>PT100411</t>
  </si>
  <si>
    <t>Combined Hypothermia and Neuroprotectants Extend their Usefulness and Efficacy</t>
  </si>
  <si>
    <t>PT100412</t>
  </si>
  <si>
    <t>A Bioinformatics Approach to Schizophrenia Candidate Gene Selection and Analysis</t>
  </si>
  <si>
    <t>PT100413</t>
  </si>
  <si>
    <t>Sphingolipid Signaling in Oligodendrocytes</t>
  </si>
  <si>
    <t>PT100419</t>
  </si>
  <si>
    <t>The Determinants and Sequelae of Prolonged Febrile Seizures</t>
  </si>
  <si>
    <t>Culbert</t>
  </si>
  <si>
    <t>PT100420</t>
  </si>
  <si>
    <t>V00229244</t>
  </si>
  <si>
    <t>PT100421</t>
  </si>
  <si>
    <t>Parent Skills Training to Enhance Diet and Exercise Choices of Overweight Teens</t>
  </si>
  <si>
    <t>PT100422</t>
  </si>
  <si>
    <t>Recursive Partitioning and Ensemble Methods for Classifying and Ordinal Response</t>
  </si>
  <si>
    <t>PT100423</t>
  </si>
  <si>
    <t>Protection and Restoration from Radiation Injury Early and Late Effects</t>
  </si>
  <si>
    <t>PT100424</t>
  </si>
  <si>
    <t>Factors Influencing SCCmec Stability and Modulation of Methicillin Resistance in S.Aureus</t>
  </si>
  <si>
    <t>PT100425</t>
  </si>
  <si>
    <t>Generating Protein Markers for Neural Stem and Progenitor Cells</t>
  </si>
  <si>
    <t>PT100433</t>
  </si>
  <si>
    <t>Cellular Basis of Nicotines Variable Effects on Behavior</t>
  </si>
  <si>
    <t>V00234325</t>
  </si>
  <si>
    <t>PT100434</t>
  </si>
  <si>
    <t>Protection and Resuscitation of Non Beating Heart Donors for Heart Transplantation</t>
  </si>
  <si>
    <t>PT100435</t>
  </si>
  <si>
    <t>The Role of NF-kB in the Development</t>
  </si>
  <si>
    <t>PT100436</t>
  </si>
  <si>
    <t>Genotype X Environment Interaction in Psychopathology</t>
  </si>
  <si>
    <t>PT100438</t>
  </si>
  <si>
    <t>Interleukin-1 Region Pathogenic Variants in Osteoarthritis</t>
  </si>
  <si>
    <t>VCU Computer Center</t>
  </si>
  <si>
    <t>PT100439</t>
  </si>
  <si>
    <t>The PA System Cytokines and Sphingosine-1-Phosphate in Glioma Invasiveness</t>
  </si>
  <si>
    <t>PT100441</t>
  </si>
  <si>
    <t>Bioengineering of a Bioactive Artificial Bone Substitute</t>
  </si>
  <si>
    <t>PT100449</t>
  </si>
  <si>
    <t>Immunized RNAi to Study BRCA1 Phopshorylation in DNA Double Strand Break Repair</t>
  </si>
  <si>
    <t>PT100450</t>
  </si>
  <si>
    <t>Identification of hMps1 Regulatory Phosphorylation Sites and Substrates by Proteomics and Mass Spectrometry</t>
  </si>
  <si>
    <t>PT100451</t>
  </si>
  <si>
    <t>Virginia Commonwealth University Coordinating Center for National Academic Centers of Excellence on Youth Violence Prevention</t>
  </si>
  <si>
    <t>PT100453</t>
  </si>
  <si>
    <t>Paradigm Shift from Self Nonself Theory and Danger Theory to Synapse Theory will Open up a New Avenue for the Treatment of Breast Cancers</t>
  </si>
  <si>
    <t>PT100458</t>
  </si>
  <si>
    <t>The Role of BIM in Tumorigenesis and Chemotherapeutic Response in Breast Cancer</t>
  </si>
  <si>
    <t>V00234109</t>
  </si>
  <si>
    <t>PT100459</t>
  </si>
  <si>
    <t>Purchased Services Agreement for Revising the My Health Living Website</t>
  </si>
  <si>
    <t>PT100463</t>
  </si>
  <si>
    <t>Vaccination and Adoptive Immunotherapy to Reject and Prevent Relapse of Mammary Carcinomas</t>
  </si>
  <si>
    <t>PT100464</t>
  </si>
  <si>
    <t>Unique TransPlatinum Compounds to Prevent Recovery of Self Renewal Capacity in Breast Tumor Cells</t>
  </si>
  <si>
    <t>PT100465</t>
  </si>
  <si>
    <t>ChemoProtective/Chemopreventative Actions of Vitamin D Through Promotion of Breast Tumor Cell Death</t>
  </si>
  <si>
    <t>PT100466</t>
  </si>
  <si>
    <t>Unique Pyrrole Containing Alkaloids as Microtubule Poisons for Breast Cancer</t>
  </si>
  <si>
    <t>PT100467</t>
  </si>
  <si>
    <t>Influence of Erythropoietin on Resistance to Anoikis and Promotion of Invasion and Migration by Breast Tumor Cells</t>
  </si>
  <si>
    <t>PT100468</t>
  </si>
  <si>
    <t>Identification of a Breast Tumor Stem Cell Population in Cells Recovering from Growth Arrest by Chemotherapeutic Drugs</t>
  </si>
  <si>
    <t>PT100469</t>
  </si>
  <si>
    <t>Hepatic Oval Cells in Culture and In Vivo</t>
  </si>
  <si>
    <t>PT100476</t>
  </si>
  <si>
    <t>PD-1 Alpha/ATX Functional Domains and Protein Interactions Fellow: Jameel Dennis</t>
  </si>
  <si>
    <t>PT100480</t>
  </si>
  <si>
    <t>Role of Lysyl Oxidases in Glioma Progression</t>
  </si>
  <si>
    <t>PT100496</t>
  </si>
  <si>
    <t>Evaluation of a MMP-1 SNP Targeted Chimeric Transcription Factor Decoy on Glioma Growth and Invasion</t>
  </si>
  <si>
    <t>PT100497</t>
  </si>
  <si>
    <t>A Genome Wide Association Study of Schizophrenia</t>
  </si>
  <si>
    <t>PT100498</t>
  </si>
  <si>
    <t>A Population Based Twin Study of Pathological Gambling</t>
  </si>
  <si>
    <t>PT100499</t>
  </si>
  <si>
    <t>Braun</t>
  </si>
  <si>
    <t>A Phase II Multi-centre two part study to evaluate the safety and efficacy of V10153 in acute ischaemic stroke in respect of V10153, and identified by Protocol No: V10153-2S-01</t>
  </si>
  <si>
    <t>PT100500</t>
  </si>
  <si>
    <t>Comprehensive Rimonabant Evaluation Study of Cardiovascular Endpoints and Outcomes</t>
  </si>
  <si>
    <t>PT100502</t>
  </si>
  <si>
    <t>Analysis of a Strain of Herpes Simplex Virus with Altered Entry and Fusion Activities</t>
  </si>
  <si>
    <t>PT100503</t>
  </si>
  <si>
    <t>The Impact of KIAA0833/CAMTA1 on Chemotherapeutic Efficacy in Oligodendroglioma</t>
  </si>
  <si>
    <t>PT100504</t>
  </si>
  <si>
    <t>Development of Stilbene Derivatives as Novel Therapy for Pancreatic Cancer</t>
  </si>
  <si>
    <t>PT100505</t>
  </si>
  <si>
    <t>BMT CTN Protocol 0301: Fludarabine-based Conditioning for Allogeneic Marrow Transplantation from HLA-compatible Unrelated Donors in Severe Aplastic Anemia</t>
  </si>
  <si>
    <t>PT100506</t>
  </si>
  <si>
    <t>PT100509</t>
  </si>
  <si>
    <t>Aldajaei</t>
  </si>
  <si>
    <t>Campus Police</t>
  </si>
  <si>
    <t>PT100510</t>
  </si>
  <si>
    <t>PT100511</t>
  </si>
  <si>
    <t>PT100512</t>
  </si>
  <si>
    <t>Genomics Analysis of Social Stress and Individual Variation in Ethanol Drinking</t>
  </si>
  <si>
    <t>Warner</t>
  </si>
  <si>
    <t>PT100513</t>
  </si>
  <si>
    <t>Modulation of Opioid Antinociception and Tolerance by Sphingosine-1-Phosphate</t>
  </si>
  <si>
    <t>PT100522</t>
  </si>
  <si>
    <t>Drug Interactions and CNS Effects of Oxycodone, Hydrocodone and Psychotropics</t>
  </si>
  <si>
    <t>Karnes</t>
  </si>
  <si>
    <t>Pade</t>
  </si>
  <si>
    <t>Bukaveckas</t>
  </si>
  <si>
    <t>PT100524</t>
  </si>
  <si>
    <t>Biohemostat-Acute Treatment Modality for High Pressure Hemorrage</t>
  </si>
  <si>
    <t>PT100525</t>
  </si>
  <si>
    <t>Automated Synthesis of C-11 Acetate Using the Bioscan Automated Loop System - Task Order 1</t>
  </si>
  <si>
    <t>PT100526</t>
  </si>
  <si>
    <t>PT100529</t>
  </si>
  <si>
    <t>V00228575</t>
  </si>
  <si>
    <t>PT100530</t>
  </si>
  <si>
    <t>Effect of Chronic Pain on Opioid Tolerance and Dependence in the Rat</t>
  </si>
  <si>
    <t>PT100531</t>
  </si>
  <si>
    <t>Post Transcriptional Regulation of Biofilm Formation in S. Aureus</t>
  </si>
  <si>
    <t>Thompson</t>
  </si>
  <si>
    <t>PT100532</t>
  </si>
  <si>
    <t>PT100533</t>
  </si>
  <si>
    <t>Modulation of Hippocampal Neurogenesis and Cognitive Recovery following Trauma</t>
  </si>
  <si>
    <t>PT100535</t>
  </si>
  <si>
    <t>Drug Metabolism and CNS Actions of Codone Opioids</t>
  </si>
  <si>
    <t>PT100536</t>
  </si>
  <si>
    <t>Analysis of Mycophenolic Acid and SN-38 UDP-Glucuronosyltransferases</t>
  </si>
  <si>
    <t>PT100537</t>
  </si>
  <si>
    <t>PT100540</t>
  </si>
  <si>
    <t>Regulation of Renalase the Enzyme Modulating Hypertension and Renal Disease</t>
  </si>
  <si>
    <t>PT100541</t>
  </si>
  <si>
    <t>Consequences of Prolonged Febrile Seizures Molecular Genetic Analysis</t>
  </si>
  <si>
    <t>V00233908</t>
  </si>
  <si>
    <t>PT100542</t>
  </si>
  <si>
    <t>Following Rehabiliitation Economics and Everyday-Dialysis Outcome Measurements Study</t>
  </si>
  <si>
    <t>V00233929</t>
  </si>
  <si>
    <t>PT100545</t>
  </si>
  <si>
    <t>A Multicenter Randomized, Double-Blind, Placebo-controlled Trial of Golimummab, A Fully Human Anti-TNF a Monoclonal Antibody, Administered Subcutaneously, in Subjects with Active Rheumatoid Arthritis Despite Methotrexate Therapy</t>
  </si>
  <si>
    <t>PT100549</t>
  </si>
  <si>
    <t>Byrd</t>
  </si>
  <si>
    <t>Provost and Vice President for Academic Affairs</t>
  </si>
  <si>
    <t>Urban</t>
  </si>
  <si>
    <t>Marketing</t>
  </si>
  <si>
    <t>PT100550</t>
  </si>
  <si>
    <t>Modeling the Metastatic Potential of Prostate Epithelial Cancer Cells Grown in Matrigel</t>
  </si>
  <si>
    <t>V00239452</t>
  </si>
  <si>
    <t>PT100551</t>
  </si>
  <si>
    <t>Longitudinal Body Composition and Maturation in Children</t>
  </si>
  <si>
    <t>PT100552</t>
  </si>
  <si>
    <t>Cell Type Expression of RANKL in the Periprosthetic Membrane</t>
  </si>
  <si>
    <t>PT100553</t>
  </si>
  <si>
    <t>PT100564</t>
  </si>
  <si>
    <t>Cellular Function Required for an Early Stage of Herpes Virus Entry into Host Cells</t>
  </si>
  <si>
    <t>V00235898</t>
  </si>
  <si>
    <t>PT100577</t>
  </si>
  <si>
    <t>Chromosome Specific Genes as Indicators of Genomic Instability in Human Embryonic Stem Cell Cultures</t>
  </si>
  <si>
    <t>PT100580</t>
  </si>
  <si>
    <t>Chesler</t>
  </si>
  <si>
    <t>INIA-Stress: Informatics and Analysis Core</t>
  </si>
  <si>
    <t>Snoddy</t>
  </si>
  <si>
    <t>Vanderbilt University Medical Center</t>
  </si>
  <si>
    <t>Suay</t>
  </si>
  <si>
    <t>JAX╜ Mice and Services</t>
  </si>
  <si>
    <t>Langston</t>
  </si>
  <si>
    <t>Oak Ridge National Laboratory</t>
  </si>
  <si>
    <t>Vorster, Paul</t>
  </si>
  <si>
    <t>PT100581</t>
  </si>
  <si>
    <t>Stilbenes as New Therapy for Ovarian Cancer</t>
  </si>
  <si>
    <t>PT100582</t>
  </si>
  <si>
    <t>Nicotine Exposure and Ontogeny of Nicotine Receptor Function</t>
  </si>
  <si>
    <t>PT100583</t>
  </si>
  <si>
    <t>The Role of Calcium-Dependent Mechanisms in Nicotines Tolerance and Effects</t>
  </si>
  <si>
    <t>PT100584</t>
  </si>
  <si>
    <t>PT100585</t>
  </si>
  <si>
    <t>PT100587</t>
  </si>
  <si>
    <t>PT100588</t>
  </si>
  <si>
    <t>Cellular Mechanisms in the Pathological Neuronal Excitability in Status Epilepticus</t>
  </si>
  <si>
    <t>PT100589</t>
  </si>
  <si>
    <t>Expansion of Anti Tumor T Cells from Tumor Bearing Hosts</t>
  </si>
  <si>
    <t>PT100590</t>
  </si>
  <si>
    <t>Guevara</t>
  </si>
  <si>
    <t>Symptom Onset Antidepressant Treatment for Premenstrual Dysphoric Disorder</t>
  </si>
  <si>
    <t>Britton</t>
  </si>
  <si>
    <t>Guevara, Denise</t>
  </si>
  <si>
    <t>Rhea</t>
  </si>
  <si>
    <t>PT100591</t>
  </si>
  <si>
    <t>PT100592</t>
  </si>
  <si>
    <t>PT100593</t>
  </si>
  <si>
    <t>PT100594</t>
  </si>
  <si>
    <t>Synergy of Inflammation and Interleukin 15 in Development of Effector Cytotoxic T Cells</t>
  </si>
  <si>
    <t>PT100596</t>
  </si>
  <si>
    <t>A Multicenter, randomized, double-blind, placebo-controlled study of the efficacy &amp; tolerability of Indiplon with Sertraline verses Sertraline monotheraphy in subjects with insomnia and co-existing major depressive disorder</t>
  </si>
  <si>
    <t>PT100599</t>
  </si>
  <si>
    <t>Hadi</t>
  </si>
  <si>
    <t>Dempster</t>
  </si>
  <si>
    <t>Regional Bone Center</t>
  </si>
  <si>
    <t>PT100603</t>
  </si>
  <si>
    <t>Stimulation of IFN Beta Gene Transcription in Response to Engagement of the Toll Like Receptor 2</t>
  </si>
  <si>
    <t>PT100611</t>
  </si>
  <si>
    <t>PT100613</t>
  </si>
  <si>
    <t>Psychiatric, Medical and Disciplinary Impact of a Prison Smoking Plan</t>
  </si>
  <si>
    <t>PT100619</t>
  </si>
  <si>
    <t>V00234448</t>
  </si>
  <si>
    <t>PT100620</t>
  </si>
  <si>
    <t>Med Technologist</t>
  </si>
  <si>
    <t>Personalized Medicine: Anticoagulant Treatment</t>
  </si>
  <si>
    <t>Chadbourne</t>
  </si>
  <si>
    <t>Lyles</t>
  </si>
  <si>
    <t>Pinson</t>
  </si>
  <si>
    <t>PT100621</t>
  </si>
  <si>
    <t>Barriers to Colorectal Cancer Screening Among Richmond (VA) Area African Americans</t>
  </si>
  <si>
    <t>PT100627</t>
  </si>
  <si>
    <t>An Outreach Education Program to Reduce the Risk of SIDS and Other Sudden Unexpected Infant Deaths</t>
  </si>
  <si>
    <t>V00248358</t>
  </si>
  <si>
    <t>PT100629</t>
  </si>
  <si>
    <t>Ayala-Sims</t>
  </si>
  <si>
    <t>Clinical Assistant</t>
  </si>
  <si>
    <t>Ryan White Title III Treatment Intervention Patient Services</t>
  </si>
  <si>
    <t>Moritz</t>
  </si>
  <si>
    <t>Rackley</t>
  </si>
  <si>
    <t>Pacelli</t>
  </si>
  <si>
    <t>Parpart</t>
  </si>
  <si>
    <t>PT100631</t>
  </si>
  <si>
    <t>Feasibility Studies in Development of a Temporary Implantable Lactate Sensor Biochip for Monitoring During Hemorrhage</t>
  </si>
  <si>
    <t>PT100632</t>
  </si>
  <si>
    <t>Stilbenes as new Therapy for Leukemia and Lymphoma</t>
  </si>
  <si>
    <t>PT100633</t>
  </si>
  <si>
    <t>Effects of Acid/Base Balance on Renal Vitamin D Metabolism</t>
  </si>
  <si>
    <t>PT100635</t>
  </si>
  <si>
    <t>Establishing the Molecular Mechanisms Involved in Chronic Allograft Nephropathy (CAN) Progression: Identification of New Diagnostic and Prognostic Markers</t>
  </si>
  <si>
    <t>V00232062</t>
  </si>
  <si>
    <t>PT100636</t>
  </si>
  <si>
    <t>Whitehurst-Cook</t>
  </si>
  <si>
    <t>Mobile Health Screening and Care for Richmond Virginia Homeless</t>
  </si>
  <si>
    <t>PT100637</t>
  </si>
  <si>
    <t>Regulation of Sphingosine kinases by cytokines; implications for glioma cell invasivesness</t>
  </si>
  <si>
    <t>PT100638</t>
  </si>
  <si>
    <t>PT100644</t>
  </si>
  <si>
    <t>Host/Tumor Interactions and Glioma Cell Invasion: A Functional Proteomic Approach</t>
  </si>
  <si>
    <t>ZZ001740</t>
  </si>
  <si>
    <t>PT100645</t>
  </si>
  <si>
    <t>Sturla</t>
  </si>
  <si>
    <t>Structural Modeling of the EGFR-SHP2 Interaction and Radiosensitization of Glial Tumor Cells</t>
  </si>
  <si>
    <t>PT100650</t>
  </si>
  <si>
    <t>In Vivo Targeting of AKT2 to Enhance Chemotherapeutic Response in PNET</t>
  </si>
  <si>
    <t>PT100653</t>
  </si>
  <si>
    <t>A Randomized,Open Label International Study of Subcutaneous Recombinant Interleukin-2/ STALWART</t>
  </si>
  <si>
    <t>PT100657</t>
  </si>
  <si>
    <t>Planning Grants for Institutional Clinical and Translational Science Awards</t>
  </si>
  <si>
    <t>Economy</t>
  </si>
  <si>
    <t>PT100658</t>
  </si>
  <si>
    <t>Secure, Robust Telecommunications to Support NASA Medical Clinics in Disasters</t>
  </si>
  <si>
    <t>PT100663</t>
  </si>
  <si>
    <t>PT100664</t>
  </si>
  <si>
    <t>Lipid Modulation of B-Cell Calcium Channels</t>
  </si>
  <si>
    <t>PT100665</t>
  </si>
  <si>
    <t>Virginia Alcohol Safety Action Program (VASAP)</t>
  </si>
  <si>
    <t>PT100668</t>
  </si>
  <si>
    <t>PT100669</t>
  </si>
  <si>
    <t>PT100675</t>
  </si>
  <si>
    <t>Genetic Studies of Phenotypically Distinctive Forms of Deafness</t>
  </si>
  <si>
    <t>PT100677</t>
  </si>
  <si>
    <t>IL-13 Nanotargeted Dendritic Lu Metallofullerenes: A Novel Radiotherapeutic Platform for the Treatment of Gliomas</t>
  </si>
  <si>
    <t>V00240241</t>
  </si>
  <si>
    <t>PT100678</t>
  </si>
  <si>
    <t>Pericytes Mediate Tumor Lymphangiogenesis</t>
  </si>
  <si>
    <t>PT100680</t>
  </si>
  <si>
    <t>VCU Site-The Effect of a Theory-Based Decision Aid on Quality of Life in Glioblastoma Multiforme.</t>
  </si>
  <si>
    <t>PT100687</t>
  </si>
  <si>
    <t>Novel Epibatidine Analogs as Potential Selective Agonists of Alpha4beta2 nAChRs</t>
  </si>
  <si>
    <t>PT100689</t>
  </si>
  <si>
    <t>New strategies for the Treatment of Alzheimers Disease: Benefits of FAAH Inhibition in A-beta Mediated Cognitive Impairment and Neuroinflammation</t>
  </si>
  <si>
    <t>PT100690</t>
  </si>
  <si>
    <t>Preventing Violent Explosive Neurologic Trauma (PREVENT)</t>
  </si>
  <si>
    <t>PT100692</t>
  </si>
  <si>
    <t>PT100697</t>
  </si>
  <si>
    <t>Evaluation of Henrico Court Services Unit Services and Programs</t>
  </si>
  <si>
    <t>PT100700</t>
  </si>
  <si>
    <t>Strub</t>
  </si>
  <si>
    <t>Intracellular Target of Sphingosine-1-Phosphate</t>
  </si>
  <si>
    <t>PT100702</t>
  </si>
  <si>
    <t>Cannabinoid Receptor Signaling: Role of Striatal Enriched Proteins</t>
  </si>
  <si>
    <t>PT100703</t>
  </si>
  <si>
    <t>Role of CD38 in the Mechanism of Action on Morphine</t>
  </si>
  <si>
    <t>PT100708</t>
  </si>
  <si>
    <t>Phosphacan/RPTP beta in Reactive Synaptogenesis</t>
  </si>
  <si>
    <t>V00230863</t>
  </si>
  <si>
    <t>PT100710</t>
  </si>
  <si>
    <t>Jogie-Brahim</t>
  </si>
  <si>
    <t>Novel IGFBP-3/IGFBP-3R Axis in Early Detection and Treatment of Lung Cancer</t>
  </si>
  <si>
    <t>PT100711</t>
  </si>
  <si>
    <t>Counter Measures Against Acetylcholine Receptor Activated Status Epilepticus</t>
  </si>
  <si>
    <t>Brown-Conklin</t>
  </si>
  <si>
    <t>PT100712</t>
  </si>
  <si>
    <t>Tolerance to the Immunosuppressive Effects of Delta-9-Tetrahydrocannabinol</t>
  </si>
  <si>
    <t>PT100717</t>
  </si>
  <si>
    <t>Smoking Relapse Prevention for Women Leaving Prison after a Smoking Ban</t>
  </si>
  <si>
    <t>PT100722</t>
  </si>
  <si>
    <t>Safe Kids Traveling Virginia Highways</t>
  </si>
  <si>
    <t>PT100725</t>
  </si>
  <si>
    <t>South Eastern Region Lipid Conference 2006</t>
  </si>
  <si>
    <t>V00221386</t>
  </si>
  <si>
    <t>PT100734</t>
  </si>
  <si>
    <t>Maceyka</t>
  </si>
  <si>
    <t>Role of Spingosine Kinasesin Lipid Homeostsis and Vesicular Traffic</t>
  </si>
  <si>
    <t>PT100735</t>
  </si>
  <si>
    <t>PT100741</t>
  </si>
  <si>
    <t>Truthful Information about Prognosis and Treatment for People with Advanced Cancer</t>
  </si>
  <si>
    <t>PT100748</t>
  </si>
  <si>
    <t>Exploitation of 3D Growth in Matrigel to Identify New Potential Therapeutic Targets for Metastatic Prostate Cancer Cells</t>
  </si>
  <si>
    <t>PT100752</t>
  </si>
  <si>
    <t>Novel NF-kB Inhibitory Action of IGF Binding Protein-3 (IGFBP-3) in Prostate Cancer: New Paradigm for Suppression of Angiogenesis and Chemoresistance</t>
  </si>
  <si>
    <t>PT100755</t>
  </si>
  <si>
    <t>Target Autophagy in Hepatocellular Carcinoma</t>
  </si>
  <si>
    <t>PT100758</t>
  </si>
  <si>
    <t>Virginia Spinal Cord Injury Model System</t>
  </si>
  <si>
    <t>PT100764</t>
  </si>
  <si>
    <t>Comprehensive Evaluation of Prelinual Hearing Loss in Conjunction with UNHS</t>
  </si>
  <si>
    <t>PT100765</t>
  </si>
  <si>
    <t>Comprehensive Risk Counseling and Services to Persons Living with HIV/AIDS</t>
  </si>
  <si>
    <t>PT100773</t>
  </si>
  <si>
    <t>In Vivo Targeting of AKT2 in Ependymoma</t>
  </si>
  <si>
    <t>PT100774</t>
  </si>
  <si>
    <t>Collaborative Office Rounds</t>
  </si>
  <si>
    <t>PT100782</t>
  </si>
  <si>
    <t>VCU Subcontract: Therataxis Cortical Catheter SBIR Proposal</t>
  </si>
  <si>
    <t>PT100783</t>
  </si>
  <si>
    <t>Enhanced Outcomes in Minorities with a Community Based Navigator Model</t>
  </si>
  <si>
    <t>PT100784</t>
  </si>
  <si>
    <t>Change in Bone Turnover Markers with Alternative Zoledronic Acid dosing</t>
  </si>
  <si>
    <t>PT100785</t>
  </si>
  <si>
    <t>PT100786</t>
  </si>
  <si>
    <t>MacLean</t>
  </si>
  <si>
    <t>PT100792</t>
  </si>
  <si>
    <t>High-Risk Behaviors and HIV Infection among Commercial Sex Male Clients in China</t>
  </si>
  <si>
    <t>Luan</t>
  </si>
  <si>
    <t>Department of Epidemiology</t>
  </si>
  <si>
    <t>Chu</t>
  </si>
  <si>
    <t>PT100794</t>
  </si>
  <si>
    <t>PT100795</t>
  </si>
  <si>
    <t>Langhorst</t>
  </si>
  <si>
    <t>V00240274</t>
  </si>
  <si>
    <t>PT100801</t>
  </si>
  <si>
    <t>Monasterio</t>
  </si>
  <si>
    <t>Genetic Determinants of Cerebral Palsy Severity</t>
  </si>
  <si>
    <t>ZZ000497</t>
  </si>
  <si>
    <t>PT100802</t>
  </si>
  <si>
    <t>Rickell</t>
  </si>
  <si>
    <t>Centering Pregnancy-Group Prenatal Care</t>
  </si>
  <si>
    <t>PT100805</t>
  </si>
  <si>
    <t>Stilbeness as Vascular Disrupting Agents for Cancer Therapy</t>
  </si>
  <si>
    <t>PT100806</t>
  </si>
  <si>
    <t>T32 Training Grant: Integration of Mixtures Toxicology, Toxicogenomics, and Statistics</t>
  </si>
  <si>
    <t>PT100807</t>
  </si>
  <si>
    <t>Protection and Restoration from Lethal Radiation Injury: Early and Late Effects</t>
  </si>
  <si>
    <t>PT100809</t>
  </si>
  <si>
    <t>PT100810</t>
  </si>
  <si>
    <t>Lipoxin Deficiency in Inflammatory Bowel Disease</t>
  </si>
  <si>
    <t>PT100811</t>
  </si>
  <si>
    <t>Role of p62 in Myeloma Bone Disease</t>
  </si>
  <si>
    <t>PT100812</t>
  </si>
  <si>
    <t>Role of MCP-1/CCR2 in the Bidirectional Interactions Between Prostate Cancer and Bone</t>
  </si>
  <si>
    <t>PT100819</t>
  </si>
  <si>
    <t>Integrated Training: Statistical &amp; Molecular Genetics of Substance Misuse</t>
  </si>
  <si>
    <t>PT100820</t>
  </si>
  <si>
    <t>Graduate Education in Pharmacological Sciences</t>
  </si>
  <si>
    <t>PT100822</t>
  </si>
  <si>
    <t>Liver and Intestinal Metabolism of Bile Acids and Cholesterol</t>
  </si>
  <si>
    <t>PT100825</t>
  </si>
  <si>
    <t>PT100826</t>
  </si>
  <si>
    <t>Improving Metrics for Monitoring the Therapeutic Effectiveness of Radiation Treatment in Head and Neck Cancers</t>
  </si>
  <si>
    <t>PT100832</t>
  </si>
  <si>
    <t>Toward a Model Community Using Family Health History for Cardiovascular Disease</t>
  </si>
  <si>
    <t>PT100833</t>
  </si>
  <si>
    <t>PT100835</t>
  </si>
  <si>
    <t>PT100836</t>
  </si>
  <si>
    <t>Cardiac Ischemia-Reperfusion Injury in Diabetes: Regulation by Adiponectin</t>
  </si>
  <si>
    <t>PT100848</t>
  </si>
  <si>
    <t>PT100852</t>
  </si>
  <si>
    <t>Robles</t>
  </si>
  <si>
    <t>Open Mx: Multiple Purpose Software for Statistical Modeling</t>
  </si>
  <si>
    <t>Mehta</t>
  </si>
  <si>
    <t>PT100853</t>
  </si>
  <si>
    <t>A Technology-Assisted Process of Community Organizing and Program Planning to Reduce Adolescent Sexual Risk</t>
  </si>
  <si>
    <t>PT100854</t>
  </si>
  <si>
    <t>Role of Buprenorphine in Improving Clinical Care in Opioid Addiction and HIV</t>
  </si>
  <si>
    <t>PT100859</t>
  </si>
  <si>
    <t>Influences on the Postdischarge Outcomes of Child Psychiatric Inpatients</t>
  </si>
  <si>
    <t>PT100860</t>
  </si>
  <si>
    <t>Cellular Mechanisms of Herpes Simplex Virus Entry</t>
  </si>
  <si>
    <t>Rostami</t>
  </si>
  <si>
    <t>PT100866</t>
  </si>
  <si>
    <t>Chandra</t>
  </si>
  <si>
    <t>Signaling Pathways Involved in Potention of Response to Radiation in the Breast Tumor Cell</t>
  </si>
  <si>
    <t>PT100867</t>
  </si>
  <si>
    <t>Regulation of Stress-Induced Senescence in the Breast Tumor Cell</t>
  </si>
  <si>
    <t>PT100868</t>
  </si>
  <si>
    <t>Erythropoietin and Chemotherapy of Breast Cancer Cell</t>
  </si>
  <si>
    <t>PT100869</t>
  </si>
  <si>
    <t>Site-Specific Transgenesis in Zebrafish</t>
  </si>
  <si>
    <t>PT100870</t>
  </si>
  <si>
    <t>Role of ABC Transporters in SphingosineKinase Induced Tumorigenecity of Human Breast Cancer Cells</t>
  </si>
  <si>
    <t>PT100871</t>
  </si>
  <si>
    <t>Pericytes Mediate Breast Cancer Lymphangiogenesis</t>
  </si>
  <si>
    <t>PT100872</t>
  </si>
  <si>
    <t>Radiation Induced Phosphorylation of BRCA1 in Homologous Recombination DoD Proposal : BC061134</t>
  </si>
  <si>
    <t>PT100873</t>
  </si>
  <si>
    <t>Radiation-Induced BRCA1 acetylation in DNA Double-Strand Break Repair</t>
  </si>
  <si>
    <t>PT100874</t>
  </si>
  <si>
    <t>Restoring Plasticity in Fetal Anticonvulsant Syndrome Using a Phosphodiesterase Inhibitor</t>
  </si>
  <si>
    <t>PT100875</t>
  </si>
  <si>
    <t>Opioids &amp; HIV Medications: Interactions in Drug Abusers</t>
  </si>
  <si>
    <t>V00234677</t>
  </si>
  <si>
    <t>PT100876</t>
  </si>
  <si>
    <t>A Cognitive-Behavioral Intervention for Children with Autism Spectrum Disorders</t>
  </si>
  <si>
    <t>PT100878</t>
  </si>
  <si>
    <t>PT100880</t>
  </si>
  <si>
    <t>PT100881</t>
  </si>
  <si>
    <t>Intracellular Target of Sphingosene-1-Phosphate</t>
  </si>
  <si>
    <t>PT100883</t>
  </si>
  <si>
    <t>Downstream Effectors of Human Oncoprotein MDM2 as Chemotherapeutic Targets</t>
  </si>
  <si>
    <t>PT100884</t>
  </si>
  <si>
    <t>Assessing the Feasibility of a Structured Animal-Assisted Therapy (AAT) Intervention for Persons Receiving Palliative Care for Cancer</t>
  </si>
  <si>
    <t>PT100886</t>
  </si>
  <si>
    <t>Brigle</t>
  </si>
  <si>
    <t>Development of an In Vitro Breast Cancer Progression Model System Using Primary Mammary Cells and In Vivo Selection</t>
  </si>
  <si>
    <t>PT100887</t>
  </si>
  <si>
    <t>Diehl</t>
  </si>
  <si>
    <t>Chaperones as a Molecular Target for Breast Cancer Therapy</t>
  </si>
  <si>
    <t>PT100888</t>
  </si>
  <si>
    <t>Depcrynski</t>
  </si>
  <si>
    <t>Defining the Regulatory Mechanisms Underlying the Hsp90/Telomere Association in Breast Cancer Using a Proteomic Approach</t>
  </si>
  <si>
    <t>PT100890</t>
  </si>
  <si>
    <t>PT100891</t>
  </si>
  <si>
    <t>The Post-Resuscitation Syndrome: Critical Genomic-Inflammatory Stress Responses</t>
  </si>
  <si>
    <t>PT100893</t>
  </si>
  <si>
    <t>Dasmahapatra</t>
  </si>
  <si>
    <t>Eradication of Imatinib Mesylate-Resistant Bcr/abl+ Leukemia Cells by the Multi-Kinase Inhibitor Bay 43-9006 (Sorafenib)</t>
  </si>
  <si>
    <t>PT100897</t>
  </si>
  <si>
    <t>PT100898</t>
  </si>
  <si>
    <t>PT100899</t>
  </si>
  <si>
    <t>Interactions of Genistein and Methoxychlor in Mammary Tumorigenesis</t>
  </si>
  <si>
    <t>PT100901</t>
  </si>
  <si>
    <t>Integrated Effects of Alcohol and Nicotine on Taste Transduction Mechanisms</t>
  </si>
  <si>
    <t>PT100902</t>
  </si>
  <si>
    <t>Reducing Barriers to Evidence-Based Treatments in Real World Settings</t>
  </si>
  <si>
    <t>PT100903</t>
  </si>
  <si>
    <t>Regulation of Lipoprotein-Associated Phospholipase A2 Expression by PAF and oxLDL</t>
  </si>
  <si>
    <t>PT100904</t>
  </si>
  <si>
    <t>Effects of Developmental Stage and of KLF2 on Mouse Genetic Profiles</t>
  </si>
  <si>
    <t>PT100905</t>
  </si>
  <si>
    <t>Antiepilepsy Drug Effectiveness in Pediatric Partial Epilepsy: Coordinating Center</t>
  </si>
  <si>
    <t>PT100911</t>
  </si>
  <si>
    <t>PT100912</t>
  </si>
  <si>
    <t>Role of MCP-1/CCR2 in Prostate Cancer Bone Metastasis</t>
  </si>
  <si>
    <t>V00236453</t>
  </si>
  <si>
    <t>PT100913</t>
  </si>
  <si>
    <t>Unger</t>
  </si>
  <si>
    <t>Technology and Media Services for Individuals with Disabilities</t>
  </si>
  <si>
    <t>PT100917</t>
  </si>
  <si>
    <t>The Classification of Anxiety and Mood Disorders</t>
  </si>
  <si>
    <t>PT100918</t>
  </si>
  <si>
    <t>PT100920</t>
  </si>
  <si>
    <t>Ethanol Targets in C. Elegans</t>
  </si>
  <si>
    <t>PT100921</t>
  </si>
  <si>
    <t>PT100922</t>
  </si>
  <si>
    <t>Sex Differences in Hyperalgesia</t>
  </si>
  <si>
    <t>PT100923</t>
  </si>
  <si>
    <t>Crockatt</t>
  </si>
  <si>
    <t>Research and Program Development Resource and Partnership for Enhanced Disability Services in the Commonwealth</t>
  </si>
  <si>
    <t>Barcus</t>
  </si>
  <si>
    <t>McMahon</t>
  </si>
  <si>
    <t>PT100924</t>
  </si>
  <si>
    <t>Signalling Pathway Through BIM in Gluccocorticoid-Induced Apoptosis</t>
  </si>
  <si>
    <t>PT100927</t>
  </si>
  <si>
    <t>Development of a Center to Promote healthy Lifestyles for Virginians with Spinal Cord Injury</t>
  </si>
  <si>
    <t>PT100928</t>
  </si>
  <si>
    <t>Role of Atypical NF-kappa B in Differentiation of Erythrocytes</t>
  </si>
  <si>
    <t>PT100929</t>
  </si>
  <si>
    <t>Flavanoid Glucuronidation as a Determinant of Inflammation and Cancer</t>
  </si>
  <si>
    <t>PT100930</t>
  </si>
  <si>
    <t>Targeting the Endocannabinoid System to treat THC Dependence</t>
  </si>
  <si>
    <t>PT100932</t>
  </si>
  <si>
    <t>PT100933</t>
  </si>
  <si>
    <t>New Paradigm for Insulin-like Growth Factor Binding Protein-3 Antitumor Action: Suppression of Nuclear Factor-kappa B Signaling</t>
  </si>
  <si>
    <t>PT100940</t>
  </si>
  <si>
    <t>Supression of Type 1 Interferons by Inhibition of Histone Deactylation: Consequences for Bacterial Infection and Endotoxic Shock</t>
  </si>
  <si>
    <t>PT100943</t>
  </si>
  <si>
    <t>Career Enhancement Award for Stem Cell Research</t>
  </si>
  <si>
    <t>PT100944</t>
  </si>
  <si>
    <t>Structure-Functions Relationship of m1G37-tRNA Methyltransferase</t>
  </si>
  <si>
    <t>PT100946</t>
  </si>
  <si>
    <t>Common Gamma Chain Cytokines, Information, and Memory CD8 T Cell Function</t>
  </si>
  <si>
    <t>PT100948</t>
  </si>
  <si>
    <t>Molecular Targets of AKT Signaling in Childhood Ependymoma</t>
  </si>
  <si>
    <t>V00236829</t>
  </si>
  <si>
    <t>PT100950</t>
  </si>
  <si>
    <t>Smelkova</t>
  </si>
  <si>
    <t>Ad-EGFR-CD533, a Dominant Negative Acting Gene Therapy Enhances Killing of Malignant Glioma</t>
  </si>
  <si>
    <t>PT100951</t>
  </si>
  <si>
    <t>Virginia HIV/AIDS Resource and Consultation Center</t>
  </si>
  <si>
    <t>V00236367</t>
  </si>
  <si>
    <t>PT100956</t>
  </si>
  <si>
    <t>Cardiac Cell Volume Regulation in Health and Disease</t>
  </si>
  <si>
    <t>Browe</t>
  </si>
  <si>
    <t>Raucci</t>
  </si>
  <si>
    <t>PT100958</t>
  </si>
  <si>
    <t>Thalidomide Modulation of Neutrophil Response in MDS Mice</t>
  </si>
  <si>
    <t>PT100962</t>
  </si>
  <si>
    <t>Virginia Clubhouse Vocational Transitions Program</t>
  </si>
  <si>
    <t>McCarthy</t>
  </si>
  <si>
    <t>Nidiffer</t>
  </si>
  <si>
    <t>Project Coordinator TBD</t>
  </si>
  <si>
    <t>Department of the Director</t>
  </si>
  <si>
    <t>PT100969</t>
  </si>
  <si>
    <t>Rapid Re-Employment for Service-Disabled Veterans with SCI &amp; TBI: A Pilot Demonstration Project</t>
  </si>
  <si>
    <t>PT100973</t>
  </si>
  <si>
    <t>Role of Mast Cell C5a Receptor (CD88) Signaling in Asthma</t>
  </si>
  <si>
    <t>PT100976</t>
  </si>
  <si>
    <t>DXV301 A Phase 3, Open-label, Multi-center Study to Determine Efficacy and Safety of Visipaque (iodixanol) Injection for Use in Intravenous Contrast-Enhanced CT Angiography of Coronary Arteries</t>
  </si>
  <si>
    <t>PT100978</t>
  </si>
  <si>
    <t>Clinical Research</t>
  </si>
  <si>
    <t>Health Insurance, Labor Supply, and Health</t>
  </si>
  <si>
    <t>Brenin</t>
  </si>
  <si>
    <t>Diana</t>
  </si>
  <si>
    <t>PT100979</t>
  </si>
  <si>
    <t>Molecular Tools for Characterization of Neisserial Outer Membrane Transporters</t>
  </si>
  <si>
    <t>PT100981</t>
  </si>
  <si>
    <t>PD-Ia/ATXs Role for the Differentiation and Migration of Oligodendroglial Progentitor Cell</t>
  </si>
  <si>
    <t>PT100986</t>
  </si>
  <si>
    <t>PT100987</t>
  </si>
  <si>
    <t>Carcinoma Cell Radiosensitization by Kinase Inhibition</t>
  </si>
  <si>
    <t>PT100995</t>
  </si>
  <si>
    <t>Targeting Sphingosine and Ceramide Kinases in FceRI-Mediated Allergic Responses</t>
  </si>
  <si>
    <t>PT100999</t>
  </si>
  <si>
    <t>PT101000</t>
  </si>
  <si>
    <t>V00231504</t>
  </si>
  <si>
    <t>PT101001</t>
  </si>
  <si>
    <t>Vance</t>
  </si>
  <si>
    <t>Mold Monitoring in Richmond Schools</t>
  </si>
  <si>
    <t>PT101005</t>
  </si>
  <si>
    <t>BMT CTN Protocol 0402: Phase III Randomized, Multicenter Trial Comparing Sirolimus/Tacrolimus with Tacrolimus/Methotrexate as GVHD Prophylaxis after HLA-Matched, Related Peripheral Blood Stem Cell Transplantation</t>
  </si>
  <si>
    <t>PT101006</t>
  </si>
  <si>
    <t>Antidepressant Sequences/Combinations to Enhance Depression Treatment</t>
  </si>
  <si>
    <t>PT101015</t>
  </si>
  <si>
    <t>Relationship of Metabolic Abnormalities to Hepatic Steatosis in HIV: Impact of HAART</t>
  </si>
  <si>
    <t>Brunt</t>
  </si>
  <si>
    <t>Pathology &amp; Immunology</t>
  </si>
  <si>
    <t>PT101017</t>
  </si>
  <si>
    <t>Butler</t>
  </si>
  <si>
    <t>PT101018</t>
  </si>
  <si>
    <t>Bader</t>
  </si>
  <si>
    <t>Self-Employment for Adults and Youth with Disabilities Research and Technical Assistance</t>
  </si>
  <si>
    <t>PT101019</t>
  </si>
  <si>
    <t>PT101020</t>
  </si>
  <si>
    <t>Modualation of Hepatic Steatosis by Group VIA PLA2</t>
  </si>
  <si>
    <t>V00228907</t>
  </si>
  <si>
    <t>PT101021</t>
  </si>
  <si>
    <t>Periodontitis, Anti-Phospholipids, Dentritic Cells and Atherosclerosis</t>
  </si>
  <si>
    <t>PT101022</t>
  </si>
  <si>
    <t>Efficacy of Depot Naltrexone in Opiod Dependent Criminal Justice Supervisees</t>
  </si>
  <si>
    <t>PT101023</t>
  </si>
  <si>
    <t>PT101024</t>
  </si>
  <si>
    <t>Associate Director</t>
  </si>
  <si>
    <t>PT101031</t>
  </si>
  <si>
    <t>VESTA 2: A Longitudinal Twin Study of Cognitive Aging</t>
  </si>
  <si>
    <t>PT101032</t>
  </si>
  <si>
    <t>Healthy Lifestyle for Daughters of Mothers with Breast Cancer</t>
  </si>
  <si>
    <t>V00228568</t>
  </si>
  <si>
    <t>PT101034</t>
  </si>
  <si>
    <t>Building Interdisciplinary Geriatric Health Care Research Center Initiative</t>
  </si>
  <si>
    <t>Welleford</t>
  </si>
  <si>
    <t>Netting</t>
  </si>
  <si>
    <t>PT101036</t>
  </si>
  <si>
    <t>Role of Ceramide Kinase in Eicosanoid Synthesis</t>
  </si>
  <si>
    <t>PT101041</t>
  </si>
  <si>
    <t>PT101042</t>
  </si>
  <si>
    <t>PT101043</t>
  </si>
  <si>
    <t>PT101044</t>
  </si>
  <si>
    <t>Paletta</t>
  </si>
  <si>
    <t>PT101045</t>
  </si>
  <si>
    <t>PT101046</t>
  </si>
  <si>
    <t>PT101048</t>
  </si>
  <si>
    <t>PT101053</t>
  </si>
  <si>
    <t>Rudd</t>
  </si>
  <si>
    <t>Role src Kinases in T Cell Receptor Signaling</t>
  </si>
  <si>
    <t>V00233377</t>
  </si>
  <si>
    <t>PT101054</t>
  </si>
  <si>
    <t>Randomized, Multi-Center, Double-Blind, Placebo Controlled Trial of the Effects of the Erythropoietin on Infarct Size &amp; Left Ventricular Remodeling in Survivors of Acute Myocard</t>
  </si>
  <si>
    <t>PT101057</t>
  </si>
  <si>
    <t>Genetics of Clinically Significant Leiomyoata in African American Women</t>
  </si>
  <si>
    <t>PT101058</t>
  </si>
  <si>
    <t>Pre- &amp; Post-doctoral Training Program in Cancer Control</t>
  </si>
  <si>
    <t>PT101059</t>
  </si>
  <si>
    <t>PT101073</t>
  </si>
  <si>
    <t>Regulation of the Argonaute Family of Proteins (Scientist Development Grant for National Award)</t>
  </si>
  <si>
    <t>PT101076</t>
  </si>
  <si>
    <t>PT101077</t>
  </si>
  <si>
    <t>PT101086</t>
  </si>
  <si>
    <t>PT101087</t>
  </si>
  <si>
    <t>PT101088</t>
  </si>
  <si>
    <t>Funk</t>
  </si>
  <si>
    <t>HDAC/Proteasome Inhibition in CLL (Histone Deacetylase/Proteasome Inhibition in Chronic Lymphocytic Leukemia)</t>
  </si>
  <si>
    <t>PT101092</t>
  </si>
  <si>
    <t>Role of Protein Kinase A in Mediating Sex Differences in Hyperalgesia</t>
  </si>
  <si>
    <t>PT101094</t>
  </si>
  <si>
    <t>The Use of Gametic Phase Dysequilibrium to Identify Genes for Deafness</t>
  </si>
  <si>
    <t>PT101095</t>
  </si>
  <si>
    <t>Deciphering the Normal Function of MDM2 in Cell Growth Regulation</t>
  </si>
  <si>
    <t>PT101096</t>
  </si>
  <si>
    <t>Subotic</t>
  </si>
  <si>
    <t>Liver Tissue and Cell Distribution Systems</t>
  </si>
  <si>
    <t>Yanek</t>
  </si>
  <si>
    <t>PT101100</t>
  </si>
  <si>
    <t>PT101108</t>
  </si>
  <si>
    <t>Smart Physiological Monitor for the Critical Care Air Transport Team</t>
  </si>
  <si>
    <t>PT101124</t>
  </si>
  <si>
    <t>Mozambique Presidents Emergency Fund for AIDS Relief (PEPFAR) 1.0 Supplemental Proposal from the Elizabeth Glaser Pediatric AIDS Foundation (EGPAF)</t>
  </si>
  <si>
    <t>PT101126</t>
  </si>
  <si>
    <t>PT101128</t>
  </si>
  <si>
    <t>Factors Influencing SCCmec Stability and Modulation of Methicillin Resistance in S.aureus</t>
  </si>
  <si>
    <t>PT101129</t>
  </si>
  <si>
    <t>Model System Knowledge Translation Center</t>
  </si>
  <si>
    <t>PT101133</t>
  </si>
  <si>
    <t>Short-term Education Program for Under-Represented Persons (STEP-UP) Exploring Biomedical Research Opportunities (EBRO)</t>
  </si>
  <si>
    <t>PT101134</t>
  </si>
  <si>
    <t>CAREER: A Method to Improve Fused-System Performance by Comparing Ways to Combine the Classification Systems</t>
  </si>
  <si>
    <t>PT101135</t>
  </si>
  <si>
    <t>Major Depression in Family Caregivers of Persons with Brain Injury</t>
  </si>
  <si>
    <t>PT101137</t>
  </si>
  <si>
    <t>Microarray Analysis of Cocaine Plasticity</t>
  </si>
  <si>
    <t>PT101146</t>
  </si>
  <si>
    <t>Copsey Spring</t>
  </si>
  <si>
    <t>PT101155</t>
  </si>
  <si>
    <t>Behavioral and Molecular Analysis of Individual Variation of Ethanol Drinking</t>
  </si>
  <si>
    <t>PT101166</t>
  </si>
  <si>
    <t>Immunomodulation of B Cells by Glutamate in Epilepsy</t>
  </si>
  <si>
    <t>V00236090</t>
  </si>
  <si>
    <t>PT101167</t>
  </si>
  <si>
    <t>Lavoie</t>
  </si>
  <si>
    <t>Study P219C Chart Abstractions</t>
  </si>
  <si>
    <t>PT101168</t>
  </si>
  <si>
    <t>Investigation of the Regulation of Ceramide Kinase</t>
  </si>
  <si>
    <t>PT101172</t>
  </si>
  <si>
    <t>PT101173</t>
  </si>
  <si>
    <t>Pope</t>
  </si>
  <si>
    <t>Cannabinoids and Neuronal Injury</t>
  </si>
  <si>
    <t>PT101174</t>
  </si>
  <si>
    <t>The Role of MMP-3 in Microglial-Mediated Dopaminergenic Cell Death</t>
  </si>
  <si>
    <t>PT101181</t>
  </si>
  <si>
    <t>Cannabinoids and Diet During Adolescence</t>
  </si>
  <si>
    <t>PT101182</t>
  </si>
  <si>
    <t>Disability Bus. Technical Assistance Center - Virginia Commonwealth Univ.</t>
  </si>
  <si>
    <t>Hendricks</t>
  </si>
  <si>
    <t>Intl Center for Disability Information(ICDI)/ JAN</t>
  </si>
  <si>
    <t>PT101183</t>
  </si>
  <si>
    <t>Role of Smad and Mitogen-Activated Protein Kinase Signaling in Scarless Fetal Wound Healing in a Mouse Model</t>
  </si>
  <si>
    <t>PT101187</t>
  </si>
  <si>
    <t>Preceptor Support Services at VCU for Joint Special Operations Combat Medic/Special Forces Course - Manpower Reporting</t>
  </si>
  <si>
    <t>V00229638</t>
  </si>
  <si>
    <t>PT101188</t>
  </si>
  <si>
    <t>Utility of a Screening Questionaire for Evaluation of Coagulation Disorders in Adolescents with Menorrhagia</t>
  </si>
  <si>
    <t>PT101192</t>
  </si>
  <si>
    <t>Development of Stilbene Derivatives as a Novel Therapy for Pancreatic Cancer</t>
  </si>
  <si>
    <t>PT101194</t>
  </si>
  <si>
    <t>Translational Research in Polycystic Ovary Syndrome</t>
  </si>
  <si>
    <t>PT101197</t>
  </si>
  <si>
    <t>Summer Research Experience in Signaling and Metabolism of Bioactive Lipids for Undergraduate Students (SMBL-Rev)</t>
  </si>
  <si>
    <t>PT101198</t>
  </si>
  <si>
    <t>National Center on Minority Health and Health Disparities-Center</t>
  </si>
  <si>
    <t>Varner</t>
  </si>
  <si>
    <t>Lucidi</t>
  </si>
  <si>
    <t>Biostatician</t>
  </si>
  <si>
    <t>Terrell</t>
  </si>
  <si>
    <t>Baskerville-Allen</t>
  </si>
  <si>
    <t>Project Intern</t>
  </si>
  <si>
    <t>Villalobos</t>
  </si>
  <si>
    <t>Undergrad Student</t>
  </si>
  <si>
    <t>Hernandez-Guerrero</t>
  </si>
  <si>
    <t>Royall</t>
  </si>
  <si>
    <t>Purkall</t>
  </si>
  <si>
    <t>Gunsolley</t>
  </si>
  <si>
    <t>Sepulveda</t>
  </si>
  <si>
    <t>Alliance Intern</t>
  </si>
  <si>
    <t>Shoenfeld</t>
  </si>
  <si>
    <t>Sheba Medical Center</t>
  </si>
  <si>
    <t>Orlando</t>
  </si>
  <si>
    <t>Hollaway</t>
  </si>
  <si>
    <t>Adera</t>
  </si>
  <si>
    <t>Garland</t>
  </si>
  <si>
    <t>Office of Health Innovation</t>
  </si>
  <si>
    <t>Draper</t>
  </si>
  <si>
    <t>Gerk</t>
  </si>
  <si>
    <t>Mid-Eastern Alliance for Minority Participation</t>
  </si>
  <si>
    <t>PT101199</t>
  </si>
  <si>
    <t>Structural Biology of the Cross-Talk between the TGF-a and HOX Regulatory Pathways</t>
  </si>
  <si>
    <t>PT101212</t>
  </si>
  <si>
    <t>V00229541</t>
  </si>
  <si>
    <t>PT101213</t>
  </si>
  <si>
    <t>The Long-Term Medical and Psycosocial Implications of Becoming a Living Kidney Donor: A Prospective Pilot Study</t>
  </si>
  <si>
    <t>PT101214</t>
  </si>
  <si>
    <t>Participation in the Cystic Fibrosis Registry</t>
  </si>
  <si>
    <t>PT101215</t>
  </si>
  <si>
    <t>VCU Womens Health Dissemination Conference</t>
  </si>
  <si>
    <t>PT101219</t>
  </si>
  <si>
    <t>Master Contract for the Virginia Ambulatory Care Outcomes Research Network</t>
  </si>
  <si>
    <t>Enichen</t>
  </si>
  <si>
    <t>Grants &amp; Contracts</t>
  </si>
  <si>
    <t>PT101220</t>
  </si>
  <si>
    <t>New Variants on Expression of Methicillin Resistant S.Aureus Isolates</t>
  </si>
  <si>
    <t>PT101224</t>
  </si>
  <si>
    <t>Sakagami</t>
  </si>
  <si>
    <t>Characterization of AWOL Alcohol Vapor Delivery Device</t>
  </si>
  <si>
    <t>PT101229</t>
  </si>
  <si>
    <t>VAMC IPA Agreement to Examine Mechanisms of the Pre-MRNA Processing of BCL-X</t>
  </si>
  <si>
    <t>PT101231</t>
  </si>
  <si>
    <t>Prevent HIV Protease Inhibitor-Induced Athersclerosis by Berberine</t>
  </si>
  <si>
    <t>PT101232</t>
  </si>
  <si>
    <t>Consequences of Cannabinoid Use in Epilepsy</t>
  </si>
  <si>
    <t>PT101234</t>
  </si>
  <si>
    <t>Creswick</t>
  </si>
  <si>
    <t>Family Ties</t>
  </si>
  <si>
    <t>PT101235</t>
  </si>
  <si>
    <t>PT101236</t>
  </si>
  <si>
    <t>The VCU TrialNet Major Affiliate</t>
  </si>
  <si>
    <t>PT101252</t>
  </si>
  <si>
    <t>Improving Breast Cancer Survivorship Through Shared Decision-Making</t>
  </si>
  <si>
    <t>PT101253</t>
  </si>
  <si>
    <t>TRAIL Overcomes Resistance to MEK 1/2 Inhibitor and UCN-01 Exposure of Mammary Tumors in Vivo</t>
  </si>
  <si>
    <t>PT101254</t>
  </si>
  <si>
    <t>Activation of PKC-Delta and its Downstream Effectors as Cancer Therapy</t>
  </si>
  <si>
    <t>PT101255</t>
  </si>
  <si>
    <t>The Role of Sphingosine Kinases in Breast Cancer</t>
  </si>
  <si>
    <t>PT101256</t>
  </si>
  <si>
    <t>Senior Lab Technician</t>
  </si>
  <si>
    <t>Regulation of Cholesterol Metabolism (Consortium Agreement for VCU)</t>
  </si>
  <si>
    <t>PT101260</t>
  </si>
  <si>
    <t>Mora</t>
  </si>
  <si>
    <t>Iternational Trauma System Development and Research Program</t>
  </si>
  <si>
    <t>PT101261</t>
  </si>
  <si>
    <t>Studying Outcomes of Cardiothoracic Surgury at Virginia Commonwealth University</t>
  </si>
  <si>
    <t>PT101265</t>
  </si>
  <si>
    <t>Social and Behavioral Interventions to Increase Organ and Tissue Donation</t>
  </si>
  <si>
    <t>PT101266</t>
  </si>
  <si>
    <t>Distance Learning in Genetics for EHDI Profesionals</t>
  </si>
  <si>
    <t>PT101267</t>
  </si>
  <si>
    <t>Roles of EKLF and KLF2 in Embryonic Erythropoiesis and Globin Gene Regulation</t>
  </si>
  <si>
    <t>ZZ000648</t>
  </si>
  <si>
    <t>PT101268</t>
  </si>
  <si>
    <t>Habibi</t>
  </si>
  <si>
    <t>A Novel Approach to Paracrine-Based Immunotherapy of Breast Cancer Using Radiofrequency Ablated Tissue</t>
  </si>
  <si>
    <t>PT101269</t>
  </si>
  <si>
    <t>The Role of Altering Synaptic Transmission in the Development of Acute Tolerance of Ethanol</t>
  </si>
  <si>
    <t>PT101270</t>
  </si>
  <si>
    <t>Understanding Consent to Tissue Donation</t>
  </si>
  <si>
    <t>PT101271</t>
  </si>
  <si>
    <t>Living Kidney Donations in African Americans: Costs and Outcomes</t>
  </si>
  <si>
    <t>PT101272</t>
  </si>
  <si>
    <t>Modualtion of DSB Repair by BRCA1 Acetylation</t>
  </si>
  <si>
    <t>PT101284</t>
  </si>
  <si>
    <t>Development of a Novel Class of Substituted Pyrroles for the Treatment of Breast Cancer</t>
  </si>
  <si>
    <t>PT101285</t>
  </si>
  <si>
    <t>PT101290</t>
  </si>
  <si>
    <t>Chemosensitivity in Breast Cancer: Role of Mutant p53 and NF-kB2</t>
  </si>
  <si>
    <t>PT101291</t>
  </si>
  <si>
    <t>Coates</t>
  </si>
  <si>
    <t>Zuelzer</t>
  </si>
  <si>
    <t>PT101292</t>
  </si>
  <si>
    <t>Motivational Interviewing Training Series</t>
  </si>
  <si>
    <t>PT101294</t>
  </si>
  <si>
    <t>The Role of Sulfatide in Regulating Oligodendrocyte Population and Maturation</t>
  </si>
  <si>
    <t>PT101296</t>
  </si>
  <si>
    <t>Genetics of Clinically Significant Leiomyomata in African American Women</t>
  </si>
  <si>
    <t>V70368261</t>
  </si>
  <si>
    <t>PT101297</t>
  </si>
  <si>
    <t>Modulation of the Deleterious Effects of Glucocorticoids on Wound Healing by Immune-Regulating Hormones</t>
  </si>
  <si>
    <t>PT101306</t>
  </si>
  <si>
    <t>High Resolution Computerized Axial Tomography Scanner for Combat Casualty Care Research</t>
  </si>
  <si>
    <t>PT101307</t>
  </si>
  <si>
    <t>PT101308</t>
  </si>
  <si>
    <t>PT101309</t>
  </si>
  <si>
    <t>Enhancing Doctor-Patient Communication</t>
  </si>
  <si>
    <t>PT101311</t>
  </si>
  <si>
    <t>Seegar</t>
  </si>
  <si>
    <t>Structure Study of Angiopoietins and Tie2 Receptor</t>
  </si>
  <si>
    <t>PT101312</t>
  </si>
  <si>
    <t>PT101319</t>
  </si>
  <si>
    <t>PT101326</t>
  </si>
  <si>
    <t>Grover</t>
  </si>
  <si>
    <t>Weir</t>
  </si>
  <si>
    <t>PT101329</t>
  </si>
  <si>
    <t>PT101333</t>
  </si>
  <si>
    <t>Role of Ceramide Kinase in Bacterial Clearance</t>
  </si>
  <si>
    <t>PT101334</t>
  </si>
  <si>
    <t>Evaluation of CMV Vaccine to Prevent Maternal Infections</t>
  </si>
  <si>
    <t>PT101336</t>
  </si>
  <si>
    <t>Periodontitis, Placental Insufficiency and Neonatal Outcomes</t>
  </si>
  <si>
    <t>Pickler</t>
  </si>
  <si>
    <t>PT101339</t>
  </si>
  <si>
    <t>PD-I Alpha/ATXs Role for Forebrain Oligodendrocyte Specification and Migration</t>
  </si>
  <si>
    <t>PT101340</t>
  </si>
  <si>
    <t>Behavioral Changes to Prevent Congenital CMV Infection</t>
  </si>
  <si>
    <t>PT101343</t>
  </si>
  <si>
    <t>Intracellular Cholesterol Transport Proteins in Cholesterol Homeostasis</t>
  </si>
  <si>
    <t>PT101346</t>
  </si>
  <si>
    <t>Identifying Markers for Metastatic Prostate Cancer Using Growth in 3D Matrigel</t>
  </si>
  <si>
    <t>PT101347</t>
  </si>
  <si>
    <t>Identification of Causative Loci for Smith-Magenis Syndrome-like Mental Retardation Disorders</t>
  </si>
  <si>
    <t>PT101351</t>
  </si>
  <si>
    <t>PT101353</t>
  </si>
  <si>
    <t>Genetics of Locomotor Senescence and Life Span in Drosphila</t>
  </si>
  <si>
    <t>PT101357</t>
  </si>
  <si>
    <t>Preclinical Medications Discovery and Abuse Liability Testing for NIDA</t>
  </si>
  <si>
    <t>PT101358</t>
  </si>
  <si>
    <t>Understanding and Improving Adherence to Treatment in Youth Psychotherapy</t>
  </si>
  <si>
    <t>V00243999</t>
  </si>
  <si>
    <t>PT101359</t>
  </si>
  <si>
    <t>Enabling Technologies for Tissue Engineering and Regenerative Medicine</t>
  </si>
  <si>
    <t>PT101360</t>
  </si>
  <si>
    <t>Identification of Essential Genes in Pathogenic Protozoa</t>
  </si>
  <si>
    <t>PT101361</t>
  </si>
  <si>
    <t>Host Determinants of the Diverse Cellular Pathways of Herpes Simplex Virus Entry</t>
  </si>
  <si>
    <t>PT101367</t>
  </si>
  <si>
    <t>Genetics of Clinically Significant Leiomyomata</t>
  </si>
  <si>
    <t>PT101368</t>
  </si>
  <si>
    <t>PT101372</t>
  </si>
  <si>
    <t>Investigating CpG Islands in Mammalian Genomes</t>
  </si>
  <si>
    <t>PT101374</t>
  </si>
  <si>
    <t>Treatment of Pregnant Opiod Addicts with Buprenorphine or Methadone: Potential Effects on Central Nervous System Development</t>
  </si>
  <si>
    <t>PT101375</t>
  </si>
  <si>
    <t>Signal Transduction in Innate Immunity- Structure Function Studies of the Toll-Like Receptor Signalling Cascade</t>
  </si>
  <si>
    <t>PT101376</t>
  </si>
  <si>
    <t>Parent Skills Training to Enhance Weight Loss in Overweight Children</t>
  </si>
  <si>
    <t>PT101381</t>
  </si>
  <si>
    <t>Development and Validation of the Sickle Cell Prescription Misuse Index</t>
  </si>
  <si>
    <t>PT101383</t>
  </si>
  <si>
    <t>How to Improve Newborn Screening for Hearing Loss</t>
  </si>
  <si>
    <t>PT101384</t>
  </si>
  <si>
    <t>PT101389</t>
  </si>
  <si>
    <t>PT101390</t>
  </si>
  <si>
    <t>Infection with Acanthamoeba Harboring Bacteria Exacerbates CNS Infection</t>
  </si>
  <si>
    <t>PT101391</t>
  </si>
  <si>
    <t>Modeling Research Participant Compensation</t>
  </si>
  <si>
    <t>PT101392</t>
  </si>
  <si>
    <t>Mechanisms of Inflammation and Bisphosphonates-Induced Bone Destruction in Jaw</t>
  </si>
  <si>
    <t>PT101393</t>
  </si>
  <si>
    <t>PT101394</t>
  </si>
  <si>
    <t>Heme Oxygenase-1 in Cutaneous Ischemia- Reperfusion Injury</t>
  </si>
  <si>
    <t>PT101395</t>
  </si>
  <si>
    <t>Brain ECM/Growth Factor Synergy: Improving the Transplant Microenvironment</t>
  </si>
  <si>
    <t>PT101399</t>
  </si>
  <si>
    <t>Anatomy &amp; Cell Biology</t>
  </si>
  <si>
    <t>PT101401</t>
  </si>
  <si>
    <t>Crosstalk of MDM2 and AKT Signaling Pathway in Oncogenesis</t>
  </si>
  <si>
    <t>PT101402</t>
  </si>
  <si>
    <t>Targeting Extracellular Matrix for Improved Recovery After Brain Trauma</t>
  </si>
  <si>
    <t>PT101403</t>
  </si>
  <si>
    <t>A Genetic Pathophysiologic Investigation of Panic Disorder Typologies</t>
  </si>
  <si>
    <t>PT101404</t>
  </si>
  <si>
    <t>Radiation-Induced Nitric Oxide Signaling Lung Fibrosis</t>
  </si>
  <si>
    <t>PT101405</t>
  </si>
  <si>
    <t>Effects of Sildenafil on Infarct Size, Apoptosis, and Remodelling: A Translational Research Study on Cardioprotection</t>
  </si>
  <si>
    <t>PT101407</t>
  </si>
  <si>
    <t>NOURISHing Virginias Children: Parent Training to Address Pediatric Obesity</t>
  </si>
  <si>
    <t>PT101414</t>
  </si>
  <si>
    <t>Fbp-Mediated h T f to Cytosol Iron TRansport by Pathogenic Neisseria</t>
  </si>
  <si>
    <t>PT101416</t>
  </si>
  <si>
    <t>Adaptor Specificity in TLR2 Signaling</t>
  </si>
  <si>
    <t>PT101417</t>
  </si>
  <si>
    <t>Alcohol Dependence, Violence, and HIV Risk in Women</t>
  </si>
  <si>
    <t>PT101418</t>
  </si>
  <si>
    <t>New Antioxidant Role of C-Reactive Protein in Atherosclerosis</t>
  </si>
  <si>
    <t>PT101419</t>
  </si>
  <si>
    <t>Development of Human Breast Cancer Progression Model Systems</t>
  </si>
  <si>
    <t>PT101421</t>
  </si>
  <si>
    <t>Dnmt1 Transcriptional Regulation and Functional Properties During Oncogenesis</t>
  </si>
  <si>
    <t>PT101422</t>
  </si>
  <si>
    <t>Expansion of Activated T Cells for Immunotherapy of Cancer in Alternate yc Cytokines</t>
  </si>
  <si>
    <t>PT101431</t>
  </si>
  <si>
    <t>Use of Hospital Information Systems for a Central Virginia Virtual Lupus Clinic at UVA and VCU Medical Centers</t>
  </si>
  <si>
    <t>PT101432</t>
  </si>
  <si>
    <t>Genetic &amp; Environmental Pathways to Cannabis Use Disorders</t>
  </si>
  <si>
    <t>PT101436</t>
  </si>
  <si>
    <t>Elucidation of the Germ Cell-Specific Function of MEIG1</t>
  </si>
  <si>
    <t>PT101437</t>
  </si>
  <si>
    <t>Anticonvulsant Molecular Mechanisms</t>
  </si>
  <si>
    <t>PT101442</t>
  </si>
  <si>
    <t>PT101443</t>
  </si>
  <si>
    <t>Translational Research Investigating Underlying Disparities in Acute Mycardial Infarction Patients Health Status</t>
  </si>
  <si>
    <t>PT101444</t>
  </si>
  <si>
    <t>In Vitro Folliculogenesis as a Source for Embryonic Stem Cells</t>
  </si>
  <si>
    <t>PT101449</t>
  </si>
  <si>
    <t>PT101450</t>
  </si>
  <si>
    <t>PT101454</t>
  </si>
  <si>
    <t>PT101455</t>
  </si>
  <si>
    <t>Vanderbilt Rural Mozambique Project: Proposal for PEPFAR-Supported Care and Treatment Work in Mozambique</t>
  </si>
  <si>
    <t>PT101456</t>
  </si>
  <si>
    <t>Genetic Education Now for Everyone in Virginia</t>
  </si>
  <si>
    <t>Dennis-Tait</t>
  </si>
  <si>
    <t>PT101457</t>
  </si>
  <si>
    <t>Refining Entertainment Education for Cancer Literacy in African American Literacy in African American Women</t>
  </si>
  <si>
    <t>PT101464</t>
  </si>
  <si>
    <t>0 - Incorrect Department</t>
  </si>
  <si>
    <t>Valuing Genetic Legacy at the End of Life</t>
  </si>
  <si>
    <t>PT101467</t>
  </si>
  <si>
    <t>New</t>
  </si>
  <si>
    <t>PT101468</t>
  </si>
  <si>
    <t>Structure and Size Determination of S. Aureus Pathogenicity Island Capsids</t>
  </si>
  <si>
    <t>PT101469</t>
  </si>
  <si>
    <t>PT101471</t>
  </si>
  <si>
    <t>The Role of Glycoconjugate Peptides on the TRPV1t Salt Taste Receptor</t>
  </si>
  <si>
    <t>PT101477</t>
  </si>
  <si>
    <t>DNA Damage Response and Recovery in Breast Cancer Cells after Chemotherapy</t>
  </si>
  <si>
    <t>PT101480</t>
  </si>
  <si>
    <t>Novel 3D Hydropathic Strategies for Building Structural Models of Proteins</t>
  </si>
  <si>
    <t>PT101489</t>
  </si>
  <si>
    <t>PT101491</t>
  </si>
  <si>
    <t>DeWitt</t>
  </si>
  <si>
    <t>Hepatic Oval Cells In Culture and In Vivo</t>
  </si>
  <si>
    <t>Lab Data Analyst</t>
  </si>
  <si>
    <t>Lab Research Specialist</t>
  </si>
  <si>
    <t>PT101500</t>
  </si>
  <si>
    <t>Regulation of Biofilm Formation by a Novel RNA-Binding Protein in Staphylococcus</t>
  </si>
  <si>
    <t>PT101501</t>
  </si>
  <si>
    <t>PT101504</t>
  </si>
  <si>
    <t>Appraisal and Diagnostic Delay in Colon Cancer</t>
  </si>
  <si>
    <t>V00229616</t>
  </si>
  <si>
    <t>PT101505</t>
  </si>
  <si>
    <t>Kirby</t>
  </si>
  <si>
    <t>Feeding and Pancreatic Rest in Acute Pancreatitis</t>
  </si>
  <si>
    <t>PT101516</t>
  </si>
  <si>
    <t>Family Caregivers of Persons with Traumatic Brain Injury K 23 Mentored Patient Oriented Research Career Development Award</t>
  </si>
  <si>
    <t>PT101517</t>
  </si>
  <si>
    <t>Protease Secretion in Psuedomonas Aeruginosa</t>
  </si>
  <si>
    <t>PT101518</t>
  </si>
  <si>
    <t>PT101527</t>
  </si>
  <si>
    <t>Adiponectin and Cardiovascular Risk in Adolescent Males and Female</t>
  </si>
  <si>
    <t>PT101528</t>
  </si>
  <si>
    <t>PT101529</t>
  </si>
  <si>
    <t>PT101530</t>
  </si>
  <si>
    <t>PT101531</t>
  </si>
  <si>
    <t>Visualizing T Cell Memory and Immunity to Trypanosoma Cruzi</t>
  </si>
  <si>
    <t>PT101532</t>
  </si>
  <si>
    <t>Protsaglandins and Gastrointestinal Integrity</t>
  </si>
  <si>
    <t>PT101541</t>
  </si>
  <si>
    <t>PT101542</t>
  </si>
  <si>
    <t>PT101544</t>
  </si>
  <si>
    <t>PT101549</t>
  </si>
  <si>
    <t>Artifact-Free CT Imaging for Image-Guided Cancer Radiotherapy</t>
  </si>
  <si>
    <t>PT101550</t>
  </si>
  <si>
    <t>Sulfotransferase Expression: Implications for Toxicity (VCU Consortium)</t>
  </si>
  <si>
    <t>PT101551</t>
  </si>
  <si>
    <t>An Alcohol Affected Sib Pair Study of Alcohol Dependence</t>
  </si>
  <si>
    <t>PT101552</t>
  </si>
  <si>
    <t>PT101553</t>
  </si>
  <si>
    <t>Enkephalins:Neuropharmacology and Abuse Potential</t>
  </si>
  <si>
    <t>PT101555</t>
  </si>
  <si>
    <t>PT101561</t>
  </si>
  <si>
    <t>Chemoresistance and Motility: Role of Mutant P53 and NF-KB2 in Cancer</t>
  </si>
  <si>
    <t>PT101567</t>
  </si>
  <si>
    <t>PT101570</t>
  </si>
  <si>
    <t>PT101575</t>
  </si>
  <si>
    <t>Project SANDS: See AND Succeed</t>
  </si>
  <si>
    <t>V00239908</t>
  </si>
  <si>
    <t>PT101576</t>
  </si>
  <si>
    <t>Garza</t>
  </si>
  <si>
    <t>PT101577</t>
  </si>
  <si>
    <t>Feasablity Study to Assess Automated Capture of Chemotherapy Treatment From Community Oncology Practices</t>
  </si>
  <si>
    <t>PT101578</t>
  </si>
  <si>
    <t>GMP Production of Modified Hemoglobin Based Products for Novel Research on HBOCs</t>
  </si>
  <si>
    <t>PT101579</t>
  </si>
  <si>
    <t>Cancer Imaging Program: Division of Cancer Treatment and Diagnosis Assignment Agreement</t>
  </si>
  <si>
    <t>PT101583</t>
  </si>
  <si>
    <t>Hager</t>
  </si>
  <si>
    <t>The SynCardia CardioWest temporary Total Artificial Heart (TAH-t) Postmarket Surveillance Study</t>
  </si>
  <si>
    <t>mormando</t>
  </si>
  <si>
    <t>PT101587</t>
  </si>
  <si>
    <t>A Genome-Wide Association Study of Schizophrenia</t>
  </si>
  <si>
    <t>PT101600</t>
  </si>
  <si>
    <t>PT101602</t>
  </si>
  <si>
    <t>Development of a School-Based Program to Promote Successful Inclusive Education for Students with Autism Spectrum Disorders</t>
  </si>
  <si>
    <t>V00238574</t>
  </si>
  <si>
    <t>PT101603</t>
  </si>
  <si>
    <t>Catheters for Drug Delivery Targeted to the Neocortex</t>
  </si>
  <si>
    <t>PT101608</t>
  </si>
  <si>
    <t>A Molecular Signature for Progression of Pediatric Optic Glioma</t>
  </si>
  <si>
    <t>PT101614</t>
  </si>
  <si>
    <t>Getzel</t>
  </si>
  <si>
    <t>PT101617</t>
  </si>
  <si>
    <t>External Skin Lesions in Snakes for the Rappahannock River Valley, the James River, and the Presquile Island National Wildlife Refuges</t>
  </si>
  <si>
    <t>PT101618</t>
  </si>
  <si>
    <t>Genomic Assessment of the Ependymoma Cell of Origin</t>
  </si>
  <si>
    <t>PT101623</t>
  </si>
  <si>
    <t>Restoring Plasticity in Fetal Anticonvulsant Syndrome Usinga Phosphodiesterase Inhibitor</t>
  </si>
  <si>
    <t>V00230876</t>
  </si>
  <si>
    <t>PT101625</t>
  </si>
  <si>
    <t>Harrington</t>
  </si>
  <si>
    <t>Effects of Hunger, Satiation, and Food-Related Sensory Stimuli on Brain Activity in Obese and Lean Volunteers</t>
  </si>
  <si>
    <t>PT101631</t>
  </si>
  <si>
    <t>Dnmt1 Transcriptional Regulation in Astrocytic Tumors Development</t>
  </si>
  <si>
    <t>PT101632</t>
  </si>
  <si>
    <t>PT101633</t>
  </si>
  <si>
    <t>Increasing Preventative Services Delivery by Electronic Medical Record Use Modification to Promote Team Based Care</t>
  </si>
  <si>
    <t>PT101641</t>
  </si>
  <si>
    <t>Prevention of Acquired Epilepsy Through Calcium Modulation Fellow: Nisha Nagarkatti</t>
  </si>
  <si>
    <t>PT101649</t>
  </si>
  <si>
    <t>Cannabinoid Inhibition of Cysteine Cathepsins</t>
  </si>
  <si>
    <t>PT101651</t>
  </si>
  <si>
    <t>Development of CB2 Receptor Anti-Hyperalgesic Agents</t>
  </si>
  <si>
    <t>PT101660</t>
  </si>
  <si>
    <t>Homeobox Gene Expression in Fetal and Adult Mouse Wounds</t>
  </si>
  <si>
    <t>PT101662</t>
  </si>
  <si>
    <t>Thonesen</t>
  </si>
  <si>
    <t>The Role of Sphingosine Kinase in the Growth and Invasion of Glioma Cells</t>
  </si>
  <si>
    <t>PT101663</t>
  </si>
  <si>
    <t>PEGylated Hemoglobin Hypertonic Saline Solution fro Treatment of Traumatic Shock</t>
  </si>
  <si>
    <t>PT101664</t>
  </si>
  <si>
    <t>Leung</t>
  </si>
  <si>
    <t>Effect of Heat Shock Protein on Apoptosis in Gastric Mucosal Cells</t>
  </si>
  <si>
    <t>PT101669</t>
  </si>
  <si>
    <t>Arora</t>
  </si>
  <si>
    <t>The Role of Nitric Oxide in a Trauma-Hemmorhage Model</t>
  </si>
  <si>
    <t>PT101670</t>
  </si>
  <si>
    <t>Genistein Exacerbation of Asthma in Female Mice</t>
  </si>
  <si>
    <t>PT101671</t>
  </si>
  <si>
    <t>Cannabinoid Receptor Signaling: Role of Striatal Enriched Protiens</t>
  </si>
  <si>
    <t>PT101673</t>
  </si>
  <si>
    <t>Cannabinoid Signaling; Role of Cannabinoid Receptor Interacting Protein (CRIP1a)</t>
  </si>
  <si>
    <t>PT101674</t>
  </si>
  <si>
    <t>Role of Sphingosine-1-Phosphate in Liver Regeneration</t>
  </si>
  <si>
    <t>PT101678</t>
  </si>
  <si>
    <t>Interneuron Subtypes in Hyperexcitable Cortex</t>
  </si>
  <si>
    <t>PT101680</t>
  </si>
  <si>
    <t>Ramage</t>
  </si>
  <si>
    <t>Role of Secreted Phosphoprotein-24 in BMP-2 Mediated Bone Tissue Engineering</t>
  </si>
  <si>
    <t>PT101681</t>
  </si>
  <si>
    <t>An Investigation of Urinary Incontinence in Patients with Normal Pressure Hydrocephalus</t>
  </si>
  <si>
    <t>PT101683</t>
  </si>
  <si>
    <t>Ferrell</t>
  </si>
  <si>
    <t>SGI Medical &amp; PhD Graduate Student Stipends for Research in Reproduction</t>
  </si>
  <si>
    <t>PT101684</t>
  </si>
  <si>
    <t>PT101685</t>
  </si>
  <si>
    <t>Novel Metallofullerene Nanoparticles for Imaging and Targeting of Prostate Cancer</t>
  </si>
  <si>
    <t>PT101686</t>
  </si>
  <si>
    <t>Caleb</t>
  </si>
  <si>
    <t>National Spinal Cord Injury Statistical Center - VCU Data Collection</t>
  </si>
  <si>
    <t>PT101687</t>
  </si>
  <si>
    <t>Substance Use Disorder Liability: Candidate Gene Systems</t>
  </si>
  <si>
    <t>PT101688</t>
  </si>
  <si>
    <t>Essential Role of Protein Kinase G in Sildenafil-Induced Cardioprotection</t>
  </si>
  <si>
    <t>PT101691</t>
  </si>
  <si>
    <t>Genome-Wide Gene Expression Profiling for Predicting the Therapeutic Effectiveness of Chemoradiotherapy Treatment in Head and Neck Squamous Cell Carcinomas</t>
  </si>
  <si>
    <t>PT101692</t>
  </si>
  <si>
    <t>A Phase II Study to Prevent Radiation-Induced Rectal Injury with Lovastatin: Translational Research Program</t>
  </si>
  <si>
    <t>PT101700</t>
  </si>
  <si>
    <t>Frazier</t>
  </si>
  <si>
    <t>Medical Informatics</t>
  </si>
  <si>
    <t>A Comprehensive Practice-Friendly Model for Promoting Healthy Behaviors</t>
  </si>
  <si>
    <t>PT101702</t>
  </si>
  <si>
    <t>Genetic Factors to Oral Health Diparities in Appalachia</t>
  </si>
  <si>
    <t>PT101704</t>
  </si>
  <si>
    <t>Regulation of the Argonaute Family of Proteins</t>
  </si>
  <si>
    <t>PT101705</t>
  </si>
  <si>
    <t>Graduate Science Research Dissertation Fellowships</t>
  </si>
  <si>
    <t>PT101713</t>
  </si>
  <si>
    <t>Genetic and Environmental Risk Factors for Suicidal Behaviors: A Developmental Perspective</t>
  </si>
  <si>
    <t>PT101715</t>
  </si>
  <si>
    <t>PT101716</t>
  </si>
  <si>
    <t>Anonymous HIV Counseling and Testing Site</t>
  </si>
  <si>
    <t>McKee</t>
  </si>
  <si>
    <t>PT101718</t>
  </si>
  <si>
    <t>Targeted [Therapeutic] Silencing of the AKT2 Oncogene In Vivo: A Novel [Approach] Kinase Target for PNET Brackets indicate variations in title</t>
  </si>
  <si>
    <t>PT101719</t>
  </si>
  <si>
    <t>Neurophysiology of Panic Disorder Subtypes</t>
  </si>
  <si>
    <t>PT101720</t>
  </si>
  <si>
    <t>Cross Species Identification of Gene Networks in Acute Responses to Ethanol</t>
  </si>
  <si>
    <t>PT101721</t>
  </si>
  <si>
    <t>Crosstalk of Human Oncoprotein MDM2 and FOXC2, a Regulator of Energy Storage</t>
  </si>
  <si>
    <t>PT101728</t>
  </si>
  <si>
    <t>Prevent HIV Protease Inhibitor-Induced Atherosclerosis by Berberine</t>
  </si>
  <si>
    <t>PT101729</t>
  </si>
  <si>
    <t>Genetic and Environmental Risk Factors for Suicidal Ideation and Attempts: A Developmental Perspective</t>
  </si>
  <si>
    <t>PT101730</t>
  </si>
  <si>
    <t>Cholesteryl Ester Hydrolysis and Reverse Cholesterol Transport</t>
  </si>
  <si>
    <t>PT101731</t>
  </si>
  <si>
    <t>Renalase, a New Enzyme Regulating Blood Pressure and Renal Failure</t>
  </si>
  <si>
    <t>PT101737</t>
  </si>
  <si>
    <t>Determining the Consequence of Cell Specific Depletion of Sulfatide in Adult Central Nervous System</t>
  </si>
  <si>
    <t>PT101745</t>
  </si>
  <si>
    <t>Grant Generating Project</t>
  </si>
  <si>
    <t>PT101746</t>
  </si>
  <si>
    <t>Regulation of Survival/Apoptosis in Erythropoiesis by the BCL-2 Family</t>
  </si>
  <si>
    <t>PT101749</t>
  </si>
  <si>
    <t>Roles of KLF2 and KLF4 Gene Ineractions in Cardiovascular Development</t>
  </si>
  <si>
    <t>PT101752</t>
  </si>
  <si>
    <t>Investigation of Regulation of Ceramide Kinase</t>
  </si>
  <si>
    <t>V00231232</t>
  </si>
  <si>
    <t>PT101753</t>
  </si>
  <si>
    <t>Role of S1P, the Kinases that Produce it, and Its Receptors in Atherosclerosis</t>
  </si>
  <si>
    <t>PT101754</t>
  </si>
  <si>
    <t>Macrophage Cholesterol Homeostasis and Insulin Resistance</t>
  </si>
  <si>
    <t>PT101762</t>
  </si>
  <si>
    <t>Sphingosine-1-Phosphate in Development and Functions of Chymase Expressing Mast Cells from Hematopoietic Progenitors</t>
  </si>
  <si>
    <t>PT101764</t>
  </si>
  <si>
    <t>Fate of Wheat Hypolipidemic Components During Milling, Storage, Food Formulation and Processing, and Their Biological Actions</t>
  </si>
  <si>
    <t>PT101765</t>
  </si>
  <si>
    <t>Probing Dynamic Conformational Changes in Extramembranous Regions of Ion Channels</t>
  </si>
  <si>
    <t>Boland</t>
  </si>
  <si>
    <t>PT101766</t>
  </si>
  <si>
    <t>Structural Basis for KCNQ1 Channel Modulation by KCNE Subunits</t>
  </si>
  <si>
    <t>PT101767</t>
  </si>
  <si>
    <t>The Influence of Nitric Oxide on Oxygen Supply and Demand in the Microcirculation of Striated Muscle</t>
  </si>
  <si>
    <t>PT101768</t>
  </si>
  <si>
    <t>Regulation of PAF Acetylhydrolase Transcription by Oxidized Lipids</t>
  </si>
  <si>
    <t>PT101769</t>
  </si>
  <si>
    <t>PT101771</t>
  </si>
  <si>
    <t>PT101779</t>
  </si>
  <si>
    <t>TRP-ML1 Characteristics of NAADP-Sensitive Ca2+ Release Channels in Lysosomes from Arterial Myocytes</t>
  </si>
  <si>
    <t>PT101780</t>
  </si>
  <si>
    <t>Oxygen-Sensitive Regulation of Gene Transcription in Renal Medulla and Salt Sensitivity of Arterial Pressure</t>
  </si>
  <si>
    <t>PT101781</t>
  </si>
  <si>
    <t>Lipid Raft Redox Signaling Platforms in Hcys-Induced Glomerular Capillary Endothelial Dysfunction</t>
  </si>
  <si>
    <t>V00235265</t>
  </si>
  <si>
    <t>PT101782</t>
  </si>
  <si>
    <t>Mathern</t>
  </si>
  <si>
    <t>Study of Oxygen Delivery and Neuron Protection in Acute Spinal Cord Injury</t>
  </si>
  <si>
    <t>PT101783</t>
  </si>
  <si>
    <t>Regulation of Preantral Follicles</t>
  </si>
  <si>
    <t>Gigliotti</t>
  </si>
  <si>
    <t>PT101784</t>
  </si>
  <si>
    <t>Potentiating Proteasome Inhibitor Activity in NHL</t>
  </si>
  <si>
    <t>PT101788</t>
  </si>
  <si>
    <t>Rufail</t>
  </si>
  <si>
    <t>PT101789</t>
  </si>
  <si>
    <t>Crosstalk Bteween MDM2 and FoxC2, a Key Regulator of Ischemic Heart Disease</t>
  </si>
  <si>
    <t>PT101791</t>
  </si>
  <si>
    <t>Efficacy of Sertraline as a Treatment for Cholestatic Pruritis, a Phase II Trial</t>
  </si>
  <si>
    <t>V00229477</t>
  </si>
  <si>
    <t>PT101798</t>
  </si>
  <si>
    <t>Quinicrine Sterilization Program</t>
  </si>
  <si>
    <t>PT101800</t>
  </si>
  <si>
    <t>Investigating the Role of Tom1l2 in Immune Response an Susceptibility to Infection</t>
  </si>
  <si>
    <t>V00244224</t>
  </si>
  <si>
    <t>PT101810</t>
  </si>
  <si>
    <t>Coronary Artery Endothelial Cell Activation in Insulin Resistant Women Undergoing Catheterization</t>
  </si>
  <si>
    <t>PT101811</t>
  </si>
  <si>
    <t>A Twin Study of Ovarian Hormones and Disordered Eating</t>
  </si>
  <si>
    <t>PT101815</t>
  </si>
  <si>
    <t>Cell Biology</t>
  </si>
  <si>
    <t>Endogenous Cannabinoids and Brain Function</t>
  </si>
  <si>
    <t>PT101816</t>
  </si>
  <si>
    <t>Virginia Basic and Translational Research Program</t>
  </si>
  <si>
    <t>Waldron</t>
  </si>
  <si>
    <t>PT101817</t>
  </si>
  <si>
    <t>Trimiew</t>
  </si>
  <si>
    <t>An Open-label, randomized, multi-center, parallel group non-inferiority study of subcutaneous injections of RO503821 given once monthly vs. darbepoetin alfa given according to local label in patients with chronic kidney disease show are not on dialysis</t>
  </si>
  <si>
    <t>PT101820</t>
  </si>
  <si>
    <t>Collaborative Research: Genes and Politics: Providing the Necessary Data</t>
  </si>
  <si>
    <t>PT101821</t>
  </si>
  <si>
    <t>Spreading Depolarizations and Indicators of Secondary Injury in Brain Trauma</t>
  </si>
  <si>
    <t>PT101825</t>
  </si>
  <si>
    <t>Development of a New Vascular Disrupting Agent for Ovarian Cancer</t>
  </si>
  <si>
    <t>PT101828</t>
  </si>
  <si>
    <t>Lebak</t>
  </si>
  <si>
    <t>Cellular and Inflammation Pathways in Anaphylaxis: From IgE to Cells &amp; Mediators</t>
  </si>
  <si>
    <t>PT101831</t>
  </si>
  <si>
    <t>Project Advance: Advancing the Inclusion and Participation of Individuals with Aspergers Syndrome</t>
  </si>
  <si>
    <t>Mazefsky</t>
  </si>
  <si>
    <t>Pediatrics and Psychology</t>
  </si>
  <si>
    <t>Coutinho</t>
  </si>
  <si>
    <t>Human Development and Learning</t>
  </si>
  <si>
    <t>V00232473</t>
  </si>
  <si>
    <t>PT101840</t>
  </si>
  <si>
    <t>The VCU MPH Program Health Disparities Service Learning Collaborative</t>
  </si>
  <si>
    <t>PT101841</t>
  </si>
  <si>
    <t>Immunological Tools for Trimetasphere Fullerness</t>
  </si>
  <si>
    <t>PT101846</t>
  </si>
  <si>
    <t>IGFBP-3, a novel enhancer of chemosensitivity in breast cancer</t>
  </si>
  <si>
    <t>PT101848</t>
  </si>
  <si>
    <t>Pattipati</t>
  </si>
  <si>
    <t>PT101851</t>
  </si>
  <si>
    <t>Self-Management Training for Spinal Cord Injury and Disease</t>
  </si>
  <si>
    <t>PT101852</t>
  </si>
  <si>
    <t>Regulation of RNA Silencing by Akt Signaling in Breast Cancer</t>
  </si>
  <si>
    <t>PT101859</t>
  </si>
  <si>
    <t>Open Mx: Multipurpose Software for Statistical Modeling</t>
  </si>
  <si>
    <t>PT101860</t>
  </si>
  <si>
    <t>Substituted Pyrroles as a Novel Class of Antitumor Agents for the Treatment of Breast Cancer</t>
  </si>
  <si>
    <t>PT101861</t>
  </si>
  <si>
    <t>Erythropoietin and Chemotherapy of Breast Cancer</t>
  </si>
  <si>
    <t>PT101862</t>
  </si>
  <si>
    <t>Chemokine Receptor CCR5 Antagonists as Novel Anti Breast Cancer Agents</t>
  </si>
  <si>
    <t>PT101864</t>
  </si>
  <si>
    <t>Screening of Novel Small Peptide Library for Interfering with BRCA1 Function</t>
  </si>
  <si>
    <t>PT101867</t>
  </si>
  <si>
    <t>Kocubinski</t>
  </si>
  <si>
    <t>Human Breast Cancer Angiopoietin-1 Selectively Stimulates Pericyte Recruitment</t>
  </si>
  <si>
    <t>PT101868</t>
  </si>
  <si>
    <t>Nassiry</t>
  </si>
  <si>
    <t>The Use of Orthogonal Polarized Spectral Imaging (OPSI)to Assess Microvascular Perfusion in Acutely Decompensated Heart Failure</t>
  </si>
  <si>
    <t>PT101869</t>
  </si>
  <si>
    <t>Targeting the Endocannabinoid System to Treat Breast Cancer</t>
  </si>
  <si>
    <t>PT101870</t>
  </si>
  <si>
    <t>Health, Literacy, Race, and Information Needs in Colon Cancer</t>
  </si>
  <si>
    <t>PT101871</t>
  </si>
  <si>
    <t>Assessing the Immunological Potential of GBM CD133+ "Stem Cells"</t>
  </si>
  <si>
    <t>PT101873</t>
  </si>
  <si>
    <t>Gene Specific Proteomic Analysis to Understand Gain-of-Function p53 Mutants-Mediated Modulation of Mutant p53 Target Genes in Breast Cancer</t>
  </si>
  <si>
    <t>PT101874</t>
  </si>
  <si>
    <t>Cytoskeletal Reorganization by MDM2 in Breast Cancer</t>
  </si>
  <si>
    <t>PT101879</t>
  </si>
  <si>
    <t>High Resolution CGH in Laser Microdissected Invasive PNET</t>
  </si>
  <si>
    <t>PT101881</t>
  </si>
  <si>
    <t>The Effects of Clomipramine Hydrochloride (CIMP) on Rat Brain Tumor Model</t>
  </si>
  <si>
    <t>PT101889</t>
  </si>
  <si>
    <t>Development of Anti-Cancer Therapeudics Through mRNA Display of Natural Product</t>
  </si>
  <si>
    <t>PT101891</t>
  </si>
  <si>
    <t>Redesign of Rural and Inner-City Family Medicine Teaching Practices</t>
  </si>
  <si>
    <t>PT101892</t>
  </si>
  <si>
    <t>Genetic Linkage and Association Studies in Polycystic Ovary Syndrome</t>
  </si>
  <si>
    <t>PT101899</t>
  </si>
  <si>
    <t>Breats Cancer-Obesity Co-Morbidity: Correlating Obesity-Associated Differences in Breast Tumor Cell Gene Expression with Treatment Responses</t>
  </si>
  <si>
    <t>PT101900</t>
  </si>
  <si>
    <t>Toll-Like Receptor 3: Ligand Recognition, Signal Transduction &amp; Development of Immune Modulators</t>
  </si>
  <si>
    <t>PT101903</t>
  </si>
  <si>
    <t>PT101911</t>
  </si>
  <si>
    <t>Bioreactor Actuated Ovarian Development</t>
  </si>
  <si>
    <t>PT101916</t>
  </si>
  <si>
    <t>The Role of MicroRNAs in Liver Regeneration</t>
  </si>
  <si>
    <t>PT101919</t>
  </si>
  <si>
    <t>MCH Epidemiologist Collaboration</t>
  </si>
  <si>
    <t>PT101920</t>
  </si>
  <si>
    <t>PT101926</t>
  </si>
  <si>
    <t>Role of Secreted Phosphoprotein-24 (Spp24) in Modulating Effects on BMP Activity</t>
  </si>
  <si>
    <t>PT101937</t>
  </si>
  <si>
    <t>Mechanism of Hypoxia Mediated Radiation Lung Injury</t>
  </si>
  <si>
    <t>PT101938</t>
  </si>
  <si>
    <t>Role of Intestinal UGT in Drug Disposition</t>
  </si>
  <si>
    <t>PT101939</t>
  </si>
  <si>
    <t>Mechanisms of the Anti-Inflammitory Effects of Glycyrrhizin on Inflammatory Bowel Disease</t>
  </si>
  <si>
    <t>PT101947</t>
  </si>
  <si>
    <t>Characterization of Genes Downstream of the Treacher Collins Syndrome Gene, Tcofl</t>
  </si>
  <si>
    <t>PT101948</t>
  </si>
  <si>
    <t>Mechanistic Clinical Studies with Hyperbaric Oxygen in Traumatic Brain Injury</t>
  </si>
  <si>
    <t>PT101950</t>
  </si>
  <si>
    <t>Patient Preferences for Risk and Uncertainty in HIV Treatments</t>
  </si>
  <si>
    <t>PT101951</t>
  </si>
  <si>
    <t>Niedzweck</t>
  </si>
  <si>
    <t>Brain Injury: A Comparison of Outcome and Functional Predictors of Disability Resident Research Grant-Christian Niedzwecki</t>
  </si>
  <si>
    <t>PT101972</t>
  </si>
  <si>
    <t>PT101973</t>
  </si>
  <si>
    <t>Disparities in Cancer Prevention and Cancer Care Among Individuals with CMI &amp; SUD</t>
  </si>
  <si>
    <t>PT101978</t>
  </si>
  <si>
    <t>Optimization of Wound Healing to Limit Infection</t>
  </si>
  <si>
    <t>PT101979</t>
  </si>
  <si>
    <t>Alteration in the Wound Micro-Environment by Immune-Regulating Hormone</t>
  </si>
  <si>
    <t>PT101980</t>
  </si>
  <si>
    <t>Prospective Biomarker Identification fro Methotrexate Response in Rheumatoid Arthritis</t>
  </si>
  <si>
    <t>PT101981</t>
  </si>
  <si>
    <t>Novel Regulation of thr Lck Tyrosine Kinase and T Lymphocyte Activation</t>
  </si>
  <si>
    <t>PT101982</t>
  </si>
  <si>
    <t>VETSA 2: A Longitudinal Twin Study of Cognitive Aging</t>
  </si>
  <si>
    <t>PT101983</t>
  </si>
  <si>
    <t>Gene Discovery for Disorders of Pervasive Developmental Delay</t>
  </si>
  <si>
    <t>PT101984</t>
  </si>
  <si>
    <t>Impact of s Donor Registry on Emergency Department Kidney Recovery</t>
  </si>
  <si>
    <t>Tartaglia</t>
  </si>
  <si>
    <t>Patient Counseling</t>
  </si>
  <si>
    <t>Dodd-Mccue</t>
  </si>
  <si>
    <t>PT101985</t>
  </si>
  <si>
    <t>A Twin Imaging Study of Major Depression</t>
  </si>
  <si>
    <t>PT101986</t>
  </si>
  <si>
    <t>PT101992</t>
  </si>
  <si>
    <t>Novel Experimental Therapeudics for AML</t>
  </si>
  <si>
    <t>PT101995</t>
  </si>
  <si>
    <t>The Role of Toll-Like Receptor 3 in Overcoming Cancer Immunoediting</t>
  </si>
  <si>
    <t>PT101997</t>
  </si>
  <si>
    <t>The Relationship of Social and Demographic Factors of Seniors Residing in HUD Housing to Patterns of Healthcare Utilization</t>
  </si>
  <si>
    <t>PT101998</t>
  </si>
  <si>
    <t>Genetic and Environment Determinants of Smoking Cessation</t>
  </si>
  <si>
    <t>PT102000</t>
  </si>
  <si>
    <t>A Developmental Model of Gene-Environment Interplay in SUDs</t>
  </si>
  <si>
    <t>PT102001</t>
  </si>
  <si>
    <t>Grant Generating Project (STFM)</t>
  </si>
  <si>
    <t>PT102002</t>
  </si>
  <si>
    <t>Grant generating Project (AAFP)</t>
  </si>
  <si>
    <t>PT102006</t>
  </si>
  <si>
    <t>A Phase I/II Safety and Exploratory Pharmacodynamic Study of Intravenous Temsirolimus (CCI-779) in Pediatric Subjects with Relapsed/Refractory Solid Tumors</t>
  </si>
  <si>
    <t>PT102007</t>
  </si>
  <si>
    <t>PT102008</t>
  </si>
  <si>
    <t>V00240222</t>
  </si>
  <si>
    <t>PT102017</t>
  </si>
  <si>
    <t>Burakgazi</t>
  </si>
  <si>
    <t>An Open-Label Extension Study to Evaluate the Safety, Tolerability, and Efficacy of Ganaxolone as Add-on Therapy in Adult Subjects with Epilepsy Consisting of Uncontrolled Partial-onset Seizures</t>
  </si>
  <si>
    <t>PT102018</t>
  </si>
  <si>
    <t>Role of p62 in Bone Marrow Microenvironment on Myeloma</t>
  </si>
  <si>
    <t>PT102031</t>
  </si>
  <si>
    <t>Alcohol Medical Scholars Program</t>
  </si>
  <si>
    <t>PT102033</t>
  </si>
  <si>
    <t>Disparities in Cancer Prevention and Cancer Care among Individuals with CMI &amp; SUD</t>
  </si>
  <si>
    <t>PT102036</t>
  </si>
  <si>
    <t>V00234617</t>
  </si>
  <si>
    <t>PT102039</t>
  </si>
  <si>
    <t>Falcucci</t>
  </si>
  <si>
    <t>Continuous Stroke Volume Measurement by the Pressure Decay Method: A Novel Calibration Independent Method</t>
  </si>
  <si>
    <t>PT102042</t>
  </si>
  <si>
    <t>Health Literacy, Race, and Information Needs in Colorectal Cancer</t>
  </si>
  <si>
    <t>PT102044</t>
  </si>
  <si>
    <t>Cannabinoids and the Neurobiology of HIV-1 Disease</t>
  </si>
  <si>
    <t>PT102052</t>
  </si>
  <si>
    <t>Reestablishing the Leukemia Cell Death Program with Sorafenib and Bcl-2 Antagonists</t>
  </si>
  <si>
    <t>PT102053</t>
  </si>
  <si>
    <t>Khan</t>
  </si>
  <si>
    <t>**NOT AWARDED** A Phase III Randomized, Double-Blind, Dexamethasone-Sparing Study Comparing hCRF to Placebo for Control of Symptoms Associated with Peritumoral Brain...</t>
  </si>
  <si>
    <t>PT102054</t>
  </si>
  <si>
    <t>A Twelve month open-label, safety trial of Filanserin 50 miligrams to 100 milligrams daily in women with Hypoactive Sexual Desire Disorder</t>
  </si>
  <si>
    <t>PT102058</t>
  </si>
  <si>
    <t>Replacement of Motor Neurons: Olfactory Stem Cell Transplants</t>
  </si>
  <si>
    <t>PT102059</t>
  </si>
  <si>
    <t>Alcohol Substance Abuse Prevention (ASAP) Training</t>
  </si>
  <si>
    <t>PT102060</t>
  </si>
  <si>
    <t>Human Neuronal Progenitor Cells Isolated from Neurosurgical Resection Tissue as a Cell Source for Brain Repair Following Trauma</t>
  </si>
  <si>
    <t>PT102063</t>
  </si>
  <si>
    <t>A Motivational Interviewing Intervention for Pediatric Overweight</t>
  </si>
  <si>
    <t>PT102067</t>
  </si>
  <si>
    <t>Cellular and Molecular Mechanisms of Trauma-Induced Epilepsy</t>
  </si>
  <si>
    <t>PT102074</t>
  </si>
  <si>
    <t>Ensuring Safe Transportation for Virginias Children</t>
  </si>
  <si>
    <t>V00234085</t>
  </si>
  <si>
    <t>PT102075</t>
  </si>
  <si>
    <t>The Acute and Chronic Usefulness of Mild Post-Traumatic Hypothermia for Brain Protection and Elongation of the Therapeutic Window</t>
  </si>
  <si>
    <t>PT102076</t>
  </si>
  <si>
    <t>Arango</t>
  </si>
  <si>
    <t>Youth with Brain Injury in Virginias Juvenile Justice System</t>
  </si>
  <si>
    <t>PT102077</t>
  </si>
  <si>
    <t>Unmyelinated Axons: A Role in Injury and a Target for Therapy</t>
  </si>
  <si>
    <t>PT102078</t>
  </si>
  <si>
    <t>Weight Management and Metabolic Syndrome in Persons with Spinal Cord Injury</t>
  </si>
  <si>
    <t>PT102079</t>
  </si>
  <si>
    <t>Health Disparities, Health Behaviors, Metabolic Syndrome and Spinal Cord Injury K01 - CDC Mentored Public Health Research Scientist Development Award</t>
  </si>
  <si>
    <t>PT102080</t>
  </si>
  <si>
    <t>PT102081</t>
  </si>
  <si>
    <t>Perfluorocarbons in Severe Traumatic Brain Injury - Can We Optimize Their Potential?</t>
  </si>
  <si>
    <t>PT102083</t>
  </si>
  <si>
    <t>Sodium Channel Sequestration in Traumatic Axonal Injury</t>
  </si>
  <si>
    <t>PT102086</t>
  </si>
  <si>
    <t>An Open-Label, Extended-Use Study of hCRF Intended for Patients who Participate in the Dexamethasone-Sparing Studies NTI 0302 or NTI 0303</t>
  </si>
  <si>
    <t>PT102092</t>
  </si>
  <si>
    <t>AB1-42 Oligomers and Complexes with Other Properties</t>
  </si>
  <si>
    <t>PT102096</t>
  </si>
  <si>
    <t>Reactive Microgliosis and Progressive Dopaminergic Neurotoxicity</t>
  </si>
  <si>
    <t>PT102097</t>
  </si>
  <si>
    <t>Better Self-Management of Diabetes</t>
  </si>
  <si>
    <t>PT102098</t>
  </si>
  <si>
    <t>Molecular Biology and Enzymology of Bile Acid Inducible Genes in Clostridia</t>
  </si>
  <si>
    <t>PT102099</t>
  </si>
  <si>
    <t>PT102103</t>
  </si>
  <si>
    <t>Statistical Genetic Analysis of Orofacial Cleft Families</t>
  </si>
  <si>
    <t>Weeks</t>
  </si>
  <si>
    <t>PT102104</t>
  </si>
  <si>
    <t>Zafar</t>
  </si>
  <si>
    <t>Pakistan-US Science and Technology Cooperative Program 2006</t>
  </si>
  <si>
    <t>V00229132</t>
  </si>
  <si>
    <t>PT102108</t>
  </si>
  <si>
    <t>Geriatrics for Specialist - Trauma Surgery</t>
  </si>
  <si>
    <t>PT102109</t>
  </si>
  <si>
    <t>PT102113</t>
  </si>
  <si>
    <t>Geriatrics for Specialist-Orthopedic Surgery</t>
  </si>
  <si>
    <t>V00236652</t>
  </si>
  <si>
    <t>PT102119</t>
  </si>
  <si>
    <t>Expression of Matrix Metalloproteinases in 6-OHDA Models of Parkinsons Disease</t>
  </si>
  <si>
    <t>PT102135</t>
  </si>
  <si>
    <t>Kota</t>
  </si>
  <si>
    <t>Characterization of the Molecular Mechanism of Adolescent Nicotine Dependence</t>
  </si>
  <si>
    <t>PT102136</t>
  </si>
  <si>
    <t>Molecular and Receptor-Mediated Mechanisms of Nicotine Withdrawl</t>
  </si>
  <si>
    <t>PT102137</t>
  </si>
  <si>
    <t>Hoot</t>
  </si>
  <si>
    <t>The Role of the Mitogen Activated Protein Kinases in Chronic Pain</t>
  </si>
  <si>
    <t>PT102138</t>
  </si>
  <si>
    <t>Watson</t>
  </si>
  <si>
    <t>Diffusing Effective Social Marketing through Distance-Based TA</t>
  </si>
  <si>
    <t>PT102139</t>
  </si>
  <si>
    <t>Tumor Vessel Targeted Therapy for Pancreatic Cancer</t>
  </si>
  <si>
    <t>PT102142</t>
  </si>
  <si>
    <t>Chief Resident Immersion Training in the Care of Older Adults - VCUHS</t>
  </si>
  <si>
    <t>PT102143</t>
  </si>
  <si>
    <t>2007 Fellows Career Development Awards</t>
  </si>
  <si>
    <t>PT102144</t>
  </si>
  <si>
    <t>Intracellular Target of Shingosine-1-Phosphate</t>
  </si>
  <si>
    <t>V00336259</t>
  </si>
  <si>
    <t>PT102149</t>
  </si>
  <si>
    <t>Gater</t>
  </si>
  <si>
    <t>Lokomat Facilitated Exercise on Fitness Parameters in Spinal Cord Injury</t>
  </si>
  <si>
    <t>Kerfoot</t>
  </si>
  <si>
    <t>SCI Exercise Lab</t>
  </si>
  <si>
    <t>PT102152</t>
  </si>
  <si>
    <t>Targeting Novel Angiogenic Factors Related to AKT Kinase Activity in Ependymoma</t>
  </si>
  <si>
    <t>PT102155</t>
  </si>
  <si>
    <t>Hampton University Bridges-to-Doctorate Program</t>
  </si>
  <si>
    <t>PT102157</t>
  </si>
  <si>
    <t>Radiation-Induced Nitric Oxide Signaling, Inflammation and Lung Fibrosis</t>
  </si>
  <si>
    <t>PT102158</t>
  </si>
  <si>
    <t>Lysophosphatidic Acid in Activation of Histone Deacetylase (HDAC) and Desensitization of HDAC Inhibitors in Ovarian Cancer</t>
  </si>
  <si>
    <t>PT102161</t>
  </si>
  <si>
    <t>Virginia Commonwealth University Traumatic Brain Injury Model System</t>
  </si>
  <si>
    <t>Wetsel</t>
  </si>
  <si>
    <t>Broussard</t>
  </si>
  <si>
    <t>Hanks</t>
  </si>
  <si>
    <t>Riddick</t>
  </si>
  <si>
    <t>Ketchum</t>
  </si>
  <si>
    <t>Everley</t>
  </si>
  <si>
    <t>Farrar</t>
  </si>
  <si>
    <t>Ramareddy</t>
  </si>
  <si>
    <t>PT102165</t>
  </si>
  <si>
    <t>Warfarin vs. Aspirin in Reduced Ejection Fraction (WARCEF)</t>
  </si>
  <si>
    <t>PT102166</t>
  </si>
  <si>
    <t>Environmental Factors and Their Impact on Reproduction and Development</t>
  </si>
  <si>
    <t>PT102172</t>
  </si>
  <si>
    <t>Comorbidity in Adolescents with Aspergers Disorder</t>
  </si>
  <si>
    <t>PT102173</t>
  </si>
  <si>
    <t>Non-Invasive BioSensor Network System for Health Monitoing During Launch, Entry and EVA Sessions</t>
  </si>
  <si>
    <t>V00239589</t>
  </si>
  <si>
    <t>PT102175</t>
  </si>
  <si>
    <t>Post Doctoral Position - Study of the Microcirculation in Decompression Sickness with and without Treatment Using a Perflourocarbon Based Oxygen Therapeutic</t>
  </si>
  <si>
    <t>PT102176</t>
  </si>
  <si>
    <t>Programmatic Multidisciplinary Studies into the Mechanisms and Efficacy of Treatment of Traumatic Brain Injury with Perflourocarbon Oxygen Therapeutic Emulsions</t>
  </si>
  <si>
    <t>Levasseur</t>
  </si>
  <si>
    <t>PT102180</t>
  </si>
  <si>
    <t>Klinger</t>
  </si>
  <si>
    <t>Grants for Coordinated HIV Services and Access to Research for Women, Infants, Children, Youth and their Families</t>
  </si>
  <si>
    <t>PT102183</t>
  </si>
  <si>
    <t>A Comparison of Best Medical Therapy and Deep Brain Stimulation of Subthalamic Nucleus and Globus Pallidus for the Treatment of Parkinsons Disease - CSP 468</t>
  </si>
  <si>
    <t>PT102187</t>
  </si>
  <si>
    <t>A Randomized Trial of Extracorporeal Photopheresis, Pentostatin, and Total Body Irradiation Versus Pentostatin and Total Body Irradiation in Patients Undergoing Allogenic Stem Cell Transplantation for the Treatment of Hematologic Malignancies</t>
  </si>
  <si>
    <t>PT102188</t>
  </si>
  <si>
    <t>Expression Profiling and Proteomic Biomarkers of Sudden Cardiac Death</t>
  </si>
  <si>
    <t>PT102189</t>
  </si>
  <si>
    <t>Differential Neurofascin155 Glycosylation in Multiple Sclerosis</t>
  </si>
  <si>
    <t>PT102195</t>
  </si>
  <si>
    <t>Role of MicroRNAs (miRs) in Prostate Cancer Progression and Metastasis</t>
  </si>
  <si>
    <t>PT102196</t>
  </si>
  <si>
    <t>PT102202</t>
  </si>
  <si>
    <t>Cellular &amp; Inflammatory Pathways in Asthma &amp; Allergic Diseases: From IgE to Cell &amp; Mediators</t>
  </si>
  <si>
    <t>PT102207</t>
  </si>
  <si>
    <t>Enzymes That Regulate Fatty Acid Amide Function In Vivo</t>
  </si>
  <si>
    <t>PT102209</t>
  </si>
  <si>
    <t>Donation After Circulatory Determination of Death: A Demonstration Project in a Large Urban Level 1 Trauma Centers Emergency Department</t>
  </si>
  <si>
    <t>PT102216</t>
  </si>
  <si>
    <t>IGFBP-3 INhibitor of NF-kappaB Activity as a Potential Mechanism for the Suppression of Angiogenesis and Metastasis of Prostate Cancer</t>
  </si>
  <si>
    <t>PT102217</t>
  </si>
  <si>
    <t>Role of Sphingosine Kinases in Lipid Homeostasis and Prostate Cancer Progression</t>
  </si>
  <si>
    <t>PT102219</t>
  </si>
  <si>
    <t>A Novel &amp; Tailorable Drug Delivery Device for the Treatment of Diabetic Wounds</t>
  </si>
  <si>
    <t>PT102228</t>
  </si>
  <si>
    <t>Defining the Regulatory Mechanisms Underlying the Hsp90/Telomere Association</t>
  </si>
  <si>
    <t>PT102229</t>
  </si>
  <si>
    <t>Telomerase-Associated Chaperones as Pharmocologic and Genetic Targets fro Breast Cancer Therapy</t>
  </si>
  <si>
    <t>PT102235</t>
  </si>
  <si>
    <t>Radiation-Induced Phosphorylation and Ubiquitination of BRCA1 in Homologous Recombination (DoD Proposal: BC073384)</t>
  </si>
  <si>
    <t>V00233481</t>
  </si>
  <si>
    <t>PT102236</t>
  </si>
  <si>
    <t>Sydnor</t>
  </si>
  <si>
    <t>Splenic Artery Embolization in the Blunt Trauma Patient</t>
  </si>
  <si>
    <t>Lartevi</t>
  </si>
  <si>
    <t>PT102237</t>
  </si>
  <si>
    <t>Modulation of Cocaines Stimulas Effects by Dopamine D3R Partial Agonists</t>
  </si>
  <si>
    <t>PT102241</t>
  </si>
  <si>
    <t>Protein Radicals as Mechanisms of PrograssiveNeuroinflammation and Neurotoxicity</t>
  </si>
  <si>
    <t>PT102244</t>
  </si>
  <si>
    <t>Signal Transduction in Innate Immunity: Toll-Like Receptor 3 Pathway</t>
  </si>
  <si>
    <t>PT102245</t>
  </si>
  <si>
    <t>PT102248</t>
  </si>
  <si>
    <t>Regulation of Stress-Induced Senescence</t>
  </si>
  <si>
    <t>PT102254</t>
  </si>
  <si>
    <t>Richmond Aids Consortium</t>
  </si>
  <si>
    <t>Oldfield</t>
  </si>
  <si>
    <t>PT102255</t>
  </si>
  <si>
    <t>Physiology and Patholphysiology of the Primate Gonad</t>
  </si>
  <si>
    <t>PT102256</t>
  </si>
  <si>
    <t>Determining the Neural Population with the Greatest Capacity for Myelin Repair</t>
  </si>
  <si>
    <t>PT102263</t>
  </si>
  <si>
    <t>Lenhardt</t>
  </si>
  <si>
    <t>Development and Testing of a Noninvasive Intracranial Pressure Monitor</t>
  </si>
  <si>
    <t>PT102269</t>
  </si>
  <si>
    <t>Assessment of Parental Help-Seeking Behavior</t>
  </si>
  <si>
    <t>PT102270</t>
  </si>
  <si>
    <t>Family Based Contingency Management for Adolescent Alcohol Abuse</t>
  </si>
  <si>
    <t>PT102271</t>
  </si>
  <si>
    <t>Behavioral Treatment of Adolescent Marijuana Use</t>
  </si>
  <si>
    <t>PT102273</t>
  </si>
  <si>
    <t>Mid-Atlantic Addiction Technology Transfer Center</t>
  </si>
  <si>
    <t>Roget</t>
  </si>
  <si>
    <t>Center for Application of Substance Abuse Tech</t>
  </si>
  <si>
    <t>Lisk, Tyler (Trainer)</t>
  </si>
  <si>
    <t>Holzgrefe</t>
  </si>
  <si>
    <t>Reiner, Scott (Adjunct-Prof Assoc)</t>
  </si>
  <si>
    <t>Townley</t>
  </si>
  <si>
    <t>Kanel, Sandy (Adjunct Prof Assoc)</t>
  </si>
  <si>
    <t>Reiner, Scott (Adjunct Course Mgr))</t>
  </si>
  <si>
    <t>Hartje</t>
  </si>
  <si>
    <t>V00239053</t>
  </si>
  <si>
    <t>PT102278</t>
  </si>
  <si>
    <t>Posion Control Stabilization and Enhancement Program</t>
  </si>
  <si>
    <t>PT102279</t>
  </si>
  <si>
    <t>Chandrasekaran</t>
  </si>
  <si>
    <t>PT102281</t>
  </si>
  <si>
    <t>Role of StarD4 and StarD5 in Intracellular Transport and Cholesterol Homeostasis</t>
  </si>
  <si>
    <t>PT102295</t>
  </si>
  <si>
    <t>Radiation-Induced BRCA1 Acetylation in DNA Double-Strand Break Repair - Role of ATM in Controlling Ubiquitination and Acetylation</t>
  </si>
  <si>
    <t>PT102296</t>
  </si>
  <si>
    <t>Pathways that Regulate Antigrowth Effects of Interferons</t>
  </si>
  <si>
    <t>PT102297</t>
  </si>
  <si>
    <t>Signalling in Cells Chronically Exposed to Interferons</t>
  </si>
  <si>
    <t>PT102298</t>
  </si>
  <si>
    <t>Tannenbaum</t>
  </si>
  <si>
    <t>Signaling in Cells Chronically Exposed to Interferon Beta</t>
  </si>
  <si>
    <t>PT102304</t>
  </si>
  <si>
    <t>Refining Entertainment Education Approaches to the Promotion of Breast Cancer Screening among African American Women</t>
  </si>
  <si>
    <t>PT102305</t>
  </si>
  <si>
    <t>Development of Vascular Disrupting Therapy in Metastatic Colon Cancer</t>
  </si>
  <si>
    <t>PT102311</t>
  </si>
  <si>
    <t>The Role of NIK and IKK2-Binding Protein (NIBP) in Breast Cancer</t>
  </si>
  <si>
    <t>PT102312</t>
  </si>
  <si>
    <t>Development of Vascular Disrupting Therapy in Ovarian Cancer</t>
  </si>
  <si>
    <t>PT102313</t>
  </si>
  <si>
    <t>Tumor Recruitment of Pericytes by Ang1 and Ang2 and Response to Chemotherapy</t>
  </si>
  <si>
    <t>PT102314</t>
  </si>
  <si>
    <t>Neurotrphins and Neuropeptides in Colon Cancer and Bladder Hypersensitivity</t>
  </si>
  <si>
    <t>PT102315</t>
  </si>
  <si>
    <t>Reestablishing the Leukemia Cell Dealth Program with Sorafenib and Bcl-2</t>
  </si>
  <si>
    <t>PT102316</t>
  </si>
  <si>
    <t>Development of Fullerene Therapeutics for Inflammation</t>
  </si>
  <si>
    <t>PT102319</t>
  </si>
  <si>
    <t>The IFN-g Ra on Tumor Cells is a Potential Prognostic Marker that Predicts Recurrence of Invasive Breast Carcinoma</t>
  </si>
  <si>
    <t>PT102321</t>
  </si>
  <si>
    <t>Cardioprotective Effects of the Interleukin-1 Receptor Antagonist in Acute Myocardial Infarction</t>
  </si>
  <si>
    <t>PT102322</t>
  </si>
  <si>
    <t>Endocrinology and Metabolism</t>
  </si>
  <si>
    <t>Pal</t>
  </si>
  <si>
    <t>Ob/Gyn</t>
  </si>
  <si>
    <t>Cheung</t>
  </si>
  <si>
    <t>Obstetrics &amp; Gynocology</t>
  </si>
  <si>
    <t>PT102324</t>
  </si>
  <si>
    <t>The Endocannabinoid System as a Target for Treatment of Breast Cancer</t>
  </si>
  <si>
    <t>PT102327</t>
  </si>
  <si>
    <t>Increasing Mammography Rates in Underserved Women</t>
  </si>
  <si>
    <t>PT102328</t>
  </si>
  <si>
    <t>V00276309</t>
  </si>
  <si>
    <t>PT102335</t>
  </si>
  <si>
    <t>Hamza</t>
  </si>
  <si>
    <t>?Phase II Randomized, Double-blind, placebo and active-controlled, multicenter, parallel group, proof of concept study of the analgesic effects of RN624 in adult patients with chronic low back pain≈</t>
  </si>
  <si>
    <t>PT102340</t>
  </si>
  <si>
    <t>McMillan</t>
  </si>
  <si>
    <t>Fbp-Mediated hTf to Cytosol Iron Transport by Pathogenic Neisseria</t>
  </si>
  <si>
    <t>PT102341</t>
  </si>
  <si>
    <t>Distinct Role of BDNF and CGRP in Spinal ERK 1/2 and Akt Activation Following Colitis</t>
  </si>
  <si>
    <t>PT102342</t>
  </si>
  <si>
    <t>Studies of Primary Sclerosing Cholangitis (STOPSC)</t>
  </si>
  <si>
    <t>PT102346</t>
  </si>
  <si>
    <t>NADPH Oxidase as a Therapeutic Target in Alzheimers Disease</t>
  </si>
  <si>
    <t>PT102350</t>
  </si>
  <si>
    <t>The Role of Stat1 in Mitochondria</t>
  </si>
  <si>
    <t>PT102357</t>
  </si>
  <si>
    <t>Nurse Coordinator</t>
  </si>
  <si>
    <t>NAPS2 Continuation - Genome-Wide Association Study of Pancreatitis</t>
  </si>
  <si>
    <t>PT102358</t>
  </si>
  <si>
    <t>PT102359</t>
  </si>
  <si>
    <t>PT102364</t>
  </si>
  <si>
    <t>Pathways to Disturbed Emotions. Perceptions &amp; Beliefs</t>
  </si>
  <si>
    <t>PT102365</t>
  </si>
  <si>
    <t>Molecular Genetics of Tinnitus in DFNB1 Deafness</t>
  </si>
  <si>
    <t>PT102366</t>
  </si>
  <si>
    <t>SnoN Regulation of Smad4 Dependent Gene Responses as a Therapeutic Target in Esophageal Cancer</t>
  </si>
  <si>
    <t>PT102367</t>
  </si>
  <si>
    <t>Interface to Facilitate Smoking Quitline Referrals for EMRs</t>
  </si>
  <si>
    <t>PT102369</t>
  </si>
  <si>
    <t>Hiett</t>
  </si>
  <si>
    <t>Hubert H. Humphrey Fellowsip Program in Substance Abuse, Prevention &amp; Treatment</t>
  </si>
  <si>
    <t>Haney</t>
  </si>
  <si>
    <t>Kirkpatrick</t>
  </si>
  <si>
    <t>School of World Studies</t>
  </si>
  <si>
    <t>Eustis Turf</t>
  </si>
  <si>
    <t>PT102372</t>
  </si>
  <si>
    <t>Development of Ligands for Nicotinic Receptors</t>
  </si>
  <si>
    <t>PT102375</t>
  </si>
  <si>
    <t>The Role of Amoebae in the Protection and Proliferation of Pathogens in Distribution Systems</t>
  </si>
  <si>
    <t>PT102376</t>
  </si>
  <si>
    <t>Mechanistic and Monitoring Studies in Experimental Decompression Sickness (DCS) Utilizing Novel Treatments with Perfluorocarbon Emulsions (PFC)</t>
  </si>
  <si>
    <t>Administrative Support</t>
  </si>
  <si>
    <t>PT102379</t>
  </si>
  <si>
    <t>Evaluation of Virginias Pilot Preschool Initiative</t>
  </si>
  <si>
    <t>Turfboer</t>
  </si>
  <si>
    <t>PT102380</t>
  </si>
  <si>
    <t>Influences of the Postdischarge Outcomes of Child Psychiatric Inpatients</t>
  </si>
  <si>
    <t>V00234375</t>
  </si>
  <si>
    <t>PT102384</t>
  </si>
  <si>
    <t>Chlebowski</t>
  </si>
  <si>
    <t>Initiative for Biomedical Research Institutions</t>
  </si>
  <si>
    <t>Rezba</t>
  </si>
  <si>
    <t>Chesney-Walker</t>
  </si>
  <si>
    <t>PT102386</t>
  </si>
  <si>
    <t>Services in Support of the Perinatology Research Branch</t>
  </si>
  <si>
    <t>PT102388</t>
  </si>
  <si>
    <t>Research Associate-TBD</t>
  </si>
  <si>
    <t>Davis, Gabrielle</t>
  </si>
  <si>
    <t>TBA-Research Coordinator</t>
  </si>
  <si>
    <t>Center for Health Care Research &amp; Policy</t>
  </si>
  <si>
    <t>PT102389</t>
  </si>
  <si>
    <t>Study of the Microcirculation in Decompression Sickness with and without Treatment Using a Perflourocarbon Based Oxygen Therapeutic</t>
  </si>
  <si>
    <t>PT102391</t>
  </si>
  <si>
    <t>A Study of the Natural History and Immune Responses to Cytomegalovirus among Infants and Toddlers Attending Day Care and Their Families</t>
  </si>
  <si>
    <t>V00234596</t>
  </si>
  <si>
    <t>PT102392</t>
  </si>
  <si>
    <t>CARITAS Clinic Project</t>
  </si>
  <si>
    <t>PT102397</t>
  </si>
  <si>
    <t>PT102398</t>
  </si>
  <si>
    <t>Role of Novel Oxysterol in Lipid Metabolism and Athrosclerosis</t>
  </si>
  <si>
    <t>V00650257</t>
  </si>
  <si>
    <t>PT102399</t>
  </si>
  <si>
    <t>Bittner</t>
  </si>
  <si>
    <t>EMPOWER Clinical Trial: Vagal blocking for Obesity Control</t>
  </si>
  <si>
    <t>Meador</t>
  </si>
  <si>
    <t>Neatrour</t>
  </si>
  <si>
    <t>PT102404</t>
  </si>
  <si>
    <t>Dynamics of tRNA Methylation</t>
  </si>
  <si>
    <t>Agris</t>
  </si>
  <si>
    <t>North Carolina State University</t>
  </si>
  <si>
    <t>PT102405</t>
  </si>
  <si>
    <t>Genetic and Pathophysiologic Investigation of Panic Disorder Typologies</t>
  </si>
  <si>
    <t>PT102408</t>
  </si>
  <si>
    <t>F1J-US-HMFS, Duloxetine Versus Placebo in Patients with Major Depressive Disorder (MDD): Assessment of Energy and Vitality in MDD</t>
  </si>
  <si>
    <t>V00235046</t>
  </si>
  <si>
    <t>PT102414</t>
  </si>
  <si>
    <t>Kum-Nji</t>
  </si>
  <si>
    <t>Project FRESH: Families Reducing Environmental Smoke in Homes</t>
  </si>
  <si>
    <t>PT102415</t>
  </si>
  <si>
    <t>Regulation of Mediator Release from Human Mast Cell by Extracellular Adenosine</t>
  </si>
  <si>
    <t>PT102417</t>
  </si>
  <si>
    <t>Genetic and Metabolic Treatment Services</t>
  </si>
  <si>
    <t>Rasul</t>
  </si>
  <si>
    <t>Pallante</t>
  </si>
  <si>
    <t>Beck</t>
  </si>
  <si>
    <t>V00234878</t>
  </si>
  <si>
    <t>PT102420</t>
  </si>
  <si>
    <t>Memorandum of Agreement Renewal No. 6 -Arthur Ashe Program</t>
  </si>
  <si>
    <t>V00234209</t>
  </si>
  <si>
    <t>PT102422</t>
  </si>
  <si>
    <t>AAMP/ATRO Residency Support Award</t>
  </si>
  <si>
    <t>PT102424</t>
  </si>
  <si>
    <t>Heart Failure Afterload Reduction and Tissue Oxygenation</t>
  </si>
  <si>
    <t>PT102425</t>
  </si>
  <si>
    <t>Mobilizing Tomorrows Leaders for a Smoke-Free Missouri</t>
  </si>
  <si>
    <t>PT102431</t>
  </si>
  <si>
    <t>The Features of Gene Networks in Schizophrenia</t>
  </si>
  <si>
    <t>PT102440</t>
  </si>
  <si>
    <t>Association Studies of T Helper Cell Interleukins and Schizophrenia</t>
  </si>
  <si>
    <t>PT102441</t>
  </si>
  <si>
    <t>Increasing Preventative Services Delivery by Electronic Medical Record Use Modification to Promote Team-Based Care</t>
  </si>
  <si>
    <t>Elrich</t>
  </si>
  <si>
    <t>PT102456</t>
  </si>
  <si>
    <t>A Combination Strategy Targeting the Bcl-2 Family in Multiple Myeloma</t>
  </si>
  <si>
    <t>PT102462</t>
  </si>
  <si>
    <t>Expression of Social Anxiety in Youth with and without High Functioning Austism Spectrum Disorders</t>
  </si>
  <si>
    <t>V00235977</t>
  </si>
  <si>
    <t>PT102465</t>
  </si>
  <si>
    <t>Study of Copy Number Variation in Schiziphrenia Candidate Genes from Linkage Regions</t>
  </si>
  <si>
    <t>PT102466</t>
  </si>
  <si>
    <t>Understanding Depression in the Context of Comorbidity: Identifying Genes for Depression in an Alcohol Dependence Sample</t>
  </si>
  <si>
    <t>PT102470</t>
  </si>
  <si>
    <t>Hemoglobin-Based Oxygen Carrier Formulations and Their Effects on Microvascular Blood Flow and Tissue Oxygenation</t>
  </si>
  <si>
    <t>PT102471</t>
  </si>
  <si>
    <t>Development of CB2 Agonist for Treatment of Neuropathic Pain</t>
  </si>
  <si>
    <t>PT102472</t>
  </si>
  <si>
    <t>Hypothalamic-Pituitary-Adrenocortical Axis Genes and Stressful Life Events in Major Depression</t>
  </si>
  <si>
    <t>V00248299</t>
  </si>
  <si>
    <t>PT102473</t>
  </si>
  <si>
    <t>Multicenter Investigation of Genetic Modifiers in Cystic Fibrosis Liver Disease</t>
  </si>
  <si>
    <t>Gadd</t>
  </si>
  <si>
    <t>PT102476</t>
  </si>
  <si>
    <t>Prevention of Acquired Epilepsy through Calcium Modulation Fellow: Nisha Nagarkatti</t>
  </si>
  <si>
    <t>PT102479</t>
  </si>
  <si>
    <t>The Impact of Gender Differences at the End of Life</t>
  </si>
  <si>
    <t>PT102480</t>
  </si>
  <si>
    <t>PT102481</t>
  </si>
  <si>
    <t>Development of Stilbene Derivatives for Cancer Therapy</t>
  </si>
  <si>
    <t>PT102482</t>
  </si>
  <si>
    <t>The Role of Focal Adhesion Kinase in CNS Myelination</t>
  </si>
  <si>
    <t>PT102483</t>
  </si>
  <si>
    <t>Identifying Genes Involved in Susceptibility to Suicide Attempts and Related Psychatric Disorders</t>
  </si>
  <si>
    <t>PT102489</t>
  </si>
  <si>
    <t>Developing Fullerene Nanomaterials into Therapies for Inflammatory Diseases</t>
  </si>
  <si>
    <t>PT102490</t>
  </si>
  <si>
    <t>The Role of Sphingosine Kinases in the Growth and Invasion of Glioma Cells</t>
  </si>
  <si>
    <t>PT102491</t>
  </si>
  <si>
    <t>ADAM10: A Potential Target for Controlling IgE-Mediated Allergic Disease</t>
  </si>
  <si>
    <t>PT102492</t>
  </si>
  <si>
    <t>Cannabinoid Regulation of CB1 Receptor Function Fellow: Peter Nguyen</t>
  </si>
  <si>
    <t>PT102493</t>
  </si>
  <si>
    <t>PT102494</t>
  </si>
  <si>
    <t>Ultrasonic Measure of the Formation of Bubbles in Tissue for Decompression Sickness</t>
  </si>
  <si>
    <t>PT102497</t>
  </si>
  <si>
    <t>Isolation and 3D Development of Adipose Stem Cells with Embryonal Traits</t>
  </si>
  <si>
    <t>PT102498</t>
  </si>
  <si>
    <t>Role of the Proteasome in Herpes Simplex Virus Entry</t>
  </si>
  <si>
    <t>PT102499</t>
  </si>
  <si>
    <t>Immunomodualtion of B Cells by Glutamate in Epilepsy</t>
  </si>
  <si>
    <t>PT102500</t>
  </si>
  <si>
    <t>A Computational Biology Approach to Autism Marker Identification</t>
  </si>
  <si>
    <t>PT102503</t>
  </si>
  <si>
    <t>Adolescent Substance Use: Genetic Predisposition and Cultural Transmission</t>
  </si>
  <si>
    <t>PT102504</t>
  </si>
  <si>
    <t>PT102505</t>
  </si>
  <si>
    <t>Clinical Research Facilitation Award</t>
  </si>
  <si>
    <t>PT102508</t>
  </si>
  <si>
    <t>Computational Modeling of the Acute Wound Healing Process</t>
  </si>
  <si>
    <t>PT102510</t>
  </si>
  <si>
    <t>PT102511</t>
  </si>
  <si>
    <t>Efficacy of Community-Based Instruction and Supported Employment on the Competitive Employment Outcomes of Transition Age Youth with Autism</t>
  </si>
  <si>
    <t>PT102515</t>
  </si>
  <si>
    <t>PT102516</t>
  </si>
  <si>
    <t>Mediation Effect of Network Function on HIV Risk Behavior Among Chinese MSM</t>
  </si>
  <si>
    <t>Stanton</t>
  </si>
  <si>
    <t>PT102517</t>
  </si>
  <si>
    <t>Development of Stilbenes for Pancreatic Cancer</t>
  </si>
  <si>
    <t>V00234294</t>
  </si>
  <si>
    <t>PT102520</t>
  </si>
  <si>
    <t>Moskowitz</t>
  </si>
  <si>
    <t>Bivalirudin (Angiomax) As A Procedural Anticoagulant In The Pediatric Population Indergoing Intravascular Procedures For Congenital Heart Disease</t>
  </si>
  <si>
    <t>PT102526</t>
  </si>
  <si>
    <t>Return to Work for Veterans with Mild TBI</t>
  </si>
  <si>
    <t>PT102527</t>
  </si>
  <si>
    <t>Mechanisms of Opiate Drug-HIV-Induced Neurodegeneration (TRANSFER)</t>
  </si>
  <si>
    <t>PT102533</t>
  </si>
  <si>
    <t>Are You Listening? Enhancing the Transfer of Personal Health Records to Clinicians</t>
  </si>
  <si>
    <t>PT102534</t>
  </si>
  <si>
    <t>Equipment Supplement Request to Coordinated Follow-Up Studies in Treatment of Decompression Sickness</t>
  </si>
  <si>
    <t>PT102537</t>
  </si>
  <si>
    <t>A facilitated access program to provide Everolimus (RAD) for maintenance for patients completing therapy in RAD trials in solid organ transplantation</t>
  </si>
  <si>
    <t>PT102547</t>
  </si>
  <si>
    <t>PT102548</t>
  </si>
  <si>
    <t>PT102552</t>
  </si>
  <si>
    <t>Varenicline as a Treatment for PTSD; Genetic Behavioral Studies in Mice</t>
  </si>
  <si>
    <t>PT102553</t>
  </si>
  <si>
    <t>Sphingosine-1 Phosphate Receptor-Induced Modulation of Endogenous Opioids</t>
  </si>
  <si>
    <t>PT102563</t>
  </si>
  <si>
    <t>Serum Total Tryptase levels and Xolair Treatment</t>
  </si>
  <si>
    <t>PT102568</t>
  </si>
  <si>
    <t>PT102569</t>
  </si>
  <si>
    <t>Developing a Methyl Cytosine-binding Protein Complex as a Molecular Therapeutic Target</t>
  </si>
  <si>
    <t>PT102576</t>
  </si>
  <si>
    <t>Breast Cancer Awareness and Motivation for Daughters with Mothers with Breast Cancer</t>
  </si>
  <si>
    <t>PT102577</t>
  </si>
  <si>
    <t>Role of Extracellular Adenosine on Immunological Activation of Human Mature Mast Cells</t>
  </si>
  <si>
    <t>V00231518</t>
  </si>
  <si>
    <t>PT102579</t>
  </si>
  <si>
    <t>Deoxycholate-Induced Apoptosis in Gastric Epithelial Cells: HSP70 in Mediation and Prevention of Gastric Injury</t>
  </si>
  <si>
    <t>PT102580</t>
  </si>
  <si>
    <t>A Novel Genetic Model for Mitochondrial Disease</t>
  </si>
  <si>
    <t>PT102581</t>
  </si>
  <si>
    <t>Fullerene Free-Radical Catalytic Sponges for TBI Therapy</t>
  </si>
  <si>
    <t>PT102582</t>
  </si>
  <si>
    <t>A Pilot Study of School-Based HIV Intervention in China</t>
  </si>
  <si>
    <t>Adolescence Health</t>
  </si>
  <si>
    <t>PT102584</t>
  </si>
  <si>
    <t>Sphingosine-1-Phosphate Regulation of Key Cellular Processes Involved in Regenerative Wound Healing</t>
  </si>
  <si>
    <t>PT102589</t>
  </si>
  <si>
    <t>Investigation of a Novel CB1 Cannabinoid Receptor-Interacting Protein</t>
  </si>
  <si>
    <t>PT102590</t>
  </si>
  <si>
    <t>Sphingosine 1 Phosphate Receptors: Regulation of a Novel CNS Receptor with Therapeutic Potential</t>
  </si>
  <si>
    <t>PT102591</t>
  </si>
  <si>
    <t>Childhood Obesity and Sexual Maturation</t>
  </si>
  <si>
    <t>PT102592</t>
  </si>
  <si>
    <t>Role of Hoxc-6, Hoxd-3, and Hoxd-8 in Excisional Wound Contraction</t>
  </si>
  <si>
    <t>PT102594</t>
  </si>
  <si>
    <t>Role of Altering Synaptic Transmission in the Development of Acute Tolerance to Alcohol</t>
  </si>
  <si>
    <t>PT102595</t>
  </si>
  <si>
    <t>Ogden</t>
  </si>
  <si>
    <t>Project TAPS: Trauma, Alcohol and Psychiatric Symptoms in Women in a Community Based Primary Car Setting</t>
  </si>
  <si>
    <t>PT102596</t>
  </si>
  <si>
    <t>Bruce-Keller</t>
  </si>
  <si>
    <t>Opiate Drug Abuse and CNS Vulnerability to HIV (Transfer)</t>
  </si>
  <si>
    <t>PT102599</t>
  </si>
  <si>
    <t>Materials Research Science &amp; Engineering Center</t>
  </si>
  <si>
    <t>PT102603</t>
  </si>
  <si>
    <t>Efficacy and Safety of Hypothermia for Acetaminophen-Induced Acute Liver Failure</t>
  </si>
  <si>
    <t>PT102609</t>
  </si>
  <si>
    <t>Development of HBc as a Vaccine Carrier</t>
  </si>
  <si>
    <t>PT102611</t>
  </si>
  <si>
    <t>Pathobiology of Pagets Disease - Transgenic Mouse Core</t>
  </si>
  <si>
    <t>PT102614</t>
  </si>
  <si>
    <t>Creating and Managing the Robert Wood Johnson Foundation on Health in America</t>
  </si>
  <si>
    <t>PT102615</t>
  </si>
  <si>
    <t>PT102620</t>
  </si>
  <si>
    <t>Large-Scale Collaborative Project Awards (R24/U54)</t>
  </si>
  <si>
    <t>PT102621</t>
  </si>
  <si>
    <t>ACRIN 6678: FDG-PET as a Predictive Marker of Tumor Response &amp; Patient Outcome</t>
  </si>
  <si>
    <t>PT102622</t>
  </si>
  <si>
    <t>Treatment of Arterial Gas Embolism with Oxycyte, a Novel Perfluorocarbon Emulsion</t>
  </si>
  <si>
    <t>PT102625</t>
  </si>
  <si>
    <t>Studies of Pediatric Liver Transplantation (SPLIT)</t>
  </si>
  <si>
    <t>PT102626</t>
  </si>
  <si>
    <t>ERK Pathways in Cystitis-Induced Bladder Overactivity</t>
  </si>
  <si>
    <t>PT102627</t>
  </si>
  <si>
    <t>Cardiac Arrest Recovery Early EEG Study (CARES)</t>
  </si>
  <si>
    <t>PT102629</t>
  </si>
  <si>
    <t>?A phase 3, randomized, double-blind, placebo controlled, parallel group, 10 week study evaluating the efficacy and safety of PD0332334 for the treatment of generalized anxiety disorder≈</t>
  </si>
  <si>
    <t>Evani</t>
  </si>
  <si>
    <t>PT102631</t>
  </si>
  <si>
    <t>Early Detection and Intervention for Congenital Cytomegalovirus Associated Hearing Loss</t>
  </si>
  <si>
    <t>PT102641</t>
  </si>
  <si>
    <t>PT102644</t>
  </si>
  <si>
    <t>A National Assessment of the Rates and Correlates of Alcohol and Other Drug Use by College Students with Disabilities - Resubmittal</t>
  </si>
  <si>
    <t>Temple</t>
  </si>
  <si>
    <t>Educational Leadership</t>
  </si>
  <si>
    <t>V00239678</t>
  </si>
  <si>
    <t>PT102645</t>
  </si>
  <si>
    <t>The Effect of Sphingosine-1-Phospate Stimulation on Angiogenic Mediators in Thyroid Cancer Cell Lines In Vitro</t>
  </si>
  <si>
    <t>PT102647</t>
  </si>
  <si>
    <t>PT102649</t>
  </si>
  <si>
    <t>KLF2 and KLF4 Gene Interactions in Cardivascular Development</t>
  </si>
  <si>
    <t>PT102654</t>
  </si>
  <si>
    <t>NAChR Subunit Contributions to Nicotine dependent Behaviors (TRANSFER)</t>
  </si>
  <si>
    <t>PT102658</t>
  </si>
  <si>
    <t>Inflammation in Tumor Radioresistance and Normal Tissue Damage</t>
  </si>
  <si>
    <t>Addesa</t>
  </si>
  <si>
    <t>SOE Spec Ed and DP PPD</t>
  </si>
  <si>
    <t>PT102660</t>
  </si>
  <si>
    <t>PT102661</t>
  </si>
  <si>
    <t>?A Multi-center, Randomized, Double-Blind, Placebo- Controlled Study to Evaluate the Safety and Efficacy of SCH 530348 in Addition to Standard of Care in Subjects With Acute Coronary Syndrome: Thrombin Receptor Antagonist for Clinical Event Reduction in Acute Coronary Syndrome (TRA?CER)≈</t>
  </si>
  <si>
    <t>PT102662</t>
  </si>
  <si>
    <t>Novel Delta Opioids: Analgesic Effects and Abuse Liability (TRANSFER)</t>
  </si>
  <si>
    <t>PT102663</t>
  </si>
  <si>
    <t>V00239626</t>
  </si>
  <si>
    <t>PT102664</t>
  </si>
  <si>
    <t>Mentalsquares</t>
  </si>
  <si>
    <t>PT102675</t>
  </si>
  <si>
    <t>Design of a High Quality Community Based Instructional Program</t>
  </si>
  <si>
    <t>V00230513</t>
  </si>
  <si>
    <t>PT102676</t>
  </si>
  <si>
    <t>Epidemiological Study of Mild Traumatic Brain Injury Sequelae Caused by Blast Exposure during Operations Iraq Freedom and Enduring Freedom</t>
  </si>
  <si>
    <t>Sima</t>
  </si>
  <si>
    <t>PT102679</t>
  </si>
  <si>
    <t>Gilman</t>
  </si>
  <si>
    <t>Spreading Depressions as Secondary Insults after Traumatic Injury to the Human Brain</t>
  </si>
  <si>
    <t>PT102680</t>
  </si>
  <si>
    <t>TGF-Beta and Sphingosine-1-Phosphate Pathway Crosstalk in Esophageal Cancer</t>
  </si>
  <si>
    <t>PT102681</t>
  </si>
  <si>
    <t>Recombinant Human Interleukin-1 Receptor Antagonist, Anakinra, to Prevent Adverse Remodelling after Acute Myocardial Infarction</t>
  </si>
  <si>
    <t>V00255862</t>
  </si>
  <si>
    <t>PT102682</t>
  </si>
  <si>
    <t>Leffler</t>
  </si>
  <si>
    <t>Ophthalmology</t>
  </si>
  <si>
    <t>Association of Intraocular Pressure Response to Timolol and Betaxolol with Beta-1 and Beta-2 Adrenergic Receptor Polymorphisms in Glaucoma Patients</t>
  </si>
  <si>
    <t>PT102684</t>
  </si>
  <si>
    <t>The Role of the gp41 TM Region in HIV Infectivity: Defining its Interactome, Designing Inhibitors</t>
  </si>
  <si>
    <t>PT102685</t>
  </si>
  <si>
    <t>A New Target Pathway Regulated by Extracellular Matrix Signaling: Translating to the Mammary Gland</t>
  </si>
  <si>
    <t>PT102686</t>
  </si>
  <si>
    <t>Cholesterol Ester Hydrolase at the Cross Roads of Heart Disease and Diabetes</t>
  </si>
  <si>
    <t>PT102687</t>
  </si>
  <si>
    <t>KLF2 and KLF4 Gene Interactions in Cardiovascular Development</t>
  </si>
  <si>
    <t>PT102688</t>
  </si>
  <si>
    <t>The Structure of SnoN: Smad Complexes Involved in Regulation of the TGFbeta Signaling Pathway and the Development of Esophageal Carcinoma</t>
  </si>
  <si>
    <t>PT102689</t>
  </si>
  <si>
    <t>Opioid Bowel Dysfunction</t>
  </si>
  <si>
    <t>PT102696</t>
  </si>
  <si>
    <t>Pharmacological Inhibition of Lipoprotein Associated Phospholipase A2 (LpPLA2): Suppressor or Inducer of Atherosclerosis</t>
  </si>
  <si>
    <t>Lettinger</t>
  </si>
  <si>
    <t>PT102697</t>
  </si>
  <si>
    <t>High</t>
  </si>
  <si>
    <t>MDM2 Induced Akt Signaling: A Target for Cancer Chemotherapy</t>
  </si>
  <si>
    <t>PT102699</t>
  </si>
  <si>
    <t>Metabolism, Transport and Anti-Inflammatory Effects of Polyphenols in Colon</t>
  </si>
  <si>
    <t>PT102703</t>
  </si>
  <si>
    <t>Minority Aids Project Coaching for Wellness</t>
  </si>
  <si>
    <t>PT102704</t>
  </si>
  <si>
    <t>AWARD CLOSED - The Effects of Recombinant Interleukin-2 on gut Mucosal Immune Integrity in Patients Infected with HIV</t>
  </si>
  <si>
    <t>PT102705</t>
  </si>
  <si>
    <t>PT102707</t>
  </si>
  <si>
    <t>AB1-42 Complexes with Proteins</t>
  </si>
  <si>
    <t>PT102710</t>
  </si>
  <si>
    <t>Health Literacy, Race, and Information needs in Colorectal Cancer</t>
  </si>
  <si>
    <t>PT102714</t>
  </si>
  <si>
    <t>PT102715</t>
  </si>
  <si>
    <t>Spillman</t>
  </si>
  <si>
    <t>?A Comparison of Prasugrel and Clopidogrel in Acute Coronary Syndrome (ACS) Subjects with Unstable Angina/ Non-ST-Elevation Myocardial Infarction (UA/NSTEMI) Who are Medically Managed ? The TRILOGY ACS Study≈</t>
  </si>
  <si>
    <t>PT102716</t>
  </si>
  <si>
    <t>V00236545</t>
  </si>
  <si>
    <t>PT102717</t>
  </si>
  <si>
    <t>Biomechanical Evaluation of Reconstruction Plates for Calcaneal Fractures</t>
  </si>
  <si>
    <t>V00228760</t>
  </si>
  <si>
    <t>PT102718</t>
  </si>
  <si>
    <t>Safety and Efficacy of Intravenous Levetiracetam in Patients with Refractory Status Epilepticus ***STUDY NOT PERFORMED***</t>
  </si>
  <si>
    <t>PT102721</t>
  </si>
  <si>
    <t>Virginia Commonwealth University Center on Human Needs</t>
  </si>
  <si>
    <t>PT102722</t>
  </si>
  <si>
    <t>The Crohns Therapy, Resource, Evaluation, and Assessment Tool (TREAT) Registry</t>
  </si>
  <si>
    <t>PT102723</t>
  </si>
  <si>
    <t>Data Use and Consulting Agreement</t>
  </si>
  <si>
    <t>PT102724</t>
  </si>
  <si>
    <t>Microvascular Mechanisms for Tissue Salvage after Traumatic Brain Injury</t>
  </si>
  <si>
    <t>PT102725</t>
  </si>
  <si>
    <t>Basnet</t>
  </si>
  <si>
    <t>Myozyme Temporary Access Program</t>
  </si>
  <si>
    <t>V00241879</t>
  </si>
  <si>
    <t>PT102728</t>
  </si>
  <si>
    <t>Expanded Access Program for Aztreonam Lysine for Inhalation in Patients with Cystic Fibrosis and Pseudomonas aeruginosa Airway Infection Who Have Limited Treatment Optionsand are at Risk for Disease Progression</t>
  </si>
  <si>
    <t>PT102729</t>
  </si>
  <si>
    <t>Acute Mechanisms of Long-Term Pathologies Following Traumatic Brain Injury</t>
  </si>
  <si>
    <t>V00241450</t>
  </si>
  <si>
    <t>PT102732</t>
  </si>
  <si>
    <t>Villalona</t>
  </si>
  <si>
    <t>A Multicenter, Randomized, Double-Blind Study of the Clinical Outcomes, Safety and Tolerability of Mulitple Doses of Pantoprazole Sodium Enteric-Coated Spheroids in Children Ages 1 to 5 with Endoscopically Proven Symptomatic GERD</t>
  </si>
  <si>
    <t>PT102733</t>
  </si>
  <si>
    <t>Functional Imaging Studies for the Quantitative Assessment of Mild Traumatic Brain Injury and Depression</t>
  </si>
  <si>
    <t>Vieweg</t>
  </si>
  <si>
    <t>PT102734</t>
  </si>
  <si>
    <t>Lamotrigine Extended-Release in Elderly Patients with Epilepsy</t>
  </si>
  <si>
    <t>PT102737</t>
  </si>
  <si>
    <t>Disruptive Behavior Genetic Susceptibility and Social Behavior Across Development</t>
  </si>
  <si>
    <t>PT102739</t>
  </si>
  <si>
    <t>Clinical Trial of Oxycyte Perfluorocarbon, in Severe Human Traumatic Brain Injury</t>
  </si>
  <si>
    <t>PT102740</t>
  </si>
  <si>
    <t>Endocannabinoid Modulation of Stress-Induced Cognitive Dysfunction</t>
  </si>
  <si>
    <t>PT102745</t>
  </si>
  <si>
    <t>Mediation Effect of Network Function on Transition to Injection Drug Use</t>
  </si>
  <si>
    <t>PT102746</t>
  </si>
  <si>
    <t>Operation Brain Trauma Therapy</t>
  </si>
  <si>
    <t>PT102748</t>
  </si>
  <si>
    <t>Prognosis &amp; End-of-Life Acceptance in the Cancer Experience (PEACE)</t>
  </si>
  <si>
    <t>PT102750</t>
  </si>
  <si>
    <t>A Study to Investigate the Effect of Pancrelipase Delayed Release Capsules on Maldigestion in Patients with Exocrine Pancreatic Insufficiency Due to Chronic Pancreatitis and Pancreatectomy</t>
  </si>
  <si>
    <t>PT102756</t>
  </si>
  <si>
    <t>PT102758</t>
  </si>
  <si>
    <t>Actions of B-cell Mutations on Islet Eletrophysiology and Oscillations</t>
  </si>
  <si>
    <t>PT102759</t>
  </si>
  <si>
    <t>Role of the Biofilm Phenotype in Chronic Wound Infections Mediated by Staphylococcus Aureus</t>
  </si>
  <si>
    <t>PT102771</t>
  </si>
  <si>
    <t>PT102773</t>
  </si>
  <si>
    <t>Center for Clinical and Translational Reserach</t>
  </si>
  <si>
    <t>Division of Community Engagement</t>
  </si>
  <si>
    <t>PT102774</t>
  </si>
  <si>
    <t>Gene-Environment Interaction effects on HIV risk</t>
  </si>
  <si>
    <t>PT102775</t>
  </si>
  <si>
    <t>Oflactory Cell Replacement Therapy</t>
  </si>
  <si>
    <t>PT102778</t>
  </si>
  <si>
    <t>A Senescence Bystander Effect in Breast Cancer</t>
  </si>
  <si>
    <t>PT102779</t>
  </si>
  <si>
    <t>The VETSA Longitudinal Twin Study of Cognition and Aging</t>
  </si>
  <si>
    <t>PT102786</t>
  </si>
  <si>
    <t>Evaluation of a Special Needs Program for Elders Piloted in Federal Housing Environments</t>
  </si>
  <si>
    <t>PT102788</t>
  </si>
  <si>
    <t>Alves</t>
  </si>
  <si>
    <t>Virginia Microbial Pathogen Genome Consortium</t>
  </si>
  <si>
    <t>PT102791</t>
  </si>
  <si>
    <t>Health Literacy, Race, and Information Needs in Colon Cancer</t>
  </si>
  <si>
    <t>PT102797</t>
  </si>
  <si>
    <t>The Role of BIM in Early-Stage Breast Cancer and Chemotherapeutic Response</t>
  </si>
  <si>
    <t>V00235497</t>
  </si>
  <si>
    <t>PT102798</t>
  </si>
  <si>
    <t>Evaluation of Homogeneous Methods for Measuring HDL and LDL Cholesterol</t>
  </si>
  <si>
    <t>PT102804</t>
  </si>
  <si>
    <t>Effects of Abbott Receptor Ligands on Discriminative Stimulus Effects of Phencyclidine in Rats</t>
  </si>
  <si>
    <t>V00228552</t>
  </si>
  <si>
    <t>PT102805</t>
  </si>
  <si>
    <t>The Role of the Iflammatory Process in Head and Neck Cancer</t>
  </si>
  <si>
    <t>PT102806</t>
  </si>
  <si>
    <t>Cell Signaling in Fetal Excisional Wound Healing</t>
  </si>
  <si>
    <t>PT102807</t>
  </si>
  <si>
    <t>Genetic and Environmental Pathways to Cannabis Use Disorders</t>
  </si>
  <si>
    <t>Procurement and Payments</t>
  </si>
  <si>
    <t>PT102810</t>
  </si>
  <si>
    <t>Master Research Services Agreement</t>
  </si>
  <si>
    <t>PT102815</t>
  </si>
  <si>
    <t>The Combat-Related Brain Injury and Stress Syndrome Research Consortium (CoRBISS)</t>
  </si>
  <si>
    <t>Gentry</t>
  </si>
  <si>
    <t>PT102816</t>
  </si>
  <si>
    <t>Evaluation of Neuroprotective Effects of Resuscitation Fluid Cocktails</t>
  </si>
  <si>
    <t>PT102817</t>
  </si>
  <si>
    <t>University of Cincinnati Clinical Consortium Coordinating Center (UC5)</t>
  </si>
  <si>
    <t>PT102838</t>
  </si>
  <si>
    <t>Data Repository and BI solution to NIH-NIDDK</t>
  </si>
  <si>
    <t>PT102845</t>
  </si>
  <si>
    <t>Development of Prophylactic HCV Vaccine.</t>
  </si>
  <si>
    <t>PT102856</t>
  </si>
  <si>
    <t>An Efficacy and Safety Study of Reslizumab (CTX55700) in the Treatment of Eosinophilic Esophagitis in Subjects Aged 5 to 18 Years</t>
  </si>
  <si>
    <t>PT102857</t>
  </si>
  <si>
    <t>Terry Beirn CPCRA Clinical Trials Unit - Adult Clinical Trials Group (ACTG) Richmond AIDS Consortium</t>
  </si>
  <si>
    <t>PT102858</t>
  </si>
  <si>
    <t>A Prospective, Single-Blind, Randomized, Multi-Center, Comparison Study of the Cypher Elite and the Cypher BX Velocity Sirolimus-Eluting Stent Systems</t>
  </si>
  <si>
    <t>PT102859</t>
  </si>
  <si>
    <t>Recombinant Human Interleukin-1 Receptor Antagonist, Anakinra, to Prevent Post-Infarction Remodeling: The Virginia Commonwealth University Anakinra Remodeling Trial (VCU-ART)</t>
  </si>
  <si>
    <t>PT102862</t>
  </si>
  <si>
    <t>Identification of Novel Anaplasma Phagocytophilum Adhesins and Receptors</t>
  </si>
  <si>
    <t>V00289289</t>
  </si>
  <si>
    <t>PT102863</t>
  </si>
  <si>
    <t>DePalma</t>
  </si>
  <si>
    <t>Efficacy and Safety of Intra-Articular Synvisc Viscosupplementation in Treating Painful Lumbar Facet Joint Arthritis</t>
  </si>
  <si>
    <t>PT102866</t>
  </si>
  <si>
    <t>EN-TACT Patient Monitor</t>
  </si>
  <si>
    <t>PT102882</t>
  </si>
  <si>
    <t>An Open-Label Clinical Study Evaluatin the Long-Term Safety of ALTU-135 for the Treatment of Patients with Cystic Fibrosis-Related Exocrine Pancreatic Insufficiency</t>
  </si>
  <si>
    <t>PT102896</t>
  </si>
  <si>
    <t>DNA Repair Mechanisms in Human Embryonic Stem Cells and Cancer Stem Cells.</t>
  </si>
  <si>
    <t>PT102902</t>
  </si>
  <si>
    <t>Examination of MRSA contamination sources of IFHC</t>
  </si>
  <si>
    <t>PT102933</t>
  </si>
  <si>
    <t>MDA-7/IL-24: Therapy of Malignant Giloma (project 2)</t>
  </si>
  <si>
    <t>PT102939</t>
  </si>
  <si>
    <t>Spatial distribution and modulation of nitric oxide in a jypertensive rat model</t>
  </si>
  <si>
    <t>PT102940</t>
  </si>
  <si>
    <t>Role of ONO-SM-362 in Eicosanoids and TNFalpha Production</t>
  </si>
  <si>
    <t>PT102950</t>
  </si>
  <si>
    <t>Cross Species Characterization of Gene Networks in Acute Responses to Ethanol</t>
  </si>
  <si>
    <t>PT102970</t>
  </si>
  <si>
    <t>An Open Label, Multicenter, Follow-Up Trial to Evaluate the Long-Term Safety and Efficacy of Brivaracetam Used as Adjunctive Treatment at a Flexible Dose Up to a Maximun of 150md/day in Subjects Aged 16 Years or Older Suffering from Epilepsy</t>
  </si>
  <si>
    <t>PT102971</t>
  </si>
  <si>
    <t>A Randomized, Double-Blind, Placebo-Controlled, Parallel-Group, Muli-Center Study to Evaluate the the Effects of a One-Year Course of Fluticasone Furoate Nasal Spray 110mcg QD on Growth in Pre-Pubescent, Pediatric Sunjects with Perennial Allergic Rhinitis</t>
  </si>
  <si>
    <t>PT102977</t>
  </si>
  <si>
    <t>An Exploratory Study of INT-747 in Patients with Type 2 Diabetes Mellitus and Presumed Nonalcoholic Fatty Liver Diesease</t>
  </si>
  <si>
    <t>PT102988</t>
  </si>
  <si>
    <t>Family Planning Rapid Testing Proposal</t>
  </si>
  <si>
    <t>PT102996</t>
  </si>
  <si>
    <t>Development of PEG-Hb/HS to Treat Trauma.</t>
  </si>
  <si>
    <t>PT102998</t>
  </si>
  <si>
    <t>Roles of KLF2 and KLF4 gene interactions in cardiovascular development</t>
  </si>
  <si>
    <t>PT102999</t>
  </si>
  <si>
    <t>Sphingosine-1- phosphate in Development and Functions of Chymase Expressing Mast Cells from hematopoietic Progenitors.</t>
  </si>
  <si>
    <t>PT103000</t>
  </si>
  <si>
    <t>Cellular Cholesterol Homeostasis and Inflammation</t>
  </si>
  <si>
    <t>V70393995</t>
  </si>
  <si>
    <t>PT103001</t>
  </si>
  <si>
    <t>Pedram</t>
  </si>
  <si>
    <t>Macrophage Lipid Metabolism and Vascular Inflammation</t>
  </si>
  <si>
    <t>PT103002</t>
  </si>
  <si>
    <t>Macrophage Cholesterol Homeostasis and Insulin Resistance.</t>
  </si>
  <si>
    <t>PT103003</t>
  </si>
  <si>
    <t>Genome scale constraint based model of Trypanosoma cruzi metabolism.</t>
  </si>
  <si>
    <t>PT103004</t>
  </si>
  <si>
    <t>Probing Dynamic Conformational Changes in Extramembranous Regions of Ion Channels.</t>
  </si>
  <si>
    <t>PT103005</t>
  </si>
  <si>
    <t>Program for Child to Adult Transition of Sickle Cell Care.</t>
  </si>
  <si>
    <t>PT103013</t>
  </si>
  <si>
    <t>Role of intracellular cholesterol transport proteins, StarD5 and StarD4, in the maintenance of cholesterol homeostasis.</t>
  </si>
  <si>
    <t>PT103014</t>
  </si>
  <si>
    <t>Regulation of Volume-Sensitive Chloride Current by Reactive Oxygen Species in Ventricular Myocytes.</t>
  </si>
  <si>
    <t>PT103022</t>
  </si>
  <si>
    <t>Gene-Environment Interplay in Adolescent Alcohol use</t>
  </si>
  <si>
    <t>PT103023</t>
  </si>
  <si>
    <t>The Post-Resuscitation Syndrome: critical genomic-inflammatory stress responses.</t>
  </si>
  <si>
    <t>PT103025</t>
  </si>
  <si>
    <t>Spatial distribution and modulation of nitric oxide in a hypertensive rat model.</t>
  </si>
  <si>
    <t>PT103029</t>
  </si>
  <si>
    <t>Signaling in the mitochondria.</t>
  </si>
  <si>
    <t>PT103030</t>
  </si>
  <si>
    <t>Activation of Complement by Mast Cell Matrix Metalloproteases</t>
  </si>
  <si>
    <t>PT103031</t>
  </si>
  <si>
    <t>Ashworth</t>
  </si>
  <si>
    <t>A Randomized, Double-Blind Study to Assess the Efficacy and Saftey of Prophylactic Use of Meribavir Versus Oral Ganciclovir for the Prevention of Cytomegalovirus Disease in Recipients of Orthotopic Liver Transplants</t>
  </si>
  <si>
    <t>PT103032</t>
  </si>
  <si>
    <t>A Phase 3, International, Multi-Center, Randomized, Double-Blind, Placebo-Controlled, Parallel-Group, Efficacy and Saftey Study of Denufosol Tetrasodium Inhalation Solution in Patients with Cystic Fibrosis Lung Disease and FEV1 Greater than or Equal to 75% Predicted</t>
  </si>
  <si>
    <t>PT103041</t>
  </si>
  <si>
    <t>CD23 cleavage: regulating IgE synthesis and airway inflammation in asthma.</t>
  </si>
  <si>
    <t>PT103051</t>
  </si>
  <si>
    <t>A Double-Blind, Randomized, Placebo-Controlled Study to Evaluate the Efficacy and Saftey of Tak-491 when Co-Administered with Chlorthalidone in Subjects with Essential Hypertension</t>
  </si>
  <si>
    <t>PT103052</t>
  </si>
  <si>
    <t>Genetics, family environment, and neighborhoood: impact on mental disorders.</t>
  </si>
  <si>
    <t>PT103058</t>
  </si>
  <si>
    <t>Training in Functional Lipidomics in Cardiovascular and Respiratory Diseases</t>
  </si>
  <si>
    <t>PT103063</t>
  </si>
  <si>
    <t>Do gastrointestinal satiety peptides and insulin play a role in women with polycystic ovary syndrome and bulimia nervosa</t>
  </si>
  <si>
    <t>PT103064</t>
  </si>
  <si>
    <t>Using Blood Markers to Predict Radiation-Induced Lung Toxicity.</t>
  </si>
  <si>
    <t>PT103066</t>
  </si>
  <si>
    <t>Ultrasound Guided Viral mda-7/IL-24 Delivery in Prostate Cancer</t>
  </si>
  <si>
    <t>PT103068</t>
  </si>
  <si>
    <t>The Influence of Nitric Oxide on Oxygen supply and Demand in the Microcirculation of Striated Muscle</t>
  </si>
  <si>
    <t>PT103069</t>
  </si>
  <si>
    <t>PT103070</t>
  </si>
  <si>
    <t>A Multi-Center, Randomized, Double-Blind, Active-Controlled Clinical Trial to Evaluate the Saftey and Tolerability of 24 Weeks Treatment with Vildagliptin (50 mg qd or 100 mg qd) Versus Sitagliptin (25 mg qd) in Patients with Type 2 Diabetes and Severe Renal Insufficiency</t>
  </si>
  <si>
    <t>PT103073</t>
  </si>
  <si>
    <t>Autoreactivity determines T cell survival or apoptosis while alloreactivity determines T-cell effector functions: implications for immunotherapy of breast c</t>
  </si>
  <si>
    <t>PT103075</t>
  </si>
  <si>
    <t>A comparison of pericytes, VEGF-C, aNG-1, aNG-2, AND PDGF-B effectiveness on lymphatic endothelial cell growth and recruitment in vitro.</t>
  </si>
  <si>
    <t>PT103085</t>
  </si>
  <si>
    <t>Pharmacological Evaluation of Prohanin</t>
  </si>
  <si>
    <t>Vnum-miss5</t>
  </si>
  <si>
    <t>PT103086</t>
  </si>
  <si>
    <t>Master Agreement</t>
  </si>
  <si>
    <t>Master Clinical Trial Agreement</t>
  </si>
  <si>
    <t>Zaydan</t>
  </si>
  <si>
    <t>PT103092</t>
  </si>
  <si>
    <t>Cytoskeletal reorganization by MDM2 in breast cancer.</t>
  </si>
  <si>
    <t>PT103093</t>
  </si>
  <si>
    <t>A Phase 1 Study to Evaluate OP-1 (SB0405) Injected into One or Two Lumbar Intervertebral Disc(s) in Patients with Symptomatic Degenerative Disc Disease</t>
  </si>
  <si>
    <t>PT103095</t>
  </si>
  <si>
    <t>Perceived Discrimination and the Health of Minority Elders.</t>
  </si>
  <si>
    <t>PT103097</t>
  </si>
  <si>
    <t>A Phase1, Double-Blind, Placebo-Controlled, Ascending-Dose, Clinical Study Investigating the Safety, Tolerablility and Pharmacokinetics of MP-124 in Acute, Ischemic Stroke Patients</t>
  </si>
  <si>
    <t>PT103099</t>
  </si>
  <si>
    <t>Targeting mutant p53-binding proteins to derail oncogenic progression</t>
  </si>
  <si>
    <t>PT103101</t>
  </si>
  <si>
    <t>Lobular Neoplasia: Is it a marker of a Synchronous Cancer or Premalignant</t>
  </si>
  <si>
    <t>Yannie</t>
  </si>
  <si>
    <t>PT103104</t>
  </si>
  <si>
    <t>Preclinical Consortium to Facilitate Translation of Cardioprotective Therapies.</t>
  </si>
  <si>
    <t>PT103106</t>
  </si>
  <si>
    <t>Sterol transporters StarD4 and StarD5 in cholesterol/bile acids homeostasis.</t>
  </si>
  <si>
    <t>PT103109</t>
  </si>
  <si>
    <t>Genetic and Environmental Influences on Affective Instability and Mood Disorders</t>
  </si>
  <si>
    <t>PT103115</t>
  </si>
  <si>
    <t>Rosenoff</t>
  </si>
  <si>
    <t>PT103121</t>
  </si>
  <si>
    <t>Maintaining Nfl55 in the paranode and internode</t>
  </si>
  <si>
    <t>PT103123</t>
  </si>
  <si>
    <t>Volume Distribution of Amido-Black-Labeled Albumin Following Convetion- Enhanced Delivery Within Vasogenic Edema.</t>
  </si>
  <si>
    <t>PT103126</t>
  </si>
  <si>
    <t>Metabolism, transport and anti-inflammatory effects of grape polyphenols in colon</t>
  </si>
  <si>
    <t>PT103127</t>
  </si>
  <si>
    <t>Mechanisms of the anti-inflammatory effects of glycyrrhizin on inflammatory bowel disease.</t>
  </si>
  <si>
    <t>PT103128</t>
  </si>
  <si>
    <t>Rheos Pivotal Trial</t>
  </si>
  <si>
    <t>PT103129</t>
  </si>
  <si>
    <t>The BALANCE Study (Treatment of HyponatrEmia BAsed onLixivAptan in NYHA Class III-IV Cardiac Patient Evaluation)</t>
  </si>
  <si>
    <t>V00239610</t>
  </si>
  <si>
    <t>PT103132</t>
  </si>
  <si>
    <t>Pelvic Examination Skills Taught with a Pelvic Exam Simulator and with Genital Teaching Associates</t>
  </si>
  <si>
    <t>PT103133</t>
  </si>
  <si>
    <t>Hemophilia Regional Diagnostic Center</t>
  </si>
  <si>
    <t>V00229019</t>
  </si>
  <si>
    <t>PT103134</t>
  </si>
  <si>
    <t>Modulation of radiation-induced senescence and proliferative recovery</t>
  </si>
  <si>
    <t>PT103136</t>
  </si>
  <si>
    <t>Pathway Anaylsis of the Glutamatergic System in Alcohol dependence and alcohol related phenotypes</t>
  </si>
  <si>
    <t>V70445877</t>
  </si>
  <si>
    <t>PT103137</t>
  </si>
  <si>
    <t>Cecil</t>
  </si>
  <si>
    <t>Financial Aid</t>
  </si>
  <si>
    <t>Virginia Local Performance Site of the Pennsylvania/ Mid-Atlantic Aids Education and Training Center</t>
  </si>
  <si>
    <t>Camana</t>
  </si>
  <si>
    <t>PT103139</t>
  </si>
  <si>
    <t>Statistical image reconstruction for computed tomography-guided accelerated partial breast brachytherapy</t>
  </si>
  <si>
    <t>PT103143</t>
  </si>
  <si>
    <t>Global Lyme Disease Vaccine Project</t>
  </si>
  <si>
    <t>PT103144</t>
  </si>
  <si>
    <t>The Role of Sildenafil in Attenuation of Heart Failure</t>
  </si>
  <si>
    <t>V00243314</t>
  </si>
  <si>
    <t>PT103145</t>
  </si>
  <si>
    <t>Mian</t>
  </si>
  <si>
    <t>The Role of the Methyl-DNA Binding Domain Protein 2 (MBD2) in the Progression of Breast Cancer</t>
  </si>
  <si>
    <t>PT103146</t>
  </si>
  <si>
    <t>Identification of Novel Bitter Taste Receptors for Nicotine in Taste Receptor Cells and Their Interactions with Menthol</t>
  </si>
  <si>
    <t>PT103147</t>
  </si>
  <si>
    <t>A Phase III, Open-Label, Single-Arm Study of Tenecteplase for Restoration of Function in Dysfunctional Central Venous Access Catheters</t>
  </si>
  <si>
    <t>PT103150</t>
  </si>
  <si>
    <t>PT103152</t>
  </si>
  <si>
    <t>Antagonists of the CCR5 chemokine receptor as antimetastatic agents for the treatment of breast cancer.</t>
  </si>
  <si>
    <t>PT103155</t>
  </si>
  <si>
    <t>Siervogel</t>
  </si>
  <si>
    <t>Childhood Precursors for Adult Metabolic Syndrome</t>
  </si>
  <si>
    <t>PT103156</t>
  </si>
  <si>
    <t>A Review of Best Practices and the Evidence Base for Effective Independent</t>
  </si>
  <si>
    <t>PT103160</t>
  </si>
  <si>
    <t>Pharmacological Effects of Opiates on Enteric Neurons</t>
  </si>
  <si>
    <t>V00237510</t>
  </si>
  <si>
    <t>PT103161</t>
  </si>
  <si>
    <t>The Role of Myeloid-Derived Suppressor Cells in the Immunotherapy of HER-2neu BC083048</t>
  </si>
  <si>
    <t>PT103170</t>
  </si>
  <si>
    <t>Sociology &amp; Antropology</t>
  </si>
  <si>
    <t>The Status of Societal Distress in the United States</t>
  </si>
  <si>
    <t>PT103173</t>
  </si>
  <si>
    <t>Clot Lysis: Evaluating Accelerated Resolution of Intraventricular Hemorrhage</t>
  </si>
  <si>
    <t>PT103180</t>
  </si>
  <si>
    <t>Colorectal Cancer Screening Amongst Patients with Mental Illness</t>
  </si>
  <si>
    <t>V00229352</t>
  </si>
  <si>
    <t>PT103192</t>
  </si>
  <si>
    <t>Meloy</t>
  </si>
  <si>
    <t>Nesgoda</t>
  </si>
  <si>
    <t>Safety of Levocetirizine Oral Drops in Children Aged 6 Months to 11 months - Protocol 423</t>
  </si>
  <si>
    <t>V00239152</t>
  </si>
  <si>
    <t>PT103202</t>
  </si>
  <si>
    <t>Use of Sensor Technology and Wireless Telemetry to Monitor Hand Hygiene Compliance in the Inpatient Setting</t>
  </si>
  <si>
    <t>PT103204</t>
  </si>
  <si>
    <t>A Phase 3, Open-Label, Randomized, Multi-Center Study to Evaluate the Safety and Immunogenicity of ProQuad Vaccine when Administered Concomitantly with Novartis Menningococcal ACWY Conjugate Vaccine to Healthy Toddlers</t>
  </si>
  <si>
    <t>PT103207</t>
  </si>
  <si>
    <t>SP-904 A Multicenter, Open-Label Extension Trial to Assess the Long-term Use of Lacosamide Monotherapy and Safety of Lacosamide Monotherapy and Adjunctive Therapy in Subjects with Partial-onset Seizures</t>
  </si>
  <si>
    <t>PT103209</t>
  </si>
  <si>
    <t>Impact of Electronic Medical Record with Family Health History for Genomic Application</t>
  </si>
  <si>
    <t>PT103213</t>
  </si>
  <si>
    <t>Advanced Algorithm Development for the Pinnacle3 Treatment Planning System: MC Dose Calculations for IMRT Dose Calculation and Probablistic Treatment Planning</t>
  </si>
  <si>
    <t>Sayah</t>
  </si>
  <si>
    <t>PT103216</t>
  </si>
  <si>
    <t>Prospective Observational Study on the Predictors of Early-On Treatment Response and Sustained Virological Response in a Cohort of Treatment Naive HCV-Infected Patients Treated with Pegylated Interferons, Protocol MV21542</t>
  </si>
  <si>
    <t>PT103217</t>
  </si>
  <si>
    <t>Investigating Nicotinic Ligands in Dependence and Pain Models</t>
  </si>
  <si>
    <t>PT103224</t>
  </si>
  <si>
    <t>Mechanisms and Models of Morbidity in Acute Pancreatitis</t>
  </si>
  <si>
    <t>PT103225</t>
  </si>
  <si>
    <t>Etiology of Psychiatric and Substance Use Disorders: Molecular variants, environmental exposures and statistical models</t>
  </si>
  <si>
    <t>V00229438</t>
  </si>
  <si>
    <t>PT103227</t>
  </si>
  <si>
    <t>Parrish</t>
  </si>
  <si>
    <t>Aughenbaugh</t>
  </si>
  <si>
    <t>Customs and Border Protection Leadership Institute</t>
  </si>
  <si>
    <t>Leighty</t>
  </si>
  <si>
    <t>McDougle</t>
  </si>
  <si>
    <t>Burke</t>
  </si>
  <si>
    <t>Center for Public Policy</t>
  </si>
  <si>
    <t>PT103229</t>
  </si>
  <si>
    <t>PT103231</t>
  </si>
  <si>
    <t>Initiation of a multi-center clinical study implementation planning grants</t>
  </si>
  <si>
    <t>PT103236</t>
  </si>
  <si>
    <t>Assesing Parental Problem Recognition</t>
  </si>
  <si>
    <t>PT103237</t>
  </si>
  <si>
    <t>Computational Models of Multisensory Processing</t>
  </si>
  <si>
    <t>PT103239</t>
  </si>
  <si>
    <t>PT103240</t>
  </si>
  <si>
    <t>Developmental dependence of bilirubin neurotoxicity</t>
  </si>
  <si>
    <t>PT103249</t>
  </si>
  <si>
    <t>Investigation of Non-coding RNA Genes in Schizophrenia</t>
  </si>
  <si>
    <t>PT103250</t>
  </si>
  <si>
    <t>V00242121</t>
  </si>
  <si>
    <t>PT103253</t>
  </si>
  <si>
    <t>The Role of Liver Fatty Acid Binding Protein 1 and Sterol Carrier Protein 2 in Cholesterol Homeostasis</t>
  </si>
  <si>
    <t>PT103254</t>
  </si>
  <si>
    <t>Circulating Endothelial Cells in Diabetic Ketoacidosis</t>
  </si>
  <si>
    <t>Sreedhar</t>
  </si>
  <si>
    <t>PT103256</t>
  </si>
  <si>
    <t>PT103257</t>
  </si>
  <si>
    <t>Gene Environment Interaction in the Development of Mood, Behavioral, and Anxiety Disorders in Preschoolers: The Puerto Rican Neonatal Twin Registry (PRNTR).</t>
  </si>
  <si>
    <t>PT103258</t>
  </si>
  <si>
    <t>Novel Experimental Therapeutics for AML</t>
  </si>
  <si>
    <t>PT103259</t>
  </si>
  <si>
    <t>Molecular Testing for Select Causes of Genetic Deafness: An Adjunct to Audiologic Newborn Screening</t>
  </si>
  <si>
    <t>PT103260</t>
  </si>
  <si>
    <t>MicroRNAs in schizophrenia: assessment of differential expression, interaction with candidate genes and effects of target genetic variation in the SMRI post-mortem brain tissue panel</t>
  </si>
  <si>
    <t>Engineering Program</t>
  </si>
  <si>
    <t>PT103262</t>
  </si>
  <si>
    <t>The Female Factor in Primary Pulmonary Hypertension</t>
  </si>
  <si>
    <t>PT103264</t>
  </si>
  <si>
    <t>Richmond VAMC Defense &amp; Veterans Brain Injury Center (DVBIC) Support</t>
  </si>
  <si>
    <t>PT103265</t>
  </si>
  <si>
    <t>Cervical Cancer, HPV, and HPV Genotypes in Guyana</t>
  </si>
  <si>
    <t>PT103267</t>
  </si>
  <si>
    <t>Research Study of Chronic Obstructive Pulmonary Disease Using Lung Tissue</t>
  </si>
  <si>
    <t>PT103269</t>
  </si>
  <si>
    <t>A Comparative Study of Transcriptome of Schizohrenia Patients and Controls by Solexa Sequencing</t>
  </si>
  <si>
    <t>PT103272</t>
  </si>
  <si>
    <t>Insight into Autism Spectrum Disorders: Defining the Molocular Pathways</t>
  </si>
  <si>
    <t>PT103276</t>
  </si>
  <si>
    <t>PT103277</t>
  </si>
  <si>
    <t>Cortez</t>
  </si>
  <si>
    <t>PT103278</t>
  </si>
  <si>
    <t>Effects of two Abbott Compounds on the Expression of Nicotine CPP in Mice</t>
  </si>
  <si>
    <t>PT103286</t>
  </si>
  <si>
    <t>IPA - Kettenmann, Birgit: Biophysicist Assignment at H.H. McGuire VA Medical Center</t>
  </si>
  <si>
    <t>PT103287</t>
  </si>
  <si>
    <t>PT103288</t>
  </si>
  <si>
    <t>Mitigating Radiation-Induced Lung Injury by Modulation of Nitric Oxide Synthase</t>
  </si>
  <si>
    <t>PT103291</t>
  </si>
  <si>
    <t>PT103292</t>
  </si>
  <si>
    <t>Exploring Post-CRC Treatment Surveillance in African-Americans</t>
  </si>
  <si>
    <t>PT103294</t>
  </si>
  <si>
    <t>Inner City - Rural Practice Innovation and Medical Education Collaborative</t>
  </si>
  <si>
    <t>PT103297</t>
  </si>
  <si>
    <t>Prolonged Efficacy of Carisbamate in "Refractory" Status Epilepticus</t>
  </si>
  <si>
    <t>PT103298</t>
  </si>
  <si>
    <t>Fabrication of Dermal Template by Multi-axial Electrospinning</t>
  </si>
  <si>
    <t>PT103299</t>
  </si>
  <si>
    <t>Countermeasures to Mitigate and Treat Wounds in the Irradiated Host.</t>
  </si>
  <si>
    <t>PT103300</t>
  </si>
  <si>
    <t>Role of p62 in Bone Marrow Microenvironment in Myeloma</t>
  </si>
  <si>
    <t>PT103305</t>
  </si>
  <si>
    <t>Synergistic Broad Based Innate and Adaptive Immunity to Cryptosporidium</t>
  </si>
  <si>
    <t>PT103306</t>
  </si>
  <si>
    <t>Novel Therapeutics, Models, and Immune Interactions for Cryptosporidium</t>
  </si>
  <si>
    <t>PT103307</t>
  </si>
  <si>
    <t>Novel Interventions, Models, and Mediators for C. Difficile Infection</t>
  </si>
  <si>
    <t>PT103308</t>
  </si>
  <si>
    <t>Feasibility, Acceptability, and Promise of SBIRT in a HIV Primar Care Clinic</t>
  </si>
  <si>
    <t>PT103312</t>
  </si>
  <si>
    <t>Biostatistician Services for Tissue Technologies Holding, LLC</t>
  </si>
  <si>
    <t>PT103313</t>
  </si>
  <si>
    <t>PT103314</t>
  </si>
  <si>
    <t>An Efficacy and Safety Study of Reslizumab (CTX55700) in the Treatment of Poorly Controlled Asthma in Subjects with Eosinophilic Airway Inflammation</t>
  </si>
  <si>
    <t>PT103317</t>
  </si>
  <si>
    <t>Type 1 Diabetes TrialNet: Coordinating Center</t>
  </si>
  <si>
    <t>PT103322</t>
  </si>
  <si>
    <t>Randomized, Double-Blind, Parallel-Group, Placebo-Controlled Study to Assess the Efficacy and Safety of Crofelemer 125 mg, 250 mg, and 500 mg Orally Twice Daily for the Treatment of HIV-Associated Diarrhea (ADVENT Trial)</t>
  </si>
  <si>
    <t>PT103325</t>
  </si>
  <si>
    <t>Post-Doc TBD</t>
  </si>
  <si>
    <t>An Examination of Uninsured and Insured Cancer Patients in Virginia.</t>
  </si>
  <si>
    <t>Shickle</t>
  </si>
  <si>
    <t>Hackney</t>
  </si>
  <si>
    <t>PT103327</t>
  </si>
  <si>
    <t>Novel Therapeutic Approach for Malignant Glioma</t>
  </si>
  <si>
    <t>PT103329</t>
  </si>
  <si>
    <t>Creating and Managing the Robert Wood Johnson Foundation on Health in America.</t>
  </si>
  <si>
    <t>PT103332</t>
  </si>
  <si>
    <t>Pharmacokinetics of a Mixture of Oxycodone:Naloxone in Male &amp; Female Rhesus Monkeys Following Single Oral Administration at Two Different Doses</t>
  </si>
  <si>
    <t>PT103333</t>
  </si>
  <si>
    <t>The Natural History of Minimal Hepatic Encephalopathy and its Effects on Psychosocial Outcomes.</t>
  </si>
  <si>
    <t>PT103340</t>
  </si>
  <si>
    <t>Hendrick</t>
  </si>
  <si>
    <t>Evaluating Antibodies on Methamphetamine-Initiated Relapse</t>
  </si>
  <si>
    <t>Loveland</t>
  </si>
  <si>
    <t>PT103348</t>
  </si>
  <si>
    <t>Safe Kids Promoting Transportation Safety</t>
  </si>
  <si>
    <t>V00229444</t>
  </si>
  <si>
    <t>PT103350</t>
  </si>
  <si>
    <t>The US Study for Evaluating Endovascular Treatments of Lesions in the Superficial Femoral Artery and Proximal Popliteal by using the Protege Everflex Nitinol Stent System II (DURABILITY II)</t>
  </si>
  <si>
    <t>PT103351</t>
  </si>
  <si>
    <t>Dalkilic</t>
  </si>
  <si>
    <t>A Double-Blind, Fixed-Dose Study of Escitalopram MR in Adult Patients with Major Depressive Disorder</t>
  </si>
  <si>
    <t>PT103352</t>
  </si>
  <si>
    <t>A Phase III, Randomized, Double-Blind, Palcebo-Controlled Study of Tenecteplace for Restoration of Function in Dysfunctional Hemodialysis Catheters</t>
  </si>
  <si>
    <t>PT103353</t>
  </si>
  <si>
    <t>PT103356</t>
  </si>
  <si>
    <t>Virginia Department for Aging &amp; Rehabilitative Services</t>
  </si>
  <si>
    <t>Vocational Rehabilitation Services Models for Individuals with Autism Spectrum Disorders</t>
  </si>
  <si>
    <t>Bond</t>
  </si>
  <si>
    <t>PT103357</t>
  </si>
  <si>
    <t>Traumatic Brain Injury Model Systems Center Collaborative Research Projects Virginia TBIMS Collaborative Proposal</t>
  </si>
  <si>
    <t>PT103358</t>
  </si>
  <si>
    <t>Epidemiology of Mild TBI Sequelae Caused by Blast Exposure Subcontract with Hunter Holmes McGuire VA Medical Center</t>
  </si>
  <si>
    <t>PT103367</t>
  </si>
  <si>
    <t>A Whole Genome Association Study of Major Depression</t>
  </si>
  <si>
    <t>PT103368</t>
  </si>
  <si>
    <t>Targeting Novel Angiogenesis Mediators in Pediatric Ependymoma</t>
  </si>
  <si>
    <t>PT103376</t>
  </si>
  <si>
    <t>The Influence of Trisomy 21 on Telomere Lenth: A Model System for Studying advanced Aging in Humans</t>
  </si>
  <si>
    <t>PT103377</t>
  </si>
  <si>
    <t>Spatial Distribution and Modulation of Nitric Oxide in a Hypertensive Rat Model</t>
  </si>
  <si>
    <t>PT103378</t>
  </si>
  <si>
    <t>Open Label, Single-Arm, Multi-Center, Pharmacokinetic, Safety and Tolerability Study of Levetiracetam Intraveneous Infusion in Children 1 mo-4 yr with Epilepsy</t>
  </si>
  <si>
    <t>PT103379</t>
  </si>
  <si>
    <t>Pacing and AV Node Ablation Compared to Drug Therapy in Symptomatic Elderly Patients withAtrial Fibrillation</t>
  </si>
  <si>
    <t>V00235895</t>
  </si>
  <si>
    <t>PT103380</t>
  </si>
  <si>
    <t>Therapeutic Evaluation of Perifosine in Primary Medulloblastoma Xenografts</t>
  </si>
  <si>
    <t>PT103381</t>
  </si>
  <si>
    <t>Bakos</t>
  </si>
  <si>
    <t>Matrix Metalloproteinase-9 in Olfactory Injury and Recovery.</t>
  </si>
  <si>
    <t>PT103382</t>
  </si>
  <si>
    <t>Three-drug Combination in Gastrointestinal Tumors</t>
  </si>
  <si>
    <t>PT103385</t>
  </si>
  <si>
    <t>PT103391</t>
  </si>
  <si>
    <t>Schlosburg</t>
  </si>
  <si>
    <t>Endocannabinoid Modulation of Pruritus</t>
  </si>
  <si>
    <t>PT103392</t>
  </si>
  <si>
    <t>A Randomized, Double-Blind, Parallel-Group, Placebo-Controlled, Active-Referenced, Fixed-Dose Study Comparing the Efficacy and Safety of 2 Doses of Lu AA21004 in Acute Treatment of Adults with Major Depressive Disorder</t>
  </si>
  <si>
    <t>PT103394</t>
  </si>
  <si>
    <t>A Comparison of the Performace of Chronically vs. Freshly Denervated Autograft.</t>
  </si>
  <si>
    <t>PT103395</t>
  </si>
  <si>
    <t>The Use of Anabolic Steroids as a strategy in Reversing Denervation Atrophy</t>
  </si>
  <si>
    <t>PT103396</t>
  </si>
  <si>
    <t>PT103397</t>
  </si>
  <si>
    <t>VAMC IPA to Examine the Mechanism of the Pre-MRNA processing of Bcl-x</t>
  </si>
  <si>
    <t>PT103398</t>
  </si>
  <si>
    <t>Functional Analysis of a Novel MicroRNA Regulating DTNBP-1</t>
  </si>
  <si>
    <t>PT103411</t>
  </si>
  <si>
    <t>Alcohol Medical Scholars Program Second Year</t>
  </si>
  <si>
    <t>PT103415</t>
  </si>
  <si>
    <t>Enhancing Outcomes for Adolescents with Serious Mental Illness: A Service Engagement Intervention following Acute Psychiatric Hospitilization</t>
  </si>
  <si>
    <t>PT103416</t>
  </si>
  <si>
    <t>Feeding Study in Premature Infants</t>
  </si>
  <si>
    <t>PT103417</t>
  </si>
  <si>
    <t>Correlation of Short-Term Response of Viral Load to Maraviroc Added to a Failing Regimen, with Tropism Assay</t>
  </si>
  <si>
    <t>PT103418</t>
  </si>
  <si>
    <t>Effect of XMT-1001 CTM and Related Products on In Vitro Degranulation of Human Mast Cells</t>
  </si>
  <si>
    <t>PT103432</t>
  </si>
  <si>
    <t>5/5 The Psychiatric GWAS Consortium:INtegrated &amp; Coordinated GWAS Meta-Analyses</t>
  </si>
  <si>
    <t>PT103433</t>
  </si>
  <si>
    <t>Kalahari 1: Kallikrein Antagonist (DX-88 [Ecallantide]) Effect on Blood Loss Associated with Heart Surgery Requiring Institution of Bypass</t>
  </si>
  <si>
    <t>PT103434</t>
  </si>
  <si>
    <t>Mechanisms of HIV protease inhibitor-induced disruption of intestinal barrier function.</t>
  </si>
  <si>
    <t>PT103439</t>
  </si>
  <si>
    <t>Making the Shift from Genetics to Geonomics: What is Important for Genetic Counseling.</t>
  </si>
  <si>
    <t>PT103441</t>
  </si>
  <si>
    <t>Image-Guided Integrated Active Breath Hold Radiotherapy</t>
  </si>
  <si>
    <t>PT103442</t>
  </si>
  <si>
    <t>1/13 Molecular Genetics of Schizophrenia</t>
  </si>
  <si>
    <t>PT103444</t>
  </si>
  <si>
    <t>PT103445</t>
  </si>
  <si>
    <t>Targeting Mutant p53-binding Proteins to Derail Oncogenic Progression</t>
  </si>
  <si>
    <t>PT103446</t>
  </si>
  <si>
    <t>An Open Label, Randomized, Multi-Center, Controlled Study of PROCRIT (Epoetin alpha) for the Treatment of Anemia of Chronic Kidney Disease in the Long Term Care Setting</t>
  </si>
  <si>
    <t>PharmD Student</t>
  </si>
  <si>
    <t>PT103447</t>
  </si>
  <si>
    <t>An Open-Label Safety and Efficacy Study of Reslizumab (CTx55700) for the Treatment of Pediatric Subjects with Eosinophilic Esophagitis Who Completed Study Res-5-0002 (Protocol Res-5-0004)</t>
  </si>
  <si>
    <t>PT103451</t>
  </si>
  <si>
    <t>Mda-5: Novel Apoptosis Inducing Gene</t>
  </si>
  <si>
    <t>PT103452</t>
  </si>
  <si>
    <t>Novel Approaches for Pancreatic Cancer Therapy</t>
  </si>
  <si>
    <t>PT103453</t>
  </si>
  <si>
    <t>AWARD CLOSED - Analysis of Progression of the Transformed Phenotype</t>
  </si>
  <si>
    <t>PT103456</t>
  </si>
  <si>
    <t>Master Agreement: Chorda Tympani Taste Nerve Responses in a Mouse Model Lacking an Amiloride-Insensitive Salt Taste Receptor</t>
  </si>
  <si>
    <t>PT103457</t>
  </si>
  <si>
    <t>A Senescene Bystander Effect in Breast Cancer</t>
  </si>
  <si>
    <t>PT103458</t>
  </si>
  <si>
    <t>Erythropoietin and breast cancer</t>
  </si>
  <si>
    <t>PT103461</t>
  </si>
  <si>
    <t>Chemokine CCR5 Receptor Antagonists for the Treatment of Metastatic Breast Cancer.</t>
  </si>
  <si>
    <t>PT103462</t>
  </si>
  <si>
    <t>PT103464</t>
  </si>
  <si>
    <t>A Novel Class of Substituted Pyrroles for the Treatment of Breast Cancer</t>
  </si>
  <si>
    <t>PT103466</t>
  </si>
  <si>
    <t>Effects of Blood-Brain Barrier Transport Modulators on Opioid Pharmacology</t>
  </si>
  <si>
    <t>PT103467</t>
  </si>
  <si>
    <t>A Long-Term, Open-Label, Flexible-Dose, Extension Study Evaluating the Safety and Tolerability of Lu AA21004 in Subjects with Major Depressive Disorder</t>
  </si>
  <si>
    <t>PT103468</t>
  </si>
  <si>
    <t>Antimicrobial Prophylaxis for Fractures of the Maxillary Sinus</t>
  </si>
  <si>
    <t>PT103469</t>
  </si>
  <si>
    <t>Molecular Mechanisms of IGFBP-3 Regulation on GRP78-Induced Anti-Estrogen Resistance in Breast Cancer</t>
  </si>
  <si>
    <t>PT103471</t>
  </si>
  <si>
    <t>An Open Label, Randomized, Multi-Center Phase IIIb Study to Assess the Efficacy, Safety and Tolerance of BERIPLEX P/N Compared with Plasma for Rapid Reversal of Coagulopathy Induced by Coumarin Derivatives in Subjects with Acute Major Bleeding</t>
  </si>
  <si>
    <t>PT103472</t>
  </si>
  <si>
    <t>Multipotent stromal cells stimulate self-renewal of breast cancer initiating cells</t>
  </si>
  <si>
    <t>V00240683</t>
  </si>
  <si>
    <t>PT103482</t>
  </si>
  <si>
    <t>An Open-Label Study of the Long-Term Safety of Pirfenidone in Patients with Idiopathic Pulmonary Fibrosis (IPF) Who Complete the CAPACITY Studies</t>
  </si>
  <si>
    <t>Frayser</t>
  </si>
  <si>
    <t>PT103484</t>
  </si>
  <si>
    <t>Master Per Case Reimbursement Agreement</t>
  </si>
  <si>
    <t>V00236503</t>
  </si>
  <si>
    <t>PT103491</t>
  </si>
  <si>
    <t>Fidler</t>
  </si>
  <si>
    <t>Regional Perinatal Councils</t>
  </si>
  <si>
    <t>PT103496</t>
  </si>
  <si>
    <t>The Efficacy of Exer-Rest(tm), to Facilitate Whole Body Periodic Acceleration to Treat OEF/OIF Service Members.</t>
  </si>
  <si>
    <t>PT103497</t>
  </si>
  <si>
    <t>TPL104054 Randomized, Double-Blind, Placebo-Controlled, Multi-Centre Study to Evaluate the Safety and Efficacy of Eltrombopag to Reduce the Need for Platelet Transfusion in Thrombocytopenic Subjects with Chronic Liver Disease Undergoing Elective Invasive Procedures</t>
  </si>
  <si>
    <t>PT103498</t>
  </si>
  <si>
    <t>Humanitarian Use Device: Cordis Enterprise TM Vascular Reconstruction Device and Delivery System</t>
  </si>
  <si>
    <t>PT103500</t>
  </si>
  <si>
    <t>Expanded Access Study of Plerixafor and G-CSF for the Mobilization and Collection of Peripheral Blood Stem Cells for Autologous Stem Cell Transplantation in Patients with Non-Hodgkinss Lymphoma, Hodgkins Disease or Multiple Myeloma</t>
  </si>
  <si>
    <t>PT103506</t>
  </si>
  <si>
    <t>Predicting Ovarian Function After Gonadotoxic Chemotherapy</t>
  </si>
  <si>
    <t>PT103507</t>
  </si>
  <si>
    <t>Research Training: Psychiatric &amp; Statistical Genetics</t>
  </si>
  <si>
    <t>PT103508</t>
  </si>
  <si>
    <t>Training Program in Cancer Translational Genetics</t>
  </si>
  <si>
    <t>V00228948</t>
  </si>
  <si>
    <t>PT103510</t>
  </si>
  <si>
    <t>Hypertonic Resuscitation Following Traumatic Injury</t>
  </si>
  <si>
    <t>PT103516</t>
  </si>
  <si>
    <t>The Microvasculature in Airway Transplanation</t>
  </si>
  <si>
    <t>PT103520</t>
  </si>
  <si>
    <t>Effect of Eplerenone Versus Placebo on Cardiovascular Mortality and Heart Failure Hospitalization in Subjects with NYHA Class II Chronic Systolic Heart Failure (EMPHASIS-HF)</t>
  </si>
  <si>
    <t>PT103521</t>
  </si>
  <si>
    <t>Up-Regulation of Host Resistance Against Viral and Bacterial Infections</t>
  </si>
  <si>
    <t>PT103524</t>
  </si>
  <si>
    <t>The National Acute Pancreatitis Registry and Biorepository (NAPRB) Cohort Study</t>
  </si>
  <si>
    <t>PT103529</t>
  </si>
  <si>
    <t>MVNP, p62P392L and IL-6 in the Pathogenesis of PD [UPitt PI: Roodman]</t>
  </si>
  <si>
    <t>PT103533</t>
  </si>
  <si>
    <t>Brinster</t>
  </si>
  <si>
    <t>Roadmap for Success Oxycyte SYBD MASTER AGREEMENT</t>
  </si>
  <si>
    <t>PT103535</t>
  </si>
  <si>
    <t>Targeting GD3S to Reduce Plaque and Improve Memory</t>
  </si>
  <si>
    <t>PT103540</t>
  </si>
  <si>
    <t>Tailored DVD to Improve Medication Management for Low Literate Elderly Patients</t>
  </si>
  <si>
    <t>Motzkus</t>
  </si>
  <si>
    <t>Daiello</t>
  </si>
  <si>
    <t>Alzheimers Disease &amp; Memorial Disorder Center</t>
  </si>
  <si>
    <t>Lasater</t>
  </si>
  <si>
    <t>Research Asst.</t>
  </si>
  <si>
    <t>Clerk</t>
  </si>
  <si>
    <t>PT103541</t>
  </si>
  <si>
    <t>Optimizing Medication History Value in Clinical Encounters with Elderly Patients</t>
  </si>
  <si>
    <t>Kaufman</t>
  </si>
  <si>
    <t>PT103542</t>
  </si>
  <si>
    <t>Data Management for the Study Entitled: "Efficacy and Safety of Cyclosporin Therapy in Patients Suffering from a Severe Traumatic Brain Injury (CASTBI)"</t>
  </si>
  <si>
    <t>PT103543</t>
  </si>
  <si>
    <t>VAMC IPA to Examine the Mechanism of the Pre-MRNA Processing of Bcl-x</t>
  </si>
  <si>
    <t>PT103544</t>
  </si>
  <si>
    <t>Combinatorial Gene- and Immunotherapy for Metastatic Prostate Cancer.</t>
  </si>
  <si>
    <t>PT103548</t>
  </si>
  <si>
    <t>Impact of Statins on CTGF -Mediated Prostate Tumor Growth and Metastasis: Potential Anit-Cancer Therapy Targeting the Tumor Stroma and Metastatic Tumor</t>
  </si>
  <si>
    <t>PT103549</t>
  </si>
  <si>
    <t>Molecular Mechanisms of IGFBP-3 Regulation on GRP78-Induced Tumor Proliferation Survival and Drug Resistance in Prostate Cancer</t>
  </si>
  <si>
    <t>PT103551</t>
  </si>
  <si>
    <t>Role of SphK and S1P in NF-kB-induced Progression of Malignant Melanoma</t>
  </si>
  <si>
    <t>PT103553</t>
  </si>
  <si>
    <t>Sildenafil Potentiates the Antitumor Efficacy of Doxorubicin in Prostate Cancer.</t>
  </si>
  <si>
    <t>PT103558</t>
  </si>
  <si>
    <t>Assessing Parental Problems Recognition</t>
  </si>
  <si>
    <t>PT103560</t>
  </si>
  <si>
    <t>A 5 Year, Extension, Follow-Up, Blinded-Outcomes Trial of Subjects having Received Stannosporfin or Placebo in Clinical Trial 64, 185-203</t>
  </si>
  <si>
    <t>PT103561</t>
  </si>
  <si>
    <t>A Phase 2b, Multi-Center, Single-Dose, Blinded, Randomized, Placebo-Controlled, Dose-Escalation, Safety and Efficacy Trial of Stannsoporfin in Neonates with Hyperbilirubinemia. Protocol 64, 185-202</t>
  </si>
  <si>
    <t>PT103564</t>
  </si>
  <si>
    <t>Black-White Differences in Advanced Cancer Communication, Acceptance &amp; Care</t>
  </si>
  <si>
    <t>PT103565</t>
  </si>
  <si>
    <t>Targeted Nuclear Delivery of Hsp90 Inhibitors Using Nanoparticles for PrCa Treatment</t>
  </si>
  <si>
    <t>PT103566</t>
  </si>
  <si>
    <t>Experiments for the Development of a WoundStat Gauze Product</t>
  </si>
  <si>
    <t>PT103567</t>
  </si>
  <si>
    <t>Preclinical Studies of SNS-032</t>
  </si>
  <si>
    <t>PT103568</t>
  </si>
  <si>
    <t>Quantitative Dual-Energy CT Imaging for Monte Carlo-based Treatment Planning for Prostate Cancer Brachytherapy</t>
  </si>
  <si>
    <t>PT103571</t>
  </si>
  <si>
    <t>Master Materials and Funding Agreement</t>
  </si>
  <si>
    <t>PT103572</t>
  </si>
  <si>
    <t>Genetic Deafness in the Alumini of Gallaudet University</t>
  </si>
  <si>
    <t>PT103573</t>
  </si>
  <si>
    <t>Role of Intracellular Cholesterol Transport Proteins StarD5and StarD4 in the Maintenance of Cholesterol Homeostasis.</t>
  </si>
  <si>
    <t>PT103576</t>
  </si>
  <si>
    <t>Lobular Neoplasia of the Breast: Is it Benign or Precancerous?</t>
  </si>
  <si>
    <t>V00229163</t>
  </si>
  <si>
    <t>PT103577</t>
  </si>
  <si>
    <t>Accardo</t>
  </si>
  <si>
    <t>Comprehensive Specialty Services for Children with Special Health Care Needs - CARE CONNECTIONS</t>
  </si>
  <si>
    <t>Fend</t>
  </si>
  <si>
    <t>Faculty Development and Research</t>
  </si>
  <si>
    <t>Grajewski</t>
  </si>
  <si>
    <t>Larkin</t>
  </si>
  <si>
    <t>Vacant - Clinical Social Worker</t>
  </si>
  <si>
    <t>Van Tongeren, Sara</t>
  </si>
  <si>
    <t>Starrett</t>
  </si>
  <si>
    <t>PT103581</t>
  </si>
  <si>
    <t>Development of 7-Hydroxymitragynine Analogs as Novel Opioid Analgesics</t>
  </si>
  <si>
    <t>PT103582</t>
  </si>
  <si>
    <t>Development of CB2 Agonists for Treatment of Pain</t>
  </si>
  <si>
    <t>PT103583</t>
  </si>
  <si>
    <t>A Long-Term, Open-Label Extension Study of Escitalopram in Adult Patients with Major Depressive Disorder</t>
  </si>
  <si>
    <t>PT103584</t>
  </si>
  <si>
    <t>Role of Novel Oxysterol Sulfate in Lipid Metabolism and Inflammation Response.</t>
  </si>
  <si>
    <t>Gastroenterology - Internal Medicine</t>
  </si>
  <si>
    <t>V00235334</t>
  </si>
  <si>
    <t>PT103586</t>
  </si>
  <si>
    <t>Chadha</t>
  </si>
  <si>
    <t>A Multicenter, Double-Blind, Randomized Study Evaluating De Nova Weekly and Once Every Two Week Darbepoetin alfa Dosing for the Correction of Anemia in Pediatric Subjects with Chronic Kidney Disease Receiving and Not Receiving Dialysis</t>
  </si>
  <si>
    <t>PT103587</t>
  </si>
  <si>
    <t>Induction of Broad Based Innate and Adaptive Immunity to Cryptosporidium</t>
  </si>
  <si>
    <t>Vanee</t>
  </si>
  <si>
    <t>PT103591</t>
  </si>
  <si>
    <t>BCR-ABL Dx FusionQuant Kit Reproducibility Study Protocol</t>
  </si>
  <si>
    <t>PT103592</t>
  </si>
  <si>
    <t>PT103593</t>
  </si>
  <si>
    <t>Cantrell</t>
  </si>
  <si>
    <t>Virginia HIV/AIDS Resource and Consultation Center Ryan White Part B HIV Service</t>
  </si>
  <si>
    <t>PT103596</t>
  </si>
  <si>
    <t>A Phase IIIb, Multicenter, Open-Label Study of Patients with Pulmonary Arterial Hypertension Treated with Iloprost (Inhalation) Evaluation Safety and Inhalation Times when Converting from Power Disk-6 to Disc-15 with the I-Neb</t>
  </si>
  <si>
    <t>PT103603</t>
  </si>
  <si>
    <t>Intergovernmental Personnel Act - Yun Ding Support</t>
  </si>
  <si>
    <t>PT103604</t>
  </si>
  <si>
    <t>Evaluation of Intra-Individual Biologic Variation of Urinary Albumin</t>
  </si>
  <si>
    <t>PT103605</t>
  </si>
  <si>
    <t>Sublethal Effects of Wildfire and Logging on Amphibians: Synergistic Effects on Vigor, Stress and Disease</t>
  </si>
  <si>
    <t>V00237850</t>
  </si>
  <si>
    <t>PT103606</t>
  </si>
  <si>
    <t>Radcliffe-Shipman</t>
  </si>
  <si>
    <t>Virginia Sickle Cell Awareness Program (VASCAP)</t>
  </si>
  <si>
    <t>PT103607</t>
  </si>
  <si>
    <t>HIS-EX-108 13C-Methacetin Breath Test</t>
  </si>
  <si>
    <t>PT103610</t>
  </si>
  <si>
    <t>The Vaginal Microbiome: Disease, Genetics, and the Environment</t>
  </si>
  <si>
    <t>Chan, Dona</t>
  </si>
  <si>
    <t>Holloway, Samantha</t>
  </si>
  <si>
    <t>Voegtly, Logan</t>
  </si>
  <si>
    <t>Riedel, Brandy</t>
  </si>
  <si>
    <t>Niraula, Anamika</t>
  </si>
  <si>
    <t>Perez, Karen</t>
  </si>
  <si>
    <t>Duenas, Alcida</t>
  </si>
  <si>
    <t>Vivadelli, Stephany</t>
  </si>
  <si>
    <t>Glascock, Abigail</t>
  </si>
  <si>
    <t>PT103612</t>
  </si>
  <si>
    <t>Stem Cell + Anti Nogo Therapy for Demyelination</t>
  </si>
  <si>
    <t>PT103613</t>
  </si>
  <si>
    <t>Didox Therapy for Demyelinating Disease</t>
  </si>
  <si>
    <t>PT103614</t>
  </si>
  <si>
    <t>L-Arginine Mechanisms in Hemorrhagic Shock and the Utility of its use in Low Volume Resuscitation</t>
  </si>
  <si>
    <t>PT103618</t>
  </si>
  <si>
    <t>Development and Validation of a Diagnostic Tool to Assess Outcomes in Non-Verbal Critically Ill Patients with Alcohol and Drug Use Disorders</t>
  </si>
  <si>
    <t>deWitt</t>
  </si>
  <si>
    <t>PT103619</t>
  </si>
  <si>
    <t>STAR (Surgical Treatment for Atrial Arrhythnia Registry) Registry</t>
  </si>
  <si>
    <t>PT103624</t>
  </si>
  <si>
    <t>Dynamic Alpha/Beta Subunit Assembly in voltage-gated K channels as a Strategy of Adaptation Under Stress</t>
  </si>
  <si>
    <t>PT103625</t>
  </si>
  <si>
    <t>Using Lovastatin to Prevent Radiation-Induced Rectal Injury in Prostate Cancer</t>
  </si>
  <si>
    <t>Grob</t>
  </si>
  <si>
    <t>PT103626</t>
  </si>
  <si>
    <t>The Myocardial Microciralation in Right Heart Failure Associated with Pulmonary Hypertension</t>
  </si>
  <si>
    <t>PT103627</t>
  </si>
  <si>
    <t>Subcontract with George Mason University on Developing Curriculum that Promotes Positive Transitions Outcomes</t>
  </si>
  <si>
    <t>PT103628</t>
  </si>
  <si>
    <t>Adiponectin, Circulating Progenitor Cells, and Endothelial Dysfunction in Adoles Cents</t>
  </si>
  <si>
    <t>V00238930</t>
  </si>
  <si>
    <t>PT103630</t>
  </si>
  <si>
    <t>Clear IVH Trial, Phase III</t>
  </si>
  <si>
    <t>PT103632</t>
  </si>
  <si>
    <t>Neurologic AIDS Research Consortium/NARC Adult Clinical Trials Group (ACTG) Richmond AIDS Consortium</t>
  </si>
  <si>
    <t>PT103636</t>
  </si>
  <si>
    <t>Degenerative Changes in the Taste System</t>
  </si>
  <si>
    <t>PT103637</t>
  </si>
  <si>
    <t>Child Development Services Program</t>
  </si>
  <si>
    <t>PT103638</t>
  </si>
  <si>
    <t>A Severity Index of Major Depression &amp; an Analaysis of Mixed-Anxiety Depression</t>
  </si>
  <si>
    <t>V00234230</t>
  </si>
  <si>
    <t>PT103641</t>
  </si>
  <si>
    <t>Teasley</t>
  </si>
  <si>
    <t>A Double Blind, Placebo-Controlled, Dose Escalation, Parallel-Group Study to Evaluate the Efficacy and Safety of E2007 (preampanel) Given as Adjunctive Therapy in Subjects with Refractory Partial Seizures</t>
  </si>
  <si>
    <t>PT103642</t>
  </si>
  <si>
    <t>A Pharmacokinetic Study of the Sirolimus Eluting CYPHER╜ ELITE Stent in Patients with De Novo Coronary Artery Lesions</t>
  </si>
  <si>
    <t>PT103645</t>
  </si>
  <si>
    <t>HIV Minority Clinical Fellowship</t>
  </si>
  <si>
    <t>PT103646</t>
  </si>
  <si>
    <t>Adiponectin, Circulating Progenitor Cells, and Endothelial Dysfunction in Adolescents</t>
  </si>
  <si>
    <t>PT103655</t>
  </si>
  <si>
    <t>Glucocorticoids and MEK 1/2 Inhibitors in Acute Lymphoblastic Lukemia</t>
  </si>
  <si>
    <t>PT103656</t>
  </si>
  <si>
    <t>Translational Applications of mda-7/IL-24 in Cancer (PPG) (Transfer from Columbia)</t>
  </si>
  <si>
    <t>Curiel</t>
  </si>
  <si>
    <t>Department of Medicine</t>
  </si>
  <si>
    <t>Radiation and Cancer Biology Division</t>
  </si>
  <si>
    <t>Simms, Tiffany</t>
  </si>
  <si>
    <t>Crosby</t>
  </si>
  <si>
    <t>PT103661</t>
  </si>
  <si>
    <t>Dynamics of the TBI Degradome</t>
  </si>
  <si>
    <t>V00234969</t>
  </si>
  <si>
    <t>PT103665</t>
  </si>
  <si>
    <t>Shepard</t>
  </si>
  <si>
    <t>SMART AV - SMART DELAY Determined AV Optimization: A Comparison to Other AV Delay Methods Used in Cardiac Resynchronization Therapy</t>
  </si>
  <si>
    <t>PT103671</t>
  </si>
  <si>
    <t>Lysolipid Signaling in Cardiovascular Disease</t>
  </si>
  <si>
    <t>PT103683</t>
  </si>
  <si>
    <t>HIT/TS (Heparin Induced Thrombocytopenia and Thrombosis Syndrome) PCI (Pericutaneous Coronary Intervention) Registry</t>
  </si>
  <si>
    <t>PT103684</t>
  </si>
  <si>
    <t>Multiple Testing Problems in Indentifying Genes Involved in Depression and Related Psychiatric Disorders</t>
  </si>
  <si>
    <t>PT103685</t>
  </si>
  <si>
    <t>The Features and Roles of MicroRNAs in Schizophrenia</t>
  </si>
  <si>
    <t>PT103686</t>
  </si>
  <si>
    <t>Antiretroviral Therapy and the Hepatitis C Virus VCU Consortium</t>
  </si>
  <si>
    <t>PT103687</t>
  </si>
  <si>
    <t>A Multicenter, Open-Label, Ascending Multiple-Dose Study to Asses the Pharmacokinetics, Safety and Tolerability of Tigecycline in Patients 8 to 11 Years of Age with Selected Serious Infections</t>
  </si>
  <si>
    <t>PT103688</t>
  </si>
  <si>
    <t>Molecular Genetics of Tinnitus in DFNBI Deafness</t>
  </si>
  <si>
    <t>PT103689</t>
  </si>
  <si>
    <t>Trafficking of Herpes Simplex Virus</t>
  </si>
  <si>
    <t>PT103690</t>
  </si>
  <si>
    <t>Endothelial Cell Death in Emphysema</t>
  </si>
  <si>
    <t>PT103695</t>
  </si>
  <si>
    <t>2008 ASH Minority Medical Student Award Program</t>
  </si>
  <si>
    <t>PT103702</t>
  </si>
  <si>
    <t>The Role of Double Stranded RNA in Stimulating Cancer Cell Death</t>
  </si>
  <si>
    <t>V00273059</t>
  </si>
  <si>
    <t>PT103704</t>
  </si>
  <si>
    <t>Targeted Modification of Clot Stucture to Improve Hemostasis during Hemorrhagiv Shock</t>
  </si>
  <si>
    <t>PT103705</t>
  </si>
  <si>
    <t>CARING: The Health Initiative for Improving End of Life Care for Pulmonary Hypertension</t>
  </si>
  <si>
    <t>PT103709</t>
  </si>
  <si>
    <t>Ziobro</t>
  </si>
  <si>
    <t>Cannabinoids and Epilepsy Fellow: Julie Ziobro</t>
  </si>
  <si>
    <t>PT103710</t>
  </si>
  <si>
    <t>Molecular Mechanism of HIV-1 Mediated Encephalopathy</t>
  </si>
  <si>
    <t>PT103712</t>
  </si>
  <si>
    <t>DNA Repair Mechanisms in Human Embryonic Stem Cells and Cancer Stem Cells</t>
  </si>
  <si>
    <t>PT103717</t>
  </si>
  <si>
    <t>PT103724</t>
  </si>
  <si>
    <t>Complex III, Cardiolipin, and Reperfusion Injury in Aging Heart</t>
  </si>
  <si>
    <t>PT103726</t>
  </si>
  <si>
    <t>In Vitro and In Vivo Models of Wolfram Syndrome Associated Neurodegeneration - Sami S Amr fellow</t>
  </si>
  <si>
    <t>PT103728</t>
  </si>
  <si>
    <t>A Phase 3, International, Multi-Center, Randomized, Double-Blind, Placebo-Controlled, Parallel-Group, Efficacy and Safety Study of Denufusol Tetrasodium Inhalation Solution in Patients with Cystic Fibrosis Lung Disease and FEV1 Greater than or Equal to 75% Predicted</t>
  </si>
  <si>
    <t>PT103731</t>
  </si>
  <si>
    <t>The Role of Stat5 in Mast Cell Activation and Inflammatory Disease</t>
  </si>
  <si>
    <t>PT103736</t>
  </si>
  <si>
    <t>A Web-based Physiological Brain Atlas for Implanting and Managing Deep Brain Stimulators</t>
  </si>
  <si>
    <t>PT103742</t>
  </si>
  <si>
    <t>Protocol Number 103: A Phase III, Randomized, Controlled, Open Label Multicenter Study of Efficacy and Safety of Trinam (EG004); an Assessment of Primary Unassisted Patency and Survival of Vascular Access Grafts in Hemodialysis Patients with End Stage Renal Disease</t>
  </si>
  <si>
    <t>PT103743</t>
  </si>
  <si>
    <t>Flaherty</t>
  </si>
  <si>
    <t>PT103744</t>
  </si>
  <si>
    <t>A Severity Index for Major Depression &amp; an Analaysis of Mixed-Anxiety Depression</t>
  </si>
  <si>
    <t>PT103746</t>
  </si>
  <si>
    <t>Virginia Congenital Anomaly Tracking and Improvement Project (VaCATPIP II): Pediatric Screening and Genetic Services</t>
  </si>
  <si>
    <t>PT103747</t>
  </si>
  <si>
    <t>A Randomized, Double-Blind,Placebo Controlled, Multiple Dose Study to Evaluate teh Effects of Alagebrium on Exercise in Subjects with Diastolic Heart Failure</t>
  </si>
  <si>
    <t>PT103754</t>
  </si>
  <si>
    <t>Cavolae, Mitochondria, and Cardiac Protection</t>
  </si>
  <si>
    <t>PT103760</t>
  </si>
  <si>
    <t>In Vivo Studies of Endocannabinoid-Metabolizing Enzymes: Pain and Cognition.</t>
  </si>
  <si>
    <t>Vnum-miss34</t>
  </si>
  <si>
    <t>PT103761</t>
  </si>
  <si>
    <t>Rubin</t>
  </si>
  <si>
    <t>McMillion</t>
  </si>
  <si>
    <t>Administration TBD</t>
  </si>
  <si>
    <t>PT103762</t>
  </si>
  <si>
    <t>Ischemic Mitochondrial Damage Leads to Reperfusion Injury in Aging Heart</t>
  </si>
  <si>
    <t>PT103765</t>
  </si>
  <si>
    <t>Novel Roles For Collagens in CNS Synapse Formation</t>
  </si>
  <si>
    <t>PT103766</t>
  </si>
  <si>
    <t>A Phase 3 Randomized, Rater- and Dose-Blinded Study Comparing Two Annual Cycles of Intravenous Low- and High-Dose Alemtuzumab to Three-Times Weekly Subcutaneous Interferon Beta-1a (Rebif) in Patients with Relapsing-Remitting Multiple Sclerosis Who Have Relapsed on Therapy</t>
  </si>
  <si>
    <t>PT103768</t>
  </si>
  <si>
    <t>An International, Multicenter, Prospective Observational Study of the Safety of Maraviroc Used with Optimized Background Therapy in Treatment-Experienced HIV-1 Infected Patients</t>
  </si>
  <si>
    <t>PT103772</t>
  </si>
  <si>
    <t>Organ Specific Effects of Estrogens in Severe Angioproliferative Pulmonary Hypertension</t>
  </si>
  <si>
    <t>PT103774</t>
  </si>
  <si>
    <t>Unrelated Donor Hematopoietic Cell Transplantation for Children with Severe Sickle Cell Disease Using a Reduced Intensity Conditioning Regimen</t>
  </si>
  <si>
    <t>PT103775</t>
  </si>
  <si>
    <t>Genetics of Mitochondrial Oxidative Stress in Drosophila</t>
  </si>
  <si>
    <t>PT103776</t>
  </si>
  <si>
    <t>Globus Pallidus Pathophysiology in Dystonia</t>
  </si>
  <si>
    <t>PT103779</t>
  </si>
  <si>
    <t>Pathway Analysis of the Glutamatergic System in Alcohol Dependende and Alcohol Related Phenotypes</t>
  </si>
  <si>
    <t>PT103786</t>
  </si>
  <si>
    <t>PT103788</t>
  </si>
  <si>
    <t>SOS mediated B-lactam response and homogenous expression of resistance in MRSA clinical isolates</t>
  </si>
  <si>
    <t>PT103789</t>
  </si>
  <si>
    <t>Development of HBC as a vaccine carrier</t>
  </si>
  <si>
    <t>PT103792</t>
  </si>
  <si>
    <t>MeCP2 role in oligodendrocyte development and myelination</t>
  </si>
  <si>
    <t>PT103796</t>
  </si>
  <si>
    <t>Design, Synthesis and Development of a Novel Class of Microtubule Destablizing Agents for Treatment of Breast Cancer KG090477</t>
  </si>
  <si>
    <t>PT103797</t>
  </si>
  <si>
    <t>Promotion of Autophagy and interference with proliferative recovery of irradiated breast tumor cells by vitamin D3 and vitamin D3 analogs KG090097</t>
  </si>
  <si>
    <t>PT103798</t>
  </si>
  <si>
    <t>Sphingosine Kinase 1 as a New Target for Systemic Therapy againsts Breast Cancer- Development and Characterization of Novel Sphingosine Kinase 1 Inhibitor</t>
  </si>
  <si>
    <t>PT103802</t>
  </si>
  <si>
    <t>Viral and Genetic Regulation of Abnormal OCL Activity in PD [UPitt PI: Deborah Galson]</t>
  </si>
  <si>
    <t>PT103803</t>
  </si>
  <si>
    <t>PT103804</t>
  </si>
  <si>
    <t>Injury and Violence Prevention Program: Bridging the Gap</t>
  </si>
  <si>
    <t>PT103809</t>
  </si>
  <si>
    <t>PT103810</t>
  </si>
  <si>
    <t>Development of Prophylactic HCV Vaccine</t>
  </si>
  <si>
    <t>PT103812</t>
  </si>
  <si>
    <t>PT103813</t>
  </si>
  <si>
    <t>Novel Roles for Collagens in Synapse Formation</t>
  </si>
  <si>
    <t>PT103814</t>
  </si>
  <si>
    <t>Adult Sickle Cell Quality of Life Measurement Information System (ASCQ-Me) Field Test</t>
  </si>
  <si>
    <t>PT103820</t>
  </si>
  <si>
    <t>Role of Interleukin-1 Signaling in Post-Infarction Cardiac Remodeling</t>
  </si>
  <si>
    <t>PT103821</t>
  </si>
  <si>
    <t>Role of Increased VDR Activity in PD</t>
  </si>
  <si>
    <t>PT103822</t>
  </si>
  <si>
    <t>PT103824</t>
  </si>
  <si>
    <t>Multicenter Infection Surveillance Study Following Cardiac Surgical Procedures</t>
  </si>
  <si>
    <t>PT103827</t>
  </si>
  <si>
    <t>Longitudinal Analysis of Colorectal Cancer Screening Predictors Using Structual Equation Modeling</t>
  </si>
  <si>
    <t>PT103828</t>
  </si>
  <si>
    <t>PT103830</t>
  </si>
  <si>
    <t>Neurological Emergencies Treatment Trial Network (NETT) Master Agreement</t>
  </si>
  <si>
    <t>A. Bayrlee</t>
  </si>
  <si>
    <t>Leahman</t>
  </si>
  <si>
    <t>Dhindsa</t>
  </si>
  <si>
    <t>PT103831</t>
  </si>
  <si>
    <t>Novel Roles for Collagens in Sysapse Formation</t>
  </si>
  <si>
    <t>PT103834</t>
  </si>
  <si>
    <t>A Phase III, 3-Arm, Randomized, Double-Blind, Placebo-Controlled, Multicenter Study to Investigate the Impact of Diamyd on the on the Progression of Diabetes in Patients with Newly Diagnosed Type 1 Diabetes Mellitus</t>
  </si>
  <si>
    <t>PT103835</t>
  </si>
  <si>
    <t>Modeling Sweet Protein-Receptor Interactions</t>
  </si>
  <si>
    <t>PT103836</t>
  </si>
  <si>
    <t>Open-source Software for the Analysis of image-intensive radiotherapy datasets</t>
  </si>
  <si>
    <t>PT103838</t>
  </si>
  <si>
    <t>Center for Strategies To Improve Economic Outcomes of Cancer Survivors</t>
  </si>
  <si>
    <t>PT103839</t>
  </si>
  <si>
    <t>PT103840</t>
  </si>
  <si>
    <t>CF Center Quality Improvement Project 2008</t>
  </si>
  <si>
    <t>V00241262</t>
  </si>
  <si>
    <t>PT103844</t>
  </si>
  <si>
    <t>Sanjeevi</t>
  </si>
  <si>
    <t>A Phase 3, Randomized, Double-Blind, Placebo-Controlled, Multicenter Study to Assess the Efficacy and Safety of Rifaximin 550 mg TID in the Treatment of Subjects with Non-Constipation Irritable Bowel Syndrome</t>
  </si>
  <si>
    <t>PT103846</t>
  </si>
  <si>
    <t>Lew, Henry</t>
  </si>
  <si>
    <t>Physical Medicine &amp; Rehabilitation</t>
  </si>
  <si>
    <t>Richmond Defense &amp; Veterans Brain Injury Center [DVBIC]</t>
  </si>
  <si>
    <t>PT103848</t>
  </si>
  <si>
    <t>Toll-Like Receptor 3/Fragment Antigen Binding Portion of Antibody Structural Biology and Toll-Like Receptor 3 in Primary Cells</t>
  </si>
  <si>
    <t>PT103849</t>
  </si>
  <si>
    <t>Early Brain Development in Twins.</t>
  </si>
  <si>
    <t>PT103850</t>
  </si>
  <si>
    <t>Molecular Determinants of Anti-Ischemia Cardioprotection Induced by Systemic</t>
  </si>
  <si>
    <t>PT103853</t>
  </si>
  <si>
    <t>Physiology and Pathophysiology of Primate Gonad</t>
  </si>
  <si>
    <t>PT103859</t>
  </si>
  <si>
    <t>Fellow</t>
  </si>
  <si>
    <t>2009 Electrophysiology Fellowship Grant Request Application</t>
  </si>
  <si>
    <t>PT103862</t>
  </si>
  <si>
    <t>MDM2 induced Akt Signaling: A Target for Cancer Chemotherapy</t>
  </si>
  <si>
    <t>PT103863</t>
  </si>
  <si>
    <t>Cardnell</t>
  </si>
  <si>
    <t>The Role of Nitric Oxide in the Growth and Treatment of head and Neck Squamous</t>
  </si>
  <si>
    <t>PT103864</t>
  </si>
  <si>
    <t>The Role of Microvessel Loss and Fibrosis in Maladaptive Right Ventricular Hypertrophy Associated with Pulmonary Hypertersion</t>
  </si>
  <si>
    <t>V00241406</t>
  </si>
  <si>
    <t>PT103865</t>
  </si>
  <si>
    <t>Markers That Differentiate Reactive Versus Malignant Preinvasive and Invasive Ductal Epithelium in Pancreato-biliary System Using Cytology Speciments</t>
  </si>
  <si>
    <t>PT103867</t>
  </si>
  <si>
    <t>Oral Viscous Budesonide Suspension (MB-&amp;) in Subjects with Eosinophilic Esphagitis: A Randomized, Placebo-Controlled, Dose-Ranging Study in Children and Adolescents</t>
  </si>
  <si>
    <t>PT103869</t>
  </si>
  <si>
    <t>Sphingosine Kinase 1 as a New Target to Treat Breast Cancer: Development of Novel Sphingosine Kinase 1 Inhibitors</t>
  </si>
  <si>
    <t>PT103871</t>
  </si>
  <si>
    <t>Neuroampogens: A Novel Approach to Drug Design for the Relief of Depression and other Mental Disorders</t>
  </si>
  <si>
    <t>PT103874</t>
  </si>
  <si>
    <t>PT103875</t>
  </si>
  <si>
    <t>Role of KLF2 in Heart Development</t>
  </si>
  <si>
    <t>PT103876</t>
  </si>
  <si>
    <t>Role of Mitf Genes in Development and Maintenance of the Retinal Pigment Epithelium</t>
  </si>
  <si>
    <t>PT103877</t>
  </si>
  <si>
    <t>TrmD; a Superior Target for Antimicrobial Agents (Concept Paper)q</t>
  </si>
  <si>
    <t>PT103880</t>
  </si>
  <si>
    <t>The Female Factor and Severe Angioproliferative Pulmonary Hypertention</t>
  </si>
  <si>
    <t>PT103882</t>
  </si>
  <si>
    <t>The Influence of Iron on Gonococcal Invasion</t>
  </si>
  <si>
    <t>Strange</t>
  </si>
  <si>
    <t>PT103883</t>
  </si>
  <si>
    <t>The Anaplasma Phagocytophilum Inclusion Membrane-a Model Interfare for Studying a Paradigm of Intracellular Pathogenesis</t>
  </si>
  <si>
    <t>PT103884</t>
  </si>
  <si>
    <t>Targeting TGF-beta Regulation of C-myc for Treatment of Esophageal Cancer</t>
  </si>
  <si>
    <t>PT103885</t>
  </si>
  <si>
    <t>Pathogenesis of Bacterial Vaginosis: The Role of Biofilm Formation by Gardnerella Vaginalis</t>
  </si>
  <si>
    <t>PT103886</t>
  </si>
  <si>
    <t>Vulvovaginal Graft Versus Host Disease</t>
  </si>
  <si>
    <t>PT103891</t>
  </si>
  <si>
    <t>SOS Mediated B-lactam Response and Homogeneous Resistance Expression in Clinical MRSA</t>
  </si>
  <si>
    <t>PT103892</t>
  </si>
  <si>
    <t>Methamphetamine and Amphetamine Differentially Affect Dopamine Transporter Activity</t>
  </si>
  <si>
    <t>PT103893</t>
  </si>
  <si>
    <t>Intergovernmental Personnel Act - Ziqing Wang Support</t>
  </si>
  <si>
    <t>PT103894</t>
  </si>
  <si>
    <t>PT103895</t>
  </si>
  <si>
    <t>Neuronal nAChRs as Potential Targets for Treatment of Ulcerative Colitis</t>
  </si>
  <si>
    <t>PT103899</t>
  </si>
  <si>
    <t>Molecular Mechanisms In Sickle Cell Disease</t>
  </si>
  <si>
    <t>PT103904</t>
  </si>
  <si>
    <t>Enhancing Spinal Cord Injury Regeneration through the Manipulation of the Gliotic Scar</t>
  </si>
  <si>
    <t>PT103906</t>
  </si>
  <si>
    <t>The Role of Nitric Acid Oxide in the Growth and Treatment of HNSCC</t>
  </si>
  <si>
    <t>PT103907</t>
  </si>
  <si>
    <t>Memorandum of Agreement Renewal No. 7 - Authur Ashe Program</t>
  </si>
  <si>
    <t>PT103908</t>
  </si>
  <si>
    <t>PT103909</t>
  </si>
  <si>
    <t>Case-Crossover Study of PDE5 Inhibitor Exposure as a Potential "Trigger Factor" for Acute NAION</t>
  </si>
  <si>
    <t>V00228945</t>
  </si>
  <si>
    <t>PT103914</t>
  </si>
  <si>
    <t>Safety and Effectiveness of Open-Label Clobazam Subjects with Lennox-Gastaut Syndrome</t>
  </si>
  <si>
    <t>PT103917</t>
  </si>
  <si>
    <t>The Role of Tim50 in Chemoresistance and Oncogenesis</t>
  </si>
  <si>
    <t>PT103918</t>
  </si>
  <si>
    <t>A 14 Month Open-Label Extension Phase of the Double-Blind, Placebo-Controlled, Dose-Escalation, Parallel-Group Studies to Evaluate teh Efficacy and Safety of E2007 (perampanel) Given as Adjunctive Therapy in Subjects with Refractory Partial Seizures</t>
  </si>
  <si>
    <t>PT103919</t>
  </si>
  <si>
    <t>2009-2010 EP Fellowship Funding Request</t>
  </si>
  <si>
    <t>V00234814</t>
  </si>
  <si>
    <t>PT103922</t>
  </si>
  <si>
    <t>Tamariz</t>
  </si>
  <si>
    <t>Resveratrol-Opioid Cocktail as a Novel Low-Volume Fluid Resuscitation Adjunct</t>
  </si>
  <si>
    <t>PT103928</t>
  </si>
  <si>
    <t>Molecular Mechanisms of Multi-Kinase and HSP90 inhibitor in Colon Cancers</t>
  </si>
  <si>
    <t>PT103929</t>
  </si>
  <si>
    <t>Structual Analysis of MBD2 binding partners from NuRD for targeted Therapy</t>
  </si>
  <si>
    <t>PT103930</t>
  </si>
  <si>
    <t>Cancer Screening in Psychiatric Patients: CSIPP Study</t>
  </si>
  <si>
    <t>PT103931</t>
  </si>
  <si>
    <t>PT103933</t>
  </si>
  <si>
    <t>Cell Impermeants as Protective Agents in Low Volume Resuscitation Solutions for Hemorrhagic Shock</t>
  </si>
  <si>
    <t>PT103935</t>
  </si>
  <si>
    <t>A Randomized Double-Blind, Placebo-Controlled, Phase-2b Study to Assess the Safety and Efficacy Effects of ART-123 on Subjects with Sepsis and Disseminated Intravascular Coagulation</t>
  </si>
  <si>
    <t>PT103937</t>
  </si>
  <si>
    <t>A Pilot Study of Text Messaging-Enhanced POL HIV Intervention Program</t>
  </si>
  <si>
    <t>PT103938</t>
  </si>
  <si>
    <t>Development of Therapeutic Interventions for Brain Injury Prevention that are Effective When Administered After Traumatic Brain Injury</t>
  </si>
  <si>
    <t>PT103940</t>
  </si>
  <si>
    <t>Bilirubin Neurotoxicity in the Auditory System</t>
  </si>
  <si>
    <t>PT103941</t>
  </si>
  <si>
    <t>Optimizing Diagnosis of Mild Traumatic Brain Injury in the Field of Operations: Validation and Production of the McGuire Re-Deployment Readiness Battery</t>
  </si>
  <si>
    <t>PT103943</t>
  </si>
  <si>
    <t>Agreement No. U10CA98543 Childrens Oncology Group</t>
  </si>
  <si>
    <t>PT103945</t>
  </si>
  <si>
    <t>Image-Derived Physiologic/Neurochemical and Behavioral Correlates of Neuromodulation for Depression</t>
  </si>
  <si>
    <t>PT103947</t>
  </si>
  <si>
    <t>Tech</t>
  </si>
  <si>
    <t>Topical Modulation of Burn Wound Healing</t>
  </si>
  <si>
    <t>PT103949</t>
  </si>
  <si>
    <t>A Nanohorn Platform for Brain Tumor Diagnosis and Treatment</t>
  </si>
  <si>
    <t>PT103950</t>
  </si>
  <si>
    <t>Assessing Performace of Novel Low-Volume Hemoglobin-Based Resuscitation Product During Hemorrhagic Shock in Combat-Relevant Animal Models</t>
  </si>
  <si>
    <t>PT103951</t>
  </si>
  <si>
    <t>Effects of 2 (two) Abbott Receptor Ligands on Expression of Nicotine-Conditioned Place Preference in Mice</t>
  </si>
  <si>
    <t>PT103952</t>
  </si>
  <si>
    <t>Badros</t>
  </si>
  <si>
    <t>Greenebaum Cancer Center</t>
  </si>
  <si>
    <t>Phase I Trial of Bortezomib and Vorinostat in Multiple Myeloma: Correlative Studies</t>
  </si>
  <si>
    <t>PT103954</t>
  </si>
  <si>
    <t>Pulmonary Arterial Hypertension Quality Enhancement Research Initiative PAH QuERI</t>
  </si>
  <si>
    <t>PT103961</t>
  </si>
  <si>
    <t>Targeting CCR3 receptor to reduce Alzheimers neuropathology</t>
  </si>
  <si>
    <t>PT103967</t>
  </si>
  <si>
    <t>The VETSA Longitudinal MRI Twin Study of Aging</t>
  </si>
  <si>
    <t>PT103972</t>
  </si>
  <si>
    <t>Sphingosine Kinase 1 as a New Therapeutic Target for Breast Cancer</t>
  </si>
  <si>
    <t>PT103978</t>
  </si>
  <si>
    <t>NAPS2-AS: Race-Dependent Risk for Pancreatitis</t>
  </si>
  <si>
    <t>PT103979</t>
  </si>
  <si>
    <t>Sphingosine Kinase 1 as a novel therapeutic target against breast cancer</t>
  </si>
  <si>
    <t>PT103980</t>
  </si>
  <si>
    <t>PT103988</t>
  </si>
  <si>
    <t>An Open-Label, Multicenter Study to Determine Subject Satisfactionin Using the Single Use Aoutoinjector with a Pre-Filled Liquid Avonex Syringe in Multiple Sclerosis Subjects</t>
  </si>
  <si>
    <t>PT103989</t>
  </si>
  <si>
    <t>The Role of Tim50 in Chemoresistance and Oncogenesis in Breast Cancer</t>
  </si>
  <si>
    <t>PT103996</t>
  </si>
  <si>
    <t>Kerkar</t>
  </si>
  <si>
    <t>Continuation of the Nonalcoholic Steatohepatitis Clinical Research Network</t>
  </si>
  <si>
    <t>Suchy</t>
  </si>
  <si>
    <t>PT103997</t>
  </si>
  <si>
    <t>V00234753</t>
  </si>
  <si>
    <t>PT103998</t>
  </si>
  <si>
    <t>Kalahasty</t>
  </si>
  <si>
    <t>Evaluation of Left Ventricular Auto Threshold Study (ELEVATE)</t>
  </si>
  <si>
    <t>PT104000</t>
  </si>
  <si>
    <t>Advanced Rehabilitation Research Training Projects</t>
  </si>
  <si>
    <t>PT104001</t>
  </si>
  <si>
    <t>A Phase 3, Open-Label, Multicenter, Prospective, Randomized Study of the Efficacy and Safety of Converting Stable Kidney Transplant Patients from Prograf╜ Capsules Twice Daily to LCP-Tacro Tablets Once Daily for the Prevention of Acute Allograft Rejection</t>
  </si>
  <si>
    <t>PT104002</t>
  </si>
  <si>
    <t>Multicenter, Double-Blind, Randomized, Placebo-Controlled, Three-Arm, Parallel Group Study to Evaluate the Efficacy and Safety of Oxcarbazepine Extended-Release (OXC XR) (1200 and 2400md/day) as Adjunctive Therapy in Subjects with Refreactory Partial Seizures Due to Epilepsy on up to Two Concomitant Antiepileptic Medications</t>
  </si>
  <si>
    <t>PT104004</t>
  </si>
  <si>
    <t>An Optimized Nanohorn Platform for Diagnostic Imgaing Applications</t>
  </si>
  <si>
    <t>PT104005</t>
  </si>
  <si>
    <t>PT104006</t>
  </si>
  <si>
    <t>An Open-Label, Multicenter, Multiple-Dose Pharmacokinetic and 48-Week Safety and Efficacy Trial of Maraviroc in Combination with Optimized Background Therapy for the Treatment of Antiretroviral-Experienced CCR5-Tropic HIV-1 Infected Children 2-18 Years of Age</t>
  </si>
  <si>
    <t>Khandan-Barani</t>
  </si>
  <si>
    <t>PT104007</t>
  </si>
  <si>
    <t>Combinatorial Approach for Pancreatic Cancer Therapy Proposal  130516</t>
  </si>
  <si>
    <t>PT104008</t>
  </si>
  <si>
    <t>A Randomized, Double-Blind, Placebo Controlled, DOse Ranging Study Using Genz-644470 (Study Drug) and Sevelamer Carbonate in Hyperphosphatemic Chronic Kidney Disease Patients on Hemodialysis</t>
  </si>
  <si>
    <t>PT104010</t>
  </si>
  <si>
    <t>G-Protein Coupled Receptor Modulation of Transforming Growth Factor-beta Signaling in Breast Cancer Metastasis</t>
  </si>
  <si>
    <t>V00234016</t>
  </si>
  <si>
    <t>PT104011</t>
  </si>
  <si>
    <t>Chafe</t>
  </si>
  <si>
    <t>A Randomized, Double-Blind, Placebo-Controlled, Phase 3 Study to Assess the Efficacy and Safety of Weekly Farletuzumab (MORAb-003) in Combination with Carboplatin and Taxane in Subjects with Platinum-Sensitive Ovarian Cancer in First Relapse</t>
  </si>
  <si>
    <t>PT104018</t>
  </si>
  <si>
    <t>Evaluation of Candidate Anti-Viral Compunds for Inhibition of Cytomegalovirus Replication in Clinically Relevant Non-Fibroblast CXell Types</t>
  </si>
  <si>
    <t>PT104021</t>
  </si>
  <si>
    <t>VCU Technical Assistance &amp; Continuing Education Center</t>
  </si>
  <si>
    <t>PT104022</t>
  </si>
  <si>
    <t>Herative Ribosomal Synthesis and Selection of Inhibitors of the XLF-XRCC4 Interaction for Radiosensitization</t>
  </si>
  <si>
    <t>PT104026</t>
  </si>
  <si>
    <t>In-vivo Evaluation of 18F-Fluro-Thymidine as a Positron Emission Mammography and Tomography Tracer for Imaging Breast Cancer Cell Proliferation and Ki-67 expre</t>
  </si>
  <si>
    <t>PT104027</t>
  </si>
  <si>
    <t>Localized Delivery of the ATM Kinase Inhibitor KU-60019 for Radiosensitization of Breast Carcinoma</t>
  </si>
  <si>
    <t>PT104028</t>
  </si>
  <si>
    <t>Targeting the Mitochondrial Protein Transporter, Tim50 to Derail Chemoresistance and Oncogenesis in Breast Cancer</t>
  </si>
  <si>
    <t>Student Worker</t>
  </si>
  <si>
    <t>PT104029</t>
  </si>
  <si>
    <t>Multipotent Stromal Cells in Local Fat Depots Contribute to Breast Cancer Progression</t>
  </si>
  <si>
    <t>PT104030</t>
  </si>
  <si>
    <t>Nitric Oxide Induces BRCA1 Down-Regulation in Breast Carcinogenesis</t>
  </si>
  <si>
    <t>Bradshaw</t>
  </si>
  <si>
    <t>Deans Office - Engineering</t>
  </si>
  <si>
    <t>PT104035</t>
  </si>
  <si>
    <t>Loss of phase 2 conjugation enzyme activities and estrogen-induced effects on breast cancer cells</t>
  </si>
  <si>
    <t>PT104036</t>
  </si>
  <si>
    <t>Novel Inhibitors of microRNAs Controlling Prostate Cancer Progression &amp; Metastasis</t>
  </si>
  <si>
    <t>PT104037</t>
  </si>
  <si>
    <t>Analysis of the Interactosome for p53 Tumor Suppressor and DNA Methyltransferase 1 during S phase in Breast Cancer Cells</t>
  </si>
  <si>
    <t>V00240390</t>
  </si>
  <si>
    <t>PT104038</t>
  </si>
  <si>
    <t>Image-guided Radiation Therapy and Brachytherapy: a Virtual Clinical Trial Database for Locally Advanced Cervical Cancer &amp; Intermediate Risk Prostate Cancer</t>
  </si>
  <si>
    <t>PT104039</t>
  </si>
  <si>
    <t>Padolina</t>
  </si>
  <si>
    <t>National Genomics Research Initiative</t>
  </si>
  <si>
    <t>PT104040</t>
  </si>
  <si>
    <t>Adipose Stem Cell-Mediated Tumor Supressor Gene Therapy in Breast Cancer</t>
  </si>
  <si>
    <t>PT104041</t>
  </si>
  <si>
    <t>Inhibition of Muclear Hsp90 using Targeted Nanoparticles for Breast Cancer Treatment</t>
  </si>
  <si>
    <t>PT104043</t>
  </si>
  <si>
    <t>A Phase 3B, Open-Label, Randomized, Parallel-Group, Multi-Center Study to Evaluate the Safety of Novartis MenACWY Conjugate Vaccine when Administered with Routine Infant Vaccines to Healthy Infants</t>
  </si>
  <si>
    <t>PT104049</t>
  </si>
  <si>
    <t>Regulation of Oxidative Stress-Response Pathways by Drosphila ERR</t>
  </si>
  <si>
    <t>PT104054</t>
  </si>
  <si>
    <t>M. D. Anderson Cancer Center Myeloma SPORE</t>
  </si>
  <si>
    <t>PT104055</t>
  </si>
  <si>
    <t>Matrix Metalloproteinase-9 in Olfactory Injury and Recovery</t>
  </si>
  <si>
    <t>V00402842</t>
  </si>
  <si>
    <t>PT104056</t>
  </si>
  <si>
    <t>Reavey-Cantwell</t>
  </si>
  <si>
    <t>A Prospective, Multi-Center, Double-Blind, Randomized, Placebo-Controlled, Parallel-Group Study to Assess the Efficacy and Safety of Clazosentan in Reducing Vasospasm-Related Morbidity and All-Cause Mortality in Adult Patients with Aneurysmal Subarachnoid Hemorrhage Treated by Surgical Clipping</t>
  </si>
  <si>
    <t>PT104057</t>
  </si>
  <si>
    <t>Effects of Grape Powder in Methicillin Resistant S. Aureus Clinical Strains</t>
  </si>
  <si>
    <t>PT104058</t>
  </si>
  <si>
    <t>A novel class of substituted pyrroles developed for the treatment of breast cancer</t>
  </si>
  <si>
    <t>PT104059</t>
  </si>
  <si>
    <t>The Role of Tim50 in Oncogenesis and Chemoresistance in Breast Cancer</t>
  </si>
  <si>
    <t>PT104061</t>
  </si>
  <si>
    <t>AB-Protein Complexes in Alzheimers Disease: Pathogenic Roles and Detection</t>
  </si>
  <si>
    <t>PT104063</t>
  </si>
  <si>
    <t>Drug Discrimination Study of a Novel Cognitive Enhancer: Cocaine-Like Effects</t>
  </si>
  <si>
    <t>PT104067</t>
  </si>
  <si>
    <t>Global Investigation of Therapeutic Decision in Hepatocellular Carcinoma and of Its Treatment</t>
  </si>
  <si>
    <t>PT104070</t>
  </si>
  <si>
    <t>The Role of Nitric Oxide in the Growth and Treatment of HNSCC</t>
  </si>
  <si>
    <t>PT104071</t>
  </si>
  <si>
    <t>PT104072</t>
  </si>
  <si>
    <t>Spatial Distribution and Modulation of Nictric Oxide in a Hypertensive Rat Model</t>
  </si>
  <si>
    <t>PT104074</t>
  </si>
  <si>
    <t>Farris</t>
  </si>
  <si>
    <t>Molecular Mechansims of Acute Ethanol-Responsive Myelin Gene Expression</t>
  </si>
  <si>
    <t>PT104075</t>
  </si>
  <si>
    <t>Abuse Liability of mu/delta-opioid Combination in Monkeys</t>
  </si>
  <si>
    <t>PT104076</t>
  </si>
  <si>
    <t>Mahajan</t>
  </si>
  <si>
    <t>G-Protein regulation on inwardly rectifying potassium channels</t>
  </si>
  <si>
    <t>PT104078</t>
  </si>
  <si>
    <t>Role of L-type Ca2+ Channels in the Remodeling of retinogrniculate connections</t>
  </si>
  <si>
    <t>PT104079</t>
  </si>
  <si>
    <t>Type 1 Diabetes Genetics Consortium</t>
  </si>
  <si>
    <t>PT104094</t>
  </si>
  <si>
    <t>T-Box Transcroption Factors in Drosophilia Aging</t>
  </si>
  <si>
    <t>PT104105</t>
  </si>
  <si>
    <t>Sneakers and Genes: Breast Health Awareness and Motivation for Mothers and Daughters</t>
  </si>
  <si>
    <t>PT104106</t>
  </si>
  <si>
    <t>Elucidating the Role of Spag16 a Bifunctional Gene, in Control of Male Fertility Fellow: David Roberto Gude</t>
  </si>
  <si>
    <t>PT104107</t>
  </si>
  <si>
    <t>Intergovernmental Personnel Act Agreement</t>
  </si>
  <si>
    <t>PT104108</t>
  </si>
  <si>
    <t>AIF Releasing Augments Myocardial Injury During Repersion</t>
  </si>
  <si>
    <t>PT104110</t>
  </si>
  <si>
    <t>Clinical Outcomes and Safety Trial to Investigate Ecallantides Effect on Reducing Surgical Blood Loss Volume (Conserv-1)</t>
  </si>
  <si>
    <t>PT104111</t>
  </si>
  <si>
    <t>Understanding Atherosclerosis in the Setting of NAFLD and HIV</t>
  </si>
  <si>
    <t>PT104115</t>
  </si>
  <si>
    <t>Intensive Vocational Case Management and Return to Work after Mild TBI</t>
  </si>
  <si>
    <t>PT104116</t>
  </si>
  <si>
    <t>IPA for Payment of Partial Salary Support for Patricia Bohdan</t>
  </si>
  <si>
    <t>PT104119</t>
  </si>
  <si>
    <t>Evaluation of Left Ventricular Auto Threshold (Elevate) Service Agreement Core Lab</t>
  </si>
  <si>
    <t>PT104121</t>
  </si>
  <si>
    <t>The efficacy of MC5-A (Scrambler) Therapy in the Management of Chemotherapy-Induced Peripheral Neuropathy: A Phase II Pilot Trial</t>
  </si>
  <si>
    <t>PT104126</t>
  </si>
  <si>
    <t>Is Ocular Dominance Plasticity Impaired in Mice Models of Down Syndrome?</t>
  </si>
  <si>
    <t>PT104127</t>
  </si>
  <si>
    <t>Cardiac Arrest-induced Oxidative Modification of Fibrinogen and its Effect on Coagulation and Tissue Perfussion</t>
  </si>
  <si>
    <t>PT104128</t>
  </si>
  <si>
    <t>ATM/KAT Radiation-Induced Signaling in Milignant Glioma</t>
  </si>
  <si>
    <t>PT104130</t>
  </si>
  <si>
    <t>Activation and protection of Dendritic Cells in Prostate Cancer Environment</t>
  </si>
  <si>
    <t>PT104133</t>
  </si>
  <si>
    <t>PT104135</t>
  </si>
  <si>
    <t>H2S Signaling in Cardioprotection with Phosphodiesterase-5 Inhibitors</t>
  </si>
  <si>
    <t>PT104136</t>
  </si>
  <si>
    <t>PT104137</t>
  </si>
  <si>
    <t>Breath Test for Patients with Acute Liver Disease for Early Detection of the Need for Transplant or Recovery</t>
  </si>
  <si>
    <t>PT104138</t>
  </si>
  <si>
    <t>Use of Breath ID Methacetin Test to Assess Metabolic Reserve and to Predict Hepatic Decompensation in Patients Awaiting Liver Transplantation Protocol  PLT-BID-1108</t>
  </si>
  <si>
    <t>PT104145</t>
  </si>
  <si>
    <t>Dynamic Alpha/Beta Subunit Assembly of Voltage-Gated K Channels as a Strategy of Adaptation Under Stress.</t>
  </si>
  <si>
    <t>PT104147</t>
  </si>
  <si>
    <t>PT104149</t>
  </si>
  <si>
    <t>Open-source Software for the Analysis of Image-Intensive Radiotherapy Datasets</t>
  </si>
  <si>
    <t>V70410851</t>
  </si>
  <si>
    <t>PT104151</t>
  </si>
  <si>
    <t>Varma</t>
  </si>
  <si>
    <t>Tadalafil Therapy for Insulin Resistance and Acute Myocardial Infarction in Obese Diabetic Mice</t>
  </si>
  <si>
    <t>PT104152</t>
  </si>
  <si>
    <t>AIF Releasing Augments Myocardial Injury During Represion</t>
  </si>
  <si>
    <t>PT104155</t>
  </si>
  <si>
    <t>Hyperbaric Oxygen Therapy for Post-Concussive Symptoms After Mild Traumatic Brain Injury - Prospective Trial</t>
  </si>
  <si>
    <t>McDougal</t>
  </si>
  <si>
    <t>McGowan</t>
  </si>
  <si>
    <t>Qutubuddin</t>
  </si>
  <si>
    <t>PT104156</t>
  </si>
  <si>
    <t>Evaluation of hDNMT2 as a Novel Epigenomic Tumor Suppressor and Negative Prognostic Marker in Pediatric Brain Tumors</t>
  </si>
  <si>
    <t>V00231344</t>
  </si>
  <si>
    <t>PT104157</t>
  </si>
  <si>
    <t>Preconditioning of Adipose Derived Stem Cells with Sildenafil</t>
  </si>
  <si>
    <t>PT104158</t>
  </si>
  <si>
    <t>Enhancing Clinical Communication and Cultural Competence in End of Life Care</t>
  </si>
  <si>
    <t>PT104159</t>
  </si>
  <si>
    <t>Helping Breast Cancer Patients Make Treatment Decisions Using Genomic Tests</t>
  </si>
  <si>
    <t>PT104160</t>
  </si>
  <si>
    <t>Characterization of the Wolfram Syndrome 2 (WFS1)</t>
  </si>
  <si>
    <t>V00323952</t>
  </si>
  <si>
    <t>PT104167</t>
  </si>
  <si>
    <t>Correlation Between Serum and EDTA-Plasma Values for the Tumor Markers CA-125 and CA 19.9</t>
  </si>
  <si>
    <t>PT104168</t>
  </si>
  <si>
    <t>Efficient and Unbiased Analysis of Multilevel Models with Nonresponses via Auxiliary Variables</t>
  </si>
  <si>
    <t>PT104169</t>
  </si>
  <si>
    <t>Negative Impact of a Scavenger Receptor Class B Type 1 Deficiency of Fertility</t>
  </si>
  <si>
    <t>PT104172</t>
  </si>
  <si>
    <t>Effect of Post-Translational Modification of Fibrinogen on Coagulation and Physiology during Post-Cardiac Arrest Syndrome</t>
  </si>
  <si>
    <t>V00237640</t>
  </si>
  <si>
    <t>PT104173</t>
  </si>
  <si>
    <t>Role of FXR Phosphorylation on Bile Acid and Glucose Metabolisms</t>
  </si>
  <si>
    <t>PT104178</t>
  </si>
  <si>
    <t>The Myocardial Microcirculation in Right Heart Failure Associated with Pulmonary Hypertension</t>
  </si>
  <si>
    <t>PT104179</t>
  </si>
  <si>
    <t>VCU Center on Human Needs: General Support</t>
  </si>
  <si>
    <t>PT104181</t>
  </si>
  <si>
    <t>A Phase 3, Open Label, Multicenter, Prospective, Randomized Study of the Efficacy and Safety of COnversion from prograft Capsules Twice Daily to LCP-Tacro Tablets Once Daily for the Prevention of Acute Allograft Rejection in Stable Kidney Transplant</t>
  </si>
  <si>
    <t>V00408518</t>
  </si>
  <si>
    <t>PT104183</t>
  </si>
  <si>
    <t>The Effects of Chronic Angiotensin II Exposure on Iks, Ikr and Ito Channels</t>
  </si>
  <si>
    <t>PT104184</t>
  </si>
  <si>
    <t>Modulation of IKs and IKr Channels in Caveolae/Lipid Rafts by n-3 Polyunsaturated Fatty Acids</t>
  </si>
  <si>
    <t>PT104185</t>
  </si>
  <si>
    <t>Macrophage Cholesterol Homeostasis and Inflammation</t>
  </si>
  <si>
    <t>PT104186</t>
  </si>
  <si>
    <t>Post Ischemic Myocardial Reprogramming by Prolyl Hydroxylase Inhibition</t>
  </si>
  <si>
    <t>PT104189</t>
  </si>
  <si>
    <t>PT104192</t>
  </si>
  <si>
    <t>Anti-METH Monoclonal Antibodies to Initiate &amp; Sustain Abstinence from METH Abuse</t>
  </si>
  <si>
    <t>PT104196</t>
  </si>
  <si>
    <t>Renalase, a New Enzyme Regulating Blood Pressure: Its Role in Chronic Kidney Disease</t>
  </si>
  <si>
    <t>PT104199</t>
  </si>
  <si>
    <t>Carrico</t>
  </si>
  <si>
    <t>Timing of Puberty Affects Cardiocascular Risk Later in Life</t>
  </si>
  <si>
    <t>PT104201</t>
  </si>
  <si>
    <t>Regulation of Na+-activated K+ channel Activity and the Role of Phosphoinositides</t>
  </si>
  <si>
    <t>PT104202</t>
  </si>
  <si>
    <t>Mechanism of PIP2 Regulation of Sodium Activated Potassium Channel</t>
  </si>
  <si>
    <t>PT104203</t>
  </si>
  <si>
    <t>Exercise as a Prevention and Intervention Strategy for Nicotine Use in Adolescents</t>
  </si>
  <si>
    <t>PT104206</t>
  </si>
  <si>
    <t>PS-024 Evaluation of Cryoablation in the Treatment of Paroxysmal Atrial Fibrillation Study (CAP-AF) Arctic Front Continued Access Protocol</t>
  </si>
  <si>
    <t>PT104208</t>
  </si>
  <si>
    <t>Perceived Discrimination and the Health of Minority Elders</t>
  </si>
  <si>
    <t>PT104209</t>
  </si>
  <si>
    <t>RAI1 Gene Dosage as a Cause of Obesity, Sleep Disorder and Altered Fat Metabolism</t>
  </si>
  <si>
    <t>PT104210</t>
  </si>
  <si>
    <t>Inhibiting Asthma by Blocking ADAM10/CD23 Interaction Fellow: Joel Mathews</t>
  </si>
  <si>
    <t>PT104211</t>
  </si>
  <si>
    <t>The NKFB Radical in Neuroinflammation and Progressive DA Neurotoxicity</t>
  </si>
  <si>
    <t>PT104212</t>
  </si>
  <si>
    <t>Correlation Between Vitamin D Status and Bone Mineral Density in Patients</t>
  </si>
  <si>
    <t>PT104214</t>
  </si>
  <si>
    <t>Validation of Risk Genes for Nicotine Dependence</t>
  </si>
  <si>
    <t>PT104215</t>
  </si>
  <si>
    <t>Effect of Endosomal pH on the Conformation of Herpes Simplex Virus Glycoprotein B, Fellow: Stephen Dollery</t>
  </si>
  <si>
    <t>PT104216</t>
  </si>
  <si>
    <t>Levetiracetam for the Prevention of Post Traumatic Epilepsy</t>
  </si>
  <si>
    <t>PT104217</t>
  </si>
  <si>
    <t>V00235927</t>
  </si>
  <si>
    <t>PT104220</t>
  </si>
  <si>
    <t>Gnanapragasam</t>
  </si>
  <si>
    <t>The Role of Methyl-CpG Binding Domain Protein2 (MBD2) in the Human Fetal Gamma Globin Gene Regulation Sponsor: Gordon Ginder</t>
  </si>
  <si>
    <t>PT104225</t>
  </si>
  <si>
    <t>Predoctoral Fellow</t>
  </si>
  <si>
    <t>Clarifying the Association Between Smoking and Obesity</t>
  </si>
  <si>
    <t>PT104228</t>
  </si>
  <si>
    <t>Analysis of Longitudinal Cardiopulmonary Data</t>
  </si>
  <si>
    <t>V00402989</t>
  </si>
  <si>
    <t>PT104231</t>
  </si>
  <si>
    <t>Biophysical Studies of Human Choline Transporters Linked to Cholinergic Synapses</t>
  </si>
  <si>
    <t>PT104236</t>
  </si>
  <si>
    <t>HIF-1alpha Controlled Angiogenesis in Asthma</t>
  </si>
  <si>
    <t>PT104237</t>
  </si>
  <si>
    <t>Serotype Chimeric Ad.5/3-mda-7 Expressing the Anti-cancer Therapeutic Cytokine MDA-7/IL-24 for enhanced Targeted Therapy of Malignant Glioma, and Prostate....</t>
  </si>
  <si>
    <t>PT104240</t>
  </si>
  <si>
    <t>Res Spec</t>
  </si>
  <si>
    <t>Epigenetic regulation of the mitochondrial genome</t>
  </si>
  <si>
    <t>PT104241</t>
  </si>
  <si>
    <t>Role of T-bet in Interferon-mediated expansion of CD8 T cells during T. cruzi infection, a model of Chagas disease Fellow: Dustin Cobb</t>
  </si>
  <si>
    <t>PT104245</t>
  </si>
  <si>
    <t>Endocannabinoids and Stroke-Related Epilepsy (fellow: Ziobro)</t>
  </si>
  <si>
    <t>V00403813</t>
  </si>
  <si>
    <t>PT104246</t>
  </si>
  <si>
    <t>Anti-fibrogenic role of HIF-prolyl hydroxylase in hypertensive nephropathy Fellow: Zhengchao Wang</t>
  </si>
  <si>
    <t>PT104247</t>
  </si>
  <si>
    <t>Evaluation of the Specificity of Creatinine Methods</t>
  </si>
  <si>
    <t>PT104249</t>
  </si>
  <si>
    <t>PT104254</t>
  </si>
  <si>
    <t>Efficacy and Safety of Ultrase MT12 in the Control of Steatorrhea in Cystic Fibrosis (CF) and Pancreatic Insufficient (PI) Children Aged 2 to 6 Years Old</t>
  </si>
  <si>
    <t>PT104256</t>
  </si>
  <si>
    <t>V00229141</t>
  </si>
  <si>
    <t>PT104258</t>
  </si>
  <si>
    <t>Arrowood</t>
  </si>
  <si>
    <t>Variation in Recovery: Roles of Gender on Outcomes in Acute Myocardial Infarction Patients (VIRGO)</t>
  </si>
  <si>
    <t>PT104260</t>
  </si>
  <si>
    <t>Development of in Vitro System to Analyze Therapeutic Applications of Perfluorocarbons for Sickle Cell Disease</t>
  </si>
  <si>
    <t>PT104268</t>
  </si>
  <si>
    <t>A Randomized, Multicenter, Placebo-Controlled, Parallel Group Study to Evaluate the Efficacy and Safety of a Combination Product Containing Sumatriptan and Naproxen Sodium for the Acute Treatment of Migraine in Adolescents</t>
  </si>
  <si>
    <t>PT104272</t>
  </si>
  <si>
    <t>Implementation of a Handheld Telemedicine Device in Pediatric Surgical Patients: A Pilot...</t>
  </si>
  <si>
    <t>PT104275</t>
  </si>
  <si>
    <t>Assessing Multi-Sensor Exploitation Performance via the ROC Manifold</t>
  </si>
  <si>
    <t>PT104279</t>
  </si>
  <si>
    <t>Improving Effective Design and Targeting of Substance Abuse Prevent Messages</t>
  </si>
  <si>
    <t>PT104280</t>
  </si>
  <si>
    <t>Targeting Mass Media Campaigns for HIV, STD and Pregnancy Prevention</t>
  </si>
  <si>
    <t>PT104281</t>
  </si>
  <si>
    <t>Biologically Targeted Therapy and Molecular Imaging of Breast Cancer using Radio-Quantum Dots Targeted Againts the Epidermal Growth Factor Receptor</t>
  </si>
  <si>
    <t>PT104287</t>
  </si>
  <si>
    <t>Role of StarD4 Proteins in Cholesterol and Endoplasmic Reticulum Stress</t>
  </si>
  <si>
    <t>PT104291</t>
  </si>
  <si>
    <t>Creative Services</t>
  </si>
  <si>
    <t>Predicting Future Ovarian Function in Young Women Initiating Cancer Chemotherapy</t>
  </si>
  <si>
    <t>PT104292</t>
  </si>
  <si>
    <t>Lassiter</t>
  </si>
  <si>
    <t>Adult to Adult Living Donor Liver Transplantation Cohort Study</t>
  </si>
  <si>
    <t>Behnke</t>
  </si>
  <si>
    <t>Suh, Lacey</t>
  </si>
  <si>
    <t>PT104295</t>
  </si>
  <si>
    <t>Center on the Effective Delivery of Rehabilitation Technology</t>
  </si>
  <si>
    <t>PT104302</t>
  </si>
  <si>
    <t>Mapping the Distribution of the Infectious Disease Agents Batrachochytrium Dendrobatidis and Ranavirus to Enhance Conservation of Endangered Amphibians in North East USA</t>
  </si>
  <si>
    <t>PT104303</t>
  </si>
  <si>
    <t>Inter Personnel Agreement - Xu, Leyuan</t>
  </si>
  <si>
    <t>PT104305</t>
  </si>
  <si>
    <t>PT104306</t>
  </si>
  <si>
    <t>Assessing the Efficacy of Cognitive Training on the Mathmatics and Science Performance of Minority Students</t>
  </si>
  <si>
    <t>PT104307</t>
  </si>
  <si>
    <t>Structural and Functional Studies of Hsp70 Chaperone System: Implications in Aging and Neurodegenerative Disorders</t>
  </si>
  <si>
    <t>PT104308</t>
  </si>
  <si>
    <t>National Acute Pancreatitis Registry and Biorepository (NAPBR) Cohort Study</t>
  </si>
  <si>
    <t>PT104311</t>
  </si>
  <si>
    <t>Collaborative Search for new Genes for Syndromic and Non-syndromic Deafness</t>
  </si>
  <si>
    <t>V00231170</t>
  </si>
  <si>
    <t>PT104313</t>
  </si>
  <si>
    <t>A Phase 3, Multicenter, Randomized, Double-Blind Study to Evaluate the Safety and Efficacy of Tigecycline Versus Clindamycin for Treatment of Complicated Skin and Skin Structure Infections, Including Those due to MRSA, In Pediatric Subjects Ages 8 to 17 Years Old</t>
  </si>
  <si>
    <t>PT104314</t>
  </si>
  <si>
    <t>A Phase 3, Multicenter, Randomized, Double-Blind Study to Evaluate the Safety of Tigecycline Versus a Ceftraxone Regimen in the Treatment of Complicated Intra-abdominal Infections and Community Acquired Pneumonia in Pediatric Subjects 8 to 17 Years Old</t>
  </si>
  <si>
    <t>PT104318</t>
  </si>
  <si>
    <t>Structural and Biochemical Analysis of the Chaperone Activities of Hsp110 and Hsp70 in Tumor Antigen Presentation</t>
  </si>
  <si>
    <t>PT104319</t>
  </si>
  <si>
    <t>Building Positive Relationship: Intervention &amp; Evaluation of Sexual Perpetration</t>
  </si>
  <si>
    <t>PT104321</t>
  </si>
  <si>
    <t>Hand-Carried Ultrasonic Coagulation Function Profiler</t>
  </si>
  <si>
    <t>PT104333</t>
  </si>
  <si>
    <t>Identification of Natural Products that Selectively Inhibit Human Intestinal Glucuronidation</t>
  </si>
  <si>
    <t>PT104339</t>
  </si>
  <si>
    <t>Grant Generating Project (AAFPF)</t>
  </si>
  <si>
    <t>PT104341</t>
  </si>
  <si>
    <t>SYLVESTER</t>
  </si>
  <si>
    <t>Validation of Psychosocial Self-report Insturments in Black and White Adolescents</t>
  </si>
  <si>
    <t>V00228752</t>
  </si>
  <si>
    <t>PT104342</t>
  </si>
  <si>
    <t>Ozaki</t>
  </si>
  <si>
    <t>Development of a Method for Ppurifying a Bacteria Species Cells From a Mixture for Metagenomic Analysis</t>
  </si>
  <si>
    <t>PT104344</t>
  </si>
  <si>
    <t>Testing Mouse Fear Genes for Association with Human Anxiety Disorder</t>
  </si>
  <si>
    <t>PT104345</t>
  </si>
  <si>
    <t>Effect of Nicotine on Excitability of Inflamed Colonic Sensory Neurons</t>
  </si>
  <si>
    <t>PT104346</t>
  </si>
  <si>
    <t>PT104347</t>
  </si>
  <si>
    <t>Mechanisms of Nicotine Effects on Anxiety</t>
  </si>
  <si>
    <t>PT104348</t>
  </si>
  <si>
    <t>CHAVI 014 Investigation of Gene Variants Associated with HIV</t>
  </si>
  <si>
    <t>PT104351</t>
  </si>
  <si>
    <t>INOVA Juniper Program, HIV Clinical and Educational Services</t>
  </si>
  <si>
    <t>PT104358</t>
  </si>
  <si>
    <t>Assesing Patient-specific Plan Quality of Accelerated Partial Breast Irradiation (APBI) using a novel electronic Brachytherapy Source Over Conventional Ir-192</t>
  </si>
  <si>
    <t>PT104359</t>
  </si>
  <si>
    <t>Modulation of the Bcl Family of Proteins in Normal Tissue and Breast Cancer Cells by Radiation Induced Nitirc Oxide Signaling</t>
  </si>
  <si>
    <t>PT104361</t>
  </si>
  <si>
    <t>Evaluation of Presidio and Cerecyte Coils in Large and Giant Aneurysms - PAC Registry</t>
  </si>
  <si>
    <t>PT104369</t>
  </si>
  <si>
    <t>Clear IVH Trial, Phase III Clot Lysis: Evaluating Accelerated Resolution of Intraventricular Hemorrhage Phase III</t>
  </si>
  <si>
    <t>PT104370</t>
  </si>
  <si>
    <t>Analysis of Role of Astrocyte Elevated Gene- 1 (AEG-1) in Malignant Glioma Development and Progression</t>
  </si>
  <si>
    <t>PT104372</t>
  </si>
  <si>
    <t>TRDMT1: A Novel Transgenic Model of Epigenetic Neoplasia in Glial Precursors</t>
  </si>
  <si>
    <t>PT104373</t>
  </si>
  <si>
    <t>Hemostatic Compund and Device Testing to Prevent Lethal Hemorrhage</t>
  </si>
  <si>
    <t>PT104374</t>
  </si>
  <si>
    <t>Group VIA Calcium-independent Phospholipase A2 (PLA2) in Ovarian Cancer</t>
  </si>
  <si>
    <t>PT104375</t>
  </si>
  <si>
    <t>Aurora-Bcr/abl Kinase and DHAC Inhibition in Refractory Bcr/abl+ Leukemias</t>
  </si>
  <si>
    <t>V00518353</t>
  </si>
  <si>
    <t>PT104378</t>
  </si>
  <si>
    <t>Planned Transition to Sirolimus-based Therapy Versus Continued Tacrolimus-based Therapy in Renal Allograft Recipients</t>
  </si>
  <si>
    <t>Tarry</t>
  </si>
  <si>
    <t>PT104379</t>
  </si>
  <si>
    <t>Master Site Agreement: Sickle Cell Disease Clinical Research Network</t>
  </si>
  <si>
    <t>PT104382</t>
  </si>
  <si>
    <t>Elucidation of the Autophagic Mechanisms Involved in Vitamin D3s Radiosensitization of Breast Cancer Cells</t>
  </si>
  <si>
    <t>PT104384</t>
  </si>
  <si>
    <t>In-Vivo Evaluation of Alpha 7 Ligands in the Acute DSS Colitis Mouse Model</t>
  </si>
  <si>
    <t>PT104386</t>
  </si>
  <si>
    <t>Androstenediol induced autophagy of glioblastomas: Analysis of early signaling events and evaluation of its therapeutic potential as a single agent or adjuvant.</t>
  </si>
  <si>
    <t>PT104387</t>
  </si>
  <si>
    <t>A Multicenter, Prospective, Randomized, Comparative Study of Hollow Nerve Conduit and Avance Nerve Graft Evaluation Recovery Outcomes of Nerve Repair in the Hand (CHANGE)</t>
  </si>
  <si>
    <t>PT104389</t>
  </si>
  <si>
    <t>PT104390</t>
  </si>
  <si>
    <t>Insight into Autism Spectrum Disorders: Defining the Molecular Pathways for RAI1 Function</t>
  </si>
  <si>
    <t>PT104392</t>
  </si>
  <si>
    <t>Waring</t>
  </si>
  <si>
    <t>Virginia Poison Center Support and Enhancement Program</t>
  </si>
  <si>
    <t>PT104396</t>
  </si>
  <si>
    <t>After Discharge Medication Reconciliation: Drfining Success and Barriers after Patients Leave the Hospital</t>
  </si>
  <si>
    <t>PT104397</t>
  </si>
  <si>
    <t>iCLO062: A Dose Escalation Study of Clofarabine in Combination with Cytarabine and Total Body Irradiation Followed By Allogeneic Hematopoietic Progenitor Cell Transplantation in Children with Acute Lymphoblastic Leukemia in Third Complete Remission</t>
  </si>
  <si>
    <t>PT104399</t>
  </si>
  <si>
    <t>Probiotic Yogurt for the Treatment of Minimal Hepatic Encephalopathy</t>
  </si>
  <si>
    <t>Salzman</t>
  </si>
  <si>
    <t>Pediatric Gastroenterology</t>
  </si>
  <si>
    <t>PT104400</t>
  </si>
  <si>
    <t>Validation of the Physicians Assessment of the Eosinophilic Esophogitis Clinical Symptom Score</t>
  </si>
  <si>
    <t>PT104405</t>
  </si>
  <si>
    <t>PT104406</t>
  </si>
  <si>
    <t>Role of Nitric Oxide in the Growth and Treatment of Head and Neck Squamous Cell Carcinomas</t>
  </si>
  <si>
    <t>PT104411</t>
  </si>
  <si>
    <t>A Novel Adaptable Transgenic Model of Epigenetic Tumorigenesis in CNS Progenitors</t>
  </si>
  <si>
    <t>PT104412</t>
  </si>
  <si>
    <t>Epigenetic Regulations of Malignant Childhood Brain Cancer by TRDMT1</t>
  </si>
  <si>
    <t>PT104413</t>
  </si>
  <si>
    <t>Medication Discovery Using Rat Models of Relapse</t>
  </si>
  <si>
    <t>PT104414</t>
  </si>
  <si>
    <t>Goodbody</t>
  </si>
  <si>
    <t>Reinforcing Effects of Different Types of Video Enrichment</t>
  </si>
  <si>
    <t>PT104415</t>
  </si>
  <si>
    <t>Improving Communication to Eliminate Crises and Enhance Community-based Management in the Medical Home Partnership at Virginia Commonwealth University</t>
  </si>
  <si>
    <t>PT104417</t>
  </si>
  <si>
    <t>Defining the Critical Genes for Disorders of Behavior and Development Delay on Chromosome 2q37.3 and 2q23.1</t>
  </si>
  <si>
    <t>PT104419</t>
  </si>
  <si>
    <t>Early Detection and Intervention of Congenital Cytomegalovirus Associated Hearing Loss</t>
  </si>
  <si>
    <t>V00228895</t>
  </si>
  <si>
    <t>PT104421</t>
  </si>
  <si>
    <t>Elam</t>
  </si>
  <si>
    <t>Cross-Over Trial to Determine the Efficacy of Antimicrobial Surgical Scrubs</t>
  </si>
  <si>
    <t>PT104422</t>
  </si>
  <si>
    <t>McLean</t>
  </si>
  <si>
    <t>DOC Release Mental Health Project MOADDP-611-45416-09-TBP</t>
  </si>
  <si>
    <t>Rollison</t>
  </si>
  <si>
    <t>Kogut</t>
  </si>
  <si>
    <t>PT104424</t>
  </si>
  <si>
    <t>PT104425</t>
  </si>
  <si>
    <t>PARP Inhibitors Synergize with Loss of Checkpoint Control to Kill Mammary Carcinoma Cells</t>
  </si>
  <si>
    <t>PT104426</t>
  </si>
  <si>
    <t>Van</t>
  </si>
  <si>
    <t>Defining Double-Stranded RNA Receptors Induced Apoptosis in Ovarian Cancer</t>
  </si>
  <si>
    <t>PT104430</t>
  </si>
  <si>
    <t>Safe Kids Virginia Promoting Injury Prevention</t>
  </si>
  <si>
    <t>PT104431</t>
  </si>
  <si>
    <t>A Novel &amp; Tailorable Drug Delivery Device for the Treatment of Periodontitis</t>
  </si>
  <si>
    <t>PT104433</t>
  </si>
  <si>
    <t>Subcontract: Grant Generating Project (STFM)</t>
  </si>
  <si>
    <t>PT104442</t>
  </si>
  <si>
    <t>Targeting Epigenetic Changes in Pediatric Ependymoma</t>
  </si>
  <si>
    <t>PT104444</t>
  </si>
  <si>
    <t>Preclinical Validation of Prognostic Biomarkers for Glioma</t>
  </si>
  <si>
    <t>PT104446</t>
  </si>
  <si>
    <t>Alzheimers AB Amyloid Peptide Interactions with Inflammatory Chaperone Molecules</t>
  </si>
  <si>
    <t>PT104447</t>
  </si>
  <si>
    <t>The Role of STAT in the Mitochondira</t>
  </si>
  <si>
    <t>PT104450</t>
  </si>
  <si>
    <t>Effects of Multiple Option-Based Confusion on Colorectal Cacner Screening</t>
  </si>
  <si>
    <t>PT104452</t>
  </si>
  <si>
    <t>Potential Therapeutic Effect of Lupeol on Alzheimers Neuropathology in a Transgenic Mouse Model</t>
  </si>
  <si>
    <t>PT104453</t>
  </si>
  <si>
    <t>Virginia Vocational Transitions Program (VTIP)</t>
  </si>
  <si>
    <t>PT104454</t>
  </si>
  <si>
    <t>Maibauer</t>
  </si>
  <si>
    <t>A Non-Interventional, Long-Term, Post Marketing registry of Patients Treated with CIMZIA for Crohns Disease....Protocol C87075</t>
  </si>
  <si>
    <t>Newcombe</t>
  </si>
  <si>
    <t>PT104459</t>
  </si>
  <si>
    <t>PT104460</t>
  </si>
  <si>
    <t>PT104462</t>
  </si>
  <si>
    <t>Mechanistic Understanding of Cytokine-Induced Depression: Focus on Hepatitis C Virus (HVC)-infected Brain Cells......PRE-PROPOSAL</t>
  </si>
  <si>
    <t>PT104463</t>
  </si>
  <si>
    <t>Communication Inequalities &amp; Ultimate Care in Black &amp; White Cancer Patients</t>
  </si>
  <si>
    <t>PT104464</t>
  </si>
  <si>
    <t>Pharmacokinetic Evaluation of BP1.4979</t>
  </si>
  <si>
    <t>PT104465</t>
  </si>
  <si>
    <t>Molecular Pathways Leading to Chronic Graft Nephropathy</t>
  </si>
  <si>
    <t>PT104467</t>
  </si>
  <si>
    <t>Role of Increased VDR Activity in Pagets Disease</t>
  </si>
  <si>
    <t>PT104468</t>
  </si>
  <si>
    <t>Greer</t>
  </si>
  <si>
    <t>Characterization of Axon Regeneration in a Mouse Model Diffuse Brain Injury</t>
  </si>
  <si>
    <t>PT104470</t>
  </si>
  <si>
    <t>The Role of BIM and Anti-Apoptotic BCL-2 Family Chemotherapeutic Response in Breast Cancer</t>
  </si>
  <si>
    <t>PT104472</t>
  </si>
  <si>
    <t>Adipose Stem Cell-Mediated Tumor Suppress Gene Therapy in Breast Cancer</t>
  </si>
  <si>
    <t>PT104473</t>
  </si>
  <si>
    <t>Stains, a New Intervention for Radiotherapy-Induced Fibrosis in Breast Cancer</t>
  </si>
  <si>
    <t>PT104476</t>
  </si>
  <si>
    <t>Development of Antitumor Agents Based on Cannabinoid Template</t>
  </si>
  <si>
    <t>PT104478</t>
  </si>
  <si>
    <t>Cellular Regulation of Salt Taste Transduction - Recover Act Funds for Administrative Supplements NOT-OD-09-056</t>
  </si>
  <si>
    <t>PT104479</t>
  </si>
  <si>
    <t>A Prospective, Multi-Center, Double-Blind, Randomized, Placebo-Controlled, Parallel-Group Study to Assess the Efficacy and Safety of Clazosentan in Reducing Vasospasm-Related Morbidity and All-Cause Mortality in Adult Patients with Aneurysmal Subarachnoid Hemorrhage Treated by Endovascular Coiling</t>
  </si>
  <si>
    <t>ICU Nurse</t>
  </si>
  <si>
    <t>V00235884</t>
  </si>
  <si>
    <t>PT104480</t>
  </si>
  <si>
    <t>Pfizer International Growth Study (KIGS)</t>
  </si>
  <si>
    <t>PT104481</t>
  </si>
  <si>
    <t>A Phase II, Multicenter, Randomized, Double-Blind, Placebo Controlled, Dose Ranging STudy of Xoliar (Omalizumab) in Patients with Chronic Idiopathic Urticaria (CIU) Who Remain Symptomatic with Antihistamine Treatment (H1)</t>
  </si>
  <si>
    <t>PT104486</t>
  </si>
  <si>
    <t>Molecular Signature Profiling of Brain Metastasis of Breast Cancer and Lung Cancers using Functional Signaling Mapping to Identify Protein Pathway-based Drug Targets</t>
  </si>
  <si>
    <t>PT104487</t>
  </si>
  <si>
    <t>Kinsey</t>
  </si>
  <si>
    <t>Endocannabinoid Modulation of Neuropathic Pain and Inflammation</t>
  </si>
  <si>
    <t>PT104488</t>
  </si>
  <si>
    <t>Intelligent PTSD Classification and Treatment-Augmentation Technology</t>
  </si>
  <si>
    <t>King, Laura D.</t>
  </si>
  <si>
    <t>PT104489</t>
  </si>
  <si>
    <t>Targeting Sphingosine Kinasesin FcepsilonRI-mediated Allergic Responses</t>
  </si>
  <si>
    <t>PT104490</t>
  </si>
  <si>
    <t>MDA-7/IL-24 and Free Radicals in Renal Cancer Therapy (Admin. Supplement)</t>
  </si>
  <si>
    <t>PT104491</t>
  </si>
  <si>
    <t>R-roscovitine a New Intervention in Breast Cancer Treatment</t>
  </si>
  <si>
    <t>V00240499</t>
  </si>
  <si>
    <t>PT104492</t>
  </si>
  <si>
    <t>Zha</t>
  </si>
  <si>
    <t>Mechanism of HIV Protease Inhibitor-Induced Lipid Dysregulation in Adipocytes</t>
  </si>
  <si>
    <t>PT104493</t>
  </si>
  <si>
    <t>Molecular Mechanisms Underlying Recruitment of Multipotent Adipose Stromal Cells to the Breast Tumor Micorenvironemnt</t>
  </si>
  <si>
    <t>PT104495</t>
  </si>
  <si>
    <t>PT104497</t>
  </si>
  <si>
    <t>Properties of Olfactory Receptors - Neutral Regeneration</t>
  </si>
  <si>
    <t>PT104498</t>
  </si>
  <si>
    <t>PT104499</t>
  </si>
  <si>
    <t>Cellular Regulation of Salt Taste Transduction. Research Equipment for Advancement of Science Title Code: EQ</t>
  </si>
  <si>
    <t>PT104500</t>
  </si>
  <si>
    <t>Cellular Regulation of Salt Taste Transduction. Recovery Act Funds for Admin. Supplement</t>
  </si>
  <si>
    <t>PT104501</t>
  </si>
  <si>
    <t>Role of Gut Poptides in Intestinal Peristalsis</t>
  </si>
  <si>
    <t>PT104502</t>
  </si>
  <si>
    <t>Kapoor</t>
  </si>
  <si>
    <t>PT104503</t>
  </si>
  <si>
    <t>PT104504</t>
  </si>
  <si>
    <t>Structural Basis for Pathogenicity Island Mobilization in S. Aureus</t>
  </si>
  <si>
    <t>PT104505</t>
  </si>
  <si>
    <t>The Follicular Dendritic Cell HIV Reservoir</t>
  </si>
  <si>
    <t>PT104506</t>
  </si>
  <si>
    <t>Best Practices Model for Incarcerated Youth with Brain Injury</t>
  </si>
  <si>
    <t>McDonnell</t>
  </si>
  <si>
    <t>Brain Injury Association of Virginia, Inc.</t>
  </si>
  <si>
    <t>PT104508</t>
  </si>
  <si>
    <t>Sphongolipid Regulation of Caspase 9 Alternative Splicing</t>
  </si>
  <si>
    <t>PT104510</t>
  </si>
  <si>
    <t>Impact of Adolescent Brain Injury on Risk for Methamphetamine Abuse in Rats</t>
  </si>
  <si>
    <t>PT104511</t>
  </si>
  <si>
    <t>PT104512</t>
  </si>
  <si>
    <t>Bramley</t>
  </si>
  <si>
    <t>Exploring Biomedical Research Opportunities (EBRO) (R25 DK07981)</t>
  </si>
  <si>
    <t>PT104513</t>
  </si>
  <si>
    <t>The Role of p62 in Bone Cell Signaling: Dysregulation in Pagets Disease</t>
  </si>
  <si>
    <t>PT104514</t>
  </si>
  <si>
    <t>PT104515</t>
  </si>
  <si>
    <t>PT104516</t>
  </si>
  <si>
    <t>Genetics Studies of Tinnitus</t>
  </si>
  <si>
    <t>PT104517</t>
  </si>
  <si>
    <t>Radiosensitization of Breast Cancer Cells by Vitamin D3 and Vitamin D Analogs</t>
  </si>
  <si>
    <t>PT104518</t>
  </si>
  <si>
    <t>PT104520</t>
  </si>
  <si>
    <t>Revision Supplement: Translational Research in Polycystic Ovary Syndrome</t>
  </si>
  <si>
    <t>PT104523</t>
  </si>
  <si>
    <t>Molecular Profiling of Human Brain Cancer by Functional Drug Target-Based Protein Pathway Mapping</t>
  </si>
  <si>
    <t>PT104524</t>
  </si>
  <si>
    <t>Neurotrophins and Neuropoptides in Colon and Bladder Hypersensitivity</t>
  </si>
  <si>
    <t>PT104525</t>
  </si>
  <si>
    <t>Development of cyclic peptide inhibitors of the XLF-XRCC4 interaction for use as radiosensitizers of breast tumors</t>
  </si>
  <si>
    <t>PT104530</t>
  </si>
  <si>
    <t>PT104531</t>
  </si>
  <si>
    <t>Modulation of B-cell Mass by iPLA2B-dependent mRNA Splicing</t>
  </si>
  <si>
    <t>PT104534</t>
  </si>
  <si>
    <t>Maintenance of Plate InhiBition with CongreloR after DIscountinuation of ThienopyriDines In Patients Undergoing SurGEry ( The BRIDGE Trial)</t>
  </si>
  <si>
    <t>PT104535</t>
  </si>
  <si>
    <t>Novel Strategies to Reduce Rebleeding During Resuscitation from Hemorrhagic Shock</t>
  </si>
  <si>
    <t>PT104536</t>
  </si>
  <si>
    <t>A Double-Blind, Placebo-Controlled Study of Cariprazine (RGH-188) as Adjunction Therapy in Major Depressive Disorder</t>
  </si>
  <si>
    <t>PT104538</t>
  </si>
  <si>
    <t>Emergency Department Information Systems: Research Based Design</t>
  </si>
  <si>
    <t>PT104539</t>
  </si>
  <si>
    <t>Cardioprotective Signaling Following Phosphodiesterase-5 Inhibition</t>
  </si>
  <si>
    <t>PT104540</t>
  </si>
  <si>
    <t>Effect of opiates on ionic currents in murine enteric neuronal cell line</t>
  </si>
  <si>
    <t>PT104542</t>
  </si>
  <si>
    <t>PT104548</t>
  </si>
  <si>
    <t>Development of Electron Microscopy Methods for Stuctual Analysis of Functional Complexes between Water-Soluble and Transmembrane Proteins</t>
  </si>
  <si>
    <t>PT104549</t>
  </si>
  <si>
    <t>PT104550</t>
  </si>
  <si>
    <t>Characterization of Anaplasma Phagocytophilium Adhesins</t>
  </si>
  <si>
    <t>PT104552</t>
  </si>
  <si>
    <t>PT104553</t>
  </si>
  <si>
    <t>Determining the Role of FAAH and MAGL in the Modulation of Allodynia</t>
  </si>
  <si>
    <t>PT104554</t>
  </si>
  <si>
    <t>Sphingosine Kinases in Cancer Cell Signaling</t>
  </si>
  <si>
    <t>PT104556</t>
  </si>
  <si>
    <t>A Novel Strategy Combining PI3K/AKT Inhibition and Bci-2 Family Antagonists in Acute Myeloid Leukemia</t>
  </si>
  <si>
    <t>PT104557</t>
  </si>
  <si>
    <t>Insulin Sensitivity and Cadiac Risk in an Asymptomatic, Moderate-risk Population</t>
  </si>
  <si>
    <t>PT104562</t>
  </si>
  <si>
    <t>MVNP, p62P392L and IL-6 in the Pathogenesis of PD</t>
  </si>
  <si>
    <t>PT104563</t>
  </si>
  <si>
    <t>Characterization of Anaplasma Phagocytophilum Adhesins</t>
  </si>
  <si>
    <t>PT104566</t>
  </si>
  <si>
    <t>Sivakumar, Nithila</t>
  </si>
  <si>
    <t>PT104567</t>
  </si>
  <si>
    <t>Evaluating and Building on the Tiny 1 Reason to Quit Campaign</t>
  </si>
  <si>
    <t>PT104568</t>
  </si>
  <si>
    <t>Register</t>
  </si>
  <si>
    <t>PT104575</t>
  </si>
  <si>
    <t>PT104576</t>
  </si>
  <si>
    <t>PT104577</t>
  </si>
  <si>
    <t>PT104579</t>
  </si>
  <si>
    <t>Testing and Efficacy of Innovative Pedagogy and Cognitive Traning on the Performace and Tetention of Minority STEM Majors</t>
  </si>
  <si>
    <t>PT104580</t>
  </si>
  <si>
    <t>Targeted Therapy of Pancreatic Cancer</t>
  </si>
  <si>
    <t>PT104582</t>
  </si>
  <si>
    <t>Novel Delta Opioids: Analgesic Effects and Abuse Liability</t>
  </si>
  <si>
    <t>PT104583</t>
  </si>
  <si>
    <t>PT104584</t>
  </si>
  <si>
    <t>PT104585</t>
  </si>
  <si>
    <t>PT104586</t>
  </si>
  <si>
    <t>Signaling in Cells Chronically Exposed to Interferons</t>
  </si>
  <si>
    <t>V00233867</t>
  </si>
  <si>
    <t>PT104587</t>
  </si>
  <si>
    <t>Regulation of Human Mast Cell Function</t>
  </si>
  <si>
    <t>PT104588</t>
  </si>
  <si>
    <t>Chawla</t>
  </si>
  <si>
    <t>Regulation of Vascular Smooth Muscle Ca2+ Sensitivity</t>
  </si>
  <si>
    <t>PT104589</t>
  </si>
  <si>
    <t>PT104590</t>
  </si>
  <si>
    <t>Structure of Function of the Lymphocyte Fce Receptor</t>
  </si>
  <si>
    <t>PT104592</t>
  </si>
  <si>
    <t>Mechanisms of Fetal Membrane Rupture (supplement to PD300090)</t>
  </si>
  <si>
    <t>PT104593</t>
  </si>
  <si>
    <t>alpha7beta2 nAChRs: A Potential Target for Preventing and Treating Alzheimers Disease</t>
  </si>
  <si>
    <t>PT104594</t>
  </si>
  <si>
    <t>PT104597</t>
  </si>
  <si>
    <t>Suliman</t>
  </si>
  <si>
    <t>PT104598</t>
  </si>
  <si>
    <t>Epidemiology of CMV</t>
  </si>
  <si>
    <t>PT104600</t>
  </si>
  <si>
    <t>Lembersky</t>
  </si>
  <si>
    <t>PT104601</t>
  </si>
  <si>
    <t>PT104603</t>
  </si>
  <si>
    <t>PT104604</t>
  </si>
  <si>
    <t>Ethanol-Induced Gene Expression and Regulation (EIGER): A Digital Microscopic Mouse brain Atlas</t>
  </si>
  <si>
    <t>PT104605</t>
  </si>
  <si>
    <t>Modifier Genes in Schizophrenia</t>
  </si>
  <si>
    <t>PT104606</t>
  </si>
  <si>
    <t>PT104609</t>
  </si>
  <si>
    <t>Health Risks from Environmental Exposure to Complex EDC Mixtures in Children</t>
  </si>
  <si>
    <t>PT104610</t>
  </si>
  <si>
    <t>Multicenter, Open-Label Extension Study to Evaluate the Long-Term Safety and Tolerability of Oxcarbazepine Extended-Release (OXC XR) as Adjunctive Therapy in Subjects with Refractory Partial Epilepsy on up to Two Concomitant Antiepileptic Medications</t>
  </si>
  <si>
    <t>PT104612</t>
  </si>
  <si>
    <t>VCU Center of Excellence in Health Disparities Research</t>
  </si>
  <si>
    <t>PT104613</t>
  </si>
  <si>
    <t>Astrocyte Elevated Gene- 1 (AEG-1): New Potential Diagnostic and Therapeutic Target for Neuroblastoma</t>
  </si>
  <si>
    <t>PT104616</t>
  </si>
  <si>
    <t>PT104617</t>
  </si>
  <si>
    <t>Gene Expression Profiling in a Mouse Model of Ethanol Dependence and Drinking</t>
  </si>
  <si>
    <t>PT104620</t>
  </si>
  <si>
    <t>Sphingosine-1-Phosphate in the Pathogenesis of Pulmonary Arterial Hypertension</t>
  </si>
  <si>
    <t>PT104622</t>
  </si>
  <si>
    <t>PT104623</t>
  </si>
  <si>
    <t>PT104624</t>
  </si>
  <si>
    <t>PT104625</t>
  </si>
  <si>
    <t>PT104627</t>
  </si>
  <si>
    <t>Developing an Effective Therapy for Metastatic Prostate Cancer</t>
  </si>
  <si>
    <t>PT104629</t>
  </si>
  <si>
    <t>Virginia Systematic Training in Autism &amp; Neurodevelopmental Disabilities</t>
  </si>
  <si>
    <t>PT104631</t>
  </si>
  <si>
    <t>Repair of DNA Double-strand Breaks With Damaged Ends</t>
  </si>
  <si>
    <t>PT104632</t>
  </si>
  <si>
    <t>PT104633</t>
  </si>
  <si>
    <t>PT104635</t>
  </si>
  <si>
    <t>Penumbra Imaging Collaborative Study (PICS): A Multicenter Trail to Assess Outcome of Patients Revascularized by the Penumbra System</t>
  </si>
  <si>
    <t>V00236880</t>
  </si>
  <si>
    <t>PT104636</t>
  </si>
  <si>
    <t>PT104638</t>
  </si>
  <si>
    <t>Combined Hypothermia &amp; Neuroprotectants Extend Their Usefulness &amp; Efficacy</t>
  </si>
  <si>
    <t>PT104639</t>
  </si>
  <si>
    <t>CRCNS: Computational Models in Multisensory Processing</t>
  </si>
  <si>
    <t>PT104640</t>
  </si>
  <si>
    <t>PT104641</t>
  </si>
  <si>
    <t>A 5-Year, Non-Interventional Registry Study of HUMIRA (Adalimumab) in Patients With Moderately to Severely Active Crohns Disease (CD)</t>
  </si>
  <si>
    <t>PT104642</t>
  </si>
  <si>
    <t>Translational Applications of mda-7/IL-24 in Cancer (PPG)</t>
  </si>
  <si>
    <t>PT104644</t>
  </si>
  <si>
    <t>PT104645</t>
  </si>
  <si>
    <t>Interdisciplinary Graduate Program in Science and Medicine</t>
  </si>
  <si>
    <t>PT104647</t>
  </si>
  <si>
    <t>PT104652</t>
  </si>
  <si>
    <t>Promotion of Nucleoside Analog Induced Apoptosis by HDIs Notice Availability of Recovery Act Funds for Administrative Supplements</t>
  </si>
  <si>
    <t>PT104653</t>
  </si>
  <si>
    <t>Promotion of Nucleoside Analog Induced Apoptosis by HDIs Notice of Availability of Recovery Act Funds for Administrative Supplements</t>
  </si>
  <si>
    <t>PT104656</t>
  </si>
  <si>
    <t>Flora</t>
  </si>
  <si>
    <t>PT104658</t>
  </si>
  <si>
    <t>PT104659</t>
  </si>
  <si>
    <t>Cost-effectiveness and QoL in Adolescents with Asthma</t>
  </si>
  <si>
    <t>PT104660</t>
  </si>
  <si>
    <t>Defining the Metabolomics of HIV-1 and Drug Abuse in CNS</t>
  </si>
  <si>
    <t>PT104661</t>
  </si>
  <si>
    <t>The Randomization Trial of Weight Loss on Breast Cancer Disease</t>
  </si>
  <si>
    <t>PT104665</t>
  </si>
  <si>
    <t>PT104666</t>
  </si>
  <si>
    <t>The Role of Calcuim-Dependent Mechanisms in Nicotines Tolerance and Effects</t>
  </si>
  <si>
    <t>PT104674</t>
  </si>
  <si>
    <t>PT104675</t>
  </si>
  <si>
    <t>PT104677</t>
  </si>
  <si>
    <t>Early Brain Development in Twins</t>
  </si>
  <si>
    <t>PT104678</t>
  </si>
  <si>
    <t>PT104679</t>
  </si>
  <si>
    <t>PT104680</t>
  </si>
  <si>
    <t>Erice School of Biophysics Conference on Channels and Transporters</t>
  </si>
  <si>
    <t>PT104683</t>
  </si>
  <si>
    <t>Large-Scale Association and CNV Study of Schizophrenia in China</t>
  </si>
  <si>
    <t>PT104689</t>
  </si>
  <si>
    <t>PT104690</t>
  </si>
  <si>
    <t>Multidisciplinary Approaches to the Genetics of Alcohol-Related Behaviors</t>
  </si>
  <si>
    <t>PT104691</t>
  </si>
  <si>
    <t>Recruiter TBD</t>
  </si>
  <si>
    <t>V00396397</t>
  </si>
  <si>
    <t>PT104694</t>
  </si>
  <si>
    <t>MITO-02-03: A Phase II, Double-Blind, Placebo-Controlled study of the Safety and Preliminary Effectiveness of MTS-01, for the Prevention of Alopecia Induced by Whole Brain Radiotherapy</t>
  </si>
  <si>
    <t>PT104697</t>
  </si>
  <si>
    <t>PT104698</t>
  </si>
  <si>
    <t>PT104699</t>
  </si>
  <si>
    <t>PT104700</t>
  </si>
  <si>
    <t>PT104705</t>
  </si>
  <si>
    <t>Bridge Flush Solution for Non-Heart Beating Donors</t>
  </si>
  <si>
    <t>PT104706</t>
  </si>
  <si>
    <t>Enhancement of HER-2/Neu-based Therapy using HSP110</t>
  </si>
  <si>
    <t>PT104707</t>
  </si>
  <si>
    <t>Mechanisms of Cell Killing by Celecoxib Combination Therapies in Prostate Cancer</t>
  </si>
  <si>
    <t>PT104713</t>
  </si>
  <si>
    <t>A Phase 2, Multicenter, Randomized, Active-Controlled, Parallel-Group, Dose-Finding and Safety Study of Recombinant Human Bone Morphogenetic Protein-2 (rhBMP-2)/Calcium Phosphate matrix (CPM) in Subjects With Decreased Bone Mineral Density</t>
  </si>
  <si>
    <t>PT104715</t>
  </si>
  <si>
    <t>Novel Approaches for Combining Cancer-Specific Imaging and Therapy, "Theranostics"</t>
  </si>
  <si>
    <t>PT104716</t>
  </si>
  <si>
    <t>Alcohol in Neocortex Development &amp; Plasticity</t>
  </si>
  <si>
    <t>PT104717</t>
  </si>
  <si>
    <t>Technology Access in Resource-Limited Environments</t>
  </si>
  <si>
    <t>PT104721</t>
  </si>
  <si>
    <t>VCU Obesity Research Training Program</t>
  </si>
  <si>
    <t>PT104723</t>
  </si>
  <si>
    <t>Medical mentoring Project (MMP) and CDC</t>
  </si>
  <si>
    <t>PT104725</t>
  </si>
  <si>
    <t>Enhancing Informed Consent to Cancer Clinical Trials: Development &amp; Evaluation of a Question Prompt List</t>
  </si>
  <si>
    <t>V00234743</t>
  </si>
  <si>
    <t>PT104727</t>
  </si>
  <si>
    <t>A Randomized, Double Blind, Placebo Controlled Phase 3 Study to Investigate the Efficacy and Safety of Progesterone in Patients with Severe Traumatic Brain Injury</t>
  </si>
  <si>
    <t>Aygok</t>
  </si>
  <si>
    <t>PT104729</t>
  </si>
  <si>
    <t>VCU Minority Access to Research Careers Program (VCU-MARC)</t>
  </si>
  <si>
    <t>PT104731</t>
  </si>
  <si>
    <t>Effective Early Childhood Community Coalitions</t>
  </si>
  <si>
    <t>PT104733</t>
  </si>
  <si>
    <t>Protection Against Doxorubicin-Induced Cardiomyopathy</t>
  </si>
  <si>
    <t>PT104734</t>
  </si>
  <si>
    <t>Oncogenic Pathways in the Etiology and Progression of Lung Cancer</t>
  </si>
  <si>
    <t>PT104735</t>
  </si>
  <si>
    <t>Intergovernmental Personnel Act - Aimin Qiao Support</t>
  </si>
  <si>
    <t>PT104739</t>
  </si>
  <si>
    <t>Metallofullerene Nanoplatform for Imaging &amp; Treating Infiltrative Tumor</t>
  </si>
  <si>
    <t>PT104740</t>
  </si>
  <si>
    <t>Integrated Medical Information Systems to Expand Cancer Surveillance and Research</t>
  </si>
  <si>
    <t>PT104747</t>
  </si>
  <si>
    <t>Does the Kainate Receptor Play a Role in the Immunopathy of SLE</t>
  </si>
  <si>
    <t>PT104749</t>
  </si>
  <si>
    <t>Bentonite-derived Agents to Provide Hemostasis in for Injuries to Humans with Acquired and Congenital Bleeding Disorders</t>
  </si>
  <si>
    <t>PT104750</t>
  </si>
  <si>
    <t>CT Scan Central Review</t>
  </si>
  <si>
    <t>PT104751</t>
  </si>
  <si>
    <t>Human Mitochondrial Folate/Antifolate Transport</t>
  </si>
  <si>
    <t>PT104752</t>
  </si>
  <si>
    <t>Radiation-induced Nitric Oxide &amp; Cellular Radiosensitivity</t>
  </si>
  <si>
    <t>PT104753</t>
  </si>
  <si>
    <t>Tyrosyl-DNA phosphodiesterase and oxidative DNA damage</t>
  </si>
  <si>
    <t>PT104755</t>
  </si>
  <si>
    <t>Cyclosporine Administration in Severe Traumatic Brain Injury (CASTBI)</t>
  </si>
  <si>
    <t>PT104756</t>
  </si>
  <si>
    <t>Vasoactivity of Novel Hemoglobin-Based Oxygen Carriers Using Top-load Administration and Moderate Hemorrhage</t>
  </si>
  <si>
    <t>PT104758</t>
  </si>
  <si>
    <t>Comparative Effectiveness of Advanced Imaging in Cancer</t>
  </si>
  <si>
    <t>PT104764</t>
  </si>
  <si>
    <t>PT104765</t>
  </si>
  <si>
    <t>Improving Cancer Case and Chemotherapy Capture Rates From Oncology Practices - Administrative Supplement</t>
  </si>
  <si>
    <t>PT104766</t>
  </si>
  <si>
    <t>PT104767</t>
  </si>
  <si>
    <t>Building Capacity to Evaluate Group Level Interventions</t>
  </si>
  <si>
    <t>PT104768</t>
  </si>
  <si>
    <t>Teaching Assignment in Science, Technology, Engineering and Mathamatics</t>
  </si>
  <si>
    <t>PT104772</t>
  </si>
  <si>
    <t>Preventing Acute Chest Syndrome by Trasfusion (PROACTIVE) Feasibility Study</t>
  </si>
  <si>
    <t>PT104776</t>
  </si>
  <si>
    <t>PT104777</t>
  </si>
  <si>
    <t>Chemoresistance and Motility: Role of Mutant p53 amd NF-kB2 in Cancer</t>
  </si>
  <si>
    <t>PT104778</t>
  </si>
  <si>
    <t>Translational Applications of mda-1/IL-24 in Cancer (PPG)</t>
  </si>
  <si>
    <t>PT104779</t>
  </si>
  <si>
    <t>Cellular &amp; Inflammatory Pathways in Asthma &amp; Allergic Diseases: From IgE to Cells</t>
  </si>
  <si>
    <t>PT104781</t>
  </si>
  <si>
    <t>Identifying genes for cognitive and brain aging: VESTA Longitudinal Twin Study</t>
  </si>
  <si>
    <t>PT104782</t>
  </si>
  <si>
    <t>Religion and Spirituality: Genetic and Environmental Mediation and Modulation of Family Risk</t>
  </si>
  <si>
    <t>PT104783</t>
  </si>
  <si>
    <t>Comparative Genentics of Sweet Taste in Carnivora</t>
  </si>
  <si>
    <t>PT104784</t>
  </si>
  <si>
    <t>Boyd</t>
  </si>
  <si>
    <t>Genetic Mechanisms of Preterm Birth</t>
  </si>
  <si>
    <t>PT104785</t>
  </si>
  <si>
    <t>Hubona</t>
  </si>
  <si>
    <t>Information Systems</t>
  </si>
  <si>
    <t>PT104786</t>
  </si>
  <si>
    <t>PT104789</t>
  </si>
  <si>
    <t>Mechanism of Bilirubin Induced Auditory Processing Abnormalities</t>
  </si>
  <si>
    <t>PT104790</t>
  </si>
  <si>
    <t>PT104792</t>
  </si>
  <si>
    <t>Generation of a CST "Floxed" Mouse</t>
  </si>
  <si>
    <t>PT104793</t>
  </si>
  <si>
    <t>The Role of P2Y12 in Oligodendrocyte Development and Myelination</t>
  </si>
  <si>
    <t>PT104798</t>
  </si>
  <si>
    <t>Enhancing Radiotherapeutic Control of Head and Neck Squamous Carcinomas by Modulation of Nitric Oxide Synthase Activity</t>
  </si>
  <si>
    <t>PT104799</t>
  </si>
  <si>
    <t>Development of EVEIA Immunoassay for pre-clinical cancer therapy monitoring</t>
  </si>
  <si>
    <t>PT104800</t>
  </si>
  <si>
    <t>Synergy of targeted mda-7IL-24 gene delivery and radiation therapy</t>
  </si>
  <si>
    <t>PT104802</t>
  </si>
  <si>
    <t>Clinical Studies for Affymetrix Gene Profiling Reagents</t>
  </si>
  <si>
    <t>PT104804</t>
  </si>
  <si>
    <t>Mechanisms of Race-Based Diffferances in Factor VIII Immunogenicity in Hemophilla</t>
  </si>
  <si>
    <t>PT104809</t>
  </si>
  <si>
    <t>UNDERSTANDING THE IMMUNE SYSTEM USING LASER TECHNOLOGIES</t>
  </si>
  <si>
    <t>PT104810</t>
  </si>
  <si>
    <t>National Center on Minority Health Disparities- Center</t>
  </si>
  <si>
    <t>V00232693</t>
  </si>
  <si>
    <t>PT104811</t>
  </si>
  <si>
    <t>HALO Patient Registry (Protocol B-500)</t>
  </si>
  <si>
    <t>V00234642</t>
  </si>
  <si>
    <t>PT104813</t>
  </si>
  <si>
    <t>Gu</t>
  </si>
  <si>
    <t>Intradiscal rhGDF-5-01 for the Treatment of Early Stage Lumbar Disk Degeneration</t>
  </si>
  <si>
    <t>PT104819</t>
  </si>
  <si>
    <t>PT104824</t>
  </si>
  <si>
    <t>PT104826</t>
  </si>
  <si>
    <t>Role of CXCR2 Chemokine Receptor in Abeta-associated Neuropathology</t>
  </si>
  <si>
    <t>PT104827</t>
  </si>
  <si>
    <t>Mitigating the Toxic Impact of Complex Environmental Chemical Mixtures on Human Health with Good Nutrition</t>
  </si>
  <si>
    <t>V00449521</t>
  </si>
  <si>
    <t>PT104828</t>
  </si>
  <si>
    <t>In Vitro evaluation of the effectiveness of an endotracheal tube intrinsic suction</t>
  </si>
  <si>
    <t>PT104830</t>
  </si>
  <si>
    <t>Infoed award error test</t>
  </si>
  <si>
    <t>InfoedLogin2</t>
  </si>
  <si>
    <t>PT104832</t>
  </si>
  <si>
    <t>Chesterfield Family Practice Center</t>
  </si>
  <si>
    <t>PT104834</t>
  </si>
  <si>
    <t>Deitz, Rachel (Lab Tech)</t>
  </si>
  <si>
    <t>PT104839</t>
  </si>
  <si>
    <t>PT104840</t>
  </si>
  <si>
    <t>Using Blood Markers to predict Radiation-Induced Lung Toxicity</t>
  </si>
  <si>
    <t>PT104849</t>
  </si>
  <si>
    <t>The Effect of Preterm/Low Birthweight on School Readiness</t>
  </si>
  <si>
    <t>PT104855</t>
  </si>
  <si>
    <t>Development of Adult Competence and Antisocial Behavior</t>
  </si>
  <si>
    <t>PT104856</t>
  </si>
  <si>
    <t>The VETSA Longitudinal Twin Study of Cortisol and Aging</t>
  </si>
  <si>
    <t>PT104858</t>
  </si>
  <si>
    <t>Prediction of Severity of Liver Disease NAFLD in Patients with Suspected NALFD by a 13C Octanoate Breath Test.....Protocol NASH-BID-FIS-8081108</t>
  </si>
  <si>
    <t>PT104859</t>
  </si>
  <si>
    <t>A Randomized, Double-Blind Comparison of Duloxetine 30 mg QD and Placebo in Adult Patients with Fibromyalgia</t>
  </si>
  <si>
    <t>PT104864</t>
  </si>
  <si>
    <t>A Multicultural Community Center-based Participatory Apprach to a Diabetes Intervention</t>
  </si>
  <si>
    <t>PT104865</t>
  </si>
  <si>
    <t>p62 as a Therapeutic Target for MM</t>
  </si>
  <si>
    <t>PT104867</t>
  </si>
  <si>
    <t>Portable Ultrasound for battlefield Diagnosisi of Traumatic Brain Injury</t>
  </si>
  <si>
    <t>PT104873</t>
  </si>
  <si>
    <t>Genetic Deafness in the Alumni of Gallaudet University</t>
  </si>
  <si>
    <t>PT104875</t>
  </si>
  <si>
    <t>Neurological Emergencies Treatment Trials, Network Clinical Site HUBS</t>
  </si>
  <si>
    <t>PT104876</t>
  </si>
  <si>
    <t>Apixaban for Prevention of Acute Ischemic Events-2. A Phase 3, Randomized, Double-Blind, Evaluation of the Safety and Efficacy of Apixaban in Subjects with a Recent Acute Coronary Syndrome. APPRAISE-2</t>
  </si>
  <si>
    <t>PT104881</t>
  </si>
  <si>
    <t>Copeptin Helps in the Early Detection Of Patients with Acute Myocardial Infarction (CHOPIN)</t>
  </si>
  <si>
    <t>Noe</t>
  </si>
  <si>
    <t>PT104883</t>
  </si>
  <si>
    <t>Antiepilepsy Drug Effectiveness in Pediatric Epilepsy: Containing Center</t>
  </si>
  <si>
    <t>PT104885</t>
  </si>
  <si>
    <t>The Axonal Response to TBI</t>
  </si>
  <si>
    <t>PT104886</t>
  </si>
  <si>
    <t>PT104887</t>
  </si>
  <si>
    <t>Virginia Basic and Transitional Research Program. Supllement to Promote Diversity in Health-Releated Research</t>
  </si>
  <si>
    <t>PT104889</t>
  </si>
  <si>
    <t>Virginia Basic amd Transitional Research Program</t>
  </si>
  <si>
    <t>PT104890</t>
  </si>
  <si>
    <t>PT104894</t>
  </si>
  <si>
    <t>A MULTICENTER, OPEN-LABEL STUDY TO INVESTIGATE THE SAFETY, TOLERABILITY, AND PHARMACOKINETICS OF LACOSAMIDE (LCM) ORAL SOLUTION (SYRUP) AS ADJUNCTIVE THERAPY IN CHILDREN WITH PARTIAL-ONSET SEIZURES</t>
  </si>
  <si>
    <t>PT104895</t>
  </si>
  <si>
    <t>An open-label extension study to determine safety, tolerability, and efficacy of long-term oral Lacosamide (LCM) as adjunctive therapy in children with partial onset seizures...Protocol SP848</t>
  </si>
  <si>
    <t>PT104902</t>
  </si>
  <si>
    <t>A Phase 2, Randomized, Double-Blind, Placebo-Controlled, Parallel-Group Study to Evaluate the Safety and Efficacy of VX-770 in subjects Aged 12 Years and Older with Cystic Fibrosis who are Homozygous for the F508del-CFTR Mutation</t>
  </si>
  <si>
    <t>PT104904</t>
  </si>
  <si>
    <t>Modeling KCNQ1 Channel and KCNE1 Interactions</t>
  </si>
  <si>
    <t>PT104908</t>
  </si>
  <si>
    <t>HSP 110 and its role in Cancer Therapy</t>
  </si>
  <si>
    <t>Baek</t>
  </si>
  <si>
    <t>PT104910</t>
  </si>
  <si>
    <t>Adult to Adult Living Donor Liver Transplant Cohort Study</t>
  </si>
  <si>
    <t>PT104911</t>
  </si>
  <si>
    <t>A Pivotal Randomized, Single-Blind, Dose-Finding Study to Evaluate Immunogenicity, Safety and Tolerability of Different Formulations of an Adjuvanted and Non-Adjuvanted Egg-Derived, Inactivated Novel Swine Origin A/H1N1 Monovalent Subunit Influenza Virus Vaccine in Healthy Pediatric Subjects 3 to 9 Years of Age</t>
  </si>
  <si>
    <t>PT104913</t>
  </si>
  <si>
    <t>PDE5i (sildenafil) effect on severe pulmonary hypertension and the right heart failure in a rat model of severe angioproliferative pulmonary hypertension (SAPPH)</t>
  </si>
  <si>
    <t>PT104915</t>
  </si>
  <si>
    <t>PT104919</t>
  </si>
  <si>
    <t>A5257 Trial-AIDS Clinical Trial Group</t>
  </si>
  <si>
    <t>PT104920</t>
  </si>
  <si>
    <t>Participation in the Cystic Fibrosis Patient Registry</t>
  </si>
  <si>
    <t>PT104921</t>
  </si>
  <si>
    <t>Molecular Associations in Autism: Defining the RAI1 Interactome</t>
  </si>
  <si>
    <t>PT104922</t>
  </si>
  <si>
    <t>PT104926</t>
  </si>
  <si>
    <t>PT104933</t>
  </si>
  <si>
    <t>Signaling Pathways in Rapamycin-Induced Cardioprotection</t>
  </si>
  <si>
    <t>V00289389</t>
  </si>
  <si>
    <t>PT104934</t>
  </si>
  <si>
    <t>Chowdhury</t>
  </si>
  <si>
    <t>A Phase II, Open-Label, Multicenter, Escalating Dose, Study to Determine Pharmacokinetic and Pharmacodynamic Profile of Dexmedetomidine in Pediatric Subjects Ages 2 through 17 Years Old</t>
  </si>
  <si>
    <t>PT104942</t>
  </si>
  <si>
    <t>Improving Cancer Radiotherapy by an SR-A-silenced Dendritic Cell Vaccine</t>
  </si>
  <si>
    <t>PT104945</t>
  </si>
  <si>
    <t>PT104946</t>
  </si>
  <si>
    <t>TO 17: Using Health Information Technology to Improve Heathcare Quality in Primary Care Practices and in Transitions between Care Settings</t>
  </si>
  <si>
    <t>Fortini</t>
  </si>
  <si>
    <t>PT104947</t>
  </si>
  <si>
    <t>Evoloution of Controlling Kinases</t>
  </si>
  <si>
    <t>PT104952</t>
  </si>
  <si>
    <t>Efficacy of CAM on Patient Centred Outcomes</t>
  </si>
  <si>
    <t>PT104959</t>
  </si>
  <si>
    <t>Arrington</t>
  </si>
  <si>
    <t>PT104960</t>
  </si>
  <si>
    <t>Memorandum of Instruction - Arthur Ashe Program - 2010/2011 Cycle</t>
  </si>
  <si>
    <t>PT104962</t>
  </si>
  <si>
    <t>Understandig the Orgins of Resilience Depressogenic Effects of Adveristy</t>
  </si>
  <si>
    <t>PT104963</t>
  </si>
  <si>
    <t>AIDS Clincal Trial Group</t>
  </si>
  <si>
    <t>PT104966</t>
  </si>
  <si>
    <t>AEG-1 and IGFBP7 crosstalk in human Hepatocellular Carcinoma (HCC)</t>
  </si>
  <si>
    <t>PT104971</t>
  </si>
  <si>
    <t>Effect of Vitamin E on Monalcoholic Steatohepatitis</t>
  </si>
  <si>
    <t>PT104975</t>
  </si>
  <si>
    <t>Sildenafil and Phosphodiesterase-5 Inhibitors as Cardioprotectants and to Enhance the Response to Chemotherapy in Breast Cancer</t>
  </si>
  <si>
    <t>PT104977</t>
  </si>
  <si>
    <t>Scavenger Receptor -A and Immune Regulation</t>
  </si>
  <si>
    <t>Zuo</t>
  </si>
  <si>
    <t>PT104984</t>
  </si>
  <si>
    <t>Development, Characterization, and Association between Chemical Mixture Body Burdern and Relative Wellness Indicators.</t>
  </si>
  <si>
    <t>PT104987</t>
  </si>
  <si>
    <t>PT104994</t>
  </si>
  <si>
    <t>Role of SAP155 Phosphorylation Status in the Alternative Splicing of Bcl-x</t>
  </si>
  <si>
    <t>PT104996</t>
  </si>
  <si>
    <t>Functional Validation of MicroRNAs involved in Schizophrenia and Bipolar Disorder</t>
  </si>
  <si>
    <t>PT104997</t>
  </si>
  <si>
    <t>Spatial distribution and modulation of nitric oxide in a hypertensive rat model</t>
  </si>
  <si>
    <t>PT104998</t>
  </si>
  <si>
    <t>Biofilm Regulation in Staphylococcus Aureus by the Nucleoid Assoicated Protein HU</t>
  </si>
  <si>
    <t>PT105003</t>
  </si>
  <si>
    <t>eNOS Uncoupling in Pulmonary Arterial Hypertension and Associated Right Heart Failure</t>
  </si>
  <si>
    <t>PT105005</t>
  </si>
  <si>
    <t>A Cell Line that Fluoresces Upon Initiation of Gametogenesis</t>
  </si>
  <si>
    <t>PT105006</t>
  </si>
  <si>
    <t>Metabonomic Studies in Nonalcoholic Steatohepatitis</t>
  </si>
  <si>
    <t>PT105007</t>
  </si>
  <si>
    <t>Targeted Combinational Tehrapy of Pancreatic Cancer</t>
  </si>
  <si>
    <t>PT105010</t>
  </si>
  <si>
    <t>The VCU Type 1 Diabetes Trial Net Affiliate</t>
  </si>
  <si>
    <t>PT105011</t>
  </si>
  <si>
    <t>Molecular Mechanisms of Ethanol-Responsive Myelin Gene Expression</t>
  </si>
  <si>
    <t>PT105012</t>
  </si>
  <si>
    <t>A Prospective, Open-Label, Non-Randomized, Multi-Center Study to Evaluate the Safety and Tolerability of Voriconazoleas Primary Therapy for Treatment of Invasive Aspergillosis and Molds such as Scedosporium or Fusarium Species in Pediatric Patients</t>
  </si>
  <si>
    <t>Moone</t>
  </si>
  <si>
    <t>PT105013</t>
  </si>
  <si>
    <t>The Effect of Acadasine on Clinically Significant Adverse Cardiovascular and Cerebrovascular Events in High Risk Subjects Undergoing Coronary Artery Bypass Graft Surgery Using Cardiopulmonary Bypass. RED-CABG Trial (Reduction in Cardiovascular Events by Acadesine in Subjects Undergoing CABG)</t>
  </si>
  <si>
    <t>PT105014</t>
  </si>
  <si>
    <t>Identifying a Quantitative Trait Gene for Ethanol Induced Anxiolysis. Fellow: Aaron Wolen</t>
  </si>
  <si>
    <t>PT105015</t>
  </si>
  <si>
    <t>A Phase 1/2a, Randomized, Double-Blind, Placebo-Controlled Study to Evaluate the Safety, Tolerability, Immunogenicity and Viral Shedding of MEDI-559, A Live Attenuated Intranasal Vaccine Against Respiratory Syncytial Virus in Healthy 1 to &amp;lt12 Month-Old Children</t>
  </si>
  <si>
    <t>PT105020</t>
  </si>
  <si>
    <t>Axonal Targeting to the Lateral Geniculate Nucleus</t>
  </si>
  <si>
    <t>PT105021</t>
  </si>
  <si>
    <t>Effect of opiates on ionic currents in murine enteric neuronal cell lines</t>
  </si>
  <si>
    <t>PT105022</t>
  </si>
  <si>
    <t>Targeted Nuclear Delivery of Hsp90 Inhibitors using Nanoparticles to Treat Breast Cancer</t>
  </si>
  <si>
    <t>PT105025</t>
  </si>
  <si>
    <t>Role of Rat Nucleus Astrocytes in Alcoholism</t>
  </si>
  <si>
    <t>PT105032</t>
  </si>
  <si>
    <t>Assessment of a Clinic-based Intervention Strategy for Primary Care Providers to Increase Mammography Referral Rates</t>
  </si>
  <si>
    <t>PT105035</t>
  </si>
  <si>
    <t>Bridging the Silos: A Collaborative Patient Safety Curriculum for medical and Nursing Students</t>
  </si>
  <si>
    <t>PT105045</t>
  </si>
  <si>
    <t>Baldecchi</t>
  </si>
  <si>
    <t>A Phase 2, Randomized, Open-Label, Parallel Group, Multi-Center Study to Assess the Safety and Efficacy of Alefacept in De Novo Kidney Transplant Recipients</t>
  </si>
  <si>
    <t>PT105046</t>
  </si>
  <si>
    <t>Signaling Pathways Leading to Attenuation of Heart Failure with Tadalafil</t>
  </si>
  <si>
    <t>PT105063</t>
  </si>
  <si>
    <t>Enhancing Recruitment to an NCI Randomized Controlled Trial to Improve Health Literacy and Cancer Screening Behaviors in African Women</t>
  </si>
  <si>
    <t>PT105066</t>
  </si>
  <si>
    <t>Impact of the Micro RNA-200 Family on Epithelial-to-Mesenchymal Transition and Sensitivity to EFG Receptor Inhibitors in MSCLC</t>
  </si>
  <si>
    <t>PT105067</t>
  </si>
  <si>
    <t>Breast-Adipose- Derived Mesenchymal Stem Cells and Mammary Carcinogenesis</t>
  </si>
  <si>
    <t>PT105074</t>
  </si>
  <si>
    <t>PT105076</t>
  </si>
  <si>
    <t>Effects of Ageing on Cardiovascular-Pulmonary-Tissue Coupling Dynamics in a Rat Model of Trauma-Hemorrhage</t>
  </si>
  <si>
    <t>PT105077</t>
  </si>
  <si>
    <t>BreathEasy - A PHR for Adults Living with Asthma and Depression</t>
  </si>
  <si>
    <t>PT105078</t>
  </si>
  <si>
    <t>The Cath-Assist: A Self-Catheterization Device for Individulas with Spinal Cord Injury/Disability</t>
  </si>
  <si>
    <t>PT105080</t>
  </si>
  <si>
    <t>Utilization of Vitamin D to enhance Sensitivity to therapy in non-small cell lung cancer</t>
  </si>
  <si>
    <t>PT105081</t>
  </si>
  <si>
    <t>Ethnic and Racial Diversity of Primary Sclerosing Cholangitis</t>
  </si>
  <si>
    <t>PT105084</t>
  </si>
  <si>
    <t>Contribution of Actin Filament Reorganization in lung cancer progressions</t>
  </si>
  <si>
    <t>PT105085</t>
  </si>
  <si>
    <t>The value of urinary biomarkers for the diagnosis and prognosis of hepatorenal syndrome</t>
  </si>
  <si>
    <t>PT105087</t>
  </si>
  <si>
    <t>Universal Data Collection Blood Inhibitor Study</t>
  </si>
  <si>
    <t>PT105088</t>
  </si>
  <si>
    <t>ATHN Data Quality Counts</t>
  </si>
  <si>
    <t>V00236401</t>
  </si>
  <si>
    <t>PT105092</t>
  </si>
  <si>
    <t>Yanni</t>
  </si>
  <si>
    <t>Ameringer</t>
  </si>
  <si>
    <t>Pediatric Pain Management: The Development of an Online Competency Module</t>
  </si>
  <si>
    <t>PT105093</t>
  </si>
  <si>
    <t>Medical Care Burder of Cancer: System Data Issues</t>
  </si>
  <si>
    <t>PT105094</t>
  </si>
  <si>
    <t>Focusing Implementation to Bring Effective Reminders: FIBER</t>
  </si>
  <si>
    <t>PT105099</t>
  </si>
  <si>
    <t>A Large-Scale Genome Wide Case-Control Association Study of Schizophrenia in the Han Chinese</t>
  </si>
  <si>
    <t>PT105101</t>
  </si>
  <si>
    <t>M.D. Anderson Cancer Center Myeloma SPORE</t>
  </si>
  <si>
    <t>PT105108</t>
  </si>
  <si>
    <t>Finding Novel Regulators of the Reciprocal Interactions Between Extracellar Matrix</t>
  </si>
  <si>
    <t>PT105113</t>
  </si>
  <si>
    <t>Anabolic Steriod Reversal of Denervation Atrophy</t>
  </si>
  <si>
    <t>PT105114</t>
  </si>
  <si>
    <t>Collaborative Research: Enzymology of Microbial Olefin Biosynthesis</t>
  </si>
  <si>
    <t>PT105118</t>
  </si>
  <si>
    <t>Head Start Juvenile and Adult Resident Eastern Box Turtle: Winter Ecology and Survivorship</t>
  </si>
  <si>
    <t>PT105122</t>
  </si>
  <si>
    <t>PT105123</t>
  </si>
  <si>
    <t>Pennsylvania/MidAtlantic AIDS Education and Training Center Virginia Local Performance Site</t>
  </si>
  <si>
    <t>PT105132</t>
  </si>
  <si>
    <t>Intermittent Hypoxia Induced Protection Against Myocardial</t>
  </si>
  <si>
    <t>PT105137</t>
  </si>
  <si>
    <t>Gwebu</t>
  </si>
  <si>
    <t>Biochemistry, Geology, and Physics</t>
  </si>
  <si>
    <t>PT105141</t>
  </si>
  <si>
    <t>Center Strategies To Improve Economic Outcomes of Cancer Survivors</t>
  </si>
  <si>
    <t>PT105142</t>
  </si>
  <si>
    <t>Molecular Characterization of Wolfram Syndrome</t>
  </si>
  <si>
    <t>PT105145</t>
  </si>
  <si>
    <t>PT105146</t>
  </si>
  <si>
    <t>PT105155</t>
  </si>
  <si>
    <t>Nanoparticle Based Imaging and Targeting of Barretts Esophagus and Esophageal Cancer</t>
  </si>
  <si>
    <t>PT105160</t>
  </si>
  <si>
    <t>Huvard</t>
  </si>
  <si>
    <t>Corporate Office</t>
  </si>
  <si>
    <t>Plasma Based Hemostasis Methods</t>
  </si>
  <si>
    <t>PT105163</t>
  </si>
  <si>
    <t>PT105164</t>
  </si>
  <si>
    <t>Evaluating a Preference-Tailored Intervention for Increasing Colorectal Cancer Screening</t>
  </si>
  <si>
    <t>PT105171</t>
  </si>
  <si>
    <t>Functional Drug Targeting of the Perivascular Brain Tumor Stem Cell Niche in Human Gliomas</t>
  </si>
  <si>
    <t>PT105183</t>
  </si>
  <si>
    <t>Translational Approaches of mda-7/IL-24 in Cancer</t>
  </si>
  <si>
    <t>PT105184</t>
  </si>
  <si>
    <t>Invasion Function Based Markers of Breast Pre-Cancer Recurrence and Progression</t>
  </si>
  <si>
    <t>PT105185</t>
  </si>
  <si>
    <t>Evaluation of Genetic Susceptibility in Prebycusis</t>
  </si>
  <si>
    <t>PT105187</t>
  </si>
  <si>
    <t>The Role of Adenosine Genes in Caffeine Use and Anxiety Disorders</t>
  </si>
  <si>
    <t>PT105190</t>
  </si>
  <si>
    <t>Effect of Propofol &amp; Midazolam on Stress &amp; Immunity in Patients with Alcoholism</t>
  </si>
  <si>
    <t>PT105193</t>
  </si>
  <si>
    <t>Tanabe</t>
  </si>
  <si>
    <t>Master Research Agreement</t>
  </si>
  <si>
    <t>Simmons, Malcolm</t>
  </si>
  <si>
    <t>Hoffer-Schaefer</t>
  </si>
  <si>
    <t>Yopp</t>
  </si>
  <si>
    <t>PT105194</t>
  </si>
  <si>
    <t>Pediatric Obesity Prevention and Treatment Consortium Research Coordinating Unit</t>
  </si>
  <si>
    <t>PT105196</t>
  </si>
  <si>
    <t>Assessing the Ability of Compound XXX to Prevent Relapse to Cocaine Abuse Precipitated by a Stressor During Abstinence</t>
  </si>
  <si>
    <t>PT105204</t>
  </si>
  <si>
    <t>Evaluation of the Safety and Effectiveness of the OsseoFix Spinal Fracture Reduction System in Treating Spinal Compression Fracture</t>
  </si>
  <si>
    <t>Deans Office Student Affairs</t>
  </si>
  <si>
    <t>PT105206</t>
  </si>
  <si>
    <t>Disparities in Postpartum Health Among Women with Gestational Diabetes</t>
  </si>
  <si>
    <t>PT105207</t>
  </si>
  <si>
    <t>Gene Expression Profiling for Predicting the Therapeutic Effectiveness of Chemoradiotherapy Treatment in Head and Neck Squamous Cell-Carcinoma</t>
  </si>
  <si>
    <t>PT105211</t>
  </si>
  <si>
    <t>Evaluation of the Nucleus Hybrid L24 Cochlear Implant System</t>
  </si>
  <si>
    <t>PT105212</t>
  </si>
  <si>
    <t>PT105215</t>
  </si>
  <si>
    <t>A Phase 3, Randomized, Double-Blind, Multinational, Placebo-Controlled Study to Evaluate the Efficacy and Safety of Teplizumab (MGA031), A humanized, FcR Non-Binding, Anti-CD3 Monoclonal Antibody, in Children and Adults with Recent-Onset Type 1 Diabetes Mellitus...Protocol  CP-MGA031-03</t>
  </si>
  <si>
    <t>PT105216</t>
  </si>
  <si>
    <t>PT105223</t>
  </si>
  <si>
    <t>Effect Multiple: Option-Based Confusion on Colorectal Cancer Screening</t>
  </si>
  <si>
    <t>PT105224</t>
  </si>
  <si>
    <t>Clinical Evaluation of the Crosstrees Pod in the Treatment of Pathologic Fracture of the Vertebral Body (T4-L5) in Adult Patients ProtocolG08175/S4</t>
  </si>
  <si>
    <t>PT105226</t>
  </si>
  <si>
    <t>Mechanisms of Multi-Kinase and ErbB1/2 Inhibition in Colon Cancers</t>
  </si>
  <si>
    <t>PT105230</t>
  </si>
  <si>
    <t>When Cancer Recurs: A Communication Intervention for Patients &amp; Caregivers</t>
  </si>
  <si>
    <t>PT105231</t>
  </si>
  <si>
    <t>Haplotyping and QTL Mapping in Pedigree with Missing Data</t>
  </si>
  <si>
    <t>Medicine, Division of Endocrinology</t>
  </si>
  <si>
    <t>Christou</t>
  </si>
  <si>
    <t>ENGR-Materials Science &amp; Engineering</t>
  </si>
  <si>
    <t>PT105233</t>
  </si>
  <si>
    <t>PT105234</t>
  </si>
  <si>
    <t>Gadofullerene Nanoplatforms for Imaging &amp; Treating Infiltrative Brain Tumors</t>
  </si>
  <si>
    <t>PT105235</t>
  </si>
  <si>
    <t>Selection of a Lead Candidate for a Specific AICART Inhibitor</t>
  </si>
  <si>
    <t>PT105236</t>
  </si>
  <si>
    <t>COmmon sensinG and right veNtricular Automatic capTurE (COGNATE) Study</t>
  </si>
  <si>
    <t>PT105237</t>
  </si>
  <si>
    <t>NaviStar ThermoCool Catheter for the Radiofrequencey Ablation of Drug Refractory Recurrent Symptomatic Paroxysmal Atrial Fibrillation PMA P0300031/S014</t>
  </si>
  <si>
    <t>V00403954</t>
  </si>
  <si>
    <t>PT105238</t>
  </si>
  <si>
    <t>Neuronal Signaling to the Translation Machinery: Role of PS1 and Abeta Peptides</t>
  </si>
  <si>
    <t>PT105244</t>
  </si>
  <si>
    <t>PT105245</t>
  </si>
  <si>
    <t>An Observational Prospective Study to Assess Respiratory Syncytial Virus (RSV) Respiratory Events Among Premature Infants (32 to 35 Week Gestational Age) - Outcomes and Risk Tracking Study (The REPORT Study)</t>
  </si>
  <si>
    <t>PT105246</t>
  </si>
  <si>
    <t>Genetic and Environmental Pathways to Depression: Neurodevelopment in Twin Girls</t>
  </si>
  <si>
    <t>PT105250</t>
  </si>
  <si>
    <t>Clinical Investgation to Evaluate the Performance of the OraQuick Rapid HCV Antibody Test</t>
  </si>
  <si>
    <t>PT105254</t>
  </si>
  <si>
    <t>Molecular Mechanisms of Activation of EGFR Signaling</t>
  </si>
  <si>
    <t>PT105258</t>
  </si>
  <si>
    <t>Snider</t>
  </si>
  <si>
    <t>The effect of traumatic brain injury on subsequent risk for methamphetamine abuse</t>
  </si>
  <si>
    <t>Creighton</t>
  </si>
  <si>
    <t>PT105259</t>
  </si>
  <si>
    <t>A dose escalation study to assess the safety and Immunogenicity of Four Live Attenuated Human CMV (HCMV) Vaccines in Healthy adults without prior Immunity</t>
  </si>
  <si>
    <t>PT105260</t>
  </si>
  <si>
    <t>Synergy of targeted mda-7/IL-24 gene delivery and radiation therapy</t>
  </si>
  <si>
    <t>PT105261</t>
  </si>
  <si>
    <t>Surgery After Previous Failed Catheter Ablation</t>
  </si>
  <si>
    <t>Ta</t>
  </si>
  <si>
    <t>PT105262</t>
  </si>
  <si>
    <t>Novel Voltage Sensor Domain Proteins</t>
  </si>
  <si>
    <t>PT105264</t>
  </si>
  <si>
    <t>The Use of Whole Body Periodic Acceleration Therapy to Treat Blast-Releated, Persistent Post-Concussive Symptoms</t>
  </si>
  <si>
    <t>Vnum-miss11</t>
  </si>
  <si>
    <t>PT105265</t>
  </si>
  <si>
    <t>PT105275</t>
  </si>
  <si>
    <t>Nurse</t>
  </si>
  <si>
    <t>Multicenter Randomized Trial of High Dose Urso in Primary Sclerosing Cholangitis</t>
  </si>
  <si>
    <t>PT105279</t>
  </si>
  <si>
    <t>Anum</t>
  </si>
  <si>
    <t>Reducing HIV transmission by targeting bacterial vaginosis: Novel anti-biofilm therapy</t>
  </si>
  <si>
    <t>PT105280</t>
  </si>
  <si>
    <t>2010 Electrophysiology Fellowship Grant</t>
  </si>
  <si>
    <t>V70594214</t>
  </si>
  <si>
    <t>PT105284</t>
  </si>
  <si>
    <t>Marinello</t>
  </si>
  <si>
    <t>Evaluate the Safety and Efficacy of Dexmedetomidine in intubated and mechanical ventulated pediatric ICU patients. Protocol DEX-08-05.</t>
  </si>
  <si>
    <t>PT105286</t>
  </si>
  <si>
    <t>Fusion Inhibitors to Block Herpesvirus Entry</t>
  </si>
  <si>
    <t>PT105292</t>
  </si>
  <si>
    <t>Computer Based Clinical Decision Support Tools for Gene-Based Tests</t>
  </si>
  <si>
    <t>PT105293</t>
  </si>
  <si>
    <t>Achieving Health Care Savings Through Preventive Services</t>
  </si>
  <si>
    <t>PT105297</t>
  </si>
  <si>
    <t>Depression, antidepressants, and frailty among older adults</t>
  </si>
  <si>
    <t>PT105300</t>
  </si>
  <si>
    <t>Creating Community Health Equity Reports to Inform Policy and Practice</t>
  </si>
  <si>
    <t>Suen</t>
  </si>
  <si>
    <t>PT105301</t>
  </si>
  <si>
    <t>Master Varian Agreement</t>
  </si>
  <si>
    <t>Pokhrel</t>
  </si>
  <si>
    <t>PT105306</t>
  </si>
  <si>
    <t>Impact of microRNAs on EMT, Invasion and Sensitivity to Radiotherapy in Breast Cancer</t>
  </si>
  <si>
    <t>PT105307</t>
  </si>
  <si>
    <t>The Role of Focal Adhesion Kinase (FAK) in CNS Myelination</t>
  </si>
  <si>
    <t>PT105314</t>
  </si>
  <si>
    <t>Effects of XOMA052 in a mouse model of acute myocardial infarction</t>
  </si>
  <si>
    <t>PT105315</t>
  </si>
  <si>
    <t>PT105316</t>
  </si>
  <si>
    <t>A randomized controlled trial of enoxaparin thromboprophylaxis in cancer patients with elevated tissue factor bearing microparticles.... Protocol 08-378</t>
  </si>
  <si>
    <t>PT105318</t>
  </si>
  <si>
    <t>Targeting Polo-like Kinase 1-Mediated Invasion for Breast Pre-Cancer Therapy</t>
  </si>
  <si>
    <t>Muthusubramanian</t>
  </si>
  <si>
    <t>PT105320</t>
  </si>
  <si>
    <t>Kappa Agonist Effects of the Hallucinogen Salvinorin A</t>
  </si>
  <si>
    <t>PT105321</t>
  </si>
  <si>
    <t>Udall Center of Excellence for Parkinsons Disease Subaward from UVA</t>
  </si>
  <si>
    <t>PT105326</t>
  </si>
  <si>
    <t>HU-VCU Partnership for undergraduate Research Opportunities</t>
  </si>
  <si>
    <t>OBSTETRICS-GYNECOLOGY</t>
  </si>
  <si>
    <t>PT105327</t>
  </si>
  <si>
    <t>Termont</t>
  </si>
  <si>
    <t>Contribution of Actin Filament Reorganization in Breast Cancer Progression</t>
  </si>
  <si>
    <t>V00228903</t>
  </si>
  <si>
    <t>PT105329</t>
  </si>
  <si>
    <t>Nickloes</t>
  </si>
  <si>
    <t>Flail chest: Early operative fixation versus non-operative management - a prospective, randomized study</t>
  </si>
  <si>
    <t>Collins</t>
  </si>
  <si>
    <t>Shiroff</t>
  </si>
  <si>
    <t>de Moya</t>
  </si>
  <si>
    <t>Trauma, Emergency Surgery and Surgical Critical Ca</t>
  </si>
  <si>
    <t>Kerwin</t>
  </si>
  <si>
    <t>Kaups</t>
  </si>
  <si>
    <t>Minshall</t>
  </si>
  <si>
    <t>Trauma, Critical Care and Acute Care Surgery</t>
  </si>
  <si>
    <t>Ksycki</t>
  </si>
  <si>
    <t>Default</t>
  </si>
  <si>
    <t>PT105331</t>
  </si>
  <si>
    <t>Evaluation of Richmond Healthy Start Initiative</t>
  </si>
  <si>
    <t>PT105333</t>
  </si>
  <si>
    <t>Ceramide Kinase and C1P in cPLA2 Activation in Stimulated Macrophages</t>
  </si>
  <si>
    <t>PT105334</t>
  </si>
  <si>
    <t>PT105335</t>
  </si>
  <si>
    <t>A Multicenter Prospective Comparative Study of Autograft, Processed Allograft, and Tube Conduit for Repair of Traumatic Peripheral Nerve Injuries of the Hand</t>
  </si>
  <si>
    <t>PT105336</t>
  </si>
  <si>
    <t>A prospective, randomized, double-blind study of the efficacy of Xolair in atopic athmatics with good lung capacity who remain difficult to treat (EXACT)</t>
  </si>
  <si>
    <t>PT105340</t>
  </si>
  <si>
    <t>Genetic basis of hypertension in individuals exposed to different noise levels</t>
  </si>
  <si>
    <t>PT105341</t>
  </si>
  <si>
    <t>TARGETING MASS MEDIA CAMPAIGNS FOR HIV, STD AND PREGNANCY PREVENTION</t>
  </si>
  <si>
    <t>PT105342</t>
  </si>
  <si>
    <t>Mental Health Communication in Elderly Primary Care Visits and Economic Outcomes</t>
  </si>
  <si>
    <t>PT105345</t>
  </si>
  <si>
    <t>Virginia Commonwealth University Postdoctoral Fellowship Breast Cancer Research Training Program</t>
  </si>
  <si>
    <t>PT105346</t>
  </si>
  <si>
    <t>Physician Recommendation and Colorectal Cancer Screening</t>
  </si>
  <si>
    <t>PT105347</t>
  </si>
  <si>
    <t>PT105350</t>
  </si>
  <si>
    <t>Guatemala Human Rights Commission</t>
  </si>
  <si>
    <t>Human Rights Defender Program</t>
  </si>
  <si>
    <t>Rotabi</t>
  </si>
  <si>
    <t>PT105354</t>
  </si>
  <si>
    <t>Radiosensitizing potential of Olaparib (KU-59436/AZD2281 alone and in combination with ATMi (KU-60019) in human glioma models in vitro and in vivo</t>
  </si>
  <si>
    <t>PT105356</t>
  </si>
  <si>
    <t>Targeted Library Synthesis and Screening: Allosteric Modulators of Transporters</t>
  </si>
  <si>
    <t>PT105358</t>
  </si>
  <si>
    <t>CAMPEP Approved Clinical Medical Physics Residency Support Grant.</t>
  </si>
  <si>
    <t>PT105366</t>
  </si>
  <si>
    <t>Targeted Nuclear Delivery of Hsp90 Inhibitors Using Nanoparticles to Treat Breast Cancer</t>
  </si>
  <si>
    <t>V00240398</t>
  </si>
  <si>
    <t>PT105367</t>
  </si>
  <si>
    <t>R-roscovitine, a New Invention in Breast Cancer Treatment: DNp63a and IGFBP-3 Serve as Molecular Biomarkers for Patient-Specific Use of the Drug</t>
  </si>
  <si>
    <t>PT105371</t>
  </si>
  <si>
    <t>Assessment of physical dependence produced by a mixture of oxycodone: naloxone relative to oxycodone alone: Phase I Purchase of Primates</t>
  </si>
  <si>
    <t>PT105373</t>
  </si>
  <si>
    <t>Enhancing the Minimal Invasive Surgery Skills of General Surgeons and Allied Surgical Specialists at National Level (Pakistan)</t>
  </si>
  <si>
    <t>PT105374</t>
  </si>
  <si>
    <t>Mobile Tele-Surgical Unit: Taking Surgical Services to Rural Pakistan</t>
  </si>
  <si>
    <t>PT105375</t>
  </si>
  <si>
    <t>A 24 week, randomized, double-blind, placebo-controlled, safety, and efficacy trial of flibanserin, with up-titration, 100 mg administered orally once daily.......Protocol 511.156</t>
  </si>
  <si>
    <t>V70266650</t>
  </si>
  <si>
    <t>PT105377</t>
  </si>
  <si>
    <t>Investigating Oligoclonal T Cell Expansions and Cytokine Profiles in Allogenic Hematopoetic Stem Cell Transplant Recipients with Bronchiolitis Obliterans</t>
  </si>
  <si>
    <t>PT105380</t>
  </si>
  <si>
    <t>Promoting Cancer Screening for Mothers Using a Daughter-Initiated Approach</t>
  </si>
  <si>
    <t>PT105381</t>
  </si>
  <si>
    <t>Primary Prevention for People Living with HIV</t>
  </si>
  <si>
    <t>V00248943</t>
  </si>
  <si>
    <t>PT105386</t>
  </si>
  <si>
    <t>Prolonged Juvenile States that Delay Chronic Disease</t>
  </si>
  <si>
    <t>PT105388</t>
  </si>
  <si>
    <t>The role of STAT1 in the Mitochondria</t>
  </si>
  <si>
    <t>PT105391</t>
  </si>
  <si>
    <t>PT105392</t>
  </si>
  <si>
    <t>Genetic Influences on the Overlap Between Internalizing and Alcohol Problems</t>
  </si>
  <si>
    <t>PT105393</t>
  </si>
  <si>
    <t>Elucidating the Role of the Histidine Triad Nucleotide Binding Protein 1 (HINT1) in Nicotine Dependence</t>
  </si>
  <si>
    <t>PT105394</t>
  </si>
  <si>
    <t>Sildenafil and Phosphodiesterase -5 Inhibitors for Protection Against Radiation Toxicity</t>
  </si>
  <si>
    <t>PT105395</t>
  </si>
  <si>
    <t>Sildenafil and Phosphodiesterase-5 Inhibitors for Protection Against Radiation Toxicity</t>
  </si>
  <si>
    <t>PT105396</t>
  </si>
  <si>
    <t>Mechanism of bilirubin induced auditory processing abnormalities</t>
  </si>
  <si>
    <t>PT105399</t>
  </si>
  <si>
    <t>PT105400</t>
  </si>
  <si>
    <t>PT105401</t>
  </si>
  <si>
    <t>An open label, prospective, pharmacodynamic and safety evaluation of intravenous Tamuflu in the treatment of children 1 to 12 with influenza infection. Protocol: NP25139C</t>
  </si>
  <si>
    <t>PT105402</t>
  </si>
  <si>
    <t>Study 08-114: Open label extension of study 08-110-A multi-centerstudy of Denefusol Tetrasodium inhalation solution in patients with cystic fibrosis lung disease</t>
  </si>
  <si>
    <t>PT105406</t>
  </si>
  <si>
    <t>Randomized, double-blind, placebo-controlled study of the effect of a single injection of SAR164877 (REGN475) on reduction of pain from chronic pancreatitis...Protocol ACT11286</t>
  </si>
  <si>
    <t>PT105411</t>
  </si>
  <si>
    <t>ACT-128800/Protocol AC-058B201 Multicenter, randomized, double-blind, placebo controlled, parallel-group dose-finding study to evaluate the efficacy, safety,</t>
  </si>
  <si>
    <t>PT105412</t>
  </si>
  <si>
    <t>Pulmonary Vascular Complications of Liver Disease Study Group</t>
  </si>
  <si>
    <t>PT105414</t>
  </si>
  <si>
    <t>ICH Removal: Minimally Invasive Surgery + rt-PA (MISTIE)</t>
  </si>
  <si>
    <t>PT105421</t>
  </si>
  <si>
    <t>Characterization of a New Conditional Genetic Animal Model of Melanoma</t>
  </si>
  <si>
    <t>PT105424</t>
  </si>
  <si>
    <t>Investigating the Effects of Drag Reducing Polymers on Microvascular Hemodynamics</t>
  </si>
  <si>
    <t>PT105425</t>
  </si>
  <si>
    <t>Phosphoinositide Regulation of Voltage-gated Potassium Channels</t>
  </si>
  <si>
    <t>PT105427</t>
  </si>
  <si>
    <t>Evaluation of Harmonization of Urine Albumin Measurement</t>
  </si>
  <si>
    <t>PT105432</t>
  </si>
  <si>
    <t>The Role of P62 in Osteoclastogenesis: Dysregulation in Pagets Disease</t>
  </si>
  <si>
    <t>PT105433</t>
  </si>
  <si>
    <t>Morris K. Udall Centers of Excellence for Parkinsons Disease Research (P50)</t>
  </si>
  <si>
    <t>Maragos</t>
  </si>
  <si>
    <t>Anders</t>
  </si>
  <si>
    <t>Department of Anatomy Physiology and Genetics</t>
  </si>
  <si>
    <t>PT105434</t>
  </si>
  <si>
    <t>Regulation of striatal cannabinoid CB1 receptors by DARPP32 and FosB mediated transcription</t>
  </si>
  <si>
    <t>PT105435</t>
  </si>
  <si>
    <t>Promoting Axon Regeneration Following Spinal Cord Injury through Implantable Matrices and Physical Rehabilitation</t>
  </si>
  <si>
    <t>PT105437</t>
  </si>
  <si>
    <t>Patient &amp; Provider Financial Incentives to Improve Glycemic Control among Patients with Diabetes</t>
  </si>
  <si>
    <t>PT105444</t>
  </si>
  <si>
    <t>Role of KCNE Subunits in Cardiac IKs Channel Function in Normal and Disease</t>
  </si>
  <si>
    <t>PT105445</t>
  </si>
  <si>
    <t>VCU Center for Medical Countermeasures against Radiation</t>
  </si>
  <si>
    <t>Marcu</t>
  </si>
  <si>
    <t>PT105448</t>
  </si>
  <si>
    <t>Formation of the inflammasome in the heart during acute myocardial infarction</t>
  </si>
  <si>
    <t>PT105451</t>
  </si>
  <si>
    <t>Leisey</t>
  </si>
  <si>
    <t>Attributes of Home Visitors Influencing Family Engagement and Retention</t>
  </si>
  <si>
    <t>PT105453</t>
  </si>
  <si>
    <t>Effects of Enhanced Oxygen Delivery by Perfluorocarbons in Spinal Cord Injury</t>
  </si>
  <si>
    <t>PT105457</t>
  </si>
  <si>
    <t>Damage Control Resuscitation Cocktail for the Warfighter</t>
  </si>
  <si>
    <t>PT105462</t>
  </si>
  <si>
    <t>TCD with transfusion changing to Hydroxyurea (TWITCH): A phase III randomized clinical Trials to compare standard therapy with alternative therapy for the prevention of primary stroke</t>
  </si>
  <si>
    <t>PT105467</t>
  </si>
  <si>
    <t>Tissue Salvage after Traumatic Brain Injury</t>
  </si>
  <si>
    <t>PT105471</t>
  </si>
  <si>
    <t>Girls on Track Plus: Examining the Feasibility of adding a Parent Intervention into a Girls Running Program</t>
  </si>
  <si>
    <t>PT105473</t>
  </si>
  <si>
    <t>Galectin-1 protects the heart in acute myocardial infarction</t>
  </si>
  <si>
    <t>PT105474</t>
  </si>
  <si>
    <t>Graduate Fellowship Program in Medical Use of Radioactive Material</t>
  </si>
  <si>
    <t>Axente</t>
  </si>
  <si>
    <t>PT105475</t>
  </si>
  <si>
    <t>The Project on Social Distress</t>
  </si>
  <si>
    <t>Loranger</t>
  </si>
  <si>
    <t>Burness Communications</t>
  </si>
  <si>
    <t>PT105478</t>
  </si>
  <si>
    <t>Neuroprotection and Neurological Recovery Following Brain Injury</t>
  </si>
  <si>
    <t>PT105479</t>
  </si>
  <si>
    <t>Role of PS1 on Neuronal P13K/Akt/mTOR Transitional Signaling</t>
  </si>
  <si>
    <t>PT105483</t>
  </si>
  <si>
    <t>Professor R. Rahamimoff Travel Grant Program for Young Scientists</t>
  </si>
  <si>
    <t>PT105485</t>
  </si>
  <si>
    <t>A Phase 2b safety and efficacy study of boceprevir in patients with HIV and Hepatitis C (P05411)</t>
  </si>
  <si>
    <t>PT105486</t>
  </si>
  <si>
    <t>Essential Role of SIRT-1 in PDE-5 Inhibitor Induced Cardioprotection</t>
  </si>
  <si>
    <t>PT105488</t>
  </si>
  <si>
    <t>Role of AMP-activated Protein Kinase in Rapamycin-Induced Cardioprotection</t>
  </si>
  <si>
    <t>PT105489</t>
  </si>
  <si>
    <t>Altered microRNA Machinery in Morphine Treated HIV-1 Infected Cells</t>
  </si>
  <si>
    <t>PT105497</t>
  </si>
  <si>
    <t>Black-White Differences in Advanced Cancer Communication, Acceptance and Care</t>
  </si>
  <si>
    <t>PT105500</t>
  </si>
  <si>
    <t>Anti-Aging Mitochondrial Protein Therapy for Alzheimers Disease and Sarcopenia</t>
  </si>
  <si>
    <t>PT105503</t>
  </si>
  <si>
    <t>BioSPECT: BioSignature to Predict Effectiveness of Clinical Treatment in Depression (UO1)</t>
  </si>
  <si>
    <t>PT105505</t>
  </si>
  <si>
    <t>Roles of sphingosine-1-phosphate phosphohydrolase</t>
  </si>
  <si>
    <t>PT105513</t>
  </si>
  <si>
    <t>Opiate Drug Abuse and CNS Vulnerability to HIV</t>
  </si>
  <si>
    <t>Kehn-Hall</t>
  </si>
  <si>
    <t>Lull</t>
  </si>
  <si>
    <t>ZZ000169</t>
  </si>
  <si>
    <t>PT105514</t>
  </si>
  <si>
    <t>Centering Pregnancy at VCU</t>
  </si>
  <si>
    <t>PT105517</t>
  </si>
  <si>
    <t>Ceramide and S1P Regulate Volume-Sensitive CI Current in Cardiac Myocytes via ROS</t>
  </si>
  <si>
    <t>PT105518</t>
  </si>
  <si>
    <t>Molecular and Cellular Mechanisms by which Genetic Variations in KCNE2 Predispose the Heart to Arrhythmia</t>
  </si>
  <si>
    <t>PT105520</t>
  </si>
  <si>
    <t>Richmond Fetal Infant Mortality Review Program (FIMR)</t>
  </si>
  <si>
    <t>PT105524</t>
  </si>
  <si>
    <t>Prolonged Juvenile States that Delay Chronic Diseases</t>
  </si>
  <si>
    <t>PT105526</t>
  </si>
  <si>
    <t>The Role of Atrial Natriuretic Peptide in Cardioprotective Action of Carvedilol</t>
  </si>
  <si>
    <t>PT105527</t>
  </si>
  <si>
    <t>Collaborative Research: Estimation and Inference on Graphical Models with Applications to Network Data</t>
  </si>
  <si>
    <t>PT105528</t>
  </si>
  <si>
    <t>RAI1 Gene Dosage as a Cause of Obesity, Sleep Disorder, and Altered Fat Metabolism</t>
  </si>
  <si>
    <t>PT105529</t>
  </si>
  <si>
    <t>Patial distribution and modulation of nitric oxide in a hypertensive rat model</t>
  </si>
  <si>
    <t>PT105532</t>
  </si>
  <si>
    <t>Vinjamur</t>
  </si>
  <si>
    <t>Roles of the Kruppel-like transcription factors EKLF and EKLF2 in embryonic erythropoiesis and vasculogenesis</t>
  </si>
  <si>
    <t>PT105533</t>
  </si>
  <si>
    <t>Chiplunkar</t>
  </si>
  <si>
    <t>The Role of KLF2 in Mouse Endocardial Cushion Development</t>
  </si>
  <si>
    <t>PT105534</t>
  </si>
  <si>
    <t>Investigating the Effects of Drag-Reducing Polymers on Microvascular Hemodynamics</t>
  </si>
  <si>
    <t>PT105535</t>
  </si>
  <si>
    <t>Measurements of Oxygen Diffusion in Microvessels Using Artificial Oxygen Sink</t>
  </si>
  <si>
    <t>PT105536</t>
  </si>
  <si>
    <t>Resistance to Oxygen Diffusion in Microvessels</t>
  </si>
  <si>
    <t>PT105537</t>
  </si>
  <si>
    <t>Amplification of FceRI-mediated Mast Cell Activation by C3a, C5a and LPS</t>
  </si>
  <si>
    <t>PT105541</t>
  </si>
  <si>
    <t>Regulation of CD8 T cell expansion during experimental Trypanosoma cruzi infection, a model for human Chagas disease</t>
  </si>
  <si>
    <t>PT105542</t>
  </si>
  <si>
    <t>PT105544</t>
  </si>
  <si>
    <t>Evolution of CMV-specific T-Cells and viral genome in pediatric primary infection</t>
  </si>
  <si>
    <t>PT105549</t>
  </si>
  <si>
    <t>An Open-Label, Prospective, Pharmacokinetic/Pharmacodynamic and Safety Evaluation of Intravenous Oseltamivir (Tamiflu) in the Treatment of Children Less that One Year of Age with Influenza Infection....Protocol NP25138C</t>
  </si>
  <si>
    <t>PT105551</t>
  </si>
  <si>
    <t>PT105552</t>
  </si>
  <si>
    <t>Novel anti-oxidant therapy for the treatment of asthma</t>
  </si>
  <si>
    <t>PT105553</t>
  </si>
  <si>
    <t>Redirection of helper phage DNA packaging specificity by a Staphylococcus aureus pathogenicity island</t>
  </si>
  <si>
    <t>PT105556</t>
  </si>
  <si>
    <t>PT105557</t>
  </si>
  <si>
    <t>Biomarker for Biofilms in Diabetic Wounds</t>
  </si>
  <si>
    <t>PT105559</t>
  </si>
  <si>
    <t>PT105563</t>
  </si>
  <si>
    <t>Therapeutics Development Center</t>
  </si>
  <si>
    <t>PT105567</t>
  </si>
  <si>
    <t>CVD Outcomes Research Coordinating Unit</t>
  </si>
  <si>
    <t>PT105569</t>
  </si>
  <si>
    <t>Inhaled nitric oxide for the treatment of brochopulmonary dysplasia (BPD) in preterm infants Requiring mechanical ventilation or positive support on days 5 to 14 after birth Protocol IK-3001-BPD-301</t>
  </si>
  <si>
    <t>Vnum-miss12</t>
  </si>
  <si>
    <t>PT105571</t>
  </si>
  <si>
    <t>Siemens Master Research Agreement</t>
  </si>
  <si>
    <t>PT105573</t>
  </si>
  <si>
    <t>Molecular &amp; Cellular Mechanisms for Arrhythmia Propensity related to KCNE2 Mutations</t>
  </si>
  <si>
    <t>V00452900</t>
  </si>
  <si>
    <t>PT105575</t>
  </si>
  <si>
    <t>Molecular Basis for Tertiapin Block and Modulation of Potassium Channels</t>
  </si>
  <si>
    <t>PT105580</t>
  </si>
  <si>
    <t>The Role of Atrial Natriuretic Peptide in the Cardioprotective Action of Carvedi</t>
  </si>
  <si>
    <t>PT105581</t>
  </si>
  <si>
    <t>Dissecting Interpersonal Harms and the Cognitive Effects of the Depressive Response</t>
  </si>
  <si>
    <t>Andrews</t>
  </si>
  <si>
    <t>PT105583</t>
  </si>
  <si>
    <t>Environmental Stressors and the Biology of Violence Among Underclass Youth</t>
  </si>
  <si>
    <t>PT105587</t>
  </si>
  <si>
    <t>Pennsylvania/MidAtlantic AIDS Education and Training Center - Regional AIDS Education and Training Center Program (competitive renewal of PT105123)</t>
  </si>
  <si>
    <t>Rivers</t>
  </si>
  <si>
    <t>PT105588</t>
  </si>
  <si>
    <t>CDC HIV Testing Iniative - Pennsylvania/MidAtlantic AIDS Education and Training Center - Regional AIDS Education and Training Center Program</t>
  </si>
  <si>
    <t>PT105589</t>
  </si>
  <si>
    <t>A Yttrium-Based Metallofullerene Platform: A New Paradigm in Imaging &amp; Treating Glioblastoma</t>
  </si>
  <si>
    <t>PT105590</t>
  </si>
  <si>
    <t>The Effects of Elevating Endocannabinoid Levels on Fear Learning, Extinction and Extinction Recall in Female and Male Mice</t>
  </si>
  <si>
    <t>PT105591</t>
  </si>
  <si>
    <t>Resorbable Biologic Disc Augmentation for Treatment of Symptomatic Lumber Internal Disc Disruption (IDD) with the Biostat System...Protocol SR-BX01-2007</t>
  </si>
  <si>
    <t>PT105593</t>
  </si>
  <si>
    <t>Targeted Nuclear Delivery of Hsp90 Inhibitors Using Nanoparticles to Treat Prostate Cancer</t>
  </si>
  <si>
    <t>PT105595</t>
  </si>
  <si>
    <t>PT105602</t>
  </si>
  <si>
    <t>Reducing Treatment Disparities By Improving Clinical Interactions with Minorities</t>
  </si>
  <si>
    <t>PT105605</t>
  </si>
  <si>
    <t>PSC Resource of Genetic Risk, Environment &amp; Synergy Studies (PROGRESS)</t>
  </si>
  <si>
    <t>PT105606</t>
  </si>
  <si>
    <t>HDAC Inhibitors and BH3 Mimetics In Resistant/Refractory Multiple Myeloma</t>
  </si>
  <si>
    <t>V00343710</t>
  </si>
  <si>
    <t>PT105608</t>
  </si>
  <si>
    <t>Quantitative and Qualitative Assessment of ECG Performance</t>
  </si>
  <si>
    <t>PT105609</t>
  </si>
  <si>
    <t>Development of Undergraduate and Graduate Nuclear Instrumentation and Simulation Laboratories</t>
  </si>
  <si>
    <t>Tepper</t>
  </si>
  <si>
    <t>Gad-el-Hak</t>
  </si>
  <si>
    <t>PT105610</t>
  </si>
  <si>
    <t>IPA Assignment Agreement Biophysicist Assignment at Edward Hines VA Hospital</t>
  </si>
  <si>
    <t>PT105613</t>
  </si>
  <si>
    <t>A Prospective, Randomized, Multi-Center, Double-Blind Trial to Assess the Effectiveness &amp; Safety of Different Durations of Dual Anti-Platelet Therpy (DAPT)...Protocol P09-6301</t>
  </si>
  <si>
    <t>PT105615</t>
  </si>
  <si>
    <t>Assessing Optimal Performance and Confidence Limits for Parameter Settings of Multi-Sensor Exploitation...</t>
  </si>
  <si>
    <t>PT105616</t>
  </si>
  <si>
    <t>Functional Geonomic Modeling of Epigenetic Changes in Pediatric Ependymoma</t>
  </si>
  <si>
    <t>PT105624</t>
  </si>
  <si>
    <t>Development of MR-based biomarker panels for NAFLD - A NASH CRN Ancillary Study</t>
  </si>
  <si>
    <t>V00233095</t>
  </si>
  <si>
    <t>PT105626</t>
  </si>
  <si>
    <t>BEACON Community Cooperative Agreement Program</t>
  </si>
  <si>
    <t>Mathur</t>
  </si>
  <si>
    <t>None</t>
  </si>
  <si>
    <t>Banas</t>
  </si>
  <si>
    <t>Borden</t>
  </si>
  <si>
    <t>PT105632</t>
  </si>
  <si>
    <t>Debate Participation and High School Achievement: Examining the Mechanisms of Learning.</t>
  </si>
  <si>
    <t>PT105640</t>
  </si>
  <si>
    <t>Stabilization of Plaques using Darapladib-A clinical outcomes study of Darapladi verses Placebo in Subjects following Acute Coronary Syndrome MACE Protocol: SB480848/033</t>
  </si>
  <si>
    <t>PT105641</t>
  </si>
  <si>
    <t>Adaptive CRT Study (aCRT) Protocol: aCRT</t>
  </si>
  <si>
    <t>PT105643</t>
  </si>
  <si>
    <t>Are Polymorphisms in the Prolactin Receptor (PRLR) and Placental Lactogen(hPL) Genes (CSH1 &amp; CSH2) Associated with Gestational Diabetes (GDM)</t>
  </si>
  <si>
    <t>PT105649</t>
  </si>
  <si>
    <t>Family Life Training Updates</t>
  </si>
  <si>
    <t>PT105650</t>
  </si>
  <si>
    <t>Copper Restriction Worsens Emphysema in Alpah1-Antitrypsin Deficiency</t>
  </si>
  <si>
    <t>PT105653</t>
  </si>
  <si>
    <t>CD INFORM - Investigating Natalizumab through further observational research and monitoring Protocol: ELN100226-CD451</t>
  </si>
  <si>
    <t>PT105657</t>
  </si>
  <si>
    <t>Multi-Institutional Consortium for CER in Diabetes Treatment and Prevention</t>
  </si>
  <si>
    <t>PT105662</t>
  </si>
  <si>
    <t>New Approaches to Prevent Psychological Deficits Following Traumatic Brain Injury</t>
  </si>
  <si>
    <t>PT105663</t>
  </si>
  <si>
    <t>Metabolomic Re-engineering for the Wounded Warfighter</t>
  </si>
  <si>
    <t>PT105667</t>
  </si>
  <si>
    <t>Evaluation of Bupropion Analogs in Nicotine Dependence Models</t>
  </si>
  <si>
    <t>PT105673</t>
  </si>
  <si>
    <t>The role of reelin in retinogeniculate targeting</t>
  </si>
  <si>
    <t>PT105675</t>
  </si>
  <si>
    <t>PT105679</t>
  </si>
  <si>
    <t>PT105680</t>
  </si>
  <si>
    <t>A MultiCenter Group to Study Acute Liver Failure</t>
  </si>
  <si>
    <t>PT105681</t>
  </si>
  <si>
    <t>Integrative Analysis of Critical Illness Injury</t>
  </si>
  <si>
    <t>PT105682</t>
  </si>
  <si>
    <t>Manual of Procedure for the Surgical Infection Society (SIS) Multicenter Study of Duration of Antibiotics for Intra abdominal Infection. www.clinicaltrials.govNCT00657566</t>
  </si>
  <si>
    <t>PT105684</t>
  </si>
  <si>
    <t>VCU Medical Center Intimate Partner Violence Training for Health Care Providers</t>
  </si>
  <si>
    <t>PT105690</t>
  </si>
  <si>
    <t>Loan Evaluation Agreement for Brain proton spectroscopy, water mapping and diffusion tensor imaging control data at 1.5 and 3.0T MR scanners.</t>
  </si>
  <si>
    <t>PT105691</t>
  </si>
  <si>
    <t>Community Advocates: A Life Course Perspective Model in Neighborhood Resource Centers</t>
  </si>
  <si>
    <t>PT105693</t>
  </si>
  <si>
    <t>Regulation of Th17 responses to the human pathogen Trypanosoma cruzi</t>
  </si>
  <si>
    <t>PT105700</t>
  </si>
  <si>
    <t>A Prospective Study Examining Clinical Outcomes Associated with the Management of the Open Abdomen with the ABThera Open Abdomen Negative Pressure Therapy System and the Barkers Vacuum Packing Technique</t>
  </si>
  <si>
    <t>PT105706</t>
  </si>
  <si>
    <t>V00233469</t>
  </si>
  <si>
    <t>PT105710</t>
  </si>
  <si>
    <t>A Dual Large and Small Animal Study of the Treatment of Traumatic Brain Injury from Repetitive Blast Exposure with Oxycyte, a Perfluorocarbon Based Oxygen Therapeutic Emulsion</t>
  </si>
  <si>
    <t>PT105711</t>
  </si>
  <si>
    <t>Duloxetine Versus Placebo in the Acute Treatment of Patients With Major Depression Disorder and Associated Painful Physical Symptoms Protocol: F1J-US-HMGU</t>
  </si>
  <si>
    <t>PT105720</t>
  </si>
  <si>
    <t>Get Real Alcohol Consequences and Choices for Youth</t>
  </si>
  <si>
    <t>PT105722</t>
  </si>
  <si>
    <t>Anesthesia-Induced Developmental Neurodegeneration</t>
  </si>
  <si>
    <t>PT105723</t>
  </si>
  <si>
    <t>Technologies to Assess Risk Factors for Depression in Congestive Heart Failure</t>
  </si>
  <si>
    <t>PT105724</t>
  </si>
  <si>
    <t>Sub Study on the Ethical, Legal, and Social Issues, in relation to the RFP S10-120 GTX</t>
  </si>
  <si>
    <t>PT105726</t>
  </si>
  <si>
    <t>VCU Partnership in Interdisciplinary Geriatric Education</t>
  </si>
  <si>
    <t>Browning</t>
  </si>
  <si>
    <t>Stephens</t>
  </si>
  <si>
    <t>Harris-Howard</t>
  </si>
  <si>
    <t>Hobgood</t>
  </si>
  <si>
    <t>Selby-Penczak</t>
  </si>
  <si>
    <t>Abbey</t>
  </si>
  <si>
    <t>Slattum</t>
  </si>
  <si>
    <t>Dungee-Anderson</t>
  </si>
  <si>
    <t>Priestley</t>
  </si>
  <si>
    <t>PT105727</t>
  </si>
  <si>
    <t>Catheter Ablation Versus Antiarrhythmic Drug Therapy for Atrial Fibrillation Trial</t>
  </si>
  <si>
    <t>PT105729</t>
  </si>
  <si>
    <t>A 12-Week, Randomized, Double-Blind, Placebo-Controlled, Phase III Safety Trial of Flibanserin Tablets (100mg) in Women Taking a Selective Serotonin.......Protocol 511.114</t>
  </si>
  <si>
    <t>PT105730</t>
  </si>
  <si>
    <t>A 28 week, open-label, safety, extension trial of flibanserin 100 mg daily in premenopausal and naturally postmenopausal women with hypoactive sexual.....Protocol 511.133</t>
  </si>
  <si>
    <t>PT105733</t>
  </si>
  <si>
    <t>Analyzing the role of Astrocyte Elevated Gene-1 (AEG-1) in malignant glioma</t>
  </si>
  <si>
    <t>Porter</t>
  </si>
  <si>
    <t>PT105737</t>
  </si>
  <si>
    <t>Safe Kids Virginia Occupant Protection</t>
  </si>
  <si>
    <t>PT105738</t>
  </si>
  <si>
    <t>MicroRNA and TLR4-targeting adjuvant induced immune stimulation.</t>
  </si>
  <si>
    <t>PT105741</t>
  </si>
  <si>
    <t>Testing of Olaparib (KU-59436/AZD2281) Alone and in Combination with ATMi (KU-60019) and Radiation for Therapeutic Efficacy in Human Glioma Models in Vitro and in Vivo</t>
  </si>
  <si>
    <t>PT105743</t>
  </si>
  <si>
    <t>Treatment of Patients with Pulmonary Arterial Hypertension and Right Heart Failure.</t>
  </si>
  <si>
    <t>PT105746</t>
  </si>
  <si>
    <t>Master Contract: Accelerating Change and Transformation in Organization and Networks (ACTION II)</t>
  </si>
  <si>
    <t>PT105750</t>
  </si>
  <si>
    <t>Multi-center Desirudin Utilization Trial in patients with or without Thrombosis requiring an alternative to Heparin-based antcoagulation: DESIR-ABLE....Protocol  DES-09-02</t>
  </si>
  <si>
    <t>PT105752</t>
  </si>
  <si>
    <t>Infectious Disease</t>
  </si>
  <si>
    <t>Capacity Building to Develop Standard Electronic Client Information Data Systems</t>
  </si>
  <si>
    <t>PT105760</t>
  </si>
  <si>
    <t>Crossman</t>
  </si>
  <si>
    <t>Virginia Commonwealth University/Robert Graham Center Faculty Development Program: Developing Underserved Clinicians with Advocacy and Academic Skills</t>
  </si>
  <si>
    <t>Liam</t>
  </si>
  <si>
    <t>Fairfax Family Practice Center</t>
  </si>
  <si>
    <t>Bazemore</t>
  </si>
  <si>
    <t>The Robert Graham Center</t>
  </si>
  <si>
    <t>PT105762</t>
  </si>
  <si>
    <t>Targeting Epigenetic Changes in Childhood Ependymoma</t>
  </si>
  <si>
    <t>PT105764</t>
  </si>
  <si>
    <t>VCU Arthur Ashe Program--Ryan White Part B</t>
  </si>
  <si>
    <t>Bolton</t>
  </si>
  <si>
    <t>PT105766</t>
  </si>
  <si>
    <t>VCU Family HIV/AIDS Program--Ryan White Part B</t>
  </si>
  <si>
    <t>Christina Shearer</t>
  </si>
  <si>
    <t>Bare</t>
  </si>
  <si>
    <t>DJuan Waller</t>
  </si>
  <si>
    <t>Melissa Elebute</t>
  </si>
  <si>
    <t>Yrishia Dorsey</t>
  </si>
  <si>
    <t>PT105767</t>
  </si>
  <si>
    <t>A Novel Adoptive Immunotherapy for Treatment of Advanced Prostate Cancer</t>
  </si>
  <si>
    <t>PT105769</t>
  </si>
  <si>
    <t>Evaluation of microRNA-17-3p as a Novel Prostate Anti-tumor Agent</t>
  </si>
  <si>
    <t>PT105773</t>
  </si>
  <si>
    <t>IPA - Goehe, Rachel Wilson: to examine the mechanism of the pre-MRNA processing of Bcl-x</t>
  </si>
  <si>
    <t>PT105774</t>
  </si>
  <si>
    <t>Neuronal mechanisms of trauma-induced Alzheimers disease</t>
  </si>
  <si>
    <t>PT105778</t>
  </si>
  <si>
    <t>PT105780</t>
  </si>
  <si>
    <t>Functional genomic modeling of pediatric ependymoma</t>
  </si>
  <si>
    <t>PT105783</t>
  </si>
  <si>
    <t>Role of PS1 on mTOR signaling to the neuronal translation machinery</t>
  </si>
  <si>
    <t>PT105786</t>
  </si>
  <si>
    <t>PT105787</t>
  </si>
  <si>
    <t>Assessment of factors which influence physician decision-making regarding medication use in patients with d(missing title from IAF)</t>
  </si>
  <si>
    <t>PT105788</t>
  </si>
  <si>
    <t>Symptom Burden Related to Fatigue and Allostatic Load for Pre-frail Elders with Mild Cognitive Impairment</t>
  </si>
  <si>
    <t>PT105790</t>
  </si>
  <si>
    <t>Targeting the Endogenous Cannabinoid System to Treat Alzheimers Disease</t>
  </si>
  <si>
    <t>PT105797</t>
  </si>
  <si>
    <t>A novel in vivo drug screening approach for neuroprotective agents using a transgenic Drosophila Model of Huntingtons Disease</t>
  </si>
  <si>
    <t>PT105799</t>
  </si>
  <si>
    <t>VAMC IPA to Examine the Mechanism of the pre-MRNA Processing of Bcl-x</t>
  </si>
  <si>
    <t>PT105802</t>
  </si>
  <si>
    <t>Ryan White Part B HIV/AIDS Center &amp; ID Clinic Primary Care Funding</t>
  </si>
  <si>
    <t>Kaatz</t>
  </si>
  <si>
    <t>PT105804</t>
  </si>
  <si>
    <t>Hyperbaric Oxygenation Treatment of Military Personnel with TBI</t>
  </si>
  <si>
    <t>PT105806</t>
  </si>
  <si>
    <t>PT105809</t>
  </si>
  <si>
    <t>Realizing Patient-Specific Corrections for Breast-Dedicated Cone-Beam Computed Technology via Ultra-Fast Monte Carlo Simulation</t>
  </si>
  <si>
    <t>PT105810</t>
  </si>
  <si>
    <t>Modulation of the Bcl Family of Proteins in Normal Tissue and Breast Cancer Cells by Radiation-Induced Nitric Oxide Signaling</t>
  </si>
  <si>
    <t>PT105811</t>
  </si>
  <si>
    <t>National Center on Minority Health and Health Disparities</t>
  </si>
  <si>
    <t>PT105812</t>
  </si>
  <si>
    <t>Tools for Electronic Data.-SEER Project</t>
  </si>
  <si>
    <t>PT105814</t>
  </si>
  <si>
    <t>Emery</t>
  </si>
  <si>
    <t>Involvement of the Endocannabinoid System in the Development and Treatment of Breast Cancer</t>
  </si>
  <si>
    <t>PT105816</t>
  </si>
  <si>
    <t>Glasser</t>
  </si>
  <si>
    <t>A Phase 2 randomized, double-blind, placebo-controlled study of the efficacy, safety and pharmacokinetics of GMI-1070, a Pan-Selection inhibitor, in Subjects Hospitalized for Sickle Cell Vaso-Occlusive Crisis...Protocol GMI-1070-201</t>
  </si>
  <si>
    <t>PT105818</t>
  </si>
  <si>
    <t>Inhibition of apoptosis signaling experimental acute myocardial infarction.</t>
  </si>
  <si>
    <t>PT105822</t>
  </si>
  <si>
    <t>Molly Massey</t>
  </si>
  <si>
    <t>OB Gyn</t>
  </si>
  <si>
    <t>East Central Region: Central Commonwealth Perinatal Council</t>
  </si>
  <si>
    <t>Elder, Sonya</t>
  </si>
  <si>
    <t>PT105826</t>
  </si>
  <si>
    <t>Characterization of Anaplasma phagocytophilum adhesins - Summer Research Intern</t>
  </si>
  <si>
    <t>PT105828</t>
  </si>
  <si>
    <t>Post-transcriptional regulation of biofilm formation in S. aureus</t>
  </si>
  <si>
    <t>PT105829</t>
  </si>
  <si>
    <t>A Phase II/III, Multicenter, Randomized, Double-blind. Placebo-Controlled Study to Evaluate The Efficacy and Safety of Relaxin in Sujects With Acute Heart Failure... Protocol RLX.CHF.003</t>
  </si>
  <si>
    <t>PT105830</t>
  </si>
  <si>
    <t>Improving Studies of the Impact of Group Level Interventions on Program Quality and Youth Outcome</t>
  </si>
  <si>
    <t>PT105835</t>
  </si>
  <si>
    <t>Douglas, Whitney</t>
  </si>
  <si>
    <t>CLINICAL TRIAL: Evaluation of Treatment with Xoliar (Omalizumab) to Improve the Asthmatic Response to an Experimental Infection with Rhinovirus (Sponsor: Novartis)</t>
  </si>
  <si>
    <t>PT105837</t>
  </si>
  <si>
    <t>Structural and Dynamic Studies of the MeCP2 Protein and the Effects of Rett Syndrome Associated Missense Mutations.</t>
  </si>
  <si>
    <t>PT105856</t>
  </si>
  <si>
    <t>Intergovernmental Personnel Act (IPA)</t>
  </si>
  <si>
    <t>PT105857</t>
  </si>
  <si>
    <t>A Multicenter, Randomized, Double-blind, Placebo Controlled, Clinical Trial to Evaluate the Safety, Tolerability and Preliminary Effectiveness of 2 Doses of Intradiscal rhGDF-5 (Single Administration) for the Treatment of Early Stage Lumbar Disc Degeneration...Protocol rhGDF-5-04</t>
  </si>
  <si>
    <t>PT105863</t>
  </si>
  <si>
    <t>Factors Influencing Physician Decision-making Regarding Medication Use in Persons with Dementia at the End of Life</t>
  </si>
  <si>
    <t>PT105868</t>
  </si>
  <si>
    <t>Kumar, Pramod</t>
  </si>
  <si>
    <t>New Factors Associated to the Expression of Resistance in Methicillin Resistant S. aureus Clinical Strains</t>
  </si>
  <si>
    <t>Nerella</t>
  </si>
  <si>
    <t>PT105871</t>
  </si>
  <si>
    <t>Overcoming Breast Tumor Radioresistance by Cyclic Peptide-Based Disruption of Nonhomologous End Joining</t>
  </si>
  <si>
    <t>PT105879</t>
  </si>
  <si>
    <t>In vivo Imaging of Breast Cancer Relapse with Novel Cyclic Peptide Imaging Agents</t>
  </si>
  <si>
    <t>V00235475</t>
  </si>
  <si>
    <t>PT105885</t>
  </si>
  <si>
    <t>Komorowski</t>
  </si>
  <si>
    <t>Post-Market Observation Study of Intra-Renal Drug Delivery (PROVIDE)</t>
  </si>
  <si>
    <t>PT105886</t>
  </si>
  <si>
    <t>Protection Against Radiation Induced Cardiac Damage in Breast Cancer</t>
  </si>
  <si>
    <t>PT105887</t>
  </si>
  <si>
    <t>PT105890</t>
  </si>
  <si>
    <t>The Role of Mitochondria-localized Stat3 in the Pathogenesis of Breast Cancer</t>
  </si>
  <si>
    <t>PT105894</t>
  </si>
  <si>
    <t>DSM-5 Field Trial for Schizophrenia, Schizoaffective Disorder and Bipolar Disorder</t>
  </si>
  <si>
    <t>Assoc. Study Coordinator</t>
  </si>
  <si>
    <t>PT105895</t>
  </si>
  <si>
    <t>Adam10 Medicated MDSC Development and Function in Breast Cancer</t>
  </si>
  <si>
    <t>PT105898</t>
  </si>
  <si>
    <t>Cardiac EP Fellowship</t>
  </si>
  <si>
    <t>PT105899</t>
  </si>
  <si>
    <t>Controlling Healthcare Associated Infections in Developing Countries</t>
  </si>
  <si>
    <t>PT105900</t>
  </si>
  <si>
    <t>IPA for Emily Gurley: Prevention of HIV Protease Inhibitor Induced Lipid Dysregulation by HIV Integrase Inhibitor MK-518</t>
  </si>
  <si>
    <t>PT105902</t>
  </si>
  <si>
    <t>Novel Role of iPLA2b-Dependent Alternative Pre-mRNA Splicing in B-Cell Apoptosis</t>
  </si>
  <si>
    <t>PT105910</t>
  </si>
  <si>
    <t>Development of a Long Storage Resuscitative Therapeutic for Traumatic Hemorrhagic Shock</t>
  </si>
  <si>
    <t>PT105912</t>
  </si>
  <si>
    <t>Sensitization of Lung Cancer to Radiation by Vitamin D</t>
  </si>
  <si>
    <t>PT105915</t>
  </si>
  <si>
    <t>CMV Registry</t>
  </si>
  <si>
    <t>PT105920</t>
  </si>
  <si>
    <t>QRK007: A Phase I open Label, Dose Escalation Trial of QPI-1007 Delivered by a Single Intravitreal Injection to Patients with Optic Nerve Atrophy (Stratum) and Acute Non-Arteritic............ Protocol QRK.007</t>
  </si>
  <si>
    <t>PT105921</t>
  </si>
  <si>
    <t>Assessment of New Treatment Therapy Strategies for PH and Right Heart Failure</t>
  </si>
  <si>
    <t>Noordegraaf</t>
  </si>
  <si>
    <t>Vrijie University</t>
  </si>
  <si>
    <t>PT105924</t>
  </si>
  <si>
    <t>Mechanisms of Cell Killing by Combination Celecoxib and ErbB1/2 Inhibition Therapies in Prostate Cancers</t>
  </si>
  <si>
    <t>PT105925</t>
  </si>
  <si>
    <t>VCU Core: Virginia Commonwealth University -- Undeserved Community-Oriented Resident Education</t>
  </si>
  <si>
    <t>Stevens, Michael</t>
  </si>
  <si>
    <t>PT105930</t>
  </si>
  <si>
    <t>A randomized phase 2A, double-blind, placebo-controlled study of the efficacy and safety of CP-601,927 augmentation of antidepressants therapy in major depression......Protocol A3331017</t>
  </si>
  <si>
    <t>V00232907</t>
  </si>
  <si>
    <t>PT105931</t>
  </si>
  <si>
    <t>Woleben</t>
  </si>
  <si>
    <t>Two Help for Haiti Student Fellowships HA-10-023</t>
  </si>
  <si>
    <t>PT105932</t>
  </si>
  <si>
    <t>Testing of Cortex Compounds in mice</t>
  </si>
  <si>
    <t>PT105934</t>
  </si>
  <si>
    <t>Developing an Effective Therapy for Prostate Cancer</t>
  </si>
  <si>
    <t>PT105937</t>
  </si>
  <si>
    <t>Role of TAF12 in the Increased VDR Activity in Pagets Disease</t>
  </si>
  <si>
    <t>PT105941</t>
  </si>
  <si>
    <t>A Multicenter Randomized Trial of High Dose URSO in Primary Sclerosing Cholangiti - Year 9</t>
  </si>
  <si>
    <t>PT105943</t>
  </si>
  <si>
    <t>MCM7: A Novel Way to Attack Oncogenic Progression in Breast Cancer by Targeting Protein-Protein Interactions</t>
  </si>
  <si>
    <t>PT105944</t>
  </si>
  <si>
    <t>Targeting the mitochondrial protein transporter Tim50 to derail chemoresistance and oncogenesis in breast cancer</t>
  </si>
  <si>
    <t>Student worker</t>
  </si>
  <si>
    <t>PT105945</t>
  </si>
  <si>
    <t>Interrogating the multiple roles of Astrocyte Elevated Gene-1 (AEG-1) in vivo</t>
  </si>
  <si>
    <t>PT105947</t>
  </si>
  <si>
    <t>Immunoneutralization of Interleukin-1 beta during acute myocardial infraction</t>
  </si>
  <si>
    <t>PT105948</t>
  </si>
  <si>
    <t>A Novel Approach for Suppression of Breast Tumor Metastasis to Bone</t>
  </si>
  <si>
    <t>PT105951</t>
  </si>
  <si>
    <t>Four week, double blind, placebo controlled Phase III trial evaluating the efficacy safety, and pharmacokinetics of flexible doses of oral Ziprasidone in Children.....Protocol A1281196</t>
  </si>
  <si>
    <t>PT105953</t>
  </si>
  <si>
    <t>Open Mx: Extended Structural Equation Modeling</t>
  </si>
  <si>
    <t>PT105954</t>
  </si>
  <si>
    <t>Psychopathology Among Parents of Children with T1DM</t>
  </si>
  <si>
    <t>PT105957</t>
  </si>
  <si>
    <t>Efficacy and Safety of 50mg Desvenlafaxine Succinate Sustained-release Formulation (DVS SR) in treatment of Peri- and postmenopausal women with major depressive disorder .....Protocol 3151A1-3364-US</t>
  </si>
  <si>
    <t>PT105959</t>
  </si>
  <si>
    <t>Orchestrating Metabolic Transitions: the central role of ERR</t>
  </si>
  <si>
    <t>PT105960</t>
  </si>
  <si>
    <t>Nicotine Stimulated Gene Expression in Smoker from a Schizophrenia Case Control</t>
  </si>
  <si>
    <t>PT105961</t>
  </si>
  <si>
    <t>Hourly Post Doc</t>
  </si>
  <si>
    <t>Mechanism of Bilirubin Induced Hearing Loss</t>
  </si>
  <si>
    <t>PT105963</t>
  </si>
  <si>
    <t>Endeavor Drug eluting stenting: Understanding Care, Antiplatelet agents and Thrombotic Events (EDUCATE).........Protocol IP114</t>
  </si>
  <si>
    <t>Lotun</t>
  </si>
  <si>
    <t>V70125269</t>
  </si>
  <si>
    <t>PT105964</t>
  </si>
  <si>
    <t>Advancing Care of the Geriatric Surgical Patient</t>
  </si>
  <si>
    <t>PT105965</t>
  </si>
  <si>
    <t>Evaluating Biomarkers of Cardiovascular Disease, Metabolic Syndrome and Fatty Liver Disease</t>
  </si>
  <si>
    <t>PT105966</t>
  </si>
  <si>
    <t>Novel Approach to Promote Breast Cancer Cell Death by Activating an Innate Immune Receptor, MDA-5</t>
  </si>
  <si>
    <t>PT105969</t>
  </si>
  <si>
    <t>Centering Pregnancy Plus Family Planning Pilot Project</t>
  </si>
  <si>
    <t>PT105975</t>
  </si>
  <si>
    <t>Hepatocyte growth factor/Met signaling in the enteric nervous system</t>
  </si>
  <si>
    <t>PT105976</t>
  </si>
  <si>
    <t>Recursive Partitioning and Ensemble Methods for Classifying an Ordinal Response</t>
  </si>
  <si>
    <t>PT105977</t>
  </si>
  <si>
    <t>Acanthamoeba Castellanii in the Etiopathogenesis of Multiple Sclerosis</t>
  </si>
  <si>
    <t>PT105979</t>
  </si>
  <si>
    <t>Pro-lipogenic Action of Lysophosphatidic Acid in Ovarian Cancer</t>
  </si>
  <si>
    <t>PT105980</t>
  </si>
  <si>
    <t>The Mid-Atlantic African American Inflammatory Bowl Disease Study (MAAAIS): The Search for new Genes (IBD Gene Mapping by Clinical and Population Subsets)</t>
  </si>
  <si>
    <t>PT105981</t>
  </si>
  <si>
    <t>Deep Brain Stimulation for Depression - BROADEN Study C-01...Protocol C-07-01</t>
  </si>
  <si>
    <t>Good</t>
  </si>
  <si>
    <t>PT105988</t>
  </si>
  <si>
    <t>Targeting Danger Sensing Pattern Recognition Receptors for Prostate Cancer Therapy</t>
  </si>
  <si>
    <t>PT105989</t>
  </si>
  <si>
    <t>Monoclonal Antibodies to CMV</t>
  </si>
  <si>
    <t>PT105990</t>
  </si>
  <si>
    <t>A Simulation Tool for Social Determinants of Health</t>
  </si>
  <si>
    <t>BOOSKE</t>
  </si>
  <si>
    <t>PT105991</t>
  </si>
  <si>
    <t>Research Tech</t>
  </si>
  <si>
    <t>PT105994</t>
  </si>
  <si>
    <t>Genomic and Proteomic Markers for Primary Prevention ICD Patients: An ICD Registry</t>
  </si>
  <si>
    <t>PT105995</t>
  </si>
  <si>
    <t>Targeting Inside-Out Signaling of Sphingosine -1-Phosphate to Inhibit Breast Cancer Lymphnode Metastasis</t>
  </si>
  <si>
    <t>Ramachandran</t>
  </si>
  <si>
    <t>V00236461</t>
  </si>
  <si>
    <t>PT105998</t>
  </si>
  <si>
    <t>Development of Predictive Rules for Outcomes in Pediatric Lupus</t>
  </si>
  <si>
    <t>PT106000</t>
  </si>
  <si>
    <t>V00596373</t>
  </si>
  <si>
    <t>PT106001</t>
  </si>
  <si>
    <t>PT106002</t>
  </si>
  <si>
    <t>Preclinical Consortium to Facilitate Translation of Cardioprotective Therapies</t>
  </si>
  <si>
    <t>PT106011</t>
  </si>
  <si>
    <t>Assessment of Factors which Influence Physician Decision-making Regarding Medication Use in Patients with Dementia at the End of Life</t>
  </si>
  <si>
    <t>V00241641</t>
  </si>
  <si>
    <t>PT106012</t>
  </si>
  <si>
    <t>IP118: Evaluation of the clinical performance of the Valiant Thoracic Stent Graft with the Captiva Delivery system for the treatment of acute, complicated Type B aortic dissections....Protocol IP_118</t>
  </si>
  <si>
    <t>PT106013</t>
  </si>
  <si>
    <t>The Assoication Between Household Income and Avertable Deaths in Missouri</t>
  </si>
  <si>
    <t>PT106015</t>
  </si>
  <si>
    <t>Endocannabinoid Discrimination</t>
  </si>
  <si>
    <t>Kipps</t>
  </si>
  <si>
    <t>PT106017</t>
  </si>
  <si>
    <t>Multi-component Intervention Packages for Chinese MSM</t>
  </si>
  <si>
    <t>PT106020</t>
  </si>
  <si>
    <t>Viral immunomodulation and rational CMV vaccine design</t>
  </si>
  <si>
    <t>PT106031</t>
  </si>
  <si>
    <t>Sildenafil treatment in right heart failure and pulmonary hypertension secondary to experimental lung fibrosis</t>
  </si>
  <si>
    <t>Farkas, Laszlo</t>
  </si>
  <si>
    <t>Int Med/Pulmonary</t>
  </si>
  <si>
    <t>PT106033</t>
  </si>
  <si>
    <t>Trial of a Prostate Cancer Screening Decision Aid among African American Men</t>
  </si>
  <si>
    <t>PT106041</t>
  </si>
  <si>
    <t>Hourigan</t>
  </si>
  <si>
    <t>Overacre</t>
  </si>
  <si>
    <t>PT106045</t>
  </si>
  <si>
    <t>PT106049</t>
  </si>
  <si>
    <t>Appetite Control in c. elegans</t>
  </si>
  <si>
    <t>PT106052</t>
  </si>
  <si>
    <t>Pediatric Localization Related Epilepsy Clinical Trial: Data Coordinating Center</t>
  </si>
  <si>
    <t>PT106053</t>
  </si>
  <si>
    <t>Family Etiology and Prevention of Young Adult Addicitve Behavior</t>
  </si>
  <si>
    <t>PT106056</t>
  </si>
  <si>
    <t>IK-6001 and Renal Preservation Injury in a DCD Model</t>
  </si>
  <si>
    <t>PT106057</t>
  </si>
  <si>
    <t>Selective Opioid Antagonists as Medications for Drug Abuse</t>
  </si>
  <si>
    <t>PT106061</t>
  </si>
  <si>
    <t>Grad Student 1</t>
  </si>
  <si>
    <t>CAREER: Evolution of Controlling Kinases</t>
  </si>
  <si>
    <t>Intern 2</t>
  </si>
  <si>
    <t>Intern 3</t>
  </si>
  <si>
    <t>Intern 1</t>
  </si>
  <si>
    <t>HS Teacher</t>
  </si>
  <si>
    <t>Grad Student 2</t>
  </si>
  <si>
    <t>PT106062</t>
  </si>
  <si>
    <t>V00490316</t>
  </si>
  <si>
    <t>PT106063</t>
  </si>
  <si>
    <t>Orellana</t>
  </si>
  <si>
    <t>A 3-year, phase 3, multicenter, masked, randomized, sham-controlled trial to assess the safety and efficacy of 700 ug and 350 ug Dexamethasone posterior segment drug system (DEX PS DDS) applicator system in the treatment of patients with diabetic macular edema....Protocol 206207-010-03.</t>
  </si>
  <si>
    <t>V00235500</t>
  </si>
  <si>
    <t>PT106065</t>
  </si>
  <si>
    <t>A Phase I Study of Capecitabine, Oxaliplatin, Bevacizumab, and RAD001 (XELOX-A-Ev) for Subjects with Advanced Solid Tumors Followed by a Randomized Phase II Study of XELOX-A-Ev Compared to Capecitabine, Oxaliplatin, Bevacizumab (XELOX-A) in Subjects with Previously Untreated Metastatic Colorectal Cancer...Protocol DUKE-COBRA</t>
  </si>
  <si>
    <t>PT106068</t>
  </si>
  <si>
    <t>Controlled High Risk AVONEX Multiple Scleriosis Prevention Study In Ongoing Neurological Surveillance: CHAMPIONS Continuation.....Protocol US 04-09-AVX</t>
  </si>
  <si>
    <t>PT106070</t>
  </si>
  <si>
    <t>Targeting Inside-Out Signaling of Sphingosine-1-Phosphate to Inhibit Breast Cancer Lymph Node Metastasis</t>
  </si>
  <si>
    <t>PT106073</t>
  </si>
  <si>
    <t>Apoptosis inducing factor (AIF) release augments myocardial injury during reperfusion</t>
  </si>
  <si>
    <t>PT106075</t>
  </si>
  <si>
    <t>Mechanisms of B Cell Responses in Autoimmune Disease: A randomized, Double-blind, Placebo-Controlled, Phase II Multicenter Trial of a Monoclonal Antibody to CD20 (Rituximab) for the Treatment of Systemic Sclerosis-Associated Pulmonary Arterial Hypertension (SSc-PAH)</t>
  </si>
  <si>
    <t>PT106076</t>
  </si>
  <si>
    <t>Long term Study of Deep Brain Stimulation for Parkinsons Disease: A Longitudinal Follow-Up Study of the VA/NINDS CSP468 Cohort</t>
  </si>
  <si>
    <t>PT106078</t>
  </si>
  <si>
    <t>Aljayeh</t>
  </si>
  <si>
    <t>The Effects of Protease inhibitor and Non-Nucleoside Reverse Transcriptase Inhibitor-Based Highly Active Antiretroviral Therapy (HAART) on Biomarkers of Inflammation and Microbial Translocation in HAART Naive</t>
  </si>
  <si>
    <t>PT106082</t>
  </si>
  <si>
    <t>PT106084</t>
  </si>
  <si>
    <t>Novel Signaling Mechanisms in Rapamycin-induced Cardioprotection</t>
  </si>
  <si>
    <t>PT106085</t>
  </si>
  <si>
    <t>Lysosomal Storage Disease (LSD) Registry Program</t>
  </si>
  <si>
    <t>PT106087</t>
  </si>
  <si>
    <t>Growth of Preterm Infant Consuming a Post Discharge Formula.....Protocol 09.02.US.INF</t>
  </si>
  <si>
    <t>PT106088</t>
  </si>
  <si>
    <t>Unified Approach to Common &amp; Rare Variation in Schizophrenia</t>
  </si>
  <si>
    <t>V00574836</t>
  </si>
  <si>
    <t>PT106095</t>
  </si>
  <si>
    <t>Lewandowski</t>
  </si>
  <si>
    <t>Ferguson, Jaime</t>
  </si>
  <si>
    <t>V00229722</t>
  </si>
  <si>
    <t>PT106099</t>
  </si>
  <si>
    <t>Tissue Purchase Order Contract Acquisition for NCIs TCGA Program</t>
  </si>
  <si>
    <t>Mahboob</t>
  </si>
  <si>
    <t>PT106101</t>
  </si>
  <si>
    <t>PT106109</t>
  </si>
  <si>
    <t>VCU Family Medicine Residency Program Expansion</t>
  </si>
  <si>
    <t>PT106114</t>
  </si>
  <si>
    <t>POC - Biomarkers of Ischemia</t>
  </si>
  <si>
    <t>PT106117</t>
  </si>
  <si>
    <t>Live Cell Imaging of Membrane Rafts</t>
  </si>
  <si>
    <t>PT106119</t>
  </si>
  <si>
    <t>Family Life Education for At-risk Youth</t>
  </si>
  <si>
    <t>PT106122</t>
  </si>
  <si>
    <t>PT106125</t>
  </si>
  <si>
    <t>A phase II Multi-center, randomized, open-label, active control, dose-ranging study of Interferon alfa-2a given via continuous subcutaneous infusion in subjects with hepatitis C virus Genotype 1 infection (COPE-C).....Protocol 4316001 COPE-HCV</t>
  </si>
  <si>
    <t>PT106127</t>
  </si>
  <si>
    <t>Controlled, Randomized, Prospective, Double-Blind, Multi-Center, Phase I/II, Dose-Escalation Study of the Safety, PK, and Clinical Activity of 15NP for Prophylaxis of Delayed Graft Function in Patients Undergoing Deceased Donor Kidney Transplantation....Protocol QRK.006</t>
  </si>
  <si>
    <t>V70077741</t>
  </si>
  <si>
    <t>PT106129</t>
  </si>
  <si>
    <t>Advantage: A System for Detecting Incipient Fluid Accumulation in Heart Failure Patients To Avoid Acute Decompensation</t>
  </si>
  <si>
    <t>PT106131</t>
  </si>
  <si>
    <t>PT106133</t>
  </si>
  <si>
    <t>Sensitization of Pancreatic Cancer Cells to Chemotherapy and Radiation by Vitamin D</t>
  </si>
  <si>
    <t>V00235341</t>
  </si>
  <si>
    <t>PT106136</t>
  </si>
  <si>
    <t>Gunnerson</t>
  </si>
  <si>
    <t>Evaluation of Novel Biomarkers from acutely ill patients at risk of acute kidney injury....Protocol AST-111</t>
  </si>
  <si>
    <t>PT106139</t>
  </si>
  <si>
    <t>Examining the Experience of Veterans with Disabilities in Accessing Drug Abuse Care</t>
  </si>
  <si>
    <t>PT106140</t>
  </si>
  <si>
    <t>VDH Ryan White Part B Funding VCU Hepatology Co-Infection Clinic</t>
  </si>
  <si>
    <t>PT106141</t>
  </si>
  <si>
    <t>Novel Functions of S1P and FTY-720 in MS</t>
  </si>
  <si>
    <t>PT106142</t>
  </si>
  <si>
    <t>Opioid Abuse After Traumatic Brain Injury: Evaluation Using Rodent Models</t>
  </si>
  <si>
    <t>PT106145</t>
  </si>
  <si>
    <t>Shingles Study - Comparative Study of FV-100 vs Valacyclovir in Patients with Herpes Zoster... Protocol INH-FVI-005</t>
  </si>
  <si>
    <t>PT106151</t>
  </si>
  <si>
    <t>Stenting and Angioplasty with Projection in Patients at High Risk for Endarterectomy...Protocol P06-3603-Sapphire WW</t>
  </si>
  <si>
    <t>PT106152</t>
  </si>
  <si>
    <t>Proposal for Assessing the Ability of Compound XXX to Prevent Relapse to Cocaine Abuse Precipitated by Cues Previously Associated with Cocaine Delivery</t>
  </si>
  <si>
    <t>PT106154</t>
  </si>
  <si>
    <t>Modulation of White Blood Cell Ion Channels to Prevent Epileptogenesis and Seizure</t>
  </si>
  <si>
    <t>PT106156</t>
  </si>
  <si>
    <t>King, Laura</t>
  </si>
  <si>
    <t>CERSE DRS MOU: Establish a Research and Program Development Resource and Partnership for Enhanced Disability Services in the Commonwealth</t>
  </si>
  <si>
    <t>Braithwaite</t>
  </si>
  <si>
    <t>Deans Office - Business</t>
  </si>
  <si>
    <t>PT106157</t>
  </si>
  <si>
    <t>Defend 2: Durable-Response Therapy Evaluation for early or new onset Type 1 Diabetes...Protocol OTX115494</t>
  </si>
  <si>
    <t>V00264905</t>
  </si>
  <si>
    <t>PT106158</t>
  </si>
  <si>
    <t>International Exchange of Knowledge and Experts in Disability and Rehabilitation Research</t>
  </si>
  <si>
    <t>V00475174</t>
  </si>
  <si>
    <t>PT106159</t>
  </si>
  <si>
    <t>Interagency Personnel Agreement: Amit Korde</t>
  </si>
  <si>
    <t>Korde</t>
  </si>
  <si>
    <t>PT106162</t>
  </si>
  <si>
    <t>An In-Depth Examination of Performance Driven Primary Care Practices</t>
  </si>
  <si>
    <t>Mick</t>
  </si>
  <si>
    <t>PT106163</t>
  </si>
  <si>
    <t>Interagency Personnel Agreement: Shaji Theodore</t>
  </si>
  <si>
    <t>PT106164</t>
  </si>
  <si>
    <t>Building a Coalition for a Healthier Community</t>
  </si>
  <si>
    <t>PT106169</t>
  </si>
  <si>
    <t>Knowledge Translation Center on Employment Research</t>
  </si>
  <si>
    <t>Hinterlong</t>
  </si>
  <si>
    <t>Acree</t>
  </si>
  <si>
    <t>PT106170</t>
  </si>
  <si>
    <t>Open-label study to assess the Safety and Tolerablility of Intravenous Carbamazephine as shot term replacement of Oral Carbamazephine in Adult patients with epilepsy..... Protocol 13181A</t>
  </si>
  <si>
    <t>PT106175</t>
  </si>
  <si>
    <t>Role of StarD4 in Cholesterol Metabolism and Cholesterol Esterfication</t>
  </si>
  <si>
    <t>PT106176</t>
  </si>
  <si>
    <t>Safety/Tolerability and Effects on Congnitive Impairment, Impaired Cerebral Cortical Metabolism and Oxidative Stress of R (+) Pramipexole Administered to Subjects with Early Alzheimers Disease</t>
  </si>
  <si>
    <t>PT106178</t>
  </si>
  <si>
    <t>The role of YKL-40 in MS</t>
  </si>
  <si>
    <t>PT106188</t>
  </si>
  <si>
    <t>Dean, Stacy</t>
  </si>
  <si>
    <t>Autism Center of Excellence</t>
  </si>
  <si>
    <t>Engstrom</t>
  </si>
  <si>
    <t>SOE Foundations MERC</t>
  </si>
  <si>
    <t>Wade, Jen</t>
  </si>
  <si>
    <t>Commonwealth Autism Services</t>
  </si>
  <si>
    <t>SOE Spec Ed and DP Sutherland</t>
  </si>
  <si>
    <t>Dreyfus, Adam</t>
  </si>
  <si>
    <t>Gentry, Tony</t>
  </si>
  <si>
    <t>Lyons, Teresa</t>
  </si>
  <si>
    <t>Roberson</t>
  </si>
  <si>
    <t>Stewart</t>
  </si>
  <si>
    <t>SOE Ed Ldshp Dept</t>
  </si>
  <si>
    <t>Celmer, Steven</t>
  </si>
  <si>
    <t>Schall</t>
  </si>
  <si>
    <t>Off-Campus Instruction Provost</t>
  </si>
  <si>
    <t>Clarke, Andrew</t>
  </si>
  <si>
    <t>Woolard, Noel</t>
  </si>
  <si>
    <t>Gaynor</t>
  </si>
  <si>
    <t>Grafton School, Inc.</t>
  </si>
  <si>
    <t>Wentland, Charlene</t>
  </si>
  <si>
    <t>Dillard</t>
  </si>
  <si>
    <t>Childs, Tara</t>
  </si>
  <si>
    <t>Helmbolt, Emily</t>
  </si>
  <si>
    <t>Palko</t>
  </si>
  <si>
    <t>V00234864</t>
  </si>
  <si>
    <t>PT106190</t>
  </si>
  <si>
    <t>Department of Veterans Affairs Innovation Initiative (VAi2) Industry Innovation Competition (Industry-IC) Solicitation Number: VA118-10-RP-0418</t>
  </si>
  <si>
    <t>PT106192</t>
  </si>
  <si>
    <t>Aseptic Production of a Dried Plasma for Prompt Reversal of Coagulopathy</t>
  </si>
  <si>
    <t>PT106193</t>
  </si>
  <si>
    <t>Step Up to Health! Health Promotion Designed for Breast Cancer Patients and Survivors Using A Community-Based Collaboration</t>
  </si>
  <si>
    <t>PT106196</t>
  </si>
  <si>
    <t>Neurobiology of Prescription Analgesic Abuse</t>
  </si>
  <si>
    <t>V00407432</t>
  </si>
  <si>
    <t>PT106197</t>
  </si>
  <si>
    <t>Carotid Stenting for High Surgical Risk Patients: Evaluating Outcomes through the Collection of Clinical Evidence (Choice)...Protocol 06-717</t>
  </si>
  <si>
    <t>PT106198</t>
  </si>
  <si>
    <t>Role of Innate Immunity in Preventing Bacterial Vaginosis</t>
  </si>
  <si>
    <t>PT106202</t>
  </si>
  <si>
    <t>THE CATH-ASSIST: A self-catheterization device for individuals with spinal cord injuries</t>
  </si>
  <si>
    <t>PT106206</t>
  </si>
  <si>
    <t>Group VIA Calcium-Independent Phospholipase A2 (iPLA2) in Ovarian Cancer</t>
  </si>
  <si>
    <t>PT106207</t>
  </si>
  <si>
    <t>Accessibility of VA Addictions Treatment Facilities for Paralyzed Veterans</t>
  </si>
  <si>
    <t>PT106213</t>
  </si>
  <si>
    <t>Regulation of Splicing and Pancreatic B-Cell Apoptosis by iPLA2-B</t>
  </si>
  <si>
    <t>PT106215</t>
  </si>
  <si>
    <t>Molecular Mechanisms Underlying the Regulation of Th17 differentiation by the Transcription factor T-bet</t>
  </si>
  <si>
    <t>PT106217</t>
  </si>
  <si>
    <t>Probing Disease Etiology</t>
  </si>
  <si>
    <t>PT106227</t>
  </si>
  <si>
    <t>Evaluation of Chlorhexidine Bths as a Strategy to Prevent Healthcare Associated Colonizations and Infections</t>
  </si>
  <si>
    <t>Young, Andrew</t>
  </si>
  <si>
    <t>PT106229</t>
  </si>
  <si>
    <t>Defining the Metabolomics of HIV-1 and Drug Abuse</t>
  </si>
  <si>
    <t>PT106231</t>
  </si>
  <si>
    <t>Hou</t>
  </si>
  <si>
    <t>Agreement for Educational Affiliation</t>
  </si>
  <si>
    <t>PT106232</t>
  </si>
  <si>
    <t>Autoantibody Patterns in Renal Transplant Rejection</t>
  </si>
  <si>
    <t>PT106237</t>
  </si>
  <si>
    <t>Genome Wide Scanning of Tumors and Airway Epithelium in Lung Cancer Patients</t>
  </si>
  <si>
    <t>PT106241</t>
  </si>
  <si>
    <t>Admin</t>
  </si>
  <si>
    <t>Evaluation of the Richmond Healthy Start Initiative 2010-2011</t>
  </si>
  <si>
    <t>PT106242</t>
  </si>
  <si>
    <t>Development of Analgesic Trials in Sickle Cell Disease (SCD)-Enhancement to the Sickle Cell Disease Clinical Research Network (SCDCRN) Improving Pain Management and Outcomes with Various Strategies (IMPORVE) Patient Controlled Analgesia (PCA) Trial</t>
  </si>
  <si>
    <t>PT106243</t>
  </si>
  <si>
    <t>Stanton-Chapman</t>
  </si>
  <si>
    <t>Curry School of Education</t>
  </si>
  <si>
    <t>V00239811</t>
  </si>
  <si>
    <t>PT106246</t>
  </si>
  <si>
    <t>Effect of Saxagliptin on the Incidence of Cardiovascular Death, Myocardioal Infarction or Ischemic Stroke in Patients with Type 2 Diabetes...Protocol D168C00003</t>
  </si>
  <si>
    <t>V00233934</t>
  </si>
  <si>
    <t>PT106247</t>
  </si>
  <si>
    <t>Airway Epithelium Gene Expression in the Diagnosis of Lung Cancer...Protocol ADX-0001</t>
  </si>
  <si>
    <t>PT106248</t>
  </si>
  <si>
    <t>Physiological Brain Atlas Development</t>
  </si>
  <si>
    <t>PT106260</t>
  </si>
  <si>
    <t>PT106262</t>
  </si>
  <si>
    <t>REVERSE Trial: A multicenter randomized, placebo controlled double-blind study to confirm the reversal of Hepatorenal syndrome Type 1 with Lucassin (Terlipressin)...Protocol IK-4001-HRS-301</t>
  </si>
  <si>
    <t>PT106265</t>
  </si>
  <si>
    <t>Staphylococcus aureus Analysis</t>
  </si>
  <si>
    <t>PT106270</t>
  </si>
  <si>
    <t>Bento, Joana</t>
  </si>
  <si>
    <t>Mechanisms Involved in Helper Phage-Mediated Derepression of Staphylococcus Aureus Superantigen Pathogenicity Islands</t>
  </si>
  <si>
    <t>PT106273</t>
  </si>
  <si>
    <t>The Effect of Oral Guaifenesin on Pediatric Chronic Rhinitis: A Pilot Study</t>
  </si>
  <si>
    <t>PT106280</t>
  </si>
  <si>
    <t>Development of Treatment Strategies to Control Methamphetamine Abuse</t>
  </si>
  <si>
    <t>PT106281</t>
  </si>
  <si>
    <t>Environmental Epigenetics of Alzhemiers Disease</t>
  </si>
  <si>
    <t>PT106282</t>
  </si>
  <si>
    <t>Therapeutic Gas Producing Technologies for Combat Casualty Care</t>
  </si>
  <si>
    <t>Tech hourly</t>
  </si>
  <si>
    <t>McHugh</t>
  </si>
  <si>
    <t>PT106287</t>
  </si>
  <si>
    <t>Psychiatric GWASA Consortium: Genomic Follow-Up Next Gen Sequencing &amp; Genotyping</t>
  </si>
  <si>
    <t>PT106288</t>
  </si>
  <si>
    <t>Pathways to depression: A Longtitude Imaging Study of Neurodevelopment inTwins.</t>
  </si>
  <si>
    <t>PT106289</t>
  </si>
  <si>
    <t>Novel Small Molecule Therapeutics to Treat Hepatocellular Carcinoma</t>
  </si>
  <si>
    <t>PT106290</t>
  </si>
  <si>
    <t>iPLA2b: A Novel Target for Controlling Dyslipidemia and other Metabolic Diseases</t>
  </si>
  <si>
    <t>V00461325</t>
  </si>
  <si>
    <t>PT106292</t>
  </si>
  <si>
    <t>Polycystic Ovary Syndrome II (PPCOSII)</t>
  </si>
  <si>
    <t>PT106293</t>
  </si>
  <si>
    <t>Testing Novel Drugs as Potential Immunomodulatory Medications</t>
  </si>
  <si>
    <t>PT106296</t>
  </si>
  <si>
    <t>A Personalized Multimedia Tool to Improve Informed Consent for Living Donors</t>
  </si>
  <si>
    <t>V00425283</t>
  </si>
  <si>
    <t>PT106304</t>
  </si>
  <si>
    <t>Bickston</t>
  </si>
  <si>
    <t>A Multicenter National Prospective Study of Pregnancy and Neonatal Outcomes In Women with Inflammatory Bowel Disease.</t>
  </si>
  <si>
    <t>PT106312</t>
  </si>
  <si>
    <t>Effects of Propofol amd Midazolam on Stress and Cellular Function in Patients with Alcoholism</t>
  </si>
  <si>
    <t>PT106313</t>
  </si>
  <si>
    <t>The role of MRE11/RAD50/NBS1 in ER/PR/HER2 Negative Breast Pre-Cancer Progression</t>
  </si>
  <si>
    <t>PT106314</t>
  </si>
  <si>
    <t>In Vivo Validation of Positron Emission Tomography Tracers for Radiation Therapy Treatment Planning</t>
  </si>
  <si>
    <t>PT106315</t>
  </si>
  <si>
    <t>Functional Avoidance During Lung Cancer Radiotherapy</t>
  </si>
  <si>
    <t>PT106318</t>
  </si>
  <si>
    <t>Identification of the Genetic Context that Unmasks the Oncogenic Function of MDM2</t>
  </si>
  <si>
    <t>PT106319</t>
  </si>
  <si>
    <t>Dean, Michael L.</t>
  </si>
  <si>
    <t>Developing Early Diagnostic Strategies for Lung Cancer Patients</t>
  </si>
  <si>
    <t>PT106320</t>
  </si>
  <si>
    <t>Enhancing Graft Intergration and Axon Regeneration Following Spinal Cord Injury</t>
  </si>
  <si>
    <t>PT106321</t>
  </si>
  <si>
    <t>Chronic Inflammatory Levels of Nitric Oxide/Reactive Nitrogen Species Initiate Genomic Instability by Down-regulation regulation of BRCA1 Expression</t>
  </si>
  <si>
    <t>PT106326</t>
  </si>
  <si>
    <t>Davenport</t>
  </si>
  <si>
    <t>Association of Intraocular Pressure Response to Timolol with Beta-1 and Beta 2 Adrenergic Receptor Polymorphisms in Glaucoma Patients</t>
  </si>
  <si>
    <t>PT106328</t>
  </si>
  <si>
    <t>Endothelial Glycocalyx and Oxygenation in Sickle Cell Disease</t>
  </si>
  <si>
    <t>PT106334</t>
  </si>
  <si>
    <t>Radiolabelled Metallofullerenes for Infiltrative Tumor Diagnosis and Treatment</t>
  </si>
  <si>
    <t>V00236394</t>
  </si>
  <si>
    <t>PT106335</t>
  </si>
  <si>
    <t>Forbes</t>
  </si>
  <si>
    <t>Feasibility study into the performance &amp; utility of the Microphage MRSA/MSSA Blood Culture Test direct from blood culture positive (BacTAlert) bottles...Protocol MP-2010-D</t>
  </si>
  <si>
    <t>PT106336</t>
  </si>
  <si>
    <t>Long term Study of Deep Brain Stimulation for Parkinsons Disease: A Longitudinal Follow-Up Study of the VA/NINDS CSP468F Cohort (Year 2)</t>
  </si>
  <si>
    <t>PT106338</t>
  </si>
  <si>
    <t>AIDS Clinical Trial Group-ACTG Richmond AIDS Consortium (RAC)</t>
  </si>
  <si>
    <t>PT106343</t>
  </si>
  <si>
    <t>Bile Acid Signaling in the Nervous System</t>
  </si>
  <si>
    <t>PT106345</t>
  </si>
  <si>
    <t>PARATHION EXPOSURE: MECHANISMS OF TOXICITY AND TREATMENT</t>
  </si>
  <si>
    <t>PT106346</t>
  </si>
  <si>
    <t>PT106349</t>
  </si>
  <si>
    <t>Acute Kidney Injury N-gal Evaluation of Symptomatic heart failure Study (AKINESIS)... Protocol DDDP-09EE-081</t>
  </si>
  <si>
    <t>PT106350</t>
  </si>
  <si>
    <t>Evaluation of the Beckman Coulter AccuTnl Assay as an Aid in the Diagnosis of Myocardial Infraction (MI)... Protocol Tnl-2-10</t>
  </si>
  <si>
    <t>PT106353</t>
  </si>
  <si>
    <t>Epigenomic Modifications in Human Neurodevelopment</t>
  </si>
  <si>
    <t>PT106354</t>
  </si>
  <si>
    <t>Regulation of Microvascular Nitric Oxide Synthase During Juvenile Growth</t>
  </si>
  <si>
    <t>PT106358</t>
  </si>
  <si>
    <t>Airway Redox Biochemistry as a Determinant of Asthma Phenotype During Adolescence</t>
  </si>
  <si>
    <t>PT106363</t>
  </si>
  <si>
    <t>Translational Applications of mda-7/IL-24 in Cancer</t>
  </si>
  <si>
    <t>Lesniak</t>
  </si>
  <si>
    <t>Center for Advance Medicine</t>
  </si>
  <si>
    <t>PT106364</t>
  </si>
  <si>
    <t>USpella (Impella 2.5) Data Registry</t>
  </si>
  <si>
    <t>PT106365</t>
  </si>
  <si>
    <t>Role of PS1 on Basal and Activity-Dependent Protein Synthesis</t>
  </si>
  <si>
    <t>PT106367</t>
  </si>
  <si>
    <t>Systemic Evaluation of MP4 in a Relevant Model of Sickle Cell Disease</t>
  </si>
  <si>
    <t>PT106370</t>
  </si>
  <si>
    <t>AB Oligomer Chaperones, Metals &amp; Microglia Activation</t>
  </si>
  <si>
    <t>PT106375</t>
  </si>
  <si>
    <t>3D Imaging of Myelin in Ex Vivo Rat &amp; Mice Brains During Development &amp; HIV Protein Exposure</t>
  </si>
  <si>
    <t>PT106376</t>
  </si>
  <si>
    <t>Victim Advocate</t>
  </si>
  <si>
    <t>VCU Injury and Violence Prevention Program- Hospital Based Victim Advocate Project</t>
  </si>
  <si>
    <t>V00234934</t>
  </si>
  <si>
    <t>PT106377</t>
  </si>
  <si>
    <t>Bradycare Advanced BRADYCARdia Device Feature Utilization and Clinical OutcomEs</t>
  </si>
  <si>
    <t>PT106380</t>
  </si>
  <si>
    <t>Stress-induced Drinking in OEF/OIF Veterans: The Role of Combat History and PTSD</t>
  </si>
  <si>
    <t>Gelernter</t>
  </si>
  <si>
    <t>McGuire Research Institute</t>
  </si>
  <si>
    <t>PT106382</t>
  </si>
  <si>
    <t>Genome Wide Scanning of Lung Cancer Patients for Biomarker Development</t>
  </si>
  <si>
    <t>PT106385</t>
  </si>
  <si>
    <t>PT106386</t>
  </si>
  <si>
    <t>Age Related Impairment of Olfactory Function</t>
  </si>
  <si>
    <t>PT106387</t>
  </si>
  <si>
    <t>Qualification as a Center of Quantitative Imaging Excellence: ACRIN</t>
  </si>
  <si>
    <t>PT106389</t>
  </si>
  <si>
    <t>Kuwait Training Gate-Training and Technical Assistance</t>
  </si>
  <si>
    <t>PT106392</t>
  </si>
  <si>
    <t>A clinical trial comparing cangrelor to clopidogrel standard of care therapy in subjects who require percutanious coronary intervention... Protocol TMC-CAN-10-01</t>
  </si>
  <si>
    <t>PT106393</t>
  </si>
  <si>
    <t>Genetic Epidemiology of Social Relationships and Substance Use/Misuse</t>
  </si>
  <si>
    <t>PT106394</t>
  </si>
  <si>
    <t>LPC-Tacro tablets, once daily, compared to Prograf capsules, twice daily, in combination with Mycophenolate Mefetil for the prevention of acute allograft rejection in De Novo Adult Kidney Transplant... Protocol LCP-3002</t>
  </si>
  <si>
    <t>PT106395</t>
  </si>
  <si>
    <t>Innate Immunity and Bacterial Vaginosis</t>
  </si>
  <si>
    <t>PT106412</t>
  </si>
  <si>
    <t>Anaplasma phagocytophillium interactions with recycling endosome-associated Rab GT</t>
  </si>
  <si>
    <t>PT106416</t>
  </si>
  <si>
    <t>Nuclear Infrumentation and Stimulation Laboratories for Undergraduate and Graduate Nuclear Engineers &amp; Health Physicists</t>
  </si>
  <si>
    <t>Pace</t>
  </si>
  <si>
    <t>Hinderliter, Brian</t>
  </si>
  <si>
    <t>V00234747</t>
  </si>
  <si>
    <t>PT106417</t>
  </si>
  <si>
    <t>Mathematics &amp; Statistics</t>
  </si>
  <si>
    <t>Properties of the Youdn Index and its Extensions and Comparing Classification Systems</t>
  </si>
  <si>
    <t>PT106419</t>
  </si>
  <si>
    <t>The evaluation of novel macrolides as potential immunomodulatory medications for treating airway inflammation</t>
  </si>
  <si>
    <t>Webb-Parker</t>
  </si>
  <si>
    <t>Henke</t>
  </si>
  <si>
    <t>Pulmonary Medicine</t>
  </si>
  <si>
    <t>PT106424</t>
  </si>
  <si>
    <t>Novel Functions of Voltage Sensor Domain Proteins</t>
  </si>
  <si>
    <t>PT106425</t>
  </si>
  <si>
    <t>Effects of Sanguinate on Transgenic Sickle Cell Disease Mice</t>
  </si>
  <si>
    <t>PT106427</t>
  </si>
  <si>
    <t>Elevate 2.0 Evaluation of Left Ventricular Autothreshold-Phase Two</t>
  </si>
  <si>
    <t>PT106428</t>
  </si>
  <si>
    <t>Impact of Aggressive versus Standard Drainage Regimen Using a Long Term Indwelling Pleural Catheter on the Incidence of Auto-Pleurodesis in Patients with Malignant Pleural Effusions (The ASAP Study)</t>
  </si>
  <si>
    <t>PT106430</t>
  </si>
  <si>
    <t>Phase 3, Multicenter, Multinational, Randomized, Double-Blind, Placebo-Controlled study of MP-376 (Levofloxican inhalation solution: Aeroquin) in stable CF patients....Protocol MPEX 207</t>
  </si>
  <si>
    <t>PT106437</t>
  </si>
  <si>
    <t>V00234313</t>
  </si>
  <si>
    <t>PT106441</t>
  </si>
  <si>
    <t>MIS Training Fellowship</t>
  </si>
  <si>
    <t>PT106456</t>
  </si>
  <si>
    <t>Manual of Procedure for the Surgical Infection Society (SIS) Multicenter Study of Duration of Antibiotics for Intra-abdominal Infection</t>
  </si>
  <si>
    <t>V00241844</t>
  </si>
  <si>
    <t>PT106460</t>
  </si>
  <si>
    <t>Czekajlo</t>
  </si>
  <si>
    <t>Evaluating the use of polymyxin B Hemoperfusion in a Randomized controlled trial of adults treated for endotoxemia and septic shock...Protocol: SDI-PMX-NA001</t>
  </si>
  <si>
    <t>Fatani</t>
  </si>
  <si>
    <t>PT106462</t>
  </si>
  <si>
    <t>Combat Casualty Care Consortium</t>
  </si>
  <si>
    <t>Nurse Anesthesia</t>
  </si>
  <si>
    <t>Franzen</t>
  </si>
  <si>
    <t>PT106463</t>
  </si>
  <si>
    <t>Engaging VCU Medical Students in Prevention of Violence Against Women and Girls Through Community Based Partnertships &amp; Hospital Based Strategies</t>
  </si>
  <si>
    <t>PT106466</t>
  </si>
  <si>
    <t>Pilot Infected Diabetic Wounds</t>
  </si>
  <si>
    <t>PT106467</t>
  </si>
  <si>
    <t>VCU Get Real Alcohol Choices and Consequences for Youth Program</t>
  </si>
  <si>
    <t>PT106468</t>
  </si>
  <si>
    <t>Adduct Dipstick for Diagnosis of Acetaminophen Toxicity</t>
  </si>
  <si>
    <t>PT106470</t>
  </si>
  <si>
    <t>Bergquist, Kristen</t>
  </si>
  <si>
    <t>Mitochondrial Etiologies of Parkinsons Disease/ Grant Transfer</t>
  </si>
  <si>
    <t>Trimmer, Patricia</t>
  </si>
  <si>
    <t>Thomas, Ravindar</t>
  </si>
  <si>
    <t>Keeney, Paula</t>
  </si>
  <si>
    <t>PT106474</t>
  </si>
  <si>
    <t>R-roscovitine and miRNA16, New Intervention in Breast Cancer Treatment: DNp63 and IGFBP-3 Serve as Molecular Biomarkers for Patient-Specific Use of the Drug</t>
  </si>
  <si>
    <t>PT106476</t>
  </si>
  <si>
    <t>PainFree SST Clinical Study Medtronic</t>
  </si>
  <si>
    <t>V00236738</t>
  </si>
  <si>
    <t>PT106477</t>
  </si>
  <si>
    <t>A Phase 3b, Multicenter, Randomized, Single-blind, Parallel Group Trial of the Effects of Titrated Oral SAMSCA (Tolvaptan) 15, 30, or 60 mg QD Compared to Placebo Plus Fluid Restriction on Length of Hospital Stay and Symptoms in Subjects Hospitalized with Dilutional Hyponatremia - Symptoms And Length of Stay After sodium Correction in Inpatient Adults: Tolvaptan versus Fluid Restriction (SALACIA)</t>
  </si>
  <si>
    <t>PT106486</t>
  </si>
  <si>
    <t>Performance of a New Hemostatic Material in Severe Arterial Laceration</t>
  </si>
  <si>
    <t>V00518587</t>
  </si>
  <si>
    <t>PT106487</t>
  </si>
  <si>
    <t>Fibrocyte Regulation in Keloid Forming Patients During Wound Healing</t>
  </si>
  <si>
    <t>PT106490</t>
  </si>
  <si>
    <t>Radiation Sensitization of Breast Cancer through Modulation of Autophagy</t>
  </si>
  <si>
    <t>PT106491</t>
  </si>
  <si>
    <t>Bilirubin Induced Auditory Processing Abnormalities</t>
  </si>
  <si>
    <t>PT106500</t>
  </si>
  <si>
    <t>Cell Impermeant Therapy in Hemorrhagic Shock</t>
  </si>
  <si>
    <t>PT106501</t>
  </si>
  <si>
    <t>Effects of Sponsor Test Compounds on Cocaine vs. Food Choice</t>
  </si>
  <si>
    <t>V00240562</t>
  </si>
  <si>
    <t>PT106502</t>
  </si>
  <si>
    <t>A Multicenter Randomized, Double-Blind, Controlled Study to Evaluate Safety and Tolerability and Preliminary Efficacy of Two Capsaicin Concentration Variations NGX-1998... Protocol C204</t>
  </si>
  <si>
    <t>PT106508</t>
  </si>
  <si>
    <t>Communicating About Choices in Transplantation: An Educational Intervention</t>
  </si>
  <si>
    <t>PT106514</t>
  </si>
  <si>
    <t>Inhaled Iloprost for pulmonary hypertension / right heart failure.</t>
  </si>
  <si>
    <t>V00287225</t>
  </si>
  <si>
    <t>PT106517</t>
  </si>
  <si>
    <t>Rogman</t>
  </si>
  <si>
    <t>Eicosanoids in Detrusor Overactivity: A New Model for Geriatric Voiding Dysfunction</t>
  </si>
  <si>
    <t>PT106521</t>
  </si>
  <si>
    <t>Chronic Inflammotory Levels of ROS/RNS Initiate Genetic Instability</t>
  </si>
  <si>
    <t>PT106526</t>
  </si>
  <si>
    <t>2011 Electrophysiology Fellowship Grant</t>
  </si>
  <si>
    <t>PT106530</t>
  </si>
  <si>
    <t>CorPath PRECISE - Percutaneous Robotically-Enhanced Coronary Intervention Study</t>
  </si>
  <si>
    <t>PT106532</t>
  </si>
  <si>
    <t>Pre-clinical Evaluation and Phase 1 Trial of FTY720 Targeting Completely Novel Sphingosine-1-phoshate Signaling Pathway</t>
  </si>
  <si>
    <t>PT106535</t>
  </si>
  <si>
    <t>A Phase 1, Open Label study of Repeated dose Micafungin in Children with Esophagael Candidiasis or other Candidiasis...Protocol 9463-CL-2101</t>
  </si>
  <si>
    <t>PT106536</t>
  </si>
  <si>
    <t>Kotula, Donna</t>
  </si>
  <si>
    <t>Pyschiatry</t>
  </si>
  <si>
    <t>A Randomized, Double-blind, placebo controlled, parallel group, phase 2 study of RX-10100 in subjects with major depressive disorder.</t>
  </si>
  <si>
    <t>PT106539</t>
  </si>
  <si>
    <t>Sub-Study on the Ethical, Legal and Social Issues in relation to the RFP S10-120 GTX</t>
  </si>
  <si>
    <t>V70245352</t>
  </si>
  <si>
    <t>PT106541</t>
  </si>
  <si>
    <t>Alpha-1-Antiprotease Treatment of Patients with Cystic Fibrosis-Related Diabetes</t>
  </si>
  <si>
    <t>PT106542</t>
  </si>
  <si>
    <t>PT106544</t>
  </si>
  <si>
    <t>Kupffer Cell Cholesterol Homeostasis, Hepatic Lipid Accumulation and Diabetes.</t>
  </si>
  <si>
    <t>PT106550</t>
  </si>
  <si>
    <t>Inhibition of apoptosis signaling experimental acute myocardial infarction role of the Adenosine 2B Receptor</t>
  </si>
  <si>
    <t>PT106551</t>
  </si>
  <si>
    <t>The Triangular Key to Decipher Protein Allostery in Ligand Ion Channels: Structure, Dynamics, and Function.</t>
  </si>
  <si>
    <t>V00524825</t>
  </si>
  <si>
    <t>PT106560</t>
  </si>
  <si>
    <t>Cardiovascular Disease Risk Factors and Internalizing Disorders: Common Genetic and Environmental Factors</t>
  </si>
  <si>
    <t>PT106564</t>
  </si>
  <si>
    <t>Characterization of a RV Failure Gene Expression Pattern in a Model of RV Failure Without Adaptive Hypertrophy</t>
  </si>
  <si>
    <t>PT106574</t>
  </si>
  <si>
    <t>Efficient and Unbiased Analysis of Multilevel Univariate and Multivariate Nested Linear Models with Nonresponses via Auxiliary Variables</t>
  </si>
  <si>
    <t>PT106577</t>
  </si>
  <si>
    <t>Evolutionary and Functional Significance of 5-Methylcytosine and 5-Hydroxymethylcytosine in Mitochondrial DNA</t>
  </si>
  <si>
    <t>PT106578</t>
  </si>
  <si>
    <t>Transcription Factors as Targets for Myeloma Bone Disease</t>
  </si>
  <si>
    <t>PT106579</t>
  </si>
  <si>
    <t>The Gore VIATORR TIPS endoprosthesis versus large-volume paracentesis for the treatment of ascites in patients with chronic liver disease (Early TIPS for Ascites Study)</t>
  </si>
  <si>
    <t>PT106581</t>
  </si>
  <si>
    <t>Role of Bile Acid and Sphingosine-1-phosphate Signaling in Fatty Liver Development</t>
  </si>
  <si>
    <t>V00523592</t>
  </si>
  <si>
    <t>PT106582</t>
  </si>
  <si>
    <t>Building an Aging-Mobility Network - the 1st Conference of Promoting Mobility Among Older Adults in Virginia</t>
  </si>
  <si>
    <t>PT106586</t>
  </si>
  <si>
    <t>Franco</t>
  </si>
  <si>
    <t>Community-based Exercise for Prostate Cancer Patients</t>
  </si>
  <si>
    <t>Austin</t>
  </si>
  <si>
    <t>YMCA of Greater Richmond</t>
  </si>
  <si>
    <t>PT106587</t>
  </si>
  <si>
    <t>HIV Early Intervention Services (EIS) Program Existing Geographic Service Areas</t>
  </si>
  <si>
    <t>PT106589</t>
  </si>
  <si>
    <t>Mechanism Regulating RHO Kinase Activity in Arterial Smooth Muscle</t>
  </si>
  <si>
    <t>PT106590</t>
  </si>
  <si>
    <t>Program Project on Cancer Survivorship: Transitions and Strategies</t>
  </si>
  <si>
    <t>PT106593</t>
  </si>
  <si>
    <t>Risk Factors for Acute and Residual Bilirubin Encephalopathy</t>
  </si>
  <si>
    <t>PT106597</t>
  </si>
  <si>
    <t>Prevention and treatment of maternal CMV infections during pregnancy: A Phase II Study</t>
  </si>
  <si>
    <t>PT106602</t>
  </si>
  <si>
    <t>Role of SIRT-1 in PDE-5 inhibitor induced Cardioprotection in Diabetic Mice</t>
  </si>
  <si>
    <t>PT106603</t>
  </si>
  <si>
    <t>Role of Cyropyrin in Cardiac Remodeling in Heart Failure</t>
  </si>
  <si>
    <t>V00518585</t>
  </si>
  <si>
    <t>PT106604</t>
  </si>
  <si>
    <t>The role of negative pressure therapy in the module of inflammatory response after damage control surgery</t>
  </si>
  <si>
    <t>PT106605</t>
  </si>
  <si>
    <t>Proteases of Human Mast Cells: Implication for Cardiovascular Diseases</t>
  </si>
  <si>
    <t>PT106607</t>
  </si>
  <si>
    <t>Nitrate-Induced Protection Against Doxorubicin Cardiotoxcity</t>
  </si>
  <si>
    <t>PT106608</t>
  </si>
  <si>
    <t>Randomized, double-blind, parallel-group placebo-controlled phase III study to evaluate the efficacy and safety of desmoteplase in subjects with acute ischemic ...Protocol 12649A</t>
  </si>
  <si>
    <t>PT106610</t>
  </si>
  <si>
    <t>Effect of catheter lock soultions on Staphylococcus Aureus biofilm formation</t>
  </si>
  <si>
    <t>PT106611</t>
  </si>
  <si>
    <t>Characterizing the role of declining pH on Staphylococcus aureus</t>
  </si>
  <si>
    <t>PT106614</t>
  </si>
  <si>
    <t>PLK1-Mediated regulation of FOX01 in Prostate Cancer</t>
  </si>
  <si>
    <t>PT106617</t>
  </si>
  <si>
    <t>Role of the Endothelial Glycocalyx in Microvascular Responses to Hemorrhage and Resuscitation</t>
  </si>
  <si>
    <t>PT106618</t>
  </si>
  <si>
    <t>PT106620</t>
  </si>
  <si>
    <t>Pathophysiology of Vascular Smooth Muscle Memory in Hemorrhage Shock</t>
  </si>
  <si>
    <t>PT106622</t>
  </si>
  <si>
    <t>Malliard Reactive Peptides: A novel Treatment for Salt Sensitive Hypertension</t>
  </si>
  <si>
    <t>PT106623</t>
  </si>
  <si>
    <t>Molecular Mechanism of cAMP-dependent Regulation of Cardiac HCN channels</t>
  </si>
  <si>
    <t>PT106624</t>
  </si>
  <si>
    <t>Structural and Biochemical Studies of Hsp110 Molecular Chaperones: Implications in Cardiovascular Protection</t>
  </si>
  <si>
    <t>PT106625</t>
  </si>
  <si>
    <t>Regulation of Hepatic Lipogenesis by IPLA2b</t>
  </si>
  <si>
    <t>V00242507</t>
  </si>
  <si>
    <t>PT106626</t>
  </si>
  <si>
    <t>Mechanisms Involved in Ang II-induced Contraction in Vascular Smooth Muscle</t>
  </si>
  <si>
    <t>PT106627</t>
  </si>
  <si>
    <t>Regulation of TH17 responses to Trypanosoma cruzi</t>
  </si>
  <si>
    <t>PT106633</t>
  </si>
  <si>
    <t>Roles of the Kruppel-like transcription factors EKLF and KLF2 in embryonic erythropoiesis and vasculogenesis</t>
  </si>
  <si>
    <t>PT106634</t>
  </si>
  <si>
    <t>Sulfatide Regulation of Oligodendrocyte and Myelin Morphology</t>
  </si>
  <si>
    <t>PT106637</t>
  </si>
  <si>
    <t>Sucessful Right Ventricular Adaption Reguires Insulin-Like Growth Facor 1</t>
  </si>
  <si>
    <t>PT106644</t>
  </si>
  <si>
    <t>Epigenetic Modification of Mitochondrial DNA: A Potential Role in Cardiac Hypertrophy and Ischemic Heart Diesease</t>
  </si>
  <si>
    <t>PT106645</t>
  </si>
  <si>
    <t>Does Stimulated Actin Polymerization Cause the Latch Phenomenon?</t>
  </si>
  <si>
    <t>PT106646</t>
  </si>
  <si>
    <t>Role of Kruppel-like factor 2 in atrioventricular endocardial cushion development</t>
  </si>
  <si>
    <t>PT106647</t>
  </si>
  <si>
    <t>Mechanism for Control of Endocardial Cushion Development by KLF2</t>
  </si>
  <si>
    <t>PT106648</t>
  </si>
  <si>
    <t>Regulation of Lysosomes by NAADP in Atherosclerosis</t>
  </si>
  <si>
    <t>PT106651</t>
  </si>
  <si>
    <t>ADAM10 plays an important role in allergic disease and provides a noval target for allergic inflammation</t>
  </si>
  <si>
    <t>PT106652</t>
  </si>
  <si>
    <t>TBd</t>
  </si>
  <si>
    <t>The Role of ADAM10 in GC Formation and Ab Production</t>
  </si>
  <si>
    <t>PT106657</t>
  </si>
  <si>
    <t>A dose escalation study to asses the safety and immunogenicity of four live attenuated human CMV vaccines in healthy adults with prior immunity</t>
  </si>
  <si>
    <t>PT106658</t>
  </si>
  <si>
    <t>Mapping the Genetic Architecture of Complex Disease via RNA-SEQ and GWAS Data</t>
  </si>
  <si>
    <t>PT106661</t>
  </si>
  <si>
    <t>Sun, Diane</t>
  </si>
  <si>
    <t>Rheumatology</t>
  </si>
  <si>
    <t>A Phase III, multicenter, randomized, double-blind, placebo-controlled safety study of Xolair (Omalizumab) in patients with chronic idiopathic urticaria (CIU) who remain symptomatic despite treatment with H1 antihistamines, H2 blockers and/or leukotriene receptor antagonists....Protocol Q4883g</t>
  </si>
  <si>
    <t>Stribling</t>
  </si>
  <si>
    <t>Burton, Stephanie</t>
  </si>
  <si>
    <t>Ward, Brant</t>
  </si>
  <si>
    <t>PT106667</t>
  </si>
  <si>
    <t>The Leonard Tow Humanism in Medicine Awards present by the Arnold P. Gold Foundation</t>
  </si>
  <si>
    <t>PT106669</t>
  </si>
  <si>
    <t>Nicotine Acetylcholine Receptor Contributions to Alcohol Use</t>
  </si>
  <si>
    <t>PT106670</t>
  </si>
  <si>
    <t>Physician Recommendations for Cancer Screening: The Role of Patient Race/Ethnicity on Screening Conversations</t>
  </si>
  <si>
    <t>PT106673</t>
  </si>
  <si>
    <t>Role of Wild-Type and FAD-Mutant PS1 on neuronal Protein Synthesis</t>
  </si>
  <si>
    <t>PT106676</t>
  </si>
  <si>
    <t>An Observational Prospective Registry to Identify Demographic and Clinical Characteristics of Patients Hospitalized with Euvolemic and Hypervolemic Hyponatremia and Assess the Comparative Effectiveness of Available Treatments and the Impact on Resource Utilization....Protocol 156-10-292</t>
  </si>
  <si>
    <t>PT106678</t>
  </si>
  <si>
    <t>Comparative Effectiveness of Radiation Therapy for Cancer of the Prostate</t>
  </si>
  <si>
    <t>V00526090</t>
  </si>
  <si>
    <t>PT106679</t>
  </si>
  <si>
    <t>Wounded Warriors with Moderate TBI and Substance Abuse in the VA Health Care System - Resubmittal H3133G100262</t>
  </si>
  <si>
    <t>PT106680</t>
  </si>
  <si>
    <t>Determining the Accessibility of Substance Use Disorder (SUD) Treatment Facilities for Access by Persons with Disabilities</t>
  </si>
  <si>
    <t>PT106681</t>
  </si>
  <si>
    <t>Examining the Experience of Veterans with Disabilities in Accessing Drug Abuse</t>
  </si>
  <si>
    <t>PT106683</t>
  </si>
  <si>
    <t>Role of the Voltage-gated Proton Channel Hv1 in Asthma</t>
  </si>
  <si>
    <t>PT106684</t>
  </si>
  <si>
    <t>Substance Use by Community College Students with Disabilities: A Pilot Feasibility Study-RESUBMITTAL</t>
  </si>
  <si>
    <t>PT106686</t>
  </si>
  <si>
    <t>Sperm-associated antigen 6 as a target for the treatment of ovarian cancer</t>
  </si>
  <si>
    <t>PT106687</t>
  </si>
  <si>
    <t>AB Oligomers, Protein Chaperones &amp; Metals: Effects on Microglia Activation</t>
  </si>
  <si>
    <t>PT106688</t>
  </si>
  <si>
    <t>Mechanics of Vessel Remodeling in Lung Fibroblast</t>
  </si>
  <si>
    <t>PT106691</t>
  </si>
  <si>
    <t>Satiety Signaling in Caenorhabditis Elegans</t>
  </si>
  <si>
    <t>PT106693</t>
  </si>
  <si>
    <t>The Kainic Acid Receptor-ADAM10 axis in allergic asthma</t>
  </si>
  <si>
    <t>Beavil</t>
  </si>
  <si>
    <t>Department of Asthma, Allergy and Respiratory Scie</t>
  </si>
  <si>
    <t>PT106694</t>
  </si>
  <si>
    <t>Genetic Risk for Internalizing Disorders in Children and Adolescents</t>
  </si>
  <si>
    <t>PT106698</t>
  </si>
  <si>
    <t>Veteran Federal Unpaid Work Experience / Internship as a Path to Work</t>
  </si>
  <si>
    <t>PT106704</t>
  </si>
  <si>
    <t>The Virginia Commonwealth University Spinal Cord Injury and Disease Postdoctoral Training Program: An Advanced Rehabilitation Research Training Project.</t>
  </si>
  <si>
    <t>PT106706</t>
  </si>
  <si>
    <t>HDL Functionality Related to Reverse Cholesterol Transport and Disease Indices</t>
  </si>
  <si>
    <t>PT106715</t>
  </si>
  <si>
    <t>Rapid Extravascular Sealing via Percutaneous Collagen Implant (Respect)</t>
  </si>
  <si>
    <t>Poarch, Jacob</t>
  </si>
  <si>
    <t>PT106716</t>
  </si>
  <si>
    <t>Mahavadi,Sunila- Post Doc</t>
  </si>
  <si>
    <t>Hepatocyte Growth Factor/ Met Signaling in the Enteric Nervous System</t>
  </si>
  <si>
    <t>V00288541</t>
  </si>
  <si>
    <t>PT106720</t>
  </si>
  <si>
    <t>Endocannabinoid modulation of neuropathic pain and gastric inflammation</t>
  </si>
  <si>
    <t>PT106721</t>
  </si>
  <si>
    <t>Examining MDA-9 as a Biomarker for Urothelial Cell Cancer.</t>
  </si>
  <si>
    <t>V00236276</t>
  </si>
  <si>
    <t>PT106723</t>
  </si>
  <si>
    <t>Study evaluating oxybutynin chloride topical gel for the treatment of detrusor overactivity associated with neurological condition in pediatric subjects...Protocol OG09002</t>
  </si>
  <si>
    <t>Brand</t>
  </si>
  <si>
    <t>PT106724</t>
  </si>
  <si>
    <t>A Phase 3, Open Label, Randomized Trial to Evaluate the Safety and Efficacy of MP-376 Inhalation Solution Versus TOBI in stable Cystic Fibrosis patients"...Protocol MPEX-209</t>
  </si>
  <si>
    <t>PT106725</t>
  </si>
  <si>
    <t>PT106726</t>
  </si>
  <si>
    <t>PT106727</t>
  </si>
  <si>
    <t>Of Mice and Primates: Gene Networks in Excessive Ethanol Consumption and Anxiety</t>
  </si>
  <si>
    <t>PT106729</t>
  </si>
  <si>
    <t>Vernon, John</t>
  </si>
  <si>
    <t>HBBO mGluR Agonist LY 2140023 Long Term Open Label Phase III Trial Versus Standard Care in Schizophrenia...Protocol H8Y-MC-HBBO</t>
  </si>
  <si>
    <t>PT106732</t>
  </si>
  <si>
    <t>CDC HIV Testing Inititive</t>
  </si>
  <si>
    <t>PT106733</t>
  </si>
  <si>
    <t>Genetic and Environmental Components of Cancer Risk Factors and Cancer: An Extended Family Design Approach</t>
  </si>
  <si>
    <t>PT106734</t>
  </si>
  <si>
    <t>Auditory Neurological Function and Neonatal Bilirubin Exposure</t>
  </si>
  <si>
    <t>PT106735</t>
  </si>
  <si>
    <t>Contribution of EPCs to vascular remodeling in lung fibrosis</t>
  </si>
  <si>
    <t>PT106736</t>
  </si>
  <si>
    <t>Aids Education and Training Center</t>
  </si>
  <si>
    <t>PT106740</t>
  </si>
  <si>
    <t>Family Etiology and Prevention of Young Adult Addictive Behavior</t>
  </si>
  <si>
    <t>PT106741</t>
  </si>
  <si>
    <t>Long-Term Maintenance Treatment of Pediatric Patients with Irritability Associated with Autistic Disorder ...Protocol CN138603</t>
  </si>
  <si>
    <t>Malloy, Jessica</t>
  </si>
  <si>
    <t>PT106742</t>
  </si>
  <si>
    <t>Registry to PROSPECTively Describe Use of Epoprostenol for Injection (RTS Epoprostenol) in patients with Pulmonary Arterial Hypertension ...Protocol AC-066A501</t>
  </si>
  <si>
    <t>PT106744</t>
  </si>
  <si>
    <t>PT106745</t>
  </si>
  <si>
    <t>Grant Generating Project 2011-12 (AAFPF)</t>
  </si>
  <si>
    <t>PT106746</t>
  </si>
  <si>
    <t>Grant Generating Project 2011-13 (STFM)</t>
  </si>
  <si>
    <t>PT106748</t>
  </si>
  <si>
    <t>Controlling the TANK binding kinase 1 macromolecular complex</t>
  </si>
  <si>
    <t>PT106760</t>
  </si>
  <si>
    <t>Interventional Vitamin C- A Strategy for Attenuation of Sepsis-Induced Lung Injury</t>
  </si>
  <si>
    <t>PT106762</t>
  </si>
  <si>
    <t>Psychiatric GWAS Consortium: Genomic Follow-up Next Generation Sequencing &amp; Genotyping</t>
  </si>
  <si>
    <t>PT106765</t>
  </si>
  <si>
    <t>Chromatin Remodeling by NURF as a regulator of MHC Gene Expression</t>
  </si>
  <si>
    <t>PT106766</t>
  </si>
  <si>
    <t>PT106768</t>
  </si>
  <si>
    <t>A New Role for Nicotine Acetylcholine Receptors as Bitter Taste Receptors for Nicotine Acetylcholine and Alcohol</t>
  </si>
  <si>
    <t>PT106769</t>
  </si>
  <si>
    <t>Identification and Characerization of the Retinal Pigment Epithelium-specific Promoter of the Zebrafish Mitfa Gene</t>
  </si>
  <si>
    <t>PT106770</t>
  </si>
  <si>
    <t>PT106775</t>
  </si>
  <si>
    <t>The role of YKL-40 in multiple sclerosis</t>
  </si>
  <si>
    <t>PT106779</t>
  </si>
  <si>
    <t>Impact of Immunosuppression on Cellular and Molecular Kidney Transplant Immunity</t>
  </si>
  <si>
    <t>PT106780</t>
  </si>
  <si>
    <t>Epigenetic Characterization of Schizophrenia Associated miRNA</t>
  </si>
  <si>
    <t>PT106781</t>
  </si>
  <si>
    <t>Clinical Transition of Novel Familial CNVs &amp; Exonic Variants in Cognitive Delay</t>
  </si>
  <si>
    <t>PT106783</t>
  </si>
  <si>
    <t>Whole Exome Sequencing to Improve Transplant Outcomes</t>
  </si>
  <si>
    <t>PT106786</t>
  </si>
  <si>
    <t>Clinical and translational Information Exchange Environment Project</t>
  </si>
  <si>
    <t>McDermott, James (Sr Developer)</t>
  </si>
  <si>
    <t>PT106788</t>
  </si>
  <si>
    <t>Topical Antimicrobral Agents with Tissue Protective Properties</t>
  </si>
  <si>
    <t>PT106795</t>
  </si>
  <si>
    <t>Phase IIA Study of R(+) Pramipexole in Parkinsons Disease</t>
  </si>
  <si>
    <t>PT106797</t>
  </si>
  <si>
    <t>A Phase III, randomised, double-blind and placebo-controlled study of once daily BI 201335 120 mg for 12 weeks in combination with pegylated interferon-a and ribavirin in treatment-naive patients with genotype 1 chronic hepatitis C infection... Protocol1220.47</t>
  </si>
  <si>
    <t>PT106798</t>
  </si>
  <si>
    <t>Single Dose study of Cycloset following administration of a weight adjusted dose in male and female children with Type II Diabetes... Protocol VS-PEDS BA-2010-V2</t>
  </si>
  <si>
    <t>PT106800</t>
  </si>
  <si>
    <t>Monoacylglycerol Lipase Inhibitors for Treating Opioid Use Disorders</t>
  </si>
  <si>
    <t>PT106804</t>
  </si>
  <si>
    <t>ThermoCool SmartTouch Catheter for the Treatment of Symptomatic Paroxysmal Atrial Fibrillation - IDE Study - Study Start-up Documents</t>
  </si>
  <si>
    <t>PT106807</t>
  </si>
  <si>
    <t>GR-ACY: Get Real Alcohol Choices and Consequences for Youth</t>
  </si>
  <si>
    <t>Program Facilitator</t>
  </si>
  <si>
    <t>V00233978</t>
  </si>
  <si>
    <t>PT106813</t>
  </si>
  <si>
    <t>Safe Kids Virginia, Child Passenger Safety Education</t>
  </si>
  <si>
    <t>V00236279</t>
  </si>
  <si>
    <t>PT106814</t>
  </si>
  <si>
    <t>Bangs, Neil</t>
  </si>
  <si>
    <t>Serologic Testing and Results Study</t>
  </si>
  <si>
    <t>Griggs, Bryan</t>
  </si>
  <si>
    <t>Armstrong, Stephen</t>
  </si>
  <si>
    <t>PT106815</t>
  </si>
  <si>
    <t>Reslizumab (3 mg/kg) in the reduction of clinical asthma exacerbations and change in lung function in patients (12-75 Years of Age) with Eosinophilic Asthma... Protocol C38072/3082</t>
  </si>
  <si>
    <t>PT106816</t>
  </si>
  <si>
    <t>Depression, inflammation, and diabetes: Exploring shared etiopathology</t>
  </si>
  <si>
    <t>PT106817</t>
  </si>
  <si>
    <t>PT106821</t>
  </si>
  <si>
    <t>Development of a Neuronal Model System for Analysis of Compounds to Modulate</t>
  </si>
  <si>
    <t>PT106824</t>
  </si>
  <si>
    <t>The NFkB p50 Radical as an Early Peripheral Marker for Parkins Disease</t>
  </si>
  <si>
    <t>PT106825</t>
  </si>
  <si>
    <t>2011 - Improving Studies of the Impact of Group Level Interventions on Program Quality and Youth Outcomes</t>
  </si>
  <si>
    <t>PT106826</t>
  </si>
  <si>
    <t>CDART-Center for Drug Abuse Research Translation</t>
  </si>
  <si>
    <t>PT106827</t>
  </si>
  <si>
    <t>Impact of Prenatal Care on Weight and Birth Outcomes</t>
  </si>
  <si>
    <t>PT106830</t>
  </si>
  <si>
    <t>Development and characterization of a neuronal model system for analysis of compounds to modulate RA11 expression in Smith-Magenis syndrome</t>
  </si>
  <si>
    <t>PT106834</t>
  </si>
  <si>
    <t>Analysis of the Oncogene LSF in Hepatocelluar Carcinoma</t>
  </si>
  <si>
    <t>PT106838</t>
  </si>
  <si>
    <t>LSF as Oncogene and Target for Therapies in Hepatocellular Carcinoma (HCC)</t>
  </si>
  <si>
    <t>PT106840</t>
  </si>
  <si>
    <t>Humanism and Excellence in Teaching Awards</t>
  </si>
  <si>
    <t>PT106841</t>
  </si>
  <si>
    <t>PT106843</t>
  </si>
  <si>
    <t>Determining the Etiology of Sexual Dysfunction in Breast Cancer Survivors</t>
  </si>
  <si>
    <t>PT106844</t>
  </si>
  <si>
    <t>The ABLATE AF registry is a prospective, multicenter, non-randonmized, concomitant cardiac surgery for the treatment of non-paroxysmal forms of Atrial Fibrillation... Protocol CP2009-2</t>
  </si>
  <si>
    <t>PT106846</t>
  </si>
  <si>
    <t>Neuroinflammation induced impairment of hippocampal neurogenesis underlies memory deficits in aged population following brain trauma and in Alzheimers disease</t>
  </si>
  <si>
    <t>PT106847</t>
  </si>
  <si>
    <t>VA Merit Award - Role of Novel Oxysterol in Prevention of Atherosclerosis</t>
  </si>
  <si>
    <t>Kakiyama, Genta</t>
  </si>
  <si>
    <t>V00506651</t>
  </si>
  <si>
    <t>PT106853</t>
  </si>
  <si>
    <t>Biostatistics and Bioinformatics Core</t>
  </si>
  <si>
    <t>PT106854</t>
  </si>
  <si>
    <t>Targeting the Endogenous Cannabinoid System to Treat Alzheimers Diesease</t>
  </si>
  <si>
    <t>V00518477</t>
  </si>
  <si>
    <t>PT106855</t>
  </si>
  <si>
    <t>Biomarkers and Quantitative Assessment of Cognitive and Motor Symptoms as Tools for Differential Diagnosis of Dementia Etiologies</t>
  </si>
  <si>
    <t>PT106860</t>
  </si>
  <si>
    <t>Medical Monitoring Project</t>
  </si>
  <si>
    <t>PT106863</t>
  </si>
  <si>
    <t>V70549940</t>
  </si>
  <si>
    <t>PT106866</t>
  </si>
  <si>
    <t>Harenza</t>
  </si>
  <si>
    <t>Genetic Dissection of an Acute Ethanol-Induced Anxiolysis QTL, Etanq1</t>
  </si>
  <si>
    <t>PT106871</t>
  </si>
  <si>
    <t>Reducing Ethic Group Disparaties in Cardiovascular and Mental Health Disorders</t>
  </si>
  <si>
    <t>PT106873</t>
  </si>
  <si>
    <t>Investigating Natural Compounds for Radioprotection</t>
  </si>
  <si>
    <t>PT106874</t>
  </si>
  <si>
    <t>PT106876</t>
  </si>
  <si>
    <t>Sponsored Research Agreement</t>
  </si>
  <si>
    <t>PT106878</t>
  </si>
  <si>
    <t>Central Virginia Linking Individuals in Need of Care</t>
  </si>
  <si>
    <t>Pierce</t>
  </si>
  <si>
    <t>Minority Health Consortium, Inc.</t>
  </si>
  <si>
    <t>PT106879</t>
  </si>
  <si>
    <t>A Phase IV, Multicenter, Open-Label Study to Evaluate the Efficacy, Safety, and Pharmacokinetics of Gammaplex in PID in Children and Adolescents....Protocol GMX04</t>
  </si>
  <si>
    <t>PT106880</t>
  </si>
  <si>
    <t>Evaluation of the Pharmacokinetics, Safety, and Tolerability of TPM XR as Adjunctive Therapy in Pediatric Subjects with Epilepsy...Protocol 538P107</t>
  </si>
  <si>
    <t>PT106881</t>
  </si>
  <si>
    <t>Entry Mechanism of Herpes Simples Virus</t>
  </si>
  <si>
    <t>PT106883</t>
  </si>
  <si>
    <t>Deep Sequencing for Identification and Characterization of MicroRNAs in Forensically Important Biological Fluids</t>
  </si>
  <si>
    <t>PT106884</t>
  </si>
  <si>
    <t>VCU NIMHD Comprehensive Center of Execellence</t>
  </si>
  <si>
    <t>PT106887</t>
  </si>
  <si>
    <t>Effect of paracentesis on macrophage activation</t>
  </si>
  <si>
    <t>PT106889</t>
  </si>
  <si>
    <t>Michigan Center for Health Communications Research</t>
  </si>
  <si>
    <t>PT106894</t>
  </si>
  <si>
    <t>PT106897</t>
  </si>
  <si>
    <t>ReCharge</t>
  </si>
  <si>
    <t>PT106900</t>
  </si>
  <si>
    <t>Career Development in Type 1 Diabetes Research for Pediatric Endocrinologists at VCU</t>
  </si>
  <si>
    <t>Admin Assist TBD</t>
  </si>
  <si>
    <t>PT106902</t>
  </si>
  <si>
    <t>Research Nurse (TBA)</t>
  </si>
  <si>
    <t>Modifying the Computer Adaptive Measure of Functional Cognition-TBI for the Vetes Health System: A Feasibility Study</t>
  </si>
  <si>
    <t>McGuire Research Institute, Inc.</t>
  </si>
  <si>
    <t>PT106903</t>
  </si>
  <si>
    <t>Role of umami tatste receptors in regulation gut peristaalsis</t>
  </si>
  <si>
    <t>PT106904</t>
  </si>
  <si>
    <t>Calcium channel inhibition: potential therapy for globioid cell leukodystrophy</t>
  </si>
  <si>
    <t>PT106906</t>
  </si>
  <si>
    <t>HBBN Lilly Phase 3 Trial of LY 2140023 Multicenter, Double Blind Placebo Controlled in Schizophrenia... Protocol H8Y-MC-HBBN</t>
  </si>
  <si>
    <t>PT106907</t>
  </si>
  <si>
    <t>Vitamin D for Radiosensitization of lung cancer</t>
  </si>
  <si>
    <t>PT106910</t>
  </si>
  <si>
    <t>In Vivo Silencing to Correct Pelizaeus-Merzbacher Related Disorders</t>
  </si>
  <si>
    <t>PT106911</t>
  </si>
  <si>
    <t>Son</t>
  </si>
  <si>
    <t>Myeloma Spore-CDK9/P-TEF6 Inhibitors Against Bortezomib-Resistant MM - Subcontract Virginia Commonwealth University-Dr. Yun Dai</t>
  </si>
  <si>
    <t>PT106913</t>
  </si>
  <si>
    <t>Prospective, Multicenter, Randomized, Double-Blind, Placebo-Controlled Trial Comparing REMICADE (infliximab) and Placebo in the Prevention of Recurrence in Crohns Disease Patients Undergoing Surgical Resection Who Are at Risk of Recurrence.....Protocol REMICADE CRD3001</t>
  </si>
  <si>
    <t>PT106915</t>
  </si>
  <si>
    <t>A Multicenter Randomized Trial of High Dose Urso in Primary Sclerosing Cholangitis - Progress Report</t>
  </si>
  <si>
    <t>PT106921</t>
  </si>
  <si>
    <t>PT106929</t>
  </si>
  <si>
    <t>Commonwealth PHTC</t>
  </si>
  <si>
    <t>PT106931</t>
  </si>
  <si>
    <t>Effects of Abbott compounds in a murine model of colitis</t>
  </si>
  <si>
    <t>PT106932</t>
  </si>
  <si>
    <t>Project 3: Small molecule inhibitors of McI-1/Bfl-1 for prostate cancer therapy</t>
  </si>
  <si>
    <t>PT106933</t>
  </si>
  <si>
    <t>Integrative Program in Adolescent Self-Control Processes Underlying Substance Use</t>
  </si>
  <si>
    <t>PT106934</t>
  </si>
  <si>
    <t>Using Arabidopsis thaliana as model to dissect melatonin signaling pathway.</t>
  </si>
  <si>
    <t>PT106936</t>
  </si>
  <si>
    <t>Evaluation of an Intervention to Increase Colorectal Cancer Screening in Primary Care Clinics</t>
  </si>
  <si>
    <t>PT106937</t>
  </si>
  <si>
    <t>Community-Based Share Decision Making to Increase Colorectal Cancer Screening and Reduce Incident Colorectal Cancer</t>
  </si>
  <si>
    <t>PT106938</t>
  </si>
  <si>
    <t>Prenatal Exposure to Chemicals &amp; Body Composition</t>
  </si>
  <si>
    <t>PT106941</t>
  </si>
  <si>
    <t>LRS114689: A study to Assess the Safety, Tolerability and Preliminary Efficacy of GSK225105 in the treatment of complicated intra-abdominal infection in adults... ProtocolLRS11468</t>
  </si>
  <si>
    <t>TOB</t>
  </si>
  <si>
    <t>PT106943</t>
  </si>
  <si>
    <t>HBDE Phase 3 Multicenter Comparison Trial of mGluR Agonist LY2140023 versus Aripiprazole in Schizophrenia...Protocol  H8Y-MC-HBDE</t>
  </si>
  <si>
    <t>PT106949</t>
  </si>
  <si>
    <t>Roles of Matricryptins in Directing Synapse Formation in the Brain</t>
  </si>
  <si>
    <t>PT106958</t>
  </si>
  <si>
    <t>Personality, social engagment, and loneliness in the transition to the old age</t>
  </si>
  <si>
    <t>PT106963</t>
  </si>
  <si>
    <t>Develop a cancer nmodel and a cancer cell line in C. elegans</t>
  </si>
  <si>
    <t>PT106965</t>
  </si>
  <si>
    <t>Colerectal Cancer Screening with Improved Shared Decision Making CRCS-WISDM</t>
  </si>
  <si>
    <t>PT106967</t>
  </si>
  <si>
    <t>Jose Antonio Baptista Machado Soares</t>
  </si>
  <si>
    <t>Competitive Initial Adhesion to Epithelial Cells of BV Related Microorganisms</t>
  </si>
  <si>
    <t>PT106970</t>
  </si>
  <si>
    <t>Phase III, Prospective, Randomized, Double-Blind, Parallel-Group, Multicenter Study of L-Glutamine Therapy for Sickle Cell Anemia and Sickle Beta0-Thalassemia... Protocol GLUSCC09-01</t>
  </si>
  <si>
    <t>PT106971</t>
  </si>
  <si>
    <t>Family Life Education (BART Follow Up)</t>
  </si>
  <si>
    <t>PT106973</t>
  </si>
  <si>
    <t>Temple University</t>
  </si>
  <si>
    <t>Regulation of Gastroentestinal Neuromuscular Function by NIBP/NFkB Signaling</t>
  </si>
  <si>
    <t>PT106974</t>
  </si>
  <si>
    <t>Acanthamoeba castle in the etiopathogenesis of multiple sclerosis</t>
  </si>
  <si>
    <t>PT106975</t>
  </si>
  <si>
    <t>Medications Development for Cocaine: A Translational Approach in Mokey and Human</t>
  </si>
  <si>
    <t>PT106979</t>
  </si>
  <si>
    <t>Cognitive Rehabilitation for TBI Clinical Trial Award</t>
  </si>
  <si>
    <t>PT106980</t>
  </si>
  <si>
    <t>Mc1 in Apoptosis and Signal Transduction: A Structure / Function Approach</t>
  </si>
  <si>
    <t>PT106981</t>
  </si>
  <si>
    <t>Rappahannock AHEC</t>
  </si>
  <si>
    <t>Area Health Education Centers Point of Service Maintenance and Enhancement</t>
  </si>
  <si>
    <t>Alpino</t>
  </si>
  <si>
    <t>Eastern Virginia AHEC @ EVMS Academic Physicians and Surgeons Health Services Foundation</t>
  </si>
  <si>
    <t>Bohanon</t>
  </si>
  <si>
    <t>Area Health Education Center</t>
  </si>
  <si>
    <t>SAHEC Executive Director</t>
  </si>
  <si>
    <t>Alford</t>
  </si>
  <si>
    <t>Purcell</t>
  </si>
  <si>
    <t>Administrator</t>
  </si>
  <si>
    <t>V00526083</t>
  </si>
  <si>
    <t>PT106982</t>
  </si>
  <si>
    <t>Role of Scavenger Receptor CD204 in Prostate Cancer Recurrance Post-Radiotherapy</t>
  </si>
  <si>
    <t>PT106983</t>
  </si>
  <si>
    <t>Deep Sequencing of Body Fluids for Diagnosis microRNAs as Biomarkers to Stage</t>
  </si>
  <si>
    <t>PT106985</t>
  </si>
  <si>
    <t>COXEN algorithm and Microfilter CTC approaches to Personalized Theraphy in Bladder</t>
  </si>
  <si>
    <t>V00563636</t>
  </si>
  <si>
    <t>PT106987</t>
  </si>
  <si>
    <t>Role of CtBP in P53-Independent ARF Tumor Supression</t>
  </si>
  <si>
    <t>Whalen</t>
  </si>
  <si>
    <t>PT106990</t>
  </si>
  <si>
    <t>Monitoring of dendritic cells trafficking in tumor-bearing mice</t>
  </si>
  <si>
    <t>Vnum-miss13</t>
  </si>
  <si>
    <t>PT106993</t>
  </si>
  <si>
    <t>Master Agreement - Rapid Start Network-Federally Funded Contracts (RSN-C)</t>
  </si>
  <si>
    <t>PT106994</t>
  </si>
  <si>
    <t>Translate-ACS Study. Treatment with ADP Receptor Inhibitors: Longitudinal Assessment of Treatment Patterns and Events After Acute Coronary Syndrome....Protocol H7T-US-B007</t>
  </si>
  <si>
    <t>V00458651</t>
  </si>
  <si>
    <t>PT106998</t>
  </si>
  <si>
    <t>Akbari</t>
  </si>
  <si>
    <t>A multicenter, Randomized, Double-Blind, Placebo-Controlled Study to Evaluate the Efficacy and Safety of Intravenous (IV) Ulimorelin Administrated Post-Operatively to Accelerate Recovery of Gastrointestinal (GI) Motility in Subjects Who Have Undergone Partial Bowel Resection... Protocol TZP-101-CL-P008</t>
  </si>
  <si>
    <t>Lomis, Leah</t>
  </si>
  <si>
    <t>PT106999</t>
  </si>
  <si>
    <t>COXEN Personalized Chemotherapy Trial in Breast Cancer</t>
  </si>
  <si>
    <t>PT107000</t>
  </si>
  <si>
    <t>ANti-hypertensive effect of a novel dietary peptide: mechanistic insights</t>
  </si>
  <si>
    <t>PT107001</t>
  </si>
  <si>
    <t>Ranolazine ICD Trial (RAID): (Late Sodium Current Blockade in High Risk ICD Patients)</t>
  </si>
  <si>
    <t>PT107011</t>
  </si>
  <si>
    <t>Jefferson Science Fellowship</t>
  </si>
  <si>
    <t>PT107014</t>
  </si>
  <si>
    <t>Gomez-Arroyo</t>
  </si>
  <si>
    <t>Effects of CT-2009 in a Rat Model of Severe Angioproliferative Pulmonary Hypertension and Right Heart Failure</t>
  </si>
  <si>
    <t>V00234854</t>
  </si>
  <si>
    <t>PT107017</t>
  </si>
  <si>
    <t>Intracellular Sphingosine-1-Phosphate Dictates STAT3 Function in Breast Cancer</t>
  </si>
  <si>
    <t>PT107019</t>
  </si>
  <si>
    <t>Non-Invasive Assay to Discriminate Between Mild Traumatic Brain Injury (mTBI) and Post-Tramatic Stress Disorder (PTSD)</t>
  </si>
  <si>
    <t>PT107021</t>
  </si>
  <si>
    <t>Clinical Education for VCU Family Medicine Residents FY12</t>
  </si>
  <si>
    <t>PT107026</t>
  </si>
  <si>
    <t>Gene-enviroment interaction effects on HIV risks</t>
  </si>
  <si>
    <t>PT107028</t>
  </si>
  <si>
    <t>Evaluation of the Safety and Efficacy of the OPTIMIZER System in Subjects with Heart Failure with Ejection Fraction between 25% and 35% and NYHA Class III Symptoms....Protocol FIX-HF-5B</t>
  </si>
  <si>
    <t>PT107029</t>
  </si>
  <si>
    <t>CERSE DRS MOU: Research and Program Development Resource and Partnership for Enhanced Disability Services in the Commonwealth</t>
  </si>
  <si>
    <t>PT107031</t>
  </si>
  <si>
    <t>Novel small molecule therapeutics to treat hepatocellular carcinoma</t>
  </si>
  <si>
    <t>PT107034</t>
  </si>
  <si>
    <t>The Inhibitory Activity of Ketamine Metabolites in alpha7 nAChR</t>
  </si>
  <si>
    <t>PT107035</t>
  </si>
  <si>
    <t>Multi-dimensional Data Reduction and Intergration in Psychiatric Disorders</t>
  </si>
  <si>
    <t>PT107036</t>
  </si>
  <si>
    <t>Novel role of iPLLA2b-dependent alternative pre-mRNA splicing in b-cell apoptosis</t>
  </si>
  <si>
    <t>PT107042</t>
  </si>
  <si>
    <t>Diabetes Action, Resources and Training</t>
  </si>
  <si>
    <t>Health Promotion and Gender Equity for Women in an Urban Setting</t>
  </si>
  <si>
    <t>Popovich</t>
  </si>
  <si>
    <t>Health</t>
  </si>
  <si>
    <t>31st Street Baptist Church</t>
  </si>
  <si>
    <t>Cousins</t>
  </si>
  <si>
    <t>Fulton Neighborhood Resource Center</t>
  </si>
  <si>
    <t>Acholes</t>
  </si>
  <si>
    <t>East End Family Resource Center</t>
  </si>
  <si>
    <t>Seely</t>
  </si>
  <si>
    <t>7th District Health and Wellness Initiative</t>
  </si>
  <si>
    <t>Singleton</t>
  </si>
  <si>
    <t>Social Services</t>
  </si>
  <si>
    <t>Robins</t>
  </si>
  <si>
    <t>PT107044</t>
  </si>
  <si>
    <t>Role of TAF12 in the Increased VDR Activity in Pagets Disease of Bone</t>
  </si>
  <si>
    <t>PT107047</t>
  </si>
  <si>
    <t>In Vivo Studies of Endocannabinoid-Metabolizing Enzymes: Pain and Cognition</t>
  </si>
  <si>
    <t>PT107057</t>
  </si>
  <si>
    <t>Comparison of the Abuse-Related and Analgesic Effects of NMDA Antagonists in Rhesus Monkeys</t>
  </si>
  <si>
    <t>PT107058</t>
  </si>
  <si>
    <t>Characterization of RV Failure Gene Expression Pattern of RV Failure without a Hypertrophy</t>
  </si>
  <si>
    <t>PT107064</t>
  </si>
  <si>
    <t>Cardiovascular Disease Risk Factors and Internalizing Disorders: Common Genetic</t>
  </si>
  <si>
    <t>PT107067</t>
  </si>
  <si>
    <t>PT107068</t>
  </si>
  <si>
    <t>Edmonds</t>
  </si>
  <si>
    <t>Child Development Services</t>
  </si>
  <si>
    <t>Lightfoot</t>
  </si>
  <si>
    <t>Foughner</t>
  </si>
  <si>
    <t>Brissette</t>
  </si>
  <si>
    <t>PT107075</t>
  </si>
  <si>
    <t>Early biomarkers of graft fibrosis in HCV recurrence post liver transplantation</t>
  </si>
  <si>
    <t>PT107083</t>
  </si>
  <si>
    <t>Sneathia as an Infectious Cause of Preterm Birth</t>
  </si>
  <si>
    <t>PT107084</t>
  </si>
  <si>
    <t>Mechanisms of Hepatopulmonary Syndrome</t>
  </si>
  <si>
    <t>PT107085</t>
  </si>
  <si>
    <t>UNTHSC 2011 VCU subcontract</t>
  </si>
  <si>
    <t>PT107086</t>
  </si>
  <si>
    <t>Confidential Counseling and Testing Site at Vernon J Harris Health Center</t>
  </si>
  <si>
    <t>PT107088</t>
  </si>
  <si>
    <t>Novel Pharmacotherapies for Nicotine Addiction</t>
  </si>
  <si>
    <t>PT107089</t>
  </si>
  <si>
    <t>Ventricular Tachycardia Ablation vs eNhanced Drug Therapy in Structural Heart Disease.</t>
  </si>
  <si>
    <t>PT107091</t>
  </si>
  <si>
    <t>Phase IV Study to Evaluate the Persistency of Asthma With or Without Xolair After Long Term Therapy.....Protocol Q4777n</t>
  </si>
  <si>
    <t>Hajjar</t>
  </si>
  <si>
    <t>PT107092</t>
  </si>
  <si>
    <t>Shen, Shanwei</t>
  </si>
  <si>
    <t>VA Merit Award - Shemwei Shen</t>
  </si>
  <si>
    <t>PT107095</t>
  </si>
  <si>
    <t>PT107096</t>
  </si>
  <si>
    <t>Genetics of Nematode Pharyngeeal Muscle Excitability</t>
  </si>
  <si>
    <t>Artyukin, Alexander</t>
  </si>
  <si>
    <t>PT107097</t>
  </si>
  <si>
    <t>Faculty Scholars Program</t>
  </si>
  <si>
    <t>PT107098</t>
  </si>
  <si>
    <t>Pagliasotti, Caleb</t>
  </si>
  <si>
    <t>Understanding Health Disparities in the Progression of Type 2 Diabetes</t>
  </si>
  <si>
    <t>PT107102</t>
  </si>
  <si>
    <t>Studies on the Chromatin Remodeling Factor NURF at Binding Sites for CTCF</t>
  </si>
  <si>
    <t>PT107104</t>
  </si>
  <si>
    <t>Master Agreement IRC Influenza Trial No. CRB-SSS-S-11-001283</t>
  </si>
  <si>
    <t>PT107105</t>
  </si>
  <si>
    <t>BUP 3031-Buprenorphine Transdermal System in Opoid-naive and Opoid Experienced Children from 12 to 16 Years of Age, Inclusive, Who Require Continuous Opioid Analgesia for Moderate to Severe Prolonged or Persistent Pain.... Protocol BUP3031</t>
  </si>
  <si>
    <t>PT107106</t>
  </si>
  <si>
    <t>An Open-Label, Single-Arm, Historically Controlled, Prospective, Multicenter Phase III Study to Evaluate the Safety, Efficacy and Pharmacokinetics of Immune Globulin Intravenous (Human) IVIG-SN in Sujects with Primary Immunodeficiency... Protocol IVIG_SN_P3</t>
  </si>
  <si>
    <t>PT107107</t>
  </si>
  <si>
    <t>Oreclizumab in Comparison to Interferon Beta-1a (Rebif) in Patients with Relapsing Mutiple Sclerosis......Protocol WA21092B</t>
  </si>
  <si>
    <t>PT107108</t>
  </si>
  <si>
    <t>A Multicenter, Randomized, Double-blind, Active-Controlled, Comparative, Fixed-Dose, Dose Response Study of the Efficacy and Safety of BMS-820836 in Patients with Treatment Resistant Major Depression.... Protocol CN 162-007-017</t>
  </si>
  <si>
    <t>PT107117</t>
  </si>
  <si>
    <t>CAREER: Structural and Biochemical Studies of HSP70 and HSP110 Chaperone Machinery</t>
  </si>
  <si>
    <t>Qi, Ruifeng</t>
  </si>
  <si>
    <t>PT107118</t>
  </si>
  <si>
    <t>CAREER: Structure-Dynamics-Function, the triangular key to decipher the protein allostery in cAMP-gated HCN channe</t>
  </si>
  <si>
    <t>Xie, Changan</t>
  </si>
  <si>
    <t>Hourly Tech</t>
  </si>
  <si>
    <t>PT107119</t>
  </si>
  <si>
    <t>Medications Development for Cocaine Abuse and Dependence</t>
  </si>
  <si>
    <t>PT107123</t>
  </si>
  <si>
    <t>Harbour</t>
  </si>
  <si>
    <t>Richmond Ambulance Authority</t>
  </si>
  <si>
    <t>Prehospital Use of Plasma for Traumatic Hemorrhage</t>
  </si>
  <si>
    <t>Henrico County, Division of Fire</t>
  </si>
  <si>
    <t>Sanford</t>
  </si>
  <si>
    <t>PT107125</t>
  </si>
  <si>
    <t>Interaction between Inflammation and Apoptosis in Angioproliferative PAH</t>
  </si>
  <si>
    <t>PT107128</t>
  </si>
  <si>
    <t>Pharmacological Evaluation of NIH 11397</t>
  </si>
  <si>
    <t>PT107129</t>
  </si>
  <si>
    <t>PT107130</t>
  </si>
  <si>
    <t>Bristol Myers Squibb CV181-058 Pediatric Type II Diabetes Study......Protocol CV181058</t>
  </si>
  <si>
    <t>PT107132</t>
  </si>
  <si>
    <t>Galadima, Hadiza</t>
  </si>
  <si>
    <t>Internship</t>
  </si>
  <si>
    <t>Graduate Student Internship Agreement</t>
  </si>
  <si>
    <t>Czarnota, Jenna</t>
  </si>
  <si>
    <t>PT107133</t>
  </si>
  <si>
    <t>V419-006 Phase III of V419 in Healthy Infants when given at 2, 4 and 6 months concomitantly with Prevnar 13 and Rota Teq</t>
  </si>
  <si>
    <t>PT107134</t>
  </si>
  <si>
    <t>Zhang, Xin</t>
  </si>
  <si>
    <t>VA Merit Award - Zhang</t>
  </si>
  <si>
    <t>V00235272</t>
  </si>
  <si>
    <t>PT107137</t>
  </si>
  <si>
    <t>Kuhn</t>
  </si>
  <si>
    <t>Virginia Bleeding Disorders Program 2011-2012</t>
  </si>
  <si>
    <t>Kapoor, Erin</t>
  </si>
  <si>
    <t>Nutritionist TBA</t>
  </si>
  <si>
    <t>Nutrition Consultation</t>
  </si>
  <si>
    <t>PT107140</t>
  </si>
  <si>
    <t>Didox, A Pluripotent Ribonucleotide Reductase Inhibitor, Potential for Sickle Cell</t>
  </si>
  <si>
    <t>PT107142</t>
  </si>
  <si>
    <t>Zoon</t>
  </si>
  <si>
    <t>Society of University Surgeons Scholarship Program</t>
  </si>
  <si>
    <t>PT107147</t>
  </si>
  <si>
    <t>Transitioning from relapsing/remitting MS to secondary progressive MS: a consequence of PNS pathology?</t>
  </si>
  <si>
    <t>PT107152</t>
  </si>
  <si>
    <t>Richmond Defense &amp; Veterans Brain Injury Center: includes DVBIC Bridge Contract</t>
  </si>
  <si>
    <t>Lew</t>
  </si>
  <si>
    <t>PT107154</t>
  </si>
  <si>
    <t>Impact of the microRNA-200 family on epithelial-to-mesenchymal transition, invasion, and sensitivity to radio-therapy in prostate cancer</t>
  </si>
  <si>
    <t>V70281372</t>
  </si>
  <si>
    <t>PT107155</t>
  </si>
  <si>
    <t>Diabetic Retinopathy Clinical Research Network Master Agreement</t>
  </si>
  <si>
    <t>PT107159</t>
  </si>
  <si>
    <t>Sensitization to radiation in lung cancer</t>
  </si>
  <si>
    <t>PT107160</t>
  </si>
  <si>
    <t>Autophagy, Senescence and Tumor Dormancy in Ovarian Cancer</t>
  </si>
  <si>
    <t>PT107161</t>
  </si>
  <si>
    <t>Developing an effective therapy for metastatic prostate cancer</t>
  </si>
  <si>
    <t>PT107162</t>
  </si>
  <si>
    <t>Genetics of Acute Alcohol Sensitivity in Drosophila</t>
  </si>
  <si>
    <t>PT107168</t>
  </si>
  <si>
    <t>Making A Difference: Community Assets Associated with Improved Life Expectancy in California</t>
  </si>
  <si>
    <t>Biostatistics GRA</t>
  </si>
  <si>
    <t>PT107171</t>
  </si>
  <si>
    <t>Primary Care Access and Emergency Department Use: Implications for the Medicaid Expansion</t>
  </si>
  <si>
    <t>McMorrow</t>
  </si>
  <si>
    <t>The Urban Institute</t>
  </si>
  <si>
    <t>PT107174</t>
  </si>
  <si>
    <t>Therapeutics Development Center - 2012</t>
  </si>
  <si>
    <t>PT107177</t>
  </si>
  <si>
    <t>Breast Cancer in the Diabetic Patient: the role of uncoupled nitric oxide synthase</t>
  </si>
  <si>
    <t>PT107179</t>
  </si>
  <si>
    <t>Targeting MBD@-Mediated Silencing of Methylated Suppressor Genes in Triple-Negative Breast Cancer</t>
  </si>
  <si>
    <t>PT107183</t>
  </si>
  <si>
    <t>Exploiting Senescence, Autophagy and DNA repair pathways to prevent emergence of radioresistance in breast tumor cells</t>
  </si>
  <si>
    <t>PT107184</t>
  </si>
  <si>
    <t>PT107185</t>
  </si>
  <si>
    <t>Clinical Epidemiology and Predictive Biomarkers of Fibroproliferative ALI</t>
  </si>
  <si>
    <t>PT107186</t>
  </si>
  <si>
    <t>The Effect of the Intestinal Microbiome of NASH</t>
  </si>
  <si>
    <t>PT107190</t>
  </si>
  <si>
    <t>Voclosporin as Therapy in Subjects with Active Noninfectious Uveitis involving the Intermediate and/or Posterior Segments of the Eye....Protocol LX211-11</t>
  </si>
  <si>
    <t>V00400370</t>
  </si>
  <si>
    <t>PT107191</t>
  </si>
  <si>
    <t>Holkova</t>
  </si>
  <si>
    <t>Phase I Clinical Trial of Obatoclax and Carfilzomib in Relapsed and Refractory Non-Hodgkin Lymphomas</t>
  </si>
  <si>
    <t>PT107192</t>
  </si>
  <si>
    <t>Pennsylvania Mid Atlantic AIDS Education and Training Center</t>
  </si>
  <si>
    <t>PT107193</t>
  </si>
  <si>
    <t>Causes of Prescription Analgesic Abuse</t>
  </si>
  <si>
    <t>PT107198</t>
  </si>
  <si>
    <t>Social-spatial risk and protective mechanisms in urban adolescent substance use</t>
  </si>
  <si>
    <t>Oregon Research Institute</t>
  </si>
  <si>
    <t>Crewe, Stephanie</t>
  </si>
  <si>
    <t>PT107199</t>
  </si>
  <si>
    <t>Mechanisms of Regulated Transcription by the Chromatin Remodeling Factor NURF</t>
  </si>
  <si>
    <t>PT107205</t>
  </si>
  <si>
    <t>Promoting Increased Breast Cancer Screening Among Uninsured Women Using a Culturally Competent Patient Navigation &amp; Education Program</t>
  </si>
  <si>
    <t>PT107206</t>
  </si>
  <si>
    <t>TGF-beta and Sphingosine 1-Phosphate Pathway Interactions</t>
  </si>
  <si>
    <t>PT107210</t>
  </si>
  <si>
    <t>Role of High Fat Diet in Low Grade Inflammatory Disorders</t>
  </si>
  <si>
    <t>PT107211</t>
  </si>
  <si>
    <t>Examining MDA-9 as a Biomarker for Urothelial Cell Carcinoma</t>
  </si>
  <si>
    <t>PT107214</t>
  </si>
  <si>
    <t>TLR4 Function in Premature Lung Cells</t>
  </si>
  <si>
    <t>PT107215</t>
  </si>
  <si>
    <t>A phase III, open label study of once daily BI 201335 240mg for 24 weeks in combination with pegylated-interferon-alpha...BI 1220.48</t>
  </si>
  <si>
    <t>PT107216</t>
  </si>
  <si>
    <t>The CATH-ASSIST: A self catherization device for individuals with spinal cord injuries</t>
  </si>
  <si>
    <t>PT107219</t>
  </si>
  <si>
    <t>Preclinical Consortium to Facilitate Translation of Cardioprotective Therapies - YR 2</t>
  </si>
  <si>
    <t>PT107222</t>
  </si>
  <si>
    <t>The Role of SH3GL2 in Non-small Cell Lung Cancer</t>
  </si>
  <si>
    <t>PT107225</t>
  </si>
  <si>
    <t>Structure Basis for Dynamic Drug-Channel Interactions-Focusing on hERG Activators</t>
  </si>
  <si>
    <t>Chowdhury, Sabeeha</t>
  </si>
  <si>
    <t>Undergrad Researcher</t>
  </si>
  <si>
    <t>PT107226</t>
  </si>
  <si>
    <t>Genetics, Family Environment, and Neighborhood: Impact on Metal Disorders</t>
  </si>
  <si>
    <t>PT107235</t>
  </si>
  <si>
    <t>Beyer, Andrea</t>
  </si>
  <si>
    <t>Anaplasma Phagocytophilum Manipulation of Rab GTPases</t>
  </si>
  <si>
    <t>Ragland, Stephanie</t>
  </si>
  <si>
    <t>PT107236</t>
  </si>
  <si>
    <t>PT107238</t>
  </si>
  <si>
    <t>Planning Grant for Studies to test The Effect of the Anti-Inflammatory Anatabine on Mechanisms of Type 2 Diabetes Mellitus</t>
  </si>
  <si>
    <t>ZZ001922</t>
  </si>
  <si>
    <t>PT107239</t>
  </si>
  <si>
    <t>Kambalapalli</t>
  </si>
  <si>
    <t>Circulating mircoRNA in Patients with Thyroid Neoplasia</t>
  </si>
  <si>
    <t>PT107244</t>
  </si>
  <si>
    <t>Protocol CFFC-OB-11 - A Long-Term Prospective Observational Safety Study of the Incidence of and Risk Factors for Fibrosing Colonopathy in US Patients with Cystic Fibrosis Treated with Pancreatic Enzyme Replacement Therapy: A Harmonized Protocol Across Sponsors</t>
  </si>
  <si>
    <t>PT107248</t>
  </si>
  <si>
    <t>An Observational Time and Motion Study in Subjects Assigned to Pharmacologic Single Photon Emission Computed Tomography Mycardial Perfusion Imaging Test......Protocol 06 2011 001</t>
  </si>
  <si>
    <t>PT107249</t>
  </si>
  <si>
    <t>Renal Denervation in Patients with Uncontrolled Hypertension (Symplicity HTN-3)....Protocol IP125</t>
  </si>
  <si>
    <t>PT107252</t>
  </si>
  <si>
    <t>Fellow TBD</t>
  </si>
  <si>
    <t>Bariatric Training Fellowship</t>
  </si>
  <si>
    <t>PT107264</t>
  </si>
  <si>
    <t>Fear Conditioning and Posttraumatic stress Disorder in Returning Veterans</t>
  </si>
  <si>
    <t>V00521027</t>
  </si>
  <si>
    <t>PT107271</t>
  </si>
  <si>
    <t>P08067 - Grass Sublingual Tablet in Subjects Between 5 and 65 Years of Age, With a History of Grass Pollen Induced Rhinoconjunctivitis, With or Without Asthma.....Protocol P08067</t>
  </si>
  <si>
    <t>V70325532</t>
  </si>
  <si>
    <t>PT107276</t>
  </si>
  <si>
    <t>An Open-label, Multicenter Study of the Safety of Twice Daily Oxycodone Hydrochloride Controlled-release Tablets in Opioid Experienced Children from Ages 6 to 16 Years Old, Inclusive, with Moderate to Severe Malignant and/or Nonmalignant Pain Requiring Opioid Analgesics.... Protocol OTR3001</t>
  </si>
  <si>
    <t>PT107279</t>
  </si>
  <si>
    <t>Garman</t>
  </si>
  <si>
    <t>Center for Environmental Studies</t>
  </si>
  <si>
    <t>Health Impact Project: Advancing Smarter Policies for Healthier Communities</t>
  </si>
  <si>
    <t>PT107280</t>
  </si>
  <si>
    <t>COMMITTEE: Evaluation of Treatment with Omalizumab to Improve Asthmatic Response</t>
  </si>
  <si>
    <t>PT107285</t>
  </si>
  <si>
    <t>Rock Creek Pharmaceuticals, Inc. RCP-006</t>
  </si>
  <si>
    <t>PT107286</t>
  </si>
  <si>
    <t>Planning Grant for Studies to Test the Hypothesis that Anatabine is an Effective and Safe Anti-Inflammatory &amp; Immunomodulatory Nutritional Supplement</t>
  </si>
  <si>
    <t>PT107290</t>
  </si>
  <si>
    <t>Master Agreement HCV-TARGET</t>
  </si>
  <si>
    <t>PT107291</t>
  </si>
  <si>
    <t>A Phase 3b Study of 2 Treatment Durations of Telaprevir, Peg-IFN (Pegasys╜), and Ribavirin (Copegus╜) in Treatment-Naive and Prior Relapser Subjects With Genotype 1 Chronic Hepatitis C and IL28B CC Genotype......Protocol VX11-950-114</t>
  </si>
  <si>
    <t>PT107292</t>
  </si>
  <si>
    <t>VX11-950-115 Telaprevir in combination with Peginterferon Alfa-2a and Ribavirin in Subjects coinfected with Genotype 1 HCV and HIV-1</t>
  </si>
  <si>
    <t>V00398093</t>
  </si>
  <si>
    <t>PT107295</t>
  </si>
  <si>
    <t>Optimization of In Vitro Laser Treatment Parameters for Transcranial Laser Therapy for Parkinsons Disease</t>
  </si>
  <si>
    <t>PT107296</t>
  </si>
  <si>
    <t>Genetic &amp; Environmental Contributions to the Neuro-Circuitry of Pediatric Irritability</t>
  </si>
  <si>
    <t>PT107301</t>
  </si>
  <si>
    <t>Effect of Brain Injury on Response to Psychostimulant Drugs in Adolescent Rats</t>
  </si>
  <si>
    <t>PT107308</t>
  </si>
  <si>
    <t>A Phase 2/3 Double-Blind Placebo-Controlled Two-Part Study to Assess the Safety, Efficacy and Pharmacokinetics of Single Intravenous Doses of ASP8597 (Diannexin)....Protocol 8597-CL-0201</t>
  </si>
  <si>
    <t>PT107309</t>
  </si>
  <si>
    <t>The Genetic Epidemiology of Alcohol Use Disorder in Sweden</t>
  </si>
  <si>
    <t>PT107310</t>
  </si>
  <si>
    <t>A Multicenter, Double-Blind, 58-week Rollover Study to Assess the Safety and Tolerability of BMS-820836 in Patients with Treatment Resistant Major Depression.....Protocol CN 162-010-066</t>
  </si>
  <si>
    <t>PT107311</t>
  </si>
  <si>
    <t>PT107312</t>
  </si>
  <si>
    <t>Subcutaneous LY2127399 in Patients with Systemic Lupus Erythematosus (SLE).... Protocol H9B-MC-BCDT</t>
  </si>
  <si>
    <t>PT107314</t>
  </si>
  <si>
    <t>PT107316</t>
  </si>
  <si>
    <t>A Randomized, Double-Blind, Placebo-Controlled, Phase 3 Study of the Efficacy and Safety of Pirfenidone in Patients with Idiopathic Pulmonary Fibrosis......Protocol PIPE-016</t>
  </si>
  <si>
    <t>PT107317</t>
  </si>
  <si>
    <t>Double-blind, Placebo-Controlled, Parallel-Group Study to Evaluate the Safety and Efficiency of Two Doses of Oral Dalfampridine Extended Release Tablets (5 mg and 10 mg twice daily) in Patients with Multiple Sclerosis.....Protocol DER-401</t>
  </si>
  <si>
    <t>PT107318</t>
  </si>
  <si>
    <t>Client Services</t>
  </si>
  <si>
    <t>Safety and Efficacy of 240 mg BI 201335 Once Daily in Combination with Pegylated Interferon Alpha 2a and Ribavirn for Treatment of Chronic Hepatitis C (HCV) Genotype 1 Infection in HIV/HCV-co-Infected Patients......Protocol 1220.19</t>
  </si>
  <si>
    <t>PT107320</t>
  </si>
  <si>
    <t>Request for Resonance Raman Spectroscopy Instrumentation for Biophysical Studies of Heme Proteins</t>
  </si>
  <si>
    <t>PT107321</t>
  </si>
  <si>
    <t>A Multicenter, Randomized, Double-blind, Placebo-controlled Study to Evaluate the Efficacy and Safety of Saxagliptin (BMS-477118) in Combination with Metformin IR or Metformin XR in Pediatric Patients with Type 2 Diabetes who have Inadequate Glycemic Control on Metformin Alone Protocol CV 181-147</t>
  </si>
  <si>
    <t>PT107322</t>
  </si>
  <si>
    <t>PSC Resource of Genetic Risk, Environment and Synergy Studies (PROGRESS)</t>
  </si>
  <si>
    <t>PT107327</t>
  </si>
  <si>
    <t>Self-Administration Evaluation of Two Medication Candidates</t>
  </si>
  <si>
    <t>PT107335</t>
  </si>
  <si>
    <t>Methodology and Software for Multivariate Hierarchical Models and Latent Variable Analysis Given Incomplete Data</t>
  </si>
  <si>
    <t>PT107336</t>
  </si>
  <si>
    <t>Role of MDA-9/Synthenin in Head and Neck squamous cell Coarcinoma Progression</t>
  </si>
  <si>
    <t>PT107337</t>
  </si>
  <si>
    <t>Dissecting the Role of Astrocyte Elevated Gene-1 (AEG-1) in Obesity-Associated Diseases</t>
  </si>
  <si>
    <t>V00513899</t>
  </si>
  <si>
    <t>PT107339</t>
  </si>
  <si>
    <t>Faulkner</t>
  </si>
  <si>
    <t>On-Call Decision Making Using Health IT in Transplant Organ Offers</t>
  </si>
  <si>
    <t>Hamilton</t>
  </si>
  <si>
    <t>PT107341</t>
  </si>
  <si>
    <t>A Prospective, Randomized, Double-Blind Controlled Study to Evaluate the Nutritional Safety (growth) of an Amino Based Formula with Prebiotics and Probiotics in Infants Diagnosed with Cows Milk Allergy, with or without other Food Allergies .......Protocol CT0131</t>
  </si>
  <si>
    <t>PT107343</t>
  </si>
  <si>
    <t>Miyazaki</t>
  </si>
  <si>
    <t>The Role of Erythropoietin in Head and Neck Cancer Treatment</t>
  </si>
  <si>
    <t>PT107344</t>
  </si>
  <si>
    <t>The Central Virginia Center on Drug Abuse Research</t>
  </si>
  <si>
    <t>PT107345</t>
  </si>
  <si>
    <t>Investigations into NURF Function in Normal and Cancer Cells</t>
  </si>
  <si>
    <t>PT107350</t>
  </si>
  <si>
    <t>Risk Assessment and Comparative Effectiveness of Left Ventricular Assist Device and Medical Management in Ambulatory Heart Failure Patients...Protocol ROADMAP</t>
  </si>
  <si>
    <t>PT107352</t>
  </si>
  <si>
    <t>Evaluation of the Ability of CT2009 to Directly Activate Human Skin-Derived Mast Cells In Vitro</t>
  </si>
  <si>
    <t>PT107354</t>
  </si>
  <si>
    <t>A Multicenter, Randomized, Observer-Blinded, Active-Controlled Study to Evaluate the Safety, Tolerability, Efficacy, and Pharmacokinetics of Ceftaroline Versus Comparator in Pediatric Subjects with Acute Bacterial Skin and Skin Structure Infections - P903-23</t>
  </si>
  <si>
    <t>PT107356</t>
  </si>
  <si>
    <t>Development of Novel Anti-HIV Approaches Based on Chemokine Signaling</t>
  </si>
  <si>
    <t>PT107357</t>
  </si>
  <si>
    <t>Identification of Novel Opioid and Nociceptin/Orphanin FQ Receptor Functions During Brain Development: Implications for the Treatment of Pain and Addiction During Pregnancy</t>
  </si>
  <si>
    <t>PT107359</t>
  </si>
  <si>
    <t>Neuroinflammation Induced Impairment of Hippocampal Neurogenesis Underlies Memory Deficits in Aged Population Following Brain Trauma: Relev. to Alzheimers</t>
  </si>
  <si>
    <t>PT107364</t>
  </si>
  <si>
    <t>Physician Recommendations for Cancer Screening: Examining the Role of Physician Perceptions of Health Literacy, Language Proficiency and Culture</t>
  </si>
  <si>
    <t>PT107365</t>
  </si>
  <si>
    <t>Enhancing Axon Regeneration and Quality of Life Following Spinal Chord Injury</t>
  </si>
  <si>
    <t>PT107366</t>
  </si>
  <si>
    <t>Miller/Miles</t>
  </si>
  <si>
    <t>Subceutaneous GAMUNEX-C in Pediatric Subjects with Primary Immunodeficiency.....Protocol T5004-401</t>
  </si>
  <si>
    <t>PT107369</t>
  </si>
  <si>
    <t>Novel Strategies for Development of a Periodontal Disease Vaccine</t>
  </si>
  <si>
    <t>PT107372</t>
  </si>
  <si>
    <t>Ramanadham, Sasanka</t>
  </si>
  <si>
    <t>Bcl-x Alternative Splicing and B-cell Apoptosis in Diabetes Mellitus</t>
  </si>
  <si>
    <t>PT107376</t>
  </si>
  <si>
    <t>A Multi-Center, Randomized, Controlled, Pivotal Study to Assess the Safety and Efficacy of A Selective Cytopheretic Device (SCD) in Patients with Acute Kidney Injury (AKI)....Protocol SCD-003</t>
  </si>
  <si>
    <t>PT107379</t>
  </si>
  <si>
    <t>Pharmacological Mechanisms of Methamphetamine Addiction</t>
  </si>
  <si>
    <t>PT107380</t>
  </si>
  <si>
    <t>Randomized, Double-Blind, Placebo controlled Study of the Short Term Clinical Effects of Tolvaptan in Patients Hospitalized for Worsening Heart Failure with Challenging Volume Management ....Protocol CCSF-2011-001</t>
  </si>
  <si>
    <t>PT107382</t>
  </si>
  <si>
    <t>Role of the Lineage-Survival Oncogene MITF in Melanoma Initiation and Progression</t>
  </si>
  <si>
    <t>PT107384</t>
  </si>
  <si>
    <t>Role of the Transcription Factor, KLF2, in Embryonic Development of The Heart</t>
  </si>
  <si>
    <t>PT107389</t>
  </si>
  <si>
    <t>A Phase III Randomized Double-Blind and Placebo Controlled Study of Once Daily BI201335 240mg for 12 or 24 Weeks in Combination with Pegylated.... Protocol 1220.7</t>
  </si>
  <si>
    <t>PT107392</t>
  </si>
  <si>
    <t>Translational Study of Human T cell Responses to Trypanosom Cruzi Infection in Vivo: A Necessary Step Toward Understanding Chagas Disease</t>
  </si>
  <si>
    <t>Su, Lishan</t>
  </si>
  <si>
    <t>PT107394</t>
  </si>
  <si>
    <t>VCU Specialized Centers of Research on Sex Differences</t>
  </si>
  <si>
    <t>PT107403</t>
  </si>
  <si>
    <t>Randomized Controlled Trial of rHuEPO in Mild TBI</t>
  </si>
  <si>
    <t>PT107404</t>
  </si>
  <si>
    <t>Structural and Dynamic Studies of the MeCP2 Protein and the Effects of Rett Syndrome Associated Missense Mutations</t>
  </si>
  <si>
    <t>PT107411</t>
  </si>
  <si>
    <t>Calorie Restriction, Resveratrol, and Chromatin Structure in Hutchinson-Gilford Progeria Syndrome</t>
  </si>
  <si>
    <t>PT107412</t>
  </si>
  <si>
    <t>ABeta Oligomers &amp; Complexes in Microglia Activation</t>
  </si>
  <si>
    <t>PT107413</t>
  </si>
  <si>
    <t>Time-Resolved Determination of the Multi-Step Dynamics of PTEN</t>
  </si>
  <si>
    <t>PT107416</t>
  </si>
  <si>
    <t>The Effect of Humidification on Mucus Rheology</t>
  </si>
  <si>
    <t>Montpetit</t>
  </si>
  <si>
    <t>PT107419</t>
  </si>
  <si>
    <t>Trauma Induced Inflammation Impairs Neurogenesis in Aged Brain</t>
  </si>
  <si>
    <t>PT107422</t>
  </si>
  <si>
    <t>Participation in the Cystic Fibrosis Registry 2011/2012 (CFF Care Center Funding C116-11)</t>
  </si>
  <si>
    <t>PT107425</t>
  </si>
  <si>
    <t>Targeting the TGFbeta Pathway for the Treatment of Esophageal Cancer</t>
  </si>
  <si>
    <t>PT107427</t>
  </si>
  <si>
    <t>Contribution of Bone Marrow-Derived and Resident Endothelial Progenitor Cells to Vascular Remodeling in Lung Fibrosis</t>
  </si>
  <si>
    <t>PT107429</t>
  </si>
  <si>
    <t>PT107432</t>
  </si>
  <si>
    <t>An Observational Study to Evaluate the Relationship of Nasal Mucus Properties and Symptoms in Acute Rhinosinusitis</t>
  </si>
  <si>
    <t>PT107433</t>
  </si>
  <si>
    <t>Navigation to Increase Colorectal Cancer Screening in Psychiatric Patients</t>
  </si>
  <si>
    <t>PT107434</t>
  </si>
  <si>
    <t>Metastatic Tumor Samples for the Identification of Tissue of Origin.....Protocol 2010-014P</t>
  </si>
  <si>
    <t>PT107439</t>
  </si>
  <si>
    <t>Oligodendrocyte-and axon-specific membrane proteins regulating myelination: potential therapeutic targets for stimulating CNS repair</t>
  </si>
  <si>
    <t>PT107441</t>
  </si>
  <si>
    <t>Mechanism of Human Mast Cell Desensitization</t>
  </si>
  <si>
    <t>PT107446</t>
  </si>
  <si>
    <t>VCU Center on Human Needs</t>
  </si>
  <si>
    <t>V00396459</t>
  </si>
  <si>
    <t>PT107447</t>
  </si>
  <si>
    <t>Analysis of Sequence Variation in the Exome of Siblings Affected by Non-Syndromic Craniosynostosis</t>
  </si>
  <si>
    <t>PT107448</t>
  </si>
  <si>
    <t>Chromatin Remodeling Complex NURF as a Regulator of Cyclin D1 Transcription in Breast Cancer Cells</t>
  </si>
  <si>
    <t>PT107450</t>
  </si>
  <si>
    <t>A Double-Blind, Paroxetine- and Placebo-Controlled Study of 50 mg/day and 100 mg/day of EB-1010 among Outpatients with Major Depressive Disorder Who have Responded Inadequately to Prior Selective Serotonin Reuptake Inhibitors (SSRIs) ...Protocol EB-1010-301</t>
  </si>
  <si>
    <t>PT107451</t>
  </si>
  <si>
    <t>Alginate Production in Pseudomonas aeruginosa</t>
  </si>
  <si>
    <t>PT107452</t>
  </si>
  <si>
    <t>Anti-metastatic compounds targeting mda-9</t>
  </si>
  <si>
    <t>PT107457</t>
  </si>
  <si>
    <t>Chemosensitization of pancreatic cancer through inhibition of autophagy and senescence and suppression of proliferative recovery</t>
  </si>
  <si>
    <t>PT107459</t>
  </si>
  <si>
    <t>PT107460</t>
  </si>
  <si>
    <t>A Phase 3 Multi-Center, Randomized, Double-Blind, Placebo-Controlled Study of the Effects of Once-Daily Oral Doses of 75 mg Azimilide Dihydrochloride on the Incidence of Cardiovascular Hospitalizations/Emergency Department Visits or Cardiovascular Death in Patients with an Implantable Cardioverter Defibrillator.....Protocol AZM-MD-302</t>
  </si>
  <si>
    <t>PT107461</t>
  </si>
  <si>
    <t>Non-Interventional, Prospective, Cohort Study of the Effectiveness, Safety, and Utilization of Two Approved Pegylated Interferon-Based Direct Acting Antiviral Triple Therapies in the Management of Genotype 1 Chronic Hepatitis C in Routine Clinical Practice in the USA.....Protocol ML27900</t>
  </si>
  <si>
    <t>PT107462</t>
  </si>
  <si>
    <t>Rapid Functional Analysis of MITF variation using an in vivo melanoma model</t>
  </si>
  <si>
    <t>PT107466</t>
  </si>
  <si>
    <t>A Multicenter, Randomized, Double-Blind, Comparative Trial of Maraviroc + Darunavir/Ritonavir Versus Emtricitabine/Tenofovir + Darunavir/Ritonavir for the Treatment of Antiretroviral-Naive HIV-Infected Patients with CCR5-Tropic HIV-1....Protocol A4001095"</t>
  </si>
  <si>
    <t>PT107468</t>
  </si>
  <si>
    <t>Epileptogenic Potential of Strengthened Intracolumnar Inhibition in a Multi-Dimentional Model of Malformed Cortex</t>
  </si>
  <si>
    <t>PT107469</t>
  </si>
  <si>
    <t>Assembly, Function and Regulation of the type I interferon kinase complex</t>
  </si>
  <si>
    <t>PT107471</t>
  </si>
  <si>
    <t>Genetic and Epigenetic Biomarkers for PTSD and Stress-Related Drinking</t>
  </si>
  <si>
    <t>PT107478</t>
  </si>
  <si>
    <t>Prenatal Insurance, Prenatal Care and Early Life Health Among the Children of Black Immigrants</t>
  </si>
  <si>
    <t>PT107480</t>
  </si>
  <si>
    <t>Mc1-1 in Apoptosis and Signal Transduction: A Structure/Function Approach</t>
  </si>
  <si>
    <t>PT107490</t>
  </si>
  <si>
    <t>Consequences of Febrile Seizures in Childhood</t>
  </si>
  <si>
    <t>PT107491</t>
  </si>
  <si>
    <t>Autophagy, Senescence and Proliferative Recovery in Radiosensitization of non small cell lung cancer</t>
  </si>
  <si>
    <t>PT107492</t>
  </si>
  <si>
    <t>Role of Autophagy and Late DNA Repair in Recovery of Lung Tumor Cells from Extended Growth Arrest Following Irradiation</t>
  </si>
  <si>
    <t>PT107497</t>
  </si>
  <si>
    <t>Sulfonylureas and Risk of Falls and Fractures in Nursing Homes</t>
  </si>
  <si>
    <t>PT107498</t>
  </si>
  <si>
    <t>Cannabinoids as Adjunct Treatment for Non Small Cell Lung Cancer in Combination with Chemotherapy or Radiotherapy</t>
  </si>
  <si>
    <t>PT107504</t>
  </si>
  <si>
    <t>The Development of Alpha 7 nAChR Antagonists as Therapeutic Agents for the Treatment of Lung Cancer</t>
  </si>
  <si>
    <t>PT107505</t>
  </si>
  <si>
    <t>A Novel Photodynamic Approach for Chemotherapeutic Targeting of Lung Cancer</t>
  </si>
  <si>
    <t>PT107513</t>
  </si>
  <si>
    <t>Suicide Risk among Older Adults in Long-term Care and Assisted Living Facilities</t>
  </si>
  <si>
    <t>PT107517</t>
  </si>
  <si>
    <t>Master Transfer Agreement with Gloria Pharmaceuticals, Co., Ltd.</t>
  </si>
  <si>
    <t>PT107519</t>
  </si>
  <si>
    <t>A Longitudinal Study of Genes, Environment and Alcohol Misuse in College Students</t>
  </si>
  <si>
    <t>PT107520</t>
  </si>
  <si>
    <t>Systematic Review: Sulfonylureas and Risk of Falls and Fractures in Eldery Persons</t>
  </si>
  <si>
    <t>PT107527</t>
  </si>
  <si>
    <t>V00249212</t>
  </si>
  <si>
    <t>PT107530</t>
  </si>
  <si>
    <t>Innovation Advisors Program</t>
  </si>
  <si>
    <t>PT107531</t>
  </si>
  <si>
    <t>Steering Toward Exceptional Emergency-Care Research</t>
  </si>
  <si>
    <t>PT107534</t>
  </si>
  <si>
    <t>Communicating about Choices in Transplantation: An Educational Intrevention</t>
  </si>
  <si>
    <t>PT107535</t>
  </si>
  <si>
    <t>Ceramide Kinase and C1P in CPLA2 Activation in Stimulated Macrophages</t>
  </si>
  <si>
    <t>PT107536</t>
  </si>
  <si>
    <t>The Role of Stress and Self-Regulation in Race Group Differences in Depression and Anxiety Disorders</t>
  </si>
  <si>
    <t>PT107537</t>
  </si>
  <si>
    <t>Histone Deacetylation in Oligodendrocyte Differentiation</t>
  </si>
  <si>
    <t>PT107538</t>
  </si>
  <si>
    <t>Patient-Centered Prescribing for Nursing Home Residents with Advanced Illness</t>
  </si>
  <si>
    <t>PT107539</t>
  </si>
  <si>
    <t>2012 Electrophysiology Fellowship Grant</t>
  </si>
  <si>
    <t>PT107541</t>
  </si>
  <si>
    <t>2012 Advanced Heart Failure and Transplantation Fellowship</t>
  </si>
  <si>
    <t>PT107543</t>
  </si>
  <si>
    <t>IPA for Gira S. Borad</t>
  </si>
  <si>
    <t>Borad, Gira</t>
  </si>
  <si>
    <t>PT107545</t>
  </si>
  <si>
    <t>Parent Genetic-Information Preferences for Childs Medical Condition</t>
  </si>
  <si>
    <t>V00565631</t>
  </si>
  <si>
    <t>PT107547</t>
  </si>
  <si>
    <t>The Primary Care Team: Learning from Effective Practices</t>
  </si>
  <si>
    <t>PT107549</t>
  </si>
  <si>
    <t>Model-Based Approaches to Advance Outcomes Measures</t>
  </si>
  <si>
    <t>V00552482</t>
  </si>
  <si>
    <t>PT107555</t>
  </si>
  <si>
    <t>Bunchman</t>
  </si>
  <si>
    <t>Master Consortium Agreement: Prospective Pediatric Acute Kidney Injury Research Group (ppAKI-RG)</t>
  </si>
  <si>
    <t>V00233917</t>
  </si>
  <si>
    <t>PT107558</t>
  </si>
  <si>
    <t>Motivationally Enhanced Weight Management for Non Alcoholic Fatty Liver Disease</t>
  </si>
  <si>
    <t>PT107559</t>
  </si>
  <si>
    <t>ASBI 801 - Simplified-STroke REhabilitation Assessment of Movement (S_STREAM) Scale in Subjects Obtained Between 24 and 48 Hours of a Non-hemorrhagic Ischemic Stroke..... Protocol ASBI 801</t>
  </si>
  <si>
    <t>PT107565</t>
  </si>
  <si>
    <t>Transfusions Requirements in Cardiac Surgery (TRICS II) A Randomized Controlled Trial..... Protocol TRICS II</t>
  </si>
  <si>
    <t>PT107566</t>
  </si>
  <si>
    <t>Adjustment to Disability Following Spinal Cord Injury Among Service Members</t>
  </si>
  <si>
    <t>PT107567</t>
  </si>
  <si>
    <t>Health Insurance Exchanges as Decision Environments; How Behavioral Economics Can Inform Design and help Consumers Choose</t>
  </si>
  <si>
    <t>PT107569</t>
  </si>
  <si>
    <t>Social Network and Communications in Accountable Health Care Processes</t>
  </si>
  <si>
    <t>PT107570</t>
  </si>
  <si>
    <t>CRN4: Cancer Research Resources &amp; Collaboration in Integrated Health Care System</t>
  </si>
  <si>
    <t>PT107571</t>
  </si>
  <si>
    <t>Understanding Patient Preferences for Informed Decision-making</t>
  </si>
  <si>
    <t>PT107574</t>
  </si>
  <si>
    <t>Exercise Training in Depressed Traumatic Brain Injury (TBI) Survivors</t>
  </si>
  <si>
    <t>PT107575</t>
  </si>
  <si>
    <t>Treatment and Prevention of Obesity via Induction of BAT Differentiation</t>
  </si>
  <si>
    <t>PT107579</t>
  </si>
  <si>
    <t>Preclinical Studies Examining Interactions Between the HDAC Inhibitor Vorinostat and the Proteasome Inhibitor Carfilzomib in Malignant Human Hematopoietic Cells in Vivo and in Vivo</t>
  </si>
  <si>
    <t>PT107580</t>
  </si>
  <si>
    <t>Construction of Biomechanical Model to Study Intubation and Mucus Aspiration</t>
  </si>
  <si>
    <t>Maxvold, Norma</t>
  </si>
  <si>
    <t>PT107581</t>
  </si>
  <si>
    <t>PT107588</t>
  </si>
  <si>
    <t>AngeLmed for Early Recognition and Treatment of STEMI (ALERTS)</t>
  </si>
  <si>
    <t>PT107589</t>
  </si>
  <si>
    <t>First Time Motherhood - New Parents Initiative</t>
  </si>
  <si>
    <t>PT107591</t>
  </si>
  <si>
    <t>PT107592</t>
  </si>
  <si>
    <t>Development of Novel Inhibitors of Periodontal Disease Progression</t>
  </si>
  <si>
    <t>PT107596</t>
  </si>
  <si>
    <t>Neurological Emergencies Treatment Trials (NETT) Network Clinical Site Hubs</t>
  </si>
  <si>
    <t>PT107598</t>
  </si>
  <si>
    <t>Unbiased and Efficient Analysis of Hierarchical Linear and NonLinear Contextual Effects Models</t>
  </si>
  <si>
    <t>PT107606</t>
  </si>
  <si>
    <t>PEG-Prom Mediated Theranostics for Prostate Cancer</t>
  </si>
  <si>
    <t>PT107608</t>
  </si>
  <si>
    <t>Oxycotin and Marijuana Dependence</t>
  </si>
  <si>
    <t>PT107610</t>
  </si>
  <si>
    <t>Maternal Child Health Epidemiologist Collaboration</t>
  </si>
  <si>
    <t>PT107611</t>
  </si>
  <si>
    <t>Master Agreement with TMH Network</t>
  </si>
  <si>
    <t>PT107614</t>
  </si>
  <si>
    <t>An Open-label, Extension Study to Assess the Long-Term Safety of Twice Daily Oxycodone Hydrochloride Controlled-release Tablets in Opioid Experienced Children Who Completed the OTR3001 Study..... Protocol OTR3002</t>
  </si>
  <si>
    <t>PT107625</t>
  </si>
  <si>
    <t>2012 Leonard Tow Humanism in Medicine Awards</t>
  </si>
  <si>
    <t>PT107627</t>
  </si>
  <si>
    <t>Research Scholar Award</t>
  </si>
  <si>
    <t>PT107628</t>
  </si>
  <si>
    <t>Glioma Migration and neural Progenitor Dynamics During Transient ATM Inhibition</t>
  </si>
  <si>
    <t>PT107629</t>
  </si>
  <si>
    <t>Role of ATM in Radiation Induced Neuroflammation and NSAIDs Potential to Enhance Therapeutic Effects of ATM Inhibitor</t>
  </si>
  <si>
    <t>PT107632</t>
  </si>
  <si>
    <t>Role of tumor and /or host sphingosine-1-phosphate in lymphangiogenesis</t>
  </si>
  <si>
    <t>PT107633</t>
  </si>
  <si>
    <t>AI444-043: A Phase 3, Open Label Study of Safety and Efficacy with BMS-790052 plus Peg-Interferon Alfa 2a and Ribavirin in Previously Untreated HCV Patients Coinfected with Human Immunodeficiency Virus (HIV) and Hepatitis C Virus (HCV)</t>
  </si>
  <si>
    <t>PT107641</t>
  </si>
  <si>
    <t>PDE-5 Inhibition Sensitizes Chemotherapy in Prostate</t>
  </si>
  <si>
    <t>PT107643</t>
  </si>
  <si>
    <t>Nitrate-Induced Protection Against Doxorubicin Cardiotoxicity</t>
  </si>
  <si>
    <t>PT107645</t>
  </si>
  <si>
    <t>Probing and ameliorating the molecular basis of addiction via aptamers</t>
  </si>
  <si>
    <t>PT107646</t>
  </si>
  <si>
    <t>The Effect of Diesel Exhaust on Tauopathy-induced Neuroinflammation, Neuron Damage, &amp; Cognitive Deficits in P301S Mice</t>
  </si>
  <si>
    <t>V00400050</t>
  </si>
  <si>
    <t>PT107647</t>
  </si>
  <si>
    <t>Development of a Multi-Center Prospective Cardiac Sarcoidosis Registry</t>
  </si>
  <si>
    <t>PT107648</t>
  </si>
  <si>
    <t>Combating the Intracellular Basis of Cue-Induced Relapse to Drug-and Alcohol-Seeking Behavior</t>
  </si>
  <si>
    <t>PT107649</t>
  </si>
  <si>
    <t>PT107651</t>
  </si>
  <si>
    <t>Carbone</t>
  </si>
  <si>
    <t>Interleukin-1 blockade with Canakinumab to Improve Exercise Capacity in Patients with Chronic Systolic Heart Failure and Elevated hs-CRp. A Randomized, Double-blind, Placebo-controlled, Event Driven Trial of Quarterly Subcutaneous Canakinumab in the Prevention of Recurrent Cardiovascular Events..... Protocol CACZ885M2301 CANTOS SubStudy</t>
  </si>
  <si>
    <t>Oddi, Claudia</t>
  </si>
  <si>
    <t>Cadiology</t>
  </si>
  <si>
    <t>Orthopaedics</t>
  </si>
  <si>
    <t>PT107652</t>
  </si>
  <si>
    <t>Drug-Induced Currents in the Human Dopamine Transporter: Effect on Dopamine Transport and Membrane Potential</t>
  </si>
  <si>
    <t>PT107653</t>
  </si>
  <si>
    <t>Computer-Based Cognitive Training for Individuals with Parkinsons Disease</t>
  </si>
  <si>
    <t>PT107654</t>
  </si>
  <si>
    <t>PT107655</t>
  </si>
  <si>
    <t>Role of Cryopyrin in Cardiac Remodeling in Heart Failure</t>
  </si>
  <si>
    <t>PT107661</t>
  </si>
  <si>
    <t>Genetic and Environmental Risk Factors for Violent Criminal Behavior: A Swedish National Study</t>
  </si>
  <si>
    <t>PT107662</t>
  </si>
  <si>
    <t>Defining the Role of the Highly Regulated Cholesterol Transport Protein, StarD4, on the Interacellular Cholesterol Distribution/efflux using a StarD4 KO Mouse Model</t>
  </si>
  <si>
    <t>PT107672</t>
  </si>
  <si>
    <t>Maintained Individual Data Distributed Likelihood Experiments (MIDDLE)</t>
  </si>
  <si>
    <t>Deshazo</t>
  </si>
  <si>
    <t>PT107684</t>
  </si>
  <si>
    <t>Matching Oxygen Supply and Oxygen Demand</t>
  </si>
  <si>
    <t>PT107685</t>
  </si>
  <si>
    <t>Liver Tissue Cell Distribution System</t>
  </si>
  <si>
    <t>PT107687</t>
  </si>
  <si>
    <t>Chetna, Sharon</t>
  </si>
  <si>
    <t>Inhibition of IGF-1R: A Therapeutic Strategy for Colon Cancer Stem-like Cells</t>
  </si>
  <si>
    <t>PT107689</t>
  </si>
  <si>
    <t>Role of Mitochondrial STAT3 in Myocardial Ischemia and Reperfusion Injury</t>
  </si>
  <si>
    <t>PT107690</t>
  </si>
  <si>
    <t>Structure Basis for Dynamic Drug-channel Interactions: Focusing on hERG Activators</t>
  </si>
  <si>
    <t>PT107691</t>
  </si>
  <si>
    <t>Castro-Hartmann, Pablo</t>
  </si>
  <si>
    <t>Cryo-electron Microscopy of the Cardiac Ryanodine Receptor at Subnanometer Resolution</t>
  </si>
  <si>
    <t>PT107693</t>
  </si>
  <si>
    <t>Ceramide Kinase in Mitophagy and Cardioprotection</t>
  </si>
  <si>
    <t>PT107695</t>
  </si>
  <si>
    <t>Preclinical Evaluation of FTY720 for Breast Cancer</t>
  </si>
  <si>
    <t>PT107696</t>
  </si>
  <si>
    <t>Yamada, Akimitsu</t>
  </si>
  <si>
    <t>Role of Sphingosine-1-phosate in breast caner-induced lymphangiogenesis</t>
  </si>
  <si>
    <t>V00449072</t>
  </si>
  <si>
    <t>PT107697</t>
  </si>
  <si>
    <t>Research on Functions and Structure of Grp170</t>
  </si>
  <si>
    <t>PT107698</t>
  </si>
  <si>
    <t>Dynamic Regulation of GIRK Channel Activity Underlies Heart Rate Variability</t>
  </si>
  <si>
    <t>PT107699</t>
  </si>
  <si>
    <t>Design of Kir Specific Inhibitors</t>
  </si>
  <si>
    <t>PT107700</t>
  </si>
  <si>
    <t>Cooperative Signaling Mechanisms of Cardioprotection Against Acute Mydocardial Infarction Between and Glutamate Receptors</t>
  </si>
  <si>
    <t>V00493846</t>
  </si>
  <si>
    <t>PT107701</t>
  </si>
  <si>
    <t>Pathobiological Roles of Orientia Tsutsugamushi Ankyrin Repeat-Containing Proteins in Scrub Typhus</t>
  </si>
  <si>
    <t>PT107703</t>
  </si>
  <si>
    <t>Structural and Biophysical Characterization of Tie Receptor/Integrin Interaction</t>
  </si>
  <si>
    <t>PT107704</t>
  </si>
  <si>
    <t>Investigation of an Anaplasma Phagocytophilum Rab 10 Ligand</t>
  </si>
  <si>
    <t>PT107705</t>
  </si>
  <si>
    <t>Preclinical Studies Examining Interactions Between the HDAC Inhibitor ACY-1215 and the Proteasome Inhibitors, PR-171 and PR-047, in Malignant Human Hematopoietic Cells</t>
  </si>
  <si>
    <t>PT107706</t>
  </si>
  <si>
    <t>Transcriptional and Epigenetic Regulation in the Developing Human and Non-human Primate Brain</t>
  </si>
  <si>
    <t>PT107707</t>
  </si>
  <si>
    <t>Translational Study 5-Cholesten 3,25-diol 3-Sulfate as New Medicine for Therapy of Metabolic Disorders</t>
  </si>
  <si>
    <t>Jin Koung Kim</t>
  </si>
  <si>
    <t>PT107708</t>
  </si>
  <si>
    <t>The Beneficial Effects of Sildenafil in Combination with Doxorubicin and NVP-BEZ235</t>
  </si>
  <si>
    <t>PT107717</t>
  </si>
  <si>
    <t>Healthcare Delivery and Policy Research Program</t>
  </si>
  <si>
    <t>Jawahar</t>
  </si>
  <si>
    <t>PT107718</t>
  </si>
  <si>
    <t>A Sample Collection Study to Validate the Astute Medical Nephrocheck Test in Critically Ill Subjects at Risk for Acute Kidney Injury....Protocol AST-113</t>
  </si>
  <si>
    <t>PT107721</t>
  </si>
  <si>
    <t>DCOE PH/TBI HBO2 Research Support</t>
  </si>
  <si>
    <t>PT107724</t>
  </si>
  <si>
    <t>The role of stress reactivity in the progression of type 2 diabetes</t>
  </si>
  <si>
    <t>PT107733</t>
  </si>
  <si>
    <t>One Tiny Reason to Quit</t>
  </si>
  <si>
    <t>PT107736</t>
  </si>
  <si>
    <t>Master Regulatory Non-Coding RNAs in Glioblastoma</t>
  </si>
  <si>
    <t>PT107737</t>
  </si>
  <si>
    <t>Intervention-Induced Neuroplasticity in Antisocial Behavioral Development</t>
  </si>
  <si>
    <t>PT107738</t>
  </si>
  <si>
    <t>MMR-160 GSK Biologicals MMR Vaccine (209762) Compared to Merck &amp; Co., Inc.s MMR Vaccine as a First Dose Both Co-Administered with Varivax, Havrix and Prevnar 13 (Subset of Children) to Healthy Children 12 to 15 Months of Age</t>
  </si>
  <si>
    <t>V00335863</t>
  </si>
  <si>
    <t>PT107739</t>
  </si>
  <si>
    <t>A Telemedicine Network to Improve Hight Risk Prenatal Care in Virginia</t>
  </si>
  <si>
    <t>PT107742</t>
  </si>
  <si>
    <t>PT107745</t>
  </si>
  <si>
    <t>Functional and Community Based Assesment</t>
  </si>
  <si>
    <t>PT107751</t>
  </si>
  <si>
    <t>Prospective Behavioral Assessment of Negative Reinforcement in Youth Alcohol Use</t>
  </si>
  <si>
    <t>PT107752</t>
  </si>
  <si>
    <t>Lewellyn, Lara</t>
  </si>
  <si>
    <t>PT107753</t>
  </si>
  <si>
    <t>Michigan Healthcare Excellence and Accountability while Living and Thriving at Home-MSU</t>
  </si>
  <si>
    <t>PT107762</t>
  </si>
  <si>
    <t>Najarian</t>
  </si>
  <si>
    <t>Remote Triage and Decisional Support Device for Battlefield and Mass Casualty</t>
  </si>
  <si>
    <t>Convertino</t>
  </si>
  <si>
    <t>Vyas</t>
  </si>
  <si>
    <t>BodyMedia</t>
  </si>
  <si>
    <t>PT107763</t>
  </si>
  <si>
    <t>Minimally Invasive Surgery + rTPA for Intracerebral Hemorrhage Evacuation</t>
  </si>
  <si>
    <t>PT107764</t>
  </si>
  <si>
    <t>Survey of Tobacco Curriculum in Virginia Nursing Schools</t>
  </si>
  <si>
    <t>PT107766</t>
  </si>
  <si>
    <t>PT107767</t>
  </si>
  <si>
    <t>Exercise and Environmental Enrichment to Prevent Nicotine Addiction in Adolescent Males and Females</t>
  </si>
  <si>
    <t>PT107769</t>
  </si>
  <si>
    <t>PT107770</t>
  </si>
  <si>
    <t>Targett, Pam</t>
  </si>
  <si>
    <t>Kansas Employment Inititative Memorandum of Understanding Year 2</t>
  </si>
  <si>
    <t>PT107774</t>
  </si>
  <si>
    <t>Low Volume Resuscitation with Cell Impermeants</t>
  </si>
  <si>
    <t>PT107775</t>
  </si>
  <si>
    <t>Reducing Teen Tobacco Use Via Text Messaging: Motivational Interviewing Integrated with Social Network Counseling</t>
  </si>
  <si>
    <t>PT107776</t>
  </si>
  <si>
    <t>Understanding User Needs and Context to Inform Consumer Health IT</t>
  </si>
  <si>
    <t>PT107779</t>
  </si>
  <si>
    <t>Noninvasive Early Goal Directed Monitoring for Forward Surgical and Enroute</t>
  </si>
  <si>
    <t>PT107780</t>
  </si>
  <si>
    <t>COMPASS: Care Coordination Options to Manage Patient Access</t>
  </si>
  <si>
    <t>PT107781</t>
  </si>
  <si>
    <t>Chen, Sam X.</t>
  </si>
  <si>
    <t>Identification of Risk Genes for Nicotine Dependence in Adolescence</t>
  </si>
  <si>
    <t>PT107784</t>
  </si>
  <si>
    <t>Sex/Gender Differences in PTSD</t>
  </si>
  <si>
    <t>PT107790</t>
  </si>
  <si>
    <t>Development of a Preterm RISK SCORE through Evaluation of maternal Oral and Vaginal Immune-Microbial Relationships</t>
  </si>
  <si>
    <t>PT107791</t>
  </si>
  <si>
    <t>PT107792</t>
  </si>
  <si>
    <t>Lipid Mediator Class Switching in Multiple Organ Failure</t>
  </si>
  <si>
    <t>PT107796</t>
  </si>
  <si>
    <t>Pre-Clinical Testing of AMPK Activators as Resuscitation Adjuncts</t>
  </si>
  <si>
    <t>PT107797</t>
  </si>
  <si>
    <t>The u-opioid-/nociceptin Receptor/Orphanin FQ System in Oligodendrocyte Development and Remyelination</t>
  </si>
  <si>
    <t>PT107798</t>
  </si>
  <si>
    <t>Comparative Effectivess Study of Freestanding Ambulatory Sugery Centers Vs. Hospital-based Outpatient Departments: Patient Outcomes and Health Care Cost.</t>
  </si>
  <si>
    <t>PT107799</t>
  </si>
  <si>
    <t>PT107801</t>
  </si>
  <si>
    <t>Monhanraj, Lathika</t>
  </si>
  <si>
    <t>Targeting Novel IGFBP-3/IGFBP-3R System in Asthma: Engineering Functional IGFBP</t>
  </si>
  <si>
    <t>PT107803</t>
  </si>
  <si>
    <t>Studies of the Effects of Perfluorocarbon Emulsions on Platelet Number and Function in Models of Critical Battlefield Injury</t>
  </si>
  <si>
    <t>Berger</t>
  </si>
  <si>
    <t>PT107805</t>
  </si>
  <si>
    <t>Development of Biomarkers that Target Tumor Associate Macrophages</t>
  </si>
  <si>
    <t>PT107806</t>
  </si>
  <si>
    <t>Participation in Clinical Trials: Modeling Motivations and Decision-Making</t>
  </si>
  <si>
    <t>PT107809</t>
  </si>
  <si>
    <t>Mechanism of Hsp70 Chaperones in Beta-Amyloid Toxicity and Aggregation</t>
  </si>
  <si>
    <t>PT107811</t>
  </si>
  <si>
    <t>Novel Small Molecule Inhibitors of Inflammation</t>
  </si>
  <si>
    <t>PT107814</t>
  </si>
  <si>
    <t>Protocol No. M13-393 A Randomized, Open-Label Study to Evaluate the Safety and Efficacy of Coadministration of ABT-450 with Ritonavir (ABT-450/r) and ABT-267 in Adults with Chronic Hepatitis C Virus Infection (PEARL-I)</t>
  </si>
  <si>
    <t>PT107815</t>
  </si>
  <si>
    <t>ABeta oligomers &amp; complexes: Microglia Activation and structural Studies</t>
  </si>
  <si>
    <t>PT107817</t>
  </si>
  <si>
    <t>Albumin in Subarachnoid Hemorrhage - The ALISAH II Study: A Multicenter, Randomized, Placebo-conrolled, Double-masked Phase III Clinical Trial</t>
  </si>
  <si>
    <t>PT107819</t>
  </si>
  <si>
    <t>BreathEasy: Analysis of Data from a PHR for Asthma Management</t>
  </si>
  <si>
    <t>PT107820</t>
  </si>
  <si>
    <t>Grant Generating Project (Canada)</t>
  </si>
  <si>
    <t>PT107824</t>
  </si>
  <si>
    <t>Evaluation of the HiRes Optima Strategy in Adults using the HiResolution Bionic Ear System</t>
  </si>
  <si>
    <t>PT107830</t>
  </si>
  <si>
    <t>Combined Pi3k/Histone Deacteylase Inhibition in Diffuse Large B Cell Lymphoma</t>
  </si>
  <si>
    <t>V70325464</t>
  </si>
  <si>
    <t>PT107832</t>
  </si>
  <si>
    <t>Driveline Silicone Skin Interface (SSI) Registry Protocol</t>
  </si>
  <si>
    <t>Hamman</t>
  </si>
  <si>
    <t>PT107834</t>
  </si>
  <si>
    <t>Behavioral Modification to Prevent CMV Infections During Pregnancy</t>
  </si>
  <si>
    <t>PT107847</t>
  </si>
  <si>
    <t>The Effect of the Anti-Inflammatory Anatabine on Mechanisms of Type 2 Diabetes</t>
  </si>
  <si>
    <t>PT107848</t>
  </si>
  <si>
    <t>Vitamin C Infusion for Treatment of Sepsis Induced Acute Lung Injury</t>
  </si>
  <si>
    <t>Truwit</t>
  </si>
  <si>
    <t>Pulmonary and Critical Care</t>
  </si>
  <si>
    <t>Pulmonary, Critical Care, Allergy, and Immunologic</t>
  </si>
  <si>
    <t>Priday</t>
  </si>
  <si>
    <t>Critical Care Medicine</t>
  </si>
  <si>
    <t>PT107853</t>
  </si>
  <si>
    <t>Amphetamine-type Stimulant User Networks and HIV Risk in Beijing</t>
  </si>
  <si>
    <t>V00475866</t>
  </si>
  <si>
    <t>PT107858</t>
  </si>
  <si>
    <t>Epidemiology of Cirrhosis</t>
  </si>
  <si>
    <t>V70132617</t>
  </si>
  <si>
    <t>PT107859</t>
  </si>
  <si>
    <t>Plungas</t>
  </si>
  <si>
    <t>AHEC Point of Service Maintenance and Enhancement</t>
  </si>
  <si>
    <t>Joyner</t>
  </si>
  <si>
    <t>V00516674</t>
  </si>
  <si>
    <t>PT107860</t>
  </si>
  <si>
    <t>A Planning Grant for A Phase I Trial of AT9283, A Small-Molecule Inhibitor of Aurora, Bcr-Abl, FLT and JAK Kinases, and the Novel HDAC Inhibitor Entinostat, in Patients with Relapsed of Refractory Acute Leukemias and MDS</t>
  </si>
  <si>
    <t>V00237741</t>
  </si>
  <si>
    <t>PT107862</t>
  </si>
  <si>
    <t>Neighborhoods, Genes, and Obesity: Effects of Public Housing Relocation</t>
  </si>
  <si>
    <t>PT107866</t>
  </si>
  <si>
    <t>Distributed Statistical Infrastructure for Individually Maintained Health Data (Middle)</t>
  </si>
  <si>
    <t>PT107867</t>
  </si>
  <si>
    <t>VX12-770-112 - A Phase 3, Two-Arm, Rollover Study to Evaluate the Safety of Long-Term Ivacaftpr Treatment in Subjects 6 Years of Age and Older with Cystic Fibrosis and a Non-G551D CFTR Mutation</t>
  </si>
  <si>
    <t>PT107871</t>
  </si>
  <si>
    <t>How Presentation of Insurance Information in Health Benefit Exchanges Influences Purchasing Decisions: Evidence from Virginias Uninsured</t>
  </si>
  <si>
    <t>PT107873</t>
  </si>
  <si>
    <t>Walton</t>
  </si>
  <si>
    <t>PREDICT3 - A Model-Based Return on Investment (ROI)</t>
  </si>
  <si>
    <t>PT107875</t>
  </si>
  <si>
    <t>Deitz, Rachel</t>
  </si>
  <si>
    <t>PT107880</t>
  </si>
  <si>
    <t>Medications Development for Cocaine: A Translational Approach in Monkey and Human</t>
  </si>
  <si>
    <t>PT107882</t>
  </si>
  <si>
    <t>An Autoimmune Basis for Pulmonary Hypertension</t>
  </si>
  <si>
    <t>PT107885</t>
  </si>
  <si>
    <t>Characterization of the roles of Orientia Tsutsygamushi Ankyrin Repeat Proteins in Establishing Infection</t>
  </si>
  <si>
    <t>PT107893</t>
  </si>
  <si>
    <t>Regulation of Gastrointestinal Neuromuscular Function by NIBP/NFkB Signaling</t>
  </si>
  <si>
    <t>PT107897</t>
  </si>
  <si>
    <t>EP Fellowship Program</t>
  </si>
  <si>
    <t>PT107898</t>
  </si>
  <si>
    <t>Evaluation of Left Ventricular Auto Threshold Elevate 3.0</t>
  </si>
  <si>
    <t>PT107901</t>
  </si>
  <si>
    <t>Cutaneous Heart Sounds Data Collection During CRT Optimization</t>
  </si>
  <si>
    <t>PT107902</t>
  </si>
  <si>
    <t>A Multi-Center, Double-Blind, Randomized, Phase 3 Study to Compare the Safety and Efficacy of Intravenous CXA-201 and Introvenous Levofloxacin in Complicated Urinary Tract Infection, Including Pyelonephritis...Protocol CXA-CUTI-10-05</t>
  </si>
  <si>
    <t>PT107907</t>
  </si>
  <si>
    <t>Statistical Modeling of Environmental and Occupational Chemical Exposures using Spatial Models and Data Mining Methods</t>
  </si>
  <si>
    <t>PT107909</t>
  </si>
  <si>
    <t>Secondhand Smokes Role in Lasting Neurodevelopmental Perturbation</t>
  </si>
  <si>
    <t>PT107911</t>
  </si>
  <si>
    <t>Couples Relationship afer Traumatic Brain Injury: an Investigation of Impacts</t>
  </si>
  <si>
    <t>Godwin, E.</t>
  </si>
  <si>
    <t>PT107912</t>
  </si>
  <si>
    <t>Determining the Accessibility of Substance use Disorder (SUD) Treatment Facilities for Access by Persons with Disabilities</t>
  </si>
  <si>
    <t>PT107913</t>
  </si>
  <si>
    <t>Substance use by Community College Students with Disabilities: A Pilot Feasibility Study</t>
  </si>
  <si>
    <t>PT107914</t>
  </si>
  <si>
    <t>PT107917</t>
  </si>
  <si>
    <t>Suicide Prevention Across the Lifespan Plan for the Commonwealth of Virginia</t>
  </si>
  <si>
    <t>PT107918</t>
  </si>
  <si>
    <t>An Examination of the Process of Developing Successful Hiring Practices of Small Business</t>
  </si>
  <si>
    <t>Hanophy</t>
  </si>
  <si>
    <t>Assistant Commissioner for Rehabilitation Service</t>
  </si>
  <si>
    <t>PT107921</t>
  </si>
  <si>
    <t>McNeer, Monica</t>
  </si>
  <si>
    <t>A2ALL-Patient Safety System Improvements in Living Donor Liver Transplantation</t>
  </si>
  <si>
    <t>PT107928</t>
  </si>
  <si>
    <t>SH3GL2:EGFR Alteration as Potential Biomarker for Non-small Cell Lung Cancer</t>
  </si>
  <si>
    <t>PT107932</t>
  </si>
  <si>
    <t>Peer Review Technical Assistance and Consultation</t>
  </si>
  <si>
    <t>Michelle Shearer</t>
  </si>
  <si>
    <t>PT107933</t>
  </si>
  <si>
    <t>Aurora-Bcr/abl Kinase and Histone Deacetylase Inhibition in Refratory Bcr/abr+leukemias</t>
  </si>
  <si>
    <t>PT107936</t>
  </si>
  <si>
    <t>A Study of MK-3415, MK-6072, and MK-3415A in Participants Receiving Antibiotic Therapy for Clostridium Difficile Infection (MK-3415A-001 AM2) (MODIFY I)</t>
  </si>
  <si>
    <t>PT107940</t>
  </si>
  <si>
    <t>Impaired Mitochondrial Biogenesis in ALS Spinal Motorneurons</t>
  </si>
  <si>
    <t>PT107941</t>
  </si>
  <si>
    <t>Denny Hamlin CF Foundation Research Funds-Rubin Lab</t>
  </si>
  <si>
    <t>PT107953</t>
  </si>
  <si>
    <t>Mitchell Menezes</t>
  </si>
  <si>
    <t>Human and Moecular Genetics</t>
  </si>
  <si>
    <t>Promoter-Driven Molecular Radiotherapy for Prostate Cancer</t>
  </si>
  <si>
    <t>PT107954</t>
  </si>
  <si>
    <t>PT107964</t>
  </si>
  <si>
    <t>A Randomized Controlled Trial of Neurocognitive and Supportive Therapy Interventions for Individuals with Parkinsons Disease</t>
  </si>
  <si>
    <t>Mickens</t>
  </si>
  <si>
    <t>PT107965</t>
  </si>
  <si>
    <t>VCU Woman, Child and Youth Care Program, Ryan White Part D</t>
  </si>
  <si>
    <t>Friedel, David</t>
  </si>
  <si>
    <t>PT107967</t>
  </si>
  <si>
    <t>Miller-Hobbs, Corri</t>
  </si>
  <si>
    <t>Safe Kids Virginia, Child Passenger Safety Education 2012-2013</t>
  </si>
  <si>
    <t>PT107968</t>
  </si>
  <si>
    <t>Predicting Risks of and Therapies for Chronic Traumatic Encephalopathy after Mild Traumatic Brain Injury</t>
  </si>
  <si>
    <t>Kecman</t>
  </si>
  <si>
    <t>PT107978</t>
  </si>
  <si>
    <t>Basic Science and Craniofacial Biology</t>
  </si>
  <si>
    <t>Reducing Health Disparities Among Minority and Underserved Children (R21)</t>
  </si>
  <si>
    <t>V00310795</t>
  </si>
  <si>
    <t>PT107985</t>
  </si>
  <si>
    <t>Epigenetic Induction of Adaptive Immune Response in Multiple Myeloma: Molecular Monitoring for Optimal Titration of Immunotherapeutic Effect</t>
  </si>
  <si>
    <t>PT107986</t>
  </si>
  <si>
    <t>Junctional Exocytosis and Breakdown of the Intestional Barrier in Inflammation</t>
  </si>
  <si>
    <t>V00643325</t>
  </si>
  <si>
    <t>PT107987</t>
  </si>
  <si>
    <t>Sivaraaman</t>
  </si>
  <si>
    <t>Protocol SP0980 - Open Label Single-Arm, Explorative Study to Evaluate Tolerability and Efficacy of Locosamide When Added to Levetiracetam (VERVE)</t>
  </si>
  <si>
    <t>PT107991</t>
  </si>
  <si>
    <t>A cell culture model to detect drug-induced expression of RA11</t>
  </si>
  <si>
    <t>PT107992</t>
  </si>
  <si>
    <t>Field-Testing a Radio CRC-screening Narrative for African American Women</t>
  </si>
  <si>
    <t>PT107996</t>
  </si>
  <si>
    <t>Aptamers Against Alzheimers</t>
  </si>
  <si>
    <t>PT107998</t>
  </si>
  <si>
    <t>PT108000</t>
  </si>
  <si>
    <t>Patterns in Treatment for Low-risk Elderly Prostate Cancer Patients</t>
  </si>
  <si>
    <t>PT108005</t>
  </si>
  <si>
    <t>Hemophilia Regional and Diagnostic Center (CDC Portion)</t>
  </si>
  <si>
    <t>PT108008</t>
  </si>
  <si>
    <t>SH3GL2: AR Alteration as Potential Biomarker for Prostate Cancer</t>
  </si>
  <si>
    <t>PT108009</t>
  </si>
  <si>
    <t>Air Pollution Source, NeuroInflammation, Oxidative Stress and Alzheimers Disease Pathology</t>
  </si>
  <si>
    <t>McGraw, Constance</t>
  </si>
  <si>
    <t>PT108014</t>
  </si>
  <si>
    <t>Mechanism of Hsp70 Molecular Chaperones in Beta-Amyloid Toxicity and Aggregation</t>
  </si>
  <si>
    <t>Yang, Jaio</t>
  </si>
  <si>
    <t>PT108015</t>
  </si>
  <si>
    <t>PT108019</t>
  </si>
  <si>
    <t>Treatment of Impaired Mitochondiral Biogenesis in Alzheimers Disease</t>
  </si>
  <si>
    <t>PT108023</t>
  </si>
  <si>
    <t>A Phase II, Randomized, Active Comparator-Controlled Clinical Trial to Study the Safety, Tolerability, and Efficacy of MK-7655 + Imipenem/Cilastatin Versus Imipenem/Cilatatin Alone in Patients with Complicated Urinary Tract Infection....Protocol 0003-00</t>
  </si>
  <si>
    <t>PT108025</t>
  </si>
  <si>
    <t>Excessive Inflammation in Aging Population Following Brain Injury Impairs Hippo-Campal Neurogenesis and Cognitive Function: Implication for Alzheirmers Disease</t>
  </si>
  <si>
    <t>PT108026</t>
  </si>
  <si>
    <t>Novel Anti-Addiction Drug Discovery</t>
  </si>
  <si>
    <t>PT108028</t>
  </si>
  <si>
    <t>A System for Acute Decompensation Avoidance in PaTients ADAPT with Heart Failure</t>
  </si>
  <si>
    <t>PT108029</t>
  </si>
  <si>
    <t>Olfactory Electrode Implants</t>
  </si>
  <si>
    <t>PT108030</t>
  </si>
  <si>
    <t>VCU Women and Childrens Care Program--VA LINC</t>
  </si>
  <si>
    <t>Grants and Contracts</t>
  </si>
  <si>
    <t>Ruben</t>
  </si>
  <si>
    <t>Waller, Djaun</t>
  </si>
  <si>
    <t>PT108031</t>
  </si>
  <si>
    <t>Special Projects of National Significance (SPNS) Mental Health Program/Bridge</t>
  </si>
  <si>
    <t>PT108035</t>
  </si>
  <si>
    <t>PT108036</t>
  </si>
  <si>
    <t>V00237449</t>
  </si>
  <si>
    <t>PT108037</t>
  </si>
  <si>
    <t>EMS Training Equipment Special Initiative Grant</t>
  </si>
  <si>
    <t>PT108041</t>
  </si>
  <si>
    <t>Bay Rivers Tele-Behavioral Health Project</t>
  </si>
  <si>
    <t>PT108042</t>
  </si>
  <si>
    <t>Hajjar, Joud</t>
  </si>
  <si>
    <t>Rheumatology, Allergy, and Immunology</t>
  </si>
  <si>
    <t>Evaluation of Oral Antibiotic Use with Nasal Saline Irrigation for the Treatment of Rhinosinusitis</t>
  </si>
  <si>
    <t>PT108045</t>
  </si>
  <si>
    <t>Assessment of MitoQ Therapy for Cold Preservation Renal Damage</t>
  </si>
  <si>
    <t>PT108049</t>
  </si>
  <si>
    <t>Pilot Study of Aerosolized GM-CSF Therapy in Children with Hereditary Pulmonary Alveolar Proteinosis.</t>
  </si>
  <si>
    <t>PT108052</t>
  </si>
  <si>
    <t>PT108055</t>
  </si>
  <si>
    <t>Sponsored Internship Agreement</t>
  </si>
  <si>
    <t>Wilks, Amber</t>
  </si>
  <si>
    <t>V00263606</t>
  </si>
  <si>
    <t>PT108059</t>
  </si>
  <si>
    <t>Role of AEG-1 in breast cancer progression to bone metastatis</t>
  </si>
  <si>
    <t>PT108062</t>
  </si>
  <si>
    <t>PT108063</t>
  </si>
  <si>
    <t>Regulation of Allergic Inflammation</t>
  </si>
  <si>
    <t>V00571216</t>
  </si>
  <si>
    <t>PT108064</t>
  </si>
  <si>
    <t>Wike</t>
  </si>
  <si>
    <t>Examining Pathways to Using Evidence-based Practice in Social Work Practice</t>
  </si>
  <si>
    <t>PT108071</t>
  </si>
  <si>
    <t>PT108072</t>
  </si>
  <si>
    <t>Inactivation of a Novel DA-inducible Signaling Network in the Striatum as a New Therapeutic Target in Dyskinesia</t>
  </si>
  <si>
    <t>V00235474</t>
  </si>
  <si>
    <t>PT108074</t>
  </si>
  <si>
    <t>Field Triage of Traumatic Brain Injury (TBI) in Older Adults (TOATAP) (Triage of Older Adult TBI Patients on Anticoagulants and/or Platelet Inhibitors)</t>
  </si>
  <si>
    <t>PT108079</t>
  </si>
  <si>
    <t>Adhesive Nerve Repair Tape</t>
  </si>
  <si>
    <t>V00468003</t>
  </si>
  <si>
    <t>PT108090</t>
  </si>
  <si>
    <t>Tessier</t>
  </si>
  <si>
    <t>Safety and Efficacy of Linezolid for MRSA and VRE Infectious in Solid Organ and Bone Marrow Transplant Recipients</t>
  </si>
  <si>
    <t>PT108092</t>
  </si>
  <si>
    <t>Special Projects of National Significance</t>
  </si>
  <si>
    <t>Kutcha, Steve</t>
  </si>
  <si>
    <t>PT108094</t>
  </si>
  <si>
    <t>Richmond Infant Mortality Review Program (FIMR)</t>
  </si>
  <si>
    <t>Elder, Sonyia</t>
  </si>
  <si>
    <t>PT108097</t>
  </si>
  <si>
    <t>PT108098</t>
  </si>
  <si>
    <t>IBD Gene Mapping by Clinical and Population Subsets: Multi-Center African-American Inflammatory Bowel Disease Study (MAAIS)</t>
  </si>
  <si>
    <t>PT108101</t>
  </si>
  <si>
    <t>Longitudinal Surveillance Study of the 4-SITE Lead/Header System (LSS of 4-SITE)</t>
  </si>
  <si>
    <t>PT108102</t>
  </si>
  <si>
    <t>Evaluation of the Sensation Plus Reagents for FFPE Expression Arrays</t>
  </si>
  <si>
    <t>PT108103</t>
  </si>
  <si>
    <t>Oxytocin and Marijuana Dependence</t>
  </si>
  <si>
    <t>PT108104</t>
  </si>
  <si>
    <t>Self-Administration Study of a Novel NMDA Glycine-site Partial Agonists in Rhesus Macaques</t>
  </si>
  <si>
    <t>PT108106</t>
  </si>
  <si>
    <t>A Prospective, Multi-Center Study of the Bard╜ Denali? Retrievable Inferior Vena Cava Filter System</t>
  </si>
  <si>
    <t>PT108107</t>
  </si>
  <si>
    <t>PT108108</t>
  </si>
  <si>
    <t>Multicenter, Open-label, Historically Controlled, Phase III Study to Assess the Efficacy, Tolerability, Safety and Pharmacokinetics of Kedrion IVIG 10% in Adult and Pediatric Subjects with Primary Immunodeficiency (PID)- Protocol Number KB052</t>
  </si>
  <si>
    <t>V70381085</t>
  </si>
  <si>
    <t>PT108110</t>
  </si>
  <si>
    <t>Planning to Establish a Family Med. Residency Program Within VA Community Health Centers</t>
  </si>
  <si>
    <t>Harris, Aileen</t>
  </si>
  <si>
    <t>Prizzio</t>
  </si>
  <si>
    <t>Daily Planet, Inc</t>
  </si>
  <si>
    <t>PT108111</t>
  </si>
  <si>
    <t>PT108112</t>
  </si>
  <si>
    <t>Recruiting and Retaining Young Adults in Behavioral Weight Loss Treatment</t>
  </si>
  <si>
    <t>PT108113</t>
  </si>
  <si>
    <t>Excellence in Hemoglobinopathies Research</t>
  </si>
  <si>
    <t>PT108114</t>
  </si>
  <si>
    <t>A Multicenter, Randomized, Double-Blind, Parallel Group, Placebo-Controlled Study to Evaluate the Renal Hemodynamic Effects of RLX030 at a Dose of 30ug/kg/day or Placebo Infused for 24 Hours in Subjects with Chronic Heart Failure (CHF)</t>
  </si>
  <si>
    <t>PT108120</t>
  </si>
  <si>
    <t>HQP 1001-SCD-007 - A Randomized, Placebo-Controlled, Phase 2 Study of HQK-1001 in Sickle Cell Disease</t>
  </si>
  <si>
    <t>PT108121</t>
  </si>
  <si>
    <t>Kashiri, Paulette</t>
  </si>
  <si>
    <t>Developing a Foundation and Framework for Team-Based Care Measures in Primary Care</t>
  </si>
  <si>
    <t>PT108123</t>
  </si>
  <si>
    <t>Technical Assitance for Blood Safety in Asia (TABS-Asia)</t>
  </si>
  <si>
    <t>PT108124</t>
  </si>
  <si>
    <t>Caveolins and Heart Failure</t>
  </si>
  <si>
    <t>PT108125</t>
  </si>
  <si>
    <t>Closed Loop Radiation Therapy: A Paradigm for Detection and Prevention of Gross-Delivery Errors in Radiation Therapy</t>
  </si>
  <si>
    <t>V00237177</t>
  </si>
  <si>
    <t>PT108127</t>
  </si>
  <si>
    <t>A. The Genotype-Tissue Expression (GTEx) pilot project</t>
  </si>
  <si>
    <t>PT108131</t>
  </si>
  <si>
    <t>Wands</t>
  </si>
  <si>
    <t>Rhode Island Hospital</t>
  </si>
  <si>
    <t>PT108133</t>
  </si>
  <si>
    <t>Using Motivational Interviewing to Improve Weight Loss Outcomes with Young Adults</t>
  </si>
  <si>
    <t>PT108134</t>
  </si>
  <si>
    <t>BTG-PR005-001-Observational Study of Recovery from Copperhead Snake Envenomation</t>
  </si>
  <si>
    <t>PT108142</t>
  </si>
  <si>
    <t>PT108148</t>
  </si>
  <si>
    <t>Massachusetts Health Reform, and it Effects on Physician Utilization Among the Continuously Insured</t>
  </si>
  <si>
    <t>PT108152</t>
  </si>
  <si>
    <t>Image Ready? MR Conditional Pacing System (SAMURAI)</t>
  </si>
  <si>
    <t>PT108155</t>
  </si>
  <si>
    <t>Actin Dynamics and Regulation of Epithelial Barrier in Intestinal Inflammation</t>
  </si>
  <si>
    <t>PT108159</t>
  </si>
  <si>
    <t>Randomized Investigation Studying Efficacy of Ubiquinol in Post-Arrest (RISE-UP)</t>
  </si>
  <si>
    <t>PT108164</t>
  </si>
  <si>
    <t>An Historical-Cohort Multi-Center, Observational Study to Identify and Characterize Calcineurin Inhibitor Usagage Patterns Post-Transplant and Impact on Allograft Outcome (Protocol IM103-155)</t>
  </si>
  <si>
    <t>PT108167</t>
  </si>
  <si>
    <t>V70321901</t>
  </si>
  <si>
    <t>PT108168</t>
  </si>
  <si>
    <t>Multicenter, Open-label, Safety and Pharmacokinetic Study of Oral Codeine Sulfate Administration in Pediatric Subjects 2 Years Old Through 17 Years Old With Post-Procedural Pain</t>
  </si>
  <si>
    <t>PT108172</t>
  </si>
  <si>
    <t>Emergency Care Stakeholders Evaluate EFIC Research: the SEER Study</t>
  </si>
  <si>
    <t>PT108173</t>
  </si>
  <si>
    <t>Non-Stimulant Releasers and Hybrids for Attention Deficit Hyperactivity Disorder</t>
  </si>
  <si>
    <t>PT108180</t>
  </si>
  <si>
    <t>The Brutons Tyrosine Kinase Inhibitor PCI-32765 &amp; Proteasome Inhibitors in DLCBL</t>
  </si>
  <si>
    <t>PT108186</t>
  </si>
  <si>
    <t>Vascular Surgery Fellowship</t>
  </si>
  <si>
    <t>PT108187</t>
  </si>
  <si>
    <t>M12-665 A Randomized, Double-Blind, Placebo-ControlledStudy to Evaluate the Safety and Efficacy of Elagolix in Subjects with Moderate to Severe Endometriosis Associated Pain</t>
  </si>
  <si>
    <t>PT108188</t>
  </si>
  <si>
    <t>IPA for Payment of Salary Support for Runping Liu</t>
  </si>
  <si>
    <t>PT108190</t>
  </si>
  <si>
    <t>IPA for Payment of Salary Support for Yun Wang</t>
  </si>
  <si>
    <t>PT108201</t>
  </si>
  <si>
    <t>Brain and Immuno-imaging Program</t>
  </si>
  <si>
    <t>Vnum-miss18</t>
  </si>
  <si>
    <t>PT108207</t>
  </si>
  <si>
    <t>Master Transplant Center Clinical Study Agreement for Investigational Site...NMDP/CIBMTR</t>
  </si>
  <si>
    <t>PT108213</t>
  </si>
  <si>
    <t>PT108214</t>
  </si>
  <si>
    <t>Targeting IGFBP3R for therapeutic resistance of Lung Cancer</t>
  </si>
  <si>
    <t>PT108218</t>
  </si>
  <si>
    <t>Impact of Lowering Alpha Synuclein in Human Cybrid Models of Parkinson Disease</t>
  </si>
  <si>
    <t>PT108224</t>
  </si>
  <si>
    <t>Petersburg Wellness Consortium</t>
  </si>
  <si>
    <t>Rafie</t>
  </si>
  <si>
    <t>Pathways</t>
  </si>
  <si>
    <t>PT108226</t>
  </si>
  <si>
    <t>Using Arabidopsis Thaliana as model to Dissect Melatonin Signaling Pathway</t>
  </si>
  <si>
    <t>PT108227</t>
  </si>
  <si>
    <t>AQT90 FLEX BNP, NT-proBNP Clinical Sensitivity and Specificity Study (DC-043652/2)</t>
  </si>
  <si>
    <t>PT108230</t>
  </si>
  <si>
    <t>Accessible Methodology and User-Friendly Software for Multivariate Hierarchical Models Given Incomplete Data</t>
  </si>
  <si>
    <t>PT108232</t>
  </si>
  <si>
    <t>Circadian and Related Gene Variants as Contributors to Sleep Disturbance in Children</t>
  </si>
  <si>
    <t>PT108233</t>
  </si>
  <si>
    <t>SRA 2</t>
  </si>
  <si>
    <t>PT108236</t>
  </si>
  <si>
    <t>Knight</t>
  </si>
  <si>
    <t>AIDS Clinical Trial Group Study Co-Chair</t>
  </si>
  <si>
    <t>PT108239</t>
  </si>
  <si>
    <t>Clinical Application of the Coxen Model in a Personalized Intravesical Chemotherapeutic Agent Selection Apporach for Treament of Low/Intermediate-Risk Non-Invasice Bladder Cancer: A Feasilibility Study....Protocol 07-10-10-06</t>
  </si>
  <si>
    <t>PT108245</t>
  </si>
  <si>
    <t>Exploration of the Mechanism of Immune Suppression by Prostate Cancer</t>
  </si>
  <si>
    <t>PT108248</t>
  </si>
  <si>
    <t>Fettweis, jennifer</t>
  </si>
  <si>
    <t>VCU Obesity Research Center</t>
  </si>
  <si>
    <t>PT108249</t>
  </si>
  <si>
    <t>Restoration of Angiogenic Activity of Endothelial Progenitor Cells in Lung Fibrosis</t>
  </si>
  <si>
    <t>PT108252</t>
  </si>
  <si>
    <t>Mast Cell S1P Receptor2 in the Initiation and Progression of Chronic Inflammation</t>
  </si>
  <si>
    <t>PT108258</t>
  </si>
  <si>
    <t>Optimizing Living Liver Donor Informed Consent using e-Health</t>
  </si>
  <si>
    <t>PT108259</t>
  </si>
  <si>
    <t>Keyser</t>
  </si>
  <si>
    <t>Addicton Technology Transfer Center-Region 3</t>
  </si>
  <si>
    <t>PT108262</t>
  </si>
  <si>
    <t>Telehealth AETC Appalachian Project</t>
  </si>
  <si>
    <t>PT108263</t>
  </si>
  <si>
    <t>Education on HIV Testing through the CDC Expandes access Initive</t>
  </si>
  <si>
    <t>V00645672</t>
  </si>
  <si>
    <t>PT108264</t>
  </si>
  <si>
    <t>Naydenov</t>
  </si>
  <si>
    <t>Roles of Kindlins in Regulation of the Epithelial Barrier and Intestinal Mucosal Restitution in IBD</t>
  </si>
  <si>
    <t>PT108267</t>
  </si>
  <si>
    <t>PCMH Implementation Strategies: Implications for Cancer Survivor Care</t>
  </si>
  <si>
    <t>PT108268</t>
  </si>
  <si>
    <t>Pulmonary Arterial Hypertension-Characterization of a Right Heart Failure-prone Phenotype</t>
  </si>
  <si>
    <t>PT108269</t>
  </si>
  <si>
    <t>PT108275</t>
  </si>
  <si>
    <t>Maintaining Axonal Initial Segment Integrity</t>
  </si>
  <si>
    <t>PT108280</t>
  </si>
  <si>
    <t>Student Knowledge And Clinical Skills Assessment Using Simulated Technologies: A Standardized Clinical Competency Assessment</t>
  </si>
  <si>
    <t>Kushinka</t>
  </si>
  <si>
    <t>PT108281</t>
  </si>
  <si>
    <t>Clinical Education for VCU Family Medicine Residents FY13</t>
  </si>
  <si>
    <t>PT108284</t>
  </si>
  <si>
    <t>Cannabinoid-Altered Vocal Development</t>
  </si>
  <si>
    <t>PT108285</t>
  </si>
  <si>
    <t>The Education and Health Initiative</t>
  </si>
  <si>
    <t>V00521059</t>
  </si>
  <si>
    <t>PT108286</t>
  </si>
  <si>
    <t>2012 Cutting Edge Research Grant Program (CERG)</t>
  </si>
  <si>
    <t>PT108287</t>
  </si>
  <si>
    <t>The effect of rotigotine on motor symptoms in patients with advanced Parkinson?s Disease with motor fluctuations and gastroparesis Phase 3B Study (SP1055 Study)</t>
  </si>
  <si>
    <t>PT108291</t>
  </si>
  <si>
    <t>Stimulating Mitochondrial Biogenesis in Alzheimers Disease with Recombinant</t>
  </si>
  <si>
    <t>PT108292</t>
  </si>
  <si>
    <t>Investigations into NURF Function as a Regulator of Hox Gene Expression</t>
  </si>
  <si>
    <t>PT108293</t>
  </si>
  <si>
    <t>EMERGENCY USE: OCR-002-EmUse-001: A Phase 2a Study to Evaluate the Safety and Tolerability of OCR-002 (ornithine phenyl-acetate) in the Treatment of Patients with Acute Liver Failure due to Acetaminophen Overdose</t>
  </si>
  <si>
    <t>PT108294</t>
  </si>
  <si>
    <t>The Role of Hematopoietic Progenitor Cells in Hepatopulmonary Syndrome (PVCLD-HPS)</t>
  </si>
  <si>
    <t>PT108295</t>
  </si>
  <si>
    <t>Open Label Pilot Study W/an Extension Phase to Evaluate the Pharmakokinetics, and to Generate Preliminary Safety, Tolerability, Efficacy of Perampanel</t>
  </si>
  <si>
    <t>PT108304</t>
  </si>
  <si>
    <t>PT108306</t>
  </si>
  <si>
    <t>Phase III, Multicenter, Randomized, Double-Blind, Placebo-Controlled Trial to Evaluate the Efficacy and Safety of Ularitide (Urodilatin) Intravenous Infusion in Patients Suffering From Acute Decompensated Heart Failure [TRUE AHF] SPONSOR: CARDIORENTIS</t>
  </si>
  <si>
    <t>Cei</t>
  </si>
  <si>
    <t>PT108307</t>
  </si>
  <si>
    <t>NF-kappaB in severe Pulmonary Arterial Hypertension</t>
  </si>
  <si>
    <t>PT108309</t>
  </si>
  <si>
    <t>Mitochondrial Gene Therapy pf Impaired Mitobiogenesis in ALS</t>
  </si>
  <si>
    <t>PT108312</t>
  </si>
  <si>
    <t>Center for the Study of Society and New Genomic Technology</t>
  </si>
  <si>
    <t>V00404072</t>
  </si>
  <si>
    <t>PT108317</t>
  </si>
  <si>
    <t>Phosphoinositide Control of BK Channel Activity</t>
  </si>
  <si>
    <t>PT108318</t>
  </si>
  <si>
    <t>Structural and Biochemical Studies of a Novel Peptide-Binding Site on Hsp70 Molecular Chaperones</t>
  </si>
  <si>
    <t>PT108320</t>
  </si>
  <si>
    <t>Alterations in Cellular Gene Expression with Exposure to Noble Gases and Deep Diving Pressures</t>
  </si>
  <si>
    <t>PT108322</t>
  </si>
  <si>
    <t>PT108323</t>
  </si>
  <si>
    <t>Does Ivabradine, a Heart-Rate Reducing Drug, Block the Channel Conductance And Reduce the cAMP Sensibility of HCN Channels?</t>
  </si>
  <si>
    <t>PT108324</t>
  </si>
  <si>
    <t>Efficacy of Shunt Surgery in Normal Pressure Hydrocephalus</t>
  </si>
  <si>
    <t>PT108331</t>
  </si>
  <si>
    <t>The Role of Protein Radicals in Chronic Neuroimmine Dysfunction and Neuropathology in Response to a Multiple-Hit Model of Gulf War Exposures</t>
  </si>
  <si>
    <t>PT108332</t>
  </si>
  <si>
    <t>VX11-770-110 Efficacy and Safety of Ivacaftor in Subjects with Cystic Fibrosis Who Have the R117H-CFTR Mutation</t>
  </si>
  <si>
    <t>PT108334</t>
  </si>
  <si>
    <t>PT108337</t>
  </si>
  <si>
    <t>Studies on the Remolding Factor NURF as a Regulator of Chromatin Structure Genome Wide.</t>
  </si>
  <si>
    <t>PT108339</t>
  </si>
  <si>
    <t>A Prospective Registry Study in a Global Huntingtons Disease Cohort (Enroll-HD)</t>
  </si>
  <si>
    <t>Sachs</t>
  </si>
  <si>
    <t>PT108340</t>
  </si>
  <si>
    <t>A Phase 2a Study to Evaluate the Safety and Tolerability of OCR-002 (ornithine phenyl-acetate) in the Treatment of Patients with Acute Liver Failure due to Acetaminophen Overdose</t>
  </si>
  <si>
    <t>PT108341</t>
  </si>
  <si>
    <t>Clinical Transition of Novel Familial CNVs &amp; Exonic Changes in Cognitive Delay</t>
  </si>
  <si>
    <t>PT108342</t>
  </si>
  <si>
    <t>Interleukin-1 Blockade in Heart Failure with Preserved Ejection Fraction</t>
  </si>
  <si>
    <t>PT108344</t>
  </si>
  <si>
    <t>Deborah DiazGranados</t>
  </si>
  <si>
    <t>Center for Interprofessional Education</t>
  </si>
  <si>
    <t>Ann Hamric</t>
  </si>
  <si>
    <t>Juan Lu</t>
  </si>
  <si>
    <t>PT108345</t>
  </si>
  <si>
    <t>Memorandum of Agreement Renewal 9 - Arthur Ashe Program</t>
  </si>
  <si>
    <t>PT108348</t>
  </si>
  <si>
    <t>CAREER: Defining the Structure/Function-based Paradigms Controlling TBK1 Interactions networks</t>
  </si>
  <si>
    <t>PT108355</t>
  </si>
  <si>
    <t>Theory Wizard</t>
  </si>
  <si>
    <t>PT108356</t>
  </si>
  <si>
    <t>AKT Signaling Pathways in Urinary Bladder Dysfunction</t>
  </si>
  <si>
    <t>PT108357</t>
  </si>
  <si>
    <t>IDBR: New Procedure to Apply Multiple Samples to a TEM Specimen Grid</t>
  </si>
  <si>
    <t>Castro Hartmann</t>
  </si>
  <si>
    <t>PT108358</t>
  </si>
  <si>
    <t>Laboratory Specialist I</t>
  </si>
  <si>
    <t>Modulation of Drug Abuse Vulnerability by Exposure to Abused Inhalant Toluene</t>
  </si>
  <si>
    <t>PT108359</t>
  </si>
  <si>
    <t>Intergovernmental Personnel Act (IPA) Assignment Agreement for Robert L. Balster</t>
  </si>
  <si>
    <t>PT108361</t>
  </si>
  <si>
    <t>Decision Support for Parents Receiving Genetic Information about Childs Rare Disease</t>
  </si>
  <si>
    <t>PT108364</t>
  </si>
  <si>
    <t>Phase 1 Trial of Sorafenib and Obatoclax in Patients with Relapsed/Refractory Acute Leukemias or Myelodysplastic Syndrome</t>
  </si>
  <si>
    <t>PT108365</t>
  </si>
  <si>
    <t>Postpartum Visit Intervals</t>
  </si>
  <si>
    <t>PT108367</t>
  </si>
  <si>
    <t>9463-CL-2303 Phase 3 Study to Compare the Efficacy and Safety of Micafungin Versus Amphotericin B Deoxycholate for the Treatment of Neonatal Candidiasis</t>
  </si>
  <si>
    <t>PT108368</t>
  </si>
  <si>
    <t>Abdulazeez</t>
  </si>
  <si>
    <t>Master Agreement - Tryptase Testing</t>
  </si>
  <si>
    <t>PT108369</t>
  </si>
  <si>
    <t>Cardiac Injury in Aged Hearts: Regulation by ASK-1</t>
  </si>
  <si>
    <t>PT108371</t>
  </si>
  <si>
    <t>Data Analyst (TBH)</t>
  </si>
  <si>
    <t>Richmond City Health Departments Community Transformation Program</t>
  </si>
  <si>
    <t>PT108372</t>
  </si>
  <si>
    <t>Comparative Effectiveness Personalized Therapy Trial for Recurrent Ovarian Cancer</t>
  </si>
  <si>
    <t>PT108373</t>
  </si>
  <si>
    <t>Determination of the Analgesic and Abuse-Related Behavioral Effects of Novel NMDA Antagonists Alone and Combined with Oxycodone in Rhesus Monkeys</t>
  </si>
  <si>
    <t>PT108375</t>
  </si>
  <si>
    <t>Vitamin D for Radiosensitization of Lung Cancer</t>
  </si>
  <si>
    <t>PT108376</t>
  </si>
  <si>
    <t>PT108378</t>
  </si>
  <si>
    <t>Family Infuence on Alcohol Treatment Seeking Behaviors of National Guardsman and Reservist Soldiers</t>
  </si>
  <si>
    <t>Godwin</t>
  </si>
  <si>
    <t>PT108381</t>
  </si>
  <si>
    <t>Determining Alcohol Abuse Liability of Malaria Chemoprophylactics</t>
  </si>
  <si>
    <t>PT108386</t>
  </si>
  <si>
    <t>McClelland</t>
  </si>
  <si>
    <t>Manassas Midwifery</t>
  </si>
  <si>
    <t>Virginia Strong Start Convener</t>
  </si>
  <si>
    <t>Beaton</t>
  </si>
  <si>
    <t>McDonald-Brewer</t>
  </si>
  <si>
    <t>Centering Pregnancy</t>
  </si>
  <si>
    <t>Munroe</t>
  </si>
  <si>
    <t>Pregnancy</t>
  </si>
  <si>
    <t>Principi</t>
  </si>
  <si>
    <t>Prenatal Care</t>
  </si>
  <si>
    <t>PT108392</t>
  </si>
  <si>
    <t>Perfusions Preservation Solution for Recovery of Donation by Cardiac Death Liver</t>
  </si>
  <si>
    <t>PT108393</t>
  </si>
  <si>
    <t>Development of Selective GluN2B Inhibitors for Relapse Prevention in Opiate Abusers with Limited Risk for Side Effects</t>
  </si>
  <si>
    <t>PT108395</t>
  </si>
  <si>
    <t>Wooldridge</t>
  </si>
  <si>
    <t>An Observational, Non-Interventional , Multi-Center, Multi-National Study of Patients with Atypical Hemolytic-Uremic Syndrome - Registry Protocol No. M11-001</t>
  </si>
  <si>
    <t>PT108396</t>
  </si>
  <si>
    <t>Imprinting SH3GL2:AR Alterations as Potential Biomarker for Prostate Cancer</t>
  </si>
  <si>
    <t>PT108397</t>
  </si>
  <si>
    <t>Participation in the Cystic Fibrosis Registry 2012/2013 (CFF Care Center Funding C116-12)</t>
  </si>
  <si>
    <t>V00578174</t>
  </si>
  <si>
    <t>PT108398</t>
  </si>
  <si>
    <t>Lo</t>
  </si>
  <si>
    <t>SVCARB07609 Efficacy and Safety of Sevelamer Carbonate in Hyperphosphatemic Pediatric Patients with Chronic Kidney Disease</t>
  </si>
  <si>
    <t>V00231488</t>
  </si>
  <si>
    <t>PT108401</t>
  </si>
  <si>
    <t>5470090FF-Efficacy of CAM on Patient Centered Outcomes</t>
  </si>
  <si>
    <t>Yang, Shibing</t>
  </si>
  <si>
    <t>PT108405</t>
  </si>
  <si>
    <t>Chappell</t>
  </si>
  <si>
    <t>Traumatic Brain Injury Model Systems Centers</t>
  </si>
  <si>
    <t>Lichiello</t>
  </si>
  <si>
    <t>PT108408</t>
  </si>
  <si>
    <t>Special Operations Combat Medic Training</t>
  </si>
  <si>
    <t>PT108410</t>
  </si>
  <si>
    <t>Promoter-Based Imaging and Therapy of Breast Cancer</t>
  </si>
  <si>
    <t>PT108411</t>
  </si>
  <si>
    <t>Texting Engagment for College Health (TECH)</t>
  </si>
  <si>
    <t>PT108413</t>
  </si>
  <si>
    <t>Harry Weaver Neuroscience Scholar Award</t>
  </si>
  <si>
    <t>PT108418</t>
  </si>
  <si>
    <t>Matherly, Scott</t>
  </si>
  <si>
    <t>Gastroenterology-Internal Medicine</t>
  </si>
  <si>
    <t>A Randomized, Double-Blind, Controlled, Multi-Center Phase 2 Study to Evaluate the Effect of Roflumilast Plus Pioglitazone on Liver Enzymes and Liver Fat Content in Subjects with Nonalcoholic Steatohepatitis≈, ROF-NASH-205</t>
  </si>
  <si>
    <t>Bouneva, Iliana S.</t>
  </si>
  <si>
    <t>PT108422</t>
  </si>
  <si>
    <t>Dennis Rivet</t>
  </si>
  <si>
    <t>Framing Eighteen Coils in Cerebral Aneurysms Trial (FEAT)</t>
  </si>
  <si>
    <t>PT108424</t>
  </si>
  <si>
    <t>A Study to Evaluate the Efficacy and Safety of GFT505 80mg &amp; GFT505 120mg once daily on Steatohepatitis in Patients with Non-Alcoholic Steatohepatitis (NASH). Protocol GFT505-212-7</t>
  </si>
  <si>
    <t>PT108438</t>
  </si>
  <si>
    <t>Multisensor Chronic Evaluations in Ambulatory Heart Failure Patients (MultiSENSE)</t>
  </si>
  <si>
    <t>V00229889</t>
  </si>
  <si>
    <t>PT108439</t>
  </si>
  <si>
    <t>Reducing the Aggressiveness of Lung Cancer by Destabilizing Mutant P53</t>
  </si>
  <si>
    <t>PT108440</t>
  </si>
  <si>
    <t>ThermoCool Smart Touch Catheter for the Treatment of Sympotomatic Parozysmal</t>
  </si>
  <si>
    <t>V00518583</t>
  </si>
  <si>
    <t>PT108441</t>
  </si>
  <si>
    <t>Ferrada</t>
  </si>
  <si>
    <t>Limited Echocardiogram a Feasible Technique for Fluid Status Estimation by residents in Surgical Critical Care Patients</t>
  </si>
  <si>
    <t>PT108442</t>
  </si>
  <si>
    <t>Regulation of BMP-Mediated Breast Cancer Metastasis in Bone by the Pseudoreceptor Spp24</t>
  </si>
  <si>
    <t>PT108443</t>
  </si>
  <si>
    <t>Fellow (Joud Hajjar)</t>
  </si>
  <si>
    <t>MPI-101-06 Oral Budesonide Suspension in Adolescent and Young Adult Subjects w/Eosinophilic Esophagitis Protocol  MPI-101-06</t>
  </si>
  <si>
    <t>PT108444</t>
  </si>
  <si>
    <t>SH3GL2: A Novel Tumor Suppressor in Lung Cancer</t>
  </si>
  <si>
    <t>PT108447</t>
  </si>
  <si>
    <t>Rehabilitation Research and Training Center (RRTC): Vocational Rehabilitation &amp; Developing Strategies to Meet Employer Needs in Changing Economic Environments</t>
  </si>
  <si>
    <t>Metcalfe</t>
  </si>
  <si>
    <t>REHABILITATION PSYCHOLOGY&amp; SPECIAL EDUC</t>
  </si>
  <si>
    <t>PT108449</t>
  </si>
  <si>
    <t>Facilitating Employment for Youth with Autism: A Replication Study of an Internship Model to Identify Evidence Based Practices</t>
  </si>
  <si>
    <t>PT108451</t>
  </si>
  <si>
    <t>Feasibility Study of Closed Loop Control in Adolescents with Type 1 Diabetes Mellitus (T1DM) Using Heart Rate Monitoring as an Exercise Indicator</t>
  </si>
  <si>
    <t>Breton</t>
  </si>
  <si>
    <t>PT108454</t>
  </si>
  <si>
    <t>Dysregulation of the newly identified IGFBP-3/IGFBP-3 receptor system by tobacco carcinogens during tumorigenesis and progression of lung cancer</t>
  </si>
  <si>
    <t>V00236418</t>
  </si>
  <si>
    <t>PT108455</t>
  </si>
  <si>
    <t>Centering Pregnancy Assessment</t>
  </si>
  <si>
    <t>PT108456</t>
  </si>
  <si>
    <t>RFHE4044: A MULTICENTER, RANDOMIZED, OPEN-LABEL, ACTIVE-CONTROLLED, TRIAL TO EVALUATE THE SAFETY AND EFFICACY OF RIFAXIMIN 550 MG WITH AND WITHOUT LACTULOSE IN SUBJECTS WITH A HISTORY OF RECURRENT OVERT HEPATIC ENCEPHALOPATHY ("Study")</t>
  </si>
  <si>
    <t>PT108457</t>
  </si>
  <si>
    <t>CaMKllbeta: A regulator of CNS Myelination</t>
  </si>
  <si>
    <t>PT108459</t>
  </si>
  <si>
    <t>Role of SPAG6 in Non-Small Cell Lung Cancer</t>
  </si>
  <si>
    <t>PT108460</t>
  </si>
  <si>
    <t>Promoting Increased Breast Cancer Education, Screening and Treatment Among Uninsured Women Using a Culturally Competent Patient Navigation in East End</t>
  </si>
  <si>
    <t>East District Family Resource Center</t>
  </si>
  <si>
    <t>PT108463</t>
  </si>
  <si>
    <t>A Summer Course in Interdisciplinary Biostatistical Applications</t>
  </si>
  <si>
    <t>McMullen</t>
  </si>
  <si>
    <t>Public Health Sciences Administration</t>
  </si>
  <si>
    <t>PT108464</t>
  </si>
  <si>
    <t>The ?-opiod -/nociceptin/orphanin FQ recptor system in Oligodendrocyte Development and Remyelination</t>
  </si>
  <si>
    <t>PT108469</t>
  </si>
  <si>
    <t>Master Subaward Agreement for Industry Funding Sources-CHOP/VCU/COG</t>
  </si>
  <si>
    <t>PT108472</t>
  </si>
  <si>
    <t>Cranial-nerve Non-invasive Neuromodulation (CN-NINM) for Balance Deficits After Mild Traumatic Brain Injury: A Randomized, Double-Blinded, Sham-Controlled, Prospective Trial</t>
  </si>
  <si>
    <t>Darter</t>
  </si>
  <si>
    <t>Ford-Smith</t>
  </si>
  <si>
    <t>PT108473</t>
  </si>
  <si>
    <t>PT108475</t>
  </si>
  <si>
    <t>PT108477</t>
  </si>
  <si>
    <t>Novel Mouse Model to Study Molecular Progression of Lung Cancer</t>
  </si>
  <si>
    <t>PT108486</t>
  </si>
  <si>
    <t>Molecular Imaging of Radiolabeled Nanoceria: A New Platform to Study the Mechanism of Normal Tissue Protection by Nanoceria During Radiotherapy of Tumors</t>
  </si>
  <si>
    <t>V00440794</t>
  </si>
  <si>
    <t>PT108487</t>
  </si>
  <si>
    <t>Hybrid Positron Emmission Tomography/Magnetic Resonance Imaging Nanoparticle Probe Development and Multi-Modal Imaging</t>
  </si>
  <si>
    <t>V00426424</t>
  </si>
  <si>
    <t>PT108488</t>
  </si>
  <si>
    <t>Lamichhane</t>
  </si>
  <si>
    <t>Multimodality Image Guided Nanoparticle Delivery of Anticancer Drug</t>
  </si>
  <si>
    <t>V00448757</t>
  </si>
  <si>
    <t>PT108489</t>
  </si>
  <si>
    <t>Youniss</t>
  </si>
  <si>
    <t>Multi-Modal Molecular Imaging of Adoptive Immune Cell Therapy in Breast Cancer</t>
  </si>
  <si>
    <t>PT108490</t>
  </si>
  <si>
    <t>Hemophilia Regional and Diagnostic Center (MCHB Portion)</t>
  </si>
  <si>
    <t>PT108491</t>
  </si>
  <si>
    <t>PT108493</t>
  </si>
  <si>
    <t>Neurochemical Mechanisms of Synthetic Cathinone "Bath Salt" Abuse</t>
  </si>
  <si>
    <t>PT108494</t>
  </si>
  <si>
    <t>Centering Pregnancy for High Risk Pregnancies</t>
  </si>
  <si>
    <t>PT108498</t>
  </si>
  <si>
    <t>Subcontract between Wayne State Univeristy and VCU to Obtain Sequencing Data in Microorganisms</t>
  </si>
  <si>
    <t>PT108500</t>
  </si>
  <si>
    <t>PT108501</t>
  </si>
  <si>
    <t>Photobiomodulation of Near Infrared Light in Liver Preservation Injury</t>
  </si>
  <si>
    <t>PT108505</t>
  </si>
  <si>
    <t>The impact of gestational diabetes on the microbiome; lifetime impact on mother and infant</t>
  </si>
  <si>
    <t>PT108513</t>
  </si>
  <si>
    <t>Analyzing novel regularots of steatohepatitis and hepatocellular carcinoma (HCC)</t>
  </si>
  <si>
    <t>PT108516</t>
  </si>
  <si>
    <t>A Multicenter, Randomized, Double-Blind, Placebo-Controlled, Relapse Prevention Study with Vilazodone in Patients with Major Depressive Disorder</t>
  </si>
  <si>
    <t>PT108520</t>
  </si>
  <si>
    <t>Henry Osorio</t>
  </si>
  <si>
    <t>The Effect of Asthma on Weight Outcomes in Early Childhood</t>
  </si>
  <si>
    <t>PT108521</t>
  </si>
  <si>
    <t>Eradication of HIV-1 from CNS reservoirs: Implications for therapeutics</t>
  </si>
  <si>
    <t>PT108524</t>
  </si>
  <si>
    <t>Molecular Networks in Childhood Obesity</t>
  </si>
  <si>
    <t>Le, Tang</t>
  </si>
  <si>
    <t>Enodocrinology</t>
  </si>
  <si>
    <t>Enodocrinology Fellow</t>
  </si>
  <si>
    <t>PT108525</t>
  </si>
  <si>
    <t>PT108532</t>
  </si>
  <si>
    <t>Novel Treatment of Impaired Mitochondrial Biogenesis Signaling in Neurons and Glia Captured from Alzheimers Brains</t>
  </si>
  <si>
    <t>PT108533</t>
  </si>
  <si>
    <t>The Development of a Transition-to-Work Internship Model for Youth with Autism Spectrum Disorders: A Randomized Clinical Trial</t>
  </si>
  <si>
    <t>PT108536</t>
  </si>
  <si>
    <t>Field-testing a readio CRC-screening narrative for African American Women</t>
  </si>
  <si>
    <t>PT108538</t>
  </si>
  <si>
    <t>African American cancer clinical trial decisions: Testing tailored messaging</t>
  </si>
  <si>
    <t>PT108542</t>
  </si>
  <si>
    <t>Natural History and Biospecimen Repository for Dystonia</t>
  </si>
  <si>
    <t>PT108547</t>
  </si>
  <si>
    <t>Phase I/Ib Clinical Trail of Sorafenib and Obatoclax in Patients with Relapsed/Refractory Acute Myeloid Leukemia (AML) or Myelodysplastic Syndromes</t>
  </si>
  <si>
    <t>PT108550</t>
  </si>
  <si>
    <t>Redesigning Diabetes Work Processes for Population-based Primary Care</t>
  </si>
  <si>
    <t>PT108556</t>
  </si>
  <si>
    <t>Functional Analysis of PCOS Candidate Genes</t>
  </si>
  <si>
    <t>PT108567</t>
  </si>
  <si>
    <t>Vitamin C Attenuates Sepsis Induced Lung Injury By Preventing Coagulopathy</t>
  </si>
  <si>
    <t>PT108568</t>
  </si>
  <si>
    <t>Characterization and treatment of post-traumatic brain edema using an in-vitro stretch injury model and transgenic AQP4 knock-out mice to examine the role of AQP4 water channels in astrocytic swelling and fulminating brain edema</t>
  </si>
  <si>
    <t>PT108569</t>
  </si>
  <si>
    <t>Central Virginia Center on Drug Abuse Research</t>
  </si>
  <si>
    <t>PT108570</t>
  </si>
  <si>
    <t>Identification of novel antivirals targeting cytomegalovirus UL98 alkaline nuclease</t>
  </si>
  <si>
    <t>PT108581</t>
  </si>
  <si>
    <t>Nicotinic acetylcholine receptor function in the mesolimbic dopamine system</t>
  </si>
  <si>
    <t>PT108583</t>
  </si>
  <si>
    <t>Immune Responses to CMV in Pregnancy</t>
  </si>
  <si>
    <t>PT108584</t>
  </si>
  <si>
    <t>The role of stress-induced Sestrins in DNA damage response in vivo</t>
  </si>
  <si>
    <t>PT108585</t>
  </si>
  <si>
    <t>Functional Assessment of snoRNA derived microRNAs in Prader-Willi Syndrome</t>
  </si>
  <si>
    <t>PT108590</t>
  </si>
  <si>
    <t>Disparities That Matter: Colon Cancer Survivors Engagement and Outcomes</t>
  </si>
  <si>
    <t>Caan</t>
  </si>
  <si>
    <t>PT108592</t>
  </si>
  <si>
    <t>Gowda, V.</t>
  </si>
  <si>
    <t>A Randomized, Double-Blind, Placebo-Controlled, Dose-Escalation Study of NNZ-2566 in Patients with Traumatic Injury (TBI)</t>
  </si>
  <si>
    <t>Walinski, C.</t>
  </si>
  <si>
    <t>Merchant, Ryan</t>
  </si>
  <si>
    <t>Maddux, R.</t>
  </si>
  <si>
    <t>PT108594</t>
  </si>
  <si>
    <t>Novel Strategies for the development of a periodontal disease vaccine</t>
  </si>
  <si>
    <t>PT108596</t>
  </si>
  <si>
    <t>A Three-Part, Multi-Centre, Randomised, Double-Blind, Placebo-Controlled, Parallel-Group, Sequential Adaptive, Phase II Study to Evaluate the Safety, Tolerability and Efficacy of OPN305, a Humanised Monoclonal Antibody that Blocks Toll-Like Receptor 2, in Renal Transplant Patients at High Risk of Delayed Graft Function</t>
  </si>
  <si>
    <t>PT108597</t>
  </si>
  <si>
    <t>University of Arizona Center for Biomedical Innovation (ACABI)</t>
  </si>
  <si>
    <t>PT108599</t>
  </si>
  <si>
    <t>The NeoNEEDS Interdisciplinary Project</t>
  </si>
  <si>
    <t>Jenny Fox</t>
  </si>
  <si>
    <t>HS-Neonatal/Perinatal</t>
  </si>
  <si>
    <t>PT108604</t>
  </si>
  <si>
    <t>SH3GL2:AR alteration as potential biomarker for prostate cancer</t>
  </si>
  <si>
    <t>PT108607</t>
  </si>
  <si>
    <t>M13-961: A Randomized, Double-blind, Controlled Study to Evaluate the Efficacy and Safety of the Combination of ABT-450/ Ritonavir /ABT-267 (ABT-450/r/ABT-267)and ABT-333 With and Without Ribavirin (RBV)in Treatment-Na??ve Adults with Genotype 1b Chronic Hepatitis C Virus (HCV) Infection (PEARLE-III)</t>
  </si>
  <si>
    <t>PT108609</t>
  </si>
  <si>
    <t>Neuroinflammation induced impairment of hippocampal neurogenesis underlies memory deficits in aged population following brain trauma: relevance to Alzheimer???s disease</t>
  </si>
  <si>
    <t>PT108611</t>
  </si>
  <si>
    <t>UNTHSC 2012 VCU Subcontract</t>
  </si>
  <si>
    <t>PT108614</t>
  </si>
  <si>
    <t>Whole Exome Sequencing to Improve Stem Cell Transplant Outcomes</t>
  </si>
  <si>
    <t>V00579802</t>
  </si>
  <si>
    <t>PT108619</t>
  </si>
  <si>
    <t>POC Device Development and Establishment of Blood Redox Biomarkers in Shock</t>
  </si>
  <si>
    <t>PT108625</t>
  </si>
  <si>
    <t>PT108626</t>
  </si>
  <si>
    <t>Gestational age variation in human placental transport mechanisms</t>
  </si>
  <si>
    <t>PT108627</t>
  </si>
  <si>
    <t>Center for the Systems Genetics of Host-Pathogen Interactions</t>
  </si>
  <si>
    <t>V00644895</t>
  </si>
  <si>
    <t>PT108631</t>
  </si>
  <si>
    <t>Elucidating the genetic determinants of organ identity using the C. elegans reproductive organs as a model (TRANSFER FROM NCSU)</t>
  </si>
  <si>
    <t>PT108634</t>
  </si>
  <si>
    <t>ASPET Summer Undergraduate Research Fellowship (SURF)</t>
  </si>
  <si>
    <t>PT108637</t>
  </si>
  <si>
    <t>Mitochondrial Gene Therapy of Alzheimers Disease</t>
  </si>
  <si>
    <t>V00239736</t>
  </si>
  <si>
    <t>PT108639</t>
  </si>
  <si>
    <t>Kainate receptors as a novel therapeutic target in the control of dust mite mediated allergic asthma</t>
  </si>
  <si>
    <t>PT108649</t>
  </si>
  <si>
    <t>Prediction of Adverse Late Effects of Radiation Therapy</t>
  </si>
  <si>
    <t>PT108650</t>
  </si>
  <si>
    <t>Autism Center for Excellence - Core Grant</t>
  </si>
  <si>
    <t>PT108651</t>
  </si>
  <si>
    <t>ACE - Preschool Grant Year 1</t>
  </si>
  <si>
    <t>PT108652</t>
  </si>
  <si>
    <t>ACE - State Transition Subgrant</t>
  </si>
  <si>
    <t>PT108653</t>
  </si>
  <si>
    <t>Inhibition of Interleukin-6 as a Novel Target for the Treatment of Severe PAH</t>
  </si>
  <si>
    <t>PT108655</t>
  </si>
  <si>
    <t>M10-877: A Multicenter Study of the Efficacy and Safety of the Human Anti-TNF Monoclonal Antibody Adalimumab as Maintenance Therapy in Subjects Requiring High Dose Corticosteroids for Active Non-infectious Intermediate-, Posterior-, or Pan-uveiti</t>
  </si>
  <si>
    <t>PT108656</t>
  </si>
  <si>
    <t>M11-327: A Multicenter Open-Label Study of the Long-term Safety and Efficacy of the Human Anti-TNF Monoclonal Antibody Adalimumab in Subjects with Non-infectious Intermediate-, Posterior-, or Pan-uveitis</t>
  </si>
  <si>
    <t>PT108657</t>
  </si>
  <si>
    <t>M10-880: A Multicenter Study of the Efficacy and Safety of the Human Anti-TNF Monoclonal Antibody Adalimumab in Subjects with Inactive Non-infectious Intermediate-, Posterior-, or Pan-uveitis</t>
  </si>
  <si>
    <t>PT108659</t>
  </si>
  <si>
    <t>Structural and Functional Studies of HSP70 Molecular Chaperones</t>
  </si>
  <si>
    <t>V00375600</t>
  </si>
  <si>
    <t>PT108667</t>
  </si>
  <si>
    <t>A Quapheresis Versus Intravenus Diuretics and Hospitilizations for Heart Failure</t>
  </si>
  <si>
    <t>PT108668</t>
  </si>
  <si>
    <t>Assessment of Harmonization of Serum Albumin Methods: State of the Art</t>
  </si>
  <si>
    <t>PT108669</t>
  </si>
  <si>
    <t>ACE - Preschool Grant Year 2</t>
  </si>
  <si>
    <t>PT108673</t>
  </si>
  <si>
    <t>Control of signaling through heteromeric complexes of serotonin with glutamate or dopamine receptors</t>
  </si>
  <si>
    <t>Liapakis</t>
  </si>
  <si>
    <t>PT108674</t>
  </si>
  <si>
    <t>Cancer Screening Navigation Tool for Mental Health Case Managers</t>
  </si>
  <si>
    <t>PT108675</t>
  </si>
  <si>
    <t>Support care for cancer patients referred to phase 1 clinical trials</t>
  </si>
  <si>
    <t>PT108679</t>
  </si>
  <si>
    <t>Hook</t>
  </si>
  <si>
    <t>Education and HIV Testing through the CDC Expanded Access Initiative (October 2012 - June 2013)</t>
  </si>
  <si>
    <t>PT108680</t>
  </si>
  <si>
    <t>AIDS Education and Training Center (July 2012 - June 2013)</t>
  </si>
  <si>
    <t>V00523617</t>
  </si>
  <si>
    <t>PT108682</t>
  </si>
  <si>
    <t>Role of Beta-Arrestin2 in the Development of Tolerance to Opioids in the Colon</t>
  </si>
  <si>
    <t>PT108683</t>
  </si>
  <si>
    <t>HIA Farm Bill</t>
  </si>
  <si>
    <t>PT108689</t>
  </si>
  <si>
    <t>PT108691</t>
  </si>
  <si>
    <t>Genomics of Primary Biliary Cirrhosis (PBC)</t>
  </si>
  <si>
    <t>PT108704</t>
  </si>
  <si>
    <t>Get the Facts, Offer Support, Manage HIV/AIDS, Initiate Testing, Learn Prevention, and Encourage Discussion (G.O. the M.I.L.E.)</t>
  </si>
  <si>
    <t>PT108711</t>
  </si>
  <si>
    <t>PT108713</t>
  </si>
  <si>
    <t>Poulton</t>
  </si>
  <si>
    <t>City of Segou (MALI)</t>
  </si>
  <si>
    <t>Probiotics Improve Gut Microbiome &amp; Immune Function in HIV+ Women</t>
  </si>
  <si>
    <t>Cummins</t>
  </si>
  <si>
    <t>PT108717</t>
  </si>
  <si>
    <t>Parvovirus RNA Processing and Gene Expression Strategies</t>
  </si>
  <si>
    <t>PT108719</t>
  </si>
  <si>
    <t>V00607022</t>
  </si>
  <si>
    <t>PT108726</t>
  </si>
  <si>
    <t>Lakkis</t>
  </si>
  <si>
    <t>Chronic Kidney Disease in Children (CKiD III)</t>
  </si>
  <si>
    <t>PT108727</t>
  </si>
  <si>
    <t>KB001A-05 - A Phase 2, Randomized, Double-blind, Placebo-controlled, Repeat-dose Study of KB001-A in Subjects with Cystic Fibrosis Infected with Pseudomonas Aeruginosa</t>
  </si>
  <si>
    <t>PT108728</t>
  </si>
  <si>
    <t>Prenatal Chemical Exposure &amp; Metabolic Disruption</t>
  </si>
  <si>
    <t>V00222006</t>
  </si>
  <si>
    <t>PT108729</t>
  </si>
  <si>
    <t>Safety and Efficacy of Octreotide in Left Ventricular Assist Device (LVAD) Associated Gastrointestinal (GI) Bleeding-CSMS995AUS63T (NOVARTIS providing drug)</t>
  </si>
  <si>
    <t>PT108730</t>
  </si>
  <si>
    <t>Minimally Invasive Surgery + rTPA for Intacerebral Hemorrhage Evacuation (MISTIE III)</t>
  </si>
  <si>
    <t>PT108732</t>
  </si>
  <si>
    <t>How TANK Binding Kinase 1 Shapes the Hosts Response to Pathogen</t>
  </si>
  <si>
    <t>PT108735</t>
  </si>
  <si>
    <t>Regulation of Nuclei-Specific Retinogeniculate</t>
  </si>
  <si>
    <t>PT108736</t>
  </si>
  <si>
    <t>Enhancement of Coronary Constriction by Volatile Organic Air Toxics</t>
  </si>
  <si>
    <t>PT108737</t>
  </si>
  <si>
    <t>Epileptogenic Potential of Strengthened Intracolumnar Inhibition in a Multi-Dimensional Model of Malformed Cortex</t>
  </si>
  <si>
    <t>PT108739</t>
  </si>
  <si>
    <t>Molecular Pathways Leading to Chronic Allograft Dysfunction</t>
  </si>
  <si>
    <t>PT108750</t>
  </si>
  <si>
    <t>Therapeutics Development Center - 2013</t>
  </si>
  <si>
    <t>Ward, Matthew</t>
  </si>
  <si>
    <t>PT108755</t>
  </si>
  <si>
    <t>PT108757</t>
  </si>
  <si>
    <t>Developing and testing the efficacy of an on-line clinical trial specific question prompt list</t>
  </si>
  <si>
    <t>PT108764</t>
  </si>
  <si>
    <t>Genetic Models of Serotonin Transporter Regulation Linked to Mental Disorders</t>
  </si>
  <si>
    <t>PT108765</t>
  </si>
  <si>
    <t>Kappa-Opioid Receptor Mediated Regulation of Dopamine Transport</t>
  </si>
  <si>
    <t>PT108766</t>
  </si>
  <si>
    <t>Serotonin Transporter Phosphorylation</t>
  </si>
  <si>
    <t>PT108772</t>
  </si>
  <si>
    <t>Norepinephrine Transport Negulation by Phosphorylation</t>
  </si>
  <si>
    <t>PT108774</t>
  </si>
  <si>
    <t>Richmond Infant Mortality Review Program FIMR</t>
  </si>
  <si>
    <t>PT108775</t>
  </si>
  <si>
    <t>Black, White and Other: The Role of Race and Poverty on Birth Outcomes Among Hispanic Mothers</t>
  </si>
  <si>
    <t>PT108776</t>
  </si>
  <si>
    <t>Clinical Research Agreement for Oversight and Coordination Services for Auspex trials SD-809 NaA-ve Study, SD-809 Switch Study</t>
  </si>
  <si>
    <t>V00235876</t>
  </si>
  <si>
    <t>PT108779</t>
  </si>
  <si>
    <t>Protective Effects of H2S Through Sulfhydration of the SUR2B in Colonic Inflammation</t>
  </si>
  <si>
    <t>PT108788</t>
  </si>
  <si>
    <t>1241.36 A phase III randomised, partially double-blind and placebo-controlled study of BI 207127 in combination with faldaprevir and ribavirin for chronic genotype 1 hepatitis C infection in an extended population of treatment na??ve patients that includes those ineligible to receive peginterferon</t>
  </si>
  <si>
    <t>PT108791</t>
  </si>
  <si>
    <t>Epigenetic Associations of Treatment Outcome for Posttraumatic Stress Disorder</t>
  </si>
  <si>
    <t>PT108793</t>
  </si>
  <si>
    <t>Using Genetics to Unravel Etiological Pathways to Depression and Alcohol Dependence</t>
  </si>
  <si>
    <t>PT108796</t>
  </si>
  <si>
    <t>Evaluation of Healthy Start Initiative</t>
  </si>
  <si>
    <t>V00624926</t>
  </si>
  <si>
    <t>PT108800</t>
  </si>
  <si>
    <t>Plan of Research: Improving Statistical and Computational Models for Analysis of Longitudinal and Clustered Metagenomic Data</t>
  </si>
  <si>
    <t>PT108801</t>
  </si>
  <si>
    <t>Association of Novel Anxiety Susceptibility Genes with Affective Endophenotypes</t>
  </si>
  <si>
    <t>PT108802</t>
  </si>
  <si>
    <t>Mufson</t>
  </si>
  <si>
    <t>Barrow Neurological Institute</t>
  </si>
  <si>
    <t>CDMRP Psychological Health and Traumatic Brain Injury Research Program (PH-TBI) Chronic Effects of Neurotrauma Consortium Award</t>
  </si>
  <si>
    <t>Neurological Sciences</t>
  </si>
  <si>
    <t>Neuroradiology</t>
  </si>
  <si>
    <t>Temkin</t>
  </si>
  <si>
    <t>Neurological Surgery and Biostatistics</t>
  </si>
  <si>
    <t>Statistics</t>
  </si>
  <si>
    <t>Yaffe</t>
  </si>
  <si>
    <t>Roskamp Institute, Inc</t>
  </si>
  <si>
    <t>Diaz-Arrastia</t>
  </si>
  <si>
    <t>Binder</t>
  </si>
  <si>
    <t>Cell and Molecular Biology</t>
  </si>
  <si>
    <t>General Dynamics Information Technology</t>
  </si>
  <si>
    <t>Bigler</t>
  </si>
  <si>
    <t>Wilde</t>
  </si>
  <si>
    <t>Cognitive Neuroscience Laboratory</t>
  </si>
  <si>
    <t>Plassman</t>
  </si>
  <si>
    <t>PT108803</t>
  </si>
  <si>
    <t>Role of WES Within and Beyond Existing Newborn Screening Framework</t>
  </si>
  <si>
    <t>V00233707</t>
  </si>
  <si>
    <t>PT108810</t>
  </si>
  <si>
    <t>Functional effect and preclinical drug development of medicinal plant resources</t>
  </si>
  <si>
    <t>PT108812</t>
  </si>
  <si>
    <t>Surveillance of Safety and Efficacy of Wilate in Patients with Von Willebrand Disease (Wil 20)</t>
  </si>
  <si>
    <t>PT108814</t>
  </si>
  <si>
    <t>PT108825</t>
  </si>
  <si>
    <t>C-Pulse System US IDE Study</t>
  </si>
  <si>
    <t>PT108827</t>
  </si>
  <si>
    <t>Breast Cancer Research Program Idea Expansion</t>
  </si>
  <si>
    <t>V70387635</t>
  </si>
  <si>
    <t>PT108828</t>
  </si>
  <si>
    <t>Evaluation of Project CONNECT Training and Outcomes in a Sample of Family Planning and Public Health Care Providers</t>
  </si>
  <si>
    <t>PT108831</t>
  </si>
  <si>
    <t>Communicating Effectively about Donation: An Effectiveness and Implementation Study</t>
  </si>
  <si>
    <t>PT108835</t>
  </si>
  <si>
    <t>Cannabinoid Receptor Agonists for Treatment of Chronic Pain</t>
  </si>
  <si>
    <t>PT108836</t>
  </si>
  <si>
    <t>Virginia Centering Pregnancy Peer Network Website</t>
  </si>
  <si>
    <t>PT108837</t>
  </si>
  <si>
    <t>Virginia Womens Stroke Prevention Initiative</t>
  </si>
  <si>
    <t>PT108840</t>
  </si>
  <si>
    <t>Functional Capacity of Olfactory Epithelium Grafts</t>
  </si>
  <si>
    <t>PT108842</t>
  </si>
  <si>
    <t>Cross species investigation of gene networks for ethanol-related behaviors</t>
  </si>
  <si>
    <t>PT108843</t>
  </si>
  <si>
    <t>Laboratory Support of Biomarkers of Ischemia Waters Technologies Corporation Agreement</t>
  </si>
  <si>
    <t>PT108846</t>
  </si>
  <si>
    <t>V00464220</t>
  </si>
  <si>
    <t>PT108848</t>
  </si>
  <si>
    <t>Efficacy of High-Fidelity Simulation to Teach Respiratory Distress to Medical Students Rotating through the Core Pediatrics Clerkship: A Randomized - Control Trial</t>
  </si>
  <si>
    <t>PT108850</t>
  </si>
  <si>
    <t>Defining the Role of the Highly Regulated Cholesterol Transport Protein, StarD4, on Intracellular Cholesterol Distribution/Efflux Using a StarD4 KO Mouse Model.</t>
  </si>
  <si>
    <t>PT108867</t>
  </si>
  <si>
    <t>Ramanathan</t>
  </si>
  <si>
    <t>Improving the Transplantation Outcome with Composite Microtissues</t>
  </si>
  <si>
    <t>PT108869</t>
  </si>
  <si>
    <t>Elucidating the molecular basis of MDA-9/syntenin action in breast cancer metastasis</t>
  </si>
  <si>
    <t>PT108871</t>
  </si>
  <si>
    <t>Site-Directed Modification of Membrane Proteins by Singlet Oxygen - A Critical but Little Known Signaling Molecule</t>
  </si>
  <si>
    <t>PT108872</t>
  </si>
  <si>
    <t>Identification of Novel Protein Signaling Targets in Memory Dysfunction</t>
  </si>
  <si>
    <t>PT108874</t>
  </si>
  <si>
    <t>Antimicrobial Surface Modifiers for Urinary Catheters</t>
  </si>
  <si>
    <t>PT108875</t>
  </si>
  <si>
    <t>Cytokine Gene-Based Viral Therapy of Metastatic Cancer</t>
  </si>
  <si>
    <t>PT108876</t>
  </si>
  <si>
    <t>Connecting the Dots: Raising Awareness of the Importance of Social Determinants of Health</t>
  </si>
  <si>
    <t>PT108878</t>
  </si>
  <si>
    <t>Interleukin-1 Blockade to Induce Reverse Remodeling After Acute Myocardial Infarction in the Mouse</t>
  </si>
  <si>
    <t>V70390612</t>
  </si>
  <si>
    <t>PT108879</t>
  </si>
  <si>
    <t>Gaidos</t>
  </si>
  <si>
    <t>Prevalence and Risk Factors for Coronary Artery Disease in Inflammatory Bowel Disease</t>
  </si>
  <si>
    <t>PT108884</t>
  </si>
  <si>
    <t>Long Term Study of Deep Brain Stimulation for Parkinsons Disease: A Longitudinal Follow-Up Study of the VA/NINDS CSP468 Cohort......Protocol CSP468F (Year 4)</t>
  </si>
  <si>
    <t>PT108886</t>
  </si>
  <si>
    <t>PCAP Metrics: Estimating Opportunities and Assessing Impact of Community Based Palliative Care Programs</t>
  </si>
  <si>
    <t>PT108887</t>
  </si>
  <si>
    <t>VAMC IPA to examine pre-mRNA splicing</t>
  </si>
  <si>
    <t>PT108891</t>
  </si>
  <si>
    <t>Data Analysis Software to capture the financial impact of palliative care</t>
  </si>
  <si>
    <t>PT108893</t>
  </si>
  <si>
    <t>HIGH THROUGHPUT TRANSMISSION ELECTRON MICROSCOPY</t>
  </si>
  <si>
    <t>PT108899</t>
  </si>
  <si>
    <t>PT108900</t>
  </si>
  <si>
    <t>Inna Fais Tchoulina</t>
  </si>
  <si>
    <t>2013 Advanced Heart Failure and Transplantation Fellowship</t>
  </si>
  <si>
    <t>V00324950</t>
  </si>
  <si>
    <t>PT108901</t>
  </si>
  <si>
    <t>ODonnell</t>
  </si>
  <si>
    <t>Joseph Thompson</t>
  </si>
  <si>
    <t>2013 Electrophysiology Fellowship Grant</t>
  </si>
  <si>
    <t>PT108903</t>
  </si>
  <si>
    <t>Impact of Specialist Palliative Care on Cancer Patients Resource Utilization</t>
  </si>
  <si>
    <t>PT108906</t>
  </si>
  <si>
    <t>Point of Care Biomarker of Ischemia</t>
  </si>
  <si>
    <t>PT108907</t>
  </si>
  <si>
    <t>Connecting Familial and Sporadic Schizophrenia By Exome Sequencing and Population Imputation</t>
  </si>
  <si>
    <t>PT108909</t>
  </si>
  <si>
    <t>Cranial-Nerve Non-Invasive Neuromodulation (CN-NINM) for Balance Deficits After Mild Traumatic Brain Injury: A Randomized, Double-Blinded, Sham-Controlled, Prospective Trial</t>
  </si>
  <si>
    <t>PT108911</t>
  </si>
  <si>
    <t>Novel Nuclear Functions of TRAFs in Neurons</t>
  </si>
  <si>
    <t>PT108912</t>
  </si>
  <si>
    <t>Ponteen Greene</t>
  </si>
  <si>
    <t>Phosphodiesterase-5 Inhibition of Diabetes Induced Atherosclerotic Plaques: New Studies with Tadalafil</t>
  </si>
  <si>
    <t>PT108914</t>
  </si>
  <si>
    <t>Cryopyrin Inflammasome Inhibitors in Experimental Myocardial Infarction</t>
  </si>
  <si>
    <t>PT108915</t>
  </si>
  <si>
    <t>Role of Cryopyrin in Cardiac Remodeling and Heart Failure</t>
  </si>
  <si>
    <t>PT108921</t>
  </si>
  <si>
    <t>Development of a nabilone metered dose inhaler (pMDI)</t>
  </si>
  <si>
    <t>Peart</t>
  </si>
  <si>
    <t>Byron</t>
  </si>
  <si>
    <t>PT108922</t>
  </si>
  <si>
    <t>Virtual Collaborative Learning System: Proof-of-Concept Proposal</t>
  </si>
  <si>
    <t>PT108923</t>
  </si>
  <si>
    <t>Software system designed to facilitate cancer center data analysis</t>
  </si>
  <si>
    <t>PT108924</t>
  </si>
  <si>
    <t>Ecological Momentary Assessment of Moderation of Sickle Call Pain Behavior by Culture</t>
  </si>
  <si>
    <t>Kuzemchak</t>
  </si>
  <si>
    <t>PT108925</t>
  </si>
  <si>
    <t>Development of a chimeric vaccine against tick-transmitted pathogens</t>
  </si>
  <si>
    <t>V00357907</t>
  </si>
  <si>
    <t>PT108929</t>
  </si>
  <si>
    <t>CysZ Proteins: A Family of Sulfate Transporter with Remarkable Architecture</t>
  </si>
  <si>
    <t>PT108930</t>
  </si>
  <si>
    <t>2013 Mid-Atlantic Affiliate Postdoctoral Fellowship</t>
  </si>
  <si>
    <t>V00639621</t>
  </si>
  <si>
    <t>PT108936</t>
  </si>
  <si>
    <t>Targeting sphingosine-1-phosphate axis in obesity-promoted breast cancer</t>
  </si>
  <si>
    <t>PT108937</t>
  </si>
  <si>
    <t>Role of Deep Venous Thrombosis Surveillance in Reducing Mortality Among Traumatized Intensive Care Unit Patients</t>
  </si>
  <si>
    <t>PT108938</t>
  </si>
  <si>
    <t>AtriCure Synergy Ablation Lesions for Non-Paroxysmal Forms of Atrial Fibrillation Treatment during Concomitant On-Pump Endo/Epicardial Cardiac Surgery</t>
  </si>
  <si>
    <t>PT108939</t>
  </si>
  <si>
    <t>Diagnostic Potential of Neutrophil Proteinase 3 and IGFBP-3 in Obesity-induced Insulin Resistance and Diabetes</t>
  </si>
  <si>
    <t>V70577828</t>
  </si>
  <si>
    <t>PT108941</t>
  </si>
  <si>
    <t>Karlin</t>
  </si>
  <si>
    <t>DNA Damaged Response Synthetic Lethality of Malignant Glioma</t>
  </si>
  <si>
    <t>PT108951</t>
  </si>
  <si>
    <t>Aluri</t>
  </si>
  <si>
    <t>The dark side of cytochrome c in cardiac mitochondria: Role of its peroxidase activity during ischemia/reperfusion</t>
  </si>
  <si>
    <t>PT108954</t>
  </si>
  <si>
    <t>AIDS Clinical Trials Group (ACTG) Vice-Chair Protocal A5294...Protocal P07761 (ACTG A5294)</t>
  </si>
  <si>
    <t>PT108957</t>
  </si>
  <si>
    <t>Sub-Study on the Ethical, Legal and Social Issues, in Relation to the RFP S10-120 GTX</t>
  </si>
  <si>
    <t>PT108962</t>
  </si>
  <si>
    <t>PT108963</t>
  </si>
  <si>
    <t>Measurement of 25-OH Vitamin D for Accuracy Assessment</t>
  </si>
  <si>
    <t>PT108969</t>
  </si>
  <si>
    <t>Determining the Mechanism of Innate Immune Agonist, DSRNA, and Carboplatin/Paclitaxel Synergistic Killing of Ovarian Cancer Cells</t>
  </si>
  <si>
    <t>PT108984</t>
  </si>
  <si>
    <t>PT108986</t>
  </si>
  <si>
    <t>Mitochondrial Dysfunction and Protese Activation in Axonal injury: Correlated Confocal and Ultrastructural General Discipline: Neuropathology</t>
  </si>
  <si>
    <t>PT108987</t>
  </si>
  <si>
    <t>Olfactory Implant Device</t>
  </si>
  <si>
    <t>PT108988</t>
  </si>
  <si>
    <t>A Genetically Encodable Photosensitizer for Photo-Dynamic Therapy</t>
  </si>
  <si>
    <t>PT108990</t>
  </si>
  <si>
    <t>Vnum-miss22</t>
  </si>
  <si>
    <t>PT108992</t>
  </si>
  <si>
    <t>Childers</t>
  </si>
  <si>
    <t>Yelverton</t>
  </si>
  <si>
    <t>The Efficacy of Intranasal Shampoo Irrigation on Quality of Life in Patients with Chronic Rhinosinusitis</t>
  </si>
  <si>
    <t>PT108993</t>
  </si>
  <si>
    <t>3D Structure of the Cardiac RyR and the role of FKBP binding in Health and Disease</t>
  </si>
  <si>
    <t>PT108995</t>
  </si>
  <si>
    <t>RFHE 4043: A Multicenter, Randomized, Double-Blind, Placebo-Controlled Trial to Evaluate the Efficacy, Safety, &amp; Pharmacokinetics of Rifaximin 550 mg in Subjects with Severe Hepatic Impairment &amp; Overt Hepatic Encephalopathy</t>
  </si>
  <si>
    <t>PT108999</t>
  </si>
  <si>
    <t>Improving the Efficacy of Lyme Disease Vaccines With the Novel Synthetic Saponin Adjuvant TiterQuil-1-0-5-5</t>
  </si>
  <si>
    <t>PT109001</t>
  </si>
  <si>
    <t>nMARQ? Pulmonary Vein Isolation System for the Treatment of Paroxysmal Atrial Fibrillation</t>
  </si>
  <si>
    <t>PT109002</t>
  </si>
  <si>
    <t>Point of Care Biomarkers of Ischemia</t>
  </si>
  <si>
    <t>Colomb</t>
  </si>
  <si>
    <t>PT109003</t>
  </si>
  <si>
    <t>Structural and functional studies of Hsp70s, key molecular chaperones in cardiovascular protection</t>
  </si>
  <si>
    <t>PT109006</t>
  </si>
  <si>
    <t>Structural Basis for the Unique Inactivation Kinetics of the hERG Channel and Its Modulation by hERG Activators</t>
  </si>
  <si>
    <t>PT109007</t>
  </si>
  <si>
    <t>New implications of ADAMS in TNFa related diseases: ADAM10 deficient B calls exhibit increased ADAM17 and TNFa</t>
  </si>
  <si>
    <t>PT109009</t>
  </si>
  <si>
    <t>Investigations into Cell Type-Specific Functions for the Chromatin Remodeling Factor NURF</t>
  </si>
  <si>
    <t>PT109010</t>
  </si>
  <si>
    <t>Intestinal Ischemia as Stimulus for Systemic Inflammatory Response After Cardiac Arrest</t>
  </si>
  <si>
    <t>PT109011</t>
  </si>
  <si>
    <t>EMS Training Equipment Accredited Program Special Initiative Grant</t>
  </si>
  <si>
    <t>PT109012</t>
  </si>
  <si>
    <t>IPA for payment of salary support for Emily Gurley</t>
  </si>
  <si>
    <t>PT109013</t>
  </si>
  <si>
    <t>IPA for payment of salary support for Xuan Wang</t>
  </si>
  <si>
    <t>PT109014</t>
  </si>
  <si>
    <t>IPA for payment of salary support for Xiang Wang</t>
  </si>
  <si>
    <t>PT109015</t>
  </si>
  <si>
    <t>Mechanism underlying G-protein Regulation of Atrial GIRK Channel Activity</t>
  </si>
  <si>
    <t>PT109017</t>
  </si>
  <si>
    <t>Impact of the PR3-IGFBP-3-IGFBP-3R Cascade on Obesity-Induced Insulin Resistance and 2TDM</t>
  </si>
  <si>
    <t>V00551614</t>
  </si>
  <si>
    <t>PT109018</t>
  </si>
  <si>
    <t>Structural basis for KCNQ1 modulation by KCNE2 auxiliary subunit</t>
  </si>
  <si>
    <t>PT109020</t>
  </si>
  <si>
    <t>Centering Pregnancy Assessment - Stony Point</t>
  </si>
  <si>
    <t>PT109021</t>
  </si>
  <si>
    <t>Study Finder</t>
  </si>
  <si>
    <t>V70105291</t>
  </si>
  <si>
    <t>PT109022</t>
  </si>
  <si>
    <t>Identification of High Risk HIV-Infected Patients That Would Benefit from Early Palliative Care Integration</t>
  </si>
  <si>
    <t>PT109027</t>
  </si>
  <si>
    <t>Molecular Mechanisms for Different AngiotensinII effects on atrial vs ventricular slow delayed rectifier (IKs) channel</t>
  </si>
  <si>
    <t>PT109028</t>
  </si>
  <si>
    <t>G protein - K+ channel complexes to probe regulatory mechanism of effector activity</t>
  </si>
  <si>
    <t>PT109032</t>
  </si>
  <si>
    <t>PT109038</t>
  </si>
  <si>
    <t>Cholesterol and Macrophage Inflammation</t>
  </si>
  <si>
    <t>PT109039</t>
  </si>
  <si>
    <t>Postdoctoral Fellowship for Quan Yuan: Interaction Between Hepatic Cholesterol Ester (CE) Hydrolase and SR-B1 for the Clearance of HDL-CE</t>
  </si>
  <si>
    <t>PT109040</t>
  </si>
  <si>
    <t>New interventions for obesity-induced insulin resistance and diabetes</t>
  </si>
  <si>
    <t>V00673061</t>
  </si>
  <si>
    <t>PT109041</t>
  </si>
  <si>
    <t>Shelley</t>
  </si>
  <si>
    <t>The Role of PIP2A in BK Channel Gating</t>
  </si>
  <si>
    <t>PT109042</t>
  </si>
  <si>
    <t>NF-kappaB in Severe Pulmonary Arterial Hypertension</t>
  </si>
  <si>
    <t>PT109043</t>
  </si>
  <si>
    <t>Molecular pathogenesis of orientia tsutsugamushi ankyrin repeat proteins</t>
  </si>
  <si>
    <t>PT109044</t>
  </si>
  <si>
    <t>Pathobiological roles of Orientia tsutsugamushi ankyrin repeat-containing proteins in scrub typhus</t>
  </si>
  <si>
    <t>PT109046</t>
  </si>
  <si>
    <t>Abstract of SIS study of timing of initiation of antimicrobials in patients suspected of having an ICU-acquired infection</t>
  </si>
  <si>
    <t>PT109048</t>
  </si>
  <si>
    <t>Small molecule modulators of SK channels act at sites that interact with phosphoinositides</t>
  </si>
  <si>
    <t>PT109049</t>
  </si>
  <si>
    <t>Molecular overlap in the regulation of SK channels by small molecules and hosphoinositides</t>
  </si>
  <si>
    <t>PT109050</t>
  </si>
  <si>
    <t>Mechanistic role of PGC-1a in maladaptive right ventricular hypertrophy secondary to pulmonary arterial hypertension</t>
  </si>
  <si>
    <t>PT109052</t>
  </si>
  <si>
    <t>VAMC IPA to Examine Pre-mRNA Splicing</t>
  </si>
  <si>
    <t>PT109054</t>
  </si>
  <si>
    <t>Instantaneous HCN current: molecular biophysics and roles in cardiac pacemaking</t>
  </si>
  <si>
    <t>PT109055</t>
  </si>
  <si>
    <t>Regulation of Gut Motility by Dietary Bioactive Components Interacting with Umami Taste Receptors</t>
  </si>
  <si>
    <t>PT109059</t>
  </si>
  <si>
    <t>Evaluation of Two Essential Genes in Staphylococcus aureus: A Potential Avenue for Drug Design</t>
  </si>
  <si>
    <t>PT109066</t>
  </si>
  <si>
    <t>PT109067</t>
  </si>
  <si>
    <t>Effects of Novel Dopamine and Serotonin Agonists on Behavioral Characteristics of Attention Deficit Hyperactivity Disorder</t>
  </si>
  <si>
    <t>V00235230</t>
  </si>
  <si>
    <t>PT109070</t>
  </si>
  <si>
    <t>CNRM Acute Studies Care - VCU Site</t>
  </si>
  <si>
    <t>PT109076</t>
  </si>
  <si>
    <t>Zhuocheng Su</t>
  </si>
  <si>
    <t>Ion Channels as Probe for Singlet Oxygen - An Important Signaling Factor</t>
  </si>
  <si>
    <t>PT109079</t>
  </si>
  <si>
    <t>PT109081</t>
  </si>
  <si>
    <t>AIDS Clinical Trails Group 2014-2021</t>
  </si>
  <si>
    <t>PT109085</t>
  </si>
  <si>
    <t>Rural Teen Pregnancy Coalition Effectiveness: A Mixed-Method Study of Resilience</t>
  </si>
  <si>
    <t>PT109086</t>
  </si>
  <si>
    <t>Understanding Molecular Basis of Species-dependent Sweet Taste and Sweet Taste Signaling</t>
  </si>
  <si>
    <t>PT109090</t>
  </si>
  <si>
    <t>Ibuprofen, Hirschsprung disease and intestinal motility disorders</t>
  </si>
  <si>
    <t>PT109098</t>
  </si>
  <si>
    <t>Structural and functional studies of Hsp70 molecular chaperones</t>
  </si>
  <si>
    <t>PT109099</t>
  </si>
  <si>
    <t>Prenatal Health Care Professionals Breast Feeding Training Project</t>
  </si>
  <si>
    <t>PT109100</t>
  </si>
  <si>
    <t>A Multi-╡omic Analysis of the Vaginal Microbiome during Pregnancy</t>
  </si>
  <si>
    <t>Rubens</t>
  </si>
  <si>
    <t>Uetz</t>
  </si>
  <si>
    <t>Owen</t>
  </si>
  <si>
    <t>Epidemiology and Public Health</t>
  </si>
  <si>
    <t>PT109109</t>
  </si>
  <si>
    <t>Farmer</t>
  </si>
  <si>
    <t>Advancing psychometric modeling of patient centered outcomes measures</t>
  </si>
  <si>
    <t>PT109110</t>
  </si>
  <si>
    <t>PT109111</t>
  </si>
  <si>
    <t>Peripheral Nicotine Antagonists for Smoking Cessation</t>
  </si>
  <si>
    <t>PT109114</t>
  </si>
  <si>
    <t>2013 Leonard Tow Humanism in Medicine Awards</t>
  </si>
  <si>
    <t>PT109116</t>
  </si>
  <si>
    <t>VCC Diabetes Transportation Program</t>
  </si>
  <si>
    <t>PT109117</t>
  </si>
  <si>
    <t>Novel Assessment of Synthetic Cannabinoids (Spice) in Humans</t>
  </si>
  <si>
    <t>PT109122</t>
  </si>
  <si>
    <t>Composite Score to Predict HCV Recurrence Aggressiveness Post-Liver Transplant</t>
  </si>
  <si>
    <t>PT109126</t>
  </si>
  <si>
    <t>A Multicenter, Open-Label, Single-Arm Study of Gastrointestinal Tolerability in Patients with Relapsing Forms of Multiple Sclerosis Receiving Tecfidera (dimethyl fumarate) Delayed-Release Capsules (MANAGE)</t>
  </si>
  <si>
    <t>PT109135</t>
  </si>
  <si>
    <t>Novel environmentally adaptive animals model for essential hypertension</t>
  </si>
  <si>
    <t>PT109136</t>
  </si>
  <si>
    <t>V00351601</t>
  </si>
  <si>
    <t>PT109137</t>
  </si>
  <si>
    <t>MDA-9/Syntenin: A Novel Regulator of Asthmas Exacerbation</t>
  </si>
  <si>
    <t>PT109138</t>
  </si>
  <si>
    <t>Medicaid Patient-Centered Medical Home: Costs, Outcomes, and Challenges</t>
  </si>
  <si>
    <t>PT109156</t>
  </si>
  <si>
    <t>PT109157</t>
  </si>
  <si>
    <t>PT109158</t>
  </si>
  <si>
    <t>PT109171</t>
  </si>
  <si>
    <t>Treatment of Wound Infection with Novel Uncharged Silver Carbene Complexes</t>
  </si>
  <si>
    <t>PT109173</t>
  </si>
  <si>
    <t>My Own Health Report: Routine HPV &amp; Health Behavior Screening in Safety Net Primary Care Practices</t>
  </si>
  <si>
    <t>PT109177</t>
  </si>
  <si>
    <t>PL3994 and Right Heart Function in a Model of Severe Pulmonary Hypertension</t>
  </si>
  <si>
    <t>PT109178</t>
  </si>
  <si>
    <t>Treprostinil Improves Right Heart Function in Model of Severe Pulmonary Hypertension</t>
  </si>
  <si>
    <t>PT109189</t>
  </si>
  <si>
    <t>PT109193</t>
  </si>
  <si>
    <t>AQT90 FLEX BNP Reference Interval DC-047163</t>
  </si>
  <si>
    <t>PT109197</t>
  </si>
  <si>
    <t>AQT90 FLEX BNP, NT-proBNP Method Comparison Style</t>
  </si>
  <si>
    <t>PT109198</t>
  </si>
  <si>
    <t>PT109204</t>
  </si>
  <si>
    <t>A Multi-Center, Randomized. Double-Blind, Placebo-Controlled, Parallel-Group Study to Investigate the Efficacy and Safety of R04995819 Versus Placebo, as Adjunctive Therapy in Patients with Major Depressive Disorder Having Inadequate Response to Ongoing Antidepressant Treatment - Protocol No. BP25712</t>
  </si>
  <si>
    <t>PT109210</t>
  </si>
  <si>
    <t>Cognitive and Affective Influences on Taste Processing</t>
  </si>
  <si>
    <t>PT109211</t>
  </si>
  <si>
    <t>Conformational and Functional Mapping of Ligand Binding to the Sweet Receptor</t>
  </si>
  <si>
    <t>PT109214</t>
  </si>
  <si>
    <t>thompson, joseph</t>
  </si>
  <si>
    <t>Viriginia Commonwealth University</t>
  </si>
  <si>
    <t>EP Fellowship</t>
  </si>
  <si>
    <t>PT109221</t>
  </si>
  <si>
    <t>A Double Blind, Placebo Controlled Trial of Obeticholic Acid in Patients with Moderately Severe Alcoholic Hepatitis (AH) (TREAT - Indiana INT-747))</t>
  </si>
  <si>
    <t>V70368463</t>
  </si>
  <si>
    <t>PT109226</t>
  </si>
  <si>
    <t>Airway Stent Delivery System</t>
  </si>
  <si>
    <t>PT109229</t>
  </si>
  <si>
    <t>PT109232</t>
  </si>
  <si>
    <t>Erythromycin in Parkinsons Disease: A Pilot Study of its Effects on Levadopa Pharmacokinetics and PharmacodynamicsPD30</t>
  </si>
  <si>
    <t>PT109233</t>
  </si>
  <si>
    <t>Identification of Novel Protein Targets Interacting with LRRK2</t>
  </si>
  <si>
    <t>PT109234</t>
  </si>
  <si>
    <t>Genetic Predispositions to Depression, Alcohol and Substance Use Problems as Mediated and Moderated by Romantic Relationship Functioning</t>
  </si>
  <si>
    <t>PT109235</t>
  </si>
  <si>
    <t>Stress Reactivity Among Veterans with History of Posttraumatic Stress Disorder</t>
  </si>
  <si>
    <t>V00529789</t>
  </si>
  <si>
    <t>PT109237</t>
  </si>
  <si>
    <t>Estabrook</t>
  </si>
  <si>
    <t>Methods for the Measurement of Psychiatric Disorders with Planned and Unplanned Missing Data</t>
  </si>
  <si>
    <t>V00562590</t>
  </si>
  <si>
    <t>PT109238</t>
  </si>
  <si>
    <t>Profiling Genes: the Associations of Genes and Multiple Psychiatric Phenotypes</t>
  </si>
  <si>
    <t>PT109240</t>
  </si>
  <si>
    <t>How Genetic Variants Implicated in Schizophrenia Affect Brain Development</t>
  </si>
  <si>
    <t>PT109242</t>
  </si>
  <si>
    <t>Effect of Long Acting Antihistime on Opioid-Induced Pruritus: A Double-Blind Placebo Controlled Study</t>
  </si>
  <si>
    <t>PT109244</t>
  </si>
  <si>
    <t>ASPET Summer Undergraduate Research Fellowship (SURF) - Individual</t>
  </si>
  <si>
    <t>PT109245</t>
  </si>
  <si>
    <t>Bronchial Sample Collection for a Novel Genomic Test BRAVE</t>
  </si>
  <si>
    <t>V00325362</t>
  </si>
  <si>
    <t>PT109246</t>
  </si>
  <si>
    <t>A Phase 2, Randomized Study to Assess the Safety and Anti-cytomegalovirus (CMV) Activity of Different Doses of Maribavir for Treatment of CMV Infections That Are Resistant or Refractory to Treatment With Ganciclovir/Valganciclovir or Foscarnet in Transplant Recipients; Protocol No.1263-202</t>
  </si>
  <si>
    <t>PT109248</t>
  </si>
  <si>
    <t>Stimulating Impaired Mitochondrial Biogenesis in Alzheimers Disease</t>
  </si>
  <si>
    <t>PT109251</t>
  </si>
  <si>
    <t>Risk Stratification in Older Persons with Acute Myocardial Infarction (SILVER-AMI)</t>
  </si>
  <si>
    <t>PT109253</t>
  </si>
  <si>
    <t>Multiple Isoforms of PGC1a are Controlled via Epigenetic Mechanisms in Parkinsons Disease Patients</t>
  </si>
  <si>
    <t>Lochmann</t>
  </si>
  <si>
    <t>V70264570</t>
  </si>
  <si>
    <t>PT109263</t>
  </si>
  <si>
    <t>CP1967 ? Spondylolisthesis Treated with an iO-Flex System enabled Decompression (STRiDE)</t>
  </si>
  <si>
    <t>V00382124</t>
  </si>
  <si>
    <t>PT109266</t>
  </si>
  <si>
    <t>The SEED Method for Stakeholder Engagement in Question Development and Prioritization</t>
  </si>
  <si>
    <t>PT109268</t>
  </si>
  <si>
    <t>Pennsylvania Mid Atlantic AIDS and Education Center</t>
  </si>
  <si>
    <t>PT109269</t>
  </si>
  <si>
    <t>A Prospective Clinical Evaluation of Biomakers of Traumatic Brain Injury</t>
  </si>
  <si>
    <t>PT109270</t>
  </si>
  <si>
    <t>Richmond Defense &amp; Veterans Brain Injury Center</t>
  </si>
  <si>
    <t>PT109273</t>
  </si>
  <si>
    <t>A randomized, double-blind, placebo controlled efficacy, safety and tolerability study of up to 20mL of DFA-02 in patients undergoing abdominal surgery</t>
  </si>
  <si>
    <t>PT109275</t>
  </si>
  <si>
    <t>Confirmatory screening for congenital non-syndromic genetic hearing loss using ta</t>
  </si>
  <si>
    <t>PT109279</t>
  </si>
  <si>
    <t>Ardanowski</t>
  </si>
  <si>
    <t>Expression of the Wilms Tumor-1 Gene (WT1), CD97, and Downstream Moieties in Malignant Glioma Patients</t>
  </si>
  <si>
    <t>PT109280</t>
  </si>
  <si>
    <t>Outcomes AlloMap Registry (OAR) Study</t>
  </si>
  <si>
    <t>PT109281</t>
  </si>
  <si>
    <t>A Chemical-Biology Approach Against Melanoma Metastases</t>
  </si>
  <si>
    <t>V70108563</t>
  </si>
  <si>
    <t>PT109283</t>
  </si>
  <si>
    <t>Cassano</t>
  </si>
  <si>
    <t>A Prospective Controlled Post-Approval Study of NeoMend ProGEL Sealant in the Treatment of Visible Pleural Air Leaks after Standard Pleural Closure</t>
  </si>
  <si>
    <t>PT109284</t>
  </si>
  <si>
    <t>Advancing Stated-Preference Methods for Measuring the Preferences of Patients with Type 2 Diabetes</t>
  </si>
  <si>
    <t>PT109285</t>
  </si>
  <si>
    <t>RFHE4043PK- RIFAXIMIN 550 MG with Severe Hepatic impairment and overt hepactic encephalopathy</t>
  </si>
  <si>
    <t>PT109287</t>
  </si>
  <si>
    <t>Mitochondrial Biogenesis Phenotypes in Human ALS Postmortem Neurons Compared to Induced P1Stem Cell-Derived Neurons Created from ALS Patients Monocytesuripotential</t>
  </si>
  <si>
    <t>PT109294</t>
  </si>
  <si>
    <t>Geocoding</t>
  </si>
  <si>
    <t>PT109297</t>
  </si>
  <si>
    <t>International Traumatic Brain Injury Research Initiative: NIH Cooperative Program for Comparative Effectiveness of Clinical Tools and Therapies (U01)</t>
  </si>
  <si>
    <t>PT109298</t>
  </si>
  <si>
    <t>PT109304</t>
  </si>
  <si>
    <t>PT109306</t>
  </si>
  <si>
    <t>Liver Transplantation Outcomes in Patients with Pre-Transplant Renal Insufficiency</t>
  </si>
  <si>
    <t>PT109310</t>
  </si>
  <si>
    <t>Dapagliflozin Effect on CardiovascuLAR Events: A Multicenter, Randomized, Double-Blind, Placebo-Controlled Trial to Evaluate the Effect of Dapagliflozin 10 mg Once Daily on the Incidence of Cardiovascular Death, Myocardial Infarction or Ischemic Stroke in Patients with Type 2 Diabetes (DECLARE TIMI58)-Prime Sponsor ASTRA ZENECA</t>
  </si>
  <si>
    <t>PT109312</t>
  </si>
  <si>
    <t>Genetic and Epigenetic Abnormalities in Mitochondrial Biogenesis in Alzheimers</t>
  </si>
  <si>
    <t>PT109313</t>
  </si>
  <si>
    <t>Stimulating Mitochondrial Biogenesis in Hippocampal Neurons from Aged Brains</t>
  </si>
  <si>
    <t>PT109317</t>
  </si>
  <si>
    <t>VCU Ryan White Peer Review Program</t>
  </si>
  <si>
    <t>PT109318</t>
  </si>
  <si>
    <t>A Point-Prevalence Study to Evaluate the Prevalence of Antibodies to Selected Porcine Viruses in Patients with Cystic Fibrosis Who Are Receiving Porcine-Derived Pancreatic Enzyme Replacement Therapy: A Harmonized Protocol Across Sponsors</t>
  </si>
  <si>
    <t>PT109320</t>
  </si>
  <si>
    <t>A Multi-Center, Partially Blinded, Maximum Tolerated Multiple Dose Escalation, Phase 1 Clinical Trial to Evaluate the Safety of GR-MD-02 in Subjects with Non-Alcoholic Steatohepatitis (NASH) with Advanced Hepatic Fibrosis (GT-020) SPONSOR: GALECTIN</t>
  </si>
  <si>
    <t>PT109321</t>
  </si>
  <si>
    <t>Administrative Supplement for Reentry: Admixture Mapping of Preterm Birth Genes</t>
  </si>
  <si>
    <t>PT109329</t>
  </si>
  <si>
    <t>Theoretical and Experimental Analysis of the Interaction Between Kinesin Light Chain and Amyloid Precursor Protein</t>
  </si>
  <si>
    <t>PT109330</t>
  </si>
  <si>
    <t>Novel Targeted Therapy for Hepatocellular Carcinoma</t>
  </si>
  <si>
    <t>PT109332</t>
  </si>
  <si>
    <t>Cavity Margin Infusion Device</t>
  </si>
  <si>
    <t>PT109346</t>
  </si>
  <si>
    <t>2013 Humanism and Excellence in Teaching Award</t>
  </si>
  <si>
    <t>PT109347</t>
  </si>
  <si>
    <t>The effect of cyclophilin D inhibitor NIM811 on central nervous system inflammatory axonal degeneration</t>
  </si>
  <si>
    <t>PT109348</t>
  </si>
  <si>
    <t>Astrocyte-Elevated Gene-1 (AEG-1): Novel Therapeutic Target for the Prevention of Neuronal Cell Death Associated with Huntingtons Disease and ALK</t>
  </si>
  <si>
    <t>Mohammad Al-Zubi</t>
  </si>
  <si>
    <t>PT109349</t>
  </si>
  <si>
    <t>PT109352</t>
  </si>
  <si>
    <t>Molecular biomarker-based personalized chemotherapy for recurrent ovarian cancer</t>
  </si>
  <si>
    <t>PT109354</t>
  </si>
  <si>
    <t>Characterization of Selective GluN2B Inhibitors for Relapse Prevention in Nicotine Abusers with Limited Risk for Side Effects</t>
  </si>
  <si>
    <t>PT109356</t>
  </si>
  <si>
    <t>PT109359</t>
  </si>
  <si>
    <t>Artifact-free Cone-beam CT Construction for Pedicle Screw and DBS Probe Localization</t>
  </si>
  <si>
    <t>PT109360</t>
  </si>
  <si>
    <t>TGF Beta Interaction with Fibrillin Genes in C. Elegans: A Genetic Model of Marfan Syndrome</t>
  </si>
  <si>
    <t>Pauline Fotopoulos</t>
  </si>
  <si>
    <t>PT109365</t>
  </si>
  <si>
    <t>Adjunct Targeted Biologic Inhibition in Children with Multivessel Intraluminal Pulmonary Vein Stenosis</t>
  </si>
  <si>
    <t>PT109366</t>
  </si>
  <si>
    <t>FTY720 - A Novel Approach For Treatment of Human Niemann-Pick Type C Disease</t>
  </si>
  <si>
    <t>PT109372</t>
  </si>
  <si>
    <t>A Randomized, Placebo Controlled Multi Center Study of the Efficacy PK and PD of IV Acetaminophen for the Treatment of Acute Pain in Pediatric Patients</t>
  </si>
  <si>
    <t>V00725049</t>
  </si>
  <si>
    <t>PT109374</t>
  </si>
  <si>
    <t>Bagameri</t>
  </si>
  <si>
    <t>A Phase II, Randomized, Placebo-Controlled, Double-Blind (Sponsor Open) Study of GSK1278863, a HIF-Prolyl Hydroxylase Inhibitor, to Reduce Ischemic Events in Patients Undergoing Thoracic Aortic Aneurysm Repair (PPD)</t>
  </si>
  <si>
    <t>PT109380</t>
  </si>
  <si>
    <t>A Phase 2, Randomized, Double-Blind, Multicenter, Dose-Ranging, Crossover Study to Evaluate the Safety and Efficacy of Subcutaneous Administration of Cinryze (CI Esterase Inhibitor [Human]) with Recombinant Human Hyaluronidase (rHuPH20) for the Prevention of Angioedema Attacks in Adolescents and Adults with Hereditary Angioedema Protocol Number 0624-206 CINRYZE/PROTOCOL 0624-206</t>
  </si>
  <si>
    <t>PT109381</t>
  </si>
  <si>
    <t>Use of Raman Spectroscopy for In-Vitro and In-Vivo Monitoring of Bio-Active Lipids in Trauma</t>
  </si>
  <si>
    <t>Bertino</t>
  </si>
  <si>
    <t>Jeter</t>
  </si>
  <si>
    <t>PT109382</t>
  </si>
  <si>
    <t>Bisphosphonate Therapy Influence on Knee Osteoarthritis</t>
  </si>
  <si>
    <t>Riddle</t>
  </si>
  <si>
    <t>PT109386</t>
  </si>
  <si>
    <t>Promoting Appropriate Inflammation in the Tumor Sites to Eradicate Melanoma</t>
  </si>
  <si>
    <t>PT109389</t>
  </si>
  <si>
    <t>Agreement Between the American Board of Family Medicine and Virginia Commonwealth University</t>
  </si>
  <si>
    <t>PT109393</t>
  </si>
  <si>
    <t>PT109394</t>
  </si>
  <si>
    <t>The NIH/NHLBI Severe Asthma Research Program (SARP): SARP:III Characterization and Longitudinal Follow-Up Protocol</t>
  </si>
  <si>
    <t>PT109399</t>
  </si>
  <si>
    <t>Early Introduction of Palliative Care in Multi-Disciplinary CF Clinics: A Multi-Center Study of Program Development, Implementation, and Dissemination</t>
  </si>
  <si>
    <t>PT109412</t>
  </si>
  <si>
    <t>Planning Grant for the NIH Building Infrastructure Leading to Diversity (BUILD)</t>
  </si>
  <si>
    <t>PT109413</t>
  </si>
  <si>
    <t>Collection of Prospective Data from the NAPRTCS Dialysis Registry - AMGEN</t>
  </si>
  <si>
    <t>PT109414</t>
  </si>
  <si>
    <t>Cumpston</t>
  </si>
  <si>
    <t>BTG-PR005-002- A Randomized, Double-Blind, Placebo-Controlled Study Comparing CroFabA versus Placebo with Rescue Treatment for Copperhead Snake Envenomation. BTG International=Sponsor, Chiltern=CRO</t>
  </si>
  <si>
    <t>Wills</t>
  </si>
  <si>
    <t>Troendle, Michelle</t>
  </si>
  <si>
    <t>HS-Emergency Medicine</t>
  </si>
  <si>
    <t>PT109421</t>
  </si>
  <si>
    <t>Terracina</t>
  </si>
  <si>
    <t>Role of Sphingosine-1-Phosphate Pathway in Obesity Related Breast Cancer</t>
  </si>
  <si>
    <t>PT109427</t>
  </si>
  <si>
    <t>Protocol No.E2007-G000-401: An Extended Access program for Perampanel</t>
  </si>
  <si>
    <t>PT109428</t>
  </si>
  <si>
    <t>Kalafatis</t>
  </si>
  <si>
    <t>Employment Collaborations Replications Richmond Public Schools Charter School</t>
  </si>
  <si>
    <t>Wittig</t>
  </si>
  <si>
    <t>Helmboldt</t>
  </si>
  <si>
    <t>PT109431</t>
  </si>
  <si>
    <t>PT109440</t>
  </si>
  <si>
    <t>Respicardia Inc. Pivotal Trial of the remede System Clinical Investigational P1</t>
  </si>
  <si>
    <t>PT109441</t>
  </si>
  <si>
    <t>Virginia Commonwealth University Neuroscience Center Core Grant</t>
  </si>
  <si>
    <t>PT109442</t>
  </si>
  <si>
    <t>Evaluating the Role of ERAP2 in Preeclampsia</t>
  </si>
  <si>
    <t>V00652203</t>
  </si>
  <si>
    <t>PT109443</t>
  </si>
  <si>
    <t>Career Grant for Psychologists Investigating Serious Emotional Disturbance (SED)</t>
  </si>
  <si>
    <t>PT109444</t>
  </si>
  <si>
    <t>Prevention of Acute Inflammatory Responses to Mild UV Irradiation in Mice</t>
  </si>
  <si>
    <t>PT109448</t>
  </si>
  <si>
    <t>The Role of Acid Ceramidase in Radioresistance</t>
  </si>
  <si>
    <t>PT109450</t>
  </si>
  <si>
    <t>Effects of medication candidates on responding maintained by cocaine and its conditional stimuli</t>
  </si>
  <si>
    <t>PT109453</t>
  </si>
  <si>
    <t>PT109455</t>
  </si>
  <si>
    <t>VX12-809-104-Study of Lumacaftor in Combination w/ Ivacaftor in Cystic Fibrosis Subjects 12 Years and Older Who Are Homozygous for the F508del-CFTR Mutation (TRANSPORT)</t>
  </si>
  <si>
    <t>PT109457</t>
  </si>
  <si>
    <t>A Phase I Trial of Vorinostat and MK-1775 in Relapsed/Refractory AML, CML-BC or MDS and Selected Poor-Prognosis Subsets of Patients With Previously Untreated AML</t>
  </si>
  <si>
    <t>PT109458</t>
  </si>
  <si>
    <t>Schulthorpe (Temp Profile)</t>
  </si>
  <si>
    <t>pharmacy</t>
  </si>
  <si>
    <t>AIDS Clinical Trials Group.....Award 13-M09</t>
  </si>
  <si>
    <t>PT109459</t>
  </si>
  <si>
    <t>Tremor in Cervical Dystonia</t>
  </si>
  <si>
    <t>PT109462</t>
  </si>
  <si>
    <t>In vivo studies of Endocannabinoid-Metabolizing Enzymes: Pain and Cognition</t>
  </si>
  <si>
    <t>PT109463</t>
  </si>
  <si>
    <t>Monoacylglycerol lipase inhibitors for treating opioid use disorders</t>
  </si>
  <si>
    <t>PT109467</t>
  </si>
  <si>
    <t>PT109468</t>
  </si>
  <si>
    <t>Decision Aid to Technologically-Enhance Shared Decision Making (DATES)</t>
  </si>
  <si>
    <t>PT109471</t>
  </si>
  <si>
    <t>Monocyte Derived Immunosupressant Cells Inhibit Immune Regulation of Mast Cells in Mastocytosis</t>
  </si>
  <si>
    <t>PT109472</t>
  </si>
  <si>
    <t>VX12-770-115 - An Ocular Safety Study of Ivacaftor-Treated Pediatric Patients 11 Years of Age or Younger With Cystic Fibrosis</t>
  </si>
  <si>
    <t>PT109475</t>
  </si>
  <si>
    <t>Matrnal Child Health Epidemiologist Collaboration</t>
  </si>
  <si>
    <t>PT109477</t>
  </si>
  <si>
    <t>High Flow Humidification Therapy in Cystic Fibrosis</t>
  </si>
  <si>
    <t>Schechter, Michael</t>
  </si>
  <si>
    <t>PT109480</t>
  </si>
  <si>
    <t>Regulation of Bcl-x 5 Splice Site Selection and B-cell Mass by Bioactive Lipids</t>
  </si>
  <si>
    <t>PT109485</t>
  </si>
  <si>
    <t>RNLC2131:A Randomized, Double-Blind, Placebo-Controlled, Dose-ranging, Multicenter Study to Assess the Efficacy and Safety of Rifaximin Soluble Solid Dispersion (SSD) Tablets For the Prevention of Complications in Subjects with early DECompensated Liver Cirrhosis</t>
  </si>
  <si>
    <t>PT109488</t>
  </si>
  <si>
    <t>A Prospective, Randomized, Controlled Multicenter Clinical Trial to Evaluate the Safety and Effectiveness of the IBV╜ Valve System for the Single-Lobe Treatment of Severe Emphysema</t>
  </si>
  <si>
    <t>PT109490</t>
  </si>
  <si>
    <t>Evaluation of Purified Poloxamer 188 in Children in Crisis (Epic): A Phase 3 Randomized, Double-Blind, Placebo-Controlled, Multicenter Clinical Trial of ANX-188 (Purified Poloxamer 188) Injection in Children with Sickle Cell Didease Experiencing Vasco-Occlusive Crisis</t>
  </si>
  <si>
    <t>V00676547</t>
  </si>
  <si>
    <t>PT109491</t>
  </si>
  <si>
    <t>NQ01: Linking Oxidant Stress to Inflammation in Airway Epithelial Cells</t>
  </si>
  <si>
    <t>Kummarapurugu</t>
  </si>
  <si>
    <t>PT109492</t>
  </si>
  <si>
    <t>Prenatal exposures to endocrine disrupting mixtures and child neurodevelopment</t>
  </si>
  <si>
    <t>PT109504</t>
  </si>
  <si>
    <t>Interventional Vitamin C - A Strategy for Attenuation of Coagulopathy and Inflammation in Hemorrhagic Trauma and Shock</t>
  </si>
  <si>
    <t>PT109505</t>
  </si>
  <si>
    <t>A Multi-Center, Randomized, Double Blind Study to Compare the Efficacy and Safety of Cadazolid Versus Vancoycin in Subjects with C Diff Diarrhea (CDAD) - Protocol No. AC-061A302</t>
  </si>
  <si>
    <t>Candler</t>
  </si>
  <si>
    <t>PT109507</t>
  </si>
  <si>
    <t>PT109508</t>
  </si>
  <si>
    <t>PT109510</t>
  </si>
  <si>
    <t>Biostatistical Analyses of Motor Neuron Disease Risk Factors</t>
  </si>
  <si>
    <t>PT109512</t>
  </si>
  <si>
    <t>GWAS Nephrotoxic Medication Study for the ppAKI-RG in Adults and Children</t>
  </si>
  <si>
    <t>PT109513</t>
  </si>
  <si>
    <t>Mechanisms of Mast Cell Desentization In Vitro</t>
  </si>
  <si>
    <t>PT109514</t>
  </si>
  <si>
    <t>Procurement of blood samples for a biomedical research program on T cell functional response to chronic HBV infection</t>
  </si>
  <si>
    <t>PT109522</t>
  </si>
  <si>
    <t>Tectal Influences on Visual Thalamic Activity: An Optogenetic Approach</t>
  </si>
  <si>
    <t>PT109524</t>
  </si>
  <si>
    <t>Adduct Dipstick for Diagnosis of Acetaminophin Toxicity</t>
  </si>
  <si>
    <t>PT109525</t>
  </si>
  <si>
    <t>Clinical Education for VCU Family Medicine Residents FY14</t>
  </si>
  <si>
    <t>V00236830</t>
  </si>
  <si>
    <t>PT109526</t>
  </si>
  <si>
    <t>Sexual Minority Psychopharmacology Clinic</t>
  </si>
  <si>
    <t>PT109529</t>
  </si>
  <si>
    <t>PT109530</t>
  </si>
  <si>
    <t>The role of acid ceramidase inhibitor LCL521 as a cancer radio-sensitizer</t>
  </si>
  <si>
    <t>PT109532</t>
  </si>
  <si>
    <t>Rigorous Review of Research on Humanistic Healthcare</t>
  </si>
  <si>
    <t>PT109537</t>
  </si>
  <si>
    <t>A Phase 3, Double-Blind, Randomized, Efficacy and Safety and Safety Comparison of Prasugrel and Placebo in Pediatric Patients with Sickle Cell Disease</t>
  </si>
  <si>
    <t>PT109538</t>
  </si>
  <si>
    <t>Supplemental Reimbursement for Therapeutic Enrollments between March 1, 2012 and February 28, 2013</t>
  </si>
  <si>
    <t>PT109540</t>
  </si>
  <si>
    <t>Participation in the Cystic Fibrosis Registry 2013/2014 (CFF Care Center Funding C116-13)</t>
  </si>
  <si>
    <t>PT109542</t>
  </si>
  <si>
    <t>IPA Agreement</t>
  </si>
  <si>
    <t>PT109545</t>
  </si>
  <si>
    <t>Gastrin Releasing Peptide and Bronchopulmonary Dysplasia</t>
  </si>
  <si>
    <t>PT109551</t>
  </si>
  <si>
    <t>Novel Environmentally Adaptive Animal Model for Essential Hypertension</t>
  </si>
  <si>
    <t>PT109552</t>
  </si>
  <si>
    <t>Understanding the Impact of E-cigarettes on Physician Recommendations for FDA-approved Smoking Cessation Pharmacotherapy: A National Survey of Current Clinical Practice</t>
  </si>
  <si>
    <t>PT109554</t>
  </si>
  <si>
    <t>2013-2014 CERSE VADARS: Research and Program Development Resource and Partnership for Enhanced Disability Services in the Commonwealth</t>
  </si>
  <si>
    <t>PT109555</t>
  </si>
  <si>
    <t>Lipid Modulation of Potassium Channels</t>
  </si>
  <si>
    <t>PT109556</t>
  </si>
  <si>
    <t>PT109557</t>
  </si>
  <si>
    <t>HTC Capacity-Building Grant</t>
  </si>
  <si>
    <t>V00682721</t>
  </si>
  <si>
    <t>PT109559</t>
  </si>
  <si>
    <t>Chaudary</t>
  </si>
  <si>
    <t>Program for Adult Care Excellence</t>
  </si>
  <si>
    <t>PT109560</t>
  </si>
  <si>
    <t>PT109565</t>
  </si>
  <si>
    <t>A Four-Year Blinded-Outcomes Follow-Up Study of Patients Who Received Stannsoporfin or Placebo in Clinical Trial - Protocol No. 64,185-205</t>
  </si>
  <si>
    <t>PT109566</t>
  </si>
  <si>
    <t>CDA:Rifaxim Extended Intestinal Release (Sponsor: SALIX) Salix Rifaximin DR 00355-0048-49</t>
  </si>
  <si>
    <t>PT109567</t>
  </si>
  <si>
    <t>Prospective Behavior Assessment of Negative Reinforcement in Youth Alcohol</t>
  </si>
  <si>
    <t>PT109570</t>
  </si>
  <si>
    <t>A Phase II, Multicenter, Randomized, Placebo-Controlled, Double-Blind, 12-Month Study to Assess Safety and Efficacy of SelG1 With or Without Hydroxyurea Therapy in Sickle Cell Disease Patients with Sickle Cell-Related Pain Crises.</t>
  </si>
  <si>
    <t>PT109572</t>
  </si>
  <si>
    <t>Ferret Model for Testing New ETT Technology</t>
  </si>
  <si>
    <t>PT109573</t>
  </si>
  <si>
    <t>Pre-clinical Studies of Volastertib-belinostat in NHL</t>
  </si>
  <si>
    <t>V00679870</t>
  </si>
  <si>
    <t>PT109582</t>
  </si>
  <si>
    <t>Yao</t>
  </si>
  <si>
    <t>Patterns of Cancer Screening, Incidence, and Treatment and Disparities</t>
  </si>
  <si>
    <t>PT109584</t>
  </si>
  <si>
    <t>Nasal and paranasal sinus therapy of cystic fibrosis using dornase alfa</t>
  </si>
  <si>
    <t>Schechter</t>
  </si>
  <si>
    <t>PT109586</t>
  </si>
  <si>
    <t>ENSURE in AF Study (Edoxaban vs. Warfarin in Subjects Undergoing Cardioversion of AF)</t>
  </si>
  <si>
    <t>PT109588</t>
  </si>
  <si>
    <t>Viral and Genetic Regulation of Abnormal OCL Activity in Pagets Disease</t>
  </si>
  <si>
    <t>PT109593</t>
  </si>
  <si>
    <t>Telehealth AIDS Education and Training Center Appalachian Project</t>
  </si>
  <si>
    <t>PT109599</t>
  </si>
  <si>
    <t>Metabolic regulation of Marfan Syndrome</t>
  </si>
  <si>
    <t>Pauline Fotopoulus</t>
  </si>
  <si>
    <t>PT109603</t>
  </si>
  <si>
    <t>PT109606</t>
  </si>
  <si>
    <t>PT109611</t>
  </si>
  <si>
    <t>Pre-clinical Studies of Volasertib-belinostat in NHL</t>
  </si>
  <si>
    <t>V00241424</t>
  </si>
  <si>
    <t>PT109612</t>
  </si>
  <si>
    <t>Lapatinib and Sorafenib/Regorafenib Interact to kill Mammary tumor Cells</t>
  </si>
  <si>
    <t>PT109618</t>
  </si>
  <si>
    <t>Sphingosine-1-phosphate drives growth and metastasis of obesity-related breast cancer</t>
  </si>
  <si>
    <t>PT109621</t>
  </si>
  <si>
    <t>PT109623</t>
  </si>
  <si>
    <t>Cardiprotection against inschemia/reperfusion injuty with rapamycin in Type 2 Diabetes</t>
  </si>
  <si>
    <t>PT109624</t>
  </si>
  <si>
    <t>Educational and Health Outcomes: Neighborhood and Individual Mediators</t>
  </si>
  <si>
    <t>PT109628</t>
  </si>
  <si>
    <t>Serelaxin Therapy for Ischemic Cardiomyopathy</t>
  </si>
  <si>
    <t>PT109629</t>
  </si>
  <si>
    <t>Krause</t>
  </si>
  <si>
    <t>Center for Rehabilitation Research</t>
  </si>
  <si>
    <t>RRTC Employment of Individuals With Physical Disabilities</t>
  </si>
  <si>
    <t>Rounds</t>
  </si>
  <si>
    <t>Armstrong</t>
  </si>
  <si>
    <t>PT109632</t>
  </si>
  <si>
    <t>Epigenetic mechanisms of pre-term birth in racially mixed sample of pregnant woman and their newborn infants</t>
  </si>
  <si>
    <t>PT109634</t>
  </si>
  <si>
    <t>PT109635</t>
  </si>
  <si>
    <t>The Role of DYRKIA in a Crosswalk Between the Hippo and TOR Pathways</t>
  </si>
  <si>
    <t>PT109636</t>
  </si>
  <si>
    <t>Cultural Competence among Radiologic Technology Students</t>
  </si>
  <si>
    <t>PT109637</t>
  </si>
  <si>
    <t>Biophysics and physiology of the mysterious voltage-insensitive HCN current</t>
  </si>
  <si>
    <t>PT109638</t>
  </si>
  <si>
    <t>IKs as Ventricular Repolarization Reserve - Novel Mechanism and Therapeutic Opportunity</t>
  </si>
  <si>
    <t>PT109640</t>
  </si>
  <si>
    <t>YooRi Kim</t>
  </si>
  <si>
    <t>Bath salts modulate the norepinephrine transporter: Cardiovascular implications</t>
  </si>
  <si>
    <t>V00579357</t>
  </si>
  <si>
    <t>PT109641</t>
  </si>
  <si>
    <t>Understanding patient safety attitudes and perceptions about error reporting behaviors across professions</t>
  </si>
  <si>
    <t>Lazzara</t>
  </si>
  <si>
    <t>University of Kansas Medical Center Research Institute</t>
  </si>
  <si>
    <t>PT109642</t>
  </si>
  <si>
    <t>Developing SK/IK channel modulators as pharmacological tools and drug candidates</t>
  </si>
  <si>
    <t>PT109643</t>
  </si>
  <si>
    <t>Reversing Aging as a Therapy for MS</t>
  </si>
  <si>
    <t>PT109645</t>
  </si>
  <si>
    <t>A novel mechanism for regulation of blood flow</t>
  </si>
  <si>
    <t>PT109648</t>
  </si>
  <si>
    <t>A Chemical Biology Approach Against Melanoma Metastases</t>
  </si>
  <si>
    <t>PT109651</t>
  </si>
  <si>
    <t>Human innate and adaptive responses to viruses</t>
  </si>
  <si>
    <t>PT109658</t>
  </si>
  <si>
    <t>Prevention and Early Treatment of Acute Lung Injury</t>
  </si>
  <si>
    <t>PT109665</t>
  </si>
  <si>
    <t>Liver ADAM10 as a target for Diabetes control</t>
  </si>
  <si>
    <t>PT109666</t>
  </si>
  <si>
    <t>Assessing Medical Examiner/Corner Refusals: Implications for Transplant Practice and Policy</t>
  </si>
  <si>
    <t>PT109667</t>
  </si>
  <si>
    <t>CAREER: Investigations into NURF as a Regulator of Gene Expression</t>
  </si>
  <si>
    <t>PT109672</t>
  </si>
  <si>
    <t>Development of CtBP Inhibitors as Tumor-Selective Oncology Therapeutics</t>
  </si>
  <si>
    <t>V00677814</t>
  </si>
  <si>
    <t>PT109676</t>
  </si>
  <si>
    <t>National Spina Bifida Patient Registry</t>
  </si>
  <si>
    <t>PT109677</t>
  </si>
  <si>
    <t>Impact of the PR3-IGFBP-IGFBP-3R Cascade on Obesity-Induced Insulin Resistance and 2TDM</t>
  </si>
  <si>
    <t>PT109681</t>
  </si>
  <si>
    <t>PT109682</t>
  </si>
  <si>
    <t>PT109683</t>
  </si>
  <si>
    <t>PT109702</t>
  </si>
  <si>
    <t>A phase I trial of vorinostat and MK-1775 in relapsed/refractory AML, CML-BC or MDS and selected poor-prognosis subsets of patients with previously untreated AML</t>
  </si>
  <si>
    <t>PT109707</t>
  </si>
  <si>
    <t>Memorandum of Agreement Renewal 9- Arthur Ashe Program</t>
  </si>
  <si>
    <t>Brian Carpenter</t>
  </si>
  <si>
    <t>PT109709</t>
  </si>
  <si>
    <t>SK/IK channel modulators as drug candidates and pharmacological tools for spinocerebellar ataxia</t>
  </si>
  <si>
    <t>PT109711</t>
  </si>
  <si>
    <t>A Self Assembling Gel with Antimicrobial and Antioxidant Properties for Burns</t>
  </si>
  <si>
    <t>PT109716</t>
  </si>
  <si>
    <t>Evaluation of CMV Vaccines to Prevent Maternal Infections</t>
  </si>
  <si>
    <t>PT109717</t>
  </si>
  <si>
    <t>IDBR (Type A): Instrument for applying multiple samples to a TEM specimen grid</t>
  </si>
  <si>
    <t>PT109721</t>
  </si>
  <si>
    <t>Impact of Drugs of Abuse on Signaling Pathways Regulating Microglical Cell-Neuron Interactions and HIV Replication</t>
  </si>
  <si>
    <t>PT109724</t>
  </si>
  <si>
    <t>Nanoparticles Mediated Delivery of Therapeutic Agents for Reduction of Atherosclerosis Plaques</t>
  </si>
  <si>
    <t>PT109725</t>
  </si>
  <si>
    <t>Development of Oral Curcumin Supplementation as an Alternate Therapeutic Strategy for Chronic Kidney Disease</t>
  </si>
  <si>
    <t>PT109729</t>
  </si>
  <si>
    <t>The effect of dapsone aerosol in the inflamed ferret airway using a novel formulation and delivery device</t>
  </si>
  <si>
    <t>PT109732</t>
  </si>
  <si>
    <t>Endosome function in Insulin Resistance: a Genetic Model for Diabetes</t>
  </si>
  <si>
    <t>Jheesoo Ahn</t>
  </si>
  <si>
    <t>PT109739</t>
  </si>
  <si>
    <t>Novel mouse model to study molecular progression of lung cancer</t>
  </si>
  <si>
    <t>PT109740</t>
  </si>
  <si>
    <t>Lewis, Alexandria</t>
  </si>
  <si>
    <t>Improving Youth Psychiatric Treatment Adherence Via Parental Text Messaging: Personalized Health Communication</t>
  </si>
  <si>
    <t>Campbell, Leah</t>
  </si>
  <si>
    <t>PT109741</t>
  </si>
  <si>
    <t>CMV-Neutralizing Activity of PC-Based Vaccines</t>
  </si>
  <si>
    <t>PT109742</t>
  </si>
  <si>
    <t>VX11-770-108 Part B Study of Ivacaftor in Cystic Fibrosis Subjects 2 Through 5 Years of Age With a CTFR Gating Mutation</t>
  </si>
  <si>
    <t>PT109744</t>
  </si>
  <si>
    <t>CB1 Receptor Allosteric Modulators: Preclinical Assessment</t>
  </si>
  <si>
    <t>PT109747</t>
  </si>
  <si>
    <t>Virginia Commonwealth University Vascular Fellowship</t>
  </si>
  <si>
    <t>V00234786</t>
  </si>
  <si>
    <t>PT109748</t>
  </si>
  <si>
    <t>Convergent Genetic and Genomic Analyses of Schizophrenia</t>
  </si>
  <si>
    <t>PT109751</t>
  </si>
  <si>
    <t>Telomerase as a novel therapeutic target in Pulmonary Hypertension</t>
  </si>
  <si>
    <t>PT109752</t>
  </si>
  <si>
    <t>Covidien Surgery Fellowship</t>
  </si>
  <si>
    <t>PT109754</t>
  </si>
  <si>
    <t>A Phase 1 Image-Guided Adaptive Radiotherapy Study Using Active Breathing Control (ABC) and Simultaneous Integrated Boost for Patients with Inoperable Non-small Cell Lung Cancer</t>
  </si>
  <si>
    <t>PT109756</t>
  </si>
  <si>
    <t>A Phase 3 Randomized Double-blind Study Comparing TR-701 FA and Linezolid in Ventilated Gram-positive Nosocomial Pneumonia</t>
  </si>
  <si>
    <t>PT109758</t>
  </si>
  <si>
    <t>Utility of DVT surveillance in improving outcomes of traumatized ICU patients: a multi-center observational study</t>
  </si>
  <si>
    <t>Stassinopoulos</t>
  </si>
  <si>
    <t>Michetti</t>
  </si>
  <si>
    <t>Namias</t>
  </si>
  <si>
    <t>Coimbra</t>
  </si>
  <si>
    <t>Inaba</t>
  </si>
  <si>
    <t>Tinti</t>
  </si>
  <si>
    <t>Croce</t>
  </si>
  <si>
    <t>Schuster</t>
  </si>
  <si>
    <t>Agarwal</t>
  </si>
  <si>
    <t>Sugery</t>
  </si>
  <si>
    <t>PT109761</t>
  </si>
  <si>
    <t>Manipulating ovarian tumor cells and associated innate immune cells to overcome tumor-mediated immunosuppression</t>
  </si>
  <si>
    <t>V00684496</t>
  </si>
  <si>
    <t>PT109763</t>
  </si>
  <si>
    <t>Moores</t>
  </si>
  <si>
    <t>Microvascular oximetry for monitoring and mgmt of pre-term infants in the NICU</t>
  </si>
  <si>
    <t>PT109766</t>
  </si>
  <si>
    <t>Causey</t>
  </si>
  <si>
    <t>Capital Area Health Network (CAHN)</t>
  </si>
  <si>
    <t>Ambulatory Care Coordination Interprofessional Support Teams(ACCIS) for Complex Patients</t>
  </si>
  <si>
    <t>Watts</t>
  </si>
  <si>
    <t>Rybarczyk</t>
  </si>
  <si>
    <t>Royster</t>
  </si>
  <si>
    <t>CommonHealth Action dba Institute for Public Health Innovation</t>
  </si>
  <si>
    <t>PT109767</t>
  </si>
  <si>
    <t>Mobilizing the Pediatric Ambulatory Complex Care Team(M-PACCT)</t>
  </si>
  <si>
    <t>Wyatt, Leslie G</t>
  </si>
  <si>
    <t>Administration - CHoR</t>
  </si>
  <si>
    <t>V00647844</t>
  </si>
  <si>
    <t>PT109769</t>
  </si>
  <si>
    <t>Gertz</t>
  </si>
  <si>
    <t>PARACHUTE IV: Percutaneous Ventricular Restoration in Chronic Heart Failure due to Ischemic Heart Disease SPONSOR: CardioKinetix (CRO:Clinipace)</t>
  </si>
  <si>
    <t>PT109775</t>
  </si>
  <si>
    <t>Recent Developments in Phase 1 Oncology Trials: Implications for Ethics, Palliative Care, and Society</t>
  </si>
  <si>
    <t>PT109781</t>
  </si>
  <si>
    <t>Limb reanimation for reattachment by autologous transplantation</t>
  </si>
  <si>
    <t>PT109785</t>
  </si>
  <si>
    <t>Pilocarpine in Vivo Model of Intractable TLE to Test Novel Anticonvulsants</t>
  </si>
  <si>
    <t>PT109788</t>
  </si>
  <si>
    <t>Central Lab for Multi-site Industry Clinical Research 747-205</t>
  </si>
  <si>
    <t>PT109789</t>
  </si>
  <si>
    <t>Jurdi</t>
  </si>
  <si>
    <t>Evaluation of a Comprehensive Neonatal Resuscitation and Adaption Score</t>
  </si>
  <si>
    <t>PT109790</t>
  </si>
  <si>
    <t>Hospital Wearable Defibrillator Inpatient Study</t>
  </si>
  <si>
    <t>PT109791</t>
  </si>
  <si>
    <t>RAND Corp IES Subward</t>
  </si>
  <si>
    <t>PT109792</t>
  </si>
  <si>
    <t>Alpha-1 Anti-Tripsin (AAT) in ST-Segment Elevation Acute Myocardial Infraction (STEMI)</t>
  </si>
  <si>
    <t>PT109796</t>
  </si>
  <si>
    <t>2013 Wings Over Wall Street Research Projects Proposal</t>
  </si>
  <si>
    <t>PT109798</t>
  </si>
  <si>
    <t>Role of Hippo Pathway Alterations on Perturbing Transcriptional Factor Networks</t>
  </si>
  <si>
    <t>PT109800</t>
  </si>
  <si>
    <t>Michigan Healthcare Excellence and Accountability while Living and Thriving at Home.(MI HEALTH)</t>
  </si>
  <si>
    <t>PT109802</t>
  </si>
  <si>
    <t>Radiosensitization of Non-Small Cell Lung Cancer by Vitamin D</t>
  </si>
  <si>
    <t>PT109808</t>
  </si>
  <si>
    <t>Master Agreement CRB SSS-S-13-003178: Influenza Studies IRC003 and IRC004 Domestic Operation</t>
  </si>
  <si>
    <t>PT109811</t>
  </si>
  <si>
    <t>Novel Therapeutic Approaches for the Treatment of Depression and Cognitive Deficits in a Rodent Model of Gulf War Veterans Illness</t>
  </si>
  <si>
    <t>PT109820</t>
  </si>
  <si>
    <t>Developing an effective gene-therapy for metastatic prostate cancer</t>
  </si>
  <si>
    <t>V00647331</t>
  </si>
  <si>
    <t>PT109822</t>
  </si>
  <si>
    <t>Smallfield</t>
  </si>
  <si>
    <t>Phosphodiesterase Type 5 Inhibition with Tadalafil Changes Outcomes in HF Protocol (PITCH-HF)</t>
  </si>
  <si>
    <t>PT109823</t>
  </si>
  <si>
    <t>Nasal Cell Model: GSK Carbon Project</t>
  </si>
  <si>
    <t>PT109830</t>
  </si>
  <si>
    <t>PT109832</t>
  </si>
  <si>
    <t>Carnitine Palmitoyl Transferase I in Ovarain Cancer</t>
  </si>
  <si>
    <t>PT109836</t>
  </si>
  <si>
    <t>Targeting the S1P Axis and Development of a Novel Therapy for Obesity- Related Triple Negative Breast Cancer</t>
  </si>
  <si>
    <t>PT109842</t>
  </si>
  <si>
    <t>SPORE: PEG-Pron Mediated Theranostic for Prostate Cancer</t>
  </si>
  <si>
    <t>PT109848</t>
  </si>
  <si>
    <t>Increasing Mitochondrial Biogenesis in Alzheimers Disease</t>
  </si>
  <si>
    <t>PT109850</t>
  </si>
  <si>
    <t>Mechanistic Insights and Electrical Remodeling in PVC-Induced Cardiomyopathy</t>
  </si>
  <si>
    <t>PT109852</t>
  </si>
  <si>
    <t>PT109854</t>
  </si>
  <si>
    <t>A randomized Clinical Trial of Glyburide (RP-1127) for TBI</t>
  </si>
  <si>
    <t>PT109856</t>
  </si>
  <si>
    <t>PT109857</t>
  </si>
  <si>
    <t>University of Rochester/Weill Cornell Medical College Lymphoma SPORE</t>
  </si>
  <si>
    <t>PT109863</t>
  </si>
  <si>
    <t>Prevention and Therapy of Breast Cancer Metastasis by Inducing Durable Protective Immunity</t>
  </si>
  <si>
    <t>PT109864</t>
  </si>
  <si>
    <t>A Multi-Center, Double-Blind, Randomized, Controlled Study to Determine the Safety and Pharmacokentics of Ifetroban Injection in Hepatorenal Syndrome (CPT-IFE-001)</t>
  </si>
  <si>
    <t>V00407438</t>
  </si>
  <si>
    <t>PT109867</t>
  </si>
  <si>
    <t>Mechanisms of Cross-Desensitization During Rush Immunotherapy</t>
  </si>
  <si>
    <t>PT109868</t>
  </si>
  <si>
    <t>Overcoming impaired gastric emptying in Parkinsons Disease</t>
  </si>
  <si>
    <t>V70410069</t>
  </si>
  <si>
    <t>PT109872</t>
  </si>
  <si>
    <t>Community Engagement and Planning for Richmond Redevelopment Initiative</t>
  </si>
  <si>
    <t>PT109873</t>
  </si>
  <si>
    <t>Defining the role of PLK1 in prostate cancer progression</t>
  </si>
  <si>
    <t>PT109874</t>
  </si>
  <si>
    <t>Novel Roles and Regulation of PLK1 in Cell Cycle and Tumorigenesis</t>
  </si>
  <si>
    <t>PT109878</t>
  </si>
  <si>
    <t>Novel Inhibitors of Invasion and Metastasis</t>
  </si>
  <si>
    <t>PT109879</t>
  </si>
  <si>
    <t>Student Affairs</t>
  </si>
  <si>
    <t>SNMA Research Fellowship Program Agreement</t>
  </si>
  <si>
    <t>PT109881</t>
  </si>
  <si>
    <t>Mitochondrial DNA alterations in prostate cancer progression</t>
  </si>
  <si>
    <t>PT109883</t>
  </si>
  <si>
    <t>VX12-809-105 - A Phase 3, Rollover Study to Evaluate the Safety and Efficacy of Long-term Treatment With Lumacaftor in Combination With Ivacaftor in Subjects Aged 12 Years and Older With Cystic Fibrosis, Homozygous or Heterozygous for the F508del-CFTR Mutation</t>
  </si>
  <si>
    <t>PT109884</t>
  </si>
  <si>
    <t>Interleukin-18 blockade in a mouse of heart failure with preserved ejection fraction</t>
  </si>
  <si>
    <t>PT109886</t>
  </si>
  <si>
    <t>V00551238</t>
  </si>
  <si>
    <t>PT109893</t>
  </si>
  <si>
    <t>Junior Investigation Award</t>
  </si>
  <si>
    <t>PT109901</t>
  </si>
  <si>
    <t>Is Continuity of Cancer Effective and Efficient ?</t>
  </si>
  <si>
    <t>PT109902</t>
  </si>
  <si>
    <t>TLR3 activation as a treatment strategy for pulmonary hypertension</t>
  </si>
  <si>
    <t>PT109904</t>
  </si>
  <si>
    <t>Pathogenic role of class A scavenger receptor in rheumatoid arthritis</t>
  </si>
  <si>
    <t>PT109905</t>
  </si>
  <si>
    <t>Homogeneous ABeta Oligomer Effects on Microglia and Neuronal Cells</t>
  </si>
  <si>
    <t>Sun, Young Xin</t>
  </si>
  <si>
    <t>PT109910</t>
  </si>
  <si>
    <t>Minimally Invasive Surgery Fellowship</t>
  </si>
  <si>
    <t>PT109916</t>
  </si>
  <si>
    <t>Crosstalk Between Tumor Suppressor Pathways in Control of Cell Proliferation</t>
  </si>
  <si>
    <t>PT109917</t>
  </si>
  <si>
    <t>PT109922</t>
  </si>
  <si>
    <t>Ceramide Kinase, UVRAG, and ceramide-1 phosphate: The Triumvirate of Breast Cancer Metastasis</t>
  </si>
  <si>
    <t>V00233673</t>
  </si>
  <si>
    <t>PT109923</t>
  </si>
  <si>
    <t>American Heart Association First Aid/CPR/AED Training Program to the Department of Corrections</t>
  </si>
  <si>
    <t>PT109930</t>
  </si>
  <si>
    <t>Iron Uptake Pathways as Therapeutic and Vaccine Targets for STI Pathogens</t>
  </si>
  <si>
    <t>PT109932</t>
  </si>
  <si>
    <t>Participation in the Cystic Fibrosis Registry 2014/2015 (CFF Care Center Funding C116-14)</t>
  </si>
  <si>
    <t>PT109934</t>
  </si>
  <si>
    <t>Genetic and Environmental Contributions to the Neurocircuitry of Pediatric Mood Dysregulation</t>
  </si>
  <si>
    <t>PT109941</t>
  </si>
  <si>
    <t>Inhaled 2-O, 3-O Desulfated Heparin is a Multifunctional Anti-Inflammatory Therapy for Cystic Fibrosis Lung Disease</t>
  </si>
  <si>
    <t>PT109943</t>
  </si>
  <si>
    <t>Sex-Related Differences in CNS Susceptibilityto HIV-Induced Damage.</t>
  </si>
  <si>
    <t>PT109945</t>
  </si>
  <si>
    <t>Repair and regenerate the injured brain with combinational strategy of human iPSC-NPCs and bioengineering</t>
  </si>
  <si>
    <t>PT109946</t>
  </si>
  <si>
    <t>Obesity, inflammation and natriuretic peptides in diastolic heart failure</t>
  </si>
  <si>
    <t>PT109948</t>
  </si>
  <si>
    <t>A CaMKII(B)-actin cytoskeleton axis regulates CNS myelination</t>
  </si>
  <si>
    <t>PT109949</t>
  </si>
  <si>
    <t>Novel Therapy for Chronic Colitis-associated Colon Cancer</t>
  </si>
  <si>
    <t>PT109950</t>
  </si>
  <si>
    <t>Glutamate Transporter Activity Modulates CNS Myelination</t>
  </si>
  <si>
    <t>PT109953</t>
  </si>
  <si>
    <t>Did the Massachusetts Coverage Expansion Have Spillover Effects Among the Continuously Uninsured ?</t>
  </si>
  <si>
    <t>PT109954</t>
  </si>
  <si>
    <t>Statistical Modeling of Environmental Chemical Exposures &amp; Spatial Models of Cancer Risk</t>
  </si>
  <si>
    <t>V00684643</t>
  </si>
  <si>
    <t>PT109957</t>
  </si>
  <si>
    <t>The Effect of Diuretic Therapy on Fluid Overload and Kidney Function</t>
  </si>
  <si>
    <t>PT109960</t>
  </si>
  <si>
    <t>REPEAT: Realizing Enhanced Patient Encounters through Aiding and Training</t>
  </si>
  <si>
    <t>PT109962</t>
  </si>
  <si>
    <t>Nano-material Interactions Between the Lung and Systemic Vascular Micro-environments</t>
  </si>
  <si>
    <t>PT109963</t>
  </si>
  <si>
    <t>Mild Traumatic Brain Injury-Associated Headache Disorder in Adult Sprague-Dawley Rats: Effects of Stress and Pharmacological Intervention</t>
  </si>
  <si>
    <t>PT109965</t>
  </si>
  <si>
    <t>Environmental Acquisition and Analysis of SCCmec Element Encoding Antibiotic Resist</t>
  </si>
  <si>
    <t>PT109969</t>
  </si>
  <si>
    <t>VCU HIV/AIDS Center SPNS Mental Health Project</t>
  </si>
  <si>
    <t>V70445427</t>
  </si>
  <si>
    <t>PT109971</t>
  </si>
  <si>
    <t>Phase II study of pemetrexed and sorafenib in advanced triple negative breast cancer</t>
  </si>
  <si>
    <t>PT109972</t>
  </si>
  <si>
    <t>A New Paradigm for Local Control of Blood Flow: Implications for Cardiovascular Diseases</t>
  </si>
  <si>
    <t>PT109974</t>
  </si>
  <si>
    <t>Regulation of Colonic Motility by Dietary Bioactive Components: Interplay of L-Amino Acids at Umami Receptors and Short Chain Fatty Acids at Free Fatty Acid Receptors</t>
  </si>
  <si>
    <t>PT109977</t>
  </si>
  <si>
    <t>Drug-Eluting Resorbable Intracranial Vasospasm Prevention Device</t>
  </si>
  <si>
    <t>PT109983</t>
  </si>
  <si>
    <t>Mast Cells as Antigen Presenting Cells in Psoriasis</t>
  </si>
  <si>
    <t>PT109986</t>
  </si>
  <si>
    <t>Autism Center for Excellence</t>
  </si>
  <si>
    <t>PT109988</t>
  </si>
  <si>
    <t>Center on Transition and Innovations</t>
  </si>
  <si>
    <t>PT109989</t>
  </si>
  <si>
    <t>Patterns of Care and The Diffusion of New Technologies for Patients with Prostate Cancer</t>
  </si>
  <si>
    <t>PT109991</t>
  </si>
  <si>
    <t>A phase I Randomized, Double Blind, Placebo Controlled, Dose-Escalation Study to Evaluate the Safety, Tolerability and Immunogenicity of the Human CMV Vaccine(V160) in Healthy Adults</t>
  </si>
  <si>
    <t>PT110001</t>
  </si>
  <si>
    <t>Molecular-targeted adoptive immune therapy for eradication of metastatic prostate cancer</t>
  </si>
  <si>
    <t>PT110002</t>
  </si>
  <si>
    <t>PT110004</t>
  </si>
  <si>
    <t>Treatment of New Onset of Diabetes after Kidney or Liver Transplant with Immunonutrition</t>
  </si>
  <si>
    <t>PT110008</t>
  </si>
  <si>
    <t>Novel Lyme Disease Vaccine for Wildlife and Other Animals</t>
  </si>
  <si>
    <t>PT110009</t>
  </si>
  <si>
    <t>The Health of the States: How States Compare in Health Status and the Factors that Shape Health</t>
  </si>
  <si>
    <t>Woolman</t>
  </si>
  <si>
    <t>Community Arts and Design</t>
  </si>
  <si>
    <t>PT110010</t>
  </si>
  <si>
    <t>Insurance and Healthcare Factors in Immigrants Cancer Care</t>
  </si>
  <si>
    <t>PT110014</t>
  </si>
  <si>
    <t>Informed Decisions for Men with Prostate Cencer and Comorbid Conditions</t>
  </si>
  <si>
    <t>PT110015</t>
  </si>
  <si>
    <t>A Prospective, Multi-Center Study of Phasix Mesh for Ventral Incinsional Hernia Repair, DVL-HE-011</t>
  </si>
  <si>
    <t>PT110018</t>
  </si>
  <si>
    <t>Informed Decisions for Men with Prostate Cancer and Comorbid Conditions</t>
  </si>
  <si>
    <t>V00695802</t>
  </si>
  <si>
    <t>PT110021</t>
  </si>
  <si>
    <t>Syndecans in Breast Cancer Brain Metastasis</t>
  </si>
  <si>
    <t>PT110027</t>
  </si>
  <si>
    <t>CPEB2 function in cancer</t>
  </si>
  <si>
    <t>PT110029</t>
  </si>
  <si>
    <t>Structural and biochemical studies of Hsp70 molecular chaperones</t>
  </si>
  <si>
    <t>PT110031</t>
  </si>
  <si>
    <t>PT110033</t>
  </si>
  <si>
    <t>Pemetrexed and phospho -diesterase 5 inhibitors interact to kill parental and pemetrexed resistant non-small cell lung cancer cells</t>
  </si>
  <si>
    <t>PT110038</t>
  </si>
  <si>
    <t>Hybrid Fluorine-18 and Iodine-124 Carboplatin Derivatives for Molecular Imaging and Lung Cancer Therapy</t>
  </si>
  <si>
    <t>PT110042</t>
  </si>
  <si>
    <t>PT110043</t>
  </si>
  <si>
    <t>HPLC Measurement of Catecholamines and High Energy Phosphates During Shock and Resuscitation</t>
  </si>
  <si>
    <t>PT110044</t>
  </si>
  <si>
    <t>Purchase of a high resolution mass spectrometry system for the investigation of lipidomic changes in critical illness and injury</t>
  </si>
  <si>
    <t>PT110045</t>
  </si>
  <si>
    <t>PT110046</t>
  </si>
  <si>
    <t>A double-Blind, randomized, placebo-controlled, cross-over study to evaluate the clinical efficacy and safety of subcutaneous administration of human plasma-derived C1-esterase inhibitor in the prophylactic treatment of hereditary angioedema - Study No. CSL830_3001</t>
  </si>
  <si>
    <t>PT110056</t>
  </si>
  <si>
    <t>Gilbert</t>
  </si>
  <si>
    <t>Measuring contact pathway biomarkers in subjects diagnosed with hereditary angioedema and non-HAE during and in between and acute attack, or diagnosed with other inflammatory diseases, using novel assays to measure protein markers of inflammatory disease biology, including plasma kallikrein and pKal degradation products</t>
  </si>
  <si>
    <t>PT110058</t>
  </si>
  <si>
    <t>Training on ON-Q Catheter System Placement</t>
  </si>
  <si>
    <t>PT110062</t>
  </si>
  <si>
    <t>QUALITY IMPROVEMENT IN CF CARE: TRANSFORMATIONAL CHANGE</t>
  </si>
  <si>
    <t>PT110080</t>
  </si>
  <si>
    <t>Vitamin C: A Novel Additive for Preservation of Platelets</t>
  </si>
  <si>
    <t>PT110082</t>
  </si>
  <si>
    <t>VCU-UVA Partnership to Develop Radioimmunotherapeutic and Imaging Agents to Cell Surface SAS1B for Ovarian, Uterine and Pancreatic Cancer</t>
  </si>
  <si>
    <t>V00530284</t>
  </si>
  <si>
    <t>PT110083</t>
  </si>
  <si>
    <t>Impact of E-cigarattes on Physician Recommendations of Tobacco use Cessation Pharmacotherapy in Primary Care</t>
  </si>
  <si>
    <t>Vnum-miss23</t>
  </si>
  <si>
    <t>PT110087</t>
  </si>
  <si>
    <t>Cancer Control</t>
  </si>
  <si>
    <t>PT110092</t>
  </si>
  <si>
    <t>Influence of Risk Factors on Incient Knee Osteoarthritis</t>
  </si>
  <si>
    <t>PT110093</t>
  </si>
  <si>
    <t>Aspire Here</t>
  </si>
  <si>
    <t>PT110095</t>
  </si>
  <si>
    <t>Ayers</t>
  </si>
  <si>
    <t>Kline</t>
  </si>
  <si>
    <t>PT110098</t>
  </si>
  <si>
    <t>Molecular Basis of Dynamic Voltage Dependence in Voltage Sensitive Proteins</t>
  </si>
  <si>
    <t>PT110099</t>
  </si>
  <si>
    <t>VX11-770-109 - A Phase 3, 2-Arm, Roll-Over Study to Evaluate the Long-term Safety and Pharmacodynamics of Ivacaftor Treatment in Pediatric Subjects With Cystic Fibrosis and a CFTR Gating Mutation</t>
  </si>
  <si>
    <t>PT110100</t>
  </si>
  <si>
    <t>Therapeutics Development Center - 2014</t>
  </si>
  <si>
    <t>PT110105</t>
  </si>
  <si>
    <t>Targeting sphingolipid signaling in hypercholesterolemia-induced aggressive breast cancer</t>
  </si>
  <si>
    <t>PT110108</t>
  </si>
  <si>
    <t>Master Agreement for Medicaid Administrative Claiming</t>
  </si>
  <si>
    <t>PT110110</t>
  </si>
  <si>
    <t>PT110111</t>
  </si>
  <si>
    <t>Interdisciplinary Strategies for Involving Parents in Adolescent Obesity Treatment</t>
  </si>
  <si>
    <t>PT110112</t>
  </si>
  <si>
    <t>PT110113</t>
  </si>
  <si>
    <t>Preventing Human Papillomavirus Cancers by Targeting Viral DNA Replication</t>
  </si>
  <si>
    <t>PT110116</t>
  </si>
  <si>
    <t>Breast Cancer Disparities Among Low Income Women</t>
  </si>
  <si>
    <t>PT110117</t>
  </si>
  <si>
    <t>Topical Silver Sulfadiazine with Efficacy and Toxicity Profile</t>
  </si>
  <si>
    <t>PT110118</t>
  </si>
  <si>
    <t>Fix</t>
  </si>
  <si>
    <t>Mathematics and Applied Mathematics</t>
  </si>
  <si>
    <t>A New Paradigm for Local Control of Blood Flow: Experimental and Theoretical Studies.</t>
  </si>
  <si>
    <t>PT110119</t>
  </si>
  <si>
    <t>Bath Salts Effects on NETs: Cardiovascular Implications</t>
  </si>
  <si>
    <t>PT110120</t>
  </si>
  <si>
    <t>PT110122</t>
  </si>
  <si>
    <t>Investigations into NURF as a Cell Type Specific Regulator of Gene Expression</t>
  </si>
  <si>
    <t>PT110124</t>
  </si>
  <si>
    <t>NLRP3 Inflammasome Inhibitors in experimental acute myocardial infarction</t>
  </si>
  <si>
    <t>PT110127</t>
  </si>
  <si>
    <t>Mitochondrial Abnormalities in Alzheimers</t>
  </si>
  <si>
    <t>PT110128</t>
  </si>
  <si>
    <t>Content Evaluation of the Gastroparesis Cardinal Symptom Index-Daily Diary for Use in Patients Diagnosed with Parkinsons Disease and Gastroparesis</t>
  </si>
  <si>
    <t>PT110129</t>
  </si>
  <si>
    <t>PT110130</t>
  </si>
  <si>
    <t>Uniform Distribution of Infusate into Resection Cavity Margins</t>
  </si>
  <si>
    <t>PT110132</t>
  </si>
  <si>
    <t>Aging in Place</t>
  </si>
  <si>
    <t>PT110133</t>
  </si>
  <si>
    <t>Neighborhoods Genes and Obesity Risk: Effects of Public Housing Relocation</t>
  </si>
  <si>
    <t>PT110134</t>
  </si>
  <si>
    <t>Virginia HIV/AIS Resource and Consultation Center for Southwest and Central VA</t>
  </si>
  <si>
    <t>PT110143</t>
  </si>
  <si>
    <t>Long Term Study of Deep Brain Stimulation for Parkinsons Disease: A Longitudinal Follow-Up Study of the VA/NINDS CSP468 Cohort......Protocol CSP468F (Year 5)</t>
  </si>
  <si>
    <t>PT110144</t>
  </si>
  <si>
    <t>Vnum-miss25</t>
  </si>
  <si>
    <t>PT110148</t>
  </si>
  <si>
    <t>Donowitz</t>
  </si>
  <si>
    <t>Fellow of the Pediatric Scientist Development Program</t>
  </si>
  <si>
    <t>PT110149</t>
  </si>
  <si>
    <t>Firearms Violence Research Project</t>
  </si>
  <si>
    <t>PT110153</t>
  </si>
  <si>
    <t>Development of a Novel Chimeric Vaccine for Tick-Transmitted Disease</t>
  </si>
  <si>
    <t>PT110155</t>
  </si>
  <si>
    <t>Confidential Disclosure Agreement - "A Prospective, Randomized Study to Compare Progel╜ Sealant to Gelfoam╜ Plus as an Adjunct for the Control of Bleeding after Conventional Hemostasis in Subjects Undergoing Thoracic Aortic Surgery,≈ NEO13-100</t>
  </si>
  <si>
    <t>PT110158</t>
  </si>
  <si>
    <t>Reynolds Next Step University of Texas sub award</t>
  </si>
  <si>
    <t>PT110162</t>
  </si>
  <si>
    <t>A chemical-biology approach against melanoma metastases.</t>
  </si>
  <si>
    <t>PT110168</t>
  </si>
  <si>
    <t>Athymic rat model for studying acellular human allograft</t>
  </si>
  <si>
    <t>PT110173</t>
  </si>
  <si>
    <t>Cranial-nerve Non-invasive Neuromodulation for Balance Deficits After Mild TBI</t>
  </si>
  <si>
    <t>PT110177</t>
  </si>
  <si>
    <t>Microneedle assisted seeding of acellular Human Nerve Allograft</t>
  </si>
  <si>
    <t>PT110179</t>
  </si>
  <si>
    <t>Relocation Planning Project</t>
  </si>
  <si>
    <t>Albert Walker</t>
  </si>
  <si>
    <t>PT110182</t>
  </si>
  <si>
    <t>PRIDE-HD: A Phase 2 Dose-Finding, Randomized, Parallell-Group, Double-Blind, Placebo-Controlled Study Evaluating the Safety and Efficacy of Pridopidine Versus Placebo for Symptompatic Treatment in Patients with Huntingtons Disease</t>
  </si>
  <si>
    <t>PT110191</t>
  </si>
  <si>
    <t>A Multicenter, Prospective, Randomized, Subject and Evaluator Blinded Comparative Study of Nerve Cuffs and Avance Nerve Graft Evaluating Recovery Outcomes for the Repair oF Nerve Discontinuities(RECON) - Protocol No. ANG-CP-007</t>
  </si>
  <si>
    <t>PT110196</t>
  </si>
  <si>
    <t>Genetics, family environment, and neighborhood: impact on mental disorders</t>
  </si>
  <si>
    <t>V70212833</t>
  </si>
  <si>
    <t>PT110197</t>
  </si>
  <si>
    <t>PT110202</t>
  </si>
  <si>
    <t>S-ICD Post Approval Clinical Study (EFFORTLESS)</t>
  </si>
  <si>
    <t>V00239313</t>
  </si>
  <si>
    <t>PT110205</t>
  </si>
  <si>
    <t>6Beta-N-Heterocyclic Naltrexamine Derivatives as Peripherally Selective Mu-Opioid Receptor Antagonists</t>
  </si>
  <si>
    <t>PT110209</t>
  </si>
  <si>
    <t>2014 Centering Pregnancy</t>
  </si>
  <si>
    <t>PT110210</t>
  </si>
  <si>
    <t>A Phase 2, Multicenter, Double-Blind, Placebo-Controlled, Multiple-Dose Study to Evaluate the Safety, Tolerability, Efficacy, Pharmacokinetics, and Pharmacodynamics of Lumacaftor Monotherapy, and Lumacaftor and Ivacaftor Combination Therapy in Subjects With Cystic Fibrosis, Homozygous or Heterozygous for the F508del-CFTR Mutation - Protocol No. VX09-809-102</t>
  </si>
  <si>
    <t>PT110211</t>
  </si>
  <si>
    <t>The Neurobiological Influence of Affect(stress, anxiety, depression) on Chronic Pain.</t>
  </si>
  <si>
    <t>PT110216</t>
  </si>
  <si>
    <t>Jayaraman, Sudha</t>
  </si>
  <si>
    <t>A Phase III, case series clinical study of the reversal of the anticoagulant effects of dabigatran by intravenous administration of 5.0g idaruclzumab (BI 655075) in patients treated with dabigatran etexilate who have uncontrolled bleeding or require emergency surgery or procedures. RE-VERSE AD (A Study of the RE-VERsal Effects of Idaruclzamab on Active Dabigatran) Trial</t>
  </si>
  <si>
    <t>PT110217</t>
  </si>
  <si>
    <t>A randomized, parallel-group, double-blind, placebo-controlled, multi-center study of Eculizumab for the prevention of delayed graft function after kidney transplantation in adult subjects at increased risk of delayed graft function</t>
  </si>
  <si>
    <t>PT110218</t>
  </si>
  <si>
    <t>EP Fellowship 2014-2015</t>
  </si>
  <si>
    <t>PT110219</t>
  </si>
  <si>
    <t>A Treatment Protocol to Allow Patients in the US with Idiopathic Pulmonary Fibrosis Access to Pirfenidone Protocol No. PIPF-031</t>
  </si>
  <si>
    <t>PT110220</t>
  </si>
  <si>
    <t>Study on the Ethical, Legal and Social Issues in relation to the RFP GTEx</t>
  </si>
  <si>
    <t>PT110221</t>
  </si>
  <si>
    <t>PT110223</t>
  </si>
  <si>
    <t>UNM 2013/2014 VCU Subcontract</t>
  </si>
  <si>
    <t>PT110224</t>
  </si>
  <si>
    <t>PT110226</t>
  </si>
  <si>
    <t>Cranial-Nerve Non-Invasive Neuromodulation for Balance Deficits after mild TBI</t>
  </si>
  <si>
    <t>V00229017</t>
  </si>
  <si>
    <t>PT110227</t>
  </si>
  <si>
    <t>Cranial-Nerve Non-Invasive Neuromodulation for Balance Deficits after Mild TBI</t>
  </si>
  <si>
    <t>V00232113</t>
  </si>
  <si>
    <t>PT110229</t>
  </si>
  <si>
    <t>Lipidomic applications in Trauma and Critical Care Research</t>
  </si>
  <si>
    <t>PT110231</t>
  </si>
  <si>
    <t>Poodcyte Inflammasomes: Turing on Obesity- Induced Glomerular Damage.</t>
  </si>
  <si>
    <t>PT110233</t>
  </si>
  <si>
    <t>Seymour</t>
  </si>
  <si>
    <t>School of Health Sciences</t>
  </si>
  <si>
    <t>Quantifying the Need for Public Health Investments in Palliative Care in Brazil over the Next 30 Years</t>
  </si>
  <si>
    <t>PT110236</t>
  </si>
  <si>
    <t>Cranial-Nerve Non-Invasive Neuromodulation for Balance Deficits after Mild Traumatic Brain Injury</t>
  </si>
  <si>
    <t>PT110240</t>
  </si>
  <si>
    <t>Development of Novel Anti-Inflammatory Drugs</t>
  </si>
  <si>
    <t>PT110243</t>
  </si>
  <si>
    <t>A Twin Study of Neural Correlates of Negative Valence Emotional Phenotypes</t>
  </si>
  <si>
    <t>PT110246</t>
  </si>
  <si>
    <t>Hydrogen Sulfide, Anti-inflammatory Mechanisms and Cardioprotection</t>
  </si>
  <si>
    <t>PT110249</t>
  </si>
  <si>
    <t>MTOR Inhibition for Protection of Diabetic Heart</t>
  </si>
  <si>
    <t>PT110250</t>
  </si>
  <si>
    <t>Cardioprotection against Ischemia/Reperfusion Injury with rapamycin in Type 2 Diabetes</t>
  </si>
  <si>
    <t>PT110257</t>
  </si>
  <si>
    <t>The Endocannabinoid System: Structure, Pharmacology, and Function (PROJECT 5)</t>
  </si>
  <si>
    <t>PT110259</t>
  </si>
  <si>
    <t>The Endocannabinoid System: Structure, Pharmacology, and Function (MOUSE CORE)</t>
  </si>
  <si>
    <t>PT110260</t>
  </si>
  <si>
    <t>The Endocannabinoid System: Structure, Pharmacology, and Function (Project 3)</t>
  </si>
  <si>
    <t>PT110262</t>
  </si>
  <si>
    <t>Celebrex and PDE5 Inhibitor Combination for Breast Cancer Therapy</t>
  </si>
  <si>
    <t>PT110263</t>
  </si>
  <si>
    <t>The Roles of Cytoskeletal Motors in the Intestinal Mucosal Damage and Restitution in IBD</t>
  </si>
  <si>
    <t>PT110265</t>
  </si>
  <si>
    <t>Early-Onset Major Depression and Genome-Wide Methylation Patterns</t>
  </si>
  <si>
    <t>PT110268</t>
  </si>
  <si>
    <t>Heat Exposure is Detrimental in Arizona Trauma Patients</t>
  </si>
  <si>
    <t>PT110270</t>
  </si>
  <si>
    <t>CAPT ure Information Via Automatic Threshold Evaluation (CAPTIVATE)</t>
  </si>
  <si>
    <t>PT110273</t>
  </si>
  <si>
    <t>Activation of Mitochondrial Calpain Sensitizes MPTP Opening During Ischemia-Reperfusion</t>
  </si>
  <si>
    <t>PT110274</t>
  </si>
  <si>
    <t>Cryopyrin Inflammasome Inhibitors in Experimental Myocardial Infraction</t>
  </si>
  <si>
    <t>PT110277</t>
  </si>
  <si>
    <t>Gene Array Analysis of Xenon, Krypton, and Hypobaric Modifications in Gene Transcriptions Following Modifications in Noble Gas Background</t>
  </si>
  <si>
    <t>PT110286</t>
  </si>
  <si>
    <t>IOS Preliminary Proposal: Modeling Caenorhabditis Elegans Aggregation Behavior During Starvation</t>
  </si>
  <si>
    <t>PT110287</t>
  </si>
  <si>
    <t>Structural Studies of Interferon Regulatory Factor 4:A New Transcriptional Regulator of Cardiac Hypertrophy</t>
  </si>
  <si>
    <t>PT110288</t>
  </si>
  <si>
    <t>Post-Market Study Plan No. 12-013 ?Zenapro? Hybrid Hernia Repair Device for Ventral Hernia Repair≈</t>
  </si>
  <si>
    <t>PT110289</t>
  </si>
  <si>
    <t>StarD5 Plays a Role in the Intracellular-Trafficking of Cholesterol and Apoptosis</t>
  </si>
  <si>
    <t>PT110293</t>
  </si>
  <si>
    <t>Molecular Basis of the Still Mysterious Instantaneous HCN Current</t>
  </si>
  <si>
    <t>PT110294</t>
  </si>
  <si>
    <t>Cholesteryl Ester (CE) hydrolase, intracellular sterol transplant proteins and flux of cholesterol from HDL-CE to bile</t>
  </si>
  <si>
    <t>PT110295</t>
  </si>
  <si>
    <t>Cryo-Electron Microscopy of the Cardiac Ryanodine Receptor at Subnanometer Resolution</t>
  </si>
  <si>
    <t>PT110296</t>
  </si>
  <si>
    <t>PT110297</t>
  </si>
  <si>
    <t>Interaction between Hepatic Cholesteryl Ester (CE) Hydrolase and SR-BI for the Clearance of HDL-CE</t>
  </si>
  <si>
    <t>PT110298</t>
  </si>
  <si>
    <t>STRUCTURAL BASIS FOR DRUG ACTIVATION OF THE IKS CHANNEL</t>
  </si>
  <si>
    <t>PT110306</t>
  </si>
  <si>
    <t>IKs as a Repolarization Reserve: a Trafficking Mechanism Activated by Stress and AT1R Stimulation</t>
  </si>
  <si>
    <t>PT110309</t>
  </si>
  <si>
    <t>PT110317</t>
  </si>
  <si>
    <t>Role of sestrin 2 in diabetic kidney disease</t>
  </si>
  <si>
    <t>PT110319</t>
  </si>
  <si>
    <t>A Long-Term Follow Up Study for the Evaluation of Patients Who Have a Deep Brain Stimulation System for the Adjunctive Treatment of Major Depressive Disorder (Protocol C-07-05)</t>
  </si>
  <si>
    <t>PT110320</t>
  </si>
  <si>
    <t>Patient Reported Outcomes Projects of HCV-TARGET( PROP up TARGET) and the Development of a HCV Treatment Decision Aid</t>
  </si>
  <si>
    <t>PT110327</t>
  </si>
  <si>
    <t>PT110328</t>
  </si>
  <si>
    <t>Underuse and Overuse if Knee Arthroplasty among Osteoarthritis Patients in the US</t>
  </si>
  <si>
    <t>PT110329</t>
  </si>
  <si>
    <t>Gene Regulatory Network of Vertebrate Pigment Cell Diversification</t>
  </si>
  <si>
    <t>PT110330</t>
  </si>
  <si>
    <t>V00637342</t>
  </si>
  <si>
    <t>PT110333</t>
  </si>
  <si>
    <t>Safety Net Hospitals and the ACA</t>
  </si>
  <si>
    <t>PT110338</t>
  </si>
  <si>
    <t>Define the Functional Role of Human Mast Cells in the Cardiac Inflammation</t>
  </si>
  <si>
    <t>PT110340</t>
  </si>
  <si>
    <t>Development of an Olfactory Bulb Stimulating Electrode Array</t>
  </si>
  <si>
    <t>PT110348</t>
  </si>
  <si>
    <t>Matin</t>
  </si>
  <si>
    <t>PT110350</t>
  </si>
  <si>
    <t>V00546916</t>
  </si>
  <si>
    <t>PT110357</t>
  </si>
  <si>
    <t>TRPV Channels as a Novel Target to Modulate Pro-Inflammatory Microglia Activation and Neurotoxicity</t>
  </si>
  <si>
    <t>PT110360</t>
  </si>
  <si>
    <t>SWI/SNF Chromatin Remodeling is Required in Adults for Behavioral Plasticity</t>
  </si>
  <si>
    <t>PT110364</t>
  </si>
  <si>
    <t>Pennsylvania Mid-Atlantic AIDS and Education Training Center</t>
  </si>
  <si>
    <t>V00639659</t>
  </si>
  <si>
    <t>PT110366</t>
  </si>
  <si>
    <t>Effect of Androgen Therapy on Patient-Related Outcomes in Men with Acute Malignancy</t>
  </si>
  <si>
    <t>V00635116</t>
  </si>
  <si>
    <t>PT110369</t>
  </si>
  <si>
    <t>Prolyl Isomerase Function During Jak Stat Signaling in Breast Cancer</t>
  </si>
  <si>
    <t>Andreotti</t>
  </si>
  <si>
    <t>Bipophysics Molc Biol-LAS</t>
  </si>
  <si>
    <t>PT110370</t>
  </si>
  <si>
    <t>Molecular Cross-Talk Between the Ang/Tie System and Integrin Family of Cell Adhesion Receptors</t>
  </si>
  <si>
    <t>PT110371</t>
  </si>
  <si>
    <t>Molecular Bio-Marker Based Personalized Chemotherapy for Recurrent Ovarian Cancer</t>
  </si>
  <si>
    <t>PT110376</t>
  </si>
  <si>
    <t>Mitoprotective Actions of STAT3 in the Elderly Heart</t>
  </si>
  <si>
    <t>PT110379</t>
  </si>
  <si>
    <t>Education on HIV Testing through the CDC Expanded Access Initiative</t>
  </si>
  <si>
    <t>PT110380</t>
  </si>
  <si>
    <t>Primary Prevention for People Living With HIV</t>
  </si>
  <si>
    <t>PT110389</t>
  </si>
  <si>
    <t>A Decision-Making Aid for Adults with Profound Hearing Loss</t>
  </si>
  <si>
    <t>PT110391</t>
  </si>
  <si>
    <t>Integrated Transcriptomics to Define Prognostic Serum exRNA Biomarkers in NAFLD</t>
  </si>
  <si>
    <t>PT110397</t>
  </si>
  <si>
    <t>MRI: Acquistion of a Microfocus Sealed Tibe X-ray Diffraction System for Multi-Disciplinary Research and Education</t>
  </si>
  <si>
    <t>V00448892</t>
  </si>
  <si>
    <t>PT110400</t>
  </si>
  <si>
    <t>Activating the Immune System in Combination with Radio-Nanoparticle Mediated Ionizing Radiation Treament to Induce Anti-Tumor Abscopal Effect in Preclinical Models of Human Breast Cancer</t>
  </si>
  <si>
    <t>PT110402</t>
  </si>
  <si>
    <t>Research Center on Critical Care and Lipid Mediators(CCaLM)</t>
  </si>
  <si>
    <t>Bonchev</t>
  </si>
  <si>
    <t>PT110408</t>
  </si>
  <si>
    <t>Master Regulatory MicorRNAs of Glioblastoma TCGA Pathways and Regulation of Glioblastoma Stem Cell Pathways by Master Switch MicroRNAs</t>
  </si>
  <si>
    <t>PT110409</t>
  </si>
  <si>
    <t>Improving HIV Testing, Diagnosis, and Linkage to Care for HIV-infected Adolescents in Haiti</t>
  </si>
  <si>
    <t>PT110410</t>
  </si>
  <si>
    <t>Biomarkers of Altered Renal Hemodynamics in Cirrhosis</t>
  </si>
  <si>
    <t>PT110411</t>
  </si>
  <si>
    <t>Molecular Probes and Therapeutic Agents Targeting CB1 Allosteric Sites</t>
  </si>
  <si>
    <t>PT110414</t>
  </si>
  <si>
    <t>Early Adult Outcomes of Childhood Bullying: Moderators, Mechanisms, and Costs.</t>
  </si>
  <si>
    <t>PT110416</t>
  </si>
  <si>
    <t>Population-Based Assessment of Cancer Trial Generalizability in the Elderly</t>
  </si>
  <si>
    <t>PT110419</t>
  </si>
  <si>
    <t>Life Expectancy Map Project</t>
  </si>
  <si>
    <t>PT110421</t>
  </si>
  <si>
    <t>Quader</t>
  </si>
  <si>
    <t>ISHLT Heart Transplantation Research &amp; Training</t>
  </si>
  <si>
    <t>PT110425</t>
  </si>
  <si>
    <t>CamKllbeta: A regulator of CNS Myelination</t>
  </si>
  <si>
    <t>PT110427</t>
  </si>
  <si>
    <t>B067: Utility of fibroscanTM in the noninvasive assessment of liver disease</t>
  </si>
  <si>
    <t>PT110439</t>
  </si>
  <si>
    <t>TBI Endpoints Development (TED)</t>
  </si>
  <si>
    <t>PT110441</t>
  </si>
  <si>
    <t>Corepressor Regulation of Nuclear Receptor Action</t>
  </si>
  <si>
    <t>PT110442</t>
  </si>
  <si>
    <t>A Randomized, Double-Blind, Placebo-Controlled, Study of the Efficacy of Intranasal Midazolam in the Outpatient Treatment of Subjects with Seizure Clusters (ARTEMIS 1): P261-401 (SPONSOR: UPSHER SMITH)</t>
  </si>
  <si>
    <t>V00664994</t>
  </si>
  <si>
    <t>PT110445</t>
  </si>
  <si>
    <t>PPARY Agonist Treatment for Binge Eating Disorder</t>
  </si>
  <si>
    <t>PT110446</t>
  </si>
  <si>
    <t>One Mind - associated with PT109297</t>
  </si>
  <si>
    <t>PT110455</t>
  </si>
  <si>
    <t>PT110458</t>
  </si>
  <si>
    <t>Neural Circuit by which Noxious Stimuli Suppress Feeding</t>
  </si>
  <si>
    <t>PT110459</t>
  </si>
  <si>
    <t>Metabolic Regulation of Marfan Syndrome</t>
  </si>
  <si>
    <t>PT110468</t>
  </si>
  <si>
    <t>Lab &amp; Research Specialist</t>
  </si>
  <si>
    <t>Hematology</t>
  </si>
  <si>
    <t>Synergistic in vivo interactions between the PLK1 inhibitor BI 6727 (volasertib) and HDAC inhibitors (e.g. belinostat) in NHL and other malignant hematopoietic cells</t>
  </si>
  <si>
    <t>PT110470</t>
  </si>
  <si>
    <t>PT110471</t>
  </si>
  <si>
    <t>Determining the Optimal Dosing Schedule for the Commercialization of Mibefradil in Front-Line Glioblastoma</t>
  </si>
  <si>
    <t>PT110472</t>
  </si>
  <si>
    <t>PT110473</t>
  </si>
  <si>
    <t>ENG IUSE IDeas Lab: Deborah DiazGranados, Virginia Commonwealth University (VCU)</t>
  </si>
  <si>
    <t>PT110479</t>
  </si>
  <si>
    <t>Treatment Utilization before Suicide (TUBS)</t>
  </si>
  <si>
    <t>PT110480</t>
  </si>
  <si>
    <t>Synergistic in vitro interactions between the PLK1 inhibitor BI 6727 (volasertib) and HDAC inhibitors (e.g. belinostat) in NHL and other malignant hematopoietic cells</t>
  </si>
  <si>
    <t>PT110481</t>
  </si>
  <si>
    <t>Confidential Test Site at Vernon J. Harris</t>
  </si>
  <si>
    <t>PT110482</t>
  </si>
  <si>
    <t>NIHCR Health Policy Research, Inc.</t>
  </si>
  <si>
    <t>PT110485</t>
  </si>
  <si>
    <t>2014 Leonord Tow Humanism in Medicine Award</t>
  </si>
  <si>
    <t>V00237926</t>
  </si>
  <si>
    <t>PT110486</t>
  </si>
  <si>
    <t>Elucidating Expression Quantitative Trait Loci Involvement in the Etiology of Schizophrenia and Bipolar Disorder</t>
  </si>
  <si>
    <t>V00689595</t>
  </si>
  <si>
    <t>PT110489</t>
  </si>
  <si>
    <t>Willson</t>
  </si>
  <si>
    <t>Age of Blood in Children (ABC Study)</t>
  </si>
  <si>
    <t>PT110491</t>
  </si>
  <si>
    <t>PT110492</t>
  </si>
  <si>
    <t>Efficacy and Safety of High Flow Nasal Cannula, Mouthpiece and Face Mask in Children With Asthma</t>
  </si>
  <si>
    <t>PT110494</t>
  </si>
  <si>
    <t>PT110495</t>
  </si>
  <si>
    <t>Training Course for Continuous Regional Anesthesia for Rib Fractures-Tunnel Catheter Placement Technique</t>
  </si>
  <si>
    <t>V00691353</t>
  </si>
  <si>
    <t>PT110497</t>
  </si>
  <si>
    <t>Docherty</t>
  </si>
  <si>
    <t>Prediction of Prodromal Symptoms with Established Schizophrenia Risk Loci</t>
  </si>
  <si>
    <t>PT110506</t>
  </si>
  <si>
    <t>Eating Healthy and Thrifty and the Food Environment</t>
  </si>
  <si>
    <t>PT110510</t>
  </si>
  <si>
    <t>NAE and HDAC inhibition in refractory AML and MDS</t>
  </si>
  <si>
    <t>PT110512</t>
  </si>
  <si>
    <t>Investigation of Mitochondrial Dysfunction in Essential Tremor</t>
  </si>
  <si>
    <t>PT110514</t>
  </si>
  <si>
    <t>Retrospective Data Analysis-A Multicenter Study, in Patients with Necrotizing Soft Tissue Infections</t>
  </si>
  <si>
    <t>PT110516</t>
  </si>
  <si>
    <t>2014-2015 EP Fellowship</t>
  </si>
  <si>
    <t>PT110521</t>
  </si>
  <si>
    <t>V00235461</t>
  </si>
  <si>
    <t>PT110522</t>
  </si>
  <si>
    <t>Comparison of non-invasive clinical thermometers to Core Gold Standard.</t>
  </si>
  <si>
    <t>PT110529</t>
  </si>
  <si>
    <t>The Surpass IntraCranial Aneurysm Embolization System Pivotal TRial to treat large OR giant wide neck aneurysms (SCENT)</t>
  </si>
  <si>
    <t>PT110531</t>
  </si>
  <si>
    <t>Novel Therapy for Chronic Colitis-Associated Colon Cancer</t>
  </si>
  <si>
    <t>PT110535</t>
  </si>
  <si>
    <t>Improving The Accessibility of Substance Abuse Treatment for Persons with Disabilities</t>
  </si>
  <si>
    <t>PT110536</t>
  </si>
  <si>
    <t>Research Supplements to Promote Diversity in Health-Related (Admin Supp)Monoacylglycerol Lipase Inhibitors for Treating Opioid Use Disorders (Minority Supplement)</t>
  </si>
  <si>
    <t>PT110537</t>
  </si>
  <si>
    <t>Research Supplements to Promote Diversity in Health-Related (Admin Supp) Monoacylglycerol Lipase Inhibitors for Treating Opioid Use Disorders (Minority Supplement)</t>
  </si>
  <si>
    <t>PT110541</t>
  </si>
  <si>
    <t>COPD Wet &amp; Dry Weight</t>
  </si>
  <si>
    <t>PT110542</t>
  </si>
  <si>
    <t>Steps Toward Entrustment: The Development of Curriculum and Assessment Methods to Train Medical Students How to Perform Effective Patient Handovers</t>
  </si>
  <si>
    <t>PT110544</t>
  </si>
  <si>
    <t>Endocrine Fellowship 2014-15</t>
  </si>
  <si>
    <t>V00225488</t>
  </si>
  <si>
    <t>PT110546</t>
  </si>
  <si>
    <t>Get Real: Alcohol/Drug Choices and Consequences for Youth</t>
  </si>
  <si>
    <t>PT110547</t>
  </si>
  <si>
    <t>Confidential Disclosure Agreement- (GTI1307) A Prospective, Multicenter, Randomized, Double-Blind, Placebo-Controlled Study to Evaluate the Safety and Efficacy of Preoperative Antithrombin Supplementation in Patients Undergoing High-Risk Cardiac Surgery with Cardiopulmonary Bypass</t>
  </si>
  <si>
    <t>PT110549</t>
  </si>
  <si>
    <t>Identifying Regulatory Elements of Human Brain to Understand Development, Evolution and Disorders</t>
  </si>
  <si>
    <t>V00357959</t>
  </si>
  <si>
    <t>PT110550</t>
  </si>
  <si>
    <t>Cranial-Nerve Non-Invasive Neuromodulation for Balance Deficits After Mild Traumatic Brain Injury</t>
  </si>
  <si>
    <t>PT110557</t>
  </si>
  <si>
    <t>Health Quality Research (Interest Funded Projects)</t>
  </si>
  <si>
    <t>PT110561</t>
  </si>
  <si>
    <t>Jessica Regan</t>
  </si>
  <si>
    <t>AHA Student Scholarship</t>
  </si>
  <si>
    <t>PT110564</t>
  </si>
  <si>
    <t>PT110566</t>
  </si>
  <si>
    <t>Virginias Health Care Landscape and Outlook for Health Reform</t>
  </si>
  <si>
    <t>PT110567</t>
  </si>
  <si>
    <t>Insulin Resistance and Mitochondrial Dysfunction in Alzheimers Disease</t>
  </si>
  <si>
    <t>PT110568</t>
  </si>
  <si>
    <t>Exercise Improves Mitochondrial Biogenesis Enhances Learning and Cognition in Aged Mice</t>
  </si>
  <si>
    <t>PT110572</t>
  </si>
  <si>
    <t>Fundamental Biology of SCD and its Application to Identify Patients At Risk</t>
  </si>
  <si>
    <t>PT110575</t>
  </si>
  <si>
    <t>Targeting MDA-9/Syntenin, a positive regulator of melanoma metastasis</t>
  </si>
  <si>
    <t>PT110579</t>
  </si>
  <si>
    <t>A Phase III, International, Multi-Center, Randomized Double-Blind, Placebo-Controlled, Clinical Worsening Study of UT-15C in Subjects with Pulmonary Arterial Hypertension Receiving Background Oral Monotherapy</t>
  </si>
  <si>
    <t>PT110583</t>
  </si>
  <si>
    <t>Mitigation of Radiation- Induced Lung Injury with a Newly Developed TGF-B Antagonist</t>
  </si>
  <si>
    <t>PT110584</t>
  </si>
  <si>
    <t>A Three Part, Multi-Center, Randomized, Double-Blind, Placebo-Controlled, Parallel-Group, Sequential-Adaptive, Phase II Study to Evaluate the Safety, Tolerability, and Efficacy of OPN 305, a Humanized Monoclonal Antibody that Blocks Toll-Like Receptor 2, in Renal Transplant Patients at High Risk of Delayed Graft Function," OPN-305-103</t>
  </si>
  <si>
    <t>PT110587</t>
  </si>
  <si>
    <t>A Prospective, Multicenter, Single-Blind, Randomized, Controlled Trial Comparing the Lutonix Drug Coated Balloon vs. Standard Balloon Angioplasty for Treatment of Femoropopliteal In Stent Restenosis</t>
  </si>
  <si>
    <t>PT110589</t>
  </si>
  <si>
    <t>Prevention of Weight Gain in Young Adults</t>
  </si>
  <si>
    <t>PT110592</t>
  </si>
  <si>
    <t>Impact of Massachusetts Health Reform on Cancer Diagnosis and Treatment</t>
  </si>
  <si>
    <t>PT110596</t>
  </si>
  <si>
    <t>HDAC6 as a Therapeutic Target Against Breast Cancer Metastasis</t>
  </si>
  <si>
    <t>PT110598</t>
  </si>
  <si>
    <t>PT110602</t>
  </si>
  <si>
    <t>African American Cancer Clinical Trial Decisions: Testing Tailored Messaging</t>
  </si>
  <si>
    <t>PT110605</t>
  </si>
  <si>
    <t>Syntenin and Metastasis: A Structure/Function Study</t>
  </si>
  <si>
    <t>PT110607</t>
  </si>
  <si>
    <t>IPA: Daniel Rodriguez-Agudo</t>
  </si>
  <si>
    <t>PT110609</t>
  </si>
  <si>
    <t>Novel Roles and Regulation of PLK1 in Tumorigenesis</t>
  </si>
  <si>
    <t>PT110619</t>
  </si>
  <si>
    <t>Targeting NF-KB and the DNA damage response in MDS</t>
  </si>
  <si>
    <t>PT110620</t>
  </si>
  <si>
    <t>Overcoming Impaired Gastrointestinal Motility in Parkinsons disease: A Pilot</t>
  </si>
  <si>
    <t>V70593876</t>
  </si>
  <si>
    <t>PT110623</t>
  </si>
  <si>
    <t>P261-408- An Open-Label Safety Study of USL261 in the Outpatient Treatment of Adolescent and Adult Subjects with Seizures Clusters</t>
  </si>
  <si>
    <t>PT110627</t>
  </si>
  <si>
    <t>Advanced Rehabilitation Research and Training Projects</t>
  </si>
  <si>
    <t>Elizabeth Coalter</t>
  </si>
  <si>
    <t>Physical medicine</t>
  </si>
  <si>
    <t>PT110629</t>
  </si>
  <si>
    <t>2014 Humanism and Excellence in Teaching Awards</t>
  </si>
  <si>
    <t>PT110630</t>
  </si>
  <si>
    <t>A Healthy Lifestyle Intervention for Individuals with Parkinsons Disease</t>
  </si>
  <si>
    <t>PT110632</t>
  </si>
  <si>
    <t>PT110636</t>
  </si>
  <si>
    <t>NURF as A regulator of Tumor Immunogenicity in Breast Cancer</t>
  </si>
  <si>
    <t>PT110637</t>
  </si>
  <si>
    <t>VCU-UVA Partnership to Develop Radioimmunotherapeutic and imaging Agents to A Unique Cell-Surface Target Relevant for Multiple Human Cancers</t>
  </si>
  <si>
    <t>PT110639</t>
  </si>
  <si>
    <t>Investigate an Interaction Between NURF and Members of ETS Family of Transcriptions Factors</t>
  </si>
  <si>
    <t>PT110640</t>
  </si>
  <si>
    <t>The Financial Burden of Medical Care: Implications of Recent Developments in Health Care Policy, Coverage, and Care Delivery</t>
  </si>
  <si>
    <t>V00691261</t>
  </si>
  <si>
    <t>PT110644</t>
  </si>
  <si>
    <t>Lipato</t>
  </si>
  <si>
    <t>Evaluation of Purified Poloxamer 188 in Vaso-Occlusive Crisis of Sickle Cell Disease (EPIC): A Phase 3, Randomized, Double Blind, Placebo-Controlled Multicent Clinical Trail of MST-188 (purified poloxamer 188) Injection in Subjects with Sickle Cell Disease Experiencing Vaso-Occlusive Crisis</t>
  </si>
  <si>
    <t>PT110647</t>
  </si>
  <si>
    <t>PT110659</t>
  </si>
  <si>
    <t>Chelmow</t>
  </si>
  <si>
    <t>Understanding the Role of Violence as a Social Determinant of Preterm Birth</t>
  </si>
  <si>
    <t>Rankins</t>
  </si>
  <si>
    <t>PT110660</t>
  </si>
  <si>
    <t>A Drug Designed to suppress T regulatory Cells and Stimulate Antitumoral Activity</t>
  </si>
  <si>
    <t>PT110661</t>
  </si>
  <si>
    <t>Reversing Bioenergetic Deficits and Improving Cognitive Function in Alzheimers Disease</t>
  </si>
  <si>
    <t>Berr</t>
  </si>
  <si>
    <t>PT110665</t>
  </si>
  <si>
    <t>A Phase 3 prospective, uncontrolled, multicenter study evaluating the pharmokinectics, efficacy safety and immunogenicity of Bax855 in previously treated pediatric patients with hemophilia</t>
  </si>
  <si>
    <t>PT110669</t>
  </si>
  <si>
    <t>Outcomes of Supprelin Implants to Treat Central Precocious Puberty</t>
  </si>
  <si>
    <t>PT110670</t>
  </si>
  <si>
    <t>Young Blood as a Therapy for MS in Aging Population</t>
  </si>
  <si>
    <t>PT110680</t>
  </si>
  <si>
    <t>Novel Chimeric OspC-based Lyme Disease Wildlife Vaccine- Phase I</t>
  </si>
  <si>
    <t>PT110685</t>
  </si>
  <si>
    <t>Formation, Biophysical Characterization and Crystallization of the b- and y- Synuclein Oligomers</t>
  </si>
  <si>
    <t>PT110689</t>
  </si>
  <si>
    <t>PG7 Fellow</t>
  </si>
  <si>
    <t>2014-2015 Heart Failure Fellowship</t>
  </si>
  <si>
    <t>PT110690</t>
  </si>
  <si>
    <t>A Multicenter, randomized, double-blind, placebo-controlled, phase 3 study to evaluate the efficacy and safety, of SA237 as monotherapy in patients wioptica (NMO) and Neu...</t>
  </si>
  <si>
    <t>PT110691</t>
  </si>
  <si>
    <t>A Randomized, Double-Blind, Efficacy and Safety Study of AR 14 (AZILSARTAN MEDOXOMIL) Treatment and Withdrawal, Followed by an Open-Label Extension, in Children 6 to Less than 18 Years of Age With Hypertension</t>
  </si>
  <si>
    <t>PT110695</t>
  </si>
  <si>
    <t>Restoring Loss of SUV42020H2-Mediated Silencing in Pediatric Brain Cancers.</t>
  </si>
  <si>
    <t>PT110696</t>
  </si>
  <si>
    <t>T Cell Response to Fibroblast-Trophic CMV Vaccine in Humans</t>
  </si>
  <si>
    <t>PT110703</t>
  </si>
  <si>
    <t>Disparities in screening and prevention of hereditary break cancer: Understanding the role of patient preferences.</t>
  </si>
  <si>
    <t>Antoinette Ayers</t>
  </si>
  <si>
    <t>Healthcare policy &amp; research</t>
  </si>
  <si>
    <t>Hanoch</t>
  </si>
  <si>
    <t>PT110708</t>
  </si>
  <si>
    <t>Determinants of Success with Timely ART Initiation in SSA</t>
  </si>
  <si>
    <t>PT110709</t>
  </si>
  <si>
    <t>PT110717</t>
  </si>
  <si>
    <t>A Multicenter Post-Market Registry for the Evaluation of the CorPath 200 System Effectiveness in Percutaneous Coronary Interventions</t>
  </si>
  <si>
    <t>V00229898</t>
  </si>
  <si>
    <t>PT110720</t>
  </si>
  <si>
    <t>Identification and Development of Bioanalytical Methods for Human Biomarkers Following Abuse of Hallucinogenic N-Methoxybenzyl- Methoxyphenylethylamine (NBOMe) derivatives</t>
  </si>
  <si>
    <t>V00679628</t>
  </si>
  <si>
    <t>PT110726</t>
  </si>
  <si>
    <t>OMeara</t>
  </si>
  <si>
    <t>Approaches and decisions for acute pediatric TBI (ADAPT)</t>
  </si>
  <si>
    <t>PT110727</t>
  </si>
  <si>
    <t>PT110729</t>
  </si>
  <si>
    <t>Moffitt/Massey Multiple Myeloma SPORE</t>
  </si>
  <si>
    <t>PT110736</t>
  </si>
  <si>
    <t>Informed consent in phase I cancer trials: Evidence and ethics based intervention</t>
  </si>
  <si>
    <t>PT110742</t>
  </si>
  <si>
    <t>Cognitive AED Outcomes in Pediatric Localization Related Epilepsy (COPE)</t>
  </si>
  <si>
    <t>PT110743</t>
  </si>
  <si>
    <t>A Multicenter, Global, Observational Study to Collect Information on Safety and to Document the Drug Utilization of Tecfidera (Dimethyl Fumarate) When Used in Routine Medical Practice in the Treatment of Multiple Sclerosis (ESTEEM)</t>
  </si>
  <si>
    <t>PT110745</t>
  </si>
  <si>
    <t>A Randomized, Double-Blind, Multinational Study to Prevent Major Vascular Events with Ticagrelor Compared to Aspirin(ASA) in Patients with Acute Ischaemic Stroke or TIA [SOCRATES]</t>
  </si>
  <si>
    <t>PT110746</t>
  </si>
  <si>
    <t>The Effect of the ACA Medicaid Expansions on Safety Net Hospital Utilization</t>
  </si>
  <si>
    <t>PT110756</t>
  </si>
  <si>
    <t>PT110763</t>
  </si>
  <si>
    <t>PT110771</t>
  </si>
  <si>
    <t>PT110773</t>
  </si>
  <si>
    <t>Integrating the Systematic Collection of Patient Reported Information into Primary Care</t>
  </si>
  <si>
    <t>PT110776</t>
  </si>
  <si>
    <t>Detection and Management of NonCompressible Hemorrhage by Vena Cava Ultrasonagraphy</t>
  </si>
  <si>
    <t>PT110778</t>
  </si>
  <si>
    <t>Aztreonam Aerosol to Treat Cystic Fibrosis Nasal Disease.</t>
  </si>
  <si>
    <t>PT110780</t>
  </si>
  <si>
    <t>Seromic Mediators of Carbon Nanotube Induced Systemic Bioactivation</t>
  </si>
  <si>
    <t>V00723522</t>
  </si>
  <si>
    <t>PT110782</t>
  </si>
  <si>
    <t>Radhakrishnan</t>
  </si>
  <si>
    <t>Understanding and Targeting NRF-1 Mediated Proteasome Recovery Pathway in Cancer</t>
  </si>
  <si>
    <t>PT110788</t>
  </si>
  <si>
    <t>PT110789</t>
  </si>
  <si>
    <t>Learning from Effective Practices (LEAP): Phase 2</t>
  </si>
  <si>
    <t>PT110793</t>
  </si>
  <si>
    <t>In Vivo Interferon Gamma Regulation of HLA On Mast Cells In Human Skin</t>
  </si>
  <si>
    <t>PT110800</t>
  </si>
  <si>
    <t>Developing a Framework to Examine the Community-Level Impacts of the Affordable Care Act</t>
  </si>
  <si>
    <t>PT110806</t>
  </si>
  <si>
    <t>Pain Management for Older Adults Living in Nursing Homes</t>
  </si>
  <si>
    <t>PT110807</t>
  </si>
  <si>
    <t>Treatment of Parkinsons Disease Dementia</t>
  </si>
  <si>
    <t>Humphreys</t>
  </si>
  <si>
    <t>PT110808</t>
  </si>
  <si>
    <t>Structural and molecular requirements for DHPR and RyR1 bidirectional signaling</t>
  </si>
  <si>
    <t>V00234161</t>
  </si>
  <si>
    <t>PT110812</t>
  </si>
  <si>
    <t>OHanlon</t>
  </si>
  <si>
    <t>A Multicenter Study of the Efficacy and Safety of Xyrem With an Open-Label Pharmacokinetic Evaluation and Safety Extension in Pediatric Subjects With Narcolepsy with Cataplexy</t>
  </si>
  <si>
    <t>PT110821</t>
  </si>
  <si>
    <t>Research and Development in Medical Radioisotope Production Techniques at Electron Accelerator</t>
  </si>
  <si>
    <t>Wells</t>
  </si>
  <si>
    <t>South Dakota School of Mines &amp; Technology</t>
  </si>
  <si>
    <t>PT110822</t>
  </si>
  <si>
    <t>VA Merit Award: Dalilia Marques</t>
  </si>
  <si>
    <t>PT110824</t>
  </si>
  <si>
    <t>Evaluation of Adoptive Multivalent Combinatorial Therapy (AMCT) of Breast Cancer Using a Novel Cancer Detection (CanView) Mouse</t>
  </si>
  <si>
    <t>PT110825</t>
  </si>
  <si>
    <t>Evaluation of adoptive multivalent combinatorial therapy (AMCT) of breast cancer using a novel cancer detection (CanView) mouse</t>
  </si>
  <si>
    <t>PT110831</t>
  </si>
  <si>
    <t>Acute and Chronic Radiation-Induced Cardiomyopathy: Role of IL-1 and IL-18</t>
  </si>
  <si>
    <t>PT110832</t>
  </si>
  <si>
    <t>Ceramide Kinase, UVRAG, and Ceramide 1-Phosphate: The Triumvirate of Breast Cancer Metastasis.</t>
  </si>
  <si>
    <t>Nguyen Phong</t>
  </si>
  <si>
    <t>PT110837</t>
  </si>
  <si>
    <t>Recoupling Nitric Oxide Synthase to Prevent Radiotherapy-Induced Cardiomyopathy</t>
  </si>
  <si>
    <t>PT110839</t>
  </si>
  <si>
    <t>Sickle Cell Disease Treatment Demonstration Program Regional Collaborative for the North East Region</t>
  </si>
  <si>
    <t>Pediatric Hematology/Oncology</t>
  </si>
  <si>
    <t>PT110840</t>
  </si>
  <si>
    <t>Repeat: Realizing Enhanced Patient Encounters through Aiding and Training</t>
  </si>
  <si>
    <t>PT110844</t>
  </si>
  <si>
    <t>Safety-Net Hospitals Early Experiences with the Affordable Care Act</t>
  </si>
  <si>
    <t>PT110852</t>
  </si>
  <si>
    <t>A Phase IIa Study of the Safety, Tolerability and Hemodynamic Effects of a Continuous 6-hour Intravenous Infusion of CXL-1427 in Hospitalized Patients with Systolic Heart Failure</t>
  </si>
  <si>
    <t>PT110853</t>
  </si>
  <si>
    <t>Systemic Health Implications of Occupational Nanomaterial Exposure</t>
  </si>
  <si>
    <t>V00462802</t>
  </si>
  <si>
    <t>PT110855</t>
  </si>
  <si>
    <t>Astrocyte Elevated Gene-1 (AEG-1) as a Potential Immunotherapeutic Target for Metastatic Breast Cancer</t>
  </si>
  <si>
    <t>PT110856</t>
  </si>
  <si>
    <t>Prediction of Kidney Graft Failure Using Composite Scoring Tools</t>
  </si>
  <si>
    <t>PT110857</t>
  </si>
  <si>
    <t>Genetic and epigenetic effects on kidney allograft fibrosis progression</t>
  </si>
  <si>
    <t>PT110861</t>
  </si>
  <si>
    <t>Interleukin-1 and -18 in Acute and Chronic Radiation-Induced Cardiomyopathy</t>
  </si>
  <si>
    <t>PT110864</t>
  </si>
  <si>
    <t>Role of Homologous and Nonhomologous Pathways of DNA Double-Strand Break Repair in Autophagy-Mediated Radioresistance of Breast Tumor Cells</t>
  </si>
  <si>
    <t>PT110870</t>
  </si>
  <si>
    <t>The Role of Homologous and NonHomologous Pathways of DNA Double-Strand Break Repair In Autophagy-Mediated Radioresistance of Breast Tumor Cells</t>
  </si>
  <si>
    <t>PT110871</t>
  </si>
  <si>
    <t>Phthalate Metabolite Concentration in 3 Trimesters</t>
  </si>
  <si>
    <t>PT110872</t>
  </si>
  <si>
    <t>Approaches to Mixtures Anaylsis - Applications using Benchmark Datasets</t>
  </si>
  <si>
    <t>PT110875</t>
  </si>
  <si>
    <t>Multi-Ethnic Pleiotropic Gene Mapping for Alcohol and Nicotine Co-addiction</t>
  </si>
  <si>
    <t>PT110877</t>
  </si>
  <si>
    <t>Protocol No. DAP-PEDOST-11-03: A Multicenter, Randomized, Double-blinded Comparative Study to Evaluate the Efficacy, Safety, and Pharmacokinetics of Daptomycin Versus Active Comparator in Pediatric Subjects With Acute Hematongenous Osteomyelitis Due to Gram-Positive Organisms</t>
  </si>
  <si>
    <t>PT110878</t>
  </si>
  <si>
    <t>Specimen Collection in the Emergency Department for The Assessment of Clinical Performance of Troponin Assays Confidential Disclosure Agreement: troponin immunoassay tests development project</t>
  </si>
  <si>
    <t>PT110880</t>
  </si>
  <si>
    <t>Determining the Accessibility of Substance Use Disorder (SUD) Healthcare Facilities for Use by Persons with Disabilities</t>
  </si>
  <si>
    <t>PT110881</t>
  </si>
  <si>
    <t>Alpha-Conotoxin MII: A Selective Nicotinic Receptor Probe</t>
  </si>
  <si>
    <t>PT110882</t>
  </si>
  <si>
    <t>Optimizing Treatment of Early Pseudomonas Aeruginosa Infection in Cystic Fibrosis. The Optimize Multicenter, Placebo-Controlled, Double-Blind, Randomized Trial</t>
  </si>
  <si>
    <t>PT110887</t>
  </si>
  <si>
    <t>Role of Sestrin 2 In Diabetic Kidney Disease</t>
  </si>
  <si>
    <t>PT110891</t>
  </si>
  <si>
    <t>Virginia HIV/AIDS Resource and Consultation Center for Southwest and Central Virginia</t>
  </si>
  <si>
    <t>PT110892</t>
  </si>
  <si>
    <t>Telehealth AIDS Education and Training Center Appalachain Project</t>
  </si>
  <si>
    <t>PT110893</t>
  </si>
  <si>
    <t>Loss of SUV420H2-Mediated Silencing in Pediatric Brain Cancers</t>
  </si>
  <si>
    <t>timothy van meter</t>
  </si>
  <si>
    <t>PT110896</t>
  </si>
  <si>
    <t>SUCCESS WITH THERAPIES RESEARCH CONSORTIUM</t>
  </si>
  <si>
    <t>PT110897</t>
  </si>
  <si>
    <t>Molecular Mechanisms of STAT3-dependent Fibrosis in Crohns Disease (AGA/Pfizer)</t>
  </si>
  <si>
    <t>PT110899</t>
  </si>
  <si>
    <t>Deans Office - Social Work</t>
  </si>
  <si>
    <t>Getting ACA Information and Enrollment in the Richmond Area (ACA411RVA Program)</t>
  </si>
  <si>
    <t>Brewer</t>
  </si>
  <si>
    <t>PT110902</t>
  </si>
  <si>
    <t>Charter School</t>
  </si>
  <si>
    <t>PT110908</t>
  </si>
  <si>
    <t>IPA for Payment for Spencer Harris</t>
  </si>
  <si>
    <t>PT110909</t>
  </si>
  <si>
    <t>Institute for Maternal Mortality Prevention Alignment and Coordination (Subaward)</t>
  </si>
  <si>
    <t>PT110912</t>
  </si>
  <si>
    <t>A Phase 2 Multicenter, Single Dose, Randomized, Double Blind, Placebo Controlled, Parallel Group Study Evaluating the Safety and Efficacy of Two Doses of Stannsoporfin in Combination with Phototherapy in Neonates. Protocol No. 64,185-204</t>
  </si>
  <si>
    <t>PT110913</t>
  </si>
  <si>
    <t>A Multi-Center, Prospective, Randomized Trial Comparing the Peripheral I.V. Catheter Complication Rates of Two Different Catheter-Dressings</t>
  </si>
  <si>
    <t>PT110915</t>
  </si>
  <si>
    <t>Prenatal Exposures to Endocrine Disrupting Mixtures and Child Neurodevelopment</t>
  </si>
  <si>
    <t>PT110917</t>
  </si>
  <si>
    <t>An Open Label Safety Study of USL261 in the Outpatient Treatment of Subjects with Seizure Clusters: P261-402</t>
  </si>
  <si>
    <t>PT110924</t>
  </si>
  <si>
    <t>PT110933</t>
  </si>
  <si>
    <t>The First Trans-Generational Cancer Epidemiology Cohort: A 50-Year Head Start</t>
  </si>
  <si>
    <t>PT110934</t>
  </si>
  <si>
    <t>UNC-Early Introduction of Palliative Care in Multidisciplinary Cystic Fibrosis Clinics: A Multi-Center Study of Program Development, Implementation and Dissemination</t>
  </si>
  <si>
    <t>PT110936</t>
  </si>
  <si>
    <t>Treatment-Induced Autophagy Associated with Tumor Dormancy and Relapse (BC130240P1)</t>
  </si>
  <si>
    <t>PT110946</t>
  </si>
  <si>
    <t>PT110948</t>
  </si>
  <si>
    <t>Randomized Evaluation of VAD Intervention Before Inotropic Therapy (REVIVE-IT)</t>
  </si>
  <si>
    <t>PT110949</t>
  </si>
  <si>
    <t>Understanding and Targeting the IGFBP-3/IGFBP-3R System in Obesity-Induced IR, T2DM and Diabetes Complications</t>
  </si>
  <si>
    <t>PT110952</t>
  </si>
  <si>
    <t>Traffic Control of Kv Channels in Cardiac Myocytes</t>
  </si>
  <si>
    <t>PT110953</t>
  </si>
  <si>
    <t>HSP 110 and its role in cancer therapy</t>
  </si>
  <si>
    <t>PT110959</t>
  </si>
  <si>
    <t>Genetics, Family Environment, and Neighborhood: Impact On Mental Disorders</t>
  </si>
  <si>
    <t>PT110970</t>
  </si>
  <si>
    <t>Agreement Between the ABFM and VCU</t>
  </si>
  <si>
    <t>PT110971</t>
  </si>
  <si>
    <t>Clinical Education for VCU Family Medicine Residents FY15</t>
  </si>
  <si>
    <t>Foliaco</t>
  </si>
  <si>
    <t>PT110983</t>
  </si>
  <si>
    <t>Combined Image and Biomaker Approach to Early Detection of Pancreatic Cancer</t>
  </si>
  <si>
    <t>PT110989</t>
  </si>
  <si>
    <t>Uniform Distribution of Infusate Into Resection Cavity Margins</t>
  </si>
  <si>
    <t>PT110990</t>
  </si>
  <si>
    <t>Prostate Cancer Research Program (PCRP), Exploration: Hypothesis Development Award</t>
  </si>
  <si>
    <t>PT110996</t>
  </si>
  <si>
    <t>A Novel Binding Pocket for Subtype Selective Modulation of SK Channels</t>
  </si>
  <si>
    <t>PT111005</t>
  </si>
  <si>
    <t>Public Health Implications of Socioeconomic and Demographic Determinants of Health Care Overutilization in Older Adults</t>
  </si>
  <si>
    <t>Allison Phillips</t>
  </si>
  <si>
    <t>Center on Society and Health</t>
  </si>
  <si>
    <t>Lauren Kelly</t>
  </si>
  <si>
    <t>PT111011</t>
  </si>
  <si>
    <t>A Multicenter Treatment Protocol of Daclatasvir (BMS-790052) In Combination with Sofosbuvir for the Treatment of Post-Liver Transplant Subjects With Chronic Hepatitis C (PRIME SPONSOR: BMS)</t>
  </si>
  <si>
    <t>PT111014</t>
  </si>
  <si>
    <t>Diagnostic and Prognostic Implications of T and B Cell Receptor Clonality Testing in Common Variable Immunodeficiency.</t>
  </si>
  <si>
    <t>PT111018</t>
  </si>
  <si>
    <t>Committee Airway Redox Biochemistry YR3</t>
  </si>
  <si>
    <t>PT111024</t>
  </si>
  <si>
    <t>PT111026</t>
  </si>
  <si>
    <t>The Center for Healthcare Access and Physical Disability: A Rehabilitation Research and Training Center</t>
  </si>
  <si>
    <t>Brickhouse</t>
  </si>
  <si>
    <t>Pediatric Dentistry</t>
  </si>
  <si>
    <t>Pawluk</t>
  </si>
  <si>
    <t>DARS</t>
  </si>
  <si>
    <t>PT111032</t>
  </si>
  <si>
    <t>A Twin Study of Exogenous Hormone Exposure and Risk for Binge Eating</t>
  </si>
  <si>
    <t>PT111044</t>
  </si>
  <si>
    <t>Development of an In Vitro System of Human Hepatic Steatosis</t>
  </si>
  <si>
    <t>V00235530</t>
  </si>
  <si>
    <t>PT111046</t>
  </si>
  <si>
    <t>Tracking and Analysis of Cells with Early Cancer Genetic Events in Lung Cancer Using a Novel Mouse Model</t>
  </si>
  <si>
    <t>PT111050</t>
  </si>
  <si>
    <t>Kargbo</t>
  </si>
  <si>
    <t>Sickle Cell Personalized Passport for Pain-Guiding Management of a Rare Disease in the Emergency Department</t>
  </si>
  <si>
    <t>PT111054</t>
  </si>
  <si>
    <t>Enzymatic Epigenetic Alteration of Neutrophils in Preeclampsia</t>
  </si>
  <si>
    <t>PT111059</t>
  </si>
  <si>
    <t>Establishing Dosing and PK/PD Parameters to Optimize the Efficacy of TGFb Inhibitors as as Countermeasure Against the Delayed Effects of Radiation</t>
  </si>
  <si>
    <t>PT111060</t>
  </si>
  <si>
    <t>Development of Novel Pyrrolobenzodiazepine (PBD) Dimers for the Treatment of AML</t>
  </si>
  <si>
    <t>PT111067</t>
  </si>
  <si>
    <t>Heart Failure Fellowship</t>
  </si>
  <si>
    <t>PT111070</t>
  </si>
  <si>
    <t>Examining Mediators of the Impact of Participation in Afterschool Policy Debate Programs on Students Outcomes</t>
  </si>
  <si>
    <t>PT111075</t>
  </si>
  <si>
    <t>The Mu-opioid/Nociceptin/Orphanin FQ Receptor System in Oligodendrocytes Development and Remyelination</t>
  </si>
  <si>
    <t>PT111076</t>
  </si>
  <si>
    <t>Cytoprotective and nonprotective autophagy in non-small cell lung cancer: implications for sensitization to radiotherapy</t>
  </si>
  <si>
    <t>PT111078</t>
  </si>
  <si>
    <t>Microvascular Oximetry for Monitoring and Management of Pre-Term Infants in the NICU</t>
  </si>
  <si>
    <t>PT111082</t>
  </si>
  <si>
    <t>Plegridy? (peginterferon B-1a) Real World Effectiveness and Safety Observational Program (POP)</t>
  </si>
  <si>
    <t>PT111083</t>
  </si>
  <si>
    <t>The Changing Demographics of Individuals Seeking Presymptomatic Testing for Huntington Disease</t>
  </si>
  <si>
    <t>PT111088</t>
  </si>
  <si>
    <t>Structural Insights for Drug Discovery Targeting SK2/SK3 Channels for SCA</t>
  </si>
  <si>
    <t>PT111089</t>
  </si>
  <si>
    <t>Nrf1-Mediated Upregulation of Proteasome and Autophagy Pathways as a Therapeutic Strategy in ALS.</t>
  </si>
  <si>
    <t>V00686743</t>
  </si>
  <si>
    <t>PT111090</t>
  </si>
  <si>
    <t>Jayaraman</t>
  </si>
  <si>
    <t>Elderly Trauma Patients and Coagulopathy</t>
  </si>
  <si>
    <t>V00240333</t>
  </si>
  <si>
    <t>PT111092</t>
  </si>
  <si>
    <t>Fluorinated Carboplatin Derivative: A Novel Theranostic Drug for Lung Cancer Therapy and PET Imaging</t>
  </si>
  <si>
    <t>PT111098</t>
  </si>
  <si>
    <t>Image Guided Focal Radiotherapy Assessment with Diffusion-Weighted MRI in a Mouse Model of Lung Cancer</t>
  </si>
  <si>
    <t>PT111101</t>
  </si>
  <si>
    <t>US-Based, Observational, Drug Registry of Opsumit (R) (Macitentan) New Users in Clinical Practice-OPUS, AC-055-503 CBH Proposal</t>
  </si>
  <si>
    <t>PT111105</t>
  </si>
  <si>
    <t>Development of AAT009 for Alzheimers Disease</t>
  </si>
  <si>
    <t>PT111106</t>
  </si>
  <si>
    <t>Efficacy and Safety Study of Cenicriviroc for the Treatment of NASH in Adult Subjects with Liver Fibrosis (CENTAUR)</t>
  </si>
  <si>
    <t>PT111110</t>
  </si>
  <si>
    <t>Education on HIV Testing Through the CDC Expanded Access Initiative</t>
  </si>
  <si>
    <t>PT111111</t>
  </si>
  <si>
    <t>An Open-Label Extension Study of UT-15C in Subjects with Pulmonary Arterial Hypertension-A Long-Term Follow-Up to Protocol TDE-PH-310.</t>
  </si>
  <si>
    <t>PT111113</t>
  </si>
  <si>
    <t>VA Merit Award</t>
  </si>
  <si>
    <t>PT111116</t>
  </si>
  <si>
    <t>Development of CTBP Inhibitors as Tumor-Selective Oncology Therapeutics</t>
  </si>
  <si>
    <t>PT111117</t>
  </si>
  <si>
    <t>Development of First-In-Kind Anti-Cancer Agents that Selectively Inhibits Cancer Stem Cells</t>
  </si>
  <si>
    <t>PT111120</t>
  </si>
  <si>
    <t>Do Direct Thrombin Inhibitors and Anti-XA Inhibitors Worsen Acute Coagulpathy of Trauma in Elderly Trauma Patients and Lead to Poor Clinical Outcomes</t>
  </si>
  <si>
    <t>PT111129</t>
  </si>
  <si>
    <t>Monoacylglycerol Lipase Inhibitors for Treating Opiod Use Disorders</t>
  </si>
  <si>
    <t>PT111130</t>
  </si>
  <si>
    <t>PT111135</t>
  </si>
  <si>
    <t>Endocannabionoid Regulation of Pro-Inflammatory and Protective Cytokines</t>
  </si>
  <si>
    <t>PT111138</t>
  </si>
  <si>
    <t>PT111140</t>
  </si>
  <si>
    <t>The Prediction Value of BreathID, C-Methacetin Breath Test for Hepatic Decompensation; a Retrospective Analysis CBH</t>
  </si>
  <si>
    <t>PT111147</t>
  </si>
  <si>
    <t>Inter-Institutional Advocates for MD-PhD Women in Science Program</t>
  </si>
  <si>
    <t>PT111149</t>
  </si>
  <si>
    <t>RRTC on Individuals with Intellectual and Developmental Disabilities</t>
  </si>
  <si>
    <t>Matt Bogenschutz</t>
  </si>
  <si>
    <t>Wehmeyer</t>
  </si>
  <si>
    <t>University of Kansas Center for Research, Inc.</t>
  </si>
  <si>
    <t>Plamer</t>
  </si>
  <si>
    <t>PT111159</t>
  </si>
  <si>
    <t>Review of Team Self-Maintenance Related to Long Duration Exploration Missions</t>
  </si>
  <si>
    <t>PT111160</t>
  </si>
  <si>
    <t>VCU GA Arthur Ashe Program</t>
  </si>
  <si>
    <t>PT111161</t>
  </si>
  <si>
    <t>Operation Brain Trauma Therapy-Extended Studies</t>
  </si>
  <si>
    <t>PT111166</t>
  </si>
  <si>
    <t>Impulsivity: the link between TBI and Increased Risk for Opioid Abuse?</t>
  </si>
  <si>
    <t>PT111170</t>
  </si>
  <si>
    <t>Desensitization and Cross-Desensitization During Oral Grass or Ragweed Pollen Immunotherapy</t>
  </si>
  <si>
    <t>PT111173</t>
  </si>
  <si>
    <t>Protein degradation pathways in cancer and neurodegenerative diseases</t>
  </si>
  <si>
    <t>PT111176</t>
  </si>
  <si>
    <t>Mitochondria and Insulin Resistance in Alzheimers</t>
  </si>
  <si>
    <t>PT111177</t>
  </si>
  <si>
    <t>NASH Phase II Protocol IMM124-E-2001 ?A phase II, randomized, double-blind, placebo-controlled study of IMM-124E for patients with non-alcoholic steatohepatitis" New Clinical Trial</t>
  </si>
  <si>
    <t>PT111178</t>
  </si>
  <si>
    <t>Cystic Fibrosis Center Grant-Adult Program</t>
  </si>
  <si>
    <t>PT111183</t>
  </si>
  <si>
    <t>Extension of PCAP Metrics: Estimating Opportunities and Assessing Impact of Community-Based Palliative Care Programs</t>
  </si>
  <si>
    <t>V00239639</t>
  </si>
  <si>
    <t>PT111185</t>
  </si>
  <si>
    <t>David Kosturakis</t>
  </si>
  <si>
    <t>Epidemiology and Inpatient Management of Patients Hospitalized for Acute Asthma (MARC37)</t>
  </si>
  <si>
    <t>PT111188</t>
  </si>
  <si>
    <t>Using the Electronic Health Record to Facilitate Conversations about Menopause</t>
  </si>
  <si>
    <t>PT111191</t>
  </si>
  <si>
    <t>PT111194</t>
  </si>
  <si>
    <t>2-O, 3-O Desulfated Heparin Inhibits HMGB1 in the CF Airway</t>
  </si>
  <si>
    <t>PT111197</t>
  </si>
  <si>
    <t>Pathogenic Role of Class A Scavenge Receptor in Rheumatoid Arthritis</t>
  </si>
  <si>
    <t>PT111199</t>
  </si>
  <si>
    <t>Investigations in Novel Interactions Between NURF and the Histone Code</t>
  </si>
  <si>
    <t>PT111204</t>
  </si>
  <si>
    <t>Informal Caregiver Burden in Advanced Cancer: Economic and Health Outcomes</t>
  </si>
  <si>
    <t>PT111212</t>
  </si>
  <si>
    <t>PT111216</t>
  </si>
  <si>
    <t>A Prospective, Single-Arm, Multi-Center Clinical Study in Collaboration with the InterAgency Registry for Mechanically Assisted Circulatory Support (INTERMACS) to Evaluate the Thoracotomy Implant Technique of the HeartWare HVAD System in Patient with Advance Heart Failure</t>
  </si>
  <si>
    <t>PT111222</t>
  </si>
  <si>
    <t>An Integrated Approach to Community Wellness in the Jefferson Davis Corridor</t>
  </si>
  <si>
    <t>PT111223</t>
  </si>
  <si>
    <t>Genetic Basis of Nicotine Adolescent Exposure (Project 3)</t>
  </si>
  <si>
    <t>PT111225</t>
  </si>
  <si>
    <t>Treatment and Survivorship of Breast and Colorectal Cancer Among Immigrants</t>
  </si>
  <si>
    <t>PT111227</t>
  </si>
  <si>
    <t>Corticosteroids for Adrenal Insufficiency in Post-Cardiac Arrest Shock-CAPS</t>
  </si>
  <si>
    <t>PT111230</t>
  </si>
  <si>
    <t>Comparison of Short Term Central Venous Catheter Related Outcomes When Secured with a 3M PICC/CVC Securement System or a Suture Securement System, a Multi Center Randomized Control Trial.</t>
  </si>
  <si>
    <t>PT111234</t>
  </si>
  <si>
    <t>Therapeutics Development Center 2015</t>
  </si>
  <si>
    <t>PT111235</t>
  </si>
  <si>
    <t>ATX Signaling and Microglia Function During Remyelination</t>
  </si>
  <si>
    <t>PT111236</t>
  </si>
  <si>
    <t>CaMKIIbeta: A Regulator of OLG Morphogenesis and Myelin Repair (CHRB Full Proposal)</t>
  </si>
  <si>
    <t>PT111238</t>
  </si>
  <si>
    <t>Optogenetic Control of Epileptiform Activity in Malformed Cortex</t>
  </si>
  <si>
    <t>PT111239</t>
  </si>
  <si>
    <t>Statistical Modeling of Environmental Chemical Exposures</t>
  </si>
  <si>
    <t>PT111240</t>
  </si>
  <si>
    <t>Neurofascin: A Mediator of Micoglia/axon Initial Segment Interaction</t>
  </si>
  <si>
    <t>PT111241</t>
  </si>
  <si>
    <t>Prime PI: A Once-Daily Dose Study of Remogliflozin Etabonate Versus Placebo in the Treatment of Non-Alcoholic Steatohepatitis NASH</t>
  </si>
  <si>
    <t>PT111246</t>
  </si>
  <si>
    <t>CB1 Allosteric Modulators: Molecular, Cellular and In Vivo Pharmacology</t>
  </si>
  <si>
    <t>PT111248</t>
  </si>
  <si>
    <t>A Mouse Model for Polycystic Ovary Syndrome: In Vivo Laboratory for Development of Novel Therapeutics</t>
  </si>
  <si>
    <t>McCartney</t>
  </si>
  <si>
    <t>PT111255</t>
  </si>
  <si>
    <t>VCU HIV/AIDS Center Expanded Access Grant for Third Party Billing</t>
  </si>
  <si>
    <t>PT111260</t>
  </si>
  <si>
    <t>Adolescents Transitioning off Cancer Treatment: Utility of Question Prompt List</t>
  </si>
  <si>
    <t>PT111263</t>
  </si>
  <si>
    <t>Decision Navigation for Advanced Prostate Cancer Treatment Options</t>
  </si>
  <si>
    <t>PT111264</t>
  </si>
  <si>
    <t>Testosterone Replacement Therapy for Fatigue in Older Androgen Deficient Men with Cancer</t>
  </si>
  <si>
    <t>PT111265</t>
  </si>
  <si>
    <t>Project UPLIFT to Reduce Anxiety and Depression in CF Patients</t>
  </si>
  <si>
    <t>Bitsko</t>
  </si>
  <si>
    <t>Sawicki</t>
  </si>
  <si>
    <t>Division of Pulmonary &amp; Respiratory Diseases</t>
  </si>
  <si>
    <t>PT111266</t>
  </si>
  <si>
    <t>Qualitative Research in Cystic Fibrosis for the Development of a New Patient Reported Outcome (PRO) Measure</t>
  </si>
  <si>
    <t>V00691130</t>
  </si>
  <si>
    <t>PT111267</t>
  </si>
  <si>
    <t>Yazbeck</t>
  </si>
  <si>
    <t>Phase I Trial of Panobinostat Plus BKM120 in Patients with Relapsed or Refractory Lymphoma</t>
  </si>
  <si>
    <t>PT111268</t>
  </si>
  <si>
    <t>eQUIP-CR Coaching Program Travel Grant</t>
  </si>
  <si>
    <t>PT111273</t>
  </si>
  <si>
    <t>Investigating the Role of Pro-Apoptotic Bcl-2 Proteins and Autophagy in Cell Death mediated by Concomitant Inhibition of Pl3k/mTOR and Bcl-2 Pathways in Lymphoma Cells</t>
  </si>
  <si>
    <t>PT111276</t>
  </si>
  <si>
    <t>The Role of the Kruppel-Like Transcription Factor KLF2 and Heart Valve Development</t>
  </si>
  <si>
    <t>PT111277</t>
  </si>
  <si>
    <t>Promoter-Based Imaging of Breast Cancer Metastasis</t>
  </si>
  <si>
    <t>PT111278</t>
  </si>
  <si>
    <t>Perera</t>
  </si>
  <si>
    <t>Informal Caregiver Burden and Outcomes in Stem Cell Transplantation</t>
  </si>
  <si>
    <t>PT111281</t>
  </si>
  <si>
    <t>Molecular Mechanisms of Non-Canonical STAT3 Activation That Lead to Fibrosis in Crohns Disease</t>
  </si>
  <si>
    <t>PT111283</t>
  </si>
  <si>
    <t>Pharmalogic and Toxicologic Characterization of the Synthetic Cathinones</t>
  </si>
  <si>
    <t>PT111284</t>
  </si>
  <si>
    <t>The role of LATS-DYRK1A pathway inactivation in ovarian cancer</t>
  </si>
  <si>
    <t>PT111285</t>
  </si>
  <si>
    <t>Testing of an OspC Chimeric Immunogen with the Synthetic Saponin Adjuvant, TiterQuil</t>
  </si>
  <si>
    <t>PT111289</t>
  </si>
  <si>
    <t>Determining the functional role of ERAP2 in African American Preeclampsia population</t>
  </si>
  <si>
    <t>PT111291</t>
  </si>
  <si>
    <t>Molecular Mechanisms for Atrial Fibrillation in Aging</t>
  </si>
  <si>
    <t>PT111295</t>
  </si>
  <si>
    <t>Determination of the Structural Landscape of IRF4 Function: In Search of Molecular Targets Against Multiple Myeloma</t>
  </si>
  <si>
    <t>PT111298</t>
  </si>
  <si>
    <t>Epigenetic modulation of immune response and adoptive cellular therapy in murine prostate cancer model</t>
  </si>
  <si>
    <t>PT111299</t>
  </si>
  <si>
    <t>A Study Examining the Prevalence of TTR Mutations in Subjects Suspected of Having Cardiac Amyloidosis</t>
  </si>
  <si>
    <t>PT111302</t>
  </si>
  <si>
    <t>Is Sperm Antigen 6 a Novel Diagnostic Marker and Treatment Target for Human Ovarian Cancer?</t>
  </si>
  <si>
    <t>PT111303</t>
  </si>
  <si>
    <t>Cardioprotective Effects of Prolastin C in Experimental Acute Myocardial Infarctin: A Pre-clinicial Translational Study</t>
  </si>
  <si>
    <t>Vnum-miss37</t>
  </si>
  <si>
    <t>PT111306</t>
  </si>
  <si>
    <t>Colorectal Cancer Screening Tailored Web Intervention for Asian Americans</t>
  </si>
  <si>
    <t>PT111310</t>
  </si>
  <si>
    <t>PT111313</t>
  </si>
  <si>
    <t>Low Volume Resuscitation with Cell Impermeants Defining the Limits &amp; Optimization</t>
  </si>
  <si>
    <t>PT111314</t>
  </si>
  <si>
    <t>The Anti-Inflammatory Effects of Tiotropium Bromide in IL-13 Transformed Human Airway Cells</t>
  </si>
  <si>
    <t>Shuichi Kawano</t>
  </si>
  <si>
    <t>PT111315</t>
  </si>
  <si>
    <t>Alpha-1 Anti-Trypsin (AAT) to Prevent the Acute Inflammatory Response Following Elective Percutaneous Coronary Intervention (PCI): The Alpha 1 PCI Study</t>
  </si>
  <si>
    <t>PT111317</t>
  </si>
  <si>
    <t>The Use of Big Data to Understand and Promote A Culture of Health</t>
  </si>
  <si>
    <t>Family &amp; Preventivie Medicine</t>
  </si>
  <si>
    <t>Macchione</t>
  </si>
  <si>
    <t>Health and Human Services</t>
  </si>
  <si>
    <t>PT111318</t>
  </si>
  <si>
    <t>Targeting NLRP3 Inflammasomes to Treat Traumatic Brain Injury with a Novel Pharmacological Inhibitor</t>
  </si>
  <si>
    <t>PT111319</t>
  </si>
  <si>
    <t>Patterns of Care and the Diffusion of New Technologies for Patients with Prostate Cancer</t>
  </si>
  <si>
    <t>PT111322</t>
  </si>
  <si>
    <t>Creation of a Virginia Commonwealth University (VCU) Udall Center Application: Mechanisms of Head Injury and Altered Brain Osteopontin Metabolism in Parkinsons Disease</t>
  </si>
  <si>
    <t>PT111323</t>
  </si>
  <si>
    <t>Long Term Study of Deep Brain Stimulation for Parkinsons Disease: A Longitudinal Follow-up Study of the VA/NINDS CSP468 Cohort.</t>
  </si>
  <si>
    <t>PT111328</t>
  </si>
  <si>
    <t>More Skin in the Game: Quality of Employee Coverage Decisions when High-Deductible Health Plans are Introduced</t>
  </si>
  <si>
    <t>PT111331</t>
  </si>
  <si>
    <t>PT111336</t>
  </si>
  <si>
    <t>Young blood as a therapy for MS in aging population</t>
  </si>
  <si>
    <t>PT111337</t>
  </si>
  <si>
    <t>Comprehensive Specialty Services for Children with Special Health Care needs-CARE CONNECTIONS FY15-16</t>
  </si>
  <si>
    <t>PT111342</t>
  </si>
  <si>
    <t>The Impact of Massachusetts Reform on Cancer Diagnosis and Treatment</t>
  </si>
  <si>
    <t>PT111344</t>
  </si>
  <si>
    <t>NOVA Life Expectancy Maps</t>
  </si>
  <si>
    <t>V00407285</t>
  </si>
  <si>
    <t>PT111346</t>
  </si>
  <si>
    <t>Epigenetic Regulation of Neutrophilic Infiltration in Pyoderma Gangrenosum</t>
  </si>
  <si>
    <t>Nunley</t>
  </si>
  <si>
    <t>PT111353</t>
  </si>
  <si>
    <t>Imaging Biomarkers to Detect and Stage Traumatic Brain Injury</t>
  </si>
  <si>
    <t>PT111356</t>
  </si>
  <si>
    <t>PT111360</t>
  </si>
  <si>
    <t>AdaptResponse</t>
  </si>
  <si>
    <t>V70069056</t>
  </si>
  <si>
    <t>PT111365</t>
  </si>
  <si>
    <t>Kidd</t>
  </si>
  <si>
    <t>GDCN Clinical Center-Advancing Clinical Research in Primary Glomerular Diseases</t>
  </si>
  <si>
    <t>PT111368</t>
  </si>
  <si>
    <t>The Effect of Perfluorocarbon Oxygen Therapeutics and the Incidence of Post Traumatic Epileptogenesis Associated with Repetitive Blast Exposure</t>
  </si>
  <si>
    <t>PT111372</t>
  </si>
  <si>
    <t>Integrated Genomics and Systems Biology of Biopsy-Proven Advanced NAFLD</t>
  </si>
  <si>
    <t>PT111375</t>
  </si>
  <si>
    <t>Prevention of Temporal Lobe Epilepsy</t>
  </si>
  <si>
    <t>PT111376</t>
  </si>
  <si>
    <t>Follistatin: A Potential Anabolic Treatment for Re-Innervated Muscle</t>
  </si>
  <si>
    <t>PT111388</t>
  </si>
  <si>
    <t>A Multi-Center Group to Study Acute Liver Failure (ALFSG)</t>
  </si>
  <si>
    <t>PT111395</t>
  </si>
  <si>
    <t>Effect of Acid Suppresors on Pulmonary Exacerbations in CF</t>
  </si>
  <si>
    <t>PT111397</t>
  </si>
  <si>
    <t>Sestrin 2 as a novel therapeutic target in diabetic kidney disease</t>
  </si>
  <si>
    <t>V00690996</t>
  </si>
  <si>
    <t>PT111399</t>
  </si>
  <si>
    <t>Golladay</t>
  </si>
  <si>
    <t>CT Confirmation of Component Rotation in a Cadaver Model BAlanced TKA Using Verasense</t>
  </si>
  <si>
    <t>PT111401</t>
  </si>
  <si>
    <t>The Sentinel 1 Study: An Observational, Non-Interventional Study in the United States to Characterize Respiratory Syncytial Virus Hospitalization among infants born at 29 to 35 weeks</t>
  </si>
  <si>
    <t>PT111403</t>
  </si>
  <si>
    <t>Underuse and Overuse of Knee Arthroplasty among Osteoarthrities Patients in the US</t>
  </si>
  <si>
    <t>PT111405</t>
  </si>
  <si>
    <t>Personality Enhanced Substance Use Profiles/Sex Differences and Polygenic Risk</t>
  </si>
  <si>
    <t>PT111406</t>
  </si>
  <si>
    <t>Role of voltage-gated channel hysteresis in cellular electrical signaling</t>
  </si>
  <si>
    <t>PT111407</t>
  </si>
  <si>
    <t>Targeting AEG-1 for melanoma metastasis</t>
  </si>
  <si>
    <t>PT111413</t>
  </si>
  <si>
    <t>Vitamin D radiosensitization of non-small cell lung cancer by autophagy</t>
  </si>
  <si>
    <t>PT111418</t>
  </si>
  <si>
    <t>Center on Transition Innovations</t>
  </si>
  <si>
    <t>Cage</t>
  </si>
  <si>
    <t>Norfolk Public Schools</t>
  </si>
  <si>
    <t>PT111419</t>
  </si>
  <si>
    <t>PT111421</t>
  </si>
  <si>
    <t>ACE Preschool Subgrant</t>
  </si>
  <si>
    <t>PT111423</t>
  </si>
  <si>
    <t>A Phase 2, Multicenter, Multinational, Randomized, Double Blind, Placebo Controlled, Parallel-Group Study to Evaluate the Efficacy, Safety, Tolerability, and Pharmacokinetics of SUN13837 Administered 28 Doses (27/28 Days)to Adult Subjects With an Acute Ischemic Stroke</t>
  </si>
  <si>
    <t>PT111425</t>
  </si>
  <si>
    <t>A Multicentered Evaluation of Octreotide for Secondary Bleeding Prophylaxis in Patients with LVADs</t>
  </si>
  <si>
    <t>Smallfield, George</t>
  </si>
  <si>
    <t>Kanway</t>
  </si>
  <si>
    <t>Uriel</t>
  </si>
  <si>
    <t>Emani</t>
  </si>
  <si>
    <t>Colombo</t>
  </si>
  <si>
    <t>PT111426</t>
  </si>
  <si>
    <t>Impact of Initial Therapy and Response on Long Term Outcome in Children with CAE</t>
  </si>
  <si>
    <t>PT111427</t>
  </si>
  <si>
    <t>Kathy Rizzo</t>
  </si>
  <si>
    <t>Phase I Clinical Trial of Volasertib (BI 6727) for Aggressive Lymphoid Malignancies</t>
  </si>
  <si>
    <t>PT111438</t>
  </si>
  <si>
    <t>PT111439</t>
  </si>
  <si>
    <t>Johns Hopkins CCNE</t>
  </si>
  <si>
    <t>PT111443</t>
  </si>
  <si>
    <t>Regulation of IL-6-type cytokine cardioprotective signaling</t>
  </si>
  <si>
    <t>PT111444</t>
  </si>
  <si>
    <t>Co-Repressor Regulation of Nuclear Receptor Action</t>
  </si>
  <si>
    <t>PT111446</t>
  </si>
  <si>
    <t>LCZ696 for Cardio-Renal Protection in a Translational Rabbit Model of HFrEF</t>
  </si>
  <si>
    <t>PT111447</t>
  </si>
  <si>
    <t>Preferences for health plan features and health insurance comprehension among low-income adults</t>
  </si>
  <si>
    <t>PT111458</t>
  </si>
  <si>
    <t>Pivotal Study of Dual Epicardial &amp; Endocardial Procedure (DEEP) Approach for Treatment of Subjects with Persistent or Long Standing Persistent Atrial Fibrillation with Radiofrequency Ablation</t>
  </si>
  <si>
    <t>PT111459</t>
  </si>
  <si>
    <t>The Patient-Reported Outcomes Project of HCV-TARGET ("PROP up TARGET") and development of a HCV Treatment Decision Aid</t>
  </si>
  <si>
    <t>PT111460</t>
  </si>
  <si>
    <t>HDSA Center of Excellence</t>
  </si>
  <si>
    <t>PT111461</t>
  </si>
  <si>
    <t>Fundamental biology of SCD and its application to identify patients at risk</t>
  </si>
  <si>
    <t>PT111464</t>
  </si>
  <si>
    <t>Developing A Functionalized Nanoparticle Platform for Reducing Atherosclerosis</t>
  </si>
  <si>
    <t>PT111479</t>
  </si>
  <si>
    <t>PT111480</t>
  </si>
  <si>
    <t>Lihong Li</t>
  </si>
  <si>
    <t>Visiting Scholar</t>
  </si>
  <si>
    <t>Molecular mechanism for TRAIL overcoming melphalan-resistance in multiple myeloma</t>
  </si>
  <si>
    <t>PT111484</t>
  </si>
  <si>
    <t>Perfluorocarbon (Oxycyte) a Potential Therapy for Spinal Cord Injuries</t>
  </si>
  <si>
    <t>PT111492</t>
  </si>
  <si>
    <t>Targeting the melanoma microenvironment to achieve in situ vaccination</t>
  </si>
  <si>
    <t>PT111494</t>
  </si>
  <si>
    <t>ACE Project PASS</t>
  </si>
  <si>
    <t>PT111496</t>
  </si>
  <si>
    <t>Prediction of kidney graft failure using composite scoring tools</t>
  </si>
  <si>
    <t>PT111499</t>
  </si>
  <si>
    <t>Magnetic Circular Dichroism Instrumentation for Metalloproteins</t>
  </si>
  <si>
    <t>PT111504</t>
  </si>
  <si>
    <t>Three Assay Validations on Cascadion SM Analyzer</t>
  </si>
  <si>
    <t>PT111508</t>
  </si>
  <si>
    <t>Epigenetic mechanisms of postpartum depression</t>
  </si>
  <si>
    <t>PT111510</t>
  </si>
  <si>
    <t>VF Circle of Life and CF Focus</t>
  </si>
  <si>
    <t>PT111513</t>
  </si>
  <si>
    <t>Predicting and Detecting Unknown Suicide Risk Using Medical Charts</t>
  </si>
  <si>
    <t>V00590548</t>
  </si>
  <si>
    <t>PT111518</t>
  </si>
  <si>
    <t>Cazanave</t>
  </si>
  <si>
    <t>Betatrophin-mediated FXR resistance in NASH</t>
  </si>
  <si>
    <t>PT111521</t>
  </si>
  <si>
    <t>PT111524</t>
  </si>
  <si>
    <t>Implantation of Acellular Nerve Allograft with Nerve Connectors</t>
  </si>
  <si>
    <t>PT111525</t>
  </si>
  <si>
    <t>Micropuncture Assisted Schwann Cell Seeding of Nerve Allograft</t>
  </si>
  <si>
    <t>PT111529</t>
  </si>
  <si>
    <t>Discovery of novel alpha7 nAChR allosteric modulators for treatment of chronic pain</t>
  </si>
  <si>
    <t>PT111532</t>
  </si>
  <si>
    <t>PT111538</t>
  </si>
  <si>
    <t>Epigenetic Control of Leukocyte Inflammation in Spontaneous Preterm Labor</t>
  </si>
  <si>
    <t>PT111539</t>
  </si>
  <si>
    <t>Evaluation of the Richmond Healthy Start Initiative</t>
  </si>
  <si>
    <t>PT111540</t>
  </si>
  <si>
    <t>LV Systolic Dysfunction Induced by Ventricular Ectopy: a Novel Model for PVC-Induced Cardiomyopathy</t>
  </si>
  <si>
    <t>PT111541</t>
  </si>
  <si>
    <t>Anti-epileptogenic Effects of Novel Proximagen Compounds in the SE Model</t>
  </si>
  <si>
    <t>PT111546</t>
  </si>
  <si>
    <t>Efficacy of two Investigational Small Molecules against Pulmonary Arterial Hypertension</t>
  </si>
  <si>
    <t>V00715757</t>
  </si>
  <si>
    <t>PT111547</t>
  </si>
  <si>
    <t>Quantitative Proteomic Mapping of Diabetic Vasculature</t>
  </si>
  <si>
    <t>PT111549</t>
  </si>
  <si>
    <t>A Use of Electronic Health Records for Improving Gastrointestinal Practice: a Feasibility Study of Adverse Outpatient Colonoscopy with Polypectomy</t>
  </si>
  <si>
    <t>Vichare</t>
  </si>
  <si>
    <t>Integrative Systems - Nursing</t>
  </si>
  <si>
    <t>Bouhaidar</t>
  </si>
  <si>
    <t>PT111556</t>
  </si>
  <si>
    <t>Center for Obstetric-Fetal Pharmacology Research</t>
  </si>
  <si>
    <t>Durica</t>
  </si>
  <si>
    <t>PT111560</t>
  </si>
  <si>
    <t>Robertson, FA</t>
  </si>
  <si>
    <t>CCTR</t>
  </si>
  <si>
    <t>Center for Clinical and Translational Research 2015-2020</t>
  </si>
  <si>
    <t>Holton</t>
  </si>
  <si>
    <t>Fortune</t>
  </si>
  <si>
    <t>Neuhausen</t>
  </si>
  <si>
    <t>Moulden, R</t>
  </si>
  <si>
    <t>Donaldson, TM</t>
  </si>
  <si>
    <t>Wang, Aiping</t>
  </si>
  <si>
    <t>Helm</t>
  </si>
  <si>
    <t>PT111561</t>
  </si>
  <si>
    <t>PT111562</t>
  </si>
  <si>
    <t>PT111564</t>
  </si>
  <si>
    <t>Host-pathogen Cross-talk: Lipids as Determinants of Pregnancy Outcome</t>
  </si>
  <si>
    <t>PT111568</t>
  </si>
  <si>
    <t>Effects of Myonectin on Cardiac Hypertrophy</t>
  </si>
  <si>
    <t>PT111569</t>
  </si>
  <si>
    <t>Epigenetic mechanisms of preterm birth in a racially mixed sample of pregnant women</t>
  </si>
  <si>
    <t>PT111581</t>
  </si>
  <si>
    <t>Care and Prevention in the United States for Walgreen INSTI Training</t>
  </si>
  <si>
    <t>PT111583</t>
  </si>
  <si>
    <t>Novel Chimeric OspC-based Lyme Disease Wildlife Vaccine Phase 1</t>
  </si>
  <si>
    <t>PT111587</t>
  </si>
  <si>
    <t>The immunological mechanism of preterm birth via ERAP2</t>
  </si>
  <si>
    <t>PT111588</t>
  </si>
  <si>
    <t>Cellular Responses to CMV</t>
  </si>
  <si>
    <t>PT111589</t>
  </si>
  <si>
    <t>Protocol Number CSL830-3002 - ?An open-label, randomized study to evaluate the long-term clinical safety and efficacy of subcutaneous administration of human plasma-derived C1-esterase inhibitor in the prophylactic treatment of hereditary angioedema≈</t>
  </si>
  <si>
    <t>V00240589</t>
  </si>
  <si>
    <t>PT111594</t>
  </si>
  <si>
    <t>Pepperl</t>
  </si>
  <si>
    <t>Creager</t>
  </si>
  <si>
    <t>SOE Counsl Ed Dept</t>
  </si>
  <si>
    <t>Promoting Creativity and Technical Skills in Engineering Students through Markerspace-Supported Cirriculum</t>
  </si>
  <si>
    <t>PT111597</t>
  </si>
  <si>
    <t>COMMITTEE: YR 3 Evaluation of Treatment with Omalizumab</t>
  </si>
  <si>
    <t>PT111600</t>
  </si>
  <si>
    <t>Chemosensitization in breast cancer via a switch in the function of autophagy</t>
  </si>
  <si>
    <t>PT111601</t>
  </si>
  <si>
    <t>Public Coverage, Prenatal Care and Maternal Health Among Immigrant Women</t>
  </si>
  <si>
    <t>PT111605</t>
  </si>
  <si>
    <t>A novel role for RelB phosphorylation in Glioblastoma Multiforme</t>
  </si>
  <si>
    <t>PT111606</t>
  </si>
  <si>
    <t>Multivalent combinatorial immunotherapy (MCI) of breast cancer using a novel detection (CanView) mouse</t>
  </si>
  <si>
    <t>PT111607</t>
  </si>
  <si>
    <t>Multivalent combinatorial immunotherapy (MCI) of breast cancer using a novel cancer detection (CanView) mouse</t>
  </si>
  <si>
    <t>PT111608</t>
  </si>
  <si>
    <t>Studies on depleting NURF to enhance NK cell mediated antitumor immunity</t>
  </si>
  <si>
    <t>PT111610</t>
  </si>
  <si>
    <t>Mechanism of Immune Tolerance to Factor VIII</t>
  </si>
  <si>
    <t>PT111611</t>
  </si>
  <si>
    <t>Development of Novel Phyrrolobenzodiazepine (PBD) Dimers for the treatment of AML</t>
  </si>
  <si>
    <t>PT111612</t>
  </si>
  <si>
    <t>Planning for Interventions to Address Teenage Suicide in Kazakhstan</t>
  </si>
  <si>
    <t>PT111614</t>
  </si>
  <si>
    <t>Medical and Academic Partnership Visiting Professor in Rheumatology</t>
  </si>
  <si>
    <t>PT111616</t>
  </si>
  <si>
    <t>VA Merit Review Program Studies</t>
  </si>
  <si>
    <t>PT111618</t>
  </si>
  <si>
    <t>Inhibition of Pyruvate Dehydrogenase in heart during ischemia-reperfusion: Role of Mitochondrial Calpain 1 Activation</t>
  </si>
  <si>
    <t>PT111620</t>
  </si>
  <si>
    <t>Florida Trauma Rehab Center for Returning Military Personnel</t>
  </si>
  <si>
    <t>PT111622</t>
  </si>
  <si>
    <t>Cortical multisensory connectivity and neurodevelopmental outcome of prematurity</t>
  </si>
  <si>
    <t>PT111624</t>
  </si>
  <si>
    <t>Understanding Neuralbiological Mechanisms within an Adolescent Smoking Cessation Text-based Trial.</t>
  </si>
  <si>
    <t>PT111630</t>
  </si>
  <si>
    <t>Cytomegalovirus entry and replication in cells of the oral cavity</t>
  </si>
  <si>
    <t>PT111643</t>
  </si>
  <si>
    <t>Sub-study on the Ethical, Legal, and Social Issues in Relation to the RFP S10-120 GTX</t>
  </si>
  <si>
    <t>PT111644</t>
  </si>
  <si>
    <t>Therapeutic strategies guided by the patient-specific omics data</t>
  </si>
  <si>
    <t>Thomson-McInnes</t>
  </si>
  <si>
    <t>V00528899</t>
  </si>
  <si>
    <t>PT111645</t>
  </si>
  <si>
    <t>Caccavale</t>
  </si>
  <si>
    <t>Exploring the role of motivational interviewing in adolescent-provider communication about type 1 diabetes</t>
  </si>
  <si>
    <t>PT111649</t>
  </si>
  <si>
    <t>M.D. Anderson Cancer Center SPORE in Multiple Myeloma</t>
  </si>
  <si>
    <t>PT111657</t>
  </si>
  <si>
    <t>Novel Strategies for Involving Parents in Adolescent Obesity Treatment</t>
  </si>
  <si>
    <t>PT111661</t>
  </si>
  <si>
    <t>PT111662</t>
  </si>
  <si>
    <t>V00448656</t>
  </si>
  <si>
    <t>PT111664</t>
  </si>
  <si>
    <t>Interleukin-18 Links Inflammation to Diastolic Dysfunction</t>
  </si>
  <si>
    <t>PT111665</t>
  </si>
  <si>
    <t>Interleukin-18 links inflammation to diastolic dysfunction.</t>
  </si>
  <si>
    <t>PT111669</t>
  </si>
  <si>
    <t>Overcoming impaired gastric emptying in Parkinsons disease: a pilot study of RQ-00000010</t>
  </si>
  <si>
    <t>PT111672</t>
  </si>
  <si>
    <t>mTOR Inhibition for Protection of Diabetic Heart</t>
  </si>
  <si>
    <t>Vnum-miss40</t>
  </si>
  <si>
    <t>PT111673</t>
  </si>
  <si>
    <t>Olivares-Navarrete</t>
  </si>
  <si>
    <t>RNA Sequencing in the Sequential Fusion of Non-Syndromic Craniosynostosis</t>
  </si>
  <si>
    <t>PT111677</t>
  </si>
  <si>
    <t>Seneshaw</t>
  </si>
  <si>
    <t>Mouse Model: Epanova and SGL T2 inhibitors in combination for treatment of NASH</t>
  </si>
  <si>
    <t>PT111681</t>
  </si>
  <si>
    <t>National Health Equity Index</t>
  </si>
  <si>
    <t>PT111682</t>
  </si>
  <si>
    <t>Cochran</t>
  </si>
  <si>
    <t>HEMOSONICS, LLC MASTER AGREEMENT</t>
  </si>
  <si>
    <t>PT111695</t>
  </si>
  <si>
    <t>Sub-Study on the Ethical, Legal, and Social Issues, in relation to the RFP S-10-120 GTX</t>
  </si>
  <si>
    <t>PT111701</t>
  </si>
  <si>
    <t>Traffic Control of IKs Channels in Adult Ventricular Myocytes</t>
  </si>
  <si>
    <t>PT111702</t>
  </si>
  <si>
    <t>Structural Studies of Interferon Regulatory Factor 4: A New Transcriptional Regulator of Cardiac Hypertrophy</t>
  </si>
  <si>
    <t>PT111707</t>
  </si>
  <si>
    <t>Family Members Subjective Experience and Coping with Alcohol Misuse of National Guardman and Reserve Soldiers with Traumatic Brain Injury</t>
  </si>
  <si>
    <t>Bogenschutz</t>
  </si>
  <si>
    <t>PT111716</t>
  </si>
  <si>
    <t>Early detection of markers of cardiac toxicity following radiotherapy of breast cancer patients</t>
  </si>
  <si>
    <t>V00474012</t>
  </si>
  <si>
    <t>PT111717</t>
  </si>
  <si>
    <t>Molecular mechanism of Adeno-Associated Virus site-specific integration.</t>
  </si>
  <si>
    <t>V00527824</t>
  </si>
  <si>
    <t>PT111720</t>
  </si>
  <si>
    <t>Diet, Obesity and Heart Failure with preserved Ejection Fraction</t>
  </si>
  <si>
    <t>PT111722</t>
  </si>
  <si>
    <t>Diet, Obesity and Heart Failure with preserved Ejection Fraction.</t>
  </si>
  <si>
    <t>PT111728</t>
  </si>
  <si>
    <t>PT111729</t>
  </si>
  <si>
    <t>Inhibition of protein translation initiation as novel mechanism of disrupted epthelial cell adhesion during intestinal inflammation</t>
  </si>
  <si>
    <t>PT111730</t>
  </si>
  <si>
    <t>Analysis of multi-target anti-cancer compounds</t>
  </si>
  <si>
    <t>PT111732</t>
  </si>
  <si>
    <t>Imaging Cell Trafficking during Radiotherapy and Immune Checkpoint Blockade</t>
  </si>
  <si>
    <t>PT111735</t>
  </si>
  <si>
    <t>Dhindwall, Sonali</t>
  </si>
  <si>
    <t>Structural Analysis of RyR1 with Central Core Disease Mutations</t>
  </si>
  <si>
    <t>PT111736</t>
  </si>
  <si>
    <t>Webster, Joseph</t>
  </si>
  <si>
    <t>An Analysis of Community Reintegration Outcomes for Veterans Who Use Prosthetic/Orthotic Devices and Services</t>
  </si>
  <si>
    <t>PT111737</t>
  </si>
  <si>
    <t>Gene regulatory network of vertebrate pigment cell diversification</t>
  </si>
  <si>
    <t>PT111740</t>
  </si>
  <si>
    <t>Complexes of GIRK Channels with G Protein Subunits.</t>
  </si>
  <si>
    <t>PT111741</t>
  </si>
  <si>
    <t>Proposal subcontract - Targeting SK channels for Amyotrophic lateral sclerosis</t>
  </si>
  <si>
    <t>V00576547</t>
  </si>
  <si>
    <t>PT111749</t>
  </si>
  <si>
    <t>Interleukin-1 blockade during ablation for atrial fibrillation.</t>
  </si>
  <si>
    <t>PT111751</t>
  </si>
  <si>
    <t>The Role of the inflammasome in acute cardiac allograft rejection.</t>
  </si>
  <si>
    <t>PT111753</t>
  </si>
  <si>
    <t>Role of the inflammasome in acute cardiac allograft rejection</t>
  </si>
  <si>
    <t>PT111754</t>
  </si>
  <si>
    <t>Community Counts: Public Health Surveillance for Bleeding and Clotting Disorders</t>
  </si>
  <si>
    <t>PT111759</t>
  </si>
  <si>
    <t>PT111763</t>
  </si>
  <si>
    <t>Individual, family, and community influence on marijuana use in a changing policy environment</t>
  </si>
  <si>
    <t>V00577300</t>
  </si>
  <si>
    <t>PT111766</t>
  </si>
  <si>
    <t>Functional characterization of Anaplasma phagocytophilum cellular invasion</t>
  </si>
  <si>
    <t>PT111768</t>
  </si>
  <si>
    <t>IOS Preliminary Proposal: SWI/SNF chromatin remodeling in multipotency</t>
  </si>
  <si>
    <t>PT111769</t>
  </si>
  <si>
    <t>IOS Preliminary Proposal: SWI/SNF chromatin remodeling is required in adults for behavioral plasticity</t>
  </si>
  <si>
    <t>PT111774</t>
  </si>
  <si>
    <t>Learning from Variation in Program Effects: Methods, Tools, and Insights</t>
  </si>
  <si>
    <t>PT111776</t>
  </si>
  <si>
    <t>Altered glial osteopontin metabolism in TBI/AD pathogenesis.</t>
  </si>
  <si>
    <t>PT111782</t>
  </si>
  <si>
    <t>TDN Spring Travel Grant</t>
  </si>
  <si>
    <t>PT111788</t>
  </si>
  <si>
    <t>Categorization and effects of e-cigarette advertising themes on tobacco-related attitudes, intentions and behavior among youth</t>
  </si>
  <si>
    <t>PT111791</t>
  </si>
  <si>
    <t>Modeling Spatial Uncertainty in the Effects of Mixtures of Environmental Exposures</t>
  </si>
  <si>
    <t>PT111794</t>
  </si>
  <si>
    <t>Design of Less Immunogenic Factor VIII Proteins</t>
  </si>
  <si>
    <t>PT111796</t>
  </si>
  <si>
    <t>Freeman</t>
  </si>
  <si>
    <t>Healthy Hearts Plus</t>
  </si>
  <si>
    <t>Richmond/Petersburg Baby Basic Mom Club</t>
  </si>
  <si>
    <t>V00230542</t>
  </si>
  <si>
    <t>PT111808</t>
  </si>
  <si>
    <t>Diffusion Tensor Imaging Standardization using Novel MR Diffusion Phantoms</t>
  </si>
  <si>
    <t>PT111810</t>
  </si>
  <si>
    <t>Advanced Nursing Education Program</t>
  </si>
  <si>
    <t>Lockeman</t>
  </si>
  <si>
    <t>Sargent</t>
  </si>
  <si>
    <t>Hamric</t>
  </si>
  <si>
    <t>Alexander, Charles</t>
  </si>
  <si>
    <t>Biernacki, Pam</t>
  </si>
  <si>
    <t>PT111817</t>
  </si>
  <si>
    <t>REPRIEVE A5332 - Ramdomized Trail to Prevent Vascular Events in HIV</t>
  </si>
  <si>
    <t>PT111819</t>
  </si>
  <si>
    <t>Investigation of factors affecting nicotine vapor intake in adolescent males and females</t>
  </si>
  <si>
    <t>V00677167</t>
  </si>
  <si>
    <t>PT111827</t>
  </si>
  <si>
    <t>AZD 8529 Smoking Cessation</t>
  </si>
  <si>
    <t>PT111829</t>
  </si>
  <si>
    <t>Obesity/high fat diet effects on adolescent health and nicotine use: protective effects of exercise</t>
  </si>
  <si>
    <t>PT111837</t>
  </si>
  <si>
    <t>Hypercholesterolemia enhances breast cancer; the role of sphingolipid metabolites</t>
  </si>
  <si>
    <t>PT111842</t>
  </si>
  <si>
    <t>More skin in the game: Quality of employee coverage decisions when high-deductible health plans are introduced</t>
  </si>
  <si>
    <t>PT111845</t>
  </si>
  <si>
    <t>PT111850</t>
  </si>
  <si>
    <t>Co-targeting B-Cell Receptor Signaling and Resistance Responses</t>
  </si>
  <si>
    <t>PT111857</t>
  </si>
  <si>
    <t>Development of a novel-antigen diagnostic test for Lyme disease</t>
  </si>
  <si>
    <t>PT111859</t>
  </si>
  <si>
    <t>Fear Conditioning and Posttraumatic Stress Disorder in Returning Veterans</t>
  </si>
  <si>
    <t>PT111864</t>
  </si>
  <si>
    <t>Investigation of the transport mechanism of the D. melanogaster dopamine transporter</t>
  </si>
  <si>
    <t>PT111865</t>
  </si>
  <si>
    <t>Targeting NLRP3 inflammasomes to treat traumatic brain injury with a novel pharmacological inhibitor</t>
  </si>
  <si>
    <t>PT111869</t>
  </si>
  <si>
    <t>Mid-Atlantic AIDS Education and Training Center</t>
  </si>
  <si>
    <t>PT111875</t>
  </si>
  <si>
    <t>The mu-opioid/nociceptin-orphanin FQ receptor system in oligodendrocyte development and remyelination</t>
  </si>
  <si>
    <t>PT111876</t>
  </si>
  <si>
    <t>Investigating the Action Mechanisms of Leadership Networks in Teams</t>
  </si>
  <si>
    <t>V00464746</t>
  </si>
  <si>
    <t>PT111890</t>
  </si>
  <si>
    <t>Maskell</t>
  </si>
  <si>
    <t>Reduced hydroxocobalamin for carbon monoxide poisoning - establishing a dose-response relationship</t>
  </si>
  <si>
    <t>PT111894</t>
  </si>
  <si>
    <t>PT111895</t>
  </si>
  <si>
    <t>Schwann Cell Seeding of Acellular Nerve Grafts</t>
  </si>
  <si>
    <t>PT111905</t>
  </si>
  <si>
    <t>PT111906</t>
  </si>
  <si>
    <t>MDA-9/syntenin in cancer metastases: a structure/function study</t>
  </si>
  <si>
    <t>V00236820</t>
  </si>
  <si>
    <t>PT111908</t>
  </si>
  <si>
    <t>A Multi-Omic Approach for the Characterization of Probiotics to Promote Health in Pregnancy</t>
  </si>
  <si>
    <t>PT111914</t>
  </si>
  <si>
    <t>Improving Assessment of Depression, Apathy, and Anxiety in Parkinsons Disease</t>
  </si>
  <si>
    <t>PT111916</t>
  </si>
  <si>
    <t>PSC Resource of Genetic Risk, Environment, and Synergy Studies (PROGRESS)</t>
  </si>
  <si>
    <t>PT111917</t>
  </si>
  <si>
    <t>Improving Sickle Cell Transfusion Practices and Pediatric to Adult Sickle Cell Transitions</t>
  </si>
  <si>
    <t>PT111921</t>
  </si>
  <si>
    <t>PT111924</t>
  </si>
  <si>
    <t>Novel phage-based antibacterial delivery system for Gram-positive pathogens</t>
  </si>
  <si>
    <t>PT111926</t>
  </si>
  <si>
    <t>The Q3 Project - Enhancing the Quality and Quantity of the Primary Care Clinical and Educational Workforce through Achieving the Quadruple Aim</t>
  </si>
  <si>
    <t>Moczygemba</t>
  </si>
  <si>
    <t>Zumbrunn</t>
  </si>
  <si>
    <t>SOE Foundations Dept</t>
  </si>
  <si>
    <t>Sicat</t>
  </si>
  <si>
    <t>PT111938</t>
  </si>
  <si>
    <t>Mechanistic Insight of PVC-induced Cardiomyopathy</t>
  </si>
  <si>
    <t>PT111942</t>
  </si>
  <si>
    <t>Immunotherapeutic Targeting Cell Surface Neoantigen SAS1B</t>
  </si>
  <si>
    <t>PT111952</t>
  </si>
  <si>
    <t>Targeting of Alpha7 nAChR for Therapeutic Effects</t>
  </si>
  <si>
    <t>PT111956</t>
  </si>
  <si>
    <t>Multi-ethnic Pleiotropic Gene Mapping for Alcohol and Nicotine Co-Addiction</t>
  </si>
  <si>
    <t>PT111958</t>
  </si>
  <si>
    <t>PT111967</t>
  </si>
  <si>
    <t>VCU Heads Up Concussion Education and Awareness Project</t>
  </si>
  <si>
    <t>PT111970</t>
  </si>
  <si>
    <t>PT111972</t>
  </si>
  <si>
    <t>Alpha-Conotoxin Mll: a selective nicotinic receptor probe</t>
  </si>
  <si>
    <t>PT111979</t>
  </si>
  <si>
    <t>Assessment of the bactericidal activity of vaccination induced antibody in canines</t>
  </si>
  <si>
    <t>PT111981</t>
  </si>
  <si>
    <t>Behavioral &amp; Physiological Effects of Synthetic Cannabinoids ("Spice") in Humans</t>
  </si>
  <si>
    <t>V00228997</t>
  </si>
  <si>
    <t>PT111985</t>
  </si>
  <si>
    <t>Albanese</t>
  </si>
  <si>
    <t>Criminal Justice - Undergraduate</t>
  </si>
  <si>
    <t>Artello, Kristine</t>
  </si>
  <si>
    <t>School of Government and Public Affairs</t>
  </si>
  <si>
    <t>Developing Empirically-Driven Public Corruption Prevention Strategies</t>
  </si>
  <si>
    <t>mpadmanabhan</t>
  </si>
  <si>
    <t>PT111987</t>
  </si>
  <si>
    <t>Role of norepinephrine transporter phosphorylation in cocaine-induced behaviors</t>
  </si>
  <si>
    <t>PT111988</t>
  </si>
  <si>
    <t>Consortium on Impulsivity as a Target for Medication development in Alcohol and substance use Disorder (CITMAD)</t>
  </si>
  <si>
    <t>Medical School</t>
  </si>
  <si>
    <t>PT111995</t>
  </si>
  <si>
    <t>PT111996</t>
  </si>
  <si>
    <t>Manipulation of Sphingosine-1-phosphate signaling as a novel approach for enhancing immune checkpoint targeted therapy for breast cancer lung metastasis</t>
  </si>
  <si>
    <t>Katsuta, Eriko</t>
  </si>
  <si>
    <t>V00649067</t>
  </si>
  <si>
    <t>PT111998</t>
  </si>
  <si>
    <t>Shojaee</t>
  </si>
  <si>
    <t>Use of endobronchial ultrasound guided transbronchial needle aspiration for the identification of bacterial DNA in lymph nodes of sarcoidosis patients:A Feasibility Study</t>
  </si>
  <si>
    <t>PT112000</t>
  </si>
  <si>
    <t>A Controlled Clinical Trial of Regadenoson in Sickle Cell Anemia</t>
  </si>
  <si>
    <t>V00236124</t>
  </si>
  <si>
    <t>PT112004</t>
  </si>
  <si>
    <t>Loos</t>
  </si>
  <si>
    <t>International Scholars in Addiction Studies Scholarship Program</t>
  </si>
  <si>
    <t>PT112006</t>
  </si>
  <si>
    <t>A Phase 1, Single-Dose Study to Evaluate the Pharmacokinetics of Intravenous Ascorbic Acid in Healthy Male and Female Volunteers</t>
  </si>
  <si>
    <t>PT112008</t>
  </si>
  <si>
    <t>Epigenetics in Mitochondrial Dysfunction in Alzheimers</t>
  </si>
  <si>
    <t>PT112012</t>
  </si>
  <si>
    <t>Inflammation in Mitochondrial Dysfunction in Neurodegeneration</t>
  </si>
  <si>
    <t>PT112017</t>
  </si>
  <si>
    <t>Role of neuronal AChRs in morphine dependence</t>
  </si>
  <si>
    <t>PT112037</t>
  </si>
  <si>
    <t>CNRM Acute studies Core - VCU Site</t>
  </si>
  <si>
    <t>PT112041</t>
  </si>
  <si>
    <t>IPA - Jay Brian Cassel - Hunter Homes McGuire VA Medical Center</t>
  </si>
  <si>
    <t>PT112052</t>
  </si>
  <si>
    <t>A Blood test for Sudden Death Risk- SCNA5A splice variant levels</t>
  </si>
  <si>
    <t>PT112053</t>
  </si>
  <si>
    <t>Analysis and Characterization of Trauma-Induced Coagulpathy</t>
  </si>
  <si>
    <t>PT112060</t>
  </si>
  <si>
    <t>Grant Generating Project (NPCRG)</t>
  </si>
  <si>
    <t>PT112069</t>
  </si>
  <si>
    <t>Development and evaluation of an evidence-based weight loss game for young adults</t>
  </si>
  <si>
    <t>PT112070</t>
  </si>
  <si>
    <t>Immunopharmacotherapy for Mitigating Opioid Addiction</t>
  </si>
  <si>
    <t>PT112081</t>
  </si>
  <si>
    <t>Virtual role-plays for social cognitive and affective learning at work</t>
  </si>
  <si>
    <t>PT112086</t>
  </si>
  <si>
    <t>Proactive role of Sestrin 2 in diabetic kidney disease</t>
  </si>
  <si>
    <t>PT112087</t>
  </si>
  <si>
    <t>Targeting the Interleukin-1 Pathway to Reduce Warm Ischemic Injury in DCD Hearts</t>
  </si>
  <si>
    <t>PT112088</t>
  </si>
  <si>
    <t>PT112090</t>
  </si>
  <si>
    <t>Novel phage-based antibacterial delivery system for bovine staphylococcal mastitis</t>
  </si>
  <si>
    <t>V00724135</t>
  </si>
  <si>
    <t>PT112093</t>
  </si>
  <si>
    <t>3/13 ABCD-USA Consortium: Research Project</t>
  </si>
  <si>
    <t>PT112102</t>
  </si>
  <si>
    <t>Coatings for the Prevention and Treatment of Infection and Encrustation on Ureteral Stents</t>
  </si>
  <si>
    <t>PT112104</t>
  </si>
  <si>
    <t>Cardioprotective effects of SP16 in experimental acute myocardial infarction: a Preclinical Translational Study</t>
  </si>
  <si>
    <t>PT112105</t>
  </si>
  <si>
    <t>PT112111</t>
  </si>
  <si>
    <t>Targeting NLRP3 inflammasome to treat MS with a novel pharmacological inhibitor</t>
  </si>
  <si>
    <t>PT112115</t>
  </si>
  <si>
    <t>Does reverse end-to-side nerve transfer augment a partially reinnervated muscle?</t>
  </si>
  <si>
    <t>PT112116</t>
  </si>
  <si>
    <t>Can "supercharging" extend the effective length of acellular allograft?</t>
  </si>
  <si>
    <t>PT112118</t>
  </si>
  <si>
    <t>Intestinal Barrier Function and Metabolic Diseases</t>
  </si>
  <si>
    <t>PT112120</t>
  </si>
  <si>
    <t>Determinants of timely outcomes prior to ART initiation in Sub-Saharan Africa</t>
  </si>
  <si>
    <t>PT112123</t>
  </si>
  <si>
    <t>Novel Therapeutics in Cystic Fibrosis</t>
  </si>
  <si>
    <t>PT112133</t>
  </si>
  <si>
    <t>Palliative Care Insights: A Data Analysis System for Hospitals and Health Systems</t>
  </si>
  <si>
    <t>PT112136</t>
  </si>
  <si>
    <t>Novel OspC based chimeric wildlife vaccine for Lyme disease - Phase 1</t>
  </si>
  <si>
    <t>PT112137</t>
  </si>
  <si>
    <t>PT112138</t>
  </si>
  <si>
    <t>Cardioprotective Effects of SP16 in Experimental Acute Myocardial Infarction: A Preclinical Translational Study</t>
  </si>
  <si>
    <t>Vnum-miss43</t>
  </si>
  <si>
    <t>PT112143</t>
  </si>
  <si>
    <t>Metagenomic and qPCR approaches for the identification of human decomposition sites</t>
  </si>
  <si>
    <t>Tarone</t>
  </si>
  <si>
    <t>Entomology</t>
  </si>
  <si>
    <t>PT112146</t>
  </si>
  <si>
    <t>Disability and Rehabilitation Research Project on Healthcare Access for Persons with Disabilities</t>
  </si>
  <si>
    <t>PT112157</t>
  </si>
  <si>
    <t>Stress reactivity, self-regulation, and diabetes disparities</t>
  </si>
  <si>
    <t>PT112158</t>
  </si>
  <si>
    <t>Discovery and Development of Therapeutic Genes for CHF-Project 2</t>
  </si>
  <si>
    <t>PT112159</t>
  </si>
  <si>
    <t>Medical Utilization and Cost Offsets Associated with Integrated Primary Care in a University Hospital Setting</t>
  </si>
  <si>
    <t>PT112163</t>
  </si>
  <si>
    <t>PT112164</t>
  </si>
  <si>
    <t>PT112170</t>
  </si>
  <si>
    <t>Identification of Pathways Modulating Human Brown Adipose Tissue Expansion</t>
  </si>
  <si>
    <t>Vnum-miss47</t>
  </si>
  <si>
    <t>PT112172</t>
  </si>
  <si>
    <t>Increasing Asian Americans Colorectal Cancer Screening Through Web-based Intervention</t>
  </si>
  <si>
    <t>PT112176</t>
  </si>
  <si>
    <t>VCU Womens, Youth, &amp; Childrens Care Program</t>
  </si>
  <si>
    <t>TO BE HIRED</t>
  </si>
  <si>
    <t>Waller, DJuan</t>
  </si>
  <si>
    <t>Underwood, Erica</t>
  </si>
  <si>
    <t>Tisdale, Melissa</t>
  </si>
  <si>
    <t>Shearer, Christina Michelle</t>
  </si>
  <si>
    <t>Program Coordinator Pediatrics</t>
  </si>
  <si>
    <t>Vnum-miss44</t>
  </si>
  <si>
    <t>PT112181</t>
  </si>
  <si>
    <t>Casey</t>
  </si>
  <si>
    <t>A Randomized Double-blinded Comparison of 24-hour Interval-Mifepristone and Buccal Misoprostol versus Mifepristone and Vaginal Misoprostol for Cervical Preparation in Second-Trimester Surgical Abortion</t>
  </si>
  <si>
    <t>PT112182</t>
  </si>
  <si>
    <t>Studies on depleting NURF to enhance T Cell mediated antitumor immunity</t>
  </si>
  <si>
    <t>PT112183</t>
  </si>
  <si>
    <t>Nicotonic Receptors as Targets for Mitigation of Chemotherapy-Induced Peripheral Neuropathy (CIPN)</t>
  </si>
  <si>
    <t>PT112185</t>
  </si>
  <si>
    <t>Nicotinic Receptors as Targets for Mitigation of Chemotherapy-Induced Peripheral Neuropathy (CIPN)</t>
  </si>
  <si>
    <t>V00235206</t>
  </si>
  <si>
    <t>PT112196</t>
  </si>
  <si>
    <t>Evaluating the AAOS Appropriate Use Criteria for Non-Arthroplasty Treatment of Knee OA</t>
  </si>
  <si>
    <t>SC100012</t>
  </si>
  <si>
    <t>Subproject for Institution  PT100217</t>
  </si>
  <si>
    <t>SC100245</t>
  </si>
  <si>
    <t>Effect of Backrest Elevation on Skin Integrity in the Critically Ill</t>
  </si>
  <si>
    <t>SC100246</t>
  </si>
  <si>
    <t>Medications in Pregnancy: Keeping Mother and Baby Healthy in Times of Illness</t>
  </si>
  <si>
    <t>SC100248</t>
  </si>
  <si>
    <t>Effects of Resisitance Exercise on Biobehavioral Outcomes of Fatigue</t>
  </si>
  <si>
    <t>SC100249</t>
  </si>
  <si>
    <t>Subproject for Institution  PT101381: Development and Validation of the Sickle Cell Prescription Misuse Index</t>
  </si>
  <si>
    <t>SC100250</t>
  </si>
  <si>
    <t>Subproject for Institution  PT101397: Development and Validation of the Sickle Cell Prescription Misuse Index</t>
  </si>
  <si>
    <t>SC100258</t>
  </si>
  <si>
    <t>Subproject of PT101391: Modeling Research Participant Compensation</t>
  </si>
  <si>
    <t>SC100265</t>
  </si>
  <si>
    <t>Characterization of Genomic Instability in Human Embyonic Stem Cells</t>
  </si>
  <si>
    <t>SC100266</t>
  </si>
  <si>
    <t>Arm/Rmt Ribosomal Methylation in Antibiotic Resistance</t>
  </si>
  <si>
    <t>SC100274</t>
  </si>
  <si>
    <t>SC100277</t>
  </si>
  <si>
    <t>A Search for Metabolic Pathways and Genes Underlying Response to an Antipsychotic</t>
  </si>
  <si>
    <t>SC100284</t>
  </si>
  <si>
    <t>SC100285</t>
  </si>
  <si>
    <t>SC100286</t>
  </si>
  <si>
    <t>SC100307</t>
  </si>
  <si>
    <t>Novel Acute Rescue Strategies Using Nonpulmonary Oxegenation Subproject for Institution PT101554</t>
  </si>
  <si>
    <t>SC100308</t>
  </si>
  <si>
    <t>Development of an Instrument Tracking System for Image Guided Surgical Safety During Minimal Invasive Surgery Subproject for Institution  PT101514</t>
  </si>
  <si>
    <t>SC100311</t>
  </si>
  <si>
    <t>Appraisal and Diagnostic Delay in Colon Cancer Subproject for Institution  PT101504</t>
  </si>
  <si>
    <t>SC100312</t>
  </si>
  <si>
    <t>SC100314</t>
  </si>
  <si>
    <t>A Pilot Study of Platelet Activity and Aspirin Response in Stage 5 CKD Patients Subproject for Institution  PT101479</t>
  </si>
  <si>
    <t>SC100316</t>
  </si>
  <si>
    <t>Modulation of Hippocampal Neurogenesis and Cognitive Recovery Following Trauma Subproject for Institution  PT101489</t>
  </si>
  <si>
    <t>SC100320</t>
  </si>
  <si>
    <t>Biomechanics of Brain Edema and Intracranial Pressure Subproject for Institution  PT101567</t>
  </si>
  <si>
    <t>SC100325</t>
  </si>
  <si>
    <t>Subproject for Institution  PT101557 Amphiphilic Antimicrobial Polymers</t>
  </si>
  <si>
    <t>SC100327</t>
  </si>
  <si>
    <t>Subproject for Institution  PT101539 Mechanistic Studies on New Platinum Chemical Agents</t>
  </si>
  <si>
    <t>V00234874</t>
  </si>
  <si>
    <t>SC100329</t>
  </si>
  <si>
    <t>Subproject for Institution  PT101525 Sedation Effects in Mechanically Ventilated Patients</t>
  </si>
  <si>
    <t>V00234396</t>
  </si>
  <si>
    <t>SC100330</t>
  </si>
  <si>
    <t>SC100348</t>
  </si>
  <si>
    <t>Catheters for Drug Delivery Targeted to the Neocortex Subproject for Institution  PT101603</t>
  </si>
  <si>
    <t>SC100351</t>
  </si>
  <si>
    <t>Genome-Wide Gene Expression Profiling for Predicting the Therapeutic Effectiveness of Chemoradiotherapy Treatment in Head and Neck Squamous Cell Carcinomas Subproject for Institution  PT101691</t>
  </si>
  <si>
    <t>SC100358</t>
  </si>
  <si>
    <t>V00236858</t>
  </si>
  <si>
    <t>SC100359</t>
  </si>
  <si>
    <t>SC100360</t>
  </si>
  <si>
    <t>SC100366</t>
  </si>
  <si>
    <t>Novel Metallofullerene Nonoparticles for Imaging and Targeting of Prostate Cancer Subproject for Institution  PT101685</t>
  </si>
  <si>
    <t>SC100368</t>
  </si>
  <si>
    <t>Cross Species Identification of Gene Networks in Acute Responses to Ethanol Subproject for Institution  PT101720</t>
  </si>
  <si>
    <t>SC100369</t>
  </si>
  <si>
    <t>SC100370</t>
  </si>
  <si>
    <t>SC100385</t>
  </si>
  <si>
    <t>Multifunctional Roles of CaM Kinase II During Early Zebrafish Development Subproject for Institution  PT101761</t>
  </si>
  <si>
    <t>SC100420</t>
  </si>
  <si>
    <t>Cellular and Inflammation Pathways in Anaphylaxis: From IgE to Cells &amp; Mediators Subproject for Institution  PT101828 Project 2</t>
  </si>
  <si>
    <t>SC100423</t>
  </si>
  <si>
    <t>Cellular and Inflammation Pathways in Anaphylaxis: From IgE to Cells &amp; Mediators Subproject for Institution  PT101828 Core C</t>
  </si>
  <si>
    <t>SC100424</t>
  </si>
  <si>
    <t>Cellular and Inflammation Pathways in Anaphylaxis: From IgE to Cells &amp; Mediators Subproject for Institution  PT101828 Project 3</t>
  </si>
  <si>
    <t>SC100435</t>
  </si>
  <si>
    <t>V00240377</t>
  </si>
  <si>
    <t>SC100448</t>
  </si>
  <si>
    <t>SC100476</t>
  </si>
  <si>
    <t>Virginia Commonwealth University Sickle Cell Disease Research Network Subproject for Institution  PT095501</t>
  </si>
  <si>
    <t>SC100477</t>
  </si>
  <si>
    <t>SC100478</t>
  </si>
  <si>
    <t>Task Order 1</t>
  </si>
  <si>
    <t>SC100483</t>
  </si>
  <si>
    <t>Prospective Biomarker Identification fro Methotrexate Response in Rheumatoid Arthritis Subproject for Institution  PT101980</t>
  </si>
  <si>
    <t>SC100485</t>
  </si>
  <si>
    <t>Physiological Monitoring Capabilities with Patient Centered Approach for Children with Disabilities Subproject for Institution  PT101974</t>
  </si>
  <si>
    <t>SC100505</t>
  </si>
  <si>
    <t>Subproject for Institution  PT102085 - A Multicenter Observational Study to Evaluate Dynamics of Endothelin and Markers</t>
  </si>
  <si>
    <t>SC100506</t>
  </si>
  <si>
    <t>Virginia Commonwealth University-Center for Youth Violence Prevention Subproject for Institution  PT095279</t>
  </si>
  <si>
    <t>SC100507</t>
  </si>
  <si>
    <t>SC100513</t>
  </si>
  <si>
    <t>Perfluorocarbons in Severe Traumatic Brain Injury - Can We Optimize Their Potential? Subproject for PT102081</t>
  </si>
  <si>
    <t>SC100539</t>
  </si>
  <si>
    <t>Sodium Channel Sequestration in Traumatic Axonal Injury Subproject for Institution  PT102083</t>
  </si>
  <si>
    <t>SC100553</t>
  </si>
  <si>
    <t>Rehabilitation Engineering Research Center on Workplace Accommodations Subproject for Institution  PT102150</t>
  </si>
  <si>
    <t>SC100559</t>
  </si>
  <si>
    <t>Liver and Intestinal Metabolism of Bile Acids and Cholesterol (Project 1) Subproject for Institution  PT102099</t>
  </si>
  <si>
    <t>SC100560</t>
  </si>
  <si>
    <t>Liver and Intestinal Metabolism of Bile Acids and Cholesterol (Core A) Subproject for Institution  PT102099</t>
  </si>
  <si>
    <t>SC100561</t>
  </si>
  <si>
    <t>Liver and Intestinal Metabolism of Bile Acids and Cholesterol (Core B) Subproject for Institution  PT102099</t>
  </si>
  <si>
    <t>SC100562</t>
  </si>
  <si>
    <t>Liver and Intestinal Metabolism of Bile Acids and Cholesterol (Project 2) Subproject for Institution  PT102099</t>
  </si>
  <si>
    <t>V00235393</t>
  </si>
  <si>
    <t>SC100564</t>
  </si>
  <si>
    <t>Virginia Commonwealth University Traumatic Brain Injury Model System Subproject for Institution  PT102161</t>
  </si>
  <si>
    <t>SC100583</t>
  </si>
  <si>
    <t>Community Parnerships for Promoting Healthy Pregnancies Subproject for Institution  PT102190</t>
  </si>
  <si>
    <t>SC100593</t>
  </si>
  <si>
    <t>Warfarin vs. Aspirin in Reduced Ejection Fraction (WARCEF) Subproject for Institution  PT102165</t>
  </si>
  <si>
    <t>SC100596</t>
  </si>
  <si>
    <t>Development and Testing of a Noninvasive Intracranial Pressure Monitor Subproject for Institution  PT102263</t>
  </si>
  <si>
    <t>SC100602</t>
  </si>
  <si>
    <t>Programmatic Multidisciplinary Studies into the Mechanisms and Efficacy of Treatment of Traumatic Brain Injury with Perflourocarbon Oxygen Therapeutic Emulsions Subproject for Institution  PT102176</t>
  </si>
  <si>
    <t>SC100603</t>
  </si>
  <si>
    <t>SC100604</t>
  </si>
  <si>
    <t>Optimization of Wound Healing to Limit Infection Subproject for Institution  PT101978</t>
  </si>
  <si>
    <t>SC100605</t>
  </si>
  <si>
    <t>SC100613</t>
  </si>
  <si>
    <t>A Community Based Parent Intervention to Enhance Nutrition and Reduce Obesity in Ethnically Diverse Children Subproject for Institution  PT102293</t>
  </si>
  <si>
    <t>SC100615</t>
  </si>
  <si>
    <t>SC100619</t>
  </si>
  <si>
    <t>Refining Entertainment Education Approaches to the Promotion of Breast Cancer Screening among African American Women Subproject for Institution  PT102304</t>
  </si>
  <si>
    <t>SC100620</t>
  </si>
  <si>
    <t>SC100621</t>
  </si>
  <si>
    <t>SC100625</t>
  </si>
  <si>
    <t>Tumor Recruitment of Pericytes by Ang1 and Ang2 and Response to Chemotherapy Subproject for Institution  PT102313</t>
  </si>
  <si>
    <t>SC100626</t>
  </si>
  <si>
    <t>Reestablishing the Leukemia Cell Dealth Program with Sorafenib and Bcl-2 Subproject for Institution  PT102315</t>
  </si>
  <si>
    <t>SC100629</t>
  </si>
  <si>
    <t>Novel Anti Breast Cancer Agent Development: Lead Compd Ident. Subproject for Institution  PT102323</t>
  </si>
  <si>
    <t>SC100644</t>
  </si>
  <si>
    <t>Optimization of Wound Healing to Limit Infection Subproject for Institution  PT102328</t>
  </si>
  <si>
    <t>SC100645</t>
  </si>
  <si>
    <t>SC100657</t>
  </si>
  <si>
    <t>Appraisal and Diagnostic Delay in Colon Cancer Subproject for Institution  PT102388</t>
  </si>
  <si>
    <t>SC100658</t>
  </si>
  <si>
    <t>SC100659</t>
  </si>
  <si>
    <t>SC100670</t>
  </si>
  <si>
    <t>Defining Barriers and Potential Solutions for Collecting and Reporting Quality Performance Measures in Primary Care Offices - Subproject for Institution  PT101219</t>
  </si>
  <si>
    <t>SC100685</t>
  </si>
  <si>
    <t>Healthy Start Initiative Subproject for Institution  PT090171</t>
  </si>
  <si>
    <t>SC100690</t>
  </si>
  <si>
    <t>Institute for Clinical Research- START Project: Task Order 1</t>
  </si>
  <si>
    <t>SC100709</t>
  </si>
  <si>
    <t>Materials Research Science &amp; Engineering Center Subproject for Institution  PT102599</t>
  </si>
  <si>
    <t>V00228495</t>
  </si>
  <si>
    <t>SC100718</t>
  </si>
  <si>
    <t>ACRIN 6678: FDG-PRT as a Predictive Marker of Tumor Response &amp; Patient Outcome Subproject for Institution  PT102621</t>
  </si>
  <si>
    <t>SC100730</t>
  </si>
  <si>
    <t>Early Detection and Intervention for Congenital Cytomegalovirus Associated Hearing Loss Subproject for Institution  PT102631</t>
  </si>
  <si>
    <t>V00241896</t>
  </si>
  <si>
    <t>SC100736</t>
  </si>
  <si>
    <t>Murray</t>
  </si>
  <si>
    <t>Premature Infant-Specific Developmental Education as an Intervention in a NICU: Reducing Maternal Prematurity Stereotyping and Enhancing Infant Motor Development Subproject for Institution  PT102655</t>
  </si>
  <si>
    <t>SC100755</t>
  </si>
  <si>
    <t>Inflammation in Tumor Radioresistance and Normal Tissue Damage Subproject for Institution  PT102658</t>
  </si>
  <si>
    <t>SC100756</t>
  </si>
  <si>
    <t>SC100797</t>
  </si>
  <si>
    <t>Evaluation of FAAH Inhibitors in the LPS Model of Inflammatory Pain: Study 2 Subproject for Institution  PT102618</t>
  </si>
  <si>
    <t>SC100807</t>
  </si>
  <si>
    <t>Clinical Trial of Oxycyte Perfluorocarbon, in Severe Human Traumatic Brain Injury Subproject for Institution  PT102739</t>
  </si>
  <si>
    <t>SC100818</t>
  </si>
  <si>
    <t>Subproject for Institution  PT102753</t>
  </si>
  <si>
    <t>SC100822</t>
  </si>
  <si>
    <t>Healing Retreat for Families Experiencing the Homicide Death of a Loved One Subproject for Institution  PT102741</t>
  </si>
  <si>
    <t>SC100825</t>
  </si>
  <si>
    <t>Subproject for Institution  SC100824</t>
  </si>
  <si>
    <t>SC100828</t>
  </si>
  <si>
    <t>The VETSA Longitudinal Twin Study of Cognition and Aging Subproject for Institution  PT102779</t>
  </si>
  <si>
    <t>SC100873</t>
  </si>
  <si>
    <t>Project 2: Identification of Loci Influencing Tolerance and Initial Sensitivity to Ethanol through Human Association and Model Organism Validation Studies - Subproject  PT102950</t>
  </si>
  <si>
    <t>SC100890</t>
  </si>
  <si>
    <t>Project 3: Identification of Conserved Gene Networks Regulating Ethanol Response in C. elegans - Subproject  PT102950</t>
  </si>
  <si>
    <t>SC100950</t>
  </si>
  <si>
    <t>Fish Oil Inhibition of Stenosis of Hemodialysis Grafts (FISH) Study........Subproject for Institution  PT103074</t>
  </si>
  <si>
    <t>SC101031</t>
  </si>
  <si>
    <t>Creating and Managing the Robert Wood Johnson Foundation on Helath in America.....Subproject for PT103329</t>
  </si>
  <si>
    <t>SC101041</t>
  </si>
  <si>
    <t>Subaccount to PT102202: Project 1</t>
  </si>
  <si>
    <t>SC101042</t>
  </si>
  <si>
    <t>Subaccount to PT102202: Project 2</t>
  </si>
  <si>
    <t>SC101044</t>
  </si>
  <si>
    <t>Subaccount to PT102202: Project 4</t>
  </si>
  <si>
    <t>SC101045</t>
  </si>
  <si>
    <t>Subaccount to PT102202: Core A</t>
  </si>
  <si>
    <t>SC101046</t>
  </si>
  <si>
    <t>Subaccount to PT102202: Core B</t>
  </si>
  <si>
    <t>SC101047</t>
  </si>
  <si>
    <t>Subaccount to PT102202: Core C</t>
  </si>
  <si>
    <t>SC101049</t>
  </si>
  <si>
    <t>Essah Pilot Project - Subproject for PT102322</t>
  </si>
  <si>
    <t>SC101050</t>
  </si>
  <si>
    <t>Project 2 - Subproject for PT102322</t>
  </si>
  <si>
    <t>SC101051</t>
  </si>
  <si>
    <t>Project 3 - Subproject for PT102322</t>
  </si>
  <si>
    <t>SC101060</t>
  </si>
  <si>
    <t>Interactions Between New Anthracyclines and Drug Transporters Subproject for Institution  PT103438</t>
  </si>
  <si>
    <t>SC101064</t>
  </si>
  <si>
    <t>Chorda Tympani Taste Nerve Responses in a Mouse Model Lacking an Amiloride-Insensitive Salt Taste Receptor Project 1 Subproject for Institution  PT103456</t>
  </si>
  <si>
    <t>SC101083</t>
  </si>
  <si>
    <t>Interactions Between New Anthracyclines and Drug Transporters (Scheme II) Subproject for Institution  PT103495</t>
  </si>
  <si>
    <t>SC101189</t>
  </si>
  <si>
    <t>Task Order1 - RAMPART Study: "Paramedic Treatment of Prolonged Seizures by Intramuscular Versus Intravenous Anticonvulsant Medications (RAMPART)." Subproject for Institution PT103830</t>
  </si>
  <si>
    <t>SC101198</t>
  </si>
  <si>
    <t>Task Order---- - Study Name: NETT. Subproject for Institution PT103830</t>
  </si>
  <si>
    <t>SC101348</t>
  </si>
  <si>
    <t>A Randomized, Double-Blind, Placebo-Controlled, Multicenter Study of the Effects of Glatiramer Acetate (GA) on the Retinal Nerve Fiber Layer (RNFL) and Visual Function in Patients with a First Episode of Acute Optic Neuritis (AON) Subproject for Institution  PT103086</t>
  </si>
  <si>
    <t>SC101388</t>
  </si>
  <si>
    <t>A Phase 2, Randomized, Double-Blind, Parallel-Group, Placebo-Controlled Study to Investigate the Safety and Tolerability and Pharmacokinetics and Activity of GS-9450 in Adults with Non-Alcoholic Steatohepatitis (NASH) Subproject for Institution  PT103761</t>
  </si>
  <si>
    <t>SC101389</t>
  </si>
  <si>
    <t>GS-US-207-0103 A Phase 2, Double-Blind, Multicenter, Randomized, Placebo-Controlled Trial Evaluating Fosfomycin/Tobramycin for Inhalation in Patients with Cystic Fibrosis and Pseudomonas Aeruginosa</t>
  </si>
  <si>
    <t>SC101444</t>
  </si>
  <si>
    <t>A Randomized, Double Blind, Placebo Controlled Study Evaluating the Efficacy and Safety of AMG 531 Treatment of Subjects with Low or Intermediate Risk Myelodysplastic Syndrome (MDS) Receiving Hypomethylating Agents Subproject for Institution  PT102264</t>
  </si>
  <si>
    <t>SC101482</t>
  </si>
  <si>
    <t>Hubbard</t>
  </si>
  <si>
    <t>Ravenel Oncology Center</t>
  </si>
  <si>
    <t>Cancer Research Rual Outreach Program: Southside Cancer Clinical Trials and Prevention and Control Research - Subproject for PT103539</t>
  </si>
  <si>
    <t>SC101514</t>
  </si>
  <si>
    <t>MAGELLaN Multicenter, Randomized, Parallel Group Efficacy and Safety Study for the Prevention of Venous Thromboembolism in Hospitalized Mediically Ill Patients Comparing Rivaroxaban with Enoxaparin Subproject for Institution  PT104546</t>
  </si>
  <si>
    <t>SC101543</t>
  </si>
  <si>
    <t>Targeted Therapy of Pancreatic Cancer - Subproject for PT104580</t>
  </si>
  <si>
    <t>SC101552</t>
  </si>
  <si>
    <t>Subproject for Institution  PT102299 A multicenter, randomized, double-blind, parallel group, placebo-controlled study to evaluate the 6 months efficacy and safety of aliskiren therapy on the top of standard therapy, on morbidity and mortality when initiated early after hospitalization for acute decompensated heart failure</t>
  </si>
  <si>
    <t>SC101554</t>
  </si>
  <si>
    <t>Subproject for Institution  PT102299 A facilitated access program to provide Everolimus (RAD) for maintenance for patients completing therapy in RAD trials in solid organ transplantation</t>
  </si>
  <si>
    <t>SC101604</t>
  </si>
  <si>
    <t>Evaluation of CB2 Ironwood Compounds in the LPS Model of Inflammatory Pain Subproject for Institution  PT102618</t>
  </si>
  <si>
    <t>SC101622</t>
  </si>
  <si>
    <t>Enhancing Radiotherapeutic Control of Head and Neck Squamous Carcinomas by Modulation of Nitric Oxide Synthase Activity - Subproject for PT104798</t>
  </si>
  <si>
    <t>SC101623</t>
  </si>
  <si>
    <t>SC101648</t>
  </si>
  <si>
    <t>Subproject for Institution  PT100910 Professional Service Agreement: Development of PET Radiopharmaceuticals</t>
  </si>
  <si>
    <t>SC101834</t>
  </si>
  <si>
    <t>Project No. 1: Inhomogeneity corrections for low-energy seed brachytherapy.Subproject for Institution  PT105301</t>
  </si>
  <si>
    <t>SC101835</t>
  </si>
  <si>
    <t>Project No. 2: Development of an EPID-based dose verification tool for adaptive radiotherapy QA. Subproject for Institution  PT105301</t>
  </si>
  <si>
    <t>SC101836</t>
  </si>
  <si>
    <t>Subproject for Institution  PT105301...Proton Treatment Planning: Quantification of trade offs inherent to in room energy degraded protons</t>
  </si>
  <si>
    <t>SC101913</t>
  </si>
  <si>
    <t>Mucinex 1200mg bid for the treatment of symptoms of an upper repiratory tract infection when two 600 mg tablets are given twice daily for 7 days...Protocol 2009-MUC-03</t>
  </si>
  <si>
    <t>V00396458</t>
  </si>
  <si>
    <t>SC101933</t>
  </si>
  <si>
    <t>Flail chest: Early operative fixation versus non-operative management - a prospective, randomized study......Subproject for Institution  PT105329</t>
  </si>
  <si>
    <t>SC102036</t>
  </si>
  <si>
    <t>Phase 3b, Placebo-controlled two part trial to assess safety and efficacy of continous Aztreonam (AZLI) in CF subjects w/chronic Burkholderia species infect (Subproject for Institution  PT103761)....Protocol GS-US-205-0127</t>
  </si>
  <si>
    <t>SC102040</t>
  </si>
  <si>
    <t>Subproject for Institution  PT102299 A 12 month, multi-center, randomized, open-label noninferiority study comparing the safety and efficacy of concentration-controlled Everolimus with low dose tacrolimus to CellCept (mycophenolate mofetil) with standard dose tacrolimus in de novo renal transplant recipients Protocol  CRAD001AUS92</t>
  </si>
  <si>
    <t>SC102085</t>
  </si>
  <si>
    <t>A Single Center, Parallel, Double Blind, Placebo Controlled Trial to Assess the Effects of Mucinex (1200mg GGE) on Mucociliary and Cough Clearance (MCC/CC) during an acute respiratory infection. Protocol 2010-MUC-01</t>
  </si>
  <si>
    <t>SC102153</t>
  </si>
  <si>
    <t>Task Order4 - POINT Study: "Platelet-Oriented Inhibition in New TIA and Minor Ischemic Stroke (POINT) Trial." Subproject for Institution PT103830</t>
  </si>
  <si>
    <t>SC102224</t>
  </si>
  <si>
    <t>A multinational, multicenter, randomized, parallel-group STUDY PERFORMED IN SUBJECTS WITH Relapsing-Remitting Multiple Sclerosis (RRMS) to assess the efficacy, safety and tolerability of Glatiramer Acetate (GA) injection 40 mg administered three times a week, compared to placebo in a double-blind design....(Subproject for Institution  PT103086)...Protocol MS-GA-301</t>
  </si>
  <si>
    <t>SC102230</t>
  </si>
  <si>
    <t>NN7999-3639: Subproject for Institution  PT105265</t>
  </si>
  <si>
    <t>SC102267</t>
  </si>
  <si>
    <t>A Randomized, Multicenter Study of First-Line Ambrisentan and Tadalfil Combination Therapy... Protocol GU-US-300-0140</t>
  </si>
  <si>
    <t>SC102408</t>
  </si>
  <si>
    <t>Randomized, double-blind, triple-dummy trial to compare the efficacy of Otamixaban with Unfractionated Heparin + Eptifibatide, in patients with Unstable angina/Non ST segment... Subproject for Institution  PT102597</t>
  </si>
  <si>
    <t>SC102492</t>
  </si>
  <si>
    <t>ARTEMIS-PH: A Phase 3, Randomized, Double-Blind, Placebo-Controlled, Multi-Centered, Parallel Group (Subproject for Institution  PT103761) - GS-US-300-0128</t>
  </si>
  <si>
    <t>SC102510</t>
  </si>
  <si>
    <t>A Randomized, Double Blind, Placebo Controlled, Parallel Group Trial for Assessing the clinical Benefit of Dronedarone 400 mg BID on top of Standard Therapy in Patients with Permanent...Protocol EFC11405</t>
  </si>
  <si>
    <t>SC102517</t>
  </si>
  <si>
    <t>A Phase II Double-blind, placebo-controlled study of two doses of EPA-E in patients with NASH.......Protocol MCH-02-001</t>
  </si>
  <si>
    <t>SC102530</t>
  </si>
  <si>
    <t>A Placebo-Controlled, Double-Blind, Randomized, Multi-Center Study to Assess the Effects of Dronedarone 400mg BID for 12 Weeks on Atrial Fibrillation Burden in Subjects (Subproject for Institution  PT102597).....Protocol DRONE_L_04316.</t>
  </si>
  <si>
    <t>SC102546</t>
  </si>
  <si>
    <t>Agomelatine sublingual tablets in patients with Major Depressive Disorder (MDD)... Subproject for Institution PT102299....Protocol  CAGO178C2399</t>
  </si>
  <si>
    <t>SC102557</t>
  </si>
  <si>
    <t>A randomized, double-blind, placebo controlled, parallel group, multicenter study to evaluate the cardiovascular outcomes during treatment with lixisenatide as an add-on to standard of care treatment in type 2 diabetic patients after an acute coroinary syndrome...Protocol EFC11319 (LIXA STUDY)... Subproject for Institution  PT102597</t>
  </si>
  <si>
    <t>SC102608</t>
  </si>
  <si>
    <t>A 5-year, Prospective, Non-Inventional Multicenter Registry in Sickle Cell Disease patients...Protocol CICL670AUS38...Subproject for Institution  PT102299</t>
  </si>
  <si>
    <t>SC102620</t>
  </si>
  <si>
    <t>Damodar Pokhrel (Project 5)</t>
  </si>
  <si>
    <t>SC102799</t>
  </si>
  <si>
    <t>Effect of repeated administration of a novel analgesic formulation in monkeys</t>
  </si>
  <si>
    <t>SC102820</t>
  </si>
  <si>
    <t>A Multi-Centre, Open-Label, Single-Arm, and Multiple Dosing Trial On Safety of Monthly Therapy with rFXIII in Subjects with Congenital FXIII Deficiency...Protocol F13CD-3720</t>
  </si>
  <si>
    <t>SC102872</t>
  </si>
  <si>
    <t>A Phase 3B, Randomized, Open-label, Multicenter Study of 2 or 3 doses of MenACWY Conjunate Vaccine in Healthy Infants and the Effects of a Booster Dose of MenACWY...Protocol V59_36</t>
  </si>
  <si>
    <t>SC102909</t>
  </si>
  <si>
    <t>ACRIN 6678: FDG-PET as a Predictive Marker of Tumor Response &amp; Patient Outcome - Subproject PT103250</t>
  </si>
  <si>
    <t>SC102924</t>
  </si>
  <si>
    <t>Leadership Task Order - Subproject for Institution  PT106046</t>
  </si>
  <si>
    <t>SC102932</t>
  </si>
  <si>
    <t>Clinical Decision Support - Task Order - Subproject for Institution  PT106046</t>
  </si>
  <si>
    <t>SC102933</t>
  </si>
  <si>
    <t>Family History Task Order - Subproject for Institution  PT106046</t>
  </si>
  <si>
    <t>SC102943</t>
  </si>
  <si>
    <t>Pharmacogenetics Task Order - Subproject for Institution  PT106046</t>
  </si>
  <si>
    <t>SC102944</t>
  </si>
  <si>
    <t>Sebastian, Sherly</t>
  </si>
  <si>
    <t>Family History Part 2 Task Order - Subproject for Institution  PT106046</t>
  </si>
  <si>
    <t>SC103018</t>
  </si>
  <si>
    <t>TASK ORDER 2 - A5257 Trial-AIDS Clinical Trial Group</t>
  </si>
  <si>
    <t>SC103072</t>
  </si>
  <si>
    <t>Sample Collection for the SYVA EMIT 2000 MPA Assay</t>
  </si>
  <si>
    <t>SC103087</t>
  </si>
  <si>
    <t>A Phase 4, randomized, open-label, active-controlled, superiorty study to evaluate the efficacy and safety of Tenofovir Disoproxil Fumarate (TDF)... GS-US-174-0149..Subproject for Institution  PT103761</t>
  </si>
  <si>
    <t>SC103191</t>
  </si>
  <si>
    <t>A Randomized, Double-Blind, Placebo-Controlled, Event-Driven Trial of Quarterly Subcutaneous Canakinumab in the Prevention of Recurrent Cardiovascular Events Among Stable Post-Mycardial Infarction Patients with Elevated hsCRP....Protocol  CACZ885M2301.....Subproject for Institution  PT102299</t>
  </si>
  <si>
    <t>SC103271</t>
  </si>
  <si>
    <t>A Twelve-Week, Randomized, Double-Blind, Placebo-Controlled, Parallel-Group, Dose-Ranging Study With Follow-Up Evaluating The Safety and Efficacy of Varenicline for Smoking Cessation in Healthy Adolescent Smokers....Subproject for Institution  PT106040...Protocol A3051073</t>
  </si>
  <si>
    <t>SC103283</t>
  </si>
  <si>
    <t>Efficacy and Safety of NNC 0078-0000-0007 in Treatment of Acute Bleeding Episodes in Patients with Congenital Haemophilia and Inhibitors.... Subproject for Institution  PT105265....Protocol NN1731-3562.</t>
  </si>
  <si>
    <t>SC103294</t>
  </si>
  <si>
    <t>Safety, Tolerability, Pharmokinetics and Pharmacodynamics of AMG 139 in Healthy Subjects and Subjects with Mild to Severe Crohns Disease Protocol 20090519 ...Subproject for Institution  PT102264</t>
  </si>
  <si>
    <t>SC103381</t>
  </si>
  <si>
    <t>An Observational Study to Collect Follow-up clinical data from kidney transplant receipients who received who received Tofacitinib (CP-690,550) in completed Phase 2 studies....Protocol A3921053...Subproject for Institution  PT106040</t>
  </si>
  <si>
    <t>SC103419</t>
  </si>
  <si>
    <t>Yaple</t>
  </si>
  <si>
    <t>Desvenlafaxine Succinate Sustained-Release (DVS SR) in the Treatment of Children and Adolescent Outpatients with Major Depressive Disorder..... Protocol B2061032....Subproject for Institution  PT106040</t>
  </si>
  <si>
    <t>SC103424</t>
  </si>
  <si>
    <t>An International, Multi-Center Randomized, Double-Blind, Placebo-Controlled, Parallel Group Study to Evaluate the Efficacy and Safety of Two-Year Treatment with Teriflunomide 7 mg Once Daily and 14 mg, Once Daily, Versus Placebo in Patients with a clinical Episode Suggestive of Multiple Sclerosis Plus a Long-Term Extension Period..... Protocol EFC6260....Subproject for Institution  PT102597</t>
  </si>
  <si>
    <t>SC103435</t>
  </si>
  <si>
    <t>A 6-Month, Open-Label, Multi-Center, Flexible-Dose Extension Study to the B2061032 Study.... Protocol B2061030...Subproject for Institution  PT106040</t>
  </si>
  <si>
    <t>SC103442</t>
  </si>
  <si>
    <t>BIO-ProTECT Study Task Order 5....Subproject for Institution  PT103830</t>
  </si>
  <si>
    <t>SC103444</t>
  </si>
  <si>
    <t>Evaluation of IW-6118 in Marble Burying and Compound 48/80-induced Scratching Models in Mice....Subproject for Institution  PT102618</t>
  </si>
  <si>
    <t>SC103453</t>
  </si>
  <si>
    <t>AMG 151 in Sujects with Type 2 Diabetes Mellitus....Protocol 20100761....Subproject for Institution  PT102264</t>
  </si>
  <si>
    <t>SC103544</t>
  </si>
  <si>
    <t>INSIGHT FLU 002 Plus, 003 Plus, and FLU PRO; Task Order 4, Mod3</t>
  </si>
  <si>
    <t>SC103667</t>
  </si>
  <si>
    <t>VMA - P6: Dose Reconstruction for MR-guided Intracavitary Brachy.....Subproject for Institution  PT105301</t>
  </si>
  <si>
    <t>SC103812</t>
  </si>
  <si>
    <t>A Trial Investigating the Efficacy and Safety of Insulin Degludec in Children and Adolescents with Type 1 Diabetes Mellitus....Protocol NN1250-3561 Subproject for Institution  PT105265</t>
  </si>
  <si>
    <t>SC103813</t>
  </si>
  <si>
    <t>TASK ORDER 3 - A5272 Trial-AIDS Clinical Trial Group</t>
  </si>
  <si>
    <t>SC103881</t>
  </si>
  <si>
    <t>Task Order DCR IRC 003 - Influenza Trial....Subproject for Institution  PT107104</t>
  </si>
  <si>
    <t>SC103882</t>
  </si>
  <si>
    <t>Task Order DCR IRC 004 - Influenza Trial....Subproject for Institution  PT107104</t>
  </si>
  <si>
    <t>SC103888</t>
  </si>
  <si>
    <t>Task Order 6 Stroke Hyperglycemia Insulin Network Effort (SHINE) Trial study (?SHINE Study≈)</t>
  </si>
  <si>
    <t>SC103961</t>
  </si>
  <si>
    <t>NCI 6413 - Task Order: Phase I Trial of Bortezomib (PS-341; NSC 681239) and Alvocidib (Flavopiridol NSC 649890) in Patients with Recurrent or Refractory Indolent B-Cell Neoplasms...Subproject for Institution  PT106257</t>
  </si>
  <si>
    <t>SC103962</t>
  </si>
  <si>
    <t>A 12-Month Open-Label Study to Evaluate the Safety and Tolerability of Pregabalin as Adjunctive Therapy in Pediatric Subjects 1 Month to 16 Years of Age with Partial Onset Seizures and Pediatric and Adult Subjects 5 to 65 Years of Age with Primary Generalized Tonic-Clonic Seizures...Protocol A0081106... Subproject for Institution  PT106040</t>
  </si>
  <si>
    <t>SC104014</t>
  </si>
  <si>
    <t>Protocol A3921139....A Multi-Center, Open-Label Study of CP-690, 550 In Subjects With Moderate to Severe Ulcerative Colitis (OCTAVE)</t>
  </si>
  <si>
    <t>SC104017</t>
  </si>
  <si>
    <t>Protocol A3921095....Study of Oral CP-690, 550 as an induction therapy in subjects with moderate to severe ulcerative colitis</t>
  </si>
  <si>
    <t>SC104018</t>
  </si>
  <si>
    <t>Protocol A3921096....Study of Oral CP-690, 550 as a maintenance therapy in subjects with moderate to severe ulcerative colitis</t>
  </si>
  <si>
    <t>SC104043</t>
  </si>
  <si>
    <t>AIDS Clinical Trials Group (ACTG) Vice-Chair Protocal A5294...Protocal P07761 (ACTG A5294)...Subproject for Institution  PT104919</t>
  </si>
  <si>
    <t>SC104044</t>
  </si>
  <si>
    <t>IRC 003 Task Order CRB-SSS-S-12-002189 - A Randomized Double-Blind Phase 2 Study Comparing the Efficacy, Safety, and Tolerability of Combination Antivirals (Amantadine, Ribovirin, Oseltamivir) versus Oseltamvir for the Treatment of Influenza...Subproject for Institution  PT107104</t>
  </si>
  <si>
    <t>SC104192</t>
  </si>
  <si>
    <t>ACRIN 7151: Incidenec and Significance of Extracolonic Findings on CT Colonography: Retrospective Analysis of the National CT Colonography Data...Subproject for Institution  PT103250</t>
  </si>
  <si>
    <t>SC104222</t>
  </si>
  <si>
    <t>A Phase 3, Open-Label, Randomized, Multi-Center Study to Evaluate the Safety and Immunogenicity of ProQuad Vaccine When Administered Concomitantly with Novartis Meningococcal ACWY Conjugate Vaccine to Healthy Toddlers - Protocol V59P21</t>
  </si>
  <si>
    <t>SC104246</t>
  </si>
  <si>
    <t>A Phase 3b, Open-Label, Randomized, Parallel-Group, Multi-Center Study to Evaluate the Safety of Novartis MenACWY Conjugate Vaccine when Administered with Routine Infant Vaccinations to Healthy Infants. Protocol No. V59P23</t>
  </si>
  <si>
    <t>V00325215</t>
  </si>
  <si>
    <t>SC104264</t>
  </si>
  <si>
    <t>Gowda</t>
  </si>
  <si>
    <t>The Role of Minimal Residual Disease Testing Before and After Hematopoietic Cell Transplantation for Pediatric Acute Myeloid Leukemia...Protocol 09-MRD...Subproject for Institution  PT108207</t>
  </si>
  <si>
    <t>SC104299</t>
  </si>
  <si>
    <t>NCI 8972 randomized Phase II Trial of Timed Sequential Therapy (TST) w/ Alvocid...Subproject for Institution  PT106257</t>
  </si>
  <si>
    <t>Honeycutt</t>
  </si>
  <si>
    <t>Sharp</t>
  </si>
  <si>
    <t>SC104374</t>
  </si>
  <si>
    <t>START-CKD: Strategies Using Darbepoetin alfa to Avoid Transfusions in Chronic Kidney Disease. Protocol No. 20110226 Subproject for Institution  PT102264</t>
  </si>
  <si>
    <t>Compton</t>
  </si>
  <si>
    <t>SC104471</t>
  </si>
  <si>
    <t>A Randomize, Double-Blind, Placebo-Controlled, Multicenter Study Evaluating Efficacy &amp; Safety of SAR339658 in Patients With Active Moderate to Severe Ulcerative Colitis (UC)</t>
  </si>
  <si>
    <t>SC104486</t>
  </si>
  <si>
    <t>Staphylococcus Aureus Analysis</t>
  </si>
  <si>
    <t>SC104514</t>
  </si>
  <si>
    <t>Protocol GS?US-321-0102 A Phase 2b, Dose-Ranging, Randomized, Double-Blind, Placebo-Controlled Trial Evaluating the Safety and Efficacy of GS-6624, a Monoclonal Antibody Against Lysyl Oxidase Like Molecule 2 (LOXL2) in Subjects with Primary Sclerosing Cholangitis (PSC)</t>
  </si>
  <si>
    <t>Bouneva, Iliana</t>
  </si>
  <si>
    <t>SC104516</t>
  </si>
  <si>
    <t>Protocol GS?US-321-0105 A Phase 2b, Dose-Ranging, Randomized, Double-Blind, Placebo-Controlled Trial Evaluating the Safety, and Efficacy of GS-6624, a Monoclonal Antibody Against Lysyl Oxidase Like Molecule 2 (LOXL2) in Subjects with Advanced Liver Fibrosis but not Cirrhosis Secondary to Non-Alcoholic Steatohepatitis (NASH). - Subproject for Institution  PT103761</t>
  </si>
  <si>
    <t>SC104518</t>
  </si>
  <si>
    <t>(GS-US-321-0106) A Phase 2b, Dose-Ranging, Randomized, Double-Blind, Placebo-Controlled Trial Evaluating the Safety and Efficacy of GS-6624, a Monoclonal Antibody Against Lysyl Oxidase Like Molecule 2 (LOXL2) in Subjects with Compensated Cirrhosis Secondary to Non-Alcoholic Steatohepatitis (NASH).</t>
  </si>
  <si>
    <t>SC104530</t>
  </si>
  <si>
    <t>Evaluation of a Revised Indication for Determning Adult Cochlear Implant Candidacy Protocol: CAM-EXP-A2010-01</t>
  </si>
  <si>
    <t>SC104540</t>
  </si>
  <si>
    <t>A Randomized, Double-Blind, Placebo-Controlled, Parallel-Group Study to Evaluate the Effect of SAR236553/REGN727 on the Occurrence of Cardiovascular Events in Patients Who Have Recently Experienced an Acute Coronary Syndrome (ODYSSEY)</t>
  </si>
  <si>
    <t>SC104621</t>
  </si>
  <si>
    <t>Protocol A7281010: A Multicenter Open-Label Extension Study to Assess Long-Term Safety of PF-00547659 in Subjects with Ulcerative Colitis (TURANDOT II)... Subproject for Institution  PT106040</t>
  </si>
  <si>
    <t>SC104722</t>
  </si>
  <si>
    <t>A Phase 3, Randomized, Double-Blind, Placebo-Controlled, Multicenter Study of Aztreonam for Inhalation Solution (AZLI) in a Continuous Alternating Therapy (CAT) Regimen of Inhaled Antibiotics for the Treatment of Chronic Pulmonary Pseudomonas Aeruginosa Infection in Subjects with Cystic Fibrosis</t>
  </si>
  <si>
    <t>SC104738</t>
  </si>
  <si>
    <t>Protocol T - A Comparative Effectiveness Study of Intravitreal Aflibercept, Bevacizumab and Ranibizumab for Diabetic Macular Edema</t>
  </si>
  <si>
    <t>SC104934</t>
  </si>
  <si>
    <t>A Randomized, Multicenter, Double-blind, Placebo-controlled, Parallel-group, 24-week Pilot Study to Assess the Efficacy, Safety and Tolerability of LCQ908 in Patients with Non-alcoholic Fatty Liver Disease (NAFLD)</t>
  </si>
  <si>
    <t>SC104979</t>
  </si>
  <si>
    <t>Workload Intensity: NIH Chair Grant (U10CA098543) - Subproject for Institution  PT108349</t>
  </si>
  <si>
    <t>SC104980</t>
  </si>
  <si>
    <t>Per Case Reimbursement: NIH Chair Grant (U10CA098543) - Subproject for Institution  PT108349</t>
  </si>
  <si>
    <t>SC104981</t>
  </si>
  <si>
    <t>St. Baldricks Foundation Supplement Reimbursement - Subproject for Institution  PT108349</t>
  </si>
  <si>
    <t>SC104983</t>
  </si>
  <si>
    <t>BAY 59-7939/14373 4-week, open-label, mulitple-dose study of the safety and the pharmacokinetic and pharcacodynamic properties of the oral direct factor Xa</t>
  </si>
  <si>
    <t>SC105022</t>
  </si>
  <si>
    <t>A Multicenter, Open-Label, Single-Arm Study of Gastrointestinal Tolerability in Patients with Relapsing Forms of Multiple Sclerosis Receiving Tecfidera (dimethyl fumarate) Delayed-Release Capsules</t>
  </si>
  <si>
    <t>SC105070</t>
  </si>
  <si>
    <t>Protocol B0151003 A DOUBLE-BLIND, RANDOMIZED, PLACEBO-CONTROLLED, DOSE-RANGING STUDY TO EVALUATE THE EFFICACY AND SAFETY OF PF-04236921 IN SUBJECTS WITH CROHNS DISEASE WHO ARE ANTI-TNF INADEQUATE RESPONDERS (ANDANTE)</t>
  </si>
  <si>
    <t>SC105079</t>
  </si>
  <si>
    <t>A Multicenter Open-Label Extension Study for Subjects Who Participated in Study B0151003 (ADANTE II) Protocol: B0151005</t>
  </si>
  <si>
    <t>SC105136</t>
  </si>
  <si>
    <t>GS-US-337-0123: A Phase 2, Multicenter, Open-Label Study to Investigate the Safety and Efficacy of Sofosbuvir/Ledipasvir Fixed-Dose Combination + Ribavirin Administered in Subjects Infected with Chronic HCV who have Advanced Liver Disease or are Post-Liver Transplant</t>
  </si>
  <si>
    <t>SC105138</t>
  </si>
  <si>
    <t>Protocol GS-US-248-0123, ?A Long Term Follow-up Registry Study of Subjects Who Did Not Achieve Sustained Virologic Response in Gilead-Sponsored Trials in Subjects with Chronic Hepatitis C Infection</t>
  </si>
  <si>
    <t>SC105139</t>
  </si>
  <si>
    <t>GS-US-248-0122: A Long Term Follow-up Registry for Subjects Who Achieve a Sustained Virologic Response to Treatment in Gilead-Sponsored Trials in Subjects with Chronic Hepatitis C Infection comments: HCV Registry Extension protocol for subjects that achieved an SVR</t>
  </si>
  <si>
    <t>SC105222</t>
  </si>
  <si>
    <t>Per Case Reimbursement: CCOP</t>
  </si>
  <si>
    <t>SC105232</t>
  </si>
  <si>
    <t>NMDP BMT-CTN Clinical Protocol 0601: Per Case Reimbursement Costs (U10HL69294; CFDA  93.839)</t>
  </si>
  <si>
    <t>SC105233</t>
  </si>
  <si>
    <t>NMDP BMT-CTN Clinical Protocol 0501: Per Case Reimbursement Costs (U10HL6924; CFDA  93.839)</t>
  </si>
  <si>
    <t>SC105234</t>
  </si>
  <si>
    <t>NMDP BMT-CTN Clinical Protocol 0301: Per Case Reimbursement Costs (U10HL69294; CFDA  93.839)</t>
  </si>
  <si>
    <t>SC105275</t>
  </si>
  <si>
    <t>A 24 month, randomized, controlled study to evaluate the efficacy and safety of concentration-controlled everolimus plus reduced tacrolimus compared to standard tacrolimus in recipeints of living donoe liver transplants. (RAD001H)</t>
  </si>
  <si>
    <t>SC105298</t>
  </si>
  <si>
    <t>A Phase 2, Randomized. Double-Blind, Placebo-Controlled, Multi-Center Study to Assess the Efficacy and Safety of GS-6624 in Subjects with Idiopathic Pulmonary Fibrosis</t>
  </si>
  <si>
    <t>SC105330</t>
  </si>
  <si>
    <t>Protocol IRC 003 entitled, ?A Randomized Double-Blind Phase 2 Study Comparing the Efficacy, Safety, and Tolerability of Combination Antivirals (Amantadine, Ribavirin, Oseltamivir) versus Oseltamivir for the Treatment of Influenza</t>
  </si>
  <si>
    <t>SC105331</t>
  </si>
  <si>
    <t>Protocol IRC 004: A Randomized Double Blind Study Comparing Oseltamivir vs Placebo for the Treatment of Influenza in Low Risk Adults CRB-SSS-S-13-003178</t>
  </si>
  <si>
    <t>SC105457</t>
  </si>
  <si>
    <t>GS-US-337-0115 (ION 4) A Phase 3, Multicenter, Randomized, Open-Label Study to Investigate the Efficacy and Safety of Sofosbuvir/Ledipasvir Fixed-Dose Combination for 12 Weeks in Subjects with Chronic Genotype 1 Hepatitis C Virus (HCV) and Human Immunodeficiency Virus (HIV)-1 Coinfection</t>
  </si>
  <si>
    <t>SC105462</t>
  </si>
  <si>
    <t>Cancer Trials Support Unit (CTSU) Complexity Studies Supplemental Per Case Reimbursement Associated with COG Study ANBL0532(on behalf of COG [Childrens Oncology Group]).</t>
  </si>
  <si>
    <t>SC105463</t>
  </si>
  <si>
    <t>ACRIN 6688 Central Pathologist</t>
  </si>
  <si>
    <t>SC105580</t>
  </si>
  <si>
    <t>A 24-Week, open-label, parallel-group, interventional phase IV study comparing Tobramycin Inhalation Powder administration once daily continuously verse TIP administration bid in 28 day on/off cycles for the treatment of pulmonary Pseudomonas Aeruginosa in patients with Cystic Fibrosis</t>
  </si>
  <si>
    <t>SC105607</t>
  </si>
  <si>
    <t>Protocol V- Treatment for Central-Involved Diabetic Macular Edema in Eyes with Very Good Visual Acuity</t>
  </si>
  <si>
    <t>SC105901</t>
  </si>
  <si>
    <t>Prospective, double-blind, multicenter study evaluating the safety of repeat doses of IV serelaxing in subjects with chronic heart failure. CBH</t>
  </si>
  <si>
    <t>Post Award Management</t>
  </si>
  <si>
    <t>SC105912</t>
  </si>
  <si>
    <t>CTLA4-lg (Abatacept) for Prevention of Abnormal Glucose Tolerance and Diabetes in Relatives At-Risk for Type 1 Diabetes Mellitus</t>
  </si>
  <si>
    <t>SC105933</t>
  </si>
  <si>
    <t>Antihypertensive Treatment of Acute Cerebral Hemorrhage (ATACH II)</t>
  </si>
  <si>
    <t>SC105937</t>
  </si>
  <si>
    <t>CTBM100C2412: A multi-center, human factors engineering (HFE) usability study in cystic fibrosis patients to validate the approved instructions for use (IFU) of TOBI Podhaler (tobramycin inhalation powder) using placebo capsules</t>
  </si>
  <si>
    <t>SC105969</t>
  </si>
  <si>
    <t>A prospective, Single-Arm, Clinical-Setting Study to Describe Efficacy, Tolerability and Convenience of Teriflunomide Treatment Using Patient Reported Outcomes (PROs) in Relapsing Multiple Sclerosis (RMS) Patients (TERI-PRO)</t>
  </si>
  <si>
    <t>Haines</t>
  </si>
  <si>
    <t>SC106022</t>
  </si>
  <si>
    <t>CBH Agreement: "A Phase 1B, Randomized, Double-Blind, Placebo-Controlled Study to Evaluate the Safety, Tolerability, Pharmacokinetics, and Pharmacodynamics of F--04447943, Co-Administered with and Without Hydroxyurea, in Subjects with Stable Sickle Cell Disease."</t>
  </si>
  <si>
    <t>SC106183</t>
  </si>
  <si>
    <t>A Phase 2, Randomized, Open-label Study to Evaluate the Efficacy and Safety of GS-4774 in Combination with Tenofir Disoproxil Furmarate (TDF) for the Treatment of Subjects with Chronic Hepatitis B and who are Currently not on Treatment</t>
  </si>
  <si>
    <t>SC106228</t>
  </si>
  <si>
    <t>Genes in Diabetic Retinopathy Project</t>
  </si>
  <si>
    <t>SC106339</t>
  </si>
  <si>
    <t>A 26 Week, Randomized, Active-Controlled Safety Study of Double-blind Formoterol Fumarate in Free Combination With an Inhaled Corticosteroid Versus and inhaled Corticosteroid in Adolescent and Adult Patients with Persistent Asthma</t>
  </si>
  <si>
    <t>SC106490</t>
  </si>
  <si>
    <t>A Randomized, Double-Blind, Placebo-Controlled, Phase 2 Trial to Evaluate the Efficacy and Safety of a Vaccine, ASP0113, in Cytomegalovirus (CMV)-seronegative Kidney Transplant Recipients Receiving an Organ from a CMV-seropositive Donor</t>
  </si>
  <si>
    <t>SC106593</t>
  </si>
  <si>
    <t>NCI-Match</t>
  </si>
  <si>
    <t>SC106734</t>
  </si>
  <si>
    <t>Protocol for Evaluating the Effects of SEP-363856 on Prime-Induced Reinstatement of Extinguished Lever Pressing Previously Reinforced with Cocaine Infusion in Rats Protocol for Evaluating the Effects of SEP-363856 on Cue-Induced Reinstatement of Extinguished Lever Pressing Previously Reinforced with Cocaine Infusion in Rats</t>
  </si>
  <si>
    <t>Investigator Dept</t>
  </si>
  <si>
    <t>Total Requested</t>
  </si>
  <si>
    <t>Investigator Last Name</t>
  </si>
  <si>
    <t>G-PD300001</t>
  </si>
  <si>
    <t>I-Kuchta</t>
  </si>
  <si>
    <t>I-McVoy</t>
  </si>
  <si>
    <t>I-Wang</t>
  </si>
  <si>
    <t>G-PD300003</t>
  </si>
  <si>
    <t>I-Baranova</t>
  </si>
  <si>
    <t>I-Povlishock</t>
  </si>
  <si>
    <t>I-Wei</t>
  </si>
  <si>
    <t>G-PD300015</t>
  </si>
  <si>
    <t>I-Allman</t>
  </si>
  <si>
    <t>I-Guido</t>
  </si>
  <si>
    <t>I-Lomber</t>
  </si>
  <si>
    <t>I-Malhotra</t>
  </si>
  <si>
    <t>I-Meredith</t>
  </si>
  <si>
    <t>G-PD300016</t>
  </si>
  <si>
    <t>I-Cronk</t>
  </si>
  <si>
    <t>I-Gil</t>
  </si>
  <si>
    <t>I-Graves</t>
  </si>
  <si>
    <t>I-Li</t>
  </si>
  <si>
    <t>I-Marques</t>
  </si>
  <si>
    <t>I-Moore</t>
  </si>
  <si>
    <t>I-Pandak</t>
  </si>
  <si>
    <t>I-Rodriguez Hernandez</t>
  </si>
  <si>
    <t>G-PD300017</t>
  </si>
  <si>
    <t>I-Akbarali</t>
  </si>
  <si>
    <t>I-Dewey</t>
  </si>
  <si>
    <t>I-Drozd</t>
  </si>
  <si>
    <t>I-Ross</t>
  </si>
  <si>
    <t>I-Stevens</t>
  </si>
  <si>
    <t>G-PD300019</t>
  </si>
  <si>
    <t>I-Chalfant</t>
  </si>
  <si>
    <t>I-Goehe</t>
  </si>
  <si>
    <t>I-Murudkar</t>
  </si>
  <si>
    <t>I-Ogretmen</t>
  </si>
  <si>
    <t>I-Shultz</t>
  </si>
  <si>
    <t>G-PD300021</t>
  </si>
  <si>
    <t>I-Alexander</t>
  </si>
  <si>
    <t>I-Kalsi</t>
  </si>
  <si>
    <t>I-Kendler</t>
  </si>
  <si>
    <t>I-Kuo</t>
  </si>
  <si>
    <t>I-Maher</t>
  </si>
  <si>
    <t>I-Riley</t>
  </si>
  <si>
    <t>I-Webb</t>
  </si>
  <si>
    <t>G-PD300023</t>
  </si>
  <si>
    <t>I-Downs</t>
  </si>
  <si>
    <t>I-Essah</t>
  </si>
  <si>
    <t>I-Evans</t>
  </si>
  <si>
    <t>I-Research Assistant</t>
  </si>
  <si>
    <t>I-Reynolds</t>
  </si>
  <si>
    <t>I-Thacker</t>
  </si>
  <si>
    <t>G-PD300024</t>
  </si>
  <si>
    <t>I-Chen</t>
  </si>
  <si>
    <t>I-Van Den Oord</t>
  </si>
  <si>
    <t>G-PD300025</t>
  </si>
  <si>
    <t>I-Jin</t>
  </si>
  <si>
    <t>I-van Breemen</t>
  </si>
  <si>
    <t>I-Zhang</t>
  </si>
  <si>
    <t>G-PD300026</t>
  </si>
  <si>
    <t>I-Adler</t>
  </si>
  <si>
    <t>I-Bailey</t>
  </si>
  <si>
    <t>I-Best</t>
  </si>
  <si>
    <t>I-Lee</t>
  </si>
  <si>
    <t>I-Manganello</t>
  </si>
  <si>
    <t>I-Marshall</t>
  </si>
  <si>
    <t>I-Millam</t>
  </si>
  <si>
    <t>G-PD300027</t>
  </si>
  <si>
    <t>I-Bucan</t>
  </si>
  <si>
    <t>I-Elsea</t>
  </si>
  <si>
    <t>I-Girirajan</t>
  </si>
  <si>
    <t>I-Lister</t>
  </si>
  <si>
    <t>I-Smith</t>
  </si>
  <si>
    <t>I-Szomju</t>
  </si>
  <si>
    <t>I-Tokarz</t>
  </si>
  <si>
    <t>I-Wiley</t>
  </si>
  <si>
    <t>I-Williams</t>
  </si>
  <si>
    <t>I-Windle</t>
  </si>
  <si>
    <t>I-Zies</t>
  </si>
  <si>
    <t>G-PD300028</t>
  </si>
  <si>
    <t>I-Blendy</t>
  </si>
  <si>
    <t>I-Falenski</t>
  </si>
  <si>
    <t>I-Hernandez</t>
  </si>
  <si>
    <t>I-Lichtman</t>
  </si>
  <si>
    <t>I-Martin</t>
  </si>
  <si>
    <t>I-Nestler</t>
  </si>
  <si>
    <t>I-Nguyen</t>
  </si>
  <si>
    <t>I-Robishaw</t>
  </si>
  <si>
    <t>I-Selley</t>
  </si>
  <si>
    <t>I-Sim-Selley</t>
  </si>
  <si>
    <t>G-PD300029</t>
  </si>
  <si>
    <t>I-de Wit</t>
  </si>
  <si>
    <t>I-Gehr</t>
  </si>
  <si>
    <t>I-Gennings</t>
  </si>
  <si>
    <t>I-Moss</t>
  </si>
  <si>
    <t>I-Weaver</t>
  </si>
  <si>
    <t>G-PD300033</t>
  </si>
  <si>
    <t>I-Corcoran</t>
  </si>
  <si>
    <t>I-Dumenci</t>
  </si>
  <si>
    <t>I-Ginder</t>
  </si>
  <si>
    <t>I-Siminoff</t>
  </si>
  <si>
    <t>I-Swaminathan</t>
  </si>
  <si>
    <t>G-PD300036</t>
  </si>
  <si>
    <t>I-Abreu-Villaca</t>
  </si>
  <si>
    <t>I-Filgueiras</t>
  </si>
  <si>
    <t>I-Manhaes</t>
  </si>
  <si>
    <t>I-Medina de Jesus</t>
  </si>
  <si>
    <t>G-PD300037</t>
  </si>
  <si>
    <t>I-Barbour</t>
  </si>
  <si>
    <t>I-Griffiths</t>
  </si>
  <si>
    <t>I-Leitinger</t>
  </si>
  <si>
    <t>I-Zehner</t>
  </si>
  <si>
    <t>G-PD300038</t>
  </si>
  <si>
    <t>I-Batman</t>
  </si>
  <si>
    <t>I-Beardsley</t>
  </si>
  <si>
    <t>I-Buettner</t>
  </si>
  <si>
    <t>I-Renger</t>
  </si>
  <si>
    <t>G-PD300041</t>
  </si>
  <si>
    <t>I-Archer</t>
  </si>
  <si>
    <t>I-Dumur</t>
  </si>
  <si>
    <t>I-Fisher</t>
  </si>
  <si>
    <t>I-Gibney</t>
  </si>
  <si>
    <t>I-King</t>
  </si>
  <si>
    <t>I-Maluf</t>
  </si>
  <si>
    <t>I-Mangino</t>
  </si>
  <si>
    <t>I-Mas</t>
  </si>
  <si>
    <t>I-Massey</t>
  </si>
  <si>
    <t>I-Posner</t>
  </si>
  <si>
    <t>G-PD300043</t>
  </si>
  <si>
    <t>I-He</t>
  </si>
  <si>
    <t>I-Karnam</t>
  </si>
  <si>
    <t>I-Middleton</t>
  </si>
  <si>
    <t>I-Spiegel</t>
  </si>
  <si>
    <t>I-Welch</t>
  </si>
  <si>
    <t>G-PD300044</t>
  </si>
  <si>
    <t>I-Abdrakhmanova</t>
  </si>
  <si>
    <t>I-Damaj</t>
  </si>
  <si>
    <t>G-PD300045</t>
  </si>
  <si>
    <t>I-Burgett</t>
  </si>
  <si>
    <t>I-Devers</t>
  </si>
  <si>
    <t>I-Flores</t>
  </si>
  <si>
    <t>I-Hale</t>
  </si>
  <si>
    <t>I-Johnson</t>
  </si>
  <si>
    <t>I-Krist</t>
  </si>
  <si>
    <t>I-Longo</t>
  </si>
  <si>
    <t>I-Matzke</t>
  </si>
  <si>
    <t>I-McCormally</t>
  </si>
  <si>
    <t>I-Mitchell</t>
  </si>
  <si>
    <t>I-Peele</t>
  </si>
  <si>
    <t>I-Rothemich</t>
  </si>
  <si>
    <t>I-Woolf</t>
  </si>
  <si>
    <t>G-PD300047</t>
  </si>
  <si>
    <t>I-Henderson</t>
  </si>
  <si>
    <t>I-McQuiston</t>
  </si>
  <si>
    <t>I-Schanuel</t>
  </si>
  <si>
    <t>G-PD300048</t>
  </si>
  <si>
    <t>I-Desimone</t>
  </si>
  <si>
    <t>I-Heck</t>
  </si>
  <si>
    <t>I-Lyall</t>
  </si>
  <si>
    <t>I-Melone</t>
  </si>
  <si>
    <t>I-Mummalaneni</t>
  </si>
  <si>
    <t>I-Phan</t>
  </si>
  <si>
    <t>I-Ren</t>
  </si>
  <si>
    <t>G-PD300049</t>
  </si>
  <si>
    <t>I-Bateman</t>
  </si>
  <si>
    <t>I-Carpenter</t>
  </si>
  <si>
    <t>I-Conrad</t>
  </si>
  <si>
    <t>I-Kepley</t>
  </si>
  <si>
    <t>I-Ryan</t>
  </si>
  <si>
    <t>I-Schwartz</t>
  </si>
  <si>
    <t>G-PD300050</t>
  </si>
  <si>
    <t>I-Durrant</t>
  </si>
  <si>
    <t>I-Fang</t>
  </si>
  <si>
    <t>I-Fatouros</t>
  </si>
  <si>
    <t>I-Kellogg</t>
  </si>
  <si>
    <t>I-Rudek</t>
  </si>
  <si>
    <t>I-Simoni</t>
  </si>
  <si>
    <t>G-PD300051</t>
  </si>
  <si>
    <t>I-Arjona</t>
  </si>
  <si>
    <t>I-Kmieciak</t>
  </si>
  <si>
    <t>I-Knutson</t>
  </si>
  <si>
    <t>I-Manjili</t>
  </si>
  <si>
    <t>I-Morales</t>
  </si>
  <si>
    <t>I-Taylor</t>
  </si>
  <si>
    <t>G-PD300053</t>
  </si>
  <si>
    <t>I-Fillmore</t>
  </si>
  <si>
    <t>I-Reeves</t>
  </si>
  <si>
    <t>G-PD300055</t>
  </si>
  <si>
    <t>I-Kordula</t>
  </si>
  <si>
    <t>I-Rao</t>
  </si>
  <si>
    <t>G-PD300057</t>
  </si>
  <si>
    <t>I-Delboy</t>
  </si>
  <si>
    <t>I-Nicola</t>
  </si>
  <si>
    <t>G-PD300058</t>
  </si>
  <si>
    <t>I-Ratz</t>
  </si>
  <si>
    <t>I-Walsh</t>
  </si>
  <si>
    <t>I-Washington</t>
  </si>
  <si>
    <t>G-PD300059</t>
  </si>
  <si>
    <t>I-Brown</t>
  </si>
  <si>
    <t>I-Fitzpatrick</t>
  </si>
  <si>
    <t>I-Guo</t>
  </si>
  <si>
    <t>I-Meng</t>
  </si>
  <si>
    <t>I-Miles</t>
  </si>
  <si>
    <t>I-White</t>
  </si>
  <si>
    <t>I-Zheng</t>
  </si>
  <si>
    <t>G-PD300062</t>
  </si>
  <si>
    <t>I-DeLong</t>
  </si>
  <si>
    <t>I-Kessler</t>
  </si>
  <si>
    <t>I-Ritter</t>
  </si>
  <si>
    <t>I-Walle</t>
  </si>
  <si>
    <t>G-PD300063</t>
  </si>
  <si>
    <t>I-Ericksen</t>
  </si>
  <si>
    <t>I-Isaacs</t>
  </si>
  <si>
    <t>I-Pidcoe</t>
  </si>
  <si>
    <t>I-Zeh</t>
  </si>
  <si>
    <t>G-PD300064</t>
  </si>
  <si>
    <t>I-Jiang</t>
  </si>
  <si>
    <t>I-Kasirajan</t>
  </si>
  <si>
    <t>I-Tseng</t>
  </si>
  <si>
    <t>I-Wood</t>
  </si>
  <si>
    <t>G-PD300065</t>
  </si>
  <si>
    <t>I-Basu</t>
  </si>
  <si>
    <t>I-Haar</t>
  </si>
  <si>
    <t>I-Lingrel</t>
  </si>
  <si>
    <t>I-Lloyd</t>
  </si>
  <si>
    <t>I-OConnell</t>
  </si>
  <si>
    <t>I-Sawyer</t>
  </si>
  <si>
    <t>G-PD300066</t>
  </si>
  <si>
    <t>I-Baumgarten</t>
  </si>
  <si>
    <t>I-Grider</t>
  </si>
  <si>
    <t>I-Howell</t>
  </si>
  <si>
    <t>I-Kellum</t>
  </si>
  <si>
    <t>I-Yager</t>
  </si>
  <si>
    <t>G-PD300067</t>
  </si>
  <si>
    <t>I-Deb</t>
  </si>
  <si>
    <t>I-Ramamoorthy</t>
  </si>
  <si>
    <t>I-Shevchuk</t>
  </si>
  <si>
    <t>G-PD300071</t>
  </si>
  <si>
    <t>I-Miner</t>
  </si>
  <si>
    <t>I-Speich</t>
  </si>
  <si>
    <t>G-PD300073</t>
  </si>
  <si>
    <t>I-Kim</t>
  </si>
  <si>
    <t>I-Lebman</t>
  </si>
  <si>
    <t>I-Miller</t>
  </si>
  <si>
    <t>G-PD300074</t>
  </si>
  <si>
    <t>I-Hylemon</t>
  </si>
  <si>
    <t>I-Kang</t>
  </si>
  <si>
    <t>I-Rastinejad</t>
  </si>
  <si>
    <t>I-Ridlon</t>
  </si>
  <si>
    <t>G-PD300075</t>
  </si>
  <si>
    <t>I-Cifu</t>
  </si>
  <si>
    <t>I-Clore</t>
  </si>
  <si>
    <t>I-DeGrace</t>
  </si>
  <si>
    <t>I-Gary</t>
  </si>
  <si>
    <t>I-Howard</t>
  </si>
  <si>
    <t>I-Kreutzer</t>
  </si>
  <si>
    <t>I-Marwitz</t>
  </si>
  <si>
    <t>I-Niemeier</t>
  </si>
  <si>
    <t>I-Rawlings</t>
  </si>
  <si>
    <t>I-Walker</t>
  </si>
  <si>
    <t>I-Worthington-Stoneman</t>
  </si>
  <si>
    <t>G-PD300076</t>
  </si>
  <si>
    <t>G-PD300077</t>
  </si>
  <si>
    <t>I-Varvel</t>
  </si>
  <si>
    <t>G-PD300078</t>
  </si>
  <si>
    <t>I-Qiao</t>
  </si>
  <si>
    <t>G-PD300080</t>
  </si>
  <si>
    <t>I-Oh</t>
  </si>
  <si>
    <t>I-Paisley</t>
  </si>
  <si>
    <t>G-PD300081</t>
  </si>
  <si>
    <t>I-Arnos</t>
  </si>
  <si>
    <t>I-Maes</t>
  </si>
  <si>
    <t>I-Nance</t>
  </si>
  <si>
    <t>I-Pandya</t>
  </si>
  <si>
    <t>G-PD300082</t>
  </si>
  <si>
    <t>I-Bittman</t>
  </si>
  <si>
    <t>I-Keegan</t>
  </si>
  <si>
    <t>I-Mitra</t>
  </si>
  <si>
    <t>I-Oskeritzian</t>
  </si>
  <si>
    <t>I-Paugh</t>
  </si>
  <si>
    <t>I-Payne</t>
  </si>
  <si>
    <t>G-PD300083</t>
  </si>
  <si>
    <t>I-Cho</t>
  </si>
  <si>
    <t>I-Fowler</t>
  </si>
  <si>
    <t>I-Jones</t>
  </si>
  <si>
    <t>I-Lamour</t>
  </si>
  <si>
    <t>I-Morris</t>
  </si>
  <si>
    <t>I-Serhan</t>
  </si>
  <si>
    <t>I-Stahelin</t>
  </si>
  <si>
    <t>I-Wijesinghe</t>
  </si>
  <si>
    <t>G-PD300085</t>
  </si>
  <si>
    <t>I-George</t>
  </si>
  <si>
    <t>I-Jacobs</t>
  </si>
  <si>
    <t>G-PD300087</t>
  </si>
  <si>
    <t>I-Churn</t>
  </si>
  <si>
    <t>G-PD300090</t>
  </si>
  <si>
    <t>I-Corey</t>
  </si>
  <si>
    <t>I-Strauss</t>
  </si>
  <si>
    <t>I-York</t>
  </si>
  <si>
    <t>G-PD300091</t>
  </si>
  <si>
    <t>I-Ghosh</t>
  </si>
  <si>
    <t>I-Sanyal</t>
  </si>
  <si>
    <t>G-PD300092</t>
  </si>
  <si>
    <t>I-Lazos</t>
  </si>
  <si>
    <t>I-OSullivan</t>
  </si>
  <si>
    <t>I-Politte</t>
  </si>
  <si>
    <t>I-Snyder</t>
  </si>
  <si>
    <t>I-Whiting</t>
  </si>
  <si>
    <t>I-Williamson</t>
  </si>
  <si>
    <t>I-Zhong</t>
  </si>
  <si>
    <t>G-PD300094</t>
  </si>
  <si>
    <t>I-Korchynskyy</t>
  </si>
  <si>
    <t>I-Rogers</t>
  </si>
  <si>
    <t>I-ten Dijke</t>
  </si>
  <si>
    <t>G-PD300095</t>
  </si>
  <si>
    <t>I-Bareford</t>
  </si>
  <si>
    <t>I-Barton</t>
  </si>
  <si>
    <t>I-Dalton</t>
  </si>
  <si>
    <t>I-Eller</t>
  </si>
  <si>
    <t>I-Hoke</t>
  </si>
  <si>
    <t>G-PD300096</t>
  </si>
  <si>
    <t>I-Burns</t>
  </si>
  <si>
    <t>I-Fain</t>
  </si>
  <si>
    <t>I-Hurley</t>
  </si>
  <si>
    <t>I-Krahn</t>
  </si>
  <si>
    <t>I-Morhardt</t>
  </si>
  <si>
    <t>I-Neubig</t>
  </si>
  <si>
    <t>I-Yau</t>
  </si>
  <si>
    <t>G-PD300097</t>
  </si>
  <si>
    <t>I-Bettinger</t>
  </si>
  <si>
    <t>I-Davies</t>
  </si>
  <si>
    <t>G-PD300098</t>
  </si>
  <si>
    <t>I-Bear</t>
  </si>
  <si>
    <t>I-Smeltz</t>
  </si>
  <si>
    <t>G-PD300101</t>
  </si>
  <si>
    <t>I-Shen</t>
  </si>
  <si>
    <t>G-PD300103</t>
  </si>
  <si>
    <t>I-Hauser</t>
  </si>
  <si>
    <t>I-Knapp</t>
  </si>
  <si>
    <t>I-Tyor</t>
  </si>
  <si>
    <t>G-PD300104</t>
  </si>
  <si>
    <t>I-Gibb</t>
  </si>
  <si>
    <t>I-Schlomer</t>
  </si>
  <si>
    <t>I-Sturgill</t>
  </si>
  <si>
    <t>G-PD300105</t>
  </si>
  <si>
    <t>I-Dollery</t>
  </si>
  <si>
    <t>G-PD300106</t>
  </si>
  <si>
    <t>I-Balster</t>
  </si>
  <si>
    <t>I-Greenblatt</t>
  </si>
  <si>
    <t>I-Tomlinson</t>
  </si>
  <si>
    <t>G-PD300108</t>
  </si>
  <si>
    <t>I-Barker</t>
  </si>
  <si>
    <t>I-Coyne</t>
  </si>
  <si>
    <t>I-Knisely</t>
  </si>
  <si>
    <t>I-McCain</t>
  </si>
  <si>
    <t>I-Schubert</t>
  </si>
  <si>
    <t>G-PD300110</t>
  </si>
  <si>
    <t>I-Bielawska</t>
  </si>
  <si>
    <t>I-Subramanian</t>
  </si>
  <si>
    <t>G-PD300111</t>
  </si>
  <si>
    <t>I-Freedman</t>
  </si>
  <si>
    <t>I-Marconi</t>
  </si>
  <si>
    <t>G-PD300112</t>
  </si>
  <si>
    <t>G-PD300114</t>
  </si>
  <si>
    <t>I-Davis</t>
  </si>
  <si>
    <t>I-Shafer</t>
  </si>
  <si>
    <t>G-PD300115</t>
  </si>
  <si>
    <t>I-Baker</t>
  </si>
  <si>
    <t>I-Hirsch</t>
  </si>
  <si>
    <t>I-Kurdziel</t>
  </si>
  <si>
    <t>I-McClish</t>
  </si>
  <si>
    <t>I-Schmidt</t>
  </si>
  <si>
    <t>I-Thadigiri</t>
  </si>
  <si>
    <t>G-PD300116</t>
  </si>
  <si>
    <t>I-Kirkland</t>
  </si>
  <si>
    <t>I-Sun</t>
  </si>
  <si>
    <t>I-Wilson</t>
  </si>
  <si>
    <t>G-PD300118</t>
  </si>
  <si>
    <t>I-Cropsey</t>
  </si>
  <si>
    <t>I-Taxman</t>
  </si>
  <si>
    <t>G-PD300125</t>
  </si>
  <si>
    <t>I-Bhandari</t>
  </si>
  <si>
    <t>I-Grotewiel</t>
  </si>
  <si>
    <t>I-Rhodenizer</t>
  </si>
  <si>
    <t>G-PD300127</t>
  </si>
  <si>
    <t>I-El-Hage</t>
  </si>
  <si>
    <t>G-PD300128</t>
  </si>
  <si>
    <t>I-Eaves</t>
  </si>
  <si>
    <t>G-PD300131</t>
  </si>
  <si>
    <t>I-Fuss</t>
  </si>
  <si>
    <t>I-Hedin-Pereira</t>
  </si>
  <si>
    <t>I-Navarrete</t>
  </si>
  <si>
    <t>G-PD300133</t>
  </si>
  <si>
    <t>I-Dick</t>
  </si>
  <si>
    <t>I-Zhao</t>
  </si>
  <si>
    <t>G-PD300134</t>
  </si>
  <si>
    <t>I-Bigdeli</t>
  </si>
  <si>
    <t>I-Bukszar</t>
  </si>
  <si>
    <t>I-Corvin</t>
  </si>
  <si>
    <t>I-Gill</t>
  </si>
  <si>
    <t>I-ONeill</t>
  </si>
  <si>
    <t>I-Reimers</t>
  </si>
  <si>
    <t>I-Wormley</t>
  </si>
  <si>
    <t>G-PD300135</t>
  </si>
  <si>
    <t>I-Kennedy</t>
  </si>
  <si>
    <t>G-PD300136</t>
  </si>
  <si>
    <t>G-PD300137</t>
  </si>
  <si>
    <t>I-Guy</t>
  </si>
  <si>
    <t>I-Korolkova</t>
  </si>
  <si>
    <t>I-Lyu</t>
  </si>
  <si>
    <t>I-Recanatini</t>
  </si>
  <si>
    <t>I-Xu</t>
  </si>
  <si>
    <t>G-PD300140</t>
  </si>
  <si>
    <t>I-Dent</t>
  </si>
  <si>
    <t>I-Graf</t>
  </si>
  <si>
    <t>I-Jia</t>
  </si>
  <si>
    <t>I-Loria</t>
  </si>
  <si>
    <t>I-Ramakrishnan</t>
  </si>
  <si>
    <t>G-PD300141</t>
  </si>
  <si>
    <t>G-PD300143</t>
  </si>
  <si>
    <t>I-Beckman</t>
  </si>
  <si>
    <t>I-Benson</t>
  </si>
  <si>
    <t>I-Carlson</t>
  </si>
  <si>
    <t>I-Coggins</t>
  </si>
  <si>
    <t>I-Cole</t>
  </si>
  <si>
    <t>I-Garrett</t>
  </si>
  <si>
    <t>I-Hayes</t>
  </si>
  <si>
    <t>I-Holley</t>
  </si>
  <si>
    <t>I-Jiranek</t>
  </si>
  <si>
    <t>I-Margulis</t>
  </si>
  <si>
    <t>I-Moxley</t>
  </si>
  <si>
    <t>G-PD300144</t>
  </si>
  <si>
    <t>I-Dai</t>
  </si>
  <si>
    <t>I-Grant</t>
  </si>
  <si>
    <t>I-Pei</t>
  </si>
  <si>
    <t>I-Tenorio</t>
  </si>
  <si>
    <t>I-Valerie</t>
  </si>
  <si>
    <t>G-PD300145</t>
  </si>
  <si>
    <t>I-Straus</t>
  </si>
  <si>
    <t>G-PD300147</t>
  </si>
  <si>
    <t>I-Lan Xiang Liu</t>
  </si>
  <si>
    <t>I-Lewis</t>
  </si>
  <si>
    <t>G-PD300148</t>
  </si>
  <si>
    <t>G-PD300153</t>
  </si>
  <si>
    <t>I-Colello</t>
  </si>
  <si>
    <t>I-Holloway</t>
  </si>
  <si>
    <t>I-Hu</t>
  </si>
  <si>
    <t>G-PD300154</t>
  </si>
  <si>
    <t>I-Achenbach</t>
  </si>
  <si>
    <t>G-PD300156</t>
  </si>
  <si>
    <t>I-Berry</t>
  </si>
  <si>
    <t>I-Masilamani</t>
  </si>
  <si>
    <t>G-PD300157</t>
  </si>
  <si>
    <t>I-Abais</t>
  </si>
  <si>
    <t>I-Boini</t>
  </si>
  <si>
    <t>I-Xia</t>
  </si>
  <si>
    <t>I-Yi</t>
  </si>
  <si>
    <t>G-PD300158</t>
  </si>
  <si>
    <t>I-Sauer</t>
  </si>
  <si>
    <t>G-PD300159</t>
  </si>
  <si>
    <t>I-Black</t>
  </si>
  <si>
    <t>I-Harris</t>
  </si>
  <si>
    <t>I-Phillips</t>
  </si>
  <si>
    <t>I-Warren</t>
  </si>
  <si>
    <t>G-PD300161</t>
  </si>
  <si>
    <t>I-El Sayed</t>
  </si>
  <si>
    <t>I-El Shikh</t>
  </si>
  <si>
    <t>I-Elaasser</t>
  </si>
  <si>
    <t>I-Szakal</t>
  </si>
  <si>
    <t>I-Tew</t>
  </si>
  <si>
    <t>G-PD300164</t>
  </si>
  <si>
    <t>I-Beletskaya</t>
  </si>
  <si>
    <t>I-Long</t>
  </si>
  <si>
    <t>I-Pertwee</t>
  </si>
  <si>
    <t>I-Tao</t>
  </si>
  <si>
    <t>I-Winckler</t>
  </si>
  <si>
    <t>G-PD300165</t>
  </si>
  <si>
    <t>I-Moralle</t>
  </si>
  <si>
    <t>G-PD300166</t>
  </si>
  <si>
    <t>I-Afshari</t>
  </si>
  <si>
    <t>I-Dupree</t>
  </si>
  <si>
    <t>I-Yuelling</t>
  </si>
  <si>
    <t>G-PD300168</t>
  </si>
  <si>
    <t>I-Carvalho</t>
  </si>
  <si>
    <t>I-Golub</t>
  </si>
  <si>
    <t>I-Nugent</t>
  </si>
  <si>
    <t>I-Pittman</t>
  </si>
  <si>
    <t>I-Popel</t>
  </si>
  <si>
    <t>G-PD300169</t>
  </si>
  <si>
    <t>I-Rice</t>
  </si>
  <si>
    <t>I-Shapiro</t>
  </si>
  <si>
    <t>G-PD300171</t>
  </si>
  <si>
    <t>I-Dodson</t>
  </si>
  <si>
    <t>I-Withrow</t>
  </si>
  <si>
    <t>G-PD300172</t>
  </si>
  <si>
    <t>I-Edwards</t>
  </si>
  <si>
    <t>I-McCoy</t>
  </si>
  <si>
    <t>G-PD300173</t>
  </si>
  <si>
    <t>I-Liaw</t>
  </si>
  <si>
    <t>I-Sheth</t>
  </si>
  <si>
    <t>G-PD300174</t>
  </si>
  <si>
    <t>G-PD300175</t>
  </si>
  <si>
    <t>I-Alaimo</t>
  </si>
  <si>
    <t>I-Bolling</t>
  </si>
  <si>
    <t>I-Gardner</t>
  </si>
  <si>
    <t>I-Leung, Kapo</t>
  </si>
  <si>
    <t>I-Webster</t>
  </si>
  <si>
    <t>G-PD300176</t>
  </si>
  <si>
    <t>I-Gentile</t>
  </si>
  <si>
    <t>G-PD300177</t>
  </si>
  <si>
    <t>I-Koehler</t>
  </si>
  <si>
    <t>I-Kukreja</t>
  </si>
  <si>
    <t>G-PD300178</t>
  </si>
  <si>
    <t>I-Bachi</t>
  </si>
  <si>
    <t>I-Cuirolo</t>
  </si>
  <si>
    <t>I-Plata</t>
  </si>
  <si>
    <t>I-Rosato</t>
  </si>
  <si>
    <t>G-PD300180</t>
  </si>
  <si>
    <t>G-PD300181</t>
  </si>
  <si>
    <t>I-Moran</t>
  </si>
  <si>
    <t>G-PD300183</t>
  </si>
  <si>
    <t>I-Hasty</t>
  </si>
  <si>
    <t>I-Keller</t>
  </si>
  <si>
    <t>I-Rudel</t>
  </si>
  <si>
    <t>I-St. Clair</t>
  </si>
  <si>
    <t>G-PD300185</t>
  </si>
  <si>
    <t>G-PD300187</t>
  </si>
  <si>
    <t>I-Fawcett</t>
  </si>
  <si>
    <t>I-Fettweis</t>
  </si>
  <si>
    <t>G-PD300192</t>
  </si>
  <si>
    <t>G-PD300194</t>
  </si>
  <si>
    <t>I-Abecasis</t>
  </si>
  <si>
    <t>I-Bartels</t>
  </si>
  <si>
    <t>I-Boomsma</t>
  </si>
  <si>
    <t>I-Cardon</t>
  </si>
  <si>
    <t>I-Cherny</t>
  </si>
  <si>
    <t>I-Ferreira</t>
  </si>
  <si>
    <t>I-Flint</t>
  </si>
  <si>
    <t>I-Heath</t>
  </si>
  <si>
    <t>I-Hewitt</t>
  </si>
  <si>
    <t>I-Kaprio</t>
  </si>
  <si>
    <t>I-Lessem</t>
  </si>
  <si>
    <t>I-Medland</t>
  </si>
  <si>
    <t>I-Neale</t>
  </si>
  <si>
    <t>I-Posthuma</t>
  </si>
  <si>
    <t>I-Rijsdijk</t>
  </si>
  <si>
    <t>I-Sham</t>
  </si>
  <si>
    <t>I-Thomis</t>
  </si>
  <si>
    <t>I-Visscher</t>
  </si>
  <si>
    <t>G-PD300201</t>
  </si>
  <si>
    <t>I-To Be Named</t>
  </si>
  <si>
    <t>G-PD300202</t>
  </si>
  <si>
    <t>I-Scarsdale</t>
  </si>
  <si>
    <t>G-PD300203</t>
  </si>
  <si>
    <t>I-Liu</t>
  </si>
  <si>
    <t>I-Yang</t>
  </si>
  <si>
    <t>G-PD300205</t>
  </si>
  <si>
    <t>I-Harris-Haywood</t>
  </si>
  <si>
    <t>I-Matsuyama</t>
  </si>
  <si>
    <t>I-Mosavel</t>
  </si>
  <si>
    <t>G-PD300207</t>
  </si>
  <si>
    <t>I-Haller</t>
  </si>
  <si>
    <t>G-PD300209</t>
  </si>
  <si>
    <t>G-PD300210</t>
  </si>
  <si>
    <t>I-Boyett</t>
  </si>
  <si>
    <t>I-Contos</t>
  </si>
  <si>
    <t>I-Mirshahi</t>
  </si>
  <si>
    <t>G-PD300211</t>
  </si>
  <si>
    <t>G-PD300212</t>
  </si>
  <si>
    <t>I-Boone</t>
  </si>
  <si>
    <t>I-Brooks</t>
  </si>
  <si>
    <t>I-Kodell</t>
  </si>
  <si>
    <t>G-PD300216</t>
  </si>
  <si>
    <t>I-Lindell</t>
  </si>
  <si>
    <t>I-Tian</t>
  </si>
  <si>
    <t>G-PD300217</t>
  </si>
  <si>
    <t>G-PD300218</t>
  </si>
  <si>
    <t>I-Aslan</t>
  </si>
  <si>
    <t>I-Blanton</t>
  </si>
  <si>
    <t>I-Cengiz</t>
  </si>
  <si>
    <t>I-Duman</t>
  </si>
  <si>
    <t>I-Fitoz</t>
  </si>
  <si>
    <t>I-Hunt</t>
  </si>
  <si>
    <t>I-Norris</t>
  </si>
  <si>
    <t>I-Ozdag</t>
  </si>
  <si>
    <t>I-Sirmaci</t>
  </si>
  <si>
    <t>I-Tekin</t>
  </si>
  <si>
    <t>G-PD300219</t>
  </si>
  <si>
    <t>I-Anand</t>
  </si>
  <si>
    <t>I-Broaddus</t>
  </si>
  <si>
    <t>G-PD300222</t>
  </si>
  <si>
    <t>I-Alvarez</t>
  </si>
  <si>
    <t>I-Huang</t>
  </si>
  <si>
    <t>I-Milstien</t>
  </si>
  <si>
    <t>I-Price</t>
  </si>
  <si>
    <t>G-PD300223</t>
  </si>
  <si>
    <t>I-Silberg</t>
  </si>
  <si>
    <t>G-PD300224</t>
  </si>
  <si>
    <t>I-Buck</t>
  </si>
  <si>
    <t>I-Lara Rojo</t>
  </si>
  <si>
    <t>I-Manque</t>
  </si>
  <si>
    <t>G-PD300226</t>
  </si>
  <si>
    <t>I-Richardson</t>
  </si>
  <si>
    <t>I-Ware</t>
  </si>
  <si>
    <t>G-PD300232</t>
  </si>
  <si>
    <t>G-PD300233</t>
  </si>
  <si>
    <t>I-Pomicter</t>
  </si>
  <si>
    <t>I-Shroff</t>
  </si>
  <si>
    <t>G-PD300234</t>
  </si>
  <si>
    <t>G-PD300235</t>
  </si>
  <si>
    <t>I-Rabbani</t>
  </si>
  <si>
    <t>I-Sankala Bauer</t>
  </si>
  <si>
    <t>I-Vujaskovic</t>
  </si>
  <si>
    <t>G-PD300236</t>
  </si>
  <si>
    <t>I-Creasy</t>
  </si>
  <si>
    <t>I-Hartmann</t>
  </si>
  <si>
    <t>G-PD300238</t>
  </si>
  <si>
    <t>G-PD300239</t>
  </si>
  <si>
    <t>I-Brayman</t>
  </si>
  <si>
    <t>I-Colonna</t>
  </si>
  <si>
    <t>I-David</t>
  </si>
  <si>
    <t>I-Mba</t>
  </si>
  <si>
    <t>G-PD300240</t>
  </si>
  <si>
    <t>G-PD300241</t>
  </si>
  <si>
    <t>G-PD300242</t>
  </si>
  <si>
    <t>I-Marz</t>
  </si>
  <si>
    <t>G-PD300243</t>
  </si>
  <si>
    <t>I-Dellinger</t>
  </si>
  <si>
    <t>I-Fukuoka</t>
  </si>
  <si>
    <t>I-Hugli</t>
  </si>
  <si>
    <t>G-PD300246</t>
  </si>
  <si>
    <t>I-Bhardwaj</t>
  </si>
  <si>
    <t>I-Kapitonov</t>
  </si>
  <si>
    <t>G-PD300247</t>
  </si>
  <si>
    <t>I-Bristol</t>
  </si>
  <si>
    <t>I-Gewirtz</t>
  </si>
  <si>
    <t>G-PD300249</t>
  </si>
  <si>
    <t>G-PD300251</t>
  </si>
  <si>
    <t>I-Das</t>
  </si>
  <si>
    <t>I-Salloum</t>
  </si>
  <si>
    <t>I-Xi</t>
  </si>
  <si>
    <t>I-Yin</t>
  </si>
  <si>
    <t>G-PD300255</t>
  </si>
  <si>
    <t>I-Bayden</t>
  </si>
  <si>
    <t>I-Mikkelsen</t>
  </si>
  <si>
    <t>I-Yakovlev</t>
  </si>
  <si>
    <t>G-PD300257</t>
  </si>
  <si>
    <t>I-Elford</t>
  </si>
  <si>
    <t>I-Nixon</t>
  </si>
  <si>
    <t>I-Prichard</t>
  </si>
  <si>
    <t>G-PD300259</t>
  </si>
  <si>
    <t>I-Parris</t>
  </si>
  <si>
    <t>G-PD300261</t>
  </si>
  <si>
    <t>I-Bass</t>
  </si>
  <si>
    <t>I-Elphick</t>
  </si>
  <si>
    <t>I-Howlett</t>
  </si>
  <si>
    <t>I-Soojhawon</t>
  </si>
  <si>
    <t>G-PD300264</t>
  </si>
  <si>
    <t>I-Mukhopadhyay</t>
  </si>
  <si>
    <t>I-Vanmeter</t>
  </si>
  <si>
    <t>G-PD300265</t>
  </si>
  <si>
    <t>I-Earnhart</t>
  </si>
  <si>
    <t>G-PD300266</t>
  </si>
  <si>
    <t>G-PD300267</t>
  </si>
  <si>
    <t>G-PD300268</t>
  </si>
  <si>
    <t>I-Filippidis</t>
  </si>
  <si>
    <t>I-Liang</t>
  </si>
  <si>
    <t>I-Marmarou</t>
  </si>
  <si>
    <t>I-Parveen</t>
  </si>
  <si>
    <t>I-Taya</t>
  </si>
  <si>
    <t>G-PD300271</t>
  </si>
  <si>
    <t>I-Natarajan</t>
  </si>
  <si>
    <t>I-Smithson</t>
  </si>
  <si>
    <t>I-Voelkel</t>
  </si>
  <si>
    <t>G-PD300273</t>
  </si>
  <si>
    <t>I-Bowlin</t>
  </si>
  <si>
    <t>I-Bowman</t>
  </si>
  <si>
    <t>I-Diegelmann</t>
  </si>
  <si>
    <t>I-Simpson</t>
  </si>
  <si>
    <t>G-PD300274</t>
  </si>
  <si>
    <t>I-Bohdan</t>
  </si>
  <si>
    <t>I-Gurley</t>
  </si>
  <si>
    <t>I-Zhou</t>
  </si>
  <si>
    <t>G-PD300275</t>
  </si>
  <si>
    <t>I-Mishra</t>
  </si>
  <si>
    <t>G-PD300276</t>
  </si>
  <si>
    <t>I-Hawkins</t>
  </si>
  <si>
    <t>G-PD300277</t>
  </si>
  <si>
    <t>I-Budd</t>
  </si>
  <si>
    <t>I-Mohanraj</t>
  </si>
  <si>
    <t>I-Yeudall</t>
  </si>
  <si>
    <t>G-PD300278</t>
  </si>
  <si>
    <t>G-PD300279</t>
  </si>
  <si>
    <t>I-Reid</t>
  </si>
  <si>
    <t>G-PD300280</t>
  </si>
  <si>
    <t>I-Gao</t>
  </si>
  <si>
    <t>G-PD300284</t>
  </si>
  <si>
    <t>G-PD300286</t>
  </si>
  <si>
    <t>I-Arthur</t>
  </si>
  <si>
    <t>I-Cuttino</t>
  </si>
  <si>
    <t>I-Elmore</t>
  </si>
  <si>
    <t>I-Grizzle</t>
  </si>
  <si>
    <t>I-Idowu</t>
  </si>
  <si>
    <t>I-Omar</t>
  </si>
  <si>
    <t>G-PD300288</t>
  </si>
  <si>
    <t>G-PD300289</t>
  </si>
  <si>
    <t>I-Larner</t>
  </si>
  <si>
    <t>G-PD300295</t>
  </si>
  <si>
    <t>I-Golding</t>
  </si>
  <si>
    <t>I-Povirk</t>
  </si>
  <si>
    <t>I-Rosenberg</t>
  </si>
  <si>
    <t>G-PD300299</t>
  </si>
  <si>
    <t>I-Kuemmerle</t>
  </si>
  <si>
    <t>G-PD300300</t>
  </si>
  <si>
    <t>I-Gabra</t>
  </si>
  <si>
    <t>I-Hull</t>
  </si>
  <si>
    <t>I-Seager</t>
  </si>
  <si>
    <t>G-PD300301</t>
  </si>
  <si>
    <t>G-PD300305</t>
  </si>
  <si>
    <t>G-PD300306</t>
  </si>
  <si>
    <t>I-Chumlea</t>
  </si>
  <si>
    <t>I-Daniels</t>
  </si>
  <si>
    <t>I-Wan</t>
  </si>
  <si>
    <t>G-PD300307</t>
  </si>
  <si>
    <t>I-Hess</t>
  </si>
  <si>
    <t>I-Lyon</t>
  </si>
  <si>
    <t>G-PD300309</t>
  </si>
  <si>
    <t>I-Branch</t>
  </si>
  <si>
    <t>I-Macrina</t>
  </si>
  <si>
    <t>I-Markowitz</t>
  </si>
  <si>
    <t>I-Nichols-Casebolt</t>
  </si>
  <si>
    <t>I-Ripley</t>
  </si>
  <si>
    <t>G-PD300311</t>
  </si>
  <si>
    <t>G-PD300313</t>
  </si>
  <si>
    <t>I-Block</t>
  </si>
  <si>
    <t>I-Mason</t>
  </si>
  <si>
    <t>G-PD300315</t>
  </si>
  <si>
    <t>I-Fernando</t>
  </si>
  <si>
    <t>I-Ouyang</t>
  </si>
  <si>
    <t>I-Tavares-Sanchez</t>
  </si>
  <si>
    <t>I-Wilkins</t>
  </si>
  <si>
    <t>G-PD300317</t>
  </si>
  <si>
    <t>I-Bodurtha</t>
  </si>
  <si>
    <t>I-Danish</t>
  </si>
  <si>
    <t>I-Dowdy</t>
  </si>
  <si>
    <t>I-Mazzeo</t>
  </si>
  <si>
    <t>I-MPH GRAD ASSIST TBD</t>
  </si>
  <si>
    <t>I-Quillin</t>
  </si>
  <si>
    <t>I-Westerberg</t>
  </si>
  <si>
    <t>G-PD300323</t>
  </si>
  <si>
    <t>I-Adekoya</t>
  </si>
  <si>
    <t>I-Anderson</t>
  </si>
  <si>
    <t>I-Masho</t>
  </si>
  <si>
    <t>G-PD300325</t>
  </si>
  <si>
    <t>G-PD300326</t>
  </si>
  <si>
    <t>G-PD300329</t>
  </si>
  <si>
    <t>G-PD300332</t>
  </si>
  <si>
    <t>G-PD300334</t>
  </si>
  <si>
    <t>G-PD300338</t>
  </si>
  <si>
    <t>I-Fox</t>
  </si>
  <si>
    <t>I-Su</t>
  </si>
  <si>
    <t>G-PD300342</t>
  </si>
  <si>
    <t>I-Stravitz</t>
  </si>
  <si>
    <t>G-PD300345</t>
  </si>
  <si>
    <t>I-Gliva McConvey - DO NOT U</t>
  </si>
  <si>
    <t>I-LeVert</t>
  </si>
  <si>
    <t>I-Wallace</t>
  </si>
  <si>
    <t>G-PD300346</t>
  </si>
  <si>
    <t>I-Zeng</t>
  </si>
  <si>
    <t>G-PD300351</t>
  </si>
  <si>
    <t>I-Rodriguez-Agudo</t>
  </si>
  <si>
    <t>G-PD300356</t>
  </si>
  <si>
    <t>G-PD300357</t>
  </si>
  <si>
    <t>I-Aggen</t>
  </si>
  <si>
    <t>I-Chiu</t>
  </si>
  <si>
    <t>I-Garcia</t>
  </si>
  <si>
    <t>I-Garnett</t>
  </si>
  <si>
    <t>I-Hettema</t>
  </si>
  <si>
    <t>G-PD300358</t>
  </si>
  <si>
    <t>I-McMichael</t>
  </si>
  <si>
    <t>I-Vladimirov</t>
  </si>
  <si>
    <t>G-PD300360</t>
  </si>
  <si>
    <t>G-PD300362</t>
  </si>
  <si>
    <t>G-PD300363</t>
  </si>
  <si>
    <t>I-Clemo</t>
  </si>
  <si>
    <t>I-Hasenstab</t>
  </si>
  <si>
    <t>G-PD300364</t>
  </si>
  <si>
    <t>I-Amr</t>
  </si>
  <si>
    <t>I-Satin</t>
  </si>
  <si>
    <t>I-Shiang</t>
  </si>
  <si>
    <t>I-Tombes</t>
  </si>
  <si>
    <t>G-PD300365</t>
  </si>
  <si>
    <t>I-Humber</t>
  </si>
  <si>
    <t>I-Nishimoto</t>
  </si>
  <si>
    <t>I-Partain</t>
  </si>
  <si>
    <t>I-Richmond</t>
  </si>
  <si>
    <t>I-Zentai</t>
  </si>
  <si>
    <t>G-PD300366</t>
  </si>
  <si>
    <t>I-Mahavadi</t>
  </si>
  <si>
    <t>I-Makhlouf</t>
  </si>
  <si>
    <t>I-Sriwai</t>
  </si>
  <si>
    <t>G-PD300368</t>
  </si>
  <si>
    <t>G-PD300369</t>
  </si>
  <si>
    <t>I-Chaniary</t>
  </si>
  <si>
    <t>G-PD300375</t>
  </si>
  <si>
    <t>I-Bradley</t>
  </si>
  <si>
    <t>I-Demark-Wahnefried</t>
  </si>
  <si>
    <t>I-Trent</t>
  </si>
  <si>
    <t>G-PD300376</t>
  </si>
  <si>
    <t>I-Song</t>
  </si>
  <si>
    <t>G-PD300378</t>
  </si>
  <si>
    <t>G-PD300383</t>
  </si>
  <si>
    <t>G-PD300385</t>
  </si>
  <si>
    <t>I-Postdoc</t>
  </si>
  <si>
    <t>G-PD300389</t>
  </si>
  <si>
    <t>G-PD300391</t>
  </si>
  <si>
    <t>I-Kelly</t>
  </si>
  <si>
    <t>I-McCaw</t>
  </si>
  <si>
    <t>G-PD300392</t>
  </si>
  <si>
    <t>I-Pozez</t>
  </si>
  <si>
    <t>I-Ward</t>
  </si>
  <si>
    <t>G-PD300393</t>
  </si>
  <si>
    <t>I-Chwae</t>
  </si>
  <si>
    <t>I-Wegrzyn</t>
  </si>
  <si>
    <t>G-PD300394</t>
  </si>
  <si>
    <t>I-Jackson-Cook</t>
  </si>
  <si>
    <t>I-Levenson</t>
  </si>
  <si>
    <t>G-PD300395</t>
  </si>
  <si>
    <t>I-Guerrant</t>
  </si>
  <si>
    <t>I-Roche</t>
  </si>
  <si>
    <t>I-Woehlbier</t>
  </si>
  <si>
    <t>G-PD300396</t>
  </si>
  <si>
    <t>I-Corwin</t>
  </si>
  <si>
    <t>G-PD300397</t>
  </si>
  <si>
    <t>I-Perutka</t>
  </si>
  <si>
    <t>G-PD300398</t>
  </si>
  <si>
    <t>I-Coe</t>
  </si>
  <si>
    <t>G-PD300400</t>
  </si>
  <si>
    <t>G-PD300402</t>
  </si>
  <si>
    <t>I-Kaplan</t>
  </si>
  <si>
    <t>G-PD300408</t>
  </si>
  <si>
    <t>G-PD300409</t>
  </si>
  <si>
    <t>I-Mukherjee</t>
  </si>
  <si>
    <t>I-Wu</t>
  </si>
  <si>
    <t>G-PD300410</t>
  </si>
  <si>
    <t>I-Saccoccio</t>
  </si>
  <si>
    <t>G-PD300411</t>
  </si>
  <si>
    <t>I-Egeland</t>
  </si>
  <si>
    <t>I-Kjeldsen</t>
  </si>
  <si>
    <t>I-Klynge</t>
  </si>
  <si>
    <t>I-Nakken</t>
  </si>
  <si>
    <t>I-Patel</t>
  </si>
  <si>
    <t>I-Pellock</t>
  </si>
  <si>
    <t>I-Refsland</t>
  </si>
  <si>
    <t>I-Selmer</t>
  </si>
  <si>
    <t>I-Undlien</t>
  </si>
  <si>
    <t>G-PD300412</t>
  </si>
  <si>
    <t>G-PD300413</t>
  </si>
  <si>
    <t>I-Dilger</t>
  </si>
  <si>
    <t>I-Krahe</t>
  </si>
  <si>
    <t>I-Seabrook</t>
  </si>
  <si>
    <t>G-PD300415</t>
  </si>
  <si>
    <t>I-Ghatak</t>
  </si>
  <si>
    <t>I-Rich</t>
  </si>
  <si>
    <t>I-Tye</t>
  </si>
  <si>
    <t>G-PD300416</t>
  </si>
  <si>
    <t>I-Bohn</t>
  </si>
  <si>
    <t>I-Green</t>
  </si>
  <si>
    <t>G-PD300417</t>
  </si>
  <si>
    <t>I-Bigbee</t>
  </si>
  <si>
    <t>I-Robinson</t>
  </si>
  <si>
    <t>I-Sato-Bigbee</t>
  </si>
  <si>
    <t>G-PD300419</t>
  </si>
  <si>
    <t>G-PD300420</t>
  </si>
  <si>
    <t>G-PD300423</t>
  </si>
  <si>
    <t>I-Aggarwal</t>
  </si>
  <si>
    <t>I-Berlowitz</t>
  </si>
  <si>
    <t>I-Pandurangi</t>
  </si>
  <si>
    <t>G-PD300425</t>
  </si>
  <si>
    <t>I-McGinn Greer</t>
  </si>
  <si>
    <t>G-PD300427</t>
  </si>
  <si>
    <t>I-Elswick</t>
  </si>
  <si>
    <t>G-PD300430</t>
  </si>
  <si>
    <t>G-PD300431</t>
  </si>
  <si>
    <t>G-PD300432</t>
  </si>
  <si>
    <t>G-PD300436</t>
  </si>
  <si>
    <t>I-Peterson</t>
  </si>
  <si>
    <t>I-Verhulst</t>
  </si>
  <si>
    <t>G-PD300443</t>
  </si>
  <si>
    <t>I-Lan</t>
  </si>
  <si>
    <t>G-PD300445</t>
  </si>
  <si>
    <t>I-Costanzo</t>
  </si>
  <si>
    <t>G-PD300446</t>
  </si>
  <si>
    <t>G-PD300447</t>
  </si>
  <si>
    <t>G-PD300448</t>
  </si>
  <si>
    <t>G-PD300449</t>
  </si>
  <si>
    <t>G-PD300451</t>
  </si>
  <si>
    <t>I-Christie</t>
  </si>
  <si>
    <t>I-Damle</t>
  </si>
  <si>
    <t>I-Dokland</t>
  </si>
  <si>
    <t>I-Jefferson</t>
  </si>
  <si>
    <t>I-Lane</t>
  </si>
  <si>
    <t>I-Novick</t>
  </si>
  <si>
    <t>I-Spilman</t>
  </si>
  <si>
    <t>G-PD300452</t>
  </si>
  <si>
    <t>I-Kraskauskas</t>
  </si>
  <si>
    <t>G-PD300454</t>
  </si>
  <si>
    <t>G-PD300456</t>
  </si>
  <si>
    <t>I-Shiffman</t>
  </si>
  <si>
    <t>G-PD300457</t>
  </si>
  <si>
    <t>G-PD300458</t>
  </si>
  <si>
    <t>I-Latendresse</t>
  </si>
  <si>
    <t>I-Rose</t>
  </si>
  <si>
    <t>I-Viken</t>
  </si>
  <si>
    <t>G-PD300461</t>
  </si>
  <si>
    <t>G-PD300463</t>
  </si>
  <si>
    <t>I-Vann</t>
  </si>
  <si>
    <t>G-PD300465</t>
  </si>
  <si>
    <t>I-Mendoza</t>
  </si>
  <si>
    <t>I-Mills</t>
  </si>
  <si>
    <t>I-Pannell</t>
  </si>
  <si>
    <t>I-Sarkar</t>
  </si>
  <si>
    <t>I-Yoo</t>
  </si>
  <si>
    <t>G-PD300466</t>
  </si>
  <si>
    <t>I-Gillespie</t>
  </si>
  <si>
    <t>I-Kraskauskiene</t>
  </si>
  <si>
    <t>G-PD300469</t>
  </si>
  <si>
    <t>I-Han</t>
  </si>
  <si>
    <t>I-Racanelli</t>
  </si>
  <si>
    <t>I-Xie</t>
  </si>
  <si>
    <t>G-PD300472</t>
  </si>
  <si>
    <t>I-Maiti</t>
  </si>
  <si>
    <t>I-Woolbright</t>
  </si>
  <si>
    <t>G-PD300476</t>
  </si>
  <si>
    <t>I-Asnake</t>
  </si>
  <si>
    <t>I-Chakradeo, Shweta</t>
  </si>
  <si>
    <t>I-Di</t>
  </si>
  <si>
    <t>G-PD300478</t>
  </si>
  <si>
    <t>G-PD300479</t>
  </si>
  <si>
    <t>G-PD300481</t>
  </si>
  <si>
    <t>I-Cobb</t>
  </si>
  <si>
    <t>G-PD300483</t>
  </si>
  <si>
    <t>I-Kertes</t>
  </si>
  <si>
    <t>I-Thiselton</t>
  </si>
  <si>
    <t>I-Vanyukov</t>
  </si>
  <si>
    <t>G-PD300488</t>
  </si>
  <si>
    <t>G-PD300491</t>
  </si>
  <si>
    <t>G-PD300496</t>
  </si>
  <si>
    <t>I-Farrell</t>
  </si>
  <si>
    <t>I-Hromas</t>
  </si>
  <si>
    <t>I-Mohapatra</t>
  </si>
  <si>
    <t>I-Pommier</t>
  </si>
  <si>
    <t>I-Yannone</t>
  </si>
  <si>
    <t>G-PD300497</t>
  </si>
  <si>
    <t>I-Boundy</t>
  </si>
  <si>
    <t>I-Rife</t>
  </si>
  <si>
    <t>I-Safo</t>
  </si>
  <si>
    <t>G-PD300498</t>
  </si>
  <si>
    <t>G-PD300500</t>
  </si>
  <si>
    <t>I-Drake</t>
  </si>
  <si>
    <t>G-PD300503</t>
  </si>
  <si>
    <t>I-van den Berg</t>
  </si>
  <si>
    <t>G-PD300504</t>
  </si>
  <si>
    <t>I-Kostick</t>
  </si>
  <si>
    <t>I-Shock</t>
  </si>
  <si>
    <t>I-Thakkar</t>
  </si>
  <si>
    <t>G-PD300506</t>
  </si>
  <si>
    <t>I-Thomas</t>
  </si>
  <si>
    <t>G-PD300509</t>
  </si>
  <si>
    <t>I-Barral</t>
  </si>
  <si>
    <t>I-Dash</t>
  </si>
  <si>
    <t>I-Richards</t>
  </si>
  <si>
    <t>G-PD300511</t>
  </si>
  <si>
    <t>G-PD300512</t>
  </si>
  <si>
    <t>I-Henis</t>
  </si>
  <si>
    <t>G-PD300513</t>
  </si>
  <si>
    <t>I-Baki</t>
  </si>
  <si>
    <t>I-Cui</t>
  </si>
  <si>
    <t>I-Dolios</t>
  </si>
  <si>
    <t>I-Logothetis</t>
  </si>
  <si>
    <t>I-Rodriguez Menchaca</t>
  </si>
  <si>
    <t>I-Trimmer</t>
  </si>
  <si>
    <t>G-PD300514</t>
  </si>
  <si>
    <t>G-PD300516</t>
  </si>
  <si>
    <t>G-PD300517</t>
  </si>
  <si>
    <t>I-Yacoub</t>
  </si>
  <si>
    <t>G-PD300518</t>
  </si>
  <si>
    <t>I-Connery</t>
  </si>
  <si>
    <t>I-Torres</t>
  </si>
  <si>
    <t>I-Torres Filho</t>
  </si>
  <si>
    <t>G-PD300520</t>
  </si>
  <si>
    <t>I-Cool</t>
  </si>
  <si>
    <t>I-Grossman</t>
  </si>
  <si>
    <t>G-PD300521</t>
  </si>
  <si>
    <t>G-PD300522</t>
  </si>
  <si>
    <t>G-PD300524</t>
  </si>
  <si>
    <t>G-PD300530</t>
  </si>
  <si>
    <t>I-Bell</t>
  </si>
  <si>
    <t>I-Vazquez</t>
  </si>
  <si>
    <t>G-PD300532</t>
  </si>
  <si>
    <t>I-Barbee</t>
  </si>
  <si>
    <t>G-PD300535</t>
  </si>
  <si>
    <t>G-PD300537</t>
  </si>
  <si>
    <t>I-Blume</t>
  </si>
  <si>
    <t>I-Cox</t>
  </si>
  <si>
    <t>G-PD300538</t>
  </si>
  <si>
    <t>I-Desai</t>
  </si>
  <si>
    <t>I-Janciauskiene</t>
  </si>
  <si>
    <t>I-Morgan</t>
  </si>
  <si>
    <t>I-Orbjorn</t>
  </si>
  <si>
    <t>I-Subramaniyam</t>
  </si>
  <si>
    <t>I-Wright</t>
  </si>
  <si>
    <t>G-PD300539</t>
  </si>
  <si>
    <t>I-Lukas</t>
  </si>
  <si>
    <t>I-Whiteaker</t>
  </si>
  <si>
    <t>G-PD300541</t>
  </si>
  <si>
    <t>G-PD300543</t>
  </si>
  <si>
    <t>I-Thekkudan</t>
  </si>
  <si>
    <t>G-PD300546</t>
  </si>
  <si>
    <t>I-Lab Technician</t>
  </si>
  <si>
    <t>I-Research Coordinator</t>
  </si>
  <si>
    <t>G-PD300552</t>
  </si>
  <si>
    <t>I-Borzelleca</t>
  </si>
  <si>
    <t>I-Corona</t>
  </si>
  <si>
    <t>I-Estabrooks</t>
  </si>
  <si>
    <t>I-Gyure</t>
  </si>
  <si>
    <t>I-Lang</t>
  </si>
  <si>
    <t>I-Rice, Sarah</t>
  </si>
  <si>
    <t>I-Rodriguez</t>
  </si>
  <si>
    <t>G-PD300557</t>
  </si>
  <si>
    <t>I-Banks</t>
  </si>
  <si>
    <t>I-Blough</t>
  </si>
  <si>
    <t>I-Decker</t>
  </si>
  <si>
    <t>I-Gough</t>
  </si>
  <si>
    <t>I-Mathews</t>
  </si>
  <si>
    <t>I-Morrissey</t>
  </si>
  <si>
    <t>I-Negus</t>
  </si>
  <si>
    <t>I-Owens</t>
  </si>
  <si>
    <t>I-Reyns</t>
  </si>
  <si>
    <t>G-PD300562</t>
  </si>
  <si>
    <t>G-PD300563</t>
  </si>
  <si>
    <t>I-Jha</t>
  </si>
  <si>
    <t>G-PD300569</t>
  </si>
  <si>
    <t>I-van der Westhuyzen</t>
  </si>
  <si>
    <t>G-PD300570</t>
  </si>
  <si>
    <t>I-Blair</t>
  </si>
  <si>
    <t>I-Carter</t>
  </si>
  <si>
    <t>I-Delorenzo</t>
  </si>
  <si>
    <t>I-Deshpande</t>
  </si>
  <si>
    <t>I-Sombati</t>
  </si>
  <si>
    <t>G-PD300572</t>
  </si>
  <si>
    <t>G-PD300579</t>
  </si>
  <si>
    <t>I-Carlyon</t>
  </si>
  <si>
    <t>I-Galloway</t>
  </si>
  <si>
    <t>I-Graduate Student TBD</t>
  </si>
  <si>
    <t>I-Heinzen</t>
  </si>
  <si>
    <t>I-Ottens</t>
  </si>
  <si>
    <t>I-Scidmore</t>
  </si>
  <si>
    <t>G-PD300581</t>
  </si>
  <si>
    <t>I-McClain</t>
  </si>
  <si>
    <t>G-PD300582</t>
  </si>
  <si>
    <t>I-Caven</t>
  </si>
  <si>
    <t>I-Davey-Smith</t>
  </si>
  <si>
    <t>I-Hickman</t>
  </si>
  <si>
    <t>I-Macleod</t>
  </si>
  <si>
    <t>G-PD300585</t>
  </si>
  <si>
    <t>G-PD300586</t>
  </si>
  <si>
    <t>I-Coney</t>
  </si>
  <si>
    <t>I-Dillon</t>
  </si>
  <si>
    <t>I-Hampton</t>
  </si>
  <si>
    <t>I-Kornstein</t>
  </si>
  <si>
    <t>I-Svikis Pickens</t>
  </si>
  <si>
    <t>G-PD300588</t>
  </si>
  <si>
    <t>I-Bentsman</t>
  </si>
  <si>
    <t>I-Volsky</t>
  </si>
  <si>
    <t>G-PD300590</t>
  </si>
  <si>
    <t>G-PD300592</t>
  </si>
  <si>
    <t>I-Call</t>
  </si>
  <si>
    <t>I-Dow</t>
  </si>
  <si>
    <t>I-Ford</t>
  </si>
  <si>
    <t>I-Gliva-McConvey</t>
  </si>
  <si>
    <t>I-Leong</t>
  </si>
  <si>
    <t>I-Lyckholm</t>
  </si>
  <si>
    <t>I-Lyman Do Not Use</t>
  </si>
  <si>
    <t>I-Nichols-Belo</t>
  </si>
  <si>
    <t>I-Orr</t>
  </si>
  <si>
    <t>I-Poklepovic</t>
  </si>
  <si>
    <t>I-Sullivan</t>
  </si>
  <si>
    <t>G-PD300593</t>
  </si>
  <si>
    <t>G-PD300594</t>
  </si>
  <si>
    <t>I-Palmer</t>
  </si>
  <si>
    <t>G-PD300598</t>
  </si>
  <si>
    <t>I-Everett</t>
  </si>
  <si>
    <t>I-Siekavizza-Robles</t>
  </si>
  <si>
    <t>G-PD300599</t>
  </si>
  <si>
    <t>I-Girerd</t>
  </si>
  <si>
    <t>I-Patterson</t>
  </si>
  <si>
    <t>G-PD300601</t>
  </si>
  <si>
    <t>I-Hackett</t>
  </si>
  <si>
    <t>I-Heyer</t>
  </si>
  <si>
    <t>I-Kasten</t>
  </si>
  <si>
    <t>I-Rothbart</t>
  </si>
  <si>
    <t>I-Sen</t>
  </si>
  <si>
    <t>G-PD300602</t>
  </si>
  <si>
    <t>I-Ding</t>
  </si>
  <si>
    <t>I-Fan</t>
  </si>
  <si>
    <t>G-PD300604</t>
  </si>
  <si>
    <t>I-Belgrave</t>
  </si>
  <si>
    <t>I-Hart</t>
  </si>
  <si>
    <t>I-Rowe</t>
  </si>
  <si>
    <t>G-PD300606</t>
  </si>
  <si>
    <t>I-Tomarchio</t>
  </si>
  <si>
    <t>G-PD300607</t>
  </si>
  <si>
    <t>I-Bromandi</t>
  </si>
  <si>
    <t>I-Gustafsson</t>
  </si>
  <si>
    <t>I-Lichtenstein</t>
  </si>
  <si>
    <t>G-PD300608</t>
  </si>
  <si>
    <t>I-Barber</t>
  </si>
  <si>
    <t>I-Matthews</t>
  </si>
  <si>
    <t>G-PD300609</t>
  </si>
  <si>
    <t>G-PD300610</t>
  </si>
  <si>
    <t>G-PD300611</t>
  </si>
  <si>
    <t>G-PD300612</t>
  </si>
  <si>
    <t>G-PD300613</t>
  </si>
  <si>
    <t>G-PD300618</t>
  </si>
  <si>
    <t>I-Montefiore Med Ctr</t>
  </si>
  <si>
    <t>I-Stanfield</t>
  </si>
  <si>
    <t>G-PD300620</t>
  </si>
  <si>
    <t>I-Hamed</t>
  </si>
  <si>
    <t>G-PD300622</t>
  </si>
  <si>
    <t>I-Wegelin</t>
  </si>
  <si>
    <t>G-PD300623</t>
  </si>
  <si>
    <t>I-Traino</t>
  </si>
  <si>
    <t>G-PD300624</t>
  </si>
  <si>
    <t>I-Allen, Jasmine</t>
  </si>
  <si>
    <t>I-Saleh</t>
  </si>
  <si>
    <t>G-PD300626</t>
  </si>
  <si>
    <t>I-Levesque</t>
  </si>
  <si>
    <t>G-PD300627</t>
  </si>
  <si>
    <t>G-PD300628</t>
  </si>
  <si>
    <t>I-Hill</t>
  </si>
  <si>
    <t>G-PD300632</t>
  </si>
  <si>
    <t>G-PD300633</t>
  </si>
  <si>
    <t>G-PD300635</t>
  </si>
  <si>
    <t>G-PD300636</t>
  </si>
  <si>
    <t>I-Kong</t>
  </si>
  <si>
    <t>I-Lu</t>
  </si>
  <si>
    <t>I-Sabo</t>
  </si>
  <si>
    <t>I-Shin</t>
  </si>
  <si>
    <t>G-PD300638</t>
  </si>
  <si>
    <t>G-PD300639</t>
  </si>
  <si>
    <t>G-PD300640</t>
  </si>
  <si>
    <t>I-Berg-Hazelgrove</t>
  </si>
  <si>
    <t>I-Mayo</t>
  </si>
  <si>
    <t>G-PD300641</t>
  </si>
  <si>
    <t>I-Dragoescu</t>
  </si>
  <si>
    <t>I-Ladd</t>
  </si>
  <si>
    <t>G-PD300644</t>
  </si>
  <si>
    <t>I-De Felice</t>
  </si>
  <si>
    <t>I-Iwamoto</t>
  </si>
  <si>
    <t>G-PD300645</t>
  </si>
  <si>
    <t>G-PD300646</t>
  </si>
  <si>
    <t>I-Bhutia</t>
  </si>
  <si>
    <t>I-Emdad</t>
  </si>
  <si>
    <t>I-Graduate Research Assistant</t>
  </si>
  <si>
    <t>I-Jeon</t>
  </si>
  <si>
    <t>I-Sokhi</t>
  </si>
  <si>
    <t>G-PD300647</t>
  </si>
  <si>
    <t>I-Athar</t>
  </si>
  <si>
    <t>I-Azab</t>
  </si>
  <si>
    <t>I-DePinho</t>
  </si>
  <si>
    <t>I-Vozhilla</t>
  </si>
  <si>
    <t>G-PD300649</t>
  </si>
  <si>
    <t>G-PD300650</t>
  </si>
  <si>
    <t>I-Malick</t>
  </si>
  <si>
    <t>G-PD300652</t>
  </si>
  <si>
    <t>I-Rivera</t>
  </si>
  <si>
    <t>G-PD300653</t>
  </si>
  <si>
    <t>G-PD300654</t>
  </si>
  <si>
    <t>G-PD300656</t>
  </si>
  <si>
    <t>G-PD300657</t>
  </si>
  <si>
    <t>I-Kastetter, TBH</t>
  </si>
  <si>
    <t>G-PD300658</t>
  </si>
  <si>
    <t>I-Ben-Ezra</t>
  </si>
  <si>
    <t>G-PD300660</t>
  </si>
  <si>
    <t>I-Lesnefsky</t>
  </si>
  <si>
    <t>G-PD300661</t>
  </si>
  <si>
    <t>I-Powis</t>
  </si>
  <si>
    <t>G-PD300662</t>
  </si>
  <si>
    <t>I-Cerutti</t>
  </si>
  <si>
    <t>I-Cooper</t>
  </si>
  <si>
    <t>I-Deprey</t>
  </si>
  <si>
    <t>I-Durham</t>
  </si>
  <si>
    <t>I-Feffer</t>
  </si>
  <si>
    <t>I-Kauffman</t>
  </si>
  <si>
    <t>I-Loomis</t>
  </si>
  <si>
    <t>I-Pesek</t>
  </si>
  <si>
    <t>I-Speaker</t>
  </si>
  <si>
    <t>I-Strayer</t>
  </si>
  <si>
    <t>G-PD300663</t>
  </si>
  <si>
    <t>G-PD300664</t>
  </si>
  <si>
    <t>I-Kirillova</t>
  </si>
  <si>
    <t>G-PD300667</t>
  </si>
  <si>
    <t>I-Aboutanos</t>
  </si>
  <si>
    <t>I-Adams</t>
  </si>
  <si>
    <t>I-Bearman</t>
  </si>
  <si>
    <t>I-Duane</t>
  </si>
  <si>
    <t>I-Ivatury</t>
  </si>
  <si>
    <t>I-Katzen</t>
  </si>
  <si>
    <t>I-Mayglothling</t>
  </si>
  <si>
    <t>I-Whelan Jr</t>
  </si>
  <si>
    <t>I-Wolfe</t>
  </si>
  <si>
    <t>G-PD300672</t>
  </si>
  <si>
    <t>I-Arnold</t>
  </si>
  <si>
    <t>I-Cornelissen</t>
  </si>
  <si>
    <t>I-Hollander</t>
  </si>
  <si>
    <t>I-Mistry</t>
  </si>
  <si>
    <t>I-Velez</t>
  </si>
  <si>
    <t>G-PD300673</t>
  </si>
  <si>
    <t>G-PD300675</t>
  </si>
  <si>
    <t>I-Sirica</t>
  </si>
  <si>
    <t>G-PD300680</t>
  </si>
  <si>
    <t>I-Moser</t>
  </si>
  <si>
    <t>G-PD300682</t>
  </si>
  <si>
    <t>G-PD300683</t>
  </si>
  <si>
    <t>I-Vo</t>
  </si>
  <si>
    <t>G-PD300686</t>
  </si>
  <si>
    <t>G-PD300687</t>
  </si>
  <si>
    <t>I-Joshi</t>
  </si>
  <si>
    <t>I-Zhu</t>
  </si>
  <si>
    <t>G-PD300688</t>
  </si>
  <si>
    <t>I-Meade</t>
  </si>
  <si>
    <t>I-Murphy</t>
  </si>
  <si>
    <t>G-PD300689</t>
  </si>
  <si>
    <t>G-PD300690</t>
  </si>
  <si>
    <t>G-PD300695</t>
  </si>
  <si>
    <t>I-Bondzi</t>
  </si>
  <si>
    <t>I-Faison</t>
  </si>
  <si>
    <t>G-PD300697</t>
  </si>
  <si>
    <t>I-Eissenberg</t>
  </si>
  <si>
    <t>G-PD300698</t>
  </si>
  <si>
    <t>I-Kay</t>
  </si>
  <si>
    <t>I-T.B.A.</t>
  </si>
  <si>
    <t>G-PD300700</t>
  </si>
  <si>
    <t>I-Menon</t>
  </si>
  <si>
    <t>G-PD300705</t>
  </si>
  <si>
    <t>I-Allen</t>
  </si>
  <si>
    <t>I-Carl</t>
  </si>
  <si>
    <t>G-PD300707</t>
  </si>
  <si>
    <t>I-Albrecht</t>
  </si>
  <si>
    <t>I-Auerbach</t>
  </si>
  <si>
    <t>I-Bazzoli</t>
  </si>
  <si>
    <t>I-Harless</t>
  </si>
  <si>
    <t>I-Hillner</t>
  </si>
  <si>
    <t>I-Mandelblatt</t>
  </si>
  <si>
    <t>I-Polsky</t>
  </si>
  <si>
    <t>I-Roberts</t>
  </si>
  <si>
    <t>I-Schumacher-Penberthy</t>
  </si>
  <si>
    <t>I-Stearns</t>
  </si>
  <si>
    <t>I-Stern</t>
  </si>
  <si>
    <t>G-PD300708</t>
  </si>
  <si>
    <t>I-Bauer</t>
  </si>
  <si>
    <t>I-Carlezon</t>
  </si>
  <si>
    <t>I-Grad Student</t>
  </si>
  <si>
    <t>I-Potter</t>
  </si>
  <si>
    <t>I-Technician</t>
  </si>
  <si>
    <t>G-PD300709</t>
  </si>
  <si>
    <t>I-Middeldorp</t>
  </si>
  <si>
    <t>I-Montgomery</t>
  </si>
  <si>
    <t>I-Richter</t>
  </si>
  <si>
    <t>I-Smyth</t>
  </si>
  <si>
    <t>I-Townsend</t>
  </si>
  <si>
    <t>I-Wray</t>
  </si>
  <si>
    <t>G-PD300711</t>
  </si>
  <si>
    <t>I-Redlak</t>
  </si>
  <si>
    <t>I-Will be named</t>
  </si>
  <si>
    <t>G-PD300712</t>
  </si>
  <si>
    <t>I-Mezei</t>
  </si>
  <si>
    <t>G-PD300713</t>
  </si>
  <si>
    <t>I-Reichstetter</t>
  </si>
  <si>
    <t>G-PD300714</t>
  </si>
  <si>
    <t>I-Bogaard</t>
  </si>
  <si>
    <t>G-PD300719</t>
  </si>
  <si>
    <t>G-PD300720</t>
  </si>
  <si>
    <t>I-Marion</t>
  </si>
  <si>
    <t>G-PD300721</t>
  </si>
  <si>
    <t>I-Acevedo</t>
  </si>
  <si>
    <t>I-Farrell-Moore</t>
  </si>
  <si>
    <t>I-Holliday</t>
  </si>
  <si>
    <t>I-Islam</t>
  </si>
  <si>
    <t>I-Jancaitis</t>
  </si>
  <si>
    <t>I-May</t>
  </si>
  <si>
    <t>G-PD300723</t>
  </si>
  <si>
    <t>I-Kettenmann</t>
  </si>
  <si>
    <t>I-Scherer</t>
  </si>
  <si>
    <t>I-Stringer</t>
  </si>
  <si>
    <t>G-PD300725</t>
  </si>
  <si>
    <t>G-PD300726</t>
  </si>
  <si>
    <t>I-Banik</t>
  </si>
  <si>
    <t>I-Iyer</t>
  </si>
  <si>
    <t>G-PD300730</t>
  </si>
  <si>
    <t>G-PD300731</t>
  </si>
  <si>
    <t>G-PD300732</t>
  </si>
  <si>
    <t>I-Baron</t>
  </si>
  <si>
    <t>G-PD300733</t>
  </si>
  <si>
    <t>I-Meyer</t>
  </si>
  <si>
    <t>G-PD300739</t>
  </si>
  <si>
    <t>G-PD300740</t>
  </si>
  <si>
    <t>I-Lindsay</t>
  </si>
  <si>
    <t>G-PD300742</t>
  </si>
  <si>
    <t>G-PD300743</t>
  </si>
  <si>
    <t>G-PD300744</t>
  </si>
  <si>
    <t>I-Fraley</t>
  </si>
  <si>
    <t>I-Ticar</t>
  </si>
  <si>
    <t>G-PD300745</t>
  </si>
  <si>
    <t>G-PD300746</t>
  </si>
  <si>
    <t>G-PD300747</t>
  </si>
  <si>
    <t>G-PD300749</t>
  </si>
  <si>
    <t>G-PD300751</t>
  </si>
  <si>
    <t>I-Kumar</t>
  </si>
  <si>
    <t>I-Robertson</t>
  </si>
  <si>
    <t>I-Santhekadur</t>
  </si>
  <si>
    <t>I-Srivastava, Jyoti</t>
  </si>
  <si>
    <t>G-PD300755</t>
  </si>
  <si>
    <t>I-Moghanaki</t>
  </si>
  <si>
    <t>G-PD300758</t>
  </si>
  <si>
    <t>I-Chow</t>
  </si>
  <si>
    <t>G-PD300762</t>
  </si>
  <si>
    <t>I-Holt</t>
  </si>
  <si>
    <t>G-PD300770</t>
  </si>
  <si>
    <t>G-PD300771</t>
  </si>
  <si>
    <t>G-PD300773</t>
  </si>
  <si>
    <t>G-PD300774</t>
  </si>
  <si>
    <t>I-Myers</t>
  </si>
  <si>
    <t>G-PD300775</t>
  </si>
  <si>
    <t>G-PD300776</t>
  </si>
  <si>
    <t>I-Takabe</t>
  </si>
  <si>
    <t>G-PD300777</t>
  </si>
  <si>
    <t>G-PD300778</t>
  </si>
  <si>
    <t>G-PD300780</t>
  </si>
  <si>
    <t>I-Luo</t>
  </si>
  <si>
    <t>I-Searles</t>
  </si>
  <si>
    <t>I-Tavanaiepour</t>
  </si>
  <si>
    <t>I-Wetzel</t>
  </si>
  <si>
    <t>G-PD300784</t>
  </si>
  <si>
    <t>I-Abdullah</t>
  </si>
  <si>
    <t>I-Cravatt</t>
  </si>
  <si>
    <t>I-ONeal</t>
  </si>
  <si>
    <t>I-Ramesh</t>
  </si>
  <si>
    <t>I-Wise</t>
  </si>
  <si>
    <t>G-PD300786</t>
  </si>
  <si>
    <t>G-PD300792</t>
  </si>
  <si>
    <t>G-PD300793</t>
  </si>
  <si>
    <t>G-PD300794</t>
  </si>
  <si>
    <t>G-PD300795</t>
  </si>
  <si>
    <t>I-Zweit</t>
  </si>
  <si>
    <t>G-PD300796</t>
  </si>
  <si>
    <t>I-Climo</t>
  </si>
  <si>
    <t>G-PD300799</t>
  </si>
  <si>
    <t>I-Penades</t>
  </si>
  <si>
    <t>G-PD300800</t>
  </si>
  <si>
    <t>G-PD300802</t>
  </si>
  <si>
    <t>I-Liotta</t>
  </si>
  <si>
    <t>I-Mueller</t>
  </si>
  <si>
    <t>I-Petricoin</t>
  </si>
  <si>
    <t>G-PD300803</t>
  </si>
  <si>
    <t>I-Allegood</t>
  </si>
  <si>
    <t>G-PD300804</t>
  </si>
  <si>
    <t>G-PD300805</t>
  </si>
  <si>
    <t>G-PD300807</t>
  </si>
  <si>
    <t>G-PD300808</t>
  </si>
  <si>
    <t>I-Bares</t>
  </si>
  <si>
    <t>G-PD300810</t>
  </si>
  <si>
    <t>I-Koka</t>
  </si>
  <si>
    <t>I-Ockaili</t>
  </si>
  <si>
    <t>I-Samidurai, Arun</t>
  </si>
  <si>
    <t>I-Sturz</t>
  </si>
  <si>
    <t>G-PD300811</t>
  </si>
  <si>
    <t>I-Francis</t>
  </si>
  <si>
    <t>I-Postdoctoral Associate</t>
  </si>
  <si>
    <t>G-PD300812</t>
  </si>
  <si>
    <t>G-PD300813</t>
  </si>
  <si>
    <t>G-PD300815</t>
  </si>
  <si>
    <t>G-PD300817</t>
  </si>
  <si>
    <t>I-Gulbins</t>
  </si>
  <si>
    <t>I-To Be Hired</t>
  </si>
  <si>
    <t>I-Voortmann</t>
  </si>
  <si>
    <t>G-PD300822</t>
  </si>
  <si>
    <t>G-PD300824</t>
  </si>
  <si>
    <t>I-Purdie</t>
  </si>
  <si>
    <t>G-PD300825</t>
  </si>
  <si>
    <t>I-Hite</t>
  </si>
  <si>
    <t>G-PD300829</t>
  </si>
  <si>
    <t>G-PD300835</t>
  </si>
  <si>
    <t>G-PD300838</t>
  </si>
  <si>
    <t>I-Buckley</t>
  </si>
  <si>
    <t>I-Hoffmann</t>
  </si>
  <si>
    <t>I-Jarjour</t>
  </si>
  <si>
    <t>I-Wolver</t>
  </si>
  <si>
    <t>G-PD300841</t>
  </si>
  <si>
    <t>G-PD300845</t>
  </si>
  <si>
    <t>I-Escalante</t>
  </si>
  <si>
    <t>I-Noble</t>
  </si>
  <si>
    <t>I-Ramsey</t>
  </si>
  <si>
    <t>G-PD300848</t>
  </si>
  <si>
    <t>I-Farnsworth</t>
  </si>
  <si>
    <t>G-PD300852</t>
  </si>
  <si>
    <t>I-Anscher</t>
  </si>
  <si>
    <t>I-Sampson</t>
  </si>
  <si>
    <t>I-Sleeman</t>
  </si>
  <si>
    <t>G-PD300859</t>
  </si>
  <si>
    <t>I-Hugo</t>
  </si>
  <si>
    <t>I-Rosu</t>
  </si>
  <si>
    <t>I-Weiss</t>
  </si>
  <si>
    <t>G-PD300868</t>
  </si>
  <si>
    <t>G-PD300871</t>
  </si>
  <si>
    <t>I-Chaganty</t>
  </si>
  <si>
    <t>I-Deng</t>
  </si>
  <si>
    <t>G-PD300872</t>
  </si>
  <si>
    <t>I-Laboratory Specialist</t>
  </si>
  <si>
    <t>G-PD300874</t>
  </si>
  <si>
    <t>I-Breslin</t>
  </si>
  <si>
    <t>I-Brunzell</t>
  </si>
  <si>
    <t>I-Lynch</t>
  </si>
  <si>
    <t>I-To be hired</t>
  </si>
  <si>
    <t>G-PD300875</t>
  </si>
  <si>
    <t>I-Chun</t>
  </si>
  <si>
    <t>G-PD300877</t>
  </si>
  <si>
    <t>I-Bryan</t>
  </si>
  <si>
    <t>G-PD300878</t>
  </si>
  <si>
    <t>I-Goodnight</t>
  </si>
  <si>
    <t>I-Soper</t>
  </si>
  <si>
    <t>I-Watkins</t>
  </si>
  <si>
    <t>G-PD300880</t>
  </si>
  <si>
    <t>I-Villamil</t>
  </si>
  <si>
    <t>G-PD300881</t>
  </si>
  <si>
    <t>G-PD300882</t>
  </si>
  <si>
    <t>I-Shiao</t>
  </si>
  <si>
    <t>G-PD300885</t>
  </si>
  <si>
    <t>I-Carroll</t>
  </si>
  <si>
    <t>I-Gillam</t>
  </si>
  <si>
    <t>I-Lapane</t>
  </si>
  <si>
    <t>G-PD300891</t>
  </si>
  <si>
    <t>I-Fuchs</t>
  </si>
  <si>
    <t>G-PD300892</t>
  </si>
  <si>
    <t>G-PD300897</t>
  </si>
  <si>
    <t>G-PD300899</t>
  </si>
  <si>
    <t>G-PD300900</t>
  </si>
  <si>
    <t>I-GRAD STUDENT</t>
  </si>
  <si>
    <t>I-Lyman</t>
  </si>
  <si>
    <t>G-PD300901</t>
  </si>
  <si>
    <t>G-PD300902</t>
  </si>
  <si>
    <t>I-Gobalakrishnan</t>
  </si>
  <si>
    <t>I-Hartman</t>
  </si>
  <si>
    <t>G-PD300903</t>
  </si>
  <si>
    <t>I-Kelsey</t>
  </si>
  <si>
    <t>G-PD300908</t>
  </si>
  <si>
    <t>I-Poklis</t>
  </si>
  <si>
    <t>I-Wolf</t>
  </si>
  <si>
    <t>G-PD300909</t>
  </si>
  <si>
    <t>G-PD300910</t>
  </si>
  <si>
    <t>I-Ornato</t>
  </si>
  <si>
    <t>I-Quearry</t>
  </si>
  <si>
    <t>G-PD300911</t>
  </si>
  <si>
    <t>I-Fuller</t>
  </si>
  <si>
    <t>G-PD300912</t>
  </si>
  <si>
    <t>G-PD300915</t>
  </si>
  <si>
    <t>I-Blevins</t>
  </si>
  <si>
    <t>I-Powers</t>
  </si>
  <si>
    <t>I-Schaum</t>
  </si>
  <si>
    <t>G-PD300917</t>
  </si>
  <si>
    <t>I-Sweeney</t>
  </si>
  <si>
    <t>I-Veenstra</t>
  </si>
  <si>
    <t>G-PD300919</t>
  </si>
  <si>
    <t>I-Abbate</t>
  </si>
  <si>
    <t>I-Brenner</t>
  </si>
  <si>
    <t>I-Grizzard</t>
  </si>
  <si>
    <t>I-Jolles</t>
  </si>
  <si>
    <t>I-Nathan</t>
  </si>
  <si>
    <t>G-PD300920</t>
  </si>
  <si>
    <t>I-Coordinator</t>
  </si>
  <si>
    <t>I-Pasricha</t>
  </si>
  <si>
    <t>I-Sandhu</t>
  </si>
  <si>
    <t>G-PD300922</t>
  </si>
  <si>
    <t>G-PD300923</t>
  </si>
  <si>
    <t>G-PD300926</t>
  </si>
  <si>
    <t>I-Dasgupta</t>
  </si>
  <si>
    <t>I-To be named</t>
  </si>
  <si>
    <t>I-Trang</t>
  </si>
  <si>
    <t>G-PD300929</t>
  </si>
  <si>
    <t>G-PD300931</t>
  </si>
  <si>
    <t>G-PD300932</t>
  </si>
  <si>
    <t>I-Bodamer</t>
  </si>
  <si>
    <t>I-Rafiq</t>
  </si>
  <si>
    <t>G-PD300934</t>
  </si>
  <si>
    <t>I-Dhurandhar</t>
  </si>
  <si>
    <t>G-PD300935</t>
  </si>
  <si>
    <t>I-Hansen</t>
  </si>
  <si>
    <t>I-Lock</t>
  </si>
  <si>
    <t>I-Scarlett</t>
  </si>
  <si>
    <t>I-Zimmerman</t>
  </si>
  <si>
    <t>G-PD300936</t>
  </si>
  <si>
    <t>I-Nicholson</t>
  </si>
  <si>
    <t>I-Shelton</t>
  </si>
  <si>
    <t>G-PD300937</t>
  </si>
  <si>
    <t>G-PD300938</t>
  </si>
  <si>
    <t>I-Ellis</t>
  </si>
  <si>
    <t>I-Guarnieri</t>
  </si>
  <si>
    <t>I-Vaananen</t>
  </si>
  <si>
    <t>I-Vail</t>
  </si>
  <si>
    <t>I-Vysotskaya</t>
  </si>
  <si>
    <t>G-PD300939</t>
  </si>
  <si>
    <t>G-PD300940</t>
  </si>
  <si>
    <t>G-PD300941</t>
  </si>
  <si>
    <t>I-Feher</t>
  </si>
  <si>
    <t>I-Polich</t>
  </si>
  <si>
    <t>G-PD300942</t>
  </si>
  <si>
    <t>G-PD300945</t>
  </si>
  <si>
    <t>I-Dosa</t>
  </si>
  <si>
    <t>I-Hiris</t>
  </si>
  <si>
    <t>I-Mor</t>
  </si>
  <si>
    <t>I-Pakyz</t>
  </si>
  <si>
    <t>I-Polk</t>
  </si>
  <si>
    <t>I-Teno</t>
  </si>
  <si>
    <t>G-PD300946</t>
  </si>
  <si>
    <t>G-PD300949</t>
  </si>
  <si>
    <t>I-Eaton</t>
  </si>
  <si>
    <t>I-Goldman</t>
  </si>
  <si>
    <t>I-Hume</t>
  </si>
  <si>
    <t>I-Perry</t>
  </si>
  <si>
    <t>I-Quilliam</t>
  </si>
  <si>
    <t>G-PD300950</t>
  </si>
  <si>
    <t>I-Engram</t>
  </si>
  <si>
    <t>G-PD300952</t>
  </si>
  <si>
    <t>I-Dahman</t>
  </si>
  <si>
    <t>I-Puma</t>
  </si>
  <si>
    <t>G-PD300955</t>
  </si>
  <si>
    <t>G-PD300959</t>
  </si>
  <si>
    <t>I-Brumelle</t>
  </si>
  <si>
    <t>G-PD300960</t>
  </si>
  <si>
    <t>G-PD300961</t>
  </si>
  <si>
    <t>I-Bajaj</t>
  </si>
  <si>
    <t>I-DeWalt</t>
  </si>
  <si>
    <t>I-Gibson</t>
  </si>
  <si>
    <t>I-Revicki</t>
  </si>
  <si>
    <t>I-To be Determined</t>
  </si>
  <si>
    <t>G-PD300962</t>
  </si>
  <si>
    <t>I-Farthing</t>
  </si>
  <si>
    <t>I-Kontos</t>
  </si>
  <si>
    <t>I-Ruddley</t>
  </si>
  <si>
    <t>I-Vetrovec</t>
  </si>
  <si>
    <t>G-PD300963</t>
  </si>
  <si>
    <t>G-PD300964</t>
  </si>
  <si>
    <t>G-PD300965</t>
  </si>
  <si>
    <t>G-PD300966</t>
  </si>
  <si>
    <t>I-Habib</t>
  </si>
  <si>
    <t>G-PD300967</t>
  </si>
  <si>
    <t>I-Aurora</t>
  </si>
  <si>
    <t>I-Knott</t>
  </si>
  <si>
    <t>I-Kurz</t>
  </si>
  <si>
    <t>I-Suri</t>
  </si>
  <si>
    <t>G-PD300974</t>
  </si>
  <si>
    <t>G-PD300982</t>
  </si>
  <si>
    <t>I-Singh</t>
  </si>
  <si>
    <t>G-PD300984</t>
  </si>
  <si>
    <t>I-Glennon</t>
  </si>
  <si>
    <t>G-PD300988</t>
  </si>
  <si>
    <t>I-Samano</t>
  </si>
  <si>
    <t>G-PD300989</t>
  </si>
  <si>
    <t>I-Coleman</t>
  </si>
  <si>
    <t>I-Fakhry</t>
  </si>
  <si>
    <t>I-Vinnikova</t>
  </si>
  <si>
    <t>G-PD300992</t>
  </si>
  <si>
    <t>I-Boothby</t>
  </si>
  <si>
    <t>I-Childs</t>
  </si>
  <si>
    <t>I-Dawson</t>
  </si>
  <si>
    <t>I-Heintzelman</t>
  </si>
  <si>
    <t>I-Mazmanian</t>
  </si>
  <si>
    <t>I-McKnight</t>
  </si>
  <si>
    <t>I-Russo-Menna</t>
  </si>
  <si>
    <t>I-Seago</t>
  </si>
  <si>
    <t>I-shaikh</t>
  </si>
  <si>
    <t>I-Strzalkowski</t>
  </si>
  <si>
    <t>G-PD300994</t>
  </si>
  <si>
    <t>G-PD300996</t>
  </si>
  <si>
    <t>G-PD300997</t>
  </si>
  <si>
    <t>G-PD300998</t>
  </si>
  <si>
    <t>G-PD300999</t>
  </si>
  <si>
    <t>I-Gronert</t>
  </si>
  <si>
    <t>I-To be determined</t>
  </si>
  <si>
    <t>G-PD301007</t>
  </si>
  <si>
    <t>I-Dance</t>
  </si>
  <si>
    <t>I-Radosz</t>
  </si>
  <si>
    <t>G-PD301010</t>
  </si>
  <si>
    <t>G-PD301011</t>
  </si>
  <si>
    <t>G-PD301023</t>
  </si>
  <si>
    <t>G-PD301035</t>
  </si>
  <si>
    <t>G-PD301036</t>
  </si>
  <si>
    <t>I-Adkins</t>
  </si>
  <si>
    <t>I-Aliev</t>
  </si>
  <si>
    <t>I-Hack</t>
  </si>
  <si>
    <t>G-PD301038</t>
  </si>
  <si>
    <t>I-Villalba Galea</t>
  </si>
  <si>
    <t>G-PD301044</t>
  </si>
  <si>
    <t>I-Holden</t>
  </si>
  <si>
    <t>G-PD301048</t>
  </si>
  <si>
    <t>I-Charles</t>
  </si>
  <si>
    <t>I-Cohen</t>
  </si>
  <si>
    <t>I-Foster</t>
  </si>
  <si>
    <t>I-Jordan</t>
  </si>
  <si>
    <t>I-Poindexter</t>
  </si>
  <si>
    <t>G-PD301050</t>
  </si>
  <si>
    <t>I-To Be Hired - Summer Student</t>
  </si>
  <si>
    <t>G-PD301057</t>
  </si>
  <si>
    <t>I-Allsbrook</t>
  </si>
  <si>
    <t>G-PD301058</t>
  </si>
  <si>
    <t>I-Dorn</t>
  </si>
  <si>
    <t>G-PD301062</t>
  </si>
  <si>
    <t>G-PD301065</t>
  </si>
  <si>
    <t>I-Dziczkowski</t>
  </si>
  <si>
    <t>I-Geltz</t>
  </si>
  <si>
    <t>I-Lanning</t>
  </si>
  <si>
    <t>I-Mccollum</t>
  </si>
  <si>
    <t>I-McKenna</t>
  </si>
  <si>
    <t>I-Merrell</t>
  </si>
  <si>
    <t>G-PD301067</t>
  </si>
  <si>
    <t>I-Cheng</t>
  </si>
  <si>
    <t>I-Gorospe</t>
  </si>
  <si>
    <t>G-PD301068</t>
  </si>
  <si>
    <t>G-PD301069</t>
  </si>
  <si>
    <t>I-Chung</t>
  </si>
  <si>
    <t>G-PD301070</t>
  </si>
  <si>
    <t>G-PD301071</t>
  </si>
  <si>
    <t>I-Burgner</t>
  </si>
  <si>
    <t>I-Musayev</t>
  </si>
  <si>
    <t>I-Zarate Perez</t>
  </si>
  <si>
    <t>G-PD301075</t>
  </si>
  <si>
    <t>G-PD301078</t>
  </si>
  <si>
    <t>I-Kiedrowski</t>
  </si>
  <si>
    <t>I-Penn</t>
  </si>
  <si>
    <t>I-Popovic</t>
  </si>
  <si>
    <t>G-PD301079</t>
  </si>
  <si>
    <t>I-Dever</t>
  </si>
  <si>
    <t>I-Ji</t>
  </si>
  <si>
    <t>I-Podhaizer</t>
  </si>
  <si>
    <t>G-PD301081</t>
  </si>
  <si>
    <t>I-Fairman</t>
  </si>
  <si>
    <t>I-Grinnan</t>
  </si>
  <si>
    <t>G-PD301083</t>
  </si>
  <si>
    <t>I-Kraft</t>
  </si>
  <si>
    <t>I-Longest</t>
  </si>
  <si>
    <t>G-PD301084</t>
  </si>
  <si>
    <t>I-Jackson</t>
  </si>
  <si>
    <t>G-PD301085</t>
  </si>
  <si>
    <t>G-PD301089</t>
  </si>
  <si>
    <t>I-Gillikin</t>
  </si>
  <si>
    <t>I-Ohlinger</t>
  </si>
  <si>
    <t>G-PD301099</t>
  </si>
  <si>
    <t>I-Developer</t>
  </si>
  <si>
    <t>I-Fuchslin</t>
  </si>
  <si>
    <t>I-Gray</t>
  </si>
  <si>
    <t>I-Grunza</t>
  </si>
  <si>
    <t>I-Lesko</t>
  </si>
  <si>
    <t>I-Littlejohn</t>
  </si>
  <si>
    <t>I-McCusker</t>
  </si>
  <si>
    <t>I-Registrar</t>
  </si>
  <si>
    <t>I-Snipes</t>
  </si>
  <si>
    <t>I-Technical Support Person</t>
  </si>
  <si>
    <t>I-Wormell</t>
  </si>
  <si>
    <t>G-PD301100</t>
  </si>
  <si>
    <t>G-PD301101</t>
  </si>
  <si>
    <t>I-Peplow</t>
  </si>
  <si>
    <t>G-PD301102</t>
  </si>
  <si>
    <t>I-Bowers</t>
  </si>
  <si>
    <t>G-PD301103</t>
  </si>
  <si>
    <t>I-Wade</t>
  </si>
  <si>
    <t>G-PD301108</t>
  </si>
  <si>
    <t>I-Byers</t>
  </si>
  <si>
    <t>I-Kernitsky</t>
  </si>
  <si>
    <t>I-Kopec</t>
  </si>
  <si>
    <t>I-Morton</t>
  </si>
  <si>
    <t>I-Towne</t>
  </si>
  <si>
    <t>I-Waterhouse</t>
  </si>
  <si>
    <t>G-PD301109</t>
  </si>
  <si>
    <t>G-PD301111</t>
  </si>
  <si>
    <t>I-Bohannon</t>
  </si>
  <si>
    <t>I-Boling</t>
  </si>
  <si>
    <t>I-Parsons</t>
  </si>
  <si>
    <t>G-PD301114</t>
  </si>
  <si>
    <t>I-Harwich</t>
  </si>
  <si>
    <t>I-Ray</t>
  </si>
  <si>
    <t>G-PD301115</t>
  </si>
  <si>
    <t>G-PD301116</t>
  </si>
  <si>
    <t>I-Aberg</t>
  </si>
  <si>
    <t>I-Canino</t>
  </si>
  <si>
    <t>G-PD301117</t>
  </si>
  <si>
    <t>I-Randolph</t>
  </si>
  <si>
    <t>G-PD301121</t>
  </si>
  <si>
    <t>G-PD301122</t>
  </si>
  <si>
    <t>I-Bush</t>
  </si>
  <si>
    <t>G-PD301124</t>
  </si>
  <si>
    <t>I-Ivanova-Nikolova</t>
  </si>
  <si>
    <t>I-Nikolov</t>
  </si>
  <si>
    <t>G-PD301125</t>
  </si>
  <si>
    <t>I-Averaimo</t>
  </si>
  <si>
    <t>I-Daws</t>
  </si>
  <si>
    <t>I-Dukat Glennon</t>
  </si>
  <si>
    <t>I-Lindsley</t>
  </si>
  <si>
    <t>I-Nelson</t>
  </si>
  <si>
    <t>I-Noskov</t>
  </si>
  <si>
    <t>I-Rosenthal</t>
  </si>
  <si>
    <t>I-Solis</t>
  </si>
  <si>
    <t>G-PD301126</t>
  </si>
  <si>
    <t>I-Kameneva</t>
  </si>
  <si>
    <t>G-PD301128</t>
  </si>
  <si>
    <t>G-PD301129</t>
  </si>
  <si>
    <t>I-Ashbaugh</t>
  </si>
  <si>
    <t>I-McCormack</t>
  </si>
  <si>
    <t>I-Peinado</t>
  </si>
  <si>
    <t>I-Schwab</t>
  </si>
  <si>
    <t>I-Studders</t>
  </si>
  <si>
    <t>I-Theilgard</t>
  </si>
  <si>
    <t>G-PD301132</t>
  </si>
  <si>
    <t>I-Boice</t>
  </si>
  <si>
    <t>I-Ohman</t>
  </si>
  <si>
    <t>I-Safrin</t>
  </si>
  <si>
    <t>I-Shoham</t>
  </si>
  <si>
    <t>G-PD301134</t>
  </si>
  <si>
    <t>G-PD301135</t>
  </si>
  <si>
    <t>G-PD301137</t>
  </si>
  <si>
    <t>I-Akopiants</t>
  </si>
  <si>
    <t>G-PD301140</t>
  </si>
  <si>
    <t>G-PD301141</t>
  </si>
  <si>
    <t>G-PD301142</t>
  </si>
  <si>
    <t>G-PD301143</t>
  </si>
  <si>
    <t>G-PD301147</t>
  </si>
  <si>
    <t>I-Szczepanek</t>
  </si>
  <si>
    <t>G-PD301148</t>
  </si>
  <si>
    <t>I-Lau</t>
  </si>
  <si>
    <t>I-Maris</t>
  </si>
  <si>
    <t>G-PD301149</t>
  </si>
  <si>
    <t>I-Landis</t>
  </si>
  <si>
    <t>G-PD301151</t>
  </si>
  <si>
    <t>G-PD301152</t>
  </si>
  <si>
    <t>I-Feeley</t>
  </si>
  <si>
    <t>I-Ohler</t>
  </si>
  <si>
    <t>G-PD301156</t>
  </si>
  <si>
    <t>G-PD301158</t>
  </si>
  <si>
    <t>I-Lawrence</t>
  </si>
  <si>
    <t>G-PD301169</t>
  </si>
  <si>
    <t>G-PD301170</t>
  </si>
  <si>
    <t>G-PD301174</t>
  </si>
  <si>
    <t>I-Bellinger</t>
  </si>
  <si>
    <t>I-Doukas</t>
  </si>
  <si>
    <t>I-Hartikka</t>
  </si>
  <si>
    <t>I-Hilgert</t>
  </si>
  <si>
    <t>I-Morrow</t>
  </si>
  <si>
    <t>I-Prescott</t>
  </si>
  <si>
    <t>I-Shlapobersky</t>
  </si>
  <si>
    <t>G-PD301175</t>
  </si>
  <si>
    <t>G-PD301178</t>
  </si>
  <si>
    <t>G-PD301179</t>
  </si>
  <si>
    <t>G-PD301181</t>
  </si>
  <si>
    <t>G-PD301185</t>
  </si>
  <si>
    <t>I-Kirkwood</t>
  </si>
  <si>
    <t>G-PD301186</t>
  </si>
  <si>
    <t>I-Flynn</t>
  </si>
  <si>
    <t>G-PD301188</t>
  </si>
  <si>
    <t>I-Atkinson</t>
  </si>
  <si>
    <t>G-PD301189</t>
  </si>
  <si>
    <t>G-PD301190</t>
  </si>
  <si>
    <t>I-Yannaccone</t>
  </si>
  <si>
    <t>G-PD301196</t>
  </si>
  <si>
    <t>I-Lantz</t>
  </si>
  <si>
    <t>I-Paul</t>
  </si>
  <si>
    <t>G-PD301197</t>
  </si>
  <si>
    <t>G-PD301198</t>
  </si>
  <si>
    <t>G-PD301200</t>
  </si>
  <si>
    <t>I-Foxworthy</t>
  </si>
  <si>
    <t>G-PD301201</t>
  </si>
  <si>
    <t>G-PD301202</t>
  </si>
  <si>
    <t>G-PD301205</t>
  </si>
  <si>
    <t>G-PD301211</t>
  </si>
  <si>
    <t>G-PD301213</t>
  </si>
  <si>
    <t>G-PD301214</t>
  </si>
  <si>
    <t>G-PD301215</t>
  </si>
  <si>
    <t>G-PD301216</t>
  </si>
  <si>
    <t>G-PD301217</t>
  </si>
  <si>
    <t>G-PD301220 - SubProj 0001</t>
  </si>
  <si>
    <t>I-Wolber</t>
  </si>
  <si>
    <t>G-PD301224</t>
  </si>
  <si>
    <t>I-Aceto</t>
  </si>
  <si>
    <t>G-PD301234</t>
  </si>
  <si>
    <t>I-Pellecchia</t>
  </si>
  <si>
    <t>I-Reed</t>
  </si>
  <si>
    <t>G-PD301238</t>
  </si>
  <si>
    <t>I-Cabral</t>
  </si>
  <si>
    <t>I-Fraga</t>
  </si>
  <si>
    <t>G-PD301241</t>
  </si>
  <si>
    <t>I-Ha</t>
  </si>
  <si>
    <t>G-PD301245</t>
  </si>
  <si>
    <t>G-PD301247</t>
  </si>
  <si>
    <t>I-Congdon</t>
  </si>
  <si>
    <t>I-Raudenbush</t>
  </si>
  <si>
    <t>G-PD301249</t>
  </si>
  <si>
    <t>I-Winters</t>
  </si>
  <si>
    <t>G-PD301256</t>
  </si>
  <si>
    <t>G-PD301257</t>
  </si>
  <si>
    <t>I-Fitting</t>
  </si>
  <si>
    <t>I-Sorrell</t>
  </si>
  <si>
    <t>G-PD301261</t>
  </si>
  <si>
    <t>G-PD301265</t>
  </si>
  <si>
    <t>G-PD301279</t>
  </si>
  <si>
    <t>G-PD301282</t>
  </si>
  <si>
    <t>G-PD301288</t>
  </si>
  <si>
    <t>G-PD301298</t>
  </si>
  <si>
    <t>I-Abraham</t>
  </si>
  <si>
    <t>I-Boykin</t>
  </si>
  <si>
    <t>I-Crossland</t>
  </si>
  <si>
    <t>G-PD301299</t>
  </si>
  <si>
    <t>G-PD301304</t>
  </si>
  <si>
    <t>G-PD301323</t>
  </si>
  <si>
    <t>G-PD301329</t>
  </si>
  <si>
    <t>G-PD301369</t>
  </si>
  <si>
    <t>G-PD301373</t>
  </si>
  <si>
    <t>I-Hambright</t>
  </si>
  <si>
    <t>G-PD301389</t>
  </si>
  <si>
    <t>I-Mo</t>
  </si>
  <si>
    <t>G-PD301412</t>
  </si>
  <si>
    <t>G-PD301416</t>
  </si>
  <si>
    <t>I-Grandis</t>
  </si>
  <si>
    <t>G-PD301426</t>
  </si>
  <si>
    <t>G-PD301427</t>
  </si>
  <si>
    <t>G-PD301438</t>
  </si>
  <si>
    <t>G-PD301443</t>
  </si>
  <si>
    <t>I-Bowles</t>
  </si>
  <si>
    <t>I-Dodson-McAdoo</t>
  </si>
  <si>
    <t>I-Lavrentyev</t>
  </si>
  <si>
    <t>G-PD301446</t>
  </si>
  <si>
    <t>I-Elenewski</t>
  </si>
  <si>
    <t>I-Jennings</t>
  </si>
  <si>
    <t>I-Terner</t>
  </si>
  <si>
    <t>G-PD301458</t>
  </si>
  <si>
    <t>G-PD301526</t>
  </si>
  <si>
    <t>I-Repasky</t>
  </si>
  <si>
    <t>I-Subjeck</t>
  </si>
  <si>
    <t>I-Yu</t>
  </si>
  <si>
    <t>G-PD301531</t>
  </si>
  <si>
    <t>G-PD301550</t>
  </si>
  <si>
    <t>G-PD301552</t>
  </si>
  <si>
    <t>G-PD301554</t>
  </si>
  <si>
    <t>G-PD301567</t>
  </si>
  <si>
    <t>I-Haynes</t>
  </si>
  <si>
    <t>G-PD301569</t>
  </si>
  <si>
    <t>I-Azevedo</t>
  </si>
  <si>
    <t>I-Jamerson</t>
  </si>
  <si>
    <t>G-PD301580</t>
  </si>
  <si>
    <t>G-PD301600</t>
  </si>
  <si>
    <t>G-PD301603</t>
  </si>
  <si>
    <t>I-George, Jr.</t>
  </si>
  <si>
    <t>I-Shyr</t>
  </si>
  <si>
    <t>G-PD301607</t>
  </si>
  <si>
    <t>I-Hait</t>
  </si>
  <si>
    <t>I-Kuzhuvelil</t>
  </si>
  <si>
    <t>I-Proia</t>
  </si>
  <si>
    <t>G-PD301608</t>
  </si>
  <si>
    <t>G-PD301617</t>
  </si>
  <si>
    <t>G-PD301629</t>
  </si>
  <si>
    <t>I-AlShboul</t>
  </si>
  <si>
    <t>G-PD301631</t>
  </si>
  <si>
    <t>G-PD301632</t>
  </si>
  <si>
    <t>G-PD301642</t>
  </si>
  <si>
    <t>G-PD301644</t>
  </si>
  <si>
    <t>I-Post-Doc</t>
  </si>
  <si>
    <t>I-Unser</t>
  </si>
  <si>
    <t>G-PD301657</t>
  </si>
  <si>
    <t>I-Adney</t>
  </si>
  <si>
    <t>I-An</t>
  </si>
  <si>
    <t>I-Gruszecki</t>
  </si>
  <si>
    <t>I-Hatcher</t>
  </si>
  <si>
    <t>I-Sundaram</t>
  </si>
  <si>
    <t>I-Tang</t>
  </si>
  <si>
    <t>G-PD301658</t>
  </si>
  <si>
    <t>I-Cohn</t>
  </si>
  <si>
    <t>I-Koebel</t>
  </si>
  <si>
    <t>G-PD301671</t>
  </si>
  <si>
    <t>I-Aurich</t>
  </si>
  <si>
    <t>I-Bernardo</t>
  </si>
  <si>
    <t>I-Carcaise-Edinboro</t>
  </si>
  <si>
    <t>I-Cummings</t>
  </si>
  <si>
    <t>I-Linson</t>
  </si>
  <si>
    <t>I-Retchin</t>
  </si>
  <si>
    <t>I-Spieler</t>
  </si>
  <si>
    <t>G-PD301672</t>
  </si>
  <si>
    <t>I-Le</t>
  </si>
  <si>
    <t>G-PD301674</t>
  </si>
  <si>
    <t>I-Chim, Bryan</t>
  </si>
  <si>
    <t>I-Padmanabha</t>
  </si>
  <si>
    <t>G-PD301688</t>
  </si>
  <si>
    <t>I-Bevilacqua</t>
  </si>
  <si>
    <t>I-Edmond</t>
  </si>
  <si>
    <t>I-Erskine</t>
  </si>
  <si>
    <t>I-Ippolito</t>
  </si>
  <si>
    <t>I-Monroe</t>
  </si>
  <si>
    <t>I-Nicastri</t>
  </si>
  <si>
    <t>I-Reddy</t>
  </si>
  <si>
    <t>I-Terrault</t>
  </si>
  <si>
    <t>I-Vairo</t>
  </si>
  <si>
    <t>I-Wenzel</t>
  </si>
  <si>
    <t>G-PD301689</t>
  </si>
  <si>
    <t>I-Pugachev</t>
  </si>
  <si>
    <t>G-PD301697</t>
  </si>
  <si>
    <t>I-Costin</t>
  </si>
  <si>
    <t>G-PD301698</t>
  </si>
  <si>
    <t>G-PD301708</t>
  </si>
  <si>
    <t>I-Post Doc</t>
  </si>
  <si>
    <t>I-Taylor-Robinson</t>
  </si>
  <si>
    <t>G-PD301716</t>
  </si>
  <si>
    <t>G-PD301742</t>
  </si>
  <si>
    <t>G-PD301773</t>
  </si>
  <si>
    <t>I-Electrophysiologist TBD</t>
  </si>
  <si>
    <t>G-PD301779</t>
  </si>
  <si>
    <t>G-PD301784</t>
  </si>
  <si>
    <t>G-PD301790</t>
  </si>
  <si>
    <t>I-Chukmaitov</t>
  </si>
  <si>
    <t>I-Elston-Lafata</t>
  </si>
  <si>
    <t>G-PD301791</t>
  </si>
  <si>
    <t>G-PD301817</t>
  </si>
  <si>
    <t>I-Jina</t>
  </si>
  <si>
    <t>I-Ma</t>
  </si>
  <si>
    <t>I-Morisky</t>
  </si>
  <si>
    <t>G-PD301859</t>
  </si>
  <si>
    <t>I-Siebers</t>
  </si>
  <si>
    <t>G-PD301868</t>
  </si>
  <si>
    <t>I-Hagan</t>
  </si>
  <si>
    <t>G-PD301871</t>
  </si>
  <si>
    <t>I-Kwilasz</t>
  </si>
  <si>
    <t>I-OConnell-Starkey</t>
  </si>
  <si>
    <t>I-Safyankov</t>
  </si>
  <si>
    <t>I-Walentiny</t>
  </si>
  <si>
    <t>G-PD301879</t>
  </si>
  <si>
    <t>I-Watson-Siriboe</t>
  </si>
  <si>
    <t>G-PD301890</t>
  </si>
  <si>
    <t>G-PD301915</t>
  </si>
  <si>
    <t>I-Saleem</t>
  </si>
  <si>
    <t>G-PD301919</t>
  </si>
  <si>
    <t>I-Chaimowitz</t>
  </si>
  <si>
    <t>G-PD301920</t>
  </si>
  <si>
    <t>I-Lazenka</t>
  </si>
  <si>
    <t>G-PD301929</t>
  </si>
  <si>
    <t>I-Wiebelhaus</t>
  </si>
  <si>
    <t>G-PD301930</t>
  </si>
  <si>
    <t>G-PD301934</t>
  </si>
  <si>
    <t>G-PD301942</t>
  </si>
  <si>
    <t>I-Raborn</t>
  </si>
  <si>
    <t>G-PD301964</t>
  </si>
  <si>
    <t>I-Corder-Mabe</t>
  </si>
  <si>
    <t>I-Godder</t>
  </si>
  <si>
    <t>I-Goodman</t>
  </si>
  <si>
    <t>I-Race</t>
  </si>
  <si>
    <t>I-Radford</t>
  </si>
  <si>
    <t>I-Sisler</t>
  </si>
  <si>
    <t>I-Villella</t>
  </si>
  <si>
    <t>G-PD301987</t>
  </si>
  <si>
    <t>G-PD301989</t>
  </si>
  <si>
    <t>G-PD301999</t>
  </si>
  <si>
    <t>I-Jurgens</t>
  </si>
  <si>
    <t>G-PD302012</t>
  </si>
  <si>
    <t>I-Farkas</t>
  </si>
  <si>
    <t>G-PD302017</t>
  </si>
  <si>
    <t>G-PD302019</t>
  </si>
  <si>
    <t>G-PD302025</t>
  </si>
  <si>
    <t>I-Cathers</t>
  </si>
  <si>
    <t>I-Min</t>
  </si>
  <si>
    <t>I-Puri</t>
  </si>
  <si>
    <t>G-PD302032</t>
  </si>
  <si>
    <t>G-PD302046</t>
  </si>
  <si>
    <t>G-PD302063</t>
  </si>
  <si>
    <t>G-PD302064</t>
  </si>
  <si>
    <t>I-Shay</t>
  </si>
  <si>
    <t>G-PD302070</t>
  </si>
  <si>
    <t>I-Eblen</t>
  </si>
  <si>
    <t>I-McIntosh</t>
  </si>
  <si>
    <t>I-Neve</t>
  </si>
  <si>
    <t>G-PD302075</t>
  </si>
  <si>
    <t>G-PD302086</t>
  </si>
  <si>
    <t>G-PD302090</t>
  </si>
  <si>
    <t>I-Park</t>
  </si>
  <si>
    <t>G-PD302102</t>
  </si>
  <si>
    <t>I-Bhattcharya</t>
  </si>
  <si>
    <t>I-Clark</t>
  </si>
  <si>
    <t>I-Fielding</t>
  </si>
  <si>
    <t>I-Fine</t>
  </si>
  <si>
    <t>I-Jain</t>
  </si>
  <si>
    <t>I-Khalili</t>
  </si>
  <si>
    <t>I-Lawlor</t>
  </si>
  <si>
    <t>I-Lisker-Melman</t>
  </si>
  <si>
    <t>I-Luetmeyer</t>
  </si>
  <si>
    <t>I-Matheson</t>
  </si>
  <si>
    <t>I-Peacock</t>
  </si>
  <si>
    <t>I-Presti</t>
  </si>
  <si>
    <t>I-Shuhart</t>
  </si>
  <si>
    <t>I-Sterling</t>
  </si>
  <si>
    <t>I-Sulkowski</t>
  </si>
  <si>
    <t>I-Wahed</t>
  </si>
  <si>
    <t>I-Wong</t>
  </si>
  <si>
    <t>G-PD302104</t>
  </si>
  <si>
    <t>G-PD302105</t>
  </si>
  <si>
    <t>I-Maguma</t>
  </si>
  <si>
    <t>G-PD302110</t>
  </si>
  <si>
    <t>G-PD302117</t>
  </si>
  <si>
    <t>G-PD302128</t>
  </si>
  <si>
    <t>I-Selaya</t>
  </si>
  <si>
    <t>G-PD302132</t>
  </si>
  <si>
    <t>G-PD302134</t>
  </si>
  <si>
    <t>I-Semenza</t>
  </si>
  <si>
    <t>G-PD302151</t>
  </si>
  <si>
    <t>I-Cameron</t>
  </si>
  <si>
    <t>I-Leal-Pinto</t>
  </si>
  <si>
    <t>G-PD302153</t>
  </si>
  <si>
    <t>G-PD302156</t>
  </si>
  <si>
    <t>I-Mullegama</t>
  </si>
  <si>
    <t>G-PD302163</t>
  </si>
  <si>
    <t>G-PD302173</t>
  </si>
  <si>
    <t>G-PD302176</t>
  </si>
  <si>
    <t>I-Zankov</t>
  </si>
  <si>
    <t>G-PD302177</t>
  </si>
  <si>
    <t>I-Aust</t>
  </si>
  <si>
    <t>I-Ferreira-Gonzalez</t>
  </si>
  <si>
    <t>I-Rahmani</t>
  </si>
  <si>
    <t>G-PD302182</t>
  </si>
  <si>
    <t>G-PD302185</t>
  </si>
  <si>
    <t>G-PD302189</t>
  </si>
  <si>
    <t>I-Slavova-Hernandez</t>
  </si>
  <si>
    <t>G-PD302192</t>
  </si>
  <si>
    <t>I-DeVries</t>
  </si>
  <si>
    <t>I-Surace</t>
  </si>
  <si>
    <t>I-Yester</t>
  </si>
  <si>
    <t>G-PD302195</t>
  </si>
  <si>
    <t>I-Castro-Hartmann</t>
  </si>
  <si>
    <t>I-Samso</t>
  </si>
  <si>
    <t>G-PD302196</t>
  </si>
  <si>
    <t>G-PD302221</t>
  </si>
  <si>
    <t>G-PD302224</t>
  </si>
  <si>
    <t>I-Langel</t>
  </si>
  <si>
    <t>I-Picciotto</t>
  </si>
  <si>
    <t>I-Runesson</t>
  </si>
  <si>
    <t>G-PD302227</t>
  </si>
  <si>
    <t>G-PD302229</t>
  </si>
  <si>
    <t>I-Demmer</t>
  </si>
  <si>
    <t>I-Factor-Litvak</t>
  </si>
  <si>
    <t>I-Nieves</t>
  </si>
  <si>
    <t>G-PD302231</t>
  </si>
  <si>
    <t>I-Glynn</t>
  </si>
  <si>
    <t>I-Magnusson</t>
  </si>
  <si>
    <t>I-Mahoney</t>
  </si>
  <si>
    <t>I-Zbikowski</t>
  </si>
  <si>
    <t>G-PD302234</t>
  </si>
  <si>
    <t>I-Christensen</t>
  </si>
  <si>
    <t>G-PD302235</t>
  </si>
  <si>
    <t>I-Bennett</t>
  </si>
  <si>
    <t>G-PD302241</t>
  </si>
  <si>
    <t>G-PD302243</t>
  </si>
  <si>
    <t>I-Muldoon</t>
  </si>
  <si>
    <t>G-PD302244</t>
  </si>
  <si>
    <t>I-OBrien</t>
  </si>
  <si>
    <t>G-PD302245</t>
  </si>
  <si>
    <t>I-Amaya</t>
  </si>
  <si>
    <t>G-PD302246</t>
  </si>
  <si>
    <t>G-PD302247</t>
  </si>
  <si>
    <t>I-Gamage</t>
  </si>
  <si>
    <t>G-PD302250</t>
  </si>
  <si>
    <t>G-PD302251</t>
  </si>
  <si>
    <t>I-Graduate Student</t>
  </si>
  <si>
    <t>I-PostDoc</t>
  </si>
  <si>
    <t>G-PD302252</t>
  </si>
  <si>
    <t>I-Lotfi-Emran</t>
  </si>
  <si>
    <t>G-PD302255</t>
  </si>
  <si>
    <t>I-Vunck</t>
  </si>
  <si>
    <t>G-PD302256</t>
  </si>
  <si>
    <t>I-Bacanu</t>
  </si>
  <si>
    <t>I-Xiong</t>
  </si>
  <si>
    <t>G-PD302258</t>
  </si>
  <si>
    <t>G-PD302259</t>
  </si>
  <si>
    <t>I-Lail Kashiri</t>
  </si>
  <si>
    <t>G-PD302264</t>
  </si>
  <si>
    <t>G-PD302265</t>
  </si>
  <si>
    <t>I-Rebecca Lehman</t>
  </si>
  <si>
    <t>G-PD302268</t>
  </si>
  <si>
    <t>G-PD302276</t>
  </si>
  <si>
    <t>I-Kakiyama</t>
  </si>
  <si>
    <t>G-PD302277</t>
  </si>
  <si>
    <t>I-Bean</t>
  </si>
  <si>
    <t>I-Thornton</t>
  </si>
  <si>
    <t>G-PD302278</t>
  </si>
  <si>
    <t>I-Kashanchi</t>
  </si>
  <si>
    <t>I-Wieland</t>
  </si>
  <si>
    <t>G-PD302281</t>
  </si>
  <si>
    <t>I-Sinanan</t>
  </si>
  <si>
    <t>G-PD302283</t>
  </si>
  <si>
    <t>G-PD302284</t>
  </si>
  <si>
    <t>G-PD302285</t>
  </si>
  <si>
    <t>I-Jensen</t>
  </si>
  <si>
    <t>I-Kowalik</t>
  </si>
  <si>
    <t>I-Renzette</t>
  </si>
  <si>
    <t>G-PD302286</t>
  </si>
  <si>
    <t>I-Hesdorffer</t>
  </si>
  <si>
    <t>I-Seinfeld</t>
  </si>
  <si>
    <t>G-PD302287</t>
  </si>
  <si>
    <t>I-Allison</t>
  </si>
  <si>
    <t>G-PD302289</t>
  </si>
  <si>
    <t>I-Davidson</t>
  </si>
  <si>
    <t>I-Gow</t>
  </si>
  <si>
    <t>I-Shacka</t>
  </si>
  <si>
    <t>G-PD302291</t>
  </si>
  <si>
    <t>G-PD302294</t>
  </si>
  <si>
    <t>I-Pine</t>
  </si>
  <si>
    <t>I-Roberson-Nay</t>
  </si>
  <si>
    <t>G-PD302295</t>
  </si>
  <si>
    <t>I-Gillevet</t>
  </si>
  <si>
    <t>I-Sargeant</t>
  </si>
  <si>
    <t>G-PD302296</t>
  </si>
  <si>
    <t>I-Rajagopal</t>
  </si>
  <si>
    <t>G-PD302300</t>
  </si>
  <si>
    <t>G-PD302303</t>
  </si>
  <si>
    <t>I-Saini</t>
  </si>
  <si>
    <t>G-PD302305</t>
  </si>
  <si>
    <t>G-PD302307</t>
  </si>
  <si>
    <t>I-OFarrell</t>
  </si>
  <si>
    <t>G-PD302308</t>
  </si>
  <si>
    <t>I-Hoffer</t>
  </si>
  <si>
    <t>I-Lupica</t>
  </si>
  <si>
    <t>I-Olson</t>
  </si>
  <si>
    <t>G-PD302309</t>
  </si>
  <si>
    <t>I-Jacobson</t>
  </si>
  <si>
    <t>G-PD302310</t>
  </si>
  <si>
    <t>I-Cotterell</t>
  </si>
  <si>
    <t>G-PD302327</t>
  </si>
  <si>
    <t>G-PD302328</t>
  </si>
  <si>
    <t>I-Mauderly</t>
  </si>
  <si>
    <t>I-McDonald</t>
  </si>
  <si>
    <t>I-McGraw</t>
  </si>
  <si>
    <t>G-PD302333</t>
  </si>
  <si>
    <t>I-Landry</t>
  </si>
  <si>
    <t>G-PD302338</t>
  </si>
  <si>
    <t>I-Kneller</t>
  </si>
  <si>
    <t>G-PD302341</t>
  </si>
  <si>
    <t>I-Chau</t>
  </si>
  <si>
    <t>G-PD302343</t>
  </si>
  <si>
    <t>G-PD302345</t>
  </si>
  <si>
    <t>I-Klausner</t>
  </si>
  <si>
    <t>G-PD302347</t>
  </si>
  <si>
    <t>I-Perez</t>
  </si>
  <si>
    <t>G-PD302350</t>
  </si>
  <si>
    <t>I-Karin</t>
  </si>
  <si>
    <t>I-Technician - TBD</t>
  </si>
  <si>
    <t>G-PD302352</t>
  </si>
  <si>
    <t>G-PD302353</t>
  </si>
  <si>
    <t>G-PD302354</t>
  </si>
  <si>
    <t>G-PD302355</t>
  </si>
  <si>
    <t>G-PD302357</t>
  </si>
  <si>
    <t>I-Chatterjee</t>
  </si>
  <si>
    <t>G-PD302359</t>
  </si>
  <si>
    <t>I-Walavalkar</t>
  </si>
  <si>
    <t>G-PD302361</t>
  </si>
  <si>
    <t>G-PD302363</t>
  </si>
  <si>
    <t>I-de Araujo</t>
  </si>
  <si>
    <t>I-Lin</t>
  </si>
  <si>
    <t>I-Simon</t>
  </si>
  <si>
    <t>G-PD302365</t>
  </si>
  <si>
    <t>I-Landavazo</t>
  </si>
  <si>
    <t>I-Lile</t>
  </si>
  <si>
    <t>G-PD302366</t>
  </si>
  <si>
    <t>I-Vota</t>
  </si>
  <si>
    <t>G-PD302368</t>
  </si>
  <si>
    <t>I-Humm</t>
  </si>
  <si>
    <t>G-PD302369</t>
  </si>
  <si>
    <t>I-Derecka</t>
  </si>
  <si>
    <t>I-Postdc - TBD</t>
  </si>
  <si>
    <t>G-PD302370</t>
  </si>
  <si>
    <t>G-PD302376</t>
  </si>
  <si>
    <t>G-PD302378</t>
  </si>
  <si>
    <t>I-Hendricks-Munoz</t>
  </si>
  <si>
    <t>I-KIM</t>
  </si>
  <si>
    <t>I-Mahal</t>
  </si>
  <si>
    <t>I-Mayer</t>
  </si>
  <si>
    <t>I-PEREZ-PEREZ</t>
  </si>
  <si>
    <t>I-Shandilya</t>
  </si>
  <si>
    <t>G-PD302379</t>
  </si>
  <si>
    <t>I-Benotsch</t>
  </si>
  <si>
    <t>I-Bull</t>
  </si>
  <si>
    <t>I-Cai</t>
  </si>
  <si>
    <t>I-Feng</t>
  </si>
  <si>
    <t>I-Hong</t>
  </si>
  <si>
    <t>I-Uretsky</t>
  </si>
  <si>
    <t>G-PD302380</t>
  </si>
  <si>
    <t>I-Taetzsch</t>
  </si>
  <si>
    <t>G-PD302381</t>
  </si>
  <si>
    <t>I-Postdoc - TBD</t>
  </si>
  <si>
    <t>I-Zudaire</t>
  </si>
  <si>
    <t>G-PD302384</t>
  </si>
  <si>
    <t>I-Harada</t>
  </si>
  <si>
    <t>G-PD302385</t>
  </si>
  <si>
    <t>I-Holmes</t>
  </si>
  <si>
    <t>I-Kwak</t>
  </si>
  <si>
    <t>G-PD302386</t>
  </si>
  <si>
    <t>I-Michelle</t>
  </si>
  <si>
    <t>G-PD302387</t>
  </si>
  <si>
    <t>G-PD302388</t>
  </si>
  <si>
    <t>I-Buchanan</t>
  </si>
  <si>
    <t>I-Jerse</t>
  </si>
  <si>
    <t>I-Ostberg</t>
  </si>
  <si>
    <t>I-Staats</t>
  </si>
  <si>
    <t>G-PD302389</t>
  </si>
  <si>
    <t>I-Frum</t>
  </si>
  <si>
    <t>I-Vaughan</t>
  </si>
  <si>
    <t>G-PD302392</t>
  </si>
  <si>
    <t>I-Coffa</t>
  </si>
  <si>
    <t>I-Mackie</t>
  </si>
  <si>
    <t>G-PD302393</t>
  </si>
  <si>
    <t>G-PD302397</t>
  </si>
  <si>
    <t>I-Hoeferlin</t>
  </si>
  <si>
    <t>I-You</t>
  </si>
  <si>
    <t>G-PD302398</t>
  </si>
  <si>
    <t>G-PD302401</t>
  </si>
  <si>
    <t>G-PD302406</t>
  </si>
  <si>
    <t>G-PD302408</t>
  </si>
  <si>
    <t>I-Brock</t>
  </si>
  <si>
    <t>G-PD302409</t>
  </si>
  <si>
    <t>I-Perseghin</t>
  </si>
  <si>
    <t>G-PD302410</t>
  </si>
  <si>
    <t>I-Chan</t>
  </si>
  <si>
    <t>G-PD302412</t>
  </si>
  <si>
    <t>I-Hoppel</t>
  </si>
  <si>
    <t>I-Minkler</t>
  </si>
  <si>
    <t>G-PD302413</t>
  </si>
  <si>
    <t>G-PD302421</t>
  </si>
  <si>
    <t>I-Kolanos</t>
  </si>
  <si>
    <t>G-PD302427</t>
  </si>
  <si>
    <t>G-PD302429</t>
  </si>
  <si>
    <t>I-Balinang</t>
  </si>
  <si>
    <t>G-PD302430</t>
  </si>
  <si>
    <t>I-Brill</t>
  </si>
  <si>
    <t>I-Godzik</t>
  </si>
  <si>
    <t>I-Peachy</t>
  </si>
  <si>
    <t>I-Simms</t>
  </si>
  <si>
    <t>I-Stebbins</t>
  </si>
  <si>
    <t>G-PD302431</t>
  </si>
  <si>
    <t>I-Trindade</t>
  </si>
  <si>
    <t>G-PD302432</t>
  </si>
  <si>
    <t>I-Associate</t>
  </si>
  <si>
    <t>I-Corrdinator</t>
  </si>
  <si>
    <t>I-DeShazo</t>
  </si>
  <si>
    <t>I-DeVoe</t>
  </si>
  <si>
    <t>I-Dulin</t>
  </si>
  <si>
    <t>I-Eamons</t>
  </si>
  <si>
    <t>I-Etz</t>
  </si>
  <si>
    <t>I-Hall</t>
  </si>
  <si>
    <t>I-McIntire</t>
  </si>
  <si>
    <t>I-Probert</t>
  </si>
  <si>
    <t>I-Staff</t>
  </si>
  <si>
    <t>G-PD302439</t>
  </si>
  <si>
    <t>I-Arslanian</t>
  </si>
  <si>
    <t>I-Graduate student</t>
  </si>
  <si>
    <t>I-Ning</t>
  </si>
  <si>
    <t>G-PD302441</t>
  </si>
  <si>
    <t>I-Arena</t>
  </si>
  <si>
    <t>I-Bergin</t>
  </si>
  <si>
    <t>I-DeWilde</t>
  </si>
  <si>
    <t>I-Dinarello</t>
  </si>
  <si>
    <t>I-Doerschuk</t>
  </si>
  <si>
    <t>I-Ellenbogen</t>
  </si>
  <si>
    <t>I-Gay</t>
  </si>
  <si>
    <t>I-Hunter</t>
  </si>
  <si>
    <t>I-Kramer</t>
  </si>
  <si>
    <t>I-Mackman</t>
  </si>
  <si>
    <t>I-Shah</t>
  </si>
  <si>
    <t>I-Van Tassell</t>
  </si>
  <si>
    <t>G-PD302443</t>
  </si>
  <si>
    <t>G-PD302444</t>
  </si>
  <si>
    <t>G-PD302446</t>
  </si>
  <si>
    <t>G-PD302449</t>
  </si>
  <si>
    <t>G-PD302451</t>
  </si>
  <si>
    <t>I-Daly</t>
  </si>
  <si>
    <t>I-Faux</t>
  </si>
  <si>
    <t>G-PD302459</t>
  </si>
  <si>
    <t>G-PD302460</t>
  </si>
  <si>
    <t>I-Masvekar</t>
  </si>
  <si>
    <t>G-PD302463</t>
  </si>
  <si>
    <t>I-Docef</t>
  </si>
  <si>
    <t>I-Stone</t>
  </si>
  <si>
    <t>G-PD302466</t>
  </si>
  <si>
    <t>G-PD302467</t>
  </si>
  <si>
    <t>I-Gordon</t>
  </si>
  <si>
    <t>G-PD302470</t>
  </si>
  <si>
    <t>I-Koliatsos</t>
  </si>
  <si>
    <t>G-PD302471</t>
  </si>
  <si>
    <t>G-PD302474</t>
  </si>
  <si>
    <t>G-PD302475</t>
  </si>
  <si>
    <t>G-PD302476</t>
  </si>
  <si>
    <t>I-Contaifer</t>
  </si>
  <si>
    <t>G-PD302477</t>
  </si>
  <si>
    <t>G-PD302478</t>
  </si>
  <si>
    <t>G-PD302480</t>
  </si>
  <si>
    <t>I-Thomson</t>
  </si>
  <si>
    <t>G-PD302483</t>
  </si>
  <si>
    <t>I-Abd-Elfattah</t>
  </si>
  <si>
    <t>G-PD302488</t>
  </si>
  <si>
    <t>I-Qi</t>
  </si>
  <si>
    <t>I-Sarbeng</t>
  </si>
  <si>
    <t>G-PD302490</t>
  </si>
  <si>
    <t>I-Lohman</t>
  </si>
  <si>
    <t>I-Ratliff</t>
  </si>
  <si>
    <t>I-Sundquist</t>
  </si>
  <si>
    <t>G-PD302491</t>
  </si>
  <si>
    <t>I-Brophy</t>
  </si>
  <si>
    <t>I-Heise</t>
  </si>
  <si>
    <t>G-PD302496</t>
  </si>
  <si>
    <t>G-PD302497</t>
  </si>
  <si>
    <t>G-PD302498</t>
  </si>
  <si>
    <t>I-Shriver</t>
  </si>
  <si>
    <t>G-PD302504</t>
  </si>
  <si>
    <t>I-Bishop</t>
  </si>
  <si>
    <t>I-McGee</t>
  </si>
  <si>
    <t>G-PD302510</t>
  </si>
  <si>
    <t>I-Eltit</t>
  </si>
  <si>
    <t>G-PD302511</t>
  </si>
  <si>
    <t>I-Grillon</t>
  </si>
  <si>
    <t>I-Halberstadt</t>
  </si>
  <si>
    <t>I-Vrana</t>
  </si>
  <si>
    <t>G-PD302528</t>
  </si>
  <si>
    <t>G-PD302529</t>
  </si>
  <si>
    <t>I-Westra</t>
  </si>
  <si>
    <t>G-PD302531</t>
  </si>
  <si>
    <t>G-PD302532</t>
  </si>
  <si>
    <t>I-Muller</t>
  </si>
  <si>
    <t>G-PD302536</t>
  </si>
  <si>
    <t>G-PD302537</t>
  </si>
  <si>
    <t>G-PD302538</t>
  </si>
  <si>
    <t>G-PD302539</t>
  </si>
  <si>
    <t>G-PD302541</t>
  </si>
  <si>
    <t>I-Beyer</t>
  </si>
  <si>
    <t>I-Ragland</t>
  </si>
  <si>
    <t>G-PD302543</t>
  </si>
  <si>
    <t>I-Crewe</t>
  </si>
  <si>
    <t>I-Keyser-Marcus</t>
  </si>
  <si>
    <t>I-Light</t>
  </si>
  <si>
    <t>I-Way</t>
  </si>
  <si>
    <t>G-PD302548</t>
  </si>
  <si>
    <t>G-PD302549</t>
  </si>
  <si>
    <t>G-PD302553</t>
  </si>
  <si>
    <t>I-Ngwainmbi</t>
  </si>
  <si>
    <t>G-PD302555</t>
  </si>
  <si>
    <t>G-PD302558</t>
  </si>
  <si>
    <t>G-PD302559</t>
  </si>
  <si>
    <t>G-PD302562</t>
  </si>
  <si>
    <t>G-PD302564</t>
  </si>
  <si>
    <t>I-Ayoola</t>
  </si>
  <si>
    <t>I-Kahlon</t>
  </si>
  <si>
    <t>I-Munderloh</t>
  </si>
  <si>
    <t>I-Truchan</t>
  </si>
  <si>
    <t>G-PD302565</t>
  </si>
  <si>
    <t>G-PD302572</t>
  </si>
  <si>
    <t>G-PD302573</t>
  </si>
  <si>
    <t>I-Chapman</t>
  </si>
  <si>
    <t>I-Hedges</t>
  </si>
  <si>
    <t>I-Sikki</t>
  </si>
  <si>
    <t>G-PD302575</t>
  </si>
  <si>
    <t>I-Koo</t>
  </si>
  <si>
    <t>I-Steers</t>
  </si>
  <si>
    <t>G-PD302578</t>
  </si>
  <si>
    <t>I-Cyster</t>
  </si>
  <si>
    <t>I-Nagahashi</t>
  </si>
  <si>
    <t>I-Sabbadini</t>
  </si>
  <si>
    <t>I-Yamada</t>
  </si>
  <si>
    <t>G-PD302581</t>
  </si>
  <si>
    <t>G-PD302591</t>
  </si>
  <si>
    <t>I-Gandhi</t>
  </si>
  <si>
    <t>I-Neumark</t>
  </si>
  <si>
    <t>G-PD302592</t>
  </si>
  <si>
    <t>I-Eddy</t>
  </si>
  <si>
    <t>I-Kierszenbaum</t>
  </si>
  <si>
    <t>G-PD302600</t>
  </si>
  <si>
    <t>G-PD302607</t>
  </si>
  <si>
    <t>I-Beckta</t>
  </si>
  <si>
    <t>G-PD302609</t>
  </si>
  <si>
    <t>G-PD302611</t>
  </si>
  <si>
    <t>G-PD302613</t>
  </si>
  <si>
    <t>G-PD302614</t>
  </si>
  <si>
    <t>I-Hsiung</t>
  </si>
  <si>
    <t>G-PD302615</t>
  </si>
  <si>
    <t>I-Alam</t>
  </si>
  <si>
    <t>I-Subler</t>
  </si>
  <si>
    <t>G-PD302616</t>
  </si>
  <si>
    <t>G-PD302620</t>
  </si>
  <si>
    <t>I-Tracy</t>
  </si>
  <si>
    <t>G-PD302622</t>
  </si>
  <si>
    <t>I-Skoff</t>
  </si>
  <si>
    <t>G-PD302626</t>
  </si>
  <si>
    <t>I-Doperalski</t>
  </si>
  <si>
    <t>G-PD302628</t>
  </si>
  <si>
    <t>G-PD302630</t>
  </si>
  <si>
    <t>G-PD302631</t>
  </si>
  <si>
    <t>G-PD302635</t>
  </si>
  <si>
    <t>I-Shim</t>
  </si>
  <si>
    <t>G-PD302637</t>
  </si>
  <si>
    <t>I-Amstadter</t>
  </si>
  <si>
    <t>I-Berenz</t>
  </si>
  <si>
    <t>I-Coffey</t>
  </si>
  <si>
    <t>I-Pickett</t>
  </si>
  <si>
    <t>G-PD302638</t>
  </si>
  <si>
    <t>I-Derry</t>
  </si>
  <si>
    <t>I-Graduate Assistant, TBD</t>
  </si>
  <si>
    <t>I-Harper</t>
  </si>
  <si>
    <t>I-Interviewer, TBD</t>
  </si>
  <si>
    <t>I-Nowak</t>
  </si>
  <si>
    <t>I-Programmer Analyst, TBD</t>
  </si>
  <si>
    <t>I-Project Manager, TBD</t>
  </si>
  <si>
    <t>I-Research Assistant, TBD</t>
  </si>
  <si>
    <t>I-Research Asst. FG Mod, TBD</t>
  </si>
  <si>
    <t>I-Research Asst., TBD</t>
  </si>
  <si>
    <t>I-Resnicow</t>
  </si>
  <si>
    <t>I-Saunders</t>
  </si>
  <si>
    <t>G-PD302640</t>
  </si>
  <si>
    <t>G-PD302642</t>
  </si>
  <si>
    <t>I-Hyun</t>
  </si>
  <si>
    <t>G-PD302643</t>
  </si>
  <si>
    <t>I-Mezzaroma</t>
  </si>
  <si>
    <t>I-Toldo</t>
  </si>
  <si>
    <t>G-PD302645</t>
  </si>
  <si>
    <t>G-PD302650</t>
  </si>
  <si>
    <t>I-Wheeler</t>
  </si>
  <si>
    <t>G-PD302651</t>
  </si>
  <si>
    <t>G-PD302652</t>
  </si>
  <si>
    <t>G-PD302653</t>
  </si>
  <si>
    <t>I-Czajkowski</t>
  </si>
  <si>
    <t>I-Knudsen</t>
  </si>
  <si>
    <t>I-Krueger</t>
  </si>
  <si>
    <t>I-Nilsen</t>
  </si>
  <si>
    <t>I-Orstavik</t>
  </si>
  <si>
    <t>I-Reichborn-Kjennerud</t>
  </si>
  <si>
    <t>I-Roysamb</t>
  </si>
  <si>
    <t>I-Skodal</t>
  </si>
  <si>
    <t>I-Tambs</t>
  </si>
  <si>
    <t>G-PD302655</t>
  </si>
  <si>
    <t>G-PD302657</t>
  </si>
  <si>
    <t>G-PD302658</t>
  </si>
  <si>
    <t>G-PD302659</t>
  </si>
  <si>
    <t>G-PD302660</t>
  </si>
  <si>
    <t>I-Appolo</t>
  </si>
  <si>
    <t>I-Dandu</t>
  </si>
  <si>
    <t>I-Fleming</t>
  </si>
  <si>
    <t>I-Lucey</t>
  </si>
  <si>
    <t>I-Rusk</t>
  </si>
  <si>
    <t>I-Wirjosemito</t>
  </si>
  <si>
    <t>G-PD302662</t>
  </si>
  <si>
    <t>G-PD302663</t>
  </si>
  <si>
    <t>G-PD302667</t>
  </si>
  <si>
    <t>G-PD302668</t>
  </si>
  <si>
    <t>G-PD302672</t>
  </si>
  <si>
    <t>G-PD302675</t>
  </si>
  <si>
    <t>I-Merrill</t>
  </si>
  <si>
    <t>G-PD302678</t>
  </si>
  <si>
    <t>I-Lowe</t>
  </si>
  <si>
    <t>G-PD302680</t>
  </si>
  <si>
    <t>I-De</t>
  </si>
  <si>
    <t>I-Du</t>
  </si>
  <si>
    <t>I-KLIBANOV</t>
  </si>
  <si>
    <t>I-Menezes</t>
  </si>
  <si>
    <t>I-Post Doc, TBN</t>
  </si>
  <si>
    <t>G-PD302682</t>
  </si>
  <si>
    <t>I-Gupta</t>
  </si>
  <si>
    <t>G-PD302685</t>
  </si>
  <si>
    <t>I-Roy</t>
  </si>
  <si>
    <t>I-VieBrock</t>
  </si>
  <si>
    <t>G-PD302686</t>
  </si>
  <si>
    <t>G-PD302689</t>
  </si>
  <si>
    <t>I-Project Coordinator, TBD</t>
  </si>
  <si>
    <t>G-PD302690</t>
  </si>
  <si>
    <t>I-Pearsall</t>
  </si>
  <si>
    <t>G-PD302695</t>
  </si>
  <si>
    <t>I-Pitcher</t>
  </si>
  <si>
    <t>G-PD302697</t>
  </si>
  <si>
    <t>I-Gelzinis</t>
  </si>
  <si>
    <t>I-Lilley</t>
  </si>
  <si>
    <t>I-MATR Field interviewer</t>
  </si>
  <si>
    <t>I-MATR Study Coordinator, TBN</t>
  </si>
  <si>
    <t>I-MATR Twin Screenings interviewer</t>
  </si>
  <si>
    <t>I-Penick</t>
  </si>
  <si>
    <t>I-Research Assistant, TBN</t>
  </si>
  <si>
    <t>G-PD302700</t>
  </si>
  <si>
    <t>G-PD302703</t>
  </si>
  <si>
    <t>G-PD302704</t>
  </si>
  <si>
    <t>I-Fu</t>
  </si>
  <si>
    <t>G-PD302707</t>
  </si>
  <si>
    <t>G-PD302709</t>
  </si>
  <si>
    <t>G-PD302712</t>
  </si>
  <si>
    <t>G-PD302714</t>
  </si>
  <si>
    <t>I-Siddiqui</t>
  </si>
  <si>
    <t>G-PD302716</t>
  </si>
  <si>
    <t>G-PD302717</t>
  </si>
  <si>
    <t>G-PD302718</t>
  </si>
  <si>
    <t>I-Kirwin</t>
  </si>
  <si>
    <t>G-PD302719</t>
  </si>
  <si>
    <t>G-PD302720</t>
  </si>
  <si>
    <t>G-PD302721</t>
  </si>
  <si>
    <t>I-Budanov</t>
  </si>
  <si>
    <t>I-Chumakov</t>
  </si>
  <si>
    <t>G-PD302722</t>
  </si>
  <si>
    <t>I-Qin</t>
  </si>
  <si>
    <t>G-PD302724</t>
  </si>
  <si>
    <t>G-PD302725</t>
  </si>
  <si>
    <t>G-PD302728</t>
  </si>
  <si>
    <t>I-Finney</t>
  </si>
  <si>
    <t>I-Lanni</t>
  </si>
  <si>
    <t>G-PD302729</t>
  </si>
  <si>
    <t>I-Eakin</t>
  </si>
  <si>
    <t>G-PD302736</t>
  </si>
  <si>
    <t>G-PD302738</t>
  </si>
  <si>
    <t>G-PD302740</t>
  </si>
  <si>
    <t>I-Keeney</t>
  </si>
  <si>
    <t>G-PD302741</t>
  </si>
  <si>
    <t>G-PD302744</t>
  </si>
  <si>
    <t>G-PD302745</t>
  </si>
  <si>
    <t>G-PD302747</t>
  </si>
  <si>
    <t>G-PD302748</t>
  </si>
  <si>
    <t>G-PD302750</t>
  </si>
  <si>
    <t>G-PD302752</t>
  </si>
  <si>
    <t>G-PD302753</t>
  </si>
  <si>
    <t>I-Rolfe</t>
  </si>
  <si>
    <t>G-PD302754</t>
  </si>
  <si>
    <t>I-Bergo</t>
  </si>
  <si>
    <t>I-Kron</t>
  </si>
  <si>
    <t>G-PD302755</t>
  </si>
  <si>
    <t>I-Ishikawa</t>
  </si>
  <si>
    <t>G-PD302756</t>
  </si>
  <si>
    <t>G-PD302758</t>
  </si>
  <si>
    <t>I-Larsson</t>
  </si>
  <si>
    <t>G-PD302759</t>
  </si>
  <si>
    <t>I-Dees</t>
  </si>
  <si>
    <t>I-LaLanne</t>
  </si>
  <si>
    <t>I-McDermott</t>
  </si>
  <si>
    <t>I-Mostafa</t>
  </si>
  <si>
    <t>I-Munster</t>
  </si>
  <si>
    <t>I-Nadef</t>
  </si>
  <si>
    <t>G-PD302761</t>
  </si>
  <si>
    <t>I-Hamm</t>
  </si>
  <si>
    <t>I-Lafrenaye</t>
  </si>
  <si>
    <t>G-PD302762</t>
  </si>
  <si>
    <t>G-PD302766</t>
  </si>
  <si>
    <t>I-Chim</t>
  </si>
  <si>
    <t>G-PD302772</t>
  </si>
  <si>
    <t>I-Boker</t>
  </si>
  <si>
    <t>I-Brick</t>
  </si>
  <si>
    <t>I-Geng</t>
  </si>
  <si>
    <t>I-Giedd</t>
  </si>
  <si>
    <t>I-Gilmore</t>
  </si>
  <si>
    <t>I-Prom-Wormley</t>
  </si>
  <si>
    <t>I-Schmitt</t>
  </si>
  <si>
    <t>G-PD302773</t>
  </si>
  <si>
    <t>I-Sabik</t>
  </si>
  <si>
    <t>G-PD302774</t>
  </si>
  <si>
    <t>G-PD302775</t>
  </si>
  <si>
    <t>G-PD302776</t>
  </si>
  <si>
    <t>I-Crabtree</t>
  </si>
  <si>
    <t>I-Crosson</t>
  </si>
  <si>
    <t>I-Hannan</t>
  </si>
  <si>
    <t>I-Kennedy Spain</t>
  </si>
  <si>
    <t>I-Lundberg</t>
  </si>
  <si>
    <t>I-Pellerano</t>
  </si>
  <si>
    <t>G-PD302778</t>
  </si>
  <si>
    <t>G-PD302780</t>
  </si>
  <si>
    <t>G-PD302782</t>
  </si>
  <si>
    <t>G-PD302785</t>
  </si>
  <si>
    <t>G-PD302786</t>
  </si>
  <si>
    <t>I-Oddi</t>
  </si>
  <si>
    <t>G-PD302790</t>
  </si>
  <si>
    <t>G-PD302792</t>
  </si>
  <si>
    <t>I-Gallo</t>
  </si>
  <si>
    <t>G-PD302793</t>
  </si>
  <si>
    <t>G-PD302794</t>
  </si>
  <si>
    <t>G-PD302796</t>
  </si>
  <si>
    <t>I-Grad Student, TBN</t>
  </si>
  <si>
    <t>G-PD302802</t>
  </si>
  <si>
    <t>I-Gould</t>
  </si>
  <si>
    <t>I-Kenny</t>
  </si>
  <si>
    <t>I-Poole</t>
  </si>
  <si>
    <t>G-PD302805</t>
  </si>
  <si>
    <t>I-Leitl</t>
  </si>
  <si>
    <t>G-PD302811</t>
  </si>
  <si>
    <t>I-Loken</t>
  </si>
  <si>
    <t>G-PD302812</t>
  </si>
  <si>
    <t>G-PD302815</t>
  </si>
  <si>
    <t>G-PD302817</t>
  </si>
  <si>
    <t>G-PD302818</t>
  </si>
  <si>
    <t>I-Bockholt</t>
  </si>
  <si>
    <t>I-Paulsen</t>
  </si>
  <si>
    <t>I-Testa</t>
  </si>
  <si>
    <t>I-Vik</t>
  </si>
  <si>
    <t>I-Zschiegner</t>
  </si>
  <si>
    <t>G-PD302819</t>
  </si>
  <si>
    <t>I-Jacob</t>
  </si>
  <si>
    <t>G-PD302822</t>
  </si>
  <si>
    <t>G-PD302823</t>
  </si>
  <si>
    <t>I-Biddlestone-Thorpe</t>
  </si>
  <si>
    <t>I-Sajjad</t>
  </si>
  <si>
    <t>I-Wynne</t>
  </si>
  <si>
    <t>I-Zolotarskaya</t>
  </si>
  <si>
    <t>G-PD302824</t>
  </si>
  <si>
    <t>G-PD302825</t>
  </si>
  <si>
    <t>I-Hoffman</t>
  </si>
  <si>
    <t>I-Marchetti</t>
  </si>
  <si>
    <t>G-PD302826</t>
  </si>
  <si>
    <t>G-PD302828</t>
  </si>
  <si>
    <t>I-Amico</t>
  </si>
  <si>
    <t>I-Hao</t>
  </si>
  <si>
    <t>G-PD302830</t>
  </si>
  <si>
    <t>G-PD302835</t>
  </si>
  <si>
    <t>I-Data Entry Specialist, TBN</t>
  </si>
  <si>
    <t>I-Field Worker, TBN</t>
  </si>
  <si>
    <t>I-Research Specialist, TBN</t>
  </si>
  <si>
    <t>I-Simmons</t>
  </si>
  <si>
    <t>I-Wickham</t>
  </si>
  <si>
    <t>G-PD302837</t>
  </si>
  <si>
    <t>G-PD302838</t>
  </si>
  <si>
    <t>G-PD302839</t>
  </si>
  <si>
    <t>I-Arkun</t>
  </si>
  <si>
    <t>I-Rajasekaran</t>
  </si>
  <si>
    <t>I-Srivastava</t>
  </si>
  <si>
    <t>G-PD302841</t>
  </si>
  <si>
    <t>I-LI</t>
  </si>
  <si>
    <t>I-Marchini</t>
  </si>
  <si>
    <t>G-PD302842</t>
  </si>
  <si>
    <t>G-PD302843</t>
  </si>
  <si>
    <t>G-PD302844</t>
  </si>
  <si>
    <t>G-PD302845</t>
  </si>
  <si>
    <t>I-Koch</t>
  </si>
  <si>
    <t>G-PD302846</t>
  </si>
  <si>
    <t>G-PD302851</t>
  </si>
  <si>
    <t>I-Burkett-Halapin</t>
  </si>
  <si>
    <t>I-Graham</t>
  </si>
  <si>
    <t>I-West</t>
  </si>
  <si>
    <t>G-PD302852</t>
  </si>
  <si>
    <t>I-Holdford</t>
  </si>
  <si>
    <t>I-Olsen</t>
  </si>
  <si>
    <t>G-PD302853</t>
  </si>
  <si>
    <t>I-Siddiq</t>
  </si>
  <si>
    <t>G-PD302854</t>
  </si>
  <si>
    <t>G-PD302855</t>
  </si>
  <si>
    <t>I-Cios</t>
  </si>
  <si>
    <t>I-Motai</t>
  </si>
  <si>
    <t>G-PD302856</t>
  </si>
  <si>
    <t>I-Bradwell</t>
  </si>
  <si>
    <t>I-Orenda</t>
  </si>
  <si>
    <t>I-Serrano</t>
  </si>
  <si>
    <t>G-PD302858</t>
  </si>
  <si>
    <t>G-PD302859</t>
  </si>
  <si>
    <t>I-Galli</t>
  </si>
  <si>
    <t>I-Oyeniran</t>
  </si>
  <si>
    <t>G-PD302862</t>
  </si>
  <si>
    <t>G-PD302863</t>
  </si>
  <si>
    <t>I-Research Technician, TBN</t>
  </si>
  <si>
    <t>G-PD302864</t>
  </si>
  <si>
    <t>G-PD302865</t>
  </si>
  <si>
    <t>G-PD302866</t>
  </si>
  <si>
    <t>G-PD302868</t>
  </si>
  <si>
    <t>I-Aldrich</t>
  </si>
  <si>
    <t>I-Lingle</t>
  </si>
  <si>
    <t>G-PD302871</t>
  </si>
  <si>
    <t>I-Field Worker</t>
  </si>
  <si>
    <t>G-PD302872</t>
  </si>
  <si>
    <t>I-Gomez</t>
  </si>
  <si>
    <t>G-PD302873</t>
  </si>
  <si>
    <t>G-PD302875</t>
  </si>
  <si>
    <t>I-Cha</t>
  </si>
  <si>
    <t>I-Karjane</t>
  </si>
  <si>
    <t>G-PD302876</t>
  </si>
  <si>
    <t>I-Avni</t>
  </si>
  <si>
    <t>I-Lima</t>
  </si>
  <si>
    <t>G-PD302878</t>
  </si>
  <si>
    <t>I-Bioinformatics Engineer III, TBN</t>
  </si>
  <si>
    <t>I-Clinical Coordinator, TBN</t>
  </si>
  <si>
    <t>I-Rhodes</t>
  </si>
  <si>
    <t>I-Student Worker, TBN</t>
  </si>
  <si>
    <t>G-PD302879</t>
  </si>
  <si>
    <t>G-PD302880</t>
  </si>
  <si>
    <t>I-Kamath</t>
  </si>
  <si>
    <t>I-O Leary</t>
  </si>
  <si>
    <t>G-PD302881</t>
  </si>
  <si>
    <t>I-To be assigned</t>
  </si>
  <si>
    <t>G-PD302882</t>
  </si>
  <si>
    <t>G-PD302883</t>
  </si>
  <si>
    <t>I-Semmes</t>
  </si>
  <si>
    <t>I-Troyer</t>
  </si>
  <si>
    <t>G-PD302886</t>
  </si>
  <si>
    <t>G-PD302887</t>
  </si>
  <si>
    <t>I-Mercer</t>
  </si>
  <si>
    <t>G-PD302888</t>
  </si>
  <si>
    <t>G-PD302893</t>
  </si>
  <si>
    <t>I-Alkhazraji</t>
  </si>
  <si>
    <t>I-France</t>
  </si>
  <si>
    <t>I-Lembach</t>
  </si>
  <si>
    <t>I-Parchman</t>
  </si>
  <si>
    <t>I-Romano</t>
  </si>
  <si>
    <t>I-Stange</t>
  </si>
  <si>
    <t>I-Vernon</t>
  </si>
  <si>
    <t>G-PD302896</t>
  </si>
  <si>
    <t>G-PD302897</t>
  </si>
  <si>
    <t>I-Levine</t>
  </si>
  <si>
    <t>G-PD302898</t>
  </si>
  <si>
    <t>I-Bulle</t>
  </si>
  <si>
    <t>I-Minter</t>
  </si>
  <si>
    <t>I-Roth</t>
  </si>
  <si>
    <t>G-PD302899</t>
  </si>
  <si>
    <t>G-PD302900</t>
  </si>
  <si>
    <t>I-Hilliard</t>
  </si>
  <si>
    <t>G-PD302901</t>
  </si>
  <si>
    <t>I-Bizzozero</t>
  </si>
  <si>
    <t>I-Lutfy</t>
  </si>
  <si>
    <t>I-Vestal-Laborde</t>
  </si>
  <si>
    <t>G-PD302903</t>
  </si>
  <si>
    <t>G-PD302905</t>
  </si>
  <si>
    <t>G-PD302906</t>
  </si>
  <si>
    <t>G-PD302907</t>
  </si>
  <si>
    <t>G-PD302908</t>
  </si>
  <si>
    <t>G-PD302912</t>
  </si>
  <si>
    <t>I-Lambert</t>
  </si>
  <si>
    <t>G-PD302915</t>
  </si>
  <si>
    <t>G-PD302917</t>
  </si>
  <si>
    <t>I-Norton</t>
  </si>
  <si>
    <t>G-PD302919</t>
  </si>
  <si>
    <t>G-PD302920</t>
  </si>
  <si>
    <t>I-Clarke</t>
  </si>
  <si>
    <t>I-Genther</t>
  </si>
  <si>
    <t>G-PD302922</t>
  </si>
  <si>
    <t>I-Raje</t>
  </si>
  <si>
    <t>I-Seale</t>
  </si>
  <si>
    <t>G-PD302923</t>
  </si>
  <si>
    <t>G-PD302924</t>
  </si>
  <si>
    <t>I-Borsika</t>
  </si>
  <si>
    <t>I-Gaglio</t>
  </si>
  <si>
    <t>I-Henton</t>
  </si>
  <si>
    <t>I-Kroenke</t>
  </si>
  <si>
    <t>I-Ritzwoller</t>
  </si>
  <si>
    <t>I-Wrenn</t>
  </si>
  <si>
    <t>G-PD302925</t>
  </si>
  <si>
    <t>I-Bie</t>
  </si>
  <si>
    <t>I-Parks</t>
  </si>
  <si>
    <t>G-PD302930</t>
  </si>
  <si>
    <t>G-PD302935</t>
  </si>
  <si>
    <t>I-Sharma</t>
  </si>
  <si>
    <t>G-PD302937</t>
  </si>
  <si>
    <t>G-PD302938</t>
  </si>
  <si>
    <t>I-Levy</t>
  </si>
  <si>
    <t>G-PD302939</t>
  </si>
  <si>
    <t>I-Hahn</t>
  </si>
  <si>
    <t>G-PD302945</t>
  </si>
  <si>
    <t>I-Bergquist</t>
  </si>
  <si>
    <t>G-PD302946</t>
  </si>
  <si>
    <t>G-PD302949</t>
  </si>
  <si>
    <t>I-Mallory</t>
  </si>
  <si>
    <t>G-PD302950</t>
  </si>
  <si>
    <t>G-PD302951</t>
  </si>
  <si>
    <t>I-G?mez Llorente</t>
  </si>
  <si>
    <t>I-Ubarretxena</t>
  </si>
  <si>
    <t>G-PD302954</t>
  </si>
  <si>
    <t>G-PD302956</t>
  </si>
  <si>
    <t>G-PD302957</t>
  </si>
  <si>
    <t>I-Cardenas</t>
  </si>
  <si>
    <t>I-Conley, Sabena</t>
  </si>
  <si>
    <t>G-PD302960</t>
  </si>
  <si>
    <t>I-Seidman</t>
  </si>
  <si>
    <t>G-PD302961</t>
  </si>
  <si>
    <t>I-Student</t>
  </si>
  <si>
    <t>G-PD302965</t>
  </si>
  <si>
    <t>G-PD302966</t>
  </si>
  <si>
    <t>I-Samidurai</t>
  </si>
  <si>
    <t>G-PD302969</t>
  </si>
  <si>
    <t>G-PD302971</t>
  </si>
  <si>
    <t>I-Campbell</t>
  </si>
  <si>
    <t>I-Demetris</t>
  </si>
  <si>
    <t>I-Gores</t>
  </si>
  <si>
    <t>G-PD302973</t>
  </si>
  <si>
    <t>I-Carlyle</t>
  </si>
  <si>
    <t>G-PD302977</t>
  </si>
  <si>
    <t>G-PD302980</t>
  </si>
  <si>
    <t>G-PD302983</t>
  </si>
  <si>
    <t>G-PD302986</t>
  </si>
  <si>
    <t>I-Chengappa</t>
  </si>
  <si>
    <t>I-Perkins</t>
  </si>
  <si>
    <t>G-PD302989</t>
  </si>
  <si>
    <t>G-PD302992</t>
  </si>
  <si>
    <t>I-Avery</t>
  </si>
  <si>
    <t>I-Gallagher</t>
  </si>
  <si>
    <t>G-PD302993</t>
  </si>
  <si>
    <t>I-Salvatore</t>
  </si>
  <si>
    <t>G-PD302994</t>
  </si>
  <si>
    <t>I-Powell</t>
  </si>
  <si>
    <t>G-PD302997</t>
  </si>
  <si>
    <t>G-PD303000</t>
  </si>
  <si>
    <t>G-PD303002</t>
  </si>
  <si>
    <t>I-Agree</t>
  </si>
  <si>
    <t>I-Heh</t>
  </si>
  <si>
    <t>I-Starkweather</t>
  </si>
  <si>
    <t>G-PD303005</t>
  </si>
  <si>
    <t>G-PD303008</t>
  </si>
  <si>
    <t>G-PD303011</t>
  </si>
  <si>
    <t>G-PD303014</t>
  </si>
  <si>
    <t>I-Jayaram</t>
  </si>
  <si>
    <t>G-PD303018</t>
  </si>
  <si>
    <t>I-Schier</t>
  </si>
  <si>
    <t>G-PD303019</t>
  </si>
  <si>
    <t>G-PD303020</t>
  </si>
  <si>
    <t>G-PD303021</t>
  </si>
  <si>
    <t>G-PD303033</t>
  </si>
  <si>
    <t>I-Teves</t>
  </si>
  <si>
    <t>G-PD303034</t>
  </si>
  <si>
    <t>G-PD303038</t>
  </si>
  <si>
    <t>I-Baddour</t>
  </si>
  <si>
    <t>I-Herrin</t>
  </si>
  <si>
    <t>I-Lautenbach</t>
  </si>
  <si>
    <t>G-PD303039</t>
  </si>
  <si>
    <t>G-PD303041</t>
  </si>
  <si>
    <t>G-PD303042</t>
  </si>
  <si>
    <t>G-PD303045</t>
  </si>
  <si>
    <t>G-PD303046</t>
  </si>
  <si>
    <t>G-PD303052</t>
  </si>
  <si>
    <t>I-Burnette</t>
  </si>
  <si>
    <t>I-Cappel</t>
  </si>
  <si>
    <t>I-Crawford</t>
  </si>
  <si>
    <t>I-Delorme</t>
  </si>
  <si>
    <t>I-Dweck</t>
  </si>
  <si>
    <t>G-PD303055</t>
  </si>
  <si>
    <t>G-PD303056</t>
  </si>
  <si>
    <t>G-PD303057</t>
  </si>
  <si>
    <t>G-PD303058</t>
  </si>
  <si>
    <t>G-PD303060</t>
  </si>
  <si>
    <t>G-PD303063</t>
  </si>
  <si>
    <t>G-PD303064</t>
  </si>
  <si>
    <t>G-PD303065</t>
  </si>
  <si>
    <t>I-Childress</t>
  </si>
  <si>
    <t>I-Cone</t>
  </si>
  <si>
    <t>I-Koparde</t>
  </si>
  <si>
    <t>I-Shi</t>
  </si>
  <si>
    <t>I-Shyu</t>
  </si>
  <si>
    <t>I-Wijesooriya</t>
  </si>
  <si>
    <t>G-PD303067</t>
  </si>
  <si>
    <t>G-PD303068</t>
  </si>
  <si>
    <t>I-Bhoopathi</t>
  </si>
  <si>
    <t>G-PD303069</t>
  </si>
  <si>
    <t>G-PD303070</t>
  </si>
  <si>
    <t>I-Haley</t>
  </si>
  <si>
    <t>I-McCreary</t>
  </si>
  <si>
    <t>G-PD303071</t>
  </si>
  <si>
    <t>I-Data verification specialist, TBN</t>
  </si>
  <si>
    <t>I-Research Associate, TBN</t>
  </si>
  <si>
    <t>G-PD303074</t>
  </si>
  <si>
    <t>I-Cabra Ledesma</t>
  </si>
  <si>
    <t>G-PD303076</t>
  </si>
  <si>
    <t>I-Burgner, II</t>
  </si>
  <si>
    <t>I-Jaiswal</t>
  </si>
  <si>
    <t>G-PD303078</t>
  </si>
  <si>
    <t>G-PD303082</t>
  </si>
  <si>
    <t>I-Janjic</t>
  </si>
  <si>
    <t>I-Lab Tech, TBN</t>
  </si>
  <si>
    <t>G-PD303083</t>
  </si>
  <si>
    <t>G-PD303084</t>
  </si>
  <si>
    <t>I-Brautigan</t>
  </si>
  <si>
    <t>I-Silvennoinen</t>
  </si>
  <si>
    <t>G-PD303085</t>
  </si>
  <si>
    <t>G-PD303086</t>
  </si>
  <si>
    <t>G-PD303093</t>
  </si>
  <si>
    <t>G-PD303097</t>
  </si>
  <si>
    <t>I-Heron</t>
  </si>
  <si>
    <t>I-Munafo</t>
  </si>
  <si>
    <t>G-PD303098</t>
  </si>
  <si>
    <t>G-PD303099</t>
  </si>
  <si>
    <t>G-PD303103</t>
  </si>
  <si>
    <t>G-PD303109</t>
  </si>
  <si>
    <t>I-Lejuez</t>
  </si>
  <si>
    <t>G-PD303110</t>
  </si>
  <si>
    <t>G-PD303111</t>
  </si>
  <si>
    <t>G-PD303112</t>
  </si>
  <si>
    <t>G-PD303113</t>
  </si>
  <si>
    <t>G-PD303114</t>
  </si>
  <si>
    <t>G-PD303115</t>
  </si>
  <si>
    <t>G-PD303116</t>
  </si>
  <si>
    <t>G-PD303119</t>
  </si>
  <si>
    <t>G-PD303120</t>
  </si>
  <si>
    <t>G-PD303123</t>
  </si>
  <si>
    <t>G-PD303124</t>
  </si>
  <si>
    <t>I-Stafflinger</t>
  </si>
  <si>
    <t>G-PD303125</t>
  </si>
  <si>
    <t>I-Jose</t>
  </si>
  <si>
    <t>G-PD303126</t>
  </si>
  <si>
    <t>G-PD303133</t>
  </si>
  <si>
    <t>G-PD303135</t>
  </si>
  <si>
    <t>I-Younkin</t>
  </si>
  <si>
    <t>G-PD303140</t>
  </si>
  <si>
    <t>I-Shivy</t>
  </si>
  <si>
    <t>G-PD303141</t>
  </si>
  <si>
    <t>G-PD303142</t>
  </si>
  <si>
    <t>I-Coles</t>
  </si>
  <si>
    <t>I-Heikkila</t>
  </si>
  <si>
    <t>I-Korhonen</t>
  </si>
  <si>
    <t>I-Latvala</t>
  </si>
  <si>
    <t>I-Ollikainen</t>
  </si>
  <si>
    <t>G-PD303143</t>
  </si>
  <si>
    <t>G-PD303145</t>
  </si>
  <si>
    <t>I-Meier</t>
  </si>
  <si>
    <t>G-PD303146</t>
  </si>
  <si>
    <t>I-Columbus</t>
  </si>
  <si>
    <t>G-PD303147</t>
  </si>
  <si>
    <t>G-PD303149</t>
  </si>
  <si>
    <t>G-PD303152</t>
  </si>
  <si>
    <t>I-Cooley</t>
  </si>
  <si>
    <t>G-PD303153</t>
  </si>
  <si>
    <t>I-Bhatia</t>
  </si>
  <si>
    <t>G-PD303156</t>
  </si>
  <si>
    <t>G-PD303157</t>
  </si>
  <si>
    <t>G-PD303159</t>
  </si>
  <si>
    <t>G-PD303162</t>
  </si>
  <si>
    <t>G-PD303166</t>
  </si>
  <si>
    <t>G-PD303167</t>
  </si>
  <si>
    <t>I-Cash</t>
  </si>
  <si>
    <t>I-Cloud</t>
  </si>
  <si>
    <t>I-Lageman</t>
  </si>
  <si>
    <t>G-PD303170</t>
  </si>
  <si>
    <t>G-PD303171</t>
  </si>
  <si>
    <t>G-PD303172</t>
  </si>
  <si>
    <t>I-Barnes</t>
  </si>
  <si>
    <t>I-Buch</t>
  </si>
  <si>
    <t>I-Callen</t>
  </si>
  <si>
    <t>G-PD303173</t>
  </si>
  <si>
    <t>I-Brar</t>
  </si>
  <si>
    <t>I-Goodman-Klein</t>
  </si>
  <si>
    <t>I-Jao</t>
  </si>
  <si>
    <t>I-Karelitz</t>
  </si>
  <si>
    <t>I-Schlicht</t>
  </si>
  <si>
    <t>I-Streffer</t>
  </si>
  <si>
    <t>G-PD303174</t>
  </si>
  <si>
    <t>G-PD303175</t>
  </si>
  <si>
    <t>G-PD303177</t>
  </si>
  <si>
    <t>G-PD303179</t>
  </si>
  <si>
    <t>G-PD303181</t>
  </si>
  <si>
    <t>I-Mietla</t>
  </si>
  <si>
    <t>G-PD303183</t>
  </si>
  <si>
    <t>G-PD303184</t>
  </si>
  <si>
    <t>I-Datta De</t>
  </si>
  <si>
    <t>G-PD303186</t>
  </si>
  <si>
    <t>G-PD303187</t>
  </si>
  <si>
    <t>I-Lab Specialist</t>
  </si>
  <si>
    <t>G-PD303188</t>
  </si>
  <si>
    <t>G-PD303189</t>
  </si>
  <si>
    <t>G-PD303190</t>
  </si>
  <si>
    <t>G-PD303191</t>
  </si>
  <si>
    <t>I-Ferreira-Fuentes</t>
  </si>
  <si>
    <t>G-PD303194</t>
  </si>
  <si>
    <t>G-PD303195</t>
  </si>
  <si>
    <t>I-Voynow</t>
  </si>
  <si>
    <t>G-PD303198</t>
  </si>
  <si>
    <t>I-Zou</t>
  </si>
  <si>
    <t>G-PD303202</t>
  </si>
  <si>
    <t>G-PD303204</t>
  </si>
  <si>
    <t>G-PD303207</t>
  </si>
  <si>
    <t>G-PD303208</t>
  </si>
  <si>
    <t>G-PD303209</t>
  </si>
  <si>
    <t>I-Waksman</t>
  </si>
  <si>
    <t>G-PD303210</t>
  </si>
  <si>
    <t>G-PD303212</t>
  </si>
  <si>
    <t>G-PD303215</t>
  </si>
  <si>
    <t>G-PD303216</t>
  </si>
  <si>
    <t>I-Bylund</t>
  </si>
  <si>
    <t>I-Matasar</t>
  </si>
  <si>
    <t>G-PD303218</t>
  </si>
  <si>
    <t>I-RA, Coder, TBD</t>
  </si>
  <si>
    <t>I-RA, Interviewer 1</t>
  </si>
  <si>
    <t>I-RA, Interviewer 2</t>
  </si>
  <si>
    <t>I-RA, Transcription, TBD</t>
  </si>
  <si>
    <t>I-Research Project Coordinator, TBD</t>
  </si>
  <si>
    <t>I-Toor</t>
  </si>
  <si>
    <t>G-PD303224</t>
  </si>
  <si>
    <t>I-Bisantz</t>
  </si>
  <si>
    <t>I-Curtis</t>
  </si>
  <si>
    <t>I-DiazGranados</t>
  </si>
  <si>
    <t>I-Feldman</t>
  </si>
  <si>
    <t>I-Klein</t>
  </si>
  <si>
    <t>G-PD303225</t>
  </si>
  <si>
    <t>G-PD303226</t>
  </si>
  <si>
    <t>G-PD303229</t>
  </si>
  <si>
    <t>G-PD303232</t>
  </si>
  <si>
    <t>I-Newton</t>
  </si>
  <si>
    <t>I-Spiess</t>
  </si>
  <si>
    <t>G-PD303233</t>
  </si>
  <si>
    <t>G-PD303235</t>
  </si>
  <si>
    <t>G-PD303238</t>
  </si>
  <si>
    <t>I-Wall</t>
  </si>
  <si>
    <t>G-PD303242</t>
  </si>
  <si>
    <t>G-PD303245</t>
  </si>
  <si>
    <t>G-PD303247</t>
  </si>
  <si>
    <t>I-Millner</t>
  </si>
  <si>
    <t>I-Razzolini</t>
  </si>
  <si>
    <t>G-PD303249</t>
  </si>
  <si>
    <t>I-Bhatnager</t>
  </si>
  <si>
    <t>I-Minn</t>
  </si>
  <si>
    <t>I-Pomper</t>
  </si>
  <si>
    <t>G-PD303250</t>
  </si>
  <si>
    <t>G-PD303251</t>
  </si>
  <si>
    <t>G-PD303255</t>
  </si>
  <si>
    <t>I-Higgins</t>
  </si>
  <si>
    <t>I-Sistrun</t>
  </si>
  <si>
    <t>G-PD303256</t>
  </si>
  <si>
    <t>I-Kendig</t>
  </si>
  <si>
    <t>G-PD303257</t>
  </si>
  <si>
    <t>I-Hoeschele</t>
  </si>
  <si>
    <t>G-PD303259</t>
  </si>
  <si>
    <t>G-PD303261</t>
  </si>
  <si>
    <t>I-Bonano</t>
  </si>
  <si>
    <t>G-PD303263</t>
  </si>
  <si>
    <t>G-PD303264</t>
  </si>
  <si>
    <t>G-PD303269</t>
  </si>
  <si>
    <t>G-PD303270</t>
  </si>
  <si>
    <t>I-Bergendahl</t>
  </si>
  <si>
    <t>I-Vanderbilt</t>
  </si>
  <si>
    <t>G-PD303272</t>
  </si>
  <si>
    <t>G-PD303273</t>
  </si>
  <si>
    <t>I-Asarnow</t>
  </si>
  <si>
    <t>I-Ettner</t>
  </si>
  <si>
    <t>I-Nugmanova</t>
  </si>
  <si>
    <t>G-PD303274</t>
  </si>
  <si>
    <t>G-PD303275</t>
  </si>
  <si>
    <t>G-PD303276</t>
  </si>
  <si>
    <t>G-PD303277</t>
  </si>
  <si>
    <t>G-PD303278</t>
  </si>
  <si>
    <t>G-PD303284</t>
  </si>
  <si>
    <t>G-PD303289</t>
  </si>
  <si>
    <t>G-PD303292</t>
  </si>
  <si>
    <t>G-PD303293</t>
  </si>
  <si>
    <t>I-Canada</t>
  </si>
  <si>
    <t>I-Cooke</t>
  </si>
  <si>
    <t>G-PD303294</t>
  </si>
  <si>
    <t>G-PD303298</t>
  </si>
  <si>
    <t>G-PD303299</t>
  </si>
  <si>
    <t>G-PD303300</t>
  </si>
  <si>
    <t>G-PD303301</t>
  </si>
  <si>
    <t>G-PD303302</t>
  </si>
  <si>
    <t>G-PD303305</t>
  </si>
  <si>
    <t>G-PD303309</t>
  </si>
  <si>
    <t>G-PD303311</t>
  </si>
  <si>
    <t>G-PD303317</t>
  </si>
  <si>
    <t>G-PD303318</t>
  </si>
  <si>
    <t>G-PD303319</t>
  </si>
  <si>
    <t>G-PD303322</t>
  </si>
  <si>
    <t>I-Laws</t>
  </si>
  <si>
    <t>G-PD303326</t>
  </si>
  <si>
    <t>I-Donaldson, Teraya</t>
  </si>
  <si>
    <t>G-PD303327</t>
  </si>
  <si>
    <t>G-PD303328</t>
  </si>
  <si>
    <t>G-PD303329</t>
  </si>
  <si>
    <t>G-PD303333</t>
  </si>
  <si>
    <t>G-PD303334</t>
  </si>
  <si>
    <t>G-PD303335</t>
  </si>
  <si>
    <t>G-PD303336</t>
  </si>
  <si>
    <t>I-Heilig</t>
  </si>
  <si>
    <t>I-Lent</t>
  </si>
  <si>
    <t>I-Momenan</t>
  </si>
  <si>
    <t>I-Ramchandani</t>
  </si>
  <si>
    <t>I-Yan</t>
  </si>
  <si>
    <t>I-Zametkin</t>
  </si>
  <si>
    <t>G-PD303339</t>
  </si>
  <si>
    <t>G-PD303340</t>
  </si>
  <si>
    <t>I-Hargraves</t>
  </si>
  <si>
    <t>I-McDonnough</t>
  </si>
  <si>
    <t>G-PD303341</t>
  </si>
  <si>
    <t>G-PD303342</t>
  </si>
  <si>
    <t>G-PD303343</t>
  </si>
  <si>
    <t>G-PD303356</t>
  </si>
  <si>
    <t>I-Scoggins</t>
  </si>
  <si>
    <t>G-PD303358</t>
  </si>
  <si>
    <t>G-PD303361</t>
  </si>
  <si>
    <t>I-Gupton</t>
  </si>
  <si>
    <t>I-Mooberry</t>
  </si>
  <si>
    <t>G-PD303362</t>
  </si>
  <si>
    <t>I-Alicea</t>
  </si>
  <si>
    <t>I-Bockhorst</t>
  </si>
  <si>
    <t>I-Grill</t>
  </si>
  <si>
    <t>I-Herrera</t>
  </si>
  <si>
    <t>I-Moeller</t>
  </si>
  <si>
    <t>I-Narayana</t>
  </si>
  <si>
    <t>I-Steinberg</t>
  </si>
  <si>
    <t>I-Zuniga</t>
  </si>
  <si>
    <t>G-PD303369</t>
  </si>
  <si>
    <t>I-Baer</t>
  </si>
  <si>
    <t>G-PD303370</t>
  </si>
  <si>
    <t>G-PD303372</t>
  </si>
  <si>
    <t>I-Jallo</t>
  </si>
  <si>
    <t>I-Mehr</t>
  </si>
  <si>
    <t>I-Perez Iglesias</t>
  </si>
  <si>
    <t>I-Vivadelli</t>
  </si>
  <si>
    <t>I-Voegtly</t>
  </si>
  <si>
    <t>G-PD303375</t>
  </si>
  <si>
    <t>I-Gonzalez-Maeso</t>
  </si>
  <si>
    <t>I-Iliopoulos</t>
  </si>
  <si>
    <t>G-PD303376</t>
  </si>
  <si>
    <t>G-PD303378</t>
  </si>
  <si>
    <t>G-PD303382</t>
  </si>
  <si>
    <t>I-Carucci</t>
  </si>
  <si>
    <t>G-PD303384</t>
  </si>
  <si>
    <t>G-PD303386</t>
  </si>
  <si>
    <t>I-Linker</t>
  </si>
  <si>
    <t>G-PD303387</t>
  </si>
  <si>
    <t>I-Buus</t>
  </si>
  <si>
    <t>I-Lund</t>
  </si>
  <si>
    <t>G-PD303389</t>
  </si>
  <si>
    <t>I-Herrington</t>
  </si>
  <si>
    <t>I-Saylor</t>
  </si>
  <si>
    <t>G-PD303390</t>
  </si>
  <si>
    <t>G-PD303398</t>
  </si>
  <si>
    <t>I-Pitzer</t>
  </si>
  <si>
    <t>G-PD303399</t>
  </si>
  <si>
    <t>G-PD303401</t>
  </si>
  <si>
    <t>I-Blumer</t>
  </si>
  <si>
    <t>I-Lanier</t>
  </si>
  <si>
    <t>I-Samulski</t>
  </si>
  <si>
    <t>I-Wess</t>
  </si>
  <si>
    <t>G-PD303402</t>
  </si>
  <si>
    <t>G-PD303403</t>
  </si>
  <si>
    <t>G-PD303404</t>
  </si>
  <si>
    <t>G-PD303406</t>
  </si>
  <si>
    <t>G-PD303408</t>
  </si>
  <si>
    <t>G-PD303412</t>
  </si>
  <si>
    <t>G-PD303413</t>
  </si>
  <si>
    <t>I-Laboratory Technician</t>
  </si>
  <si>
    <t>I-MATR interviewer</t>
  </si>
  <si>
    <t>I-Postdoctoral project coordinator</t>
  </si>
  <si>
    <t>G-PD303414</t>
  </si>
  <si>
    <t>I-Kobzik</t>
  </si>
  <si>
    <t>G-PD303417</t>
  </si>
  <si>
    <t>I-Sanchez</t>
  </si>
  <si>
    <t>G-PD303418</t>
  </si>
  <si>
    <t>G-PD303419</t>
  </si>
  <si>
    <t>I-Talukdar</t>
  </si>
  <si>
    <t>G-PD303420</t>
  </si>
  <si>
    <t>G-PD303421</t>
  </si>
  <si>
    <t>I-Mathies</t>
  </si>
  <si>
    <t>G-PD303422</t>
  </si>
  <si>
    <t>I-Greenwood</t>
  </si>
  <si>
    <t>I-Headley</t>
  </si>
  <si>
    <t>G-PD303426</t>
  </si>
  <si>
    <t>G-PD303428</t>
  </si>
  <si>
    <t>G-PD303433</t>
  </si>
  <si>
    <t>G-PD303434</t>
  </si>
  <si>
    <t>G-PD303437</t>
  </si>
  <si>
    <t>G-PD303438</t>
  </si>
  <si>
    <t>I-Wen</t>
  </si>
  <si>
    <t>G-PD303440</t>
  </si>
  <si>
    <t>G-PD303441</t>
  </si>
  <si>
    <t>G-PD303443</t>
  </si>
  <si>
    <t>G-PD303444</t>
  </si>
  <si>
    <t>I-Grim</t>
  </si>
  <si>
    <t>G-PD303448</t>
  </si>
  <si>
    <t>I-Skinner</t>
  </si>
  <si>
    <t>G-PD303449</t>
  </si>
  <si>
    <t>G-PD303451</t>
  </si>
  <si>
    <t>G-PD303453</t>
  </si>
  <si>
    <t>G-PD303454</t>
  </si>
  <si>
    <t>G-PD303456</t>
  </si>
  <si>
    <t>G-PD303457</t>
  </si>
  <si>
    <t>I-Supko</t>
  </si>
  <si>
    <t>G-PD303458</t>
  </si>
  <si>
    <t>I-Rabender</t>
  </si>
  <si>
    <t>G-PD303460</t>
  </si>
  <si>
    <t>G-PD303462</t>
  </si>
  <si>
    <t>G-PD303463</t>
  </si>
  <si>
    <t>G-PD303464</t>
  </si>
  <si>
    <t>G-PD303472</t>
  </si>
  <si>
    <t>I-Govinda Remesh</t>
  </si>
  <si>
    <t>G-PD303476</t>
  </si>
  <si>
    <t>I-Zellner</t>
  </si>
  <si>
    <t>G-PD303478</t>
  </si>
  <si>
    <t>I-Detweiler</t>
  </si>
  <si>
    <t>I-ORiordan</t>
  </si>
  <si>
    <t>G-PD303481</t>
  </si>
  <si>
    <t>I-Manning</t>
  </si>
  <si>
    <t>I-Saad</t>
  </si>
  <si>
    <t>G-PD303482</t>
  </si>
  <si>
    <t>G-PD303483</t>
  </si>
  <si>
    <t>G-PD303484</t>
  </si>
  <si>
    <t>I-Artyukhin</t>
  </si>
  <si>
    <t>I-Cheong</t>
  </si>
  <si>
    <t>G-PD303485</t>
  </si>
  <si>
    <t>G-PD303486</t>
  </si>
  <si>
    <t>G-PD303489</t>
  </si>
  <si>
    <t>G-PD303490</t>
  </si>
  <si>
    <t>G-PD303491</t>
  </si>
  <si>
    <t>G-PD303494</t>
  </si>
  <si>
    <t>I-Yuan</t>
  </si>
  <si>
    <t>G-PD303495</t>
  </si>
  <si>
    <t>I-Wolen</t>
  </si>
  <si>
    <t>G-PD303498</t>
  </si>
  <si>
    <t>I-Rajakumari</t>
  </si>
  <si>
    <t>G-PD303516</t>
  </si>
  <si>
    <t>G-PD303537</t>
  </si>
  <si>
    <t>I-Jayanthi</t>
  </si>
  <si>
    <t>I-Mannangatti</t>
  </si>
  <si>
    <t>I-Sundaramurthy</t>
  </si>
  <si>
    <t>G-PD303538</t>
  </si>
  <si>
    <t>G-PD303540</t>
  </si>
  <si>
    <t>G-PD303541</t>
  </si>
  <si>
    <t>I-McDonagh</t>
  </si>
  <si>
    <t>G-PD303544</t>
  </si>
  <si>
    <t>G-PD303545</t>
  </si>
  <si>
    <t>G-PD303548</t>
  </si>
  <si>
    <t>G-PD303550</t>
  </si>
  <si>
    <t>G-PD303551</t>
  </si>
  <si>
    <t>G-PD303552</t>
  </si>
  <si>
    <t>G-PD303561</t>
  </si>
  <si>
    <t>I-Pyne</t>
  </si>
  <si>
    <t>G-PD303563</t>
  </si>
  <si>
    <t>G-PD303564</t>
  </si>
  <si>
    <t>I-LaRose</t>
  </si>
  <si>
    <t>G-PD303567</t>
  </si>
  <si>
    <t>I-Alazraki</t>
  </si>
  <si>
    <t>I-Cruz Munos</t>
  </si>
  <si>
    <t>I-Karpen</t>
  </si>
  <si>
    <t>I-Luketic</t>
  </si>
  <si>
    <t>I-Schlosser</t>
  </si>
  <si>
    <t>I-Vos</t>
  </si>
  <si>
    <t>I-Wolford</t>
  </si>
  <si>
    <t>G-PD303568</t>
  </si>
  <si>
    <t>I-Neumaier</t>
  </si>
  <si>
    <t>G-PD303570</t>
  </si>
  <si>
    <t>I-Bayliss</t>
  </si>
  <si>
    <t>I-Fishman</t>
  </si>
  <si>
    <t>I-Hornbrook</t>
  </si>
  <si>
    <t>I-Okeeffe-Rosetti</t>
  </si>
  <si>
    <t>I-Project Manager</t>
  </si>
  <si>
    <t>I-Ramaprasan</t>
  </si>
  <si>
    <t>I-Rust</t>
  </si>
  <si>
    <t>G-PD303571</t>
  </si>
  <si>
    <t>G-PD303572</t>
  </si>
  <si>
    <t>G-PD303573</t>
  </si>
  <si>
    <t>G-PD303574</t>
  </si>
  <si>
    <t>G-PD303575</t>
  </si>
  <si>
    <t>I-Ignatowska Jankowska</t>
  </si>
  <si>
    <t>G-PD303576</t>
  </si>
  <si>
    <t>G-PD303577</t>
  </si>
  <si>
    <t>G-PD303586</t>
  </si>
  <si>
    <t>I-Erickson</t>
  </si>
  <si>
    <t>I-Tate</t>
  </si>
  <si>
    <t>I-Unick</t>
  </si>
  <si>
    <t>I-Wing</t>
  </si>
  <si>
    <t>I-Yen</t>
  </si>
  <si>
    <t>G-PD303601</t>
  </si>
  <si>
    <t>G-PD303604</t>
  </si>
  <si>
    <t>I-Jariwala</t>
  </si>
  <si>
    <t>G-PD303606</t>
  </si>
  <si>
    <t>G-PD303608</t>
  </si>
  <si>
    <t>I-Litovchick</t>
  </si>
  <si>
    <t>G-PD303609</t>
  </si>
  <si>
    <t>G-PD303610</t>
  </si>
  <si>
    <t>G-PD303611</t>
  </si>
  <si>
    <t>G-PD303614</t>
  </si>
  <si>
    <t>G-PD303615</t>
  </si>
  <si>
    <t>G-PD303617</t>
  </si>
  <si>
    <t>G-PD303619</t>
  </si>
  <si>
    <t>G-PD303620</t>
  </si>
  <si>
    <t>G-PD303622</t>
  </si>
  <si>
    <t>I-Qian</t>
  </si>
  <si>
    <t>G-PD303623</t>
  </si>
  <si>
    <t>G-PD303626</t>
  </si>
  <si>
    <t>G-PD303627</t>
  </si>
  <si>
    <t>G-PD303629</t>
  </si>
  <si>
    <t>G-PD303630</t>
  </si>
  <si>
    <t>G-PD303631</t>
  </si>
  <si>
    <t>G-PD303632</t>
  </si>
  <si>
    <t>I-Floyd</t>
  </si>
  <si>
    <t>I-Soehngen</t>
  </si>
  <si>
    <t>G-PD303633</t>
  </si>
  <si>
    <t>G-PD303636</t>
  </si>
  <si>
    <t>I-Ye</t>
  </si>
  <si>
    <t>G-PD303642</t>
  </si>
  <si>
    <t>G-PD303647</t>
  </si>
  <si>
    <t>I-Blackwell</t>
  </si>
  <si>
    <t>I-Kondo</t>
  </si>
  <si>
    <t>G-PD303648</t>
  </si>
  <si>
    <t>G-PD303650</t>
  </si>
  <si>
    <t>I-Dixon</t>
  </si>
  <si>
    <t>I-Pentz</t>
  </si>
  <si>
    <t>I-Street</t>
  </si>
  <si>
    <t>G-PD303652</t>
  </si>
  <si>
    <t>I-Morkoc</t>
  </si>
  <si>
    <t>G-PD303653</t>
  </si>
  <si>
    <t>I-Goliadze</t>
  </si>
  <si>
    <t>I-Guruli</t>
  </si>
  <si>
    <t>G-PD303655</t>
  </si>
  <si>
    <t>I-Buranych</t>
  </si>
  <si>
    <t>G-PD303656</t>
  </si>
  <si>
    <t>I-Vijayaragavan</t>
  </si>
  <si>
    <t>G-PD303658</t>
  </si>
  <si>
    <t>I-Hsu</t>
  </si>
  <si>
    <t>I-Hudak</t>
  </si>
  <si>
    <t>G-PD303660</t>
  </si>
  <si>
    <t>I-Danielson</t>
  </si>
  <si>
    <t>G-PD303661</t>
  </si>
  <si>
    <t>G-PD303662</t>
  </si>
  <si>
    <t>G-PD303668</t>
  </si>
  <si>
    <t>G-PD303669</t>
  </si>
  <si>
    <t>G-PD303675</t>
  </si>
  <si>
    <t>G-PD303677</t>
  </si>
  <si>
    <t>I-Brookins</t>
  </si>
  <si>
    <t>I-Campen</t>
  </si>
  <si>
    <t>I-Lucas</t>
  </si>
  <si>
    <t>G-PD303679</t>
  </si>
  <si>
    <t>I-Cantwell</t>
  </si>
  <si>
    <t>G-PD303680</t>
  </si>
  <si>
    <t>G-PD303682</t>
  </si>
  <si>
    <t>I-Sica</t>
  </si>
  <si>
    <t>G-PD303685</t>
  </si>
  <si>
    <t>I-Fortes Conejo</t>
  </si>
  <si>
    <t>G-PD303687</t>
  </si>
  <si>
    <t>I-Ramus</t>
  </si>
  <si>
    <t>G-PD303689</t>
  </si>
  <si>
    <t>G-PD303691</t>
  </si>
  <si>
    <t>G-PD303693</t>
  </si>
  <si>
    <t>I-Wagner</t>
  </si>
  <si>
    <t>G-PD303694</t>
  </si>
  <si>
    <t>G-PD303695</t>
  </si>
  <si>
    <t>I-Adelstein</t>
  </si>
  <si>
    <t>I-Fuchtbauer</t>
  </si>
  <si>
    <t>I-Ivanov</t>
  </si>
  <si>
    <t>I-Postdoctoral associate</t>
  </si>
  <si>
    <t>G-PD303696</t>
  </si>
  <si>
    <t>G-PD303702</t>
  </si>
  <si>
    <t>I-Heltzel</t>
  </si>
  <si>
    <t>I-Petet</t>
  </si>
  <si>
    <t>G-PD303703</t>
  </si>
  <si>
    <t>G-PD303709</t>
  </si>
  <si>
    <t>I-Cadet</t>
  </si>
  <si>
    <t>G-PD303710</t>
  </si>
  <si>
    <t>G-PD303711</t>
  </si>
  <si>
    <t>G-PD303712</t>
  </si>
  <si>
    <t>G-PD303714</t>
  </si>
  <si>
    <t>G-PD303719</t>
  </si>
  <si>
    <t>I-Alsalman</t>
  </si>
  <si>
    <t>G-PD303723</t>
  </si>
  <si>
    <t>G-PD303729</t>
  </si>
  <si>
    <t>G-PD303730</t>
  </si>
  <si>
    <t>G-PD303731</t>
  </si>
  <si>
    <t>G-PD303735</t>
  </si>
  <si>
    <t>I-Kucenas</t>
  </si>
  <si>
    <t>G-PD303736</t>
  </si>
  <si>
    <t>G-PD303738</t>
  </si>
  <si>
    <t>I-Wilkerson</t>
  </si>
  <si>
    <t>G-PD303740</t>
  </si>
  <si>
    <t>G-PD303742</t>
  </si>
  <si>
    <t>I-Hawkridge</t>
  </si>
  <si>
    <t>G-PD303744</t>
  </si>
  <si>
    <t>G-PD303745</t>
  </si>
  <si>
    <t>G-PD303746</t>
  </si>
  <si>
    <t>G-PD303747</t>
  </si>
  <si>
    <t>I-Fitzgerald</t>
  </si>
  <si>
    <t>I-Joseph</t>
  </si>
  <si>
    <t>I-Kimmel</t>
  </si>
  <si>
    <t>I-Koenig</t>
  </si>
  <si>
    <t>I-Marcelin</t>
  </si>
  <si>
    <t>I-Pape</t>
  </si>
  <si>
    <t>I-Rutledge</t>
  </si>
  <si>
    <t>I-Schackman</t>
  </si>
  <si>
    <t>G-PD303752</t>
  </si>
  <si>
    <t>G-PD303755</t>
  </si>
  <si>
    <t>G-PD303756</t>
  </si>
  <si>
    <t>I-El Shahawy</t>
  </si>
  <si>
    <t>G-PD303758</t>
  </si>
  <si>
    <t>G-PD303759</t>
  </si>
  <si>
    <t>I-Legro</t>
  </si>
  <si>
    <t>I-McAllister</t>
  </si>
  <si>
    <t>I-Modi</t>
  </si>
  <si>
    <t>I-Ober</t>
  </si>
  <si>
    <t>I-Tee</t>
  </si>
  <si>
    <t>G-PD303760</t>
  </si>
  <si>
    <t>I-Arodz</t>
  </si>
  <si>
    <t>I-Hinchcliffe</t>
  </si>
  <si>
    <t>I-Karanjeet</t>
  </si>
  <si>
    <t>I-Malinina</t>
  </si>
  <si>
    <t>I-Phuong</t>
  </si>
  <si>
    <t>I-Simanshu</t>
  </si>
  <si>
    <t>I-Zhai</t>
  </si>
  <si>
    <t>G-PD303762</t>
  </si>
  <si>
    <t>G-PD303764</t>
  </si>
  <si>
    <t>G-PD303765</t>
  </si>
  <si>
    <t>I-Mohammed</t>
  </si>
  <si>
    <t>G-PD303767</t>
  </si>
  <si>
    <t>I-Swan</t>
  </si>
  <si>
    <t>G-PD303768</t>
  </si>
  <si>
    <t>I-Cederin</t>
  </si>
  <si>
    <t>I-Karriker-Jaffe</t>
  </si>
  <si>
    <t>I-Subbaraman</t>
  </si>
  <si>
    <t>G-PD303769</t>
  </si>
  <si>
    <t>I-Grap</t>
  </si>
  <si>
    <t>I-Munro</t>
  </si>
  <si>
    <t>I-Sessler</t>
  </si>
  <si>
    <t>G-PD303770</t>
  </si>
  <si>
    <t>I-Cassel</t>
  </si>
  <si>
    <t>I-Del Fabbro</t>
  </si>
  <si>
    <t>I-Fenstermacher</t>
  </si>
  <si>
    <t>I-Geyer</t>
  </si>
  <si>
    <t>I-Pahuja</t>
  </si>
  <si>
    <t>I-Sarkissian</t>
  </si>
  <si>
    <t>I-Skoro</t>
  </si>
  <si>
    <t>G-PD303771</t>
  </si>
  <si>
    <t>I-Fava</t>
  </si>
  <si>
    <t>I-Leahey</t>
  </si>
  <si>
    <t>G-PD303773</t>
  </si>
  <si>
    <t>I-Giashuddin</t>
  </si>
  <si>
    <t>G-PD303775</t>
  </si>
  <si>
    <t>G-PD303776</t>
  </si>
  <si>
    <t>I-Iacono</t>
  </si>
  <si>
    <t>I-Lockery</t>
  </si>
  <si>
    <t>I-Shroeder</t>
  </si>
  <si>
    <t>G-PD303777</t>
  </si>
  <si>
    <t>G-PD303780</t>
  </si>
  <si>
    <t>G-PD303784</t>
  </si>
  <si>
    <t>I-Verrelli</t>
  </si>
  <si>
    <t>G-PD303788</t>
  </si>
  <si>
    <t>G-PD303789</t>
  </si>
  <si>
    <t>I-Ahluwalia</t>
  </si>
  <si>
    <t>I-Sartor</t>
  </si>
  <si>
    <t>G-PD303790</t>
  </si>
  <si>
    <t>G-PD303792</t>
  </si>
  <si>
    <t>G-PD303794</t>
  </si>
  <si>
    <t>G-PD303796</t>
  </si>
  <si>
    <t>G-PD303798</t>
  </si>
  <si>
    <t>G-PD303800</t>
  </si>
  <si>
    <t>I-Pedersen</t>
  </si>
  <si>
    <t>I-Postdoctoral Fellow</t>
  </si>
  <si>
    <t>I-Proj Coordinator</t>
  </si>
  <si>
    <t>I-Rappa</t>
  </si>
  <si>
    <t>I-Research Asst</t>
  </si>
  <si>
    <t>G-PD303801</t>
  </si>
  <si>
    <t>I-Glenn</t>
  </si>
  <si>
    <t>I-Nadler</t>
  </si>
  <si>
    <t>I-Taylor-Fishwick</t>
  </si>
  <si>
    <t>G-PD303802</t>
  </si>
  <si>
    <t>G-PD303804</t>
  </si>
  <si>
    <t>I-Jaffe</t>
  </si>
  <si>
    <t>I-Kleinman</t>
  </si>
  <si>
    <t>I-Mighdoll</t>
  </si>
  <si>
    <t>I-Weinberger</t>
  </si>
  <si>
    <t>G-PD303805</t>
  </si>
  <si>
    <t>G-PD303808</t>
  </si>
  <si>
    <t>G-PD303810</t>
  </si>
  <si>
    <t>I-Dewkar</t>
  </si>
  <si>
    <t>G-PD303811</t>
  </si>
  <si>
    <t>I-Coelho</t>
  </si>
  <si>
    <t>G-PD303813</t>
  </si>
  <si>
    <t>G-PD303814</t>
  </si>
  <si>
    <t>G-PD303817</t>
  </si>
  <si>
    <t>I-Ahmad</t>
  </si>
  <si>
    <t>G-PD303819</t>
  </si>
  <si>
    <t>G-PD303824</t>
  </si>
  <si>
    <t>I-determined</t>
  </si>
  <si>
    <t>G-PD303827</t>
  </si>
  <si>
    <t>G-PD303829</t>
  </si>
  <si>
    <t>G-PD303832</t>
  </si>
  <si>
    <t>G-PD303833</t>
  </si>
  <si>
    <t>I-Gui</t>
  </si>
  <si>
    <t>G-PD303834</t>
  </si>
  <si>
    <t>I-McGuan</t>
  </si>
  <si>
    <t>G-PD303839</t>
  </si>
  <si>
    <t>G-PD303840</t>
  </si>
  <si>
    <t>I-Xiao</t>
  </si>
  <si>
    <t>G-PD303841</t>
  </si>
  <si>
    <t>G-PD303842</t>
  </si>
  <si>
    <t>I-Hurst</t>
  </si>
  <si>
    <t>G-PD303845</t>
  </si>
  <si>
    <t>I-MATR Interviewer</t>
  </si>
  <si>
    <t>I-Postdoctoral Project Coordinator</t>
  </si>
  <si>
    <t>G-PD303846</t>
  </si>
  <si>
    <t>G-PD303847</t>
  </si>
  <si>
    <t>I-Fiehn</t>
  </si>
  <si>
    <t>I-Grapov</t>
  </si>
  <si>
    <t>I-Rangwala</t>
  </si>
  <si>
    <t>I-Wikoff</t>
  </si>
  <si>
    <t>I-Wohlgemuth</t>
  </si>
  <si>
    <t>G-PD303848</t>
  </si>
  <si>
    <t>G-PD303849</t>
  </si>
  <si>
    <t>I-Lubke</t>
  </si>
  <si>
    <t>G-PD303850</t>
  </si>
  <si>
    <t>I-Krystal</t>
  </si>
  <si>
    <t>G-PD303851</t>
  </si>
  <si>
    <t>G-PD303852</t>
  </si>
  <si>
    <t>G-PD303853</t>
  </si>
  <si>
    <t>G-PD303854</t>
  </si>
  <si>
    <t>I-Mayes</t>
  </si>
  <si>
    <t>I-Qiu</t>
  </si>
  <si>
    <t>G-PD303855</t>
  </si>
  <si>
    <t>G-PD303857</t>
  </si>
  <si>
    <t>I-Al-Zubi</t>
  </si>
  <si>
    <t>G-PD303858</t>
  </si>
  <si>
    <t>G-PD303861</t>
  </si>
  <si>
    <t>I-Wicha</t>
  </si>
  <si>
    <t>G-PD303862</t>
  </si>
  <si>
    <t>G-PD303864</t>
  </si>
  <si>
    <t>G-PD303865</t>
  </si>
  <si>
    <t>G-PD303866</t>
  </si>
  <si>
    <t>I-Gowon</t>
  </si>
  <si>
    <t>I-Westman</t>
  </si>
  <si>
    <t>G-PD303867</t>
  </si>
  <si>
    <t>G-PD303868</t>
  </si>
  <si>
    <t>G-PD303873</t>
  </si>
  <si>
    <t>G-PD303874</t>
  </si>
  <si>
    <t>I-Katsanevakis</t>
  </si>
  <si>
    <t>G-PD303876</t>
  </si>
  <si>
    <t>I-Overstreet</t>
  </si>
  <si>
    <t>G-PD303877</t>
  </si>
  <si>
    <t>G-PD303878</t>
  </si>
  <si>
    <t>G-PD303879</t>
  </si>
  <si>
    <t>G-PD303882</t>
  </si>
  <si>
    <t>I-Runyon</t>
  </si>
  <si>
    <t>I-Schienteck</t>
  </si>
  <si>
    <t>G-PD303883</t>
  </si>
  <si>
    <t>I-Parish</t>
  </si>
  <si>
    <t>I-Steele</t>
  </si>
  <si>
    <t>G-PD303888</t>
  </si>
  <si>
    <t>I-Nasim</t>
  </si>
  <si>
    <t>G-PD303889</t>
  </si>
  <si>
    <t>I-Burton</t>
  </si>
  <si>
    <t>G-PD303892</t>
  </si>
  <si>
    <t>G-PD303893</t>
  </si>
  <si>
    <t>G-PD303896</t>
  </si>
  <si>
    <t>G-PD303898</t>
  </si>
  <si>
    <t>G-PD303901</t>
  </si>
  <si>
    <t>G-PD303906</t>
  </si>
  <si>
    <t>I-Martinez Lozada</t>
  </si>
  <si>
    <t>G-PD303908</t>
  </si>
  <si>
    <t>G-PD303911</t>
  </si>
  <si>
    <t>G-PD303912</t>
  </si>
  <si>
    <t>I-Kolb</t>
  </si>
  <si>
    <t>G-PD303914</t>
  </si>
  <si>
    <t>G-PD303916</t>
  </si>
  <si>
    <t>G-PD303918</t>
  </si>
  <si>
    <t>I-Fromer</t>
  </si>
  <si>
    <t>I-Mischel</t>
  </si>
  <si>
    <t>G-PD303920</t>
  </si>
  <si>
    <t>I-Kimball-Franck</t>
  </si>
  <si>
    <t>I-Reyes</t>
  </si>
  <si>
    <t>I-Zaharakis</t>
  </si>
  <si>
    <t>G-PD303926</t>
  </si>
  <si>
    <t>G-PD303928</t>
  </si>
  <si>
    <t>I-Hyde</t>
  </si>
  <si>
    <t>G-PD303929</t>
  </si>
  <si>
    <t>I-Bates</t>
  </si>
  <si>
    <t>G-PD303930</t>
  </si>
  <si>
    <t>G-PD303931</t>
  </si>
  <si>
    <t>I-Shaffer</t>
  </si>
  <si>
    <t>G-PD303933</t>
  </si>
  <si>
    <t>G-PD303935</t>
  </si>
  <si>
    <t>G-PD303936</t>
  </si>
  <si>
    <t>I-Celi</t>
  </si>
  <si>
    <t>I-Ni</t>
  </si>
  <si>
    <t>I-Shulleeta</t>
  </si>
  <si>
    <t>G-PD303937</t>
  </si>
  <si>
    <t>I-Halquist</t>
  </si>
  <si>
    <t>G-PD303938</t>
  </si>
  <si>
    <t>G-PD303939</t>
  </si>
  <si>
    <t>I-Predoctoral Student</t>
  </si>
  <si>
    <t>G-PD303940</t>
  </si>
  <si>
    <t>G-PD303941</t>
  </si>
  <si>
    <t>G-PD303943</t>
  </si>
  <si>
    <t>I-Ballew</t>
  </si>
  <si>
    <t>I-Lyons</t>
  </si>
  <si>
    <t>G-PD303949</t>
  </si>
  <si>
    <t>G-PD303953</t>
  </si>
  <si>
    <t>I-Gines</t>
  </si>
  <si>
    <t>I-Moreau</t>
  </si>
  <si>
    <t>I-Parikh</t>
  </si>
  <si>
    <t>G-PD303955</t>
  </si>
  <si>
    <t>G-PD303956</t>
  </si>
  <si>
    <t>G-PD303960</t>
  </si>
  <si>
    <t>I-Leszczyszyn</t>
  </si>
  <si>
    <t>I-Rafferty</t>
  </si>
  <si>
    <t>G-PD303962</t>
  </si>
  <si>
    <t>G-PD303965</t>
  </si>
  <si>
    <t>G-PD303966</t>
  </si>
  <si>
    <t>G-PD303967</t>
  </si>
  <si>
    <t>G-PD303968</t>
  </si>
  <si>
    <t>I-Mallu</t>
  </si>
  <si>
    <t>I-Shall</t>
  </si>
  <si>
    <t>G-PD303969</t>
  </si>
  <si>
    <t>G-PD303970</t>
  </si>
  <si>
    <t>I-Kelley</t>
  </si>
  <si>
    <t>I-Mikell</t>
  </si>
  <si>
    <t>I-Ohlsson</t>
  </si>
  <si>
    <t>G-PD303971</t>
  </si>
  <si>
    <t>I-Hoder</t>
  </si>
  <si>
    <t>I-Venitz</t>
  </si>
  <si>
    <t>G-PD303972</t>
  </si>
  <si>
    <t>G-PD303974</t>
  </si>
  <si>
    <t>G-PD303976</t>
  </si>
  <si>
    <t>I-Alhazmi</t>
  </si>
  <si>
    <t>I-Mack</t>
  </si>
  <si>
    <t>I-Masters student</t>
  </si>
  <si>
    <t>G-PD303979</t>
  </si>
  <si>
    <t>G-PD303980</t>
  </si>
  <si>
    <t>G-PD303981</t>
  </si>
  <si>
    <t>G-PD303984</t>
  </si>
  <si>
    <t>I-Post Doctoral Candidate</t>
  </si>
  <si>
    <t>I-Rasmussen</t>
  </si>
  <si>
    <t>I-Schroeder</t>
  </si>
  <si>
    <t>G-PD303986</t>
  </si>
  <si>
    <t>I-Perrin</t>
  </si>
  <si>
    <t>G-PD303987</t>
  </si>
  <si>
    <t>G-PD303990</t>
  </si>
  <si>
    <t>I-Santosh</t>
  </si>
  <si>
    <t>G-PD303992</t>
  </si>
  <si>
    <t>G-PD303993</t>
  </si>
  <si>
    <t>I-Mink</t>
  </si>
  <si>
    <t>I-Wiseman</t>
  </si>
  <si>
    <t>G-PD303994</t>
  </si>
  <si>
    <t>G-PD303995</t>
  </si>
  <si>
    <t>I-Bortz</t>
  </si>
  <si>
    <t>I-Cook</t>
  </si>
  <si>
    <t>I-Cuellar</t>
  </si>
  <si>
    <t>I-Cunningham</t>
  </si>
  <si>
    <t>I-Elward</t>
  </si>
  <si>
    <t>I-Grafenstine</t>
  </si>
  <si>
    <t>I-Kicinger</t>
  </si>
  <si>
    <t>I-Kniffin</t>
  </si>
  <si>
    <t>I-Kuzel</t>
  </si>
  <si>
    <t>I-Laudano</t>
  </si>
  <si>
    <t>I-Lounello</t>
  </si>
  <si>
    <t>I-Madison</t>
  </si>
  <si>
    <t>I-Nichols</t>
  </si>
  <si>
    <t>I-Nuccio</t>
  </si>
  <si>
    <t>I-Takach</t>
  </si>
  <si>
    <t>I-Upiomoh</t>
  </si>
  <si>
    <t>I-Waller</t>
  </si>
  <si>
    <t>I-Wirth</t>
  </si>
  <si>
    <t>G-PD303998</t>
  </si>
  <si>
    <t>G-PD303999</t>
  </si>
  <si>
    <t>G-PD304001</t>
  </si>
  <si>
    <t>I-Behavioral Intervent/Exercise Phys., TBD</t>
  </si>
  <si>
    <t>I-Data Manager, TBD</t>
  </si>
  <si>
    <t>I-Dietician, TBD</t>
  </si>
  <si>
    <t>I-Study Coordinator, TBD</t>
  </si>
  <si>
    <t>G-PD304002</t>
  </si>
  <si>
    <t>I-Beasley</t>
  </si>
  <si>
    <t>I-Divine</t>
  </si>
  <si>
    <t>I-Hearld</t>
  </si>
  <si>
    <t>I-Jean-Jacques</t>
  </si>
  <si>
    <t>I-Lunders</t>
  </si>
  <si>
    <t>I-Mahan</t>
  </si>
  <si>
    <t>I-McBride</t>
  </si>
  <si>
    <t>I-Pandhi</t>
  </si>
  <si>
    <t>I-Scanlon</t>
  </si>
  <si>
    <t>I-Shaw</t>
  </si>
  <si>
    <t>I-Shires</t>
  </si>
  <si>
    <t>I-Tu</t>
  </si>
  <si>
    <t>I-YU</t>
  </si>
  <si>
    <t>G-PD304004</t>
  </si>
  <si>
    <t>I-McClay</t>
  </si>
  <si>
    <t>G-PD304005</t>
  </si>
  <si>
    <t>G-PD304007</t>
  </si>
  <si>
    <t>I-Bose</t>
  </si>
  <si>
    <t>G-PD304009</t>
  </si>
  <si>
    <t>G-PD304010</t>
  </si>
  <si>
    <t>G-PD304011</t>
  </si>
  <si>
    <t>G-PD304012</t>
  </si>
  <si>
    <t>G-PD304013</t>
  </si>
  <si>
    <t>G-PD304014</t>
  </si>
  <si>
    <t>G-PD304017</t>
  </si>
  <si>
    <t>I-Russell</t>
  </si>
  <si>
    <t>G-PD304022</t>
  </si>
  <si>
    <t>I-Hinton</t>
  </si>
  <si>
    <t>G-PD304023</t>
  </si>
  <si>
    <t>G-PD304025</t>
  </si>
  <si>
    <t>G-PD304028</t>
  </si>
  <si>
    <t>G-PD304029</t>
  </si>
  <si>
    <t>I-Stafford</t>
  </si>
  <si>
    <t>G-PD304031</t>
  </si>
  <si>
    <t>I-Kawano</t>
  </si>
  <si>
    <t>G-PD304032</t>
  </si>
  <si>
    <t>G-PD304033</t>
  </si>
  <si>
    <t>G-PD304035</t>
  </si>
  <si>
    <t>G-PD304036</t>
  </si>
  <si>
    <t>I-Vascak</t>
  </si>
  <si>
    <t>G-PD304041</t>
  </si>
  <si>
    <t>I-Chakradeo</t>
  </si>
  <si>
    <t>G-PD304042</t>
  </si>
  <si>
    <t>I-DeSoto</t>
  </si>
  <si>
    <t>G-PD304043</t>
  </si>
  <si>
    <t>I-Moscati</t>
  </si>
  <si>
    <t>G-PD304046</t>
  </si>
  <si>
    <t>G-PD304047</t>
  </si>
  <si>
    <t>G-PD304048</t>
  </si>
  <si>
    <t>G-PD304052</t>
  </si>
  <si>
    <t>I-Matinez Lozada</t>
  </si>
  <si>
    <t>G-PD304054</t>
  </si>
  <si>
    <t>G-PD304056</t>
  </si>
  <si>
    <t>I-Daneva</t>
  </si>
  <si>
    <t>G-PD304060</t>
  </si>
  <si>
    <t>G-PD304062</t>
  </si>
  <si>
    <t>G-PD304063</t>
  </si>
  <si>
    <t>G-PD304067</t>
  </si>
  <si>
    <t>I-Madu</t>
  </si>
  <si>
    <t>I-McShepard</t>
  </si>
  <si>
    <t>I-Sayre</t>
  </si>
  <si>
    <t>I-Whitman</t>
  </si>
  <si>
    <t>I-Witiak</t>
  </si>
  <si>
    <t>G-PD304070</t>
  </si>
  <si>
    <t>I-Armando</t>
  </si>
  <si>
    <t>I-Dennis</t>
  </si>
  <si>
    <t>I-Loomba</t>
  </si>
  <si>
    <t>I-Quehenberger</t>
  </si>
  <si>
    <t>I-Sternberg</t>
  </si>
  <si>
    <t>I-Tonascia</t>
  </si>
  <si>
    <t>G-PD304071</t>
  </si>
  <si>
    <t>I-Paris</t>
  </si>
  <si>
    <t>G-PD304072</t>
  </si>
  <si>
    <t>G-PD304073</t>
  </si>
  <si>
    <t>G-PD304077</t>
  </si>
  <si>
    <t>I-Ruchala</t>
  </si>
  <si>
    <t>I-Sakloth</t>
  </si>
  <si>
    <t>G-PD304078</t>
  </si>
  <si>
    <t>G-PD304079</t>
  </si>
  <si>
    <t>G-PD304083</t>
  </si>
  <si>
    <t>I-Parker</t>
  </si>
  <si>
    <t>G-PD304084</t>
  </si>
  <si>
    <t>G-PD304087</t>
  </si>
  <si>
    <t>I-Akkerman</t>
  </si>
  <si>
    <t>I-Flocke</t>
  </si>
  <si>
    <t>I-Hawley</t>
  </si>
  <si>
    <t>I-Mahone</t>
  </si>
  <si>
    <t>I-Morrison</t>
  </si>
  <si>
    <t>I-Sadlocha</t>
  </si>
  <si>
    <t>I-Schreiber</t>
  </si>
  <si>
    <t>G-PD304090</t>
  </si>
  <si>
    <t>I-Mennis</t>
  </si>
  <si>
    <t>G-PD304091</t>
  </si>
  <si>
    <t>I-Balijepalli</t>
  </si>
  <si>
    <t>I-Coetzee</t>
  </si>
  <si>
    <t>I-Ueberheide</t>
  </si>
  <si>
    <t>G-PD304098</t>
  </si>
  <si>
    <t>I-Dhindwal</t>
  </si>
  <si>
    <t>G-PD304099</t>
  </si>
  <si>
    <t>G-PD304103</t>
  </si>
  <si>
    <t>I-Dozmorov</t>
  </si>
  <si>
    <t>G-PD304105</t>
  </si>
  <si>
    <t>I-Blocher</t>
  </si>
  <si>
    <t>I-Nieman</t>
  </si>
  <si>
    <t>G-PD304106</t>
  </si>
  <si>
    <t>G-PD304107</t>
  </si>
  <si>
    <t>I-Poland</t>
  </si>
  <si>
    <t>G-PD304108</t>
  </si>
  <si>
    <t>G-PD304109</t>
  </si>
  <si>
    <t>I-Baernholdt</t>
  </si>
  <si>
    <t>I-Choi</t>
  </si>
  <si>
    <t>I-Hogan</t>
  </si>
  <si>
    <t>I-Huff</t>
  </si>
  <si>
    <t>I-Nye</t>
  </si>
  <si>
    <t>G-PD304110</t>
  </si>
  <si>
    <t>G-PD304111</t>
  </si>
  <si>
    <t>G-PD304112</t>
  </si>
  <si>
    <t>G-PD304113</t>
  </si>
  <si>
    <t>I-Korzun</t>
  </si>
  <si>
    <t>G-PD304114</t>
  </si>
  <si>
    <t>I-Malone</t>
  </si>
  <si>
    <t>I-Raynor</t>
  </si>
  <si>
    <t>G-PD304116</t>
  </si>
  <si>
    <t>I-Dishion</t>
  </si>
  <si>
    <t>G-PD304118</t>
  </si>
  <si>
    <t>I-Clevenger</t>
  </si>
  <si>
    <t>I-Pradhan</t>
  </si>
  <si>
    <t>G-PD304120</t>
  </si>
  <si>
    <t>G-PD304122</t>
  </si>
  <si>
    <t>G-PD304123</t>
  </si>
  <si>
    <t>G-PD304125</t>
  </si>
  <si>
    <t>G-PD304127</t>
  </si>
  <si>
    <t>I-Bjork</t>
  </si>
  <si>
    <t>I-Persson</t>
  </si>
  <si>
    <t>G-PD304129</t>
  </si>
  <si>
    <t>I-Ramsden</t>
  </si>
  <si>
    <t>I-Weinfeld</t>
  </si>
  <si>
    <t>G-PD304131</t>
  </si>
  <si>
    <t>G-PD304133</t>
  </si>
  <si>
    <t>G-PD304136</t>
  </si>
  <si>
    <t>G-PD304137</t>
  </si>
  <si>
    <t>I-Tarek</t>
  </si>
  <si>
    <t>G-PD304138</t>
  </si>
  <si>
    <t>I-Multani</t>
  </si>
  <si>
    <t>G-PD304140</t>
  </si>
  <si>
    <t>I-Delong</t>
  </si>
  <si>
    <t>G-PD304142</t>
  </si>
  <si>
    <t>I-Griffin</t>
  </si>
  <si>
    <t>G-PD304143</t>
  </si>
  <si>
    <t>G-PD304153</t>
  </si>
  <si>
    <t>G-PD304155</t>
  </si>
  <si>
    <t>G-PD304158</t>
  </si>
  <si>
    <t>G-PD304160</t>
  </si>
  <si>
    <t>G-PD304164</t>
  </si>
  <si>
    <t>I-Akbarian</t>
  </si>
  <si>
    <t>I-Sestan</t>
  </si>
  <si>
    <t>G-PD304165</t>
  </si>
  <si>
    <t>G-PD304166</t>
  </si>
  <si>
    <t>G-PD304167</t>
  </si>
  <si>
    <t>I-Hofmann</t>
  </si>
  <si>
    <t>G-PD304169</t>
  </si>
  <si>
    <t>G-PD304170</t>
  </si>
  <si>
    <t>I-Young</t>
  </si>
  <si>
    <t>G-PD304171</t>
  </si>
  <si>
    <t>I-LeCrom</t>
  </si>
  <si>
    <t>G-PD304173</t>
  </si>
  <si>
    <t>G-PD304174</t>
  </si>
  <si>
    <t>G-PD304175</t>
  </si>
  <si>
    <t>G-PD304176</t>
  </si>
  <si>
    <t>I-Hankla</t>
  </si>
  <si>
    <t>G-PD304177</t>
  </si>
  <si>
    <t>G-PD304180</t>
  </si>
  <si>
    <t>G-PD304183</t>
  </si>
  <si>
    <t>I-Bachmann</t>
  </si>
  <si>
    <t>I-Halaban</t>
  </si>
  <si>
    <t>I-Ortega Loayza</t>
  </si>
  <si>
    <t>G-PD304184</t>
  </si>
  <si>
    <t>G-PD304186</t>
  </si>
  <si>
    <t>G-PD304187</t>
  </si>
  <si>
    <t>G-PD304188</t>
  </si>
  <si>
    <t>I-Booth</t>
  </si>
  <si>
    <t>G-PD304191</t>
  </si>
  <si>
    <t>G-PD304193</t>
  </si>
  <si>
    <t>I-Nalli</t>
  </si>
  <si>
    <t>G-PD304198</t>
  </si>
  <si>
    <t>G-PD304199</t>
  </si>
  <si>
    <t>G-PD304200</t>
  </si>
  <si>
    <t>G-PD304201</t>
  </si>
  <si>
    <t>I-Dickinson</t>
  </si>
  <si>
    <t>I-Duckworth</t>
  </si>
  <si>
    <t>G-PD304203</t>
  </si>
  <si>
    <t>I-Buchwald</t>
  </si>
  <si>
    <t>G-PD304205</t>
  </si>
  <si>
    <t>I-Undergraduate Student TBD</t>
  </si>
  <si>
    <t>G-PD304206</t>
  </si>
  <si>
    <t>I-Bao</t>
  </si>
  <si>
    <t>G-PD304207</t>
  </si>
  <si>
    <t>I-Felthousen</t>
  </si>
  <si>
    <t>I-Washburn</t>
  </si>
  <si>
    <t>G-PD304208</t>
  </si>
  <si>
    <t>G-PD304222</t>
  </si>
  <si>
    <t>G-PD304224</t>
  </si>
  <si>
    <t>G-PD304226</t>
  </si>
  <si>
    <t>G-PD304229</t>
  </si>
  <si>
    <t>I-Research Technician</t>
  </si>
  <si>
    <t>G-PD304231</t>
  </si>
  <si>
    <t>G-PD304234</t>
  </si>
  <si>
    <t>I-Curry</t>
  </si>
  <si>
    <t>G-PD304237</t>
  </si>
  <si>
    <t>G-PD304238</t>
  </si>
  <si>
    <t>G-PD304244</t>
  </si>
  <si>
    <t>I-Kanakatti Shankar</t>
  </si>
  <si>
    <t>G-PD304245</t>
  </si>
  <si>
    <t>I-Bogenpohl</t>
  </si>
  <si>
    <t>G-PD304246</t>
  </si>
  <si>
    <t>G-PD304247</t>
  </si>
  <si>
    <t>G-PD304250</t>
  </si>
  <si>
    <t>I-Savage</t>
  </si>
  <si>
    <t>G-PD304251</t>
  </si>
  <si>
    <t>G-PD304254</t>
  </si>
  <si>
    <t>I-van der Vaart</t>
  </si>
  <si>
    <t>G-PD304256</t>
  </si>
  <si>
    <t>I-Baranwal</t>
  </si>
  <si>
    <t>G-PD304263</t>
  </si>
  <si>
    <t>G-PD304264</t>
  </si>
  <si>
    <t>I-Brohawn</t>
  </si>
  <si>
    <t>G-PD304265</t>
  </si>
  <si>
    <t>I-Waters</t>
  </si>
  <si>
    <t>G-PD304267</t>
  </si>
  <si>
    <t>I-Martinez-Lozada</t>
  </si>
  <si>
    <t>G-PD304269</t>
  </si>
  <si>
    <t>I-Sankaranarayanan</t>
  </si>
  <si>
    <t>G-PD304271</t>
  </si>
  <si>
    <t>G-PD304272</t>
  </si>
  <si>
    <t>G-PD304274</t>
  </si>
  <si>
    <t>G-PD304275</t>
  </si>
  <si>
    <t>I-Enga</t>
  </si>
  <si>
    <t>G-PD304280</t>
  </si>
  <si>
    <t>I-Marks</t>
  </si>
  <si>
    <t>G-PD304282</t>
  </si>
  <si>
    <t>G-PD304285</t>
  </si>
  <si>
    <t>I-Elmer</t>
  </si>
  <si>
    <t>I-Henck</t>
  </si>
  <si>
    <t>G-PD304287</t>
  </si>
  <si>
    <t>I-Lischko</t>
  </si>
  <si>
    <t>G-PD304288</t>
  </si>
  <si>
    <t>G-PD304290</t>
  </si>
  <si>
    <t>G-PD304293</t>
  </si>
  <si>
    <t>I-Hebert</t>
  </si>
  <si>
    <t>I-Oki</t>
  </si>
  <si>
    <t>I-Van Duyn</t>
  </si>
  <si>
    <t>G-PD304294</t>
  </si>
  <si>
    <t>G-PD304295</t>
  </si>
  <si>
    <t>G-PD304301</t>
  </si>
  <si>
    <t>I-Quinlivan</t>
  </si>
  <si>
    <t>I-Yereks</t>
  </si>
  <si>
    <t>G-PD304303</t>
  </si>
  <si>
    <t>G-PD304306</t>
  </si>
  <si>
    <t>I-Salem</t>
  </si>
  <si>
    <t>G-PD304308</t>
  </si>
  <si>
    <t>I-Menzies</t>
  </si>
  <si>
    <t>I-Staud</t>
  </si>
  <si>
    <t>G-PD304309</t>
  </si>
  <si>
    <t>G-PD304310</t>
  </si>
  <si>
    <t>I-Kwon</t>
  </si>
  <si>
    <t>G-PD304312</t>
  </si>
  <si>
    <t>G-PD304316</t>
  </si>
  <si>
    <t>G-PD304317</t>
  </si>
  <si>
    <t>I-Cao</t>
  </si>
  <si>
    <t>G-PD304323</t>
  </si>
  <si>
    <t>G-PD304325</t>
  </si>
  <si>
    <t>I-Wilson-Genderson</t>
  </si>
  <si>
    <t>G-PD304326</t>
  </si>
  <si>
    <t>G-PD304327</t>
  </si>
  <si>
    <t>I-Akiel</t>
  </si>
  <si>
    <t>G-PD304328</t>
  </si>
  <si>
    <t>G-PD304329</t>
  </si>
  <si>
    <t>I-Schwienteck</t>
  </si>
  <si>
    <t>G-PD304331</t>
  </si>
  <si>
    <t>G-PD304332</t>
  </si>
  <si>
    <t>I-Cotter</t>
  </si>
  <si>
    <t>I-Foutz, Julia</t>
  </si>
  <si>
    <t>G-PD304333</t>
  </si>
  <si>
    <t>G-PD304335</t>
  </si>
  <si>
    <t>G-PD304336</t>
  </si>
  <si>
    <t>I-MATR CATI Interviewer</t>
  </si>
  <si>
    <t>I-Postdoc project coordinator</t>
  </si>
  <si>
    <t>G-PD304339</t>
  </si>
  <si>
    <t>I-Hutsell</t>
  </si>
  <si>
    <t>G-PD304340</t>
  </si>
  <si>
    <t>G-PD304342</t>
  </si>
  <si>
    <t>G-PD304345</t>
  </si>
  <si>
    <t>G-PD304348</t>
  </si>
  <si>
    <t>G-PD304351</t>
  </si>
  <si>
    <t>G-PD304352</t>
  </si>
  <si>
    <t>G-PD304354</t>
  </si>
  <si>
    <t>G-PD304355</t>
  </si>
  <si>
    <t>I- RA</t>
  </si>
  <si>
    <t>I-Data Analyst</t>
  </si>
  <si>
    <t>G-PD304357</t>
  </si>
  <si>
    <t>G-PD304359</t>
  </si>
  <si>
    <t>G-PD304361</t>
  </si>
  <si>
    <t>I-Wolstenholme</t>
  </si>
  <si>
    <t>G-PD304362</t>
  </si>
  <si>
    <t>I-Jaworski</t>
  </si>
  <si>
    <t>G-PD304363</t>
  </si>
  <si>
    <t>G-PD304365</t>
  </si>
  <si>
    <t>G-PD304369</t>
  </si>
  <si>
    <t>G-PD304370</t>
  </si>
  <si>
    <t>G-PD304374</t>
  </si>
  <si>
    <t>G-PD304375</t>
  </si>
  <si>
    <t>G-PD304376</t>
  </si>
  <si>
    <t>I-August</t>
  </si>
  <si>
    <t>G-PD304377</t>
  </si>
  <si>
    <t>G-PD304381</t>
  </si>
  <si>
    <t>G-PD304382</t>
  </si>
  <si>
    <t>I-Post Doctoral Associate</t>
  </si>
  <si>
    <t>G-PD304384</t>
  </si>
  <si>
    <t>I-Koneru</t>
  </si>
  <si>
    <t>G-PD304386</t>
  </si>
  <si>
    <t>G-PD304387</t>
  </si>
  <si>
    <t>I-Booz</t>
  </si>
  <si>
    <t>I-Kurdi</t>
  </si>
  <si>
    <t>I-Mieyal</t>
  </si>
  <si>
    <t>I-Vaka</t>
  </si>
  <si>
    <t>G-PD304390</t>
  </si>
  <si>
    <t>G-PD304391</t>
  </si>
  <si>
    <t>G-PD304395</t>
  </si>
  <si>
    <t>G-PD304397</t>
  </si>
  <si>
    <t>G-PD304400</t>
  </si>
  <si>
    <t>G-PD304401</t>
  </si>
  <si>
    <t>G-PD304403</t>
  </si>
  <si>
    <t>G-PD304404</t>
  </si>
  <si>
    <t>G-PD304408</t>
  </si>
  <si>
    <t>G-PD304409</t>
  </si>
  <si>
    <t>G-PD304410</t>
  </si>
  <si>
    <t>G-PD304412</t>
  </si>
  <si>
    <t>I-Hay</t>
  </si>
  <si>
    <t>I-Lechuga Villarauz</t>
  </si>
  <si>
    <t>G-PD304414</t>
  </si>
  <si>
    <t>G-PD304415</t>
  </si>
  <si>
    <t>I-Stankowicz</t>
  </si>
  <si>
    <t>G-PD304418</t>
  </si>
  <si>
    <t>G-PD304422</t>
  </si>
  <si>
    <t>G-PD304424</t>
  </si>
  <si>
    <t>I-Postdoctoral</t>
  </si>
  <si>
    <t>G-PD304425</t>
  </si>
  <si>
    <t>G-PD304427</t>
  </si>
  <si>
    <t>G-PD304428</t>
  </si>
  <si>
    <t>G-PD304430</t>
  </si>
  <si>
    <t>I-Izac</t>
  </si>
  <si>
    <t>G-PD304431</t>
  </si>
  <si>
    <t>G-PD304432</t>
  </si>
  <si>
    <t>I-Hourly Laboratory Aide</t>
  </si>
  <si>
    <t>G-PD304433</t>
  </si>
  <si>
    <t>G-PD304436</t>
  </si>
  <si>
    <t>I-Do</t>
  </si>
  <si>
    <t>G-PD304437</t>
  </si>
  <si>
    <t>G-PD304438</t>
  </si>
  <si>
    <t>G-PD304439</t>
  </si>
  <si>
    <t>G-PD304441</t>
  </si>
  <si>
    <t>G-PD304444</t>
  </si>
  <si>
    <t>I-Matveyev</t>
  </si>
  <si>
    <t>I-Olex</t>
  </si>
  <si>
    <t>G-PD304449</t>
  </si>
  <si>
    <t>G-PD304450</t>
  </si>
  <si>
    <t>G-PT090007</t>
  </si>
  <si>
    <t>G-PT090041</t>
  </si>
  <si>
    <t>I-Fulcher</t>
  </si>
  <si>
    <t>G-PT090042</t>
  </si>
  <si>
    <t>I-Halvorsen</t>
  </si>
  <si>
    <t>G-PT090043</t>
  </si>
  <si>
    <t>G-PT090046</t>
  </si>
  <si>
    <t>G-PT090047</t>
  </si>
  <si>
    <t>I-Hicks</t>
  </si>
  <si>
    <t>G-PT090049</t>
  </si>
  <si>
    <t>G-PT090053</t>
  </si>
  <si>
    <t>G-PT090065</t>
  </si>
  <si>
    <t>G-PT090119</t>
  </si>
  <si>
    <t>G-PT090124</t>
  </si>
  <si>
    <t>G-PT090125</t>
  </si>
  <si>
    <t>G-PT090126</t>
  </si>
  <si>
    <t>G-PT090159</t>
  </si>
  <si>
    <t>G-PT090171</t>
  </si>
  <si>
    <t>I-Braden</t>
  </si>
  <si>
    <t>I-Bradford</t>
  </si>
  <si>
    <t>I-Rives</t>
  </si>
  <si>
    <t>I-Skaritza</t>
  </si>
  <si>
    <t>I-Wenner</t>
  </si>
  <si>
    <t>G-PT090177</t>
  </si>
  <si>
    <t>G-PT090196</t>
  </si>
  <si>
    <t>G-PT090243</t>
  </si>
  <si>
    <t>G-PT090300</t>
  </si>
  <si>
    <t>G-PT090330</t>
  </si>
  <si>
    <t>G-PT090334</t>
  </si>
  <si>
    <t>I-McKinley</t>
  </si>
  <si>
    <t>G-PT090375</t>
  </si>
  <si>
    <t>I-Ceperich</t>
  </si>
  <si>
    <t>G-PT090386</t>
  </si>
  <si>
    <t>I-Forte</t>
  </si>
  <si>
    <t>G-PT090397</t>
  </si>
  <si>
    <t>I-Horvatich</t>
  </si>
  <si>
    <t>G-PT090400</t>
  </si>
  <si>
    <t>I-Kelso</t>
  </si>
  <si>
    <t>G-PT090402</t>
  </si>
  <si>
    <t>G-PT090417</t>
  </si>
  <si>
    <t>I-McCance-Katz</t>
  </si>
  <si>
    <t>G-PT090418</t>
  </si>
  <si>
    <t>I-Connell</t>
  </si>
  <si>
    <t>G-PT090440</t>
  </si>
  <si>
    <t>I-Schuman</t>
  </si>
  <si>
    <t>G-PT090483</t>
  </si>
  <si>
    <t>G-PT090499</t>
  </si>
  <si>
    <t>G-PT090515</t>
  </si>
  <si>
    <t>G-PT090540</t>
  </si>
  <si>
    <t>G-PT090554</t>
  </si>
  <si>
    <t>G-PT090564</t>
  </si>
  <si>
    <t>G-PT090566</t>
  </si>
  <si>
    <t>I-del Castillo</t>
  </si>
  <si>
    <t>G-PT090579</t>
  </si>
  <si>
    <t>G-PT090585</t>
  </si>
  <si>
    <t>G-PT090588</t>
  </si>
  <si>
    <t>G-PT090593</t>
  </si>
  <si>
    <t>G-PT090594</t>
  </si>
  <si>
    <t>G-PT090601</t>
  </si>
  <si>
    <t>I-Witorsch</t>
  </si>
  <si>
    <t>G-PT090604</t>
  </si>
  <si>
    <t>G-PT090610</t>
  </si>
  <si>
    <t>I-Bullock</t>
  </si>
  <si>
    <t>G-PT090639</t>
  </si>
  <si>
    <t>G-PT090649</t>
  </si>
  <si>
    <t>G-PT090651</t>
  </si>
  <si>
    <t>G-PT090654</t>
  </si>
  <si>
    <t>G-PT090655</t>
  </si>
  <si>
    <t>G-PT090672</t>
  </si>
  <si>
    <t>G-PT090689</t>
  </si>
  <si>
    <t>G-PT090691</t>
  </si>
  <si>
    <t>G-PT090713</t>
  </si>
  <si>
    <t>G-PT090717</t>
  </si>
  <si>
    <t>G-PT090731</t>
  </si>
  <si>
    <t>G-PT090732</t>
  </si>
  <si>
    <t>G-PT090733</t>
  </si>
  <si>
    <t>G-PT090736</t>
  </si>
  <si>
    <t>G-PT090740</t>
  </si>
  <si>
    <t>G-PT090741</t>
  </si>
  <si>
    <t>I-Schenkein</t>
  </si>
  <si>
    <t>G-PT090756</t>
  </si>
  <si>
    <t>G-PT090763</t>
  </si>
  <si>
    <t>G-PT090773</t>
  </si>
  <si>
    <t>G-PT090777</t>
  </si>
  <si>
    <t>G-PT090786</t>
  </si>
  <si>
    <t>G-PT090787</t>
  </si>
  <si>
    <t>G-PT090796</t>
  </si>
  <si>
    <t>I-Jenvey</t>
  </si>
  <si>
    <t>G-PT090797</t>
  </si>
  <si>
    <t>G-PT090812</t>
  </si>
  <si>
    <t>G-PT090814</t>
  </si>
  <si>
    <t>G-PT090839</t>
  </si>
  <si>
    <t>I-Fenick</t>
  </si>
  <si>
    <t>I-Hughes</t>
  </si>
  <si>
    <t>I-Rodgers</t>
  </si>
  <si>
    <t>I-Salvatori</t>
  </si>
  <si>
    <t>G-PT090849</t>
  </si>
  <si>
    <t>G-PT090852</t>
  </si>
  <si>
    <t>G-PT090867</t>
  </si>
  <si>
    <t>G-PT090868</t>
  </si>
  <si>
    <t>G-PT090878</t>
  </si>
  <si>
    <t>G-PT090879</t>
  </si>
  <si>
    <t>G-PT090893</t>
  </si>
  <si>
    <t>G-PT090894</t>
  </si>
  <si>
    <t>G-PT090896</t>
  </si>
  <si>
    <t>I-Ingersoll</t>
  </si>
  <si>
    <t>G-PT090902</t>
  </si>
  <si>
    <t>G-PT090903</t>
  </si>
  <si>
    <t>G-PT090912</t>
  </si>
  <si>
    <t>I-Day</t>
  </si>
  <si>
    <t>G-PT090914</t>
  </si>
  <si>
    <t>G-PT090929</t>
  </si>
  <si>
    <t>G-PT090946</t>
  </si>
  <si>
    <t>G-PT090947</t>
  </si>
  <si>
    <t>G-PT090948</t>
  </si>
  <si>
    <t>G-PT090949</t>
  </si>
  <si>
    <t>G-PT090963</t>
  </si>
  <si>
    <t>G-PT090964</t>
  </si>
  <si>
    <t>G-PT090965</t>
  </si>
  <si>
    <t>I-Hovis</t>
  </si>
  <si>
    <t>G-PT090967</t>
  </si>
  <si>
    <t>I-Buckles</t>
  </si>
  <si>
    <t>G-PT090969</t>
  </si>
  <si>
    <t>G-PT090971</t>
  </si>
  <si>
    <t>I-Abood</t>
  </si>
  <si>
    <t>I-Cassidy</t>
  </si>
  <si>
    <t>I-Filips</t>
  </si>
  <si>
    <t>G-PT090974</t>
  </si>
  <si>
    <t>I-DiMarzo</t>
  </si>
  <si>
    <t>I-Mechoulam</t>
  </si>
  <si>
    <t>I-Razdan</t>
  </si>
  <si>
    <t>G-PT090987</t>
  </si>
  <si>
    <t>G-PT090996</t>
  </si>
  <si>
    <t>G-PT091000</t>
  </si>
  <si>
    <t>G-PT091006</t>
  </si>
  <si>
    <t>I-Kerns</t>
  </si>
  <si>
    <t>I-Robnet Kerns</t>
  </si>
  <si>
    <t>G-PT091007</t>
  </si>
  <si>
    <t>G-PT091020</t>
  </si>
  <si>
    <t>G-PT091023</t>
  </si>
  <si>
    <t>I-Nagarkatti</t>
  </si>
  <si>
    <t>G-PT091025</t>
  </si>
  <si>
    <t>G-PT091029</t>
  </si>
  <si>
    <t>G-PT091039</t>
  </si>
  <si>
    <t>G-PT091043</t>
  </si>
  <si>
    <t>G-PT091045</t>
  </si>
  <si>
    <t>G-PT091051</t>
  </si>
  <si>
    <t>G-PT091069</t>
  </si>
  <si>
    <t>I-Lifshitz</t>
  </si>
  <si>
    <t>G-PT091072</t>
  </si>
  <si>
    <t>G-PT091073</t>
  </si>
  <si>
    <t>G-PT091075</t>
  </si>
  <si>
    <t>G-PT091103</t>
  </si>
  <si>
    <t>I-Knick</t>
  </si>
  <si>
    <t>I-Mohan</t>
  </si>
  <si>
    <t>G-PT091108</t>
  </si>
  <si>
    <t>G-PT091109</t>
  </si>
  <si>
    <t>I-Nunemaker</t>
  </si>
  <si>
    <t>G-PT091111</t>
  </si>
  <si>
    <t>G-PT091119</t>
  </si>
  <si>
    <t>G-PT091124</t>
  </si>
  <si>
    <t>G-PT091126</t>
  </si>
  <si>
    <t>G-PT091129</t>
  </si>
  <si>
    <t>G-PT091135</t>
  </si>
  <si>
    <t>G-PT091137</t>
  </si>
  <si>
    <t>I-Turner</t>
  </si>
  <si>
    <t>G-PT091139</t>
  </si>
  <si>
    <t>G-PT091141</t>
  </si>
  <si>
    <t>G-PT091144</t>
  </si>
  <si>
    <t>G-PT091151</t>
  </si>
  <si>
    <t>G-PT091160</t>
  </si>
  <si>
    <t>I-Tatum</t>
  </si>
  <si>
    <t>G-PT091163</t>
  </si>
  <si>
    <t>G-PT091172</t>
  </si>
  <si>
    <t>I-Benedict</t>
  </si>
  <si>
    <t>I-Gibbs</t>
  </si>
  <si>
    <t>G-PT091175</t>
  </si>
  <si>
    <t>G-PT091178</t>
  </si>
  <si>
    <t>G-PT091180</t>
  </si>
  <si>
    <t>G-PT091190</t>
  </si>
  <si>
    <t>G-PT091191</t>
  </si>
  <si>
    <t>G-PT091193</t>
  </si>
  <si>
    <t>I-Abayomi</t>
  </si>
  <si>
    <t>G-PT091195</t>
  </si>
  <si>
    <t>G-PT091203</t>
  </si>
  <si>
    <t>I-McCarty</t>
  </si>
  <si>
    <t>G-PT091204</t>
  </si>
  <si>
    <t>G-PT091310</t>
  </si>
  <si>
    <t>I-Proto</t>
  </si>
  <si>
    <t>G-PT091311</t>
  </si>
  <si>
    <t>G-PT091317</t>
  </si>
  <si>
    <t>G-PT091340</t>
  </si>
  <si>
    <t>G-PT091341</t>
  </si>
  <si>
    <t>G-PT091345</t>
  </si>
  <si>
    <t>G-PT091359</t>
  </si>
  <si>
    <t>G-PT091361</t>
  </si>
  <si>
    <t>I-Lawson</t>
  </si>
  <si>
    <t>G-PT091369</t>
  </si>
  <si>
    <t>I-Olbrisch</t>
  </si>
  <si>
    <t>G-PT091402</t>
  </si>
  <si>
    <t>I-Constance</t>
  </si>
  <si>
    <t>I-Tenjo-Fernandez</t>
  </si>
  <si>
    <t>G-PT091411</t>
  </si>
  <si>
    <t>G-PT091417</t>
  </si>
  <si>
    <t>I-Crumpler</t>
  </si>
  <si>
    <t>I-Kitten</t>
  </si>
  <si>
    <t>G-PT091425</t>
  </si>
  <si>
    <t>G-PT091429</t>
  </si>
  <si>
    <t>I-Barrett</t>
  </si>
  <si>
    <t>G-PT091433</t>
  </si>
  <si>
    <t>G-PT091434</t>
  </si>
  <si>
    <t>G-PT091451</t>
  </si>
  <si>
    <t>G-PT091457</t>
  </si>
  <si>
    <t>G-PT091458</t>
  </si>
  <si>
    <t>G-PT091467</t>
  </si>
  <si>
    <t>G-PT091482</t>
  </si>
  <si>
    <t>G-PT091589</t>
  </si>
  <si>
    <t>I-Laver</t>
  </si>
  <si>
    <t>G-PT091590</t>
  </si>
  <si>
    <t>G-PT091591</t>
  </si>
  <si>
    <t>G-PT091696</t>
  </si>
  <si>
    <t>G-PT091722</t>
  </si>
  <si>
    <t>G-PT091726</t>
  </si>
  <si>
    <t>G-PT091731</t>
  </si>
  <si>
    <t>G-PT091732</t>
  </si>
  <si>
    <t>G-PT091752</t>
  </si>
  <si>
    <t>I-Conners</t>
  </si>
  <si>
    <t>G-PT091756</t>
  </si>
  <si>
    <t>I-Rokutani</t>
  </si>
  <si>
    <t>G-PT091804</t>
  </si>
  <si>
    <t>G-PT092012</t>
  </si>
  <si>
    <t>G-PT092094</t>
  </si>
  <si>
    <t>G-PT092106</t>
  </si>
  <si>
    <t>G-PT092141</t>
  </si>
  <si>
    <t>G-PT092180</t>
  </si>
  <si>
    <t>I-Goudreau</t>
  </si>
  <si>
    <t>G-PT092195</t>
  </si>
  <si>
    <t>G-PT092227</t>
  </si>
  <si>
    <t>G-PT092243</t>
  </si>
  <si>
    <t>I-Irani</t>
  </si>
  <si>
    <t>G-PT092272</t>
  </si>
  <si>
    <t>G-PT092375</t>
  </si>
  <si>
    <t>G-PT092409</t>
  </si>
  <si>
    <t>I-Carr</t>
  </si>
  <si>
    <t>G-PT092440</t>
  </si>
  <si>
    <t>G-PT092527</t>
  </si>
  <si>
    <t>G-PT092534</t>
  </si>
  <si>
    <t>G-PT092571</t>
  </si>
  <si>
    <t>G-PT092584</t>
  </si>
  <si>
    <t>G-PT092596</t>
  </si>
  <si>
    <t>G-PT092601</t>
  </si>
  <si>
    <t>G-PT092603</t>
  </si>
  <si>
    <t>G-PT093936</t>
  </si>
  <si>
    <t>G-PT094204</t>
  </si>
  <si>
    <t>G-PT094610</t>
  </si>
  <si>
    <t>G-PT094801</t>
  </si>
  <si>
    <t>G-PT094803</t>
  </si>
  <si>
    <t>G-PT094806</t>
  </si>
  <si>
    <t>G-PT094816</t>
  </si>
  <si>
    <t>G-PT094817</t>
  </si>
  <si>
    <t>G-PT094819</t>
  </si>
  <si>
    <t>G-PT094821</t>
  </si>
  <si>
    <t>G-PT094823</t>
  </si>
  <si>
    <t>G-PT094824</t>
  </si>
  <si>
    <t>G-PT094825</t>
  </si>
  <si>
    <t>G-PT094826</t>
  </si>
  <si>
    <t>G-PT094831</t>
  </si>
  <si>
    <t>G-PT094832</t>
  </si>
  <si>
    <t>G-PT094835</t>
  </si>
  <si>
    <t>G-PT094837</t>
  </si>
  <si>
    <t>G-PT094841</t>
  </si>
  <si>
    <t>G-PT094842</t>
  </si>
  <si>
    <t>G-PT094845</t>
  </si>
  <si>
    <t>G-PT094850</t>
  </si>
  <si>
    <t>G-PT094851</t>
  </si>
  <si>
    <t>G-PT094852</t>
  </si>
  <si>
    <t>G-PT094853</t>
  </si>
  <si>
    <t>I-Keall</t>
  </si>
  <si>
    <t>G-PT094857</t>
  </si>
  <si>
    <t>I-Elliott</t>
  </si>
  <si>
    <t>I-Epstein</t>
  </si>
  <si>
    <t>I-Pugazhendhi</t>
  </si>
  <si>
    <t>G-PT094859</t>
  </si>
  <si>
    <t>G-PT094861</t>
  </si>
  <si>
    <t>I-Sirulnik</t>
  </si>
  <si>
    <t>G-PT094867</t>
  </si>
  <si>
    <t>G-PT094869</t>
  </si>
  <si>
    <t>G-PT094870</t>
  </si>
  <si>
    <t>G-PT094872</t>
  </si>
  <si>
    <t>I-Peberdy</t>
  </si>
  <si>
    <t>G-PT094873</t>
  </si>
  <si>
    <t>G-PT094874</t>
  </si>
  <si>
    <t>G-PT094875</t>
  </si>
  <si>
    <t>G-PT094876</t>
  </si>
  <si>
    <t>G-PT094877</t>
  </si>
  <si>
    <t>G-PT094878</t>
  </si>
  <si>
    <t>G-PT094879</t>
  </si>
  <si>
    <t>G-PT094883</t>
  </si>
  <si>
    <t>G-PT094885</t>
  </si>
  <si>
    <t>G-PT094886</t>
  </si>
  <si>
    <t>G-PT094889</t>
  </si>
  <si>
    <t>G-PT094890</t>
  </si>
  <si>
    <t>G-PT094891</t>
  </si>
  <si>
    <t>G-PT094892</t>
  </si>
  <si>
    <t>G-PT094894</t>
  </si>
  <si>
    <t>G-PT094897</t>
  </si>
  <si>
    <t>G-PT094899</t>
  </si>
  <si>
    <t>G-PT094900</t>
  </si>
  <si>
    <t>G-PT094902</t>
  </si>
  <si>
    <t>G-PT094903</t>
  </si>
  <si>
    <t>G-PT094906</t>
  </si>
  <si>
    <t>G-PT094907</t>
  </si>
  <si>
    <t>I-McKallip</t>
  </si>
  <si>
    <t>G-PT094909</t>
  </si>
  <si>
    <t>G-PT094910</t>
  </si>
  <si>
    <t>G-PT094911</t>
  </si>
  <si>
    <t>G-PT094912</t>
  </si>
  <si>
    <t>G-PT094913</t>
  </si>
  <si>
    <t>G-PT094914</t>
  </si>
  <si>
    <t>G-PT094915</t>
  </si>
  <si>
    <t>G-PT094916</t>
  </si>
  <si>
    <t>G-PT094917</t>
  </si>
  <si>
    <t>G-PT094918</t>
  </si>
  <si>
    <t>G-PT094919</t>
  </si>
  <si>
    <t>G-PT094920</t>
  </si>
  <si>
    <t>G-PT094921</t>
  </si>
  <si>
    <t>G-PT094922</t>
  </si>
  <si>
    <t>I-Zfass</t>
  </si>
  <si>
    <t>G-PT094923</t>
  </si>
  <si>
    <t>G-PT094927</t>
  </si>
  <si>
    <t>G-PT094928</t>
  </si>
  <si>
    <t>I-Heckman</t>
  </si>
  <si>
    <t>G-PT094929</t>
  </si>
  <si>
    <t>G-PT094930</t>
  </si>
  <si>
    <t>G-PT094938</t>
  </si>
  <si>
    <t>G-PT094939</t>
  </si>
  <si>
    <t>G-PT094940</t>
  </si>
  <si>
    <t>G-PT094941</t>
  </si>
  <si>
    <t>G-PT094945</t>
  </si>
  <si>
    <t>G-PT094948</t>
  </si>
  <si>
    <t>G-PT094949</t>
  </si>
  <si>
    <t>G-PT094952</t>
  </si>
  <si>
    <t>G-PT094953</t>
  </si>
  <si>
    <t>G-PT094954</t>
  </si>
  <si>
    <t>G-PT094958</t>
  </si>
  <si>
    <t>G-PT094960</t>
  </si>
  <si>
    <t>G-PT094961</t>
  </si>
  <si>
    <t>G-PT094962</t>
  </si>
  <si>
    <t>G-PT094964</t>
  </si>
  <si>
    <t>G-PT094965</t>
  </si>
  <si>
    <t>G-PT094966</t>
  </si>
  <si>
    <t>I-Khatcheressian</t>
  </si>
  <si>
    <t>G-PT094967</t>
  </si>
  <si>
    <t>G-PT094970</t>
  </si>
  <si>
    <t>G-PT094971</t>
  </si>
  <si>
    <t>G-PT094972</t>
  </si>
  <si>
    <t>G-PT094973</t>
  </si>
  <si>
    <t>G-PT094974</t>
  </si>
  <si>
    <t>G-PT094977</t>
  </si>
  <si>
    <t>G-PT094978</t>
  </si>
  <si>
    <t>G-PT094979</t>
  </si>
  <si>
    <t>G-PT094980</t>
  </si>
  <si>
    <t>G-PT094981</t>
  </si>
  <si>
    <t>G-PT094982</t>
  </si>
  <si>
    <t>G-PT094983</t>
  </si>
  <si>
    <t>I-Goldberg</t>
  </si>
  <si>
    <t>G-PT094984</t>
  </si>
  <si>
    <t>G-PT094985</t>
  </si>
  <si>
    <t>G-PT094991</t>
  </si>
  <si>
    <t>G-PT094992</t>
  </si>
  <si>
    <t>G-PT094996</t>
  </si>
  <si>
    <t>G-PT094997</t>
  </si>
  <si>
    <t>G-PT094998</t>
  </si>
  <si>
    <t>G-PT095004</t>
  </si>
  <si>
    <t>G-PT095005</t>
  </si>
  <si>
    <t>G-PT095006</t>
  </si>
  <si>
    <t>G-PT095010</t>
  </si>
  <si>
    <t>G-PT095012</t>
  </si>
  <si>
    <t>G-PT095013</t>
  </si>
  <si>
    <t>G-PT095014</t>
  </si>
  <si>
    <t>G-PT095015</t>
  </si>
  <si>
    <t>I-Aisiku</t>
  </si>
  <si>
    <t>G-PT095016</t>
  </si>
  <si>
    <t>I-Quick</t>
  </si>
  <si>
    <t>G-PT095017</t>
  </si>
  <si>
    <t>G-PT095018</t>
  </si>
  <si>
    <t>G-PT095019</t>
  </si>
  <si>
    <t>G-PT095021</t>
  </si>
  <si>
    <t>G-PT095022</t>
  </si>
  <si>
    <t>G-PT095023</t>
  </si>
  <si>
    <t>G-PT095025</t>
  </si>
  <si>
    <t>G-PT095026</t>
  </si>
  <si>
    <t>I-Rozycki</t>
  </si>
  <si>
    <t>G-PT095027</t>
  </si>
  <si>
    <t>G-PT095028</t>
  </si>
  <si>
    <t>G-PT095031</t>
  </si>
  <si>
    <t>G-PT095034</t>
  </si>
  <si>
    <t>G-PT095036</t>
  </si>
  <si>
    <t>G-PT095038</t>
  </si>
  <si>
    <t>G-PT095043</t>
  </si>
  <si>
    <t>G-PT095045</t>
  </si>
  <si>
    <t>G-PT095051</t>
  </si>
  <si>
    <t>G-PT095052</t>
  </si>
  <si>
    <t>G-PT095053</t>
  </si>
  <si>
    <t>G-PT095055</t>
  </si>
  <si>
    <t>G-PT095056</t>
  </si>
  <si>
    <t>G-PT095059</t>
  </si>
  <si>
    <t>G-PT095068</t>
  </si>
  <si>
    <t>G-PT095080</t>
  </si>
  <si>
    <t>G-PT095082</t>
  </si>
  <si>
    <t>G-PT095096</t>
  </si>
  <si>
    <t>I-Shows</t>
  </si>
  <si>
    <t>G-PT095101</t>
  </si>
  <si>
    <t>G-PT095102</t>
  </si>
  <si>
    <t>G-PT095104</t>
  </si>
  <si>
    <t>G-PT095105</t>
  </si>
  <si>
    <t>G-PT095106</t>
  </si>
  <si>
    <t>G-PT095108</t>
  </si>
  <si>
    <t>G-PT095109</t>
  </si>
  <si>
    <t>G-PT095110</t>
  </si>
  <si>
    <t>G-PT095111</t>
  </si>
  <si>
    <t>G-PT095116</t>
  </si>
  <si>
    <t>G-PT095117</t>
  </si>
  <si>
    <t>I-McLeod</t>
  </si>
  <si>
    <t>G-PT095118</t>
  </si>
  <si>
    <t>I-Torr</t>
  </si>
  <si>
    <t>G-PT095119</t>
  </si>
  <si>
    <t>G-PT095121</t>
  </si>
  <si>
    <t>G-PT095122</t>
  </si>
  <si>
    <t>G-PT095124</t>
  </si>
  <si>
    <t>I-Ponton</t>
  </si>
  <si>
    <t>I-Sood</t>
  </si>
  <si>
    <t>G-PT095125</t>
  </si>
  <si>
    <t>G-PT095134</t>
  </si>
  <si>
    <t>G-PT095135</t>
  </si>
  <si>
    <t>G-PT095136</t>
  </si>
  <si>
    <t>G-PT095137</t>
  </si>
  <si>
    <t>G-PT095138</t>
  </si>
  <si>
    <t>G-PT095140</t>
  </si>
  <si>
    <t>G-PT095141</t>
  </si>
  <si>
    <t>G-PT095143</t>
  </si>
  <si>
    <t>G-PT095144</t>
  </si>
  <si>
    <t>G-PT095147</t>
  </si>
  <si>
    <t>G-PT095148</t>
  </si>
  <si>
    <t>G-PT095149</t>
  </si>
  <si>
    <t>G-PT095150</t>
  </si>
  <si>
    <t>G-PT095151</t>
  </si>
  <si>
    <t>G-PT095157</t>
  </si>
  <si>
    <t>G-PT095158</t>
  </si>
  <si>
    <t>G-PT095159</t>
  </si>
  <si>
    <t>G-PT095160</t>
  </si>
  <si>
    <t>G-PT095161</t>
  </si>
  <si>
    <t>G-PT095162</t>
  </si>
  <si>
    <t>G-PT095163</t>
  </si>
  <si>
    <t>G-PT095165</t>
  </si>
  <si>
    <t>G-PT095166</t>
  </si>
  <si>
    <t>G-PT095167</t>
  </si>
  <si>
    <t>G-PT095168</t>
  </si>
  <si>
    <t>G-PT095169</t>
  </si>
  <si>
    <t>G-PT095172</t>
  </si>
  <si>
    <t>G-PT095177</t>
  </si>
  <si>
    <t>G-PT095178</t>
  </si>
  <si>
    <t>G-PT095179</t>
  </si>
  <si>
    <t>G-PT095185</t>
  </si>
  <si>
    <t>G-PT095186</t>
  </si>
  <si>
    <t>G-PT095189</t>
  </si>
  <si>
    <t>G-PT095190</t>
  </si>
  <si>
    <t>G-PT095191</t>
  </si>
  <si>
    <t>G-PT095192</t>
  </si>
  <si>
    <t>G-PT095196</t>
  </si>
  <si>
    <t>G-PT095197</t>
  </si>
  <si>
    <t>G-PT095198</t>
  </si>
  <si>
    <t>G-PT095199</t>
  </si>
  <si>
    <t>G-PT095200</t>
  </si>
  <si>
    <t>G-PT095201</t>
  </si>
  <si>
    <t>G-PT095204</t>
  </si>
  <si>
    <t>G-PT095209</t>
  </si>
  <si>
    <t>G-PT095212</t>
  </si>
  <si>
    <t>G-PT095214</t>
  </si>
  <si>
    <t>G-PT095216</t>
  </si>
  <si>
    <t>G-PT095221</t>
  </si>
  <si>
    <t>G-PT095222</t>
  </si>
  <si>
    <t>G-PT095224</t>
  </si>
  <si>
    <t>G-PT095225</t>
  </si>
  <si>
    <t>G-PT095226</t>
  </si>
  <si>
    <t>G-PT095227</t>
  </si>
  <si>
    <t>I-Townson</t>
  </si>
  <si>
    <t>G-PT095228</t>
  </si>
  <si>
    <t>G-PT095229</t>
  </si>
  <si>
    <t>G-PT095230</t>
  </si>
  <si>
    <t>G-PT095235</t>
  </si>
  <si>
    <t>G-PT095236</t>
  </si>
  <si>
    <t>G-PT095237</t>
  </si>
  <si>
    <t>G-PT095238</t>
  </si>
  <si>
    <t>G-PT095239</t>
  </si>
  <si>
    <t>G-PT095241</t>
  </si>
  <si>
    <t>G-PT095242</t>
  </si>
  <si>
    <t>G-PT095245</t>
  </si>
  <si>
    <t>G-PT095246</t>
  </si>
  <si>
    <t>G-PT095247</t>
  </si>
  <si>
    <t>G-PT095248</t>
  </si>
  <si>
    <t>G-PT095249</t>
  </si>
  <si>
    <t>G-PT095250</t>
  </si>
  <si>
    <t>I-Van Antwerpen</t>
  </si>
  <si>
    <t>G-PT095251</t>
  </si>
  <si>
    <t>G-PT095252</t>
  </si>
  <si>
    <t>G-PT095254</t>
  </si>
  <si>
    <t>I-Mainali</t>
  </si>
  <si>
    <t>G-PT095255</t>
  </si>
  <si>
    <t>G-PT095256</t>
  </si>
  <si>
    <t>G-PT095257</t>
  </si>
  <si>
    <t>G-PT095258</t>
  </si>
  <si>
    <t>G-PT095260</t>
  </si>
  <si>
    <t>G-PT095261</t>
  </si>
  <si>
    <t>G-PT095262</t>
  </si>
  <si>
    <t>G-PT095263</t>
  </si>
  <si>
    <t>G-PT095267</t>
  </si>
  <si>
    <t>G-PT095270</t>
  </si>
  <si>
    <t>G-PT095271</t>
  </si>
  <si>
    <t>G-PT095276</t>
  </si>
  <si>
    <t>G-PT095280</t>
  </si>
  <si>
    <t>G-PT095283</t>
  </si>
  <si>
    <t>I-DeAnda</t>
  </si>
  <si>
    <t>G-PT095286</t>
  </si>
  <si>
    <t>G-PT095287</t>
  </si>
  <si>
    <t>G-PT095289</t>
  </si>
  <si>
    <t>G-PT095290</t>
  </si>
  <si>
    <t>G-PT095292</t>
  </si>
  <si>
    <t>G-PT095294</t>
  </si>
  <si>
    <t>G-PT095295</t>
  </si>
  <si>
    <t>G-PT095296</t>
  </si>
  <si>
    <t>G-PT095299</t>
  </si>
  <si>
    <t>I-Dunn</t>
  </si>
  <si>
    <t>G-PT095303</t>
  </si>
  <si>
    <t>G-PT095304</t>
  </si>
  <si>
    <t>G-PT095305</t>
  </si>
  <si>
    <t>G-PT095310</t>
  </si>
  <si>
    <t>G-PT095311</t>
  </si>
  <si>
    <t>G-PT095312</t>
  </si>
  <si>
    <t>G-PT095315</t>
  </si>
  <si>
    <t>G-PT095316</t>
  </si>
  <si>
    <t>G-PT095317</t>
  </si>
  <si>
    <t>G-PT095318</t>
  </si>
  <si>
    <t>G-PT095323</t>
  </si>
  <si>
    <t>G-PT095326</t>
  </si>
  <si>
    <t>G-PT095327</t>
  </si>
  <si>
    <t>G-PT095328</t>
  </si>
  <si>
    <t>G-PT095329</t>
  </si>
  <si>
    <t>G-PT095330</t>
  </si>
  <si>
    <t>G-PT095331</t>
  </si>
  <si>
    <t>G-PT095332</t>
  </si>
  <si>
    <t>I-Ramoa</t>
  </si>
  <si>
    <t>G-PT095333</t>
  </si>
  <si>
    <t>G-PT095334</t>
  </si>
  <si>
    <t>I-Chenail</t>
  </si>
  <si>
    <t>G-PT095336</t>
  </si>
  <si>
    <t>I-Willett</t>
  </si>
  <si>
    <t>G-PT095338</t>
  </si>
  <si>
    <t>G-PT095339</t>
  </si>
  <si>
    <t>G-PT095340</t>
  </si>
  <si>
    <t>G-PT095342</t>
  </si>
  <si>
    <t>G-PT095345</t>
  </si>
  <si>
    <t>G-PT095346</t>
  </si>
  <si>
    <t>G-PT095347</t>
  </si>
  <si>
    <t>G-PT095348</t>
  </si>
  <si>
    <t>G-PT095349</t>
  </si>
  <si>
    <t>G-PT095350</t>
  </si>
  <si>
    <t>G-PT095351</t>
  </si>
  <si>
    <t>G-PT095352</t>
  </si>
  <si>
    <t>I-Britt</t>
  </si>
  <si>
    <t>G-PT095356</t>
  </si>
  <si>
    <t>G-PT095357</t>
  </si>
  <si>
    <t>I-Koertge</t>
  </si>
  <si>
    <t>G-PT095360</t>
  </si>
  <si>
    <t>I-Akin</t>
  </si>
  <si>
    <t>G-PT095361</t>
  </si>
  <si>
    <t>I-Feeser</t>
  </si>
  <si>
    <t>G-PT095364</t>
  </si>
  <si>
    <t>G-PT095367</t>
  </si>
  <si>
    <t>G-PT095368</t>
  </si>
  <si>
    <t>G-PT095370</t>
  </si>
  <si>
    <t>G-PT095371</t>
  </si>
  <si>
    <t>G-PT095374</t>
  </si>
  <si>
    <t>G-PT095375</t>
  </si>
  <si>
    <t>G-PT095379</t>
  </si>
  <si>
    <t>I-Messmer</t>
  </si>
  <si>
    <t>G-PT095380</t>
  </si>
  <si>
    <t>G-PT095383</t>
  </si>
  <si>
    <t>G-PT095385</t>
  </si>
  <si>
    <t>G-PT095387</t>
  </si>
  <si>
    <t>G-PT095388</t>
  </si>
  <si>
    <t>G-PT095389</t>
  </si>
  <si>
    <t>G-PT095390</t>
  </si>
  <si>
    <t>G-PT095391</t>
  </si>
  <si>
    <t>G-PT095392</t>
  </si>
  <si>
    <t>G-PT095400</t>
  </si>
  <si>
    <t>G-PT095402</t>
  </si>
  <si>
    <t>G-PT095404</t>
  </si>
  <si>
    <t>G-PT095405</t>
  </si>
  <si>
    <t>G-PT095406</t>
  </si>
  <si>
    <t>G-PT095407</t>
  </si>
  <si>
    <t>G-PT095408</t>
  </si>
  <si>
    <t>G-PT095420</t>
  </si>
  <si>
    <t>G-PT095421</t>
  </si>
  <si>
    <t>G-PT095422</t>
  </si>
  <si>
    <t>I-Dinardo</t>
  </si>
  <si>
    <t>G-PT095425</t>
  </si>
  <si>
    <t>I-Kalen</t>
  </si>
  <si>
    <t>I-Khanna</t>
  </si>
  <si>
    <t>I-Sykes</t>
  </si>
  <si>
    <t>G-PT095427</t>
  </si>
  <si>
    <t>G-PT095428</t>
  </si>
  <si>
    <t>I-Reiter</t>
  </si>
  <si>
    <t>G-PT095435</t>
  </si>
  <si>
    <t>G-PT095436</t>
  </si>
  <si>
    <t>G-PT095439</t>
  </si>
  <si>
    <t>G-PT095440</t>
  </si>
  <si>
    <t>G-PT095441</t>
  </si>
  <si>
    <t>G-PT095442</t>
  </si>
  <si>
    <t>I-Fries</t>
  </si>
  <si>
    <t>G-PT095443</t>
  </si>
  <si>
    <t>G-PT095447</t>
  </si>
  <si>
    <t>G-PT095450</t>
  </si>
  <si>
    <t>G-PT095452</t>
  </si>
  <si>
    <t>G-PT095453</t>
  </si>
  <si>
    <t>I-Miller-Hobbs</t>
  </si>
  <si>
    <t>G-PT095454</t>
  </si>
  <si>
    <t>G-PT095455</t>
  </si>
  <si>
    <t>I-Mahatme</t>
  </si>
  <si>
    <t>G-PT095456</t>
  </si>
  <si>
    <t>G-PT095458</t>
  </si>
  <si>
    <t>G-PT095459</t>
  </si>
  <si>
    <t>I-Putman</t>
  </si>
  <si>
    <t>G-PT095460</t>
  </si>
  <si>
    <t>G-PT095461</t>
  </si>
  <si>
    <t>G-PT095462</t>
  </si>
  <si>
    <t>G-PT095464</t>
  </si>
  <si>
    <t>G-PT095470</t>
  </si>
  <si>
    <t>G-PT095473</t>
  </si>
  <si>
    <t>G-PT095475</t>
  </si>
  <si>
    <t>G-PT095481</t>
  </si>
  <si>
    <t>I-Felton</t>
  </si>
  <si>
    <t>G-PT095482</t>
  </si>
  <si>
    <t>I-Merchant</t>
  </si>
  <si>
    <t>G-PT095483</t>
  </si>
  <si>
    <t>G-PT095491</t>
  </si>
  <si>
    <t>G-PT095493</t>
  </si>
  <si>
    <t>G-PT095495</t>
  </si>
  <si>
    <t>G-PT095499</t>
  </si>
  <si>
    <t>G-PT095500</t>
  </si>
  <si>
    <t>G-PT095501</t>
  </si>
  <si>
    <t>I-Roseff-Dickerson</t>
  </si>
  <si>
    <t>I-Skillings</t>
  </si>
  <si>
    <t>G-PT095502</t>
  </si>
  <si>
    <t>I-Fife</t>
  </si>
  <si>
    <t>G-PT095504</t>
  </si>
  <si>
    <t>G-PT095506</t>
  </si>
  <si>
    <t>G-PT095514</t>
  </si>
  <si>
    <t>G-PT095515</t>
  </si>
  <si>
    <t>G-PT095518</t>
  </si>
  <si>
    <t>G-PT095520</t>
  </si>
  <si>
    <t>G-PT095523</t>
  </si>
  <si>
    <t>G-PT095524</t>
  </si>
  <si>
    <t>G-PT095525</t>
  </si>
  <si>
    <t>G-PT095526</t>
  </si>
  <si>
    <t>I-Yeager</t>
  </si>
  <si>
    <t>G-PT095535</t>
  </si>
  <si>
    <t>G-PT095536</t>
  </si>
  <si>
    <t>G-PT095537</t>
  </si>
  <si>
    <t>G-PT095538</t>
  </si>
  <si>
    <t>G-PT095542</t>
  </si>
  <si>
    <t>G-PT095549</t>
  </si>
  <si>
    <t>I-Leonard</t>
  </si>
  <si>
    <t>I-Nolte</t>
  </si>
  <si>
    <t>G-PT095550</t>
  </si>
  <si>
    <t>G-PT095554</t>
  </si>
  <si>
    <t>G-PT095555</t>
  </si>
  <si>
    <t>G-PT095556</t>
  </si>
  <si>
    <t>I-Blankenship</t>
  </si>
  <si>
    <t>I-Brooke</t>
  </si>
  <si>
    <t>I-Hensel-Smith</t>
  </si>
  <si>
    <t>I-Inge</t>
  </si>
  <si>
    <t>I-Kregel</t>
  </si>
  <si>
    <t>I-McDonough</t>
  </si>
  <si>
    <t>I-Rachel</t>
  </si>
  <si>
    <t>I-Revell</t>
  </si>
  <si>
    <t>I-Sherron-Targett</t>
  </si>
  <si>
    <t>I-Thoma</t>
  </si>
  <si>
    <t>I-Wehman</t>
  </si>
  <si>
    <t>G-PT095560</t>
  </si>
  <si>
    <t>G-PT095565</t>
  </si>
  <si>
    <t>G-PT095566</t>
  </si>
  <si>
    <t>G-PT095567</t>
  </si>
  <si>
    <t>G-PT095570</t>
  </si>
  <si>
    <t>G-PT095571</t>
  </si>
  <si>
    <t>G-PT095574</t>
  </si>
  <si>
    <t>G-PT095575</t>
  </si>
  <si>
    <t>G-PT095577</t>
  </si>
  <si>
    <t>I-Oswald</t>
  </si>
  <si>
    <t>G-PT095580</t>
  </si>
  <si>
    <t>G-PT095585</t>
  </si>
  <si>
    <t>G-PT095589</t>
  </si>
  <si>
    <t>G-PT095590</t>
  </si>
  <si>
    <t>G-PT095595</t>
  </si>
  <si>
    <t>G-PT095596</t>
  </si>
  <si>
    <t>G-PT095597</t>
  </si>
  <si>
    <t>G-PT095598</t>
  </si>
  <si>
    <t>G-PT095602</t>
  </si>
  <si>
    <t>G-PT095603</t>
  </si>
  <si>
    <t>G-PT095604</t>
  </si>
  <si>
    <t>G-PT095606</t>
  </si>
  <si>
    <t>G-PT095608</t>
  </si>
  <si>
    <t>G-PT095609</t>
  </si>
  <si>
    <t>G-PT095611</t>
  </si>
  <si>
    <t>G-PT095613</t>
  </si>
  <si>
    <t>I-Dogan</t>
  </si>
  <si>
    <t>G-PT095614</t>
  </si>
  <si>
    <t>G-PT095615</t>
  </si>
  <si>
    <t>G-PT095617</t>
  </si>
  <si>
    <t>G-PT095618</t>
  </si>
  <si>
    <t>G-PT095642</t>
  </si>
  <si>
    <t>G-PT096151</t>
  </si>
  <si>
    <t>I-Friedland</t>
  </si>
  <si>
    <t>I-Moody</t>
  </si>
  <si>
    <t>I-Morse</t>
  </si>
  <si>
    <t>I-Rainey</t>
  </si>
  <si>
    <t>G-PT096160</t>
  </si>
  <si>
    <t>G-PT096184</t>
  </si>
  <si>
    <t>I-Page</t>
  </si>
  <si>
    <t>G-PT096185</t>
  </si>
  <si>
    <t>G-PT096220</t>
  </si>
  <si>
    <t>G-PT096221</t>
  </si>
  <si>
    <t>G-PT096223</t>
  </si>
  <si>
    <t>I-Liau</t>
  </si>
  <si>
    <t>G-PT096224</t>
  </si>
  <si>
    <t>G-PT096226</t>
  </si>
  <si>
    <t>G-PT096227</t>
  </si>
  <si>
    <t>G-PT096228</t>
  </si>
  <si>
    <t>G-PT096229</t>
  </si>
  <si>
    <t>G-PT096233</t>
  </si>
  <si>
    <t>G-PT096234</t>
  </si>
  <si>
    <t>I-OHara</t>
  </si>
  <si>
    <t>G-PT096236</t>
  </si>
  <si>
    <t>G-PT096244</t>
  </si>
  <si>
    <t>G-PT096246</t>
  </si>
  <si>
    <t>G-PT096247</t>
  </si>
  <si>
    <t>G-PT096248</t>
  </si>
  <si>
    <t>I-Fauber</t>
  </si>
  <si>
    <t>G-PT096256</t>
  </si>
  <si>
    <t>G-PT096258</t>
  </si>
  <si>
    <t>G-PT096265</t>
  </si>
  <si>
    <t>G-PT096267</t>
  </si>
  <si>
    <t>G-PT096270</t>
  </si>
  <si>
    <t>G-PT096276</t>
  </si>
  <si>
    <t>G-PT096278</t>
  </si>
  <si>
    <t>G-PT096279</t>
  </si>
  <si>
    <t>G-PT096281</t>
  </si>
  <si>
    <t>G-PT096283</t>
  </si>
  <si>
    <t>G-PT096291</t>
  </si>
  <si>
    <t>G-PT096296</t>
  </si>
  <si>
    <t>G-PT096297</t>
  </si>
  <si>
    <t>G-PT096298</t>
  </si>
  <si>
    <t>G-PT096303</t>
  </si>
  <si>
    <t>I-Berkowitz</t>
  </si>
  <si>
    <t>I-Dunaif</t>
  </si>
  <si>
    <t>I-Spielman</t>
  </si>
  <si>
    <t>G-PT096311</t>
  </si>
  <si>
    <t>G-PT096313</t>
  </si>
  <si>
    <t>G-PT096314</t>
  </si>
  <si>
    <t>G-PT096319</t>
  </si>
  <si>
    <t>G-PT096328</t>
  </si>
  <si>
    <t>G-PT096330</t>
  </si>
  <si>
    <t>G-PT096331</t>
  </si>
  <si>
    <t>I-Livingston-Guice</t>
  </si>
  <si>
    <t>G-PT096338</t>
  </si>
  <si>
    <t>G-PT096341</t>
  </si>
  <si>
    <t>G-PT096342</t>
  </si>
  <si>
    <t>G-PT096344</t>
  </si>
  <si>
    <t>G-PT096345</t>
  </si>
  <si>
    <t>G-PT096350</t>
  </si>
  <si>
    <t>G-PT096353</t>
  </si>
  <si>
    <t>G-PT096354</t>
  </si>
  <si>
    <t>G-PT096356</t>
  </si>
  <si>
    <t>G-PT096360</t>
  </si>
  <si>
    <t>G-PT096361</t>
  </si>
  <si>
    <t>G-PT096363</t>
  </si>
  <si>
    <t>I-Foreman</t>
  </si>
  <si>
    <t>G-PT096367</t>
  </si>
  <si>
    <t>G-PT096368</t>
  </si>
  <si>
    <t>G-PT096370</t>
  </si>
  <si>
    <t>G-PT096373</t>
  </si>
  <si>
    <t>G-PT096376</t>
  </si>
  <si>
    <t>G-PT096377</t>
  </si>
  <si>
    <t>G-PT096382</t>
  </si>
  <si>
    <t>G-PT096391</t>
  </si>
  <si>
    <t>G-PT096394</t>
  </si>
  <si>
    <t>G-PT096396</t>
  </si>
  <si>
    <t>G-PT096402</t>
  </si>
  <si>
    <t>G-PT096404</t>
  </si>
  <si>
    <t>G-PT096407</t>
  </si>
  <si>
    <t>G-PT096408</t>
  </si>
  <si>
    <t>G-PT096413</t>
  </si>
  <si>
    <t>I-Connors</t>
  </si>
  <si>
    <t>I-Jean-Gilles</t>
  </si>
  <si>
    <t>I-Sarrett</t>
  </si>
  <si>
    <t>G-PT096419</t>
  </si>
  <si>
    <t>G-PT096420</t>
  </si>
  <si>
    <t>G-PT096422</t>
  </si>
  <si>
    <t>G-PT096425</t>
  </si>
  <si>
    <t>G-PT096429</t>
  </si>
  <si>
    <t>G-PT096430</t>
  </si>
  <si>
    <t>I-Khisti</t>
  </si>
  <si>
    <t>G-PT096431</t>
  </si>
  <si>
    <t>G-PT096435</t>
  </si>
  <si>
    <t>G-PT096437</t>
  </si>
  <si>
    <t>G-PT096438</t>
  </si>
  <si>
    <t>I-Mazurie</t>
  </si>
  <si>
    <t>G-PT096439</t>
  </si>
  <si>
    <t>G-PT096443</t>
  </si>
  <si>
    <t>G-PT096445</t>
  </si>
  <si>
    <t>G-PT096447</t>
  </si>
  <si>
    <t>G-PT096448</t>
  </si>
  <si>
    <t>G-PT096451</t>
  </si>
  <si>
    <t>G-PT096452</t>
  </si>
  <si>
    <t>I-Roesser</t>
  </si>
  <si>
    <t>G-PT096457</t>
  </si>
  <si>
    <t>G-PT096459</t>
  </si>
  <si>
    <t>G-PT096460</t>
  </si>
  <si>
    <t>I-Neufeld</t>
  </si>
  <si>
    <t>G-PT096463</t>
  </si>
  <si>
    <t>G-PT096464</t>
  </si>
  <si>
    <t>G-PT096465</t>
  </si>
  <si>
    <t>G-PT096466</t>
  </si>
  <si>
    <t>G-PT096467</t>
  </si>
  <si>
    <t>G-PT096469</t>
  </si>
  <si>
    <t>G-PT096471</t>
  </si>
  <si>
    <t>G-PT096472</t>
  </si>
  <si>
    <t>G-PT096474</t>
  </si>
  <si>
    <t>G-PT096476</t>
  </si>
  <si>
    <t>G-PT096477</t>
  </si>
  <si>
    <t>G-PT096478</t>
  </si>
  <si>
    <t>G-PT096479</t>
  </si>
  <si>
    <t>I-Abecassis</t>
  </si>
  <si>
    <t>I-Freise</t>
  </si>
  <si>
    <t>I-Ghobrial</t>
  </si>
  <si>
    <t>I-Kozlowski</t>
  </si>
  <si>
    <t>G-PT096480</t>
  </si>
  <si>
    <t>G-PT096481</t>
  </si>
  <si>
    <t>G-PT096483</t>
  </si>
  <si>
    <t>G-PT096488</t>
  </si>
  <si>
    <t>G-PT096489</t>
  </si>
  <si>
    <t>G-PT096494</t>
  </si>
  <si>
    <t>G-PT096496</t>
  </si>
  <si>
    <t>G-PT096497</t>
  </si>
  <si>
    <t>G-PT096508</t>
  </si>
  <si>
    <t>G-PT096509</t>
  </si>
  <si>
    <t>G-PT096510</t>
  </si>
  <si>
    <t>G-PT096511</t>
  </si>
  <si>
    <t>G-PT096513</t>
  </si>
  <si>
    <t>G-PT096515</t>
  </si>
  <si>
    <t>G-PT096523</t>
  </si>
  <si>
    <t>G-PT096525</t>
  </si>
  <si>
    <t>G-PT096526</t>
  </si>
  <si>
    <t>I-Scian</t>
  </si>
  <si>
    <t>G-PT096530</t>
  </si>
  <si>
    <t>G-PT096532</t>
  </si>
  <si>
    <t>G-PT096537</t>
  </si>
  <si>
    <t>G-PT096539</t>
  </si>
  <si>
    <t>G-PT096541</t>
  </si>
  <si>
    <t>G-PT096542</t>
  </si>
  <si>
    <t>I-Nagarkatti-Gude</t>
  </si>
  <si>
    <t>G-PT096549</t>
  </si>
  <si>
    <t>G-PT096550</t>
  </si>
  <si>
    <t>G-PT096551</t>
  </si>
  <si>
    <t>G-PT096554</t>
  </si>
  <si>
    <t>G-PT096556</t>
  </si>
  <si>
    <t>G-PT096560</t>
  </si>
  <si>
    <t>G-PT096564</t>
  </si>
  <si>
    <t>I-Greenwood-van Meerveld</t>
  </si>
  <si>
    <t>G-PT096570</t>
  </si>
  <si>
    <t>G-PT096573</t>
  </si>
  <si>
    <t>I-Carleton</t>
  </si>
  <si>
    <t>G-PT096575</t>
  </si>
  <si>
    <t>G-PT096578</t>
  </si>
  <si>
    <t>G-PT096583</t>
  </si>
  <si>
    <t>G-PT096584</t>
  </si>
  <si>
    <t>G-PT096586</t>
  </si>
  <si>
    <t>I-Bolden</t>
  </si>
  <si>
    <t>I-Leech</t>
  </si>
  <si>
    <t>G-PT096587</t>
  </si>
  <si>
    <t>G-PT096591</t>
  </si>
  <si>
    <t>G-PT096592</t>
  </si>
  <si>
    <t>G-PT096593</t>
  </si>
  <si>
    <t>G-PT096594</t>
  </si>
  <si>
    <t>G-PT096595</t>
  </si>
  <si>
    <t>I-Biggers</t>
  </si>
  <si>
    <t>G-PT096596</t>
  </si>
  <si>
    <t>G-PT096599</t>
  </si>
  <si>
    <t>G-PT097000</t>
  </si>
  <si>
    <t>G-PT097007</t>
  </si>
  <si>
    <t>G-PT097009</t>
  </si>
  <si>
    <t>G-PT097010</t>
  </si>
  <si>
    <t>G-PT097011</t>
  </si>
  <si>
    <t>G-PT097013</t>
  </si>
  <si>
    <t>G-PT097018</t>
  </si>
  <si>
    <t>G-PT097019</t>
  </si>
  <si>
    <t>G-PT097020</t>
  </si>
  <si>
    <t>G-PT097021</t>
  </si>
  <si>
    <t>G-PT097025</t>
  </si>
  <si>
    <t>G-PT097026</t>
  </si>
  <si>
    <t>G-PT097028</t>
  </si>
  <si>
    <t>G-PT097029</t>
  </si>
  <si>
    <t>G-PT097031</t>
  </si>
  <si>
    <t>G-PT097033</t>
  </si>
  <si>
    <t>G-PT097034</t>
  </si>
  <si>
    <t>G-PT097035</t>
  </si>
  <si>
    <t>G-PT097039</t>
  </si>
  <si>
    <t>G-PT097040</t>
  </si>
  <si>
    <t>G-PT097041</t>
  </si>
  <si>
    <t>G-PT097042</t>
  </si>
  <si>
    <t>G-PT097045</t>
  </si>
  <si>
    <t>G-PT097047</t>
  </si>
  <si>
    <t>G-PT097048</t>
  </si>
  <si>
    <t>G-PT097049</t>
  </si>
  <si>
    <t>G-PT097050</t>
  </si>
  <si>
    <t>G-PT097054</t>
  </si>
  <si>
    <t>G-PT097055</t>
  </si>
  <si>
    <t>G-PT097056</t>
  </si>
  <si>
    <t>G-PT097058</t>
  </si>
  <si>
    <t>I-Menke</t>
  </si>
  <si>
    <t>I-Stovall</t>
  </si>
  <si>
    <t>G-PT097059</t>
  </si>
  <si>
    <t>G-PT097062</t>
  </si>
  <si>
    <t>G-PT097063</t>
  </si>
  <si>
    <t>G-PT097064</t>
  </si>
  <si>
    <t>G-PT097068</t>
  </si>
  <si>
    <t>G-PT097070</t>
  </si>
  <si>
    <t>G-PT097072</t>
  </si>
  <si>
    <t>G-PT097073</t>
  </si>
  <si>
    <t>G-PT097074</t>
  </si>
  <si>
    <t>G-PT097075</t>
  </si>
  <si>
    <t>G-PT097078</t>
  </si>
  <si>
    <t>G-PT097079</t>
  </si>
  <si>
    <t>G-PT097082</t>
  </si>
  <si>
    <t>G-PT097083</t>
  </si>
  <si>
    <t>G-PT097086</t>
  </si>
  <si>
    <t>G-PT097088</t>
  </si>
  <si>
    <t>G-PT097089</t>
  </si>
  <si>
    <t>G-PT097092</t>
  </si>
  <si>
    <t>G-PT097094</t>
  </si>
  <si>
    <t>I-Roux</t>
  </si>
  <si>
    <t>G-PT097095</t>
  </si>
  <si>
    <t>G-PT097103</t>
  </si>
  <si>
    <t>I-Alvanzo</t>
  </si>
  <si>
    <t>G-PT097105</t>
  </si>
  <si>
    <t>G-PT100005</t>
  </si>
  <si>
    <t>I-Al-Mateen</t>
  </si>
  <si>
    <t>I-Booker</t>
  </si>
  <si>
    <t>I-Cheang</t>
  </si>
  <si>
    <t>I-Schlesinger</t>
  </si>
  <si>
    <t>G-PT100007</t>
  </si>
  <si>
    <t>G-PT100013</t>
  </si>
  <si>
    <t>G-PT100019</t>
  </si>
  <si>
    <t>I-Postdoctoral Scholar</t>
  </si>
  <si>
    <t>G-PT100022</t>
  </si>
  <si>
    <t>G-PT100047</t>
  </si>
  <si>
    <t>G-PT100050</t>
  </si>
  <si>
    <t>I-Dziekonski</t>
  </si>
  <si>
    <t>I-Roach</t>
  </si>
  <si>
    <t>I-Sears</t>
  </si>
  <si>
    <t>G-PT100057</t>
  </si>
  <si>
    <t>G-PT100058</t>
  </si>
  <si>
    <t>G-PT100061</t>
  </si>
  <si>
    <t>G-PT100063</t>
  </si>
  <si>
    <t>I-Vu</t>
  </si>
  <si>
    <t>G-PT100066</t>
  </si>
  <si>
    <t>G-PT100094</t>
  </si>
  <si>
    <t>I-Agnew</t>
  </si>
  <si>
    <t>G-PT100097</t>
  </si>
  <si>
    <t>G-PT100101</t>
  </si>
  <si>
    <t>G-PT100139</t>
  </si>
  <si>
    <t>G-PT100141</t>
  </si>
  <si>
    <t>G-PT100151</t>
  </si>
  <si>
    <t>I-Daly Konrad</t>
  </si>
  <si>
    <t>G-PT100152</t>
  </si>
  <si>
    <t>I-Pauley</t>
  </si>
  <si>
    <t>I-Whitesides</t>
  </si>
  <si>
    <t>G-PT100160</t>
  </si>
  <si>
    <t>G-PT100163</t>
  </si>
  <si>
    <t>G-PT100167</t>
  </si>
  <si>
    <t>G-PT100168</t>
  </si>
  <si>
    <t>I-Dunbar</t>
  </si>
  <si>
    <t>G-PT100170</t>
  </si>
  <si>
    <t>G-PT100171</t>
  </si>
  <si>
    <t>G-PT100172</t>
  </si>
  <si>
    <t>G-PT100173</t>
  </si>
  <si>
    <t>G-PT100179</t>
  </si>
  <si>
    <t>G-PT100180</t>
  </si>
  <si>
    <t>I-Hummel</t>
  </si>
  <si>
    <t>G-PT100182</t>
  </si>
  <si>
    <t>G-PT100183</t>
  </si>
  <si>
    <t>G-PT100184</t>
  </si>
  <si>
    <t>I-Witten</t>
  </si>
  <si>
    <t>G-PT100185</t>
  </si>
  <si>
    <t>G-PT100186</t>
  </si>
  <si>
    <t>I-McClung</t>
  </si>
  <si>
    <t>G-PT100188</t>
  </si>
  <si>
    <t>G-PT100191</t>
  </si>
  <si>
    <t>I-Hauck</t>
  </si>
  <si>
    <t>G-PT100194</t>
  </si>
  <si>
    <t>G-PT100197</t>
  </si>
  <si>
    <t>I-Research Assistant/Coordinator</t>
  </si>
  <si>
    <t>G-PT100198</t>
  </si>
  <si>
    <t>G-PT100205</t>
  </si>
  <si>
    <t>G-PT100207</t>
  </si>
  <si>
    <t>G-PT100208</t>
  </si>
  <si>
    <t>G-PT100211</t>
  </si>
  <si>
    <t>G-PT100217</t>
  </si>
  <si>
    <t>G-PT100221</t>
  </si>
  <si>
    <t>G-PT100222</t>
  </si>
  <si>
    <t>G-PT100224</t>
  </si>
  <si>
    <t>G-PT100225</t>
  </si>
  <si>
    <t>G-PT100228</t>
  </si>
  <si>
    <t>G-PT100233</t>
  </si>
  <si>
    <t>G-PT100236</t>
  </si>
  <si>
    <t>G-PT100243</t>
  </si>
  <si>
    <t>I-Pickens</t>
  </si>
  <si>
    <t>G-PT100245</t>
  </si>
  <si>
    <t>G-PT100247</t>
  </si>
  <si>
    <t>G-PT100256</t>
  </si>
  <si>
    <t>G-PT100262</t>
  </si>
  <si>
    <t>G-PT100263</t>
  </si>
  <si>
    <t>G-PT100266</t>
  </si>
  <si>
    <t>G-PT100267</t>
  </si>
  <si>
    <t>G-PT100273</t>
  </si>
  <si>
    <t>G-PT100276</t>
  </si>
  <si>
    <t>G-PT100281</t>
  </si>
  <si>
    <t>G-PT100282</t>
  </si>
  <si>
    <t>G-PT100289</t>
  </si>
  <si>
    <t>G-PT100294</t>
  </si>
  <si>
    <t>I-Horstman</t>
  </si>
  <si>
    <t>G-PT100295</t>
  </si>
  <si>
    <t>I-Fornabaio</t>
  </si>
  <si>
    <t>G-PT100314</t>
  </si>
  <si>
    <t>I-Grimes</t>
  </si>
  <si>
    <t>G-PT100315</t>
  </si>
  <si>
    <t>G-PT100330</t>
  </si>
  <si>
    <t>G-PT100331</t>
  </si>
  <si>
    <t>G-PT100335</t>
  </si>
  <si>
    <t>G-PT100336</t>
  </si>
  <si>
    <t>I-Cerca</t>
  </si>
  <si>
    <t>G-PT100340</t>
  </si>
  <si>
    <t>G-PT100342</t>
  </si>
  <si>
    <t>G-PT100343</t>
  </si>
  <si>
    <t>G-PT100344</t>
  </si>
  <si>
    <t>G-PT100345</t>
  </si>
  <si>
    <t>G-PT100347</t>
  </si>
  <si>
    <t>G-PT100357</t>
  </si>
  <si>
    <t>G-PT100361</t>
  </si>
  <si>
    <t>G-PT100362</t>
  </si>
  <si>
    <t>G-PT100367</t>
  </si>
  <si>
    <t>G-PT100370</t>
  </si>
  <si>
    <t>G-PT100376</t>
  </si>
  <si>
    <t>G-PT100377</t>
  </si>
  <si>
    <t>I-Chang</t>
  </si>
  <si>
    <t>I-Fatyga</t>
  </si>
  <si>
    <t>I-Poetter</t>
  </si>
  <si>
    <t>I-Shepherd</t>
  </si>
  <si>
    <t>I-Suh</t>
  </si>
  <si>
    <t>I-Todor</t>
  </si>
  <si>
    <t>I-Tyagi</t>
  </si>
  <si>
    <t>G-PT100382</t>
  </si>
  <si>
    <t>G-PT100386</t>
  </si>
  <si>
    <t>G-PT100389</t>
  </si>
  <si>
    <t>G-PT100395</t>
  </si>
  <si>
    <t>G-PT100396</t>
  </si>
  <si>
    <t>G-PT100398</t>
  </si>
  <si>
    <t>G-PT100408</t>
  </si>
  <si>
    <t>G-PT100410</t>
  </si>
  <si>
    <t>I-Ortiz</t>
  </si>
  <si>
    <t>G-PT100411</t>
  </si>
  <si>
    <t>G-PT100412</t>
  </si>
  <si>
    <t>G-PT100413</t>
  </si>
  <si>
    <t>G-PT100419</t>
  </si>
  <si>
    <t>I-Culbert</t>
  </si>
  <si>
    <t>G-PT100420</t>
  </si>
  <si>
    <t>G-PT100421</t>
  </si>
  <si>
    <t>G-PT100422</t>
  </si>
  <si>
    <t>G-PT100423</t>
  </si>
  <si>
    <t>G-PT100424</t>
  </si>
  <si>
    <t>G-PT100425</t>
  </si>
  <si>
    <t>G-PT100433</t>
  </si>
  <si>
    <t>I-James</t>
  </si>
  <si>
    <t>G-PT100434</t>
  </si>
  <si>
    <t>G-PT100435</t>
  </si>
  <si>
    <t>G-PT100436</t>
  </si>
  <si>
    <t>G-PT100438</t>
  </si>
  <si>
    <t>G-PT100439</t>
  </si>
  <si>
    <t>G-PT100441</t>
  </si>
  <si>
    <t>G-PT100449</t>
  </si>
  <si>
    <t>G-PT100450</t>
  </si>
  <si>
    <t>G-PT100451</t>
  </si>
  <si>
    <t>G-PT100453</t>
  </si>
  <si>
    <t>G-PT100458</t>
  </si>
  <si>
    <t>G-PT100459</t>
  </si>
  <si>
    <t>G-PT100463</t>
  </si>
  <si>
    <t>G-PT100464</t>
  </si>
  <si>
    <t>G-PT100465</t>
  </si>
  <si>
    <t>G-PT100466</t>
  </si>
  <si>
    <t>G-PT100467</t>
  </si>
  <si>
    <t>G-PT100468</t>
  </si>
  <si>
    <t>G-PT100469</t>
  </si>
  <si>
    <t>G-PT100476</t>
  </si>
  <si>
    <t>G-PT100480</t>
  </si>
  <si>
    <t>G-PT100496</t>
  </si>
  <si>
    <t>G-PT100497</t>
  </si>
  <si>
    <t>G-PT100498</t>
  </si>
  <si>
    <t>G-PT100499</t>
  </si>
  <si>
    <t>I-Braun</t>
  </si>
  <si>
    <t>G-PT100500</t>
  </si>
  <si>
    <t>G-PT100502</t>
  </si>
  <si>
    <t>G-PT100503</t>
  </si>
  <si>
    <t>G-PT100504</t>
  </si>
  <si>
    <t>G-PT100505</t>
  </si>
  <si>
    <t>G-PT100506</t>
  </si>
  <si>
    <t>G-PT100509</t>
  </si>
  <si>
    <t>I-Aldajaei</t>
  </si>
  <si>
    <t>G-PT100510</t>
  </si>
  <si>
    <t>G-PT100511</t>
  </si>
  <si>
    <t>G-PT100512</t>
  </si>
  <si>
    <t>I-Warner</t>
  </si>
  <si>
    <t>G-PT100513</t>
  </si>
  <si>
    <t>G-PT100522</t>
  </si>
  <si>
    <t>I-Bukaveckas</t>
  </si>
  <si>
    <t>I-Karnes</t>
  </si>
  <si>
    <t>I-Pade</t>
  </si>
  <si>
    <t>G-PT100524</t>
  </si>
  <si>
    <t>G-PT100525</t>
  </si>
  <si>
    <t>G-PT100526</t>
  </si>
  <si>
    <t>G-PT100529</t>
  </si>
  <si>
    <t>G-PT100530</t>
  </si>
  <si>
    <t>G-PT100531</t>
  </si>
  <si>
    <t>I-Thompson</t>
  </si>
  <si>
    <t>G-PT100532</t>
  </si>
  <si>
    <t>G-PT100533</t>
  </si>
  <si>
    <t>G-PT100535</t>
  </si>
  <si>
    <t>G-PT100536</t>
  </si>
  <si>
    <t>G-PT100537</t>
  </si>
  <si>
    <t>G-PT100540</t>
  </si>
  <si>
    <t>G-PT100541</t>
  </si>
  <si>
    <t>G-PT100542</t>
  </si>
  <si>
    <t>G-PT100545</t>
  </si>
  <si>
    <t>G-PT100549</t>
  </si>
  <si>
    <t>I-Byrd</t>
  </si>
  <si>
    <t>I-Urban</t>
  </si>
  <si>
    <t>G-PT100550</t>
  </si>
  <si>
    <t>G-PT100551</t>
  </si>
  <si>
    <t>G-PT100552</t>
  </si>
  <si>
    <t>G-PT100553</t>
  </si>
  <si>
    <t>G-PT100564</t>
  </si>
  <si>
    <t>G-PT100577</t>
  </si>
  <si>
    <t>G-PT100580</t>
  </si>
  <si>
    <t>I-Bruce</t>
  </si>
  <si>
    <t>I-Chesler</t>
  </si>
  <si>
    <t>I-Langston</t>
  </si>
  <si>
    <t>I-Snoddy</t>
  </si>
  <si>
    <t>I-Suay</t>
  </si>
  <si>
    <t>I-Vorster, Paul</t>
  </si>
  <si>
    <t>G-PT100581</t>
  </si>
  <si>
    <t>G-PT100582</t>
  </si>
  <si>
    <t>G-PT100583</t>
  </si>
  <si>
    <t>G-PT100584</t>
  </si>
  <si>
    <t>G-PT100585</t>
  </si>
  <si>
    <t>G-PT100587</t>
  </si>
  <si>
    <t>G-PT100588</t>
  </si>
  <si>
    <t>G-PT100589</t>
  </si>
  <si>
    <t>G-PT100590</t>
  </si>
  <si>
    <t>I-Britton</t>
  </si>
  <si>
    <t>I-Guevara</t>
  </si>
  <si>
    <t>I-Guevara, Denise</t>
  </si>
  <si>
    <t>I-Rhea</t>
  </si>
  <si>
    <t>G-PT100591</t>
  </si>
  <si>
    <t>G-PT100592</t>
  </si>
  <si>
    <t>G-PT100593</t>
  </si>
  <si>
    <t>G-PT100594</t>
  </si>
  <si>
    <t>G-PT100596</t>
  </si>
  <si>
    <t>G-PT100599</t>
  </si>
  <si>
    <t>I-Dempster</t>
  </si>
  <si>
    <t>I-Hadi</t>
  </si>
  <si>
    <t>G-PT100603</t>
  </si>
  <si>
    <t>G-PT100611</t>
  </si>
  <si>
    <t>G-PT100613</t>
  </si>
  <si>
    <t>G-PT100619</t>
  </si>
  <si>
    <t>G-PT100620</t>
  </si>
  <si>
    <t>I-Chadbourne</t>
  </si>
  <si>
    <t>I-Lyles</t>
  </si>
  <si>
    <t>I-Med Technologist</t>
  </si>
  <si>
    <t>I-Pinson</t>
  </si>
  <si>
    <t>G-PT100621</t>
  </si>
  <si>
    <t>G-PT100627</t>
  </si>
  <si>
    <t>G-PT100629</t>
  </si>
  <si>
    <t>I-Ayala-Sims</t>
  </si>
  <si>
    <t>I-Clinical Assistant</t>
  </si>
  <si>
    <t>I-Moritz</t>
  </si>
  <si>
    <t>I-Pacelli</t>
  </si>
  <si>
    <t>I-Parpart</t>
  </si>
  <si>
    <t>I-Rackley</t>
  </si>
  <si>
    <t>G-PT100631</t>
  </si>
  <si>
    <t>G-PT100632</t>
  </si>
  <si>
    <t>G-PT100633</t>
  </si>
  <si>
    <t>G-PT100635</t>
  </si>
  <si>
    <t>G-PT100636</t>
  </si>
  <si>
    <t>I-Whitehurst-Cook</t>
  </si>
  <si>
    <t>G-PT100637</t>
  </si>
  <si>
    <t>G-PT100638</t>
  </si>
  <si>
    <t>G-PT100644</t>
  </si>
  <si>
    <t>G-PT100645</t>
  </si>
  <si>
    <t>I-Sturla</t>
  </si>
  <si>
    <t>G-PT100650</t>
  </si>
  <si>
    <t>G-PT100653</t>
  </si>
  <si>
    <t>G-PT100657</t>
  </si>
  <si>
    <t>I-Economy</t>
  </si>
  <si>
    <t>G-PT100658</t>
  </si>
  <si>
    <t>G-PT100663</t>
  </si>
  <si>
    <t>G-PT100664</t>
  </si>
  <si>
    <t>G-PT100665</t>
  </si>
  <si>
    <t>G-PT100668</t>
  </si>
  <si>
    <t>G-PT100669</t>
  </si>
  <si>
    <t>G-PT100675</t>
  </si>
  <si>
    <t>G-PT100677</t>
  </si>
  <si>
    <t>G-PT100678</t>
  </si>
  <si>
    <t>G-PT100680</t>
  </si>
  <si>
    <t>G-PT100687</t>
  </si>
  <si>
    <t>G-PT100689</t>
  </si>
  <si>
    <t>G-PT100690</t>
  </si>
  <si>
    <t>G-PT100692</t>
  </si>
  <si>
    <t>I-Frederick</t>
  </si>
  <si>
    <t>G-PT100697</t>
  </si>
  <si>
    <t>G-PT100700</t>
  </si>
  <si>
    <t>I-Strub</t>
  </si>
  <si>
    <t>G-PT100702</t>
  </si>
  <si>
    <t>G-PT100703</t>
  </si>
  <si>
    <t>G-PT100708</t>
  </si>
  <si>
    <t>G-PT100710</t>
  </si>
  <si>
    <t>I-Jogie-Brahim</t>
  </si>
  <si>
    <t>G-PT100711</t>
  </si>
  <si>
    <t>I-Brown-Conklin</t>
  </si>
  <si>
    <t>G-PT100712</t>
  </si>
  <si>
    <t>G-PT100717</t>
  </si>
  <si>
    <t>G-PT100722</t>
  </si>
  <si>
    <t>G-PT100725</t>
  </si>
  <si>
    <t>G-PT100734</t>
  </si>
  <si>
    <t>I-Maceyka</t>
  </si>
  <si>
    <t>G-PT100735</t>
  </si>
  <si>
    <t>G-PT100741</t>
  </si>
  <si>
    <t>G-PT100748</t>
  </si>
  <si>
    <t>G-PT100752</t>
  </si>
  <si>
    <t>G-PT100755</t>
  </si>
  <si>
    <t>G-PT100758</t>
  </si>
  <si>
    <t>G-PT100764</t>
  </si>
  <si>
    <t>G-PT100765</t>
  </si>
  <si>
    <t>G-PT100773</t>
  </si>
  <si>
    <t>G-PT100774</t>
  </si>
  <si>
    <t>G-PT100782</t>
  </si>
  <si>
    <t>G-PT100783</t>
  </si>
  <si>
    <t>G-PT100784</t>
  </si>
  <si>
    <t>G-PT100785</t>
  </si>
  <si>
    <t>G-PT100786</t>
  </si>
  <si>
    <t>I-MacLean</t>
  </si>
  <si>
    <t>G-PT100792</t>
  </si>
  <si>
    <t>I-Chu</t>
  </si>
  <si>
    <t>I-Luan</t>
  </si>
  <si>
    <t>G-PT100794</t>
  </si>
  <si>
    <t>G-PT100795</t>
  </si>
  <si>
    <t>I-Langhorst</t>
  </si>
  <si>
    <t>G-PT100801</t>
  </si>
  <si>
    <t>I-Monasterio</t>
  </si>
  <si>
    <t>G-PT100802</t>
  </si>
  <si>
    <t>I-Rickell</t>
  </si>
  <si>
    <t>G-PT100805</t>
  </si>
  <si>
    <t>G-PT100806</t>
  </si>
  <si>
    <t>G-PT100807</t>
  </si>
  <si>
    <t>G-PT100809</t>
  </si>
  <si>
    <t>G-PT100810</t>
  </si>
  <si>
    <t>G-PT100811</t>
  </si>
  <si>
    <t>G-PT100812</t>
  </si>
  <si>
    <t>G-PT100819</t>
  </si>
  <si>
    <t>G-PT100820</t>
  </si>
  <si>
    <t>G-PT100822</t>
  </si>
  <si>
    <t>G-PT100825</t>
  </si>
  <si>
    <t>G-PT100826</t>
  </si>
  <si>
    <t>G-PT100832</t>
  </si>
  <si>
    <t>G-PT100833</t>
  </si>
  <si>
    <t>G-PT100835</t>
  </si>
  <si>
    <t>G-PT100836</t>
  </si>
  <si>
    <t>G-PT100848</t>
  </si>
  <si>
    <t>G-PT100852</t>
  </si>
  <si>
    <t>I-Mehta</t>
  </si>
  <si>
    <t>I-Robles</t>
  </si>
  <si>
    <t>G-PT100853</t>
  </si>
  <si>
    <t>G-PT100854</t>
  </si>
  <si>
    <t>G-PT100859</t>
  </si>
  <si>
    <t>G-PT100860</t>
  </si>
  <si>
    <t>I-Rostami</t>
  </si>
  <si>
    <t>G-PT100866</t>
  </si>
  <si>
    <t>I-Chandra</t>
  </si>
  <si>
    <t>G-PT100867</t>
  </si>
  <si>
    <t>G-PT100868</t>
  </si>
  <si>
    <t>G-PT100869</t>
  </si>
  <si>
    <t>G-PT100870</t>
  </si>
  <si>
    <t>G-PT100871</t>
  </si>
  <si>
    <t>G-PT100872</t>
  </si>
  <si>
    <t>G-PT100873</t>
  </si>
  <si>
    <t>G-PT100874</t>
  </si>
  <si>
    <t>G-PT100875</t>
  </si>
  <si>
    <t>G-PT100876</t>
  </si>
  <si>
    <t>G-PT100878</t>
  </si>
  <si>
    <t>G-PT100880</t>
  </si>
  <si>
    <t>G-PT100881</t>
  </si>
  <si>
    <t>G-PT100883</t>
  </si>
  <si>
    <t>G-PT100884</t>
  </si>
  <si>
    <t>G-PT100886</t>
  </si>
  <si>
    <t>I-Brigle</t>
  </si>
  <si>
    <t>G-PT100887</t>
  </si>
  <si>
    <t>I-Diehl</t>
  </si>
  <si>
    <t>G-PT100888</t>
  </si>
  <si>
    <t>I-Depcrynski</t>
  </si>
  <si>
    <t>G-PT100890</t>
  </si>
  <si>
    <t>G-PT100891</t>
  </si>
  <si>
    <t>G-PT100893</t>
  </si>
  <si>
    <t>I-Dasmahapatra</t>
  </si>
  <si>
    <t>G-PT100897</t>
  </si>
  <si>
    <t>G-PT100898</t>
  </si>
  <si>
    <t>G-PT100899</t>
  </si>
  <si>
    <t>G-PT100901</t>
  </si>
  <si>
    <t>G-PT100902</t>
  </si>
  <si>
    <t>G-PT100903</t>
  </si>
  <si>
    <t>G-PT100904</t>
  </si>
  <si>
    <t>G-PT100905</t>
  </si>
  <si>
    <t>G-PT100911</t>
  </si>
  <si>
    <t>G-PT100912</t>
  </si>
  <si>
    <t>G-PT100913</t>
  </si>
  <si>
    <t>I-Unger</t>
  </si>
  <si>
    <t>G-PT100917</t>
  </si>
  <si>
    <t>G-PT100918</t>
  </si>
  <si>
    <t>G-PT100920</t>
  </si>
  <si>
    <t>G-PT100921</t>
  </si>
  <si>
    <t>G-PT100922</t>
  </si>
  <si>
    <t>G-PT100923</t>
  </si>
  <si>
    <t>I-Barcus</t>
  </si>
  <si>
    <t>I-Biostatistician</t>
  </si>
  <si>
    <t>I-Crockatt</t>
  </si>
  <si>
    <t>I-McMahon</t>
  </si>
  <si>
    <t>G-PT100924</t>
  </si>
  <si>
    <t>G-PT100927</t>
  </si>
  <si>
    <t>G-PT100928</t>
  </si>
  <si>
    <t>G-PT100929</t>
  </si>
  <si>
    <t>G-PT100930</t>
  </si>
  <si>
    <t>G-PT100932</t>
  </si>
  <si>
    <t>G-PT100933</t>
  </si>
  <si>
    <t>G-PT100940</t>
  </si>
  <si>
    <t>G-PT100943</t>
  </si>
  <si>
    <t>G-PT100944</t>
  </si>
  <si>
    <t>G-PT100946</t>
  </si>
  <si>
    <t>G-PT100948</t>
  </si>
  <si>
    <t>G-PT100950</t>
  </si>
  <si>
    <t>I-Smelkova</t>
  </si>
  <si>
    <t>G-PT100951</t>
  </si>
  <si>
    <t>G-PT100956</t>
  </si>
  <si>
    <t>I-Browe</t>
  </si>
  <si>
    <t>I-Raucci</t>
  </si>
  <si>
    <t>G-PT100958</t>
  </si>
  <si>
    <t>G-PT100962</t>
  </si>
  <si>
    <t>I-McCarthy</t>
  </si>
  <si>
    <t>I-Nidiffer</t>
  </si>
  <si>
    <t>I-Project Coordinator TBD</t>
  </si>
  <si>
    <t>G-PT100969</t>
  </si>
  <si>
    <t>G-PT100973</t>
  </si>
  <si>
    <t>G-PT100976</t>
  </si>
  <si>
    <t>G-PT100978</t>
  </si>
  <si>
    <t>I-Brenin</t>
  </si>
  <si>
    <t>I-Diana</t>
  </si>
  <si>
    <t>G-PT100979</t>
  </si>
  <si>
    <t>G-PT100981</t>
  </si>
  <si>
    <t>G-PT100986</t>
  </si>
  <si>
    <t>G-PT100987</t>
  </si>
  <si>
    <t>G-PT100995</t>
  </si>
  <si>
    <t>G-PT100999</t>
  </si>
  <si>
    <t>G-PT101000</t>
  </si>
  <si>
    <t>G-PT101001</t>
  </si>
  <si>
    <t>I-Vance</t>
  </si>
  <si>
    <t>G-PT101005</t>
  </si>
  <si>
    <t>G-PT101006</t>
  </si>
  <si>
    <t>G-PT101015</t>
  </si>
  <si>
    <t>I-Brunt</t>
  </si>
  <si>
    <t>G-PT101017</t>
  </si>
  <si>
    <t>I-Butler</t>
  </si>
  <si>
    <t>G-PT101018</t>
  </si>
  <si>
    <t>I-Bader</t>
  </si>
  <si>
    <t>G-PT101019</t>
  </si>
  <si>
    <t>G-PT101020</t>
  </si>
  <si>
    <t>G-PT101021</t>
  </si>
  <si>
    <t>G-PT101022</t>
  </si>
  <si>
    <t>G-PT101023</t>
  </si>
  <si>
    <t>G-PT101024</t>
  </si>
  <si>
    <t>G-PT101031</t>
  </si>
  <si>
    <t>G-PT101032</t>
  </si>
  <si>
    <t>G-PT101034</t>
  </si>
  <si>
    <t>I-Netting</t>
  </si>
  <si>
    <t>I-Welleford</t>
  </si>
  <si>
    <t>G-PT101036</t>
  </si>
  <si>
    <t>G-PT101041</t>
  </si>
  <si>
    <t>G-PT101042</t>
  </si>
  <si>
    <t>G-PT101043</t>
  </si>
  <si>
    <t>G-PT101044</t>
  </si>
  <si>
    <t>I-Paletta</t>
  </si>
  <si>
    <t>G-PT101045</t>
  </si>
  <si>
    <t>G-PT101046</t>
  </si>
  <si>
    <t>G-PT101048</t>
  </si>
  <si>
    <t>G-PT101053</t>
  </si>
  <si>
    <t>I-Rudd</t>
  </si>
  <si>
    <t>G-PT101054</t>
  </si>
  <si>
    <t>G-PT101057</t>
  </si>
  <si>
    <t>G-PT101058</t>
  </si>
  <si>
    <t>G-PT101059</t>
  </si>
  <si>
    <t>G-PT101073</t>
  </si>
  <si>
    <t>G-PT101076</t>
  </si>
  <si>
    <t>G-PT101077</t>
  </si>
  <si>
    <t>G-PT101086</t>
  </si>
  <si>
    <t>G-PT101087</t>
  </si>
  <si>
    <t>G-PT101088</t>
  </si>
  <si>
    <t>I-Funk</t>
  </si>
  <si>
    <t>G-PT101092</t>
  </si>
  <si>
    <t>G-PT101094</t>
  </si>
  <si>
    <t>G-PT101095</t>
  </si>
  <si>
    <t>G-PT101096</t>
  </si>
  <si>
    <t>I-Subotic</t>
  </si>
  <si>
    <t>I-Yanek</t>
  </si>
  <si>
    <t>G-PT101100</t>
  </si>
  <si>
    <t>G-PT101108</t>
  </si>
  <si>
    <t>G-PT101124</t>
  </si>
  <si>
    <t>G-PT101126</t>
  </si>
  <si>
    <t>G-PT101128</t>
  </si>
  <si>
    <t>G-PT101129</t>
  </si>
  <si>
    <t>G-PT101133</t>
  </si>
  <si>
    <t>G-PT101134</t>
  </si>
  <si>
    <t>G-PT101135</t>
  </si>
  <si>
    <t>G-PT101137</t>
  </si>
  <si>
    <t>G-PT101146</t>
  </si>
  <si>
    <t>I-Copsey Spring</t>
  </si>
  <si>
    <t>G-PT101155</t>
  </si>
  <si>
    <t>G-PT101166</t>
  </si>
  <si>
    <t>G-PT101167</t>
  </si>
  <si>
    <t>I-Lavoie</t>
  </si>
  <si>
    <t>G-PT101168</t>
  </si>
  <si>
    <t>G-PT101172</t>
  </si>
  <si>
    <t>G-PT101173</t>
  </si>
  <si>
    <t>I-Pope</t>
  </si>
  <si>
    <t>G-PT101174</t>
  </si>
  <si>
    <t>G-PT101181</t>
  </si>
  <si>
    <t>G-PT101182</t>
  </si>
  <si>
    <t>I-Hendricks</t>
  </si>
  <si>
    <t>G-PT101183</t>
  </si>
  <si>
    <t>G-PT101187</t>
  </si>
  <si>
    <t>G-PT101188</t>
  </si>
  <si>
    <t>G-PT101192</t>
  </si>
  <si>
    <t>G-PT101194</t>
  </si>
  <si>
    <t>G-PT101197</t>
  </si>
  <si>
    <t>G-PT101198</t>
  </si>
  <si>
    <t>I-Adera</t>
  </si>
  <si>
    <t>I-Alliance Intern</t>
  </si>
  <si>
    <t>I-Baskerville-Allen</t>
  </si>
  <si>
    <t>I-Biostatician</t>
  </si>
  <si>
    <t>I-Draper</t>
  </si>
  <si>
    <t>I-Garland</t>
  </si>
  <si>
    <t>I-Gerk</t>
  </si>
  <si>
    <t>I-Gunsolley</t>
  </si>
  <si>
    <t>I-Hernandez-Guerrero</t>
  </si>
  <si>
    <t>I-Hollaway</t>
  </si>
  <si>
    <t>I-Lucidi</t>
  </si>
  <si>
    <t>I-Orlando</t>
  </si>
  <si>
    <t>I-Project Intern</t>
  </si>
  <si>
    <t>I-Purkall</t>
  </si>
  <si>
    <t>I-RA</t>
  </si>
  <si>
    <t>I-Royall</t>
  </si>
  <si>
    <t>I-Sepulveda</t>
  </si>
  <si>
    <t>I-Shoenfeld</t>
  </si>
  <si>
    <t>I-Terrell</t>
  </si>
  <si>
    <t>I-Undergrad Student</t>
  </si>
  <si>
    <t>I-Varner</t>
  </si>
  <si>
    <t>I-Villalobos</t>
  </si>
  <si>
    <t>G-PT101199</t>
  </si>
  <si>
    <t>G-PT101212</t>
  </si>
  <si>
    <t>G-PT101213</t>
  </si>
  <si>
    <t>G-PT101214</t>
  </si>
  <si>
    <t>G-PT101215</t>
  </si>
  <si>
    <t>G-PT101219</t>
  </si>
  <si>
    <t>I-Enichen</t>
  </si>
  <si>
    <t>G-PT101220</t>
  </si>
  <si>
    <t>G-PT101224</t>
  </si>
  <si>
    <t>I-Sakagami</t>
  </si>
  <si>
    <t>G-PT101229</t>
  </si>
  <si>
    <t>G-PT101231</t>
  </si>
  <si>
    <t>G-PT101232</t>
  </si>
  <si>
    <t>G-PT101234</t>
  </si>
  <si>
    <t>I-Creswick</t>
  </si>
  <si>
    <t>G-PT101235</t>
  </si>
  <si>
    <t>G-PT101236</t>
  </si>
  <si>
    <t>G-PT101252</t>
  </si>
  <si>
    <t>G-PT101253</t>
  </si>
  <si>
    <t>G-PT101254</t>
  </si>
  <si>
    <t>G-PT101255</t>
  </si>
  <si>
    <t>G-PT101256</t>
  </si>
  <si>
    <t>I-Senior Lab Technician</t>
  </si>
  <si>
    <t>G-PT101260</t>
  </si>
  <si>
    <t>I-Mora</t>
  </si>
  <si>
    <t>G-PT101261</t>
  </si>
  <si>
    <t>G-PT101265</t>
  </si>
  <si>
    <t>G-PT101266</t>
  </si>
  <si>
    <t>G-PT101267</t>
  </si>
  <si>
    <t>G-PT101268</t>
  </si>
  <si>
    <t>I-Habibi</t>
  </si>
  <si>
    <t>G-PT101269</t>
  </si>
  <si>
    <t>G-PT101270</t>
  </si>
  <si>
    <t>G-PT101271</t>
  </si>
  <si>
    <t>G-PT101272</t>
  </si>
  <si>
    <t>G-PT101284</t>
  </si>
  <si>
    <t>G-PT101285</t>
  </si>
  <si>
    <t>G-PT101290</t>
  </si>
  <si>
    <t>G-PT101291</t>
  </si>
  <si>
    <t>I-Coates</t>
  </si>
  <si>
    <t>I-Zuelzer</t>
  </si>
  <si>
    <t>G-PT101292</t>
  </si>
  <si>
    <t>G-PT101294</t>
  </si>
  <si>
    <t>G-PT101296</t>
  </si>
  <si>
    <t>G-PT101297</t>
  </si>
  <si>
    <t>G-PT101306</t>
  </si>
  <si>
    <t>G-PT101307</t>
  </si>
  <si>
    <t>G-PT101308</t>
  </si>
  <si>
    <t>G-PT101309</t>
  </si>
  <si>
    <t>G-PT101311</t>
  </si>
  <si>
    <t>I-Seegar</t>
  </si>
  <si>
    <t>G-PT101312</t>
  </si>
  <si>
    <t>G-PT101319</t>
  </si>
  <si>
    <t>G-PT101326</t>
  </si>
  <si>
    <t>I-Grover</t>
  </si>
  <si>
    <t>I-Weir</t>
  </si>
  <si>
    <t>G-PT101329</t>
  </si>
  <si>
    <t>G-PT101333</t>
  </si>
  <si>
    <t>G-PT101334</t>
  </si>
  <si>
    <t>G-PT101336</t>
  </si>
  <si>
    <t>I-Pickler</t>
  </si>
  <si>
    <t>G-PT101339</t>
  </si>
  <si>
    <t>G-PT101340</t>
  </si>
  <si>
    <t>G-PT101343</t>
  </si>
  <si>
    <t>G-PT101346</t>
  </si>
  <si>
    <t>G-PT101347</t>
  </si>
  <si>
    <t>G-PT101351</t>
  </si>
  <si>
    <t>G-PT101353</t>
  </si>
  <si>
    <t>G-PT101357</t>
  </si>
  <si>
    <t>G-PT101358</t>
  </si>
  <si>
    <t>G-PT101359</t>
  </si>
  <si>
    <t>G-PT101360</t>
  </si>
  <si>
    <t>G-PT101361</t>
  </si>
  <si>
    <t>G-PT101367</t>
  </si>
  <si>
    <t>G-PT101368</t>
  </si>
  <si>
    <t>G-PT101372</t>
  </si>
  <si>
    <t>G-PT101374</t>
  </si>
  <si>
    <t>G-PT101375</t>
  </si>
  <si>
    <t>G-PT101376</t>
  </si>
  <si>
    <t>G-PT101381</t>
  </si>
  <si>
    <t>G-PT101383</t>
  </si>
  <si>
    <t>G-PT101384</t>
  </si>
  <si>
    <t>G-PT101389</t>
  </si>
  <si>
    <t>G-PT101390</t>
  </si>
  <si>
    <t>G-PT101391</t>
  </si>
  <si>
    <t>G-PT101392</t>
  </si>
  <si>
    <t>G-PT101393</t>
  </si>
  <si>
    <t>G-PT101394</t>
  </si>
  <si>
    <t>G-PT101395</t>
  </si>
  <si>
    <t>G-PT101399</t>
  </si>
  <si>
    <t>G-PT101401</t>
  </si>
  <si>
    <t>G-PT101402</t>
  </si>
  <si>
    <t>G-PT101403</t>
  </si>
  <si>
    <t>G-PT101404</t>
  </si>
  <si>
    <t>G-PT101405</t>
  </si>
  <si>
    <t>G-PT101407</t>
  </si>
  <si>
    <t>G-PT101414</t>
  </si>
  <si>
    <t>G-PT101416</t>
  </si>
  <si>
    <t>G-PT101417</t>
  </si>
  <si>
    <t>G-PT101418</t>
  </si>
  <si>
    <t>G-PT101419</t>
  </si>
  <si>
    <t>G-PT101421</t>
  </si>
  <si>
    <t>G-PT101422</t>
  </si>
  <si>
    <t>G-PT101431</t>
  </si>
  <si>
    <t>G-PT101432</t>
  </si>
  <si>
    <t>G-PT101436</t>
  </si>
  <si>
    <t>G-PT101437</t>
  </si>
  <si>
    <t>G-PT101442</t>
  </si>
  <si>
    <t>G-PT101443</t>
  </si>
  <si>
    <t>G-PT101444</t>
  </si>
  <si>
    <t>G-PT101449</t>
  </si>
  <si>
    <t>G-PT101450</t>
  </si>
  <si>
    <t>G-PT101454</t>
  </si>
  <si>
    <t>G-PT101455</t>
  </si>
  <si>
    <t>G-PT101456</t>
  </si>
  <si>
    <t>I-Dennis-Tait</t>
  </si>
  <si>
    <t>G-PT101457</t>
  </si>
  <si>
    <t>G-PT101464</t>
  </si>
  <si>
    <t>G-PT101467</t>
  </si>
  <si>
    <t>I-New</t>
  </si>
  <si>
    <t>G-PT101468</t>
  </si>
  <si>
    <t>G-PT101469</t>
  </si>
  <si>
    <t>G-PT101471</t>
  </si>
  <si>
    <t>G-PT101477</t>
  </si>
  <si>
    <t>G-PT101480</t>
  </si>
  <si>
    <t>G-PT101489</t>
  </si>
  <si>
    <t>G-PT101491</t>
  </si>
  <si>
    <t>I-DeWitt</t>
  </si>
  <si>
    <t>I-Lab Data Analyst</t>
  </si>
  <si>
    <t>I-Lab Research Specialist</t>
  </si>
  <si>
    <t>G-PT101500</t>
  </si>
  <si>
    <t>G-PT101501</t>
  </si>
  <si>
    <t>G-PT101504</t>
  </si>
  <si>
    <t>G-PT101505</t>
  </si>
  <si>
    <t>I-Kirby</t>
  </si>
  <si>
    <t>G-PT101516</t>
  </si>
  <si>
    <t>G-PT101517</t>
  </si>
  <si>
    <t>G-PT101518</t>
  </si>
  <si>
    <t>G-PT101527</t>
  </si>
  <si>
    <t>G-PT101528</t>
  </si>
  <si>
    <t>G-PT101529</t>
  </si>
  <si>
    <t>G-PT101530</t>
  </si>
  <si>
    <t>G-PT101531</t>
  </si>
  <si>
    <t>G-PT101532</t>
  </si>
  <si>
    <t>G-PT101541</t>
  </si>
  <si>
    <t>G-PT101542</t>
  </si>
  <si>
    <t>G-PT101544</t>
  </si>
  <si>
    <t>G-PT101549</t>
  </si>
  <si>
    <t>G-PT101550</t>
  </si>
  <si>
    <t>G-PT101551</t>
  </si>
  <si>
    <t>G-PT101552</t>
  </si>
  <si>
    <t>G-PT101553</t>
  </si>
  <si>
    <t>G-PT101555</t>
  </si>
  <si>
    <t>G-PT101561</t>
  </si>
  <si>
    <t>G-PT101567</t>
  </si>
  <si>
    <t>G-PT101570</t>
  </si>
  <si>
    <t>G-PT101575</t>
  </si>
  <si>
    <t>G-PT101576</t>
  </si>
  <si>
    <t>I-Garza</t>
  </si>
  <si>
    <t>G-PT101577</t>
  </si>
  <si>
    <t>G-PT101578</t>
  </si>
  <si>
    <t>G-PT101579</t>
  </si>
  <si>
    <t>G-PT101583</t>
  </si>
  <si>
    <t>I-Hager</t>
  </si>
  <si>
    <t>I-mormando</t>
  </si>
  <si>
    <t>G-PT101587</t>
  </si>
  <si>
    <t>G-PT101600</t>
  </si>
  <si>
    <t>G-PT101602</t>
  </si>
  <si>
    <t>G-PT101603</t>
  </si>
  <si>
    <t>G-PT101608</t>
  </si>
  <si>
    <t>G-PT101614</t>
  </si>
  <si>
    <t>I-Getzel</t>
  </si>
  <si>
    <t>G-PT101617</t>
  </si>
  <si>
    <t>G-PT101618</t>
  </si>
  <si>
    <t>G-PT101623</t>
  </si>
  <si>
    <t>G-PT101625</t>
  </si>
  <si>
    <t>I-Harrington</t>
  </si>
  <si>
    <t>G-PT101631</t>
  </si>
  <si>
    <t>G-PT101632</t>
  </si>
  <si>
    <t>G-PT101633</t>
  </si>
  <si>
    <t>G-PT101641</t>
  </si>
  <si>
    <t>G-PT101649</t>
  </si>
  <si>
    <t>G-PT101651</t>
  </si>
  <si>
    <t>G-PT101660</t>
  </si>
  <si>
    <t>G-PT101662</t>
  </si>
  <si>
    <t>I-Thonesen</t>
  </si>
  <si>
    <t>G-PT101663</t>
  </si>
  <si>
    <t>G-PT101664</t>
  </si>
  <si>
    <t>I-Leung</t>
  </si>
  <si>
    <t>G-PT101669</t>
  </si>
  <si>
    <t>I-Arora</t>
  </si>
  <si>
    <t>G-PT101670</t>
  </si>
  <si>
    <t>G-PT101671</t>
  </si>
  <si>
    <t>G-PT101673</t>
  </si>
  <si>
    <t>G-PT101674</t>
  </si>
  <si>
    <t>G-PT101678</t>
  </si>
  <si>
    <t>G-PT101680</t>
  </si>
  <si>
    <t>I-Ramage</t>
  </si>
  <si>
    <t>G-PT101681</t>
  </si>
  <si>
    <t>G-PT101683</t>
  </si>
  <si>
    <t>I-Ferrell</t>
  </si>
  <si>
    <t>G-PT101684</t>
  </si>
  <si>
    <t>G-PT101685</t>
  </si>
  <si>
    <t>G-PT101686</t>
  </si>
  <si>
    <t>I-Caleb</t>
  </si>
  <si>
    <t>G-PT101687</t>
  </si>
  <si>
    <t>G-PT101688</t>
  </si>
  <si>
    <t>G-PT101691</t>
  </si>
  <si>
    <t>G-PT101692</t>
  </si>
  <si>
    <t>G-PT101700</t>
  </si>
  <si>
    <t>I-Frazier</t>
  </si>
  <si>
    <t>G-PT101702</t>
  </si>
  <si>
    <t>G-PT101704</t>
  </si>
  <si>
    <t>G-PT101705</t>
  </si>
  <si>
    <t>G-PT101713</t>
  </si>
  <si>
    <t>G-PT101715</t>
  </si>
  <si>
    <t>G-PT101716</t>
  </si>
  <si>
    <t>I-McKee</t>
  </si>
  <si>
    <t>G-PT101718</t>
  </si>
  <si>
    <t>G-PT101719</t>
  </si>
  <si>
    <t>G-PT101720</t>
  </si>
  <si>
    <t>G-PT101721</t>
  </si>
  <si>
    <t>G-PT101728</t>
  </si>
  <si>
    <t>G-PT101729</t>
  </si>
  <si>
    <t>G-PT101730</t>
  </si>
  <si>
    <t>G-PT101731</t>
  </si>
  <si>
    <t>G-PT101737</t>
  </si>
  <si>
    <t>G-PT101745</t>
  </si>
  <si>
    <t>G-PT101746</t>
  </si>
  <si>
    <t>G-PT101749</t>
  </si>
  <si>
    <t>G-PT101752</t>
  </si>
  <si>
    <t>G-PT101753</t>
  </si>
  <si>
    <t>G-PT101754</t>
  </si>
  <si>
    <t>G-PT101762</t>
  </si>
  <si>
    <t>G-PT101764</t>
  </si>
  <si>
    <t>G-PT101765</t>
  </si>
  <si>
    <t>I-Boland</t>
  </si>
  <si>
    <t>G-PT101766</t>
  </si>
  <si>
    <t>G-PT101767</t>
  </si>
  <si>
    <t>G-PT101768</t>
  </si>
  <si>
    <t>G-PT101769</t>
  </si>
  <si>
    <t>G-PT101771</t>
  </si>
  <si>
    <t>G-PT101779</t>
  </si>
  <si>
    <t>G-PT101780</t>
  </si>
  <si>
    <t>G-PT101781</t>
  </si>
  <si>
    <t>G-PT101782</t>
  </si>
  <si>
    <t>I-Mathern</t>
  </si>
  <si>
    <t>G-PT101783</t>
  </si>
  <si>
    <t>I-Gigliotti</t>
  </si>
  <si>
    <t>G-PT101784</t>
  </si>
  <si>
    <t>G-PT101788</t>
  </si>
  <si>
    <t>I-Rufail</t>
  </si>
  <si>
    <t>G-PT101789</t>
  </si>
  <si>
    <t>G-PT101791</t>
  </si>
  <si>
    <t>G-PT101798</t>
  </si>
  <si>
    <t>G-PT101800</t>
  </si>
  <si>
    <t>G-PT101810</t>
  </si>
  <si>
    <t>G-PT101811</t>
  </si>
  <si>
    <t>G-PT101815</t>
  </si>
  <si>
    <t>G-PT101816</t>
  </si>
  <si>
    <t>I-Waldron</t>
  </si>
  <si>
    <t>G-PT101817</t>
  </si>
  <si>
    <t>I-Trimiew</t>
  </si>
  <si>
    <t>G-PT101820</t>
  </si>
  <si>
    <t>G-PT101821</t>
  </si>
  <si>
    <t>G-PT101825</t>
  </si>
  <si>
    <t>G-PT101828</t>
  </si>
  <si>
    <t>I-Lebak</t>
  </si>
  <si>
    <t>G-PT101831</t>
  </si>
  <si>
    <t>I-Coutinho</t>
  </si>
  <si>
    <t>I-Mazefsky</t>
  </si>
  <si>
    <t>G-PT101840</t>
  </si>
  <si>
    <t>G-PT101841</t>
  </si>
  <si>
    <t>G-PT101846</t>
  </si>
  <si>
    <t>G-PT101848</t>
  </si>
  <si>
    <t>I-Pattipati</t>
  </si>
  <si>
    <t>G-PT101851</t>
  </si>
  <si>
    <t>G-PT101852</t>
  </si>
  <si>
    <t>G-PT101859</t>
  </si>
  <si>
    <t>G-PT101860</t>
  </si>
  <si>
    <t>G-PT101861</t>
  </si>
  <si>
    <t>G-PT101862</t>
  </si>
  <si>
    <t>G-PT101864</t>
  </si>
  <si>
    <t>G-PT101867</t>
  </si>
  <si>
    <t>I-Kocubinski</t>
  </si>
  <si>
    <t>G-PT101868</t>
  </si>
  <si>
    <t>I-Nassiry</t>
  </si>
  <si>
    <t>G-PT101869</t>
  </si>
  <si>
    <t>G-PT101870</t>
  </si>
  <si>
    <t>G-PT101871</t>
  </si>
  <si>
    <t>G-PT101873</t>
  </si>
  <si>
    <t>G-PT101874</t>
  </si>
  <si>
    <t>G-PT101879</t>
  </si>
  <si>
    <t>G-PT101881</t>
  </si>
  <si>
    <t>G-PT101889</t>
  </si>
  <si>
    <t>G-PT101891</t>
  </si>
  <si>
    <t>G-PT101892</t>
  </si>
  <si>
    <t>G-PT101899</t>
  </si>
  <si>
    <t>G-PT101900</t>
  </si>
  <si>
    <t>G-PT101903</t>
  </si>
  <si>
    <t>G-PT101911</t>
  </si>
  <si>
    <t>G-PT101916</t>
  </si>
  <si>
    <t>G-PT101919</t>
  </si>
  <si>
    <t>G-PT101920</t>
  </si>
  <si>
    <t>G-PT101926</t>
  </si>
  <si>
    <t>G-PT101937</t>
  </si>
  <si>
    <t>G-PT101938</t>
  </si>
  <si>
    <t>G-PT101939</t>
  </si>
  <si>
    <t>G-PT101947</t>
  </si>
  <si>
    <t>G-PT101948</t>
  </si>
  <si>
    <t>G-PT101950</t>
  </si>
  <si>
    <t>G-PT101951</t>
  </si>
  <si>
    <t>I-Niedzweck</t>
  </si>
  <si>
    <t>G-PT101972</t>
  </si>
  <si>
    <t>G-PT101973</t>
  </si>
  <si>
    <t>G-PT101978</t>
  </si>
  <si>
    <t>G-PT101979</t>
  </si>
  <si>
    <t>G-PT101980</t>
  </si>
  <si>
    <t>G-PT101981</t>
  </si>
  <si>
    <t>G-PT101982</t>
  </si>
  <si>
    <t>G-PT101983</t>
  </si>
  <si>
    <t>G-PT101984</t>
  </si>
  <si>
    <t>I-Dodd-Mccue</t>
  </si>
  <si>
    <t>I-Tartaglia</t>
  </si>
  <si>
    <t>G-PT101985</t>
  </si>
  <si>
    <t>G-PT101986</t>
  </si>
  <si>
    <t>G-PT101992</t>
  </si>
  <si>
    <t>G-PT101995</t>
  </si>
  <si>
    <t>G-PT101997</t>
  </si>
  <si>
    <t>G-PT101998</t>
  </si>
  <si>
    <t>G-PT102000</t>
  </si>
  <si>
    <t>G-PT102001</t>
  </si>
  <si>
    <t>G-PT102002</t>
  </si>
  <si>
    <t>G-PT102006</t>
  </si>
  <si>
    <t>G-PT102007</t>
  </si>
  <si>
    <t>G-PT102008</t>
  </si>
  <si>
    <t>G-PT102017</t>
  </si>
  <si>
    <t>I-Burakgazi</t>
  </si>
  <si>
    <t>G-PT102018</t>
  </si>
  <si>
    <t>G-PT102031</t>
  </si>
  <si>
    <t>G-PT102033</t>
  </si>
  <si>
    <t>G-PT102036</t>
  </si>
  <si>
    <t>G-PT102039</t>
  </si>
  <si>
    <t>I-Falcucci</t>
  </si>
  <si>
    <t>G-PT102042</t>
  </si>
  <si>
    <t>G-PT102044</t>
  </si>
  <si>
    <t>G-PT102052</t>
  </si>
  <si>
    <t>G-PT102053</t>
  </si>
  <si>
    <t>I-Khan</t>
  </si>
  <si>
    <t>G-PT102054</t>
  </si>
  <si>
    <t>G-PT102058</t>
  </si>
  <si>
    <t>G-PT102059</t>
  </si>
  <si>
    <t>G-PT102060</t>
  </si>
  <si>
    <t>G-PT102063</t>
  </si>
  <si>
    <t>G-PT102067</t>
  </si>
  <si>
    <t>G-PT102074</t>
  </si>
  <si>
    <t>G-PT102075</t>
  </si>
  <si>
    <t>G-PT102076</t>
  </si>
  <si>
    <t>I-Arango</t>
  </si>
  <si>
    <t>G-PT102077</t>
  </si>
  <si>
    <t>G-PT102078</t>
  </si>
  <si>
    <t>G-PT102079</t>
  </si>
  <si>
    <t>G-PT102080</t>
  </si>
  <si>
    <t>G-PT102081</t>
  </si>
  <si>
    <t>G-PT102083</t>
  </si>
  <si>
    <t>G-PT102086</t>
  </si>
  <si>
    <t>G-PT102092</t>
  </si>
  <si>
    <t>G-PT102096</t>
  </si>
  <si>
    <t>G-PT102097</t>
  </si>
  <si>
    <t>G-PT102098</t>
  </si>
  <si>
    <t>G-PT102099</t>
  </si>
  <si>
    <t>G-PT102103</t>
  </si>
  <si>
    <t>I-Weeks</t>
  </si>
  <si>
    <t>G-PT102104</t>
  </si>
  <si>
    <t>I-Zafar</t>
  </si>
  <si>
    <t>G-PT102108</t>
  </si>
  <si>
    <t>G-PT102109</t>
  </si>
  <si>
    <t>G-PT102113</t>
  </si>
  <si>
    <t>G-PT102119</t>
  </si>
  <si>
    <t>G-PT102135</t>
  </si>
  <si>
    <t>I-Kota</t>
  </si>
  <si>
    <t>G-PT102136</t>
  </si>
  <si>
    <t>G-PT102137</t>
  </si>
  <si>
    <t>I-Hoot</t>
  </si>
  <si>
    <t>G-PT102138</t>
  </si>
  <si>
    <t>I-Watson</t>
  </si>
  <si>
    <t>G-PT102139</t>
  </si>
  <si>
    <t>G-PT102142</t>
  </si>
  <si>
    <t>G-PT102143</t>
  </si>
  <si>
    <t>G-PT102144</t>
  </si>
  <si>
    <t>G-PT102149</t>
  </si>
  <si>
    <t>I-Gater</t>
  </si>
  <si>
    <t>I-Kerfoot</t>
  </si>
  <si>
    <t>G-PT102152</t>
  </si>
  <si>
    <t>G-PT102155</t>
  </si>
  <si>
    <t>G-PT102157</t>
  </si>
  <si>
    <t>G-PT102158</t>
  </si>
  <si>
    <t>G-PT102161</t>
  </si>
  <si>
    <t>I-Broussard</t>
  </si>
  <si>
    <t>I-Everley</t>
  </si>
  <si>
    <t>I-Farrar</t>
  </si>
  <si>
    <t>I-Hanks</t>
  </si>
  <si>
    <t>I-Ketchum</t>
  </si>
  <si>
    <t>I-Ramareddy</t>
  </si>
  <si>
    <t>I-Riddick</t>
  </si>
  <si>
    <t>I-Wetsel</t>
  </si>
  <si>
    <t>G-PT102165</t>
  </si>
  <si>
    <t>G-PT102166</t>
  </si>
  <si>
    <t>G-PT102172</t>
  </si>
  <si>
    <t>G-PT102173</t>
  </si>
  <si>
    <t>G-PT102175</t>
  </si>
  <si>
    <t>G-PT102176</t>
  </si>
  <si>
    <t>I-Levasseur</t>
  </si>
  <si>
    <t>G-PT102180</t>
  </si>
  <si>
    <t>I-Klinger</t>
  </si>
  <si>
    <t>G-PT102183</t>
  </si>
  <si>
    <t>G-PT102187</t>
  </si>
  <si>
    <t>G-PT102188</t>
  </si>
  <si>
    <t>G-PT102189</t>
  </si>
  <si>
    <t>G-PT102195</t>
  </si>
  <si>
    <t>G-PT102196</t>
  </si>
  <si>
    <t>G-PT102202</t>
  </si>
  <si>
    <t>G-PT102207</t>
  </si>
  <si>
    <t>G-PT102209</t>
  </si>
  <si>
    <t>G-PT102216</t>
  </si>
  <si>
    <t>G-PT102217</t>
  </si>
  <si>
    <t>G-PT102219</t>
  </si>
  <si>
    <t>G-PT102228</t>
  </si>
  <si>
    <t>G-PT102229</t>
  </si>
  <si>
    <t>G-PT102235</t>
  </si>
  <si>
    <t>G-PT102236</t>
  </si>
  <si>
    <t>I-Lartevi</t>
  </si>
  <si>
    <t>I-Sydnor</t>
  </si>
  <si>
    <t>G-PT102237</t>
  </si>
  <si>
    <t>G-PT102241</t>
  </si>
  <si>
    <t>G-PT102244</t>
  </si>
  <si>
    <t>G-PT102245</t>
  </si>
  <si>
    <t>G-PT102248</t>
  </si>
  <si>
    <t>G-PT102254</t>
  </si>
  <si>
    <t>I-Oldfield</t>
  </si>
  <si>
    <t>G-PT102255</t>
  </si>
  <si>
    <t>G-PT102256</t>
  </si>
  <si>
    <t>G-PT102263</t>
  </si>
  <si>
    <t>I-Lenhardt</t>
  </si>
  <si>
    <t>G-PT102269</t>
  </si>
  <si>
    <t>G-PT102270</t>
  </si>
  <si>
    <t>G-PT102271</t>
  </si>
  <si>
    <t>G-PT102273</t>
  </si>
  <si>
    <t>I-Hartje</t>
  </si>
  <si>
    <t>I-Holzgrefe</t>
  </si>
  <si>
    <t>I-Kanel, Sandy (Adjunct Prof Assoc)</t>
  </si>
  <si>
    <t>I-Lisk, Tyler (Trainer)</t>
  </si>
  <si>
    <t>I-Reiner, Scott (Adjunct Course Mgr))</t>
  </si>
  <si>
    <t>I-Reiner, Scott (Adjunct-Prof Assoc)</t>
  </si>
  <si>
    <t>I-Roget</t>
  </si>
  <si>
    <t>I-Townley</t>
  </si>
  <si>
    <t>G-PT102278</t>
  </si>
  <si>
    <t>G-PT102279</t>
  </si>
  <si>
    <t>I-Chandrasekaran</t>
  </si>
  <si>
    <t>G-PT102281</t>
  </si>
  <si>
    <t>G-PT102295</t>
  </si>
  <si>
    <t>G-PT102296</t>
  </si>
  <si>
    <t>G-PT102297</t>
  </si>
  <si>
    <t>G-PT102298</t>
  </si>
  <si>
    <t>I-Tannenbaum</t>
  </si>
  <si>
    <t>G-PT102304</t>
  </si>
  <si>
    <t>G-PT102305</t>
  </si>
  <si>
    <t>G-PT102311</t>
  </si>
  <si>
    <t>G-PT102312</t>
  </si>
  <si>
    <t>G-PT102313</t>
  </si>
  <si>
    <t>G-PT102314</t>
  </si>
  <si>
    <t>G-PT102315</t>
  </si>
  <si>
    <t>G-PT102316</t>
  </si>
  <si>
    <t>G-PT102319</t>
  </si>
  <si>
    <t>G-PT102321</t>
  </si>
  <si>
    <t>G-PT102322</t>
  </si>
  <si>
    <t>I-Cheung</t>
  </si>
  <si>
    <t>I-Pal</t>
  </si>
  <si>
    <t>G-PT102324</t>
  </si>
  <si>
    <t>G-PT102327</t>
  </si>
  <si>
    <t>G-PT102328</t>
  </si>
  <si>
    <t>G-PT102335</t>
  </si>
  <si>
    <t>I-Hamza</t>
  </si>
  <si>
    <t>G-PT102340</t>
  </si>
  <si>
    <t>I-McMillan</t>
  </si>
  <si>
    <t>G-PT102341</t>
  </si>
  <si>
    <t>G-PT102342</t>
  </si>
  <si>
    <t>G-PT102346</t>
  </si>
  <si>
    <t>G-PT102350</t>
  </si>
  <si>
    <t>G-PT102357</t>
  </si>
  <si>
    <t>I-Nurse Coordinator</t>
  </si>
  <si>
    <t>G-PT102358</t>
  </si>
  <si>
    <t>G-PT102359</t>
  </si>
  <si>
    <t>G-PT102364</t>
  </si>
  <si>
    <t>G-PT102365</t>
  </si>
  <si>
    <t>G-PT102366</t>
  </si>
  <si>
    <t>G-PT102367</t>
  </si>
  <si>
    <t>G-PT102369</t>
  </si>
  <si>
    <t>I-Eustis Turf</t>
  </si>
  <si>
    <t>I-Haney</t>
  </si>
  <si>
    <t>I-Hiett</t>
  </si>
  <si>
    <t>I-Kirkpatrick</t>
  </si>
  <si>
    <t>G-PT102372</t>
  </si>
  <si>
    <t>G-PT102375</t>
  </si>
  <si>
    <t>G-PT102376</t>
  </si>
  <si>
    <t>I-Administrative Support</t>
  </si>
  <si>
    <t>G-PT102379</t>
  </si>
  <si>
    <t>I-Turfboer</t>
  </si>
  <si>
    <t>G-PT102380</t>
  </si>
  <si>
    <t>G-PT102384</t>
  </si>
  <si>
    <t>I-Chesney-Walker</t>
  </si>
  <si>
    <t>I-Chlebowski</t>
  </si>
  <si>
    <t>I-Rezba</t>
  </si>
  <si>
    <t>G-PT102386</t>
  </si>
  <si>
    <t>G-PT102388</t>
  </si>
  <si>
    <t>I-Davis, Gabrielle</t>
  </si>
  <si>
    <t>I-Research Associate-TBD</t>
  </si>
  <si>
    <t>G-PT102389</t>
  </si>
  <si>
    <t>G-PT102391</t>
  </si>
  <si>
    <t>G-PT102392</t>
  </si>
  <si>
    <t>G-PT102397</t>
  </si>
  <si>
    <t>G-PT102398</t>
  </si>
  <si>
    <t>G-PT102399</t>
  </si>
  <si>
    <t>I-Bittner</t>
  </si>
  <si>
    <t>I-Meador</t>
  </si>
  <si>
    <t>I-Neatrour</t>
  </si>
  <si>
    <t>G-PT102404</t>
  </si>
  <si>
    <t>I-Agris</t>
  </si>
  <si>
    <t>G-PT102405</t>
  </si>
  <si>
    <t>G-PT102408</t>
  </si>
  <si>
    <t>G-PT102414</t>
  </si>
  <si>
    <t>I-Kum-Nji</t>
  </si>
  <si>
    <t>G-PT102415</t>
  </si>
  <si>
    <t>G-PT102417</t>
  </si>
  <si>
    <t>I-Beck</t>
  </si>
  <si>
    <t>I-Duncan</t>
  </si>
  <si>
    <t>I-Pallante</t>
  </si>
  <si>
    <t>I-Rasul</t>
  </si>
  <si>
    <t>G-PT102420</t>
  </si>
  <si>
    <t>G-PT102422</t>
  </si>
  <si>
    <t>G-PT102424</t>
  </si>
  <si>
    <t>G-PT102425</t>
  </si>
  <si>
    <t>G-PT102431</t>
  </si>
  <si>
    <t>G-PT102440</t>
  </si>
  <si>
    <t>G-PT102441</t>
  </si>
  <si>
    <t>I-Elrich</t>
  </si>
  <si>
    <t>G-PT102456</t>
  </si>
  <si>
    <t>G-PT102462</t>
  </si>
  <si>
    <t>G-PT102465</t>
  </si>
  <si>
    <t>G-PT102466</t>
  </si>
  <si>
    <t>G-PT102470</t>
  </si>
  <si>
    <t>G-PT102471</t>
  </si>
  <si>
    <t>G-PT102472</t>
  </si>
  <si>
    <t>G-PT102473</t>
  </si>
  <si>
    <t>I-Gadd</t>
  </si>
  <si>
    <t>G-PT102476</t>
  </si>
  <si>
    <t>G-PT102479</t>
  </si>
  <si>
    <t>G-PT102480</t>
  </si>
  <si>
    <t>G-PT102481</t>
  </si>
  <si>
    <t>G-PT102482</t>
  </si>
  <si>
    <t>G-PT102483</t>
  </si>
  <si>
    <t>G-PT102489</t>
  </si>
  <si>
    <t>G-PT102490</t>
  </si>
  <si>
    <t>G-PT102491</t>
  </si>
  <si>
    <t>G-PT102492</t>
  </si>
  <si>
    <t>G-PT102493</t>
  </si>
  <si>
    <t>G-PT102494</t>
  </si>
  <si>
    <t>G-PT102497</t>
  </si>
  <si>
    <t>G-PT102498</t>
  </si>
  <si>
    <t>G-PT102499</t>
  </si>
  <si>
    <t>G-PT102500</t>
  </si>
  <si>
    <t>G-PT102503</t>
  </si>
  <si>
    <t>G-PT102504</t>
  </si>
  <si>
    <t>G-PT102505</t>
  </si>
  <si>
    <t>G-PT102508</t>
  </si>
  <si>
    <t>G-PT102510</t>
  </si>
  <si>
    <t>G-PT102511</t>
  </si>
  <si>
    <t>G-PT102515</t>
  </si>
  <si>
    <t>G-PT102516</t>
  </si>
  <si>
    <t>I-Stanton</t>
  </si>
  <si>
    <t>G-PT102517</t>
  </si>
  <si>
    <t>G-PT102520</t>
  </si>
  <si>
    <t>I-Moskowitz</t>
  </si>
  <si>
    <t>G-PT102526</t>
  </si>
  <si>
    <t>G-PT102527</t>
  </si>
  <si>
    <t>G-PT102533</t>
  </si>
  <si>
    <t>G-PT102534</t>
  </si>
  <si>
    <t>G-PT102537</t>
  </si>
  <si>
    <t>G-PT102547</t>
  </si>
  <si>
    <t>G-PT102548</t>
  </si>
  <si>
    <t>G-PT102552</t>
  </si>
  <si>
    <t>G-PT102553</t>
  </si>
  <si>
    <t>G-PT102563</t>
  </si>
  <si>
    <t>G-PT102568</t>
  </si>
  <si>
    <t>G-PT102569</t>
  </si>
  <si>
    <t>G-PT102576</t>
  </si>
  <si>
    <t>G-PT102577</t>
  </si>
  <si>
    <t>G-PT102579</t>
  </si>
  <si>
    <t>G-PT102580</t>
  </si>
  <si>
    <t>G-PT102581</t>
  </si>
  <si>
    <t>G-PT102582</t>
  </si>
  <si>
    <t>G-PT102584</t>
  </si>
  <si>
    <t>G-PT102589</t>
  </si>
  <si>
    <t>G-PT102590</t>
  </si>
  <si>
    <t>G-PT102591</t>
  </si>
  <si>
    <t>G-PT102592</t>
  </si>
  <si>
    <t>G-PT102594</t>
  </si>
  <si>
    <t>G-PT102595</t>
  </si>
  <si>
    <t>I-Ogden</t>
  </si>
  <si>
    <t>G-PT102596</t>
  </si>
  <si>
    <t>I-Bruce-Keller</t>
  </si>
  <si>
    <t>G-PT102599</t>
  </si>
  <si>
    <t>G-PT102603</t>
  </si>
  <si>
    <t>G-PT102609</t>
  </si>
  <si>
    <t>G-PT102611</t>
  </si>
  <si>
    <t>G-PT102614</t>
  </si>
  <si>
    <t>G-PT102615</t>
  </si>
  <si>
    <t>G-PT102620</t>
  </si>
  <si>
    <t>G-PT102621</t>
  </si>
  <si>
    <t>G-PT102622</t>
  </si>
  <si>
    <t>G-PT102625</t>
  </si>
  <si>
    <t>G-PT102626</t>
  </si>
  <si>
    <t>G-PT102627</t>
  </si>
  <si>
    <t>G-PT102629</t>
  </si>
  <si>
    <t>I-Evani</t>
  </si>
  <si>
    <t>G-PT102631</t>
  </si>
  <si>
    <t>G-PT102641</t>
  </si>
  <si>
    <t>G-PT102644</t>
  </si>
  <si>
    <t>I-Temple</t>
  </si>
  <si>
    <t>G-PT102645</t>
  </si>
  <si>
    <t>G-PT102647</t>
  </si>
  <si>
    <t>G-PT102649</t>
  </si>
  <si>
    <t>G-PT102654</t>
  </si>
  <si>
    <t>G-PT102658</t>
  </si>
  <si>
    <t>I-Addesa</t>
  </si>
  <si>
    <t>G-PT102660</t>
  </si>
  <si>
    <t>G-PT102661</t>
  </si>
  <si>
    <t>G-PT102662</t>
  </si>
  <si>
    <t>G-PT102663</t>
  </si>
  <si>
    <t>G-PT102664</t>
  </si>
  <si>
    <t>G-PT102675</t>
  </si>
  <si>
    <t>G-PT102676</t>
  </si>
  <si>
    <t>I-Data Manager</t>
  </si>
  <si>
    <t>I-Sima</t>
  </si>
  <si>
    <t>G-PT102679</t>
  </si>
  <si>
    <t>I-Gilman</t>
  </si>
  <si>
    <t>G-PT102680</t>
  </si>
  <si>
    <t>G-PT102681</t>
  </si>
  <si>
    <t>G-PT102682</t>
  </si>
  <si>
    <t>I-Leffler</t>
  </si>
  <si>
    <t>G-PT102684</t>
  </si>
  <si>
    <t>G-PT102685</t>
  </si>
  <si>
    <t>G-PT102686</t>
  </si>
  <si>
    <t>G-PT102687</t>
  </si>
  <si>
    <t>G-PT102688</t>
  </si>
  <si>
    <t>G-PT102689</t>
  </si>
  <si>
    <t>G-PT102696</t>
  </si>
  <si>
    <t>I-Lettinger</t>
  </si>
  <si>
    <t>G-PT102697</t>
  </si>
  <si>
    <t>I-High</t>
  </si>
  <si>
    <t>G-PT102699</t>
  </si>
  <si>
    <t>G-PT102703</t>
  </si>
  <si>
    <t>G-PT102704</t>
  </si>
  <si>
    <t>G-PT102705</t>
  </si>
  <si>
    <t>G-PT102707</t>
  </si>
  <si>
    <t>G-PT102710</t>
  </si>
  <si>
    <t>G-PT102714</t>
  </si>
  <si>
    <t>G-PT102715</t>
  </si>
  <si>
    <t>I-Spillman</t>
  </si>
  <si>
    <t>G-PT102716</t>
  </si>
  <si>
    <t>G-PT102717</t>
  </si>
  <si>
    <t>I-Wayne</t>
  </si>
  <si>
    <t>G-PT102718</t>
  </si>
  <si>
    <t>G-PT102721</t>
  </si>
  <si>
    <t>G-PT102722</t>
  </si>
  <si>
    <t>G-PT102723</t>
  </si>
  <si>
    <t>G-PT102724</t>
  </si>
  <si>
    <t>G-PT102725</t>
  </si>
  <si>
    <t>I-Basnet</t>
  </si>
  <si>
    <t>G-PT102728</t>
  </si>
  <si>
    <t>G-PT102729</t>
  </si>
  <si>
    <t>G-PT102732</t>
  </si>
  <si>
    <t>I-Villalona</t>
  </si>
  <si>
    <t>G-PT102733</t>
  </si>
  <si>
    <t>I-Vieweg</t>
  </si>
  <si>
    <t>G-PT102734</t>
  </si>
  <si>
    <t>G-PT102737</t>
  </si>
  <si>
    <t>G-PT102739</t>
  </si>
  <si>
    <t>G-PT102740</t>
  </si>
  <si>
    <t>G-PT102745</t>
  </si>
  <si>
    <t>G-PT102746</t>
  </si>
  <si>
    <t>G-PT102748</t>
  </si>
  <si>
    <t>G-PT102750</t>
  </si>
  <si>
    <t>G-PT102756</t>
  </si>
  <si>
    <t>G-PT102758</t>
  </si>
  <si>
    <t>G-PT102759</t>
  </si>
  <si>
    <t>G-PT102771</t>
  </si>
  <si>
    <t>G-PT102773</t>
  </si>
  <si>
    <t>G-PT102774</t>
  </si>
  <si>
    <t>G-PT102775</t>
  </si>
  <si>
    <t>G-PT102778</t>
  </si>
  <si>
    <t>G-PT102779</t>
  </si>
  <si>
    <t>G-PT102786</t>
  </si>
  <si>
    <t>G-PT102788</t>
  </si>
  <si>
    <t>I-Alves</t>
  </si>
  <si>
    <t>G-PT102791</t>
  </si>
  <si>
    <t>G-PT102797</t>
  </si>
  <si>
    <t>G-PT102798</t>
  </si>
  <si>
    <t>G-PT102804</t>
  </si>
  <si>
    <t>G-PT102805</t>
  </si>
  <si>
    <t>G-PT102806</t>
  </si>
  <si>
    <t>G-PT102807</t>
  </si>
  <si>
    <t>G-PT102810</t>
  </si>
  <si>
    <t>G-PT102815</t>
  </si>
  <si>
    <t>I-Gentry</t>
  </si>
  <si>
    <t>G-PT102816</t>
  </si>
  <si>
    <t>G-PT102817</t>
  </si>
  <si>
    <t>G-PT102838</t>
  </si>
  <si>
    <t>G-PT102845</t>
  </si>
  <si>
    <t>G-PT102856</t>
  </si>
  <si>
    <t>G-PT102857</t>
  </si>
  <si>
    <t>G-PT102858</t>
  </si>
  <si>
    <t>G-PT102859</t>
  </si>
  <si>
    <t>G-PT102862</t>
  </si>
  <si>
    <t>G-PT102863</t>
  </si>
  <si>
    <t>I-DePalma</t>
  </si>
  <si>
    <t>G-PT102866</t>
  </si>
  <si>
    <t>G-PT102882</t>
  </si>
  <si>
    <t>G-PT102896</t>
  </si>
  <si>
    <t>G-PT102902</t>
  </si>
  <si>
    <t>G-PT102933</t>
  </si>
  <si>
    <t>G-PT102939</t>
  </si>
  <si>
    <t>G-PT102940</t>
  </si>
  <si>
    <t>G-PT102950</t>
  </si>
  <si>
    <t>G-PT102970</t>
  </si>
  <si>
    <t>G-PT102971</t>
  </si>
  <si>
    <t>G-PT102977</t>
  </si>
  <si>
    <t>G-PT102988</t>
  </si>
  <si>
    <t>G-PT102996</t>
  </si>
  <si>
    <t>G-PT102998</t>
  </si>
  <si>
    <t>G-PT102999</t>
  </si>
  <si>
    <t>G-PT103000</t>
  </si>
  <si>
    <t>G-PT103001</t>
  </si>
  <si>
    <t>I-Pedram</t>
  </si>
  <si>
    <t>G-PT103002</t>
  </si>
  <si>
    <t>G-PT103003</t>
  </si>
  <si>
    <t>G-PT103004</t>
  </si>
  <si>
    <t>G-PT103005</t>
  </si>
  <si>
    <t>G-PT103013</t>
  </si>
  <si>
    <t>G-PT103014</t>
  </si>
  <si>
    <t>G-PT103022</t>
  </si>
  <si>
    <t>G-PT103023</t>
  </si>
  <si>
    <t>G-PT103025</t>
  </si>
  <si>
    <t>G-PT103029</t>
  </si>
  <si>
    <t>G-PT103030</t>
  </si>
  <si>
    <t>G-PT103031</t>
  </si>
  <si>
    <t>I-Ashworth</t>
  </si>
  <si>
    <t>G-PT103032</t>
  </si>
  <si>
    <t>G-PT103041</t>
  </si>
  <si>
    <t>G-PT103051</t>
  </si>
  <si>
    <t>G-PT103052</t>
  </si>
  <si>
    <t>G-PT103058</t>
  </si>
  <si>
    <t>G-PT103063</t>
  </si>
  <si>
    <t>G-PT103064</t>
  </si>
  <si>
    <t>G-PT103066</t>
  </si>
  <si>
    <t>G-PT103068</t>
  </si>
  <si>
    <t>G-PT103069</t>
  </si>
  <si>
    <t>G-PT103070</t>
  </si>
  <si>
    <t>G-PT103073</t>
  </si>
  <si>
    <t>G-PT103075</t>
  </si>
  <si>
    <t>G-PT103085</t>
  </si>
  <si>
    <t>G-PT103086</t>
  </si>
  <si>
    <t>I-Master Agreement</t>
  </si>
  <si>
    <t>I-Zaydan</t>
  </si>
  <si>
    <t>G-PT103092</t>
  </si>
  <si>
    <t>G-PT103093</t>
  </si>
  <si>
    <t>G-PT103095</t>
  </si>
  <si>
    <t>G-PT103097</t>
  </si>
  <si>
    <t>G-PT103099</t>
  </si>
  <si>
    <t>G-PT103101</t>
  </si>
  <si>
    <t>I-Yannie</t>
  </si>
  <si>
    <t>G-PT103104</t>
  </si>
  <si>
    <t>G-PT103106</t>
  </si>
  <si>
    <t>G-PT103109</t>
  </si>
  <si>
    <t>G-PT103115</t>
  </si>
  <si>
    <t>I-Rosenoff</t>
  </si>
  <si>
    <t>G-PT103121</t>
  </si>
  <si>
    <t>G-PT103123</t>
  </si>
  <si>
    <t>G-PT103126</t>
  </si>
  <si>
    <t>G-PT103127</t>
  </si>
  <si>
    <t>G-PT103128</t>
  </si>
  <si>
    <t>G-PT103129</t>
  </si>
  <si>
    <t>G-PT103132</t>
  </si>
  <si>
    <t>G-PT103133</t>
  </si>
  <si>
    <t>G-PT103134</t>
  </si>
  <si>
    <t>G-PT103136</t>
  </si>
  <si>
    <t>G-PT103137</t>
  </si>
  <si>
    <t>I-Camana</t>
  </si>
  <si>
    <t>I-Cecil</t>
  </si>
  <si>
    <t>G-PT103139</t>
  </si>
  <si>
    <t>G-PT103143</t>
  </si>
  <si>
    <t>G-PT103144</t>
  </si>
  <si>
    <t>G-PT103145</t>
  </si>
  <si>
    <t>I-Mian</t>
  </si>
  <si>
    <t>G-PT103146</t>
  </si>
  <si>
    <t>G-PT103147</t>
  </si>
  <si>
    <t>G-PT103150</t>
  </si>
  <si>
    <t>G-PT103152</t>
  </si>
  <si>
    <t>G-PT103155</t>
  </si>
  <si>
    <t>I-Siervogel</t>
  </si>
  <si>
    <t>G-PT103156</t>
  </si>
  <si>
    <t>G-PT103160</t>
  </si>
  <si>
    <t>G-PT103161</t>
  </si>
  <si>
    <t>G-PT103170</t>
  </si>
  <si>
    <t>G-PT103173</t>
  </si>
  <si>
    <t>G-PT103180</t>
  </si>
  <si>
    <t>G-PT103192</t>
  </si>
  <si>
    <t>I-Meloy</t>
  </si>
  <si>
    <t>I-Nesgoda</t>
  </si>
  <si>
    <t>G-PT103202</t>
  </si>
  <si>
    <t>G-PT103204</t>
  </si>
  <si>
    <t>G-PT103207</t>
  </si>
  <si>
    <t>G-PT103209</t>
  </si>
  <si>
    <t>G-PT103213</t>
  </si>
  <si>
    <t>I-Sayah</t>
  </si>
  <si>
    <t>G-PT103216</t>
  </si>
  <si>
    <t>I-RN Coordinator</t>
  </si>
  <si>
    <t>G-PT103217</t>
  </si>
  <si>
    <t>G-PT103224</t>
  </si>
  <si>
    <t>G-PT103225</t>
  </si>
  <si>
    <t>G-PT103227</t>
  </si>
  <si>
    <t>I-Aughenbaugh</t>
  </si>
  <si>
    <t>I-Burke</t>
  </si>
  <si>
    <t>I-Leighty</t>
  </si>
  <si>
    <t>I-McDougle</t>
  </si>
  <si>
    <t>I-Parrish</t>
  </si>
  <si>
    <t>G-PT103229</t>
  </si>
  <si>
    <t>G-PT103231</t>
  </si>
  <si>
    <t>G-PT103236</t>
  </si>
  <si>
    <t>G-PT103237</t>
  </si>
  <si>
    <t>G-PT103239</t>
  </si>
  <si>
    <t>G-PT103240</t>
  </si>
  <si>
    <t>G-PT103249</t>
  </si>
  <si>
    <t>G-PT103250</t>
  </si>
  <si>
    <t>G-PT103253</t>
  </si>
  <si>
    <t>G-PT103254</t>
  </si>
  <si>
    <t>I-Sreedhar</t>
  </si>
  <si>
    <t>G-PT103256</t>
  </si>
  <si>
    <t>G-PT103257</t>
  </si>
  <si>
    <t>G-PT103258</t>
  </si>
  <si>
    <t>G-PT103259</t>
  </si>
  <si>
    <t>G-PT103260</t>
  </si>
  <si>
    <t>G-PT103262</t>
  </si>
  <si>
    <t>G-PT103264</t>
  </si>
  <si>
    <t>G-PT103265</t>
  </si>
  <si>
    <t>G-PT103267</t>
  </si>
  <si>
    <t>G-PT103269</t>
  </si>
  <si>
    <t>G-PT103272</t>
  </si>
  <si>
    <t>G-PT103276</t>
  </si>
  <si>
    <t>G-PT103277</t>
  </si>
  <si>
    <t>I-Cortez</t>
  </si>
  <si>
    <t>G-PT103278</t>
  </si>
  <si>
    <t>G-PT103286</t>
  </si>
  <si>
    <t>G-PT103287</t>
  </si>
  <si>
    <t>G-PT103288</t>
  </si>
  <si>
    <t>G-PT103291</t>
  </si>
  <si>
    <t>G-PT103292</t>
  </si>
  <si>
    <t>G-PT103294</t>
  </si>
  <si>
    <t>G-PT103297</t>
  </si>
  <si>
    <t>G-PT103298</t>
  </si>
  <si>
    <t>G-PT103299</t>
  </si>
  <si>
    <t>G-PT103300</t>
  </si>
  <si>
    <t>G-PT103305</t>
  </si>
  <si>
    <t>G-PT103306</t>
  </si>
  <si>
    <t>G-PT103307</t>
  </si>
  <si>
    <t>G-PT103308</t>
  </si>
  <si>
    <t>G-PT103312</t>
  </si>
  <si>
    <t>G-PT103313</t>
  </si>
  <si>
    <t>G-PT103314</t>
  </si>
  <si>
    <t>G-PT103317</t>
  </si>
  <si>
    <t>G-PT103322</t>
  </si>
  <si>
    <t>G-PT103325</t>
  </si>
  <si>
    <t>I-Hackney</t>
  </si>
  <si>
    <t>I-Post-Doc TBD</t>
  </si>
  <si>
    <t>I-Shickle</t>
  </si>
  <si>
    <t>G-PT103327</t>
  </si>
  <si>
    <t>G-PT103329</t>
  </si>
  <si>
    <t>G-PT103332</t>
  </si>
  <si>
    <t>G-PT103333</t>
  </si>
  <si>
    <t>G-PT103340</t>
  </si>
  <si>
    <t>I-Hendrick</t>
  </si>
  <si>
    <t>I-Loveland</t>
  </si>
  <si>
    <t>G-PT103348</t>
  </si>
  <si>
    <t>G-PT103350</t>
  </si>
  <si>
    <t>G-PT103351</t>
  </si>
  <si>
    <t>I-Dalkilic</t>
  </si>
  <si>
    <t>G-PT103352</t>
  </si>
  <si>
    <t>G-PT103353</t>
  </si>
  <si>
    <t>G-PT103356</t>
  </si>
  <si>
    <t>I-Ashley</t>
  </si>
  <si>
    <t>I-Bond</t>
  </si>
  <si>
    <t>I-Dean</t>
  </si>
  <si>
    <t>G-PT103357</t>
  </si>
  <si>
    <t>G-PT103358</t>
  </si>
  <si>
    <t>G-PT103367</t>
  </si>
  <si>
    <t>G-PT103368</t>
  </si>
  <si>
    <t>G-PT103376</t>
  </si>
  <si>
    <t>G-PT103377</t>
  </si>
  <si>
    <t>G-PT103378</t>
  </si>
  <si>
    <t>G-PT103379</t>
  </si>
  <si>
    <t>G-PT103380</t>
  </si>
  <si>
    <t>G-PT103381</t>
  </si>
  <si>
    <t>I-Bakos</t>
  </si>
  <si>
    <t>G-PT103382</t>
  </si>
  <si>
    <t>G-PT103385</t>
  </si>
  <si>
    <t>G-PT103391</t>
  </si>
  <si>
    <t>I-Schlosburg</t>
  </si>
  <si>
    <t>G-PT103392</t>
  </si>
  <si>
    <t>G-PT103394</t>
  </si>
  <si>
    <t>G-PT103395</t>
  </si>
  <si>
    <t>G-PT103396</t>
  </si>
  <si>
    <t>G-PT103397</t>
  </si>
  <si>
    <t>G-PT103398</t>
  </si>
  <si>
    <t>G-PT103411</t>
  </si>
  <si>
    <t>G-PT103415</t>
  </si>
  <si>
    <t>G-PT103416</t>
  </si>
  <si>
    <t>G-PT103417</t>
  </si>
  <si>
    <t>G-PT103418</t>
  </si>
  <si>
    <t>G-PT103432</t>
  </si>
  <si>
    <t>G-PT103433</t>
  </si>
  <si>
    <t>G-PT103434</t>
  </si>
  <si>
    <t>G-PT103439</t>
  </si>
  <si>
    <t>G-PT103441</t>
  </si>
  <si>
    <t>G-PT103442</t>
  </si>
  <si>
    <t>G-PT103444</t>
  </si>
  <si>
    <t>G-PT103445</t>
  </si>
  <si>
    <t>G-PT103446</t>
  </si>
  <si>
    <t>I-PharmD Student</t>
  </si>
  <si>
    <t>G-PT103447</t>
  </si>
  <si>
    <t>G-PT103451</t>
  </si>
  <si>
    <t>G-PT103452</t>
  </si>
  <si>
    <t>G-PT103453</t>
  </si>
  <si>
    <t>G-PT103456</t>
  </si>
  <si>
    <t>G-PT103457</t>
  </si>
  <si>
    <t>G-PT103458</t>
  </si>
  <si>
    <t>G-PT103461</t>
  </si>
  <si>
    <t>G-PT103462</t>
  </si>
  <si>
    <t>G-PT103464</t>
  </si>
  <si>
    <t>G-PT103466</t>
  </si>
  <si>
    <t>G-PT103467</t>
  </si>
  <si>
    <t>G-PT103468</t>
  </si>
  <si>
    <t>G-PT103469</t>
  </si>
  <si>
    <t>G-PT103471</t>
  </si>
  <si>
    <t>G-PT103472</t>
  </si>
  <si>
    <t>G-PT103482</t>
  </si>
  <si>
    <t>I-Frayser</t>
  </si>
  <si>
    <t>G-PT103484</t>
  </si>
  <si>
    <t>G-PT103491</t>
  </si>
  <si>
    <t>I-Fidler</t>
  </si>
  <si>
    <t>G-PT103496</t>
  </si>
  <si>
    <t>G-PT103497</t>
  </si>
  <si>
    <t>G-PT103498</t>
  </si>
  <si>
    <t>G-PT103500</t>
  </si>
  <si>
    <t>G-PT103506</t>
  </si>
  <si>
    <t>G-PT103507</t>
  </si>
  <si>
    <t>G-PT103508</t>
  </si>
  <si>
    <t>G-PT103510</t>
  </si>
  <si>
    <t>G-PT103516</t>
  </si>
  <si>
    <t>G-PT103520</t>
  </si>
  <si>
    <t>G-PT103521</t>
  </si>
  <si>
    <t>G-PT103524</t>
  </si>
  <si>
    <t>G-PT103529</t>
  </si>
  <si>
    <t>G-PT103533</t>
  </si>
  <si>
    <t>I-Brinster</t>
  </si>
  <si>
    <t>G-PT103535</t>
  </si>
  <si>
    <t>G-PT103540</t>
  </si>
  <si>
    <t>I-Clerk</t>
  </si>
  <si>
    <t>I-Daiello</t>
  </si>
  <si>
    <t>I-Lasater</t>
  </si>
  <si>
    <t>I-Motzkus</t>
  </si>
  <si>
    <t>I-Research Asst.</t>
  </si>
  <si>
    <t>G-PT103541</t>
  </si>
  <si>
    <t>I-Kaufman</t>
  </si>
  <si>
    <t>G-PT103542</t>
  </si>
  <si>
    <t>G-PT103543</t>
  </si>
  <si>
    <t>G-PT103544</t>
  </si>
  <si>
    <t>G-PT103548</t>
  </si>
  <si>
    <t>G-PT103549</t>
  </si>
  <si>
    <t>G-PT103551</t>
  </si>
  <si>
    <t>G-PT103553</t>
  </si>
  <si>
    <t>G-PT103558</t>
  </si>
  <si>
    <t>G-PT103560</t>
  </si>
  <si>
    <t>G-PT103561</t>
  </si>
  <si>
    <t>G-PT103564</t>
  </si>
  <si>
    <t>G-PT103565</t>
  </si>
  <si>
    <t>G-PT103566</t>
  </si>
  <si>
    <t>G-PT103567</t>
  </si>
  <si>
    <t>G-PT103568</t>
  </si>
  <si>
    <t>G-PT103571</t>
  </si>
  <si>
    <t>G-PT103572</t>
  </si>
  <si>
    <t>G-PT103573</t>
  </si>
  <si>
    <t>G-PT103576</t>
  </si>
  <si>
    <t>G-PT103577</t>
  </si>
  <si>
    <t>I-Accardo</t>
  </si>
  <si>
    <t>I-Fend</t>
  </si>
  <si>
    <t>I-Grajewski</t>
  </si>
  <si>
    <t>I-Larkin</t>
  </si>
  <si>
    <t>I-Starrett</t>
  </si>
  <si>
    <t>I-Vacant - Clinical Social Worker</t>
  </si>
  <si>
    <t>I-Van Tongeren, Sara</t>
  </si>
  <si>
    <t>G-PT103581</t>
  </si>
  <si>
    <t>G-PT103582</t>
  </si>
  <si>
    <t>G-PT103583</t>
  </si>
  <si>
    <t>G-PT103584</t>
  </si>
  <si>
    <t>G-PT103586</t>
  </si>
  <si>
    <t>I-Chadha</t>
  </si>
  <si>
    <t>G-PT103587</t>
  </si>
  <si>
    <t>I-Vanee</t>
  </si>
  <si>
    <t>G-PT103591</t>
  </si>
  <si>
    <t>G-PT103592</t>
  </si>
  <si>
    <t>G-PT103593</t>
  </si>
  <si>
    <t>I-Cantrell</t>
  </si>
  <si>
    <t>G-PT103596</t>
  </si>
  <si>
    <t>G-PT103603</t>
  </si>
  <si>
    <t>G-PT103604</t>
  </si>
  <si>
    <t>G-PT103605</t>
  </si>
  <si>
    <t>G-PT103606</t>
  </si>
  <si>
    <t>I-Radcliffe-Shipman</t>
  </si>
  <si>
    <t>G-PT103607</t>
  </si>
  <si>
    <t>G-PT103610</t>
  </si>
  <si>
    <t>I-Chan, Dona</t>
  </si>
  <si>
    <t>I-Duenas, Alcida</t>
  </si>
  <si>
    <t>I-Glascock, Abigail</t>
  </si>
  <si>
    <t>I-Holloway, Samantha</t>
  </si>
  <si>
    <t>I-Niraula, Anamika</t>
  </si>
  <si>
    <t>I-Perez, Karen</t>
  </si>
  <si>
    <t>I-Riedel, Brandy</t>
  </si>
  <si>
    <t>I-Vivadelli, Stephany</t>
  </si>
  <si>
    <t>I-Voegtly, Logan</t>
  </si>
  <si>
    <t>G-PT103612</t>
  </si>
  <si>
    <t>G-PT103613</t>
  </si>
  <si>
    <t>G-PT103614</t>
  </si>
  <si>
    <t>G-PT103618</t>
  </si>
  <si>
    <t>I-deWitt</t>
  </si>
  <si>
    <t>G-PT103619</t>
  </si>
  <si>
    <t>G-PT103624</t>
  </si>
  <si>
    <t>G-PT103625</t>
  </si>
  <si>
    <t>I-Grob</t>
  </si>
  <si>
    <t>G-PT103626</t>
  </si>
  <si>
    <t>G-PT103627</t>
  </si>
  <si>
    <t>G-PT103628</t>
  </si>
  <si>
    <t>G-PT103630</t>
  </si>
  <si>
    <t>G-PT103632</t>
  </si>
  <si>
    <t>G-PT103636</t>
  </si>
  <si>
    <t>G-PT103637</t>
  </si>
  <si>
    <t>G-PT103638</t>
  </si>
  <si>
    <t>G-PT103641</t>
  </si>
  <si>
    <t>I-Teasley</t>
  </si>
  <si>
    <t>G-PT103642</t>
  </si>
  <si>
    <t>G-PT103645</t>
  </si>
  <si>
    <t>G-PT103646</t>
  </si>
  <si>
    <t>G-PT103655</t>
  </si>
  <si>
    <t>G-PT103656</t>
  </si>
  <si>
    <t>I-Crosby</t>
  </si>
  <si>
    <t>I-Curiel</t>
  </si>
  <si>
    <t>I-Simms, Tiffany</t>
  </si>
  <si>
    <t>G-PT103661</t>
  </si>
  <si>
    <t>G-PT103665</t>
  </si>
  <si>
    <t>I-Shepard</t>
  </si>
  <si>
    <t>G-PT103671</t>
  </si>
  <si>
    <t>G-PT103683</t>
  </si>
  <si>
    <t>G-PT103684</t>
  </si>
  <si>
    <t>G-PT103685</t>
  </si>
  <si>
    <t>G-PT103686</t>
  </si>
  <si>
    <t>G-PT103687</t>
  </si>
  <si>
    <t>G-PT103688</t>
  </si>
  <si>
    <t>G-PT103689</t>
  </si>
  <si>
    <t>G-PT103690</t>
  </si>
  <si>
    <t>G-PT103695</t>
  </si>
  <si>
    <t>G-PT103702</t>
  </si>
  <si>
    <t>G-PT103704</t>
  </si>
  <si>
    <t>G-PT103705</t>
  </si>
  <si>
    <t>G-PT103709</t>
  </si>
  <si>
    <t>I-Ziobro</t>
  </si>
  <si>
    <t>G-PT103710</t>
  </si>
  <si>
    <t>G-PT103712</t>
  </si>
  <si>
    <t>G-PT103717</t>
  </si>
  <si>
    <t>G-PT103724</t>
  </si>
  <si>
    <t>G-PT103726</t>
  </si>
  <si>
    <t>G-PT103728</t>
  </si>
  <si>
    <t>G-PT103731</t>
  </si>
  <si>
    <t>G-PT103736</t>
  </si>
  <si>
    <t>G-PT103742</t>
  </si>
  <si>
    <t>G-PT103743</t>
  </si>
  <si>
    <t>I-Flaherty</t>
  </si>
  <si>
    <t>G-PT103744</t>
  </si>
  <si>
    <t>G-PT103746</t>
  </si>
  <si>
    <t>I-Genetic Counselor</t>
  </si>
  <si>
    <t>G-PT103747</t>
  </si>
  <si>
    <t>G-PT103754</t>
  </si>
  <si>
    <t>G-PT103760</t>
  </si>
  <si>
    <t>G-PT103761</t>
  </si>
  <si>
    <t>I-Administration TBD</t>
  </si>
  <si>
    <t>I-McMillion</t>
  </si>
  <si>
    <t>I-Rubin</t>
  </si>
  <si>
    <t>G-PT103762</t>
  </si>
  <si>
    <t>G-PT103765</t>
  </si>
  <si>
    <t>G-PT103766</t>
  </si>
  <si>
    <t>G-PT103768</t>
  </si>
  <si>
    <t>G-PT103772</t>
  </si>
  <si>
    <t>G-PT103774</t>
  </si>
  <si>
    <t>G-PT103775</t>
  </si>
  <si>
    <t>G-PT103776</t>
  </si>
  <si>
    <t>G-PT103779</t>
  </si>
  <si>
    <t>G-PT103786</t>
  </si>
  <si>
    <t>G-PT103788</t>
  </si>
  <si>
    <t>G-PT103789</t>
  </si>
  <si>
    <t>G-PT103792</t>
  </si>
  <si>
    <t>G-PT103796</t>
  </si>
  <si>
    <t>G-PT103797</t>
  </si>
  <si>
    <t>G-PT103798</t>
  </si>
  <si>
    <t>G-PT103802</t>
  </si>
  <si>
    <t>G-PT103803</t>
  </si>
  <si>
    <t>G-PT103804</t>
  </si>
  <si>
    <t>G-PT103809</t>
  </si>
  <si>
    <t>G-PT103810</t>
  </si>
  <si>
    <t>G-PT103812</t>
  </si>
  <si>
    <t>G-PT103813</t>
  </si>
  <si>
    <t>G-PT103814</t>
  </si>
  <si>
    <t>G-PT103820</t>
  </si>
  <si>
    <t>G-PT103821</t>
  </si>
  <si>
    <t>G-PT103822</t>
  </si>
  <si>
    <t>G-PT103824</t>
  </si>
  <si>
    <t>G-PT103827</t>
  </si>
  <si>
    <t>G-PT103828</t>
  </si>
  <si>
    <t>G-PT103830</t>
  </si>
  <si>
    <t>I-A. Bayrlee</t>
  </si>
  <si>
    <t>I-Dhindsa</t>
  </si>
  <si>
    <t>I-Henry</t>
  </si>
  <si>
    <t>I-Leahman</t>
  </si>
  <si>
    <t>G-PT103831</t>
  </si>
  <si>
    <t>G-PT103834</t>
  </si>
  <si>
    <t>G-PT103835</t>
  </si>
  <si>
    <t>G-PT103836</t>
  </si>
  <si>
    <t>G-PT103838</t>
  </si>
  <si>
    <t>G-PT103839</t>
  </si>
  <si>
    <t>G-PT103840</t>
  </si>
  <si>
    <t>G-PT103844</t>
  </si>
  <si>
    <t>I-Sanjeevi</t>
  </si>
  <si>
    <t>G-PT103846</t>
  </si>
  <si>
    <t>I-Lew, Henry</t>
  </si>
  <si>
    <t>G-PT103848</t>
  </si>
  <si>
    <t>G-PT103849</t>
  </si>
  <si>
    <t>G-PT103850</t>
  </si>
  <si>
    <t>G-PT103853</t>
  </si>
  <si>
    <t>G-PT103859</t>
  </si>
  <si>
    <t>I-Fellow</t>
  </si>
  <si>
    <t>G-PT103862</t>
  </si>
  <si>
    <t>G-PT103863</t>
  </si>
  <si>
    <t>I-Cardnell</t>
  </si>
  <si>
    <t>G-PT103864</t>
  </si>
  <si>
    <t>G-PT103865</t>
  </si>
  <si>
    <t>G-PT103867</t>
  </si>
  <si>
    <t>G-PT103869</t>
  </si>
  <si>
    <t>G-PT103871</t>
  </si>
  <si>
    <t>G-PT103874</t>
  </si>
  <si>
    <t>G-PT103875</t>
  </si>
  <si>
    <t>G-PT103876</t>
  </si>
  <si>
    <t>G-PT103877</t>
  </si>
  <si>
    <t>G-PT103880</t>
  </si>
  <si>
    <t>G-PT103882</t>
  </si>
  <si>
    <t>I-Strange</t>
  </si>
  <si>
    <t>G-PT103883</t>
  </si>
  <si>
    <t>G-PT103884</t>
  </si>
  <si>
    <t>G-PT103885</t>
  </si>
  <si>
    <t>G-PT103886</t>
  </si>
  <si>
    <t>G-PT103891</t>
  </si>
  <si>
    <t>G-PT103892</t>
  </si>
  <si>
    <t>G-PT103893</t>
  </si>
  <si>
    <t>G-PT103894</t>
  </si>
  <si>
    <t>G-PT103895</t>
  </si>
  <si>
    <t>G-PT103899</t>
  </si>
  <si>
    <t>G-PT103904</t>
  </si>
  <si>
    <t>G-PT103906</t>
  </si>
  <si>
    <t>G-PT103907</t>
  </si>
  <si>
    <t>G-PT103908</t>
  </si>
  <si>
    <t>G-PT103909</t>
  </si>
  <si>
    <t>G-PT103914</t>
  </si>
  <si>
    <t>G-PT103917</t>
  </si>
  <si>
    <t>G-PT103918</t>
  </si>
  <si>
    <t>G-PT103919</t>
  </si>
  <si>
    <t>G-PT103922</t>
  </si>
  <si>
    <t>I-Tamariz</t>
  </si>
  <si>
    <t>G-PT103928</t>
  </si>
  <si>
    <t>G-PT103929</t>
  </si>
  <si>
    <t>G-PT103930</t>
  </si>
  <si>
    <t>G-PT103931</t>
  </si>
  <si>
    <t>G-PT103933</t>
  </si>
  <si>
    <t>G-PT103935</t>
  </si>
  <si>
    <t>G-PT103937</t>
  </si>
  <si>
    <t>G-PT103938</t>
  </si>
  <si>
    <t>G-PT103940</t>
  </si>
  <si>
    <t>G-PT103941</t>
  </si>
  <si>
    <t>G-PT103943</t>
  </si>
  <si>
    <t>G-PT103945</t>
  </si>
  <si>
    <t>G-PT103947</t>
  </si>
  <si>
    <t>I-Tech</t>
  </si>
  <si>
    <t>G-PT103949</t>
  </si>
  <si>
    <t>G-PT103950</t>
  </si>
  <si>
    <t>G-PT103951</t>
  </si>
  <si>
    <t>G-PT103952</t>
  </si>
  <si>
    <t>I-Badros</t>
  </si>
  <si>
    <t>G-PT103954</t>
  </si>
  <si>
    <t>G-PT103961</t>
  </si>
  <si>
    <t>G-PT103967</t>
  </si>
  <si>
    <t>G-PT103972</t>
  </si>
  <si>
    <t>G-PT103978</t>
  </si>
  <si>
    <t>G-PT103979</t>
  </si>
  <si>
    <t>G-PT103980</t>
  </si>
  <si>
    <t>G-PT103988</t>
  </si>
  <si>
    <t>G-PT103989</t>
  </si>
  <si>
    <t>G-PT103996</t>
  </si>
  <si>
    <t>I-Kerkar</t>
  </si>
  <si>
    <t>I-Suchy</t>
  </si>
  <si>
    <t>G-PT103997</t>
  </si>
  <si>
    <t>G-PT103998</t>
  </si>
  <si>
    <t>I-Kalahasty</t>
  </si>
  <si>
    <t>G-PT104000</t>
  </si>
  <si>
    <t>G-PT104001</t>
  </si>
  <si>
    <t>G-PT104002</t>
  </si>
  <si>
    <t>G-PT104004</t>
  </si>
  <si>
    <t>G-PT104005</t>
  </si>
  <si>
    <t>G-PT104006</t>
  </si>
  <si>
    <t>I-Khandan-Barani</t>
  </si>
  <si>
    <t>G-PT104007</t>
  </si>
  <si>
    <t>G-PT104008</t>
  </si>
  <si>
    <t>G-PT104010</t>
  </si>
  <si>
    <t>G-PT104011</t>
  </si>
  <si>
    <t>I-Chafe</t>
  </si>
  <si>
    <t>G-PT104018</t>
  </si>
  <si>
    <t>G-PT104021</t>
  </si>
  <si>
    <t>G-PT104022</t>
  </si>
  <si>
    <t>G-PT104026</t>
  </si>
  <si>
    <t>G-PT104027</t>
  </si>
  <si>
    <t>G-PT104028</t>
  </si>
  <si>
    <t>I-Student Worker</t>
  </si>
  <si>
    <t>G-PT104029</t>
  </si>
  <si>
    <t>G-PT104030</t>
  </si>
  <si>
    <t>I-Bradshaw</t>
  </si>
  <si>
    <t>G-PT104035</t>
  </si>
  <si>
    <t>G-PT104036</t>
  </si>
  <si>
    <t>G-PT104037</t>
  </si>
  <si>
    <t>G-PT104038</t>
  </si>
  <si>
    <t>G-PT104039</t>
  </si>
  <si>
    <t>I-Padolina</t>
  </si>
  <si>
    <t>G-PT104040</t>
  </si>
  <si>
    <t>G-PT104041</t>
  </si>
  <si>
    <t>G-PT104043</t>
  </si>
  <si>
    <t>G-PT104049</t>
  </si>
  <si>
    <t>G-PT104054</t>
  </si>
  <si>
    <t>G-PT104055</t>
  </si>
  <si>
    <t>G-PT104056</t>
  </si>
  <si>
    <t>I-Reavey-Cantwell</t>
  </si>
  <si>
    <t>G-PT104057</t>
  </si>
  <si>
    <t>G-PT104058</t>
  </si>
  <si>
    <t>G-PT104059</t>
  </si>
  <si>
    <t>G-PT104061</t>
  </si>
  <si>
    <t>G-PT104063</t>
  </si>
  <si>
    <t>G-PT104067</t>
  </si>
  <si>
    <t>G-PT104070</t>
  </si>
  <si>
    <t>G-PT104071</t>
  </si>
  <si>
    <t>G-PT104072</t>
  </si>
  <si>
    <t>G-PT104074</t>
  </si>
  <si>
    <t>I-Farris</t>
  </si>
  <si>
    <t>G-PT104075</t>
  </si>
  <si>
    <t>G-PT104076</t>
  </si>
  <si>
    <t>I-Mahajan</t>
  </si>
  <si>
    <t>G-PT104078</t>
  </si>
  <si>
    <t>G-PT104079</t>
  </si>
  <si>
    <t>G-PT104094</t>
  </si>
  <si>
    <t>G-PT104105</t>
  </si>
  <si>
    <t>G-PT104106</t>
  </si>
  <si>
    <t>G-PT104107</t>
  </si>
  <si>
    <t>G-PT104108</t>
  </si>
  <si>
    <t>G-PT104110</t>
  </si>
  <si>
    <t>G-PT104111</t>
  </si>
  <si>
    <t>G-PT104115</t>
  </si>
  <si>
    <t>G-PT104116</t>
  </si>
  <si>
    <t>G-PT104119</t>
  </si>
  <si>
    <t>G-PT104121</t>
  </si>
  <si>
    <t>G-PT104126</t>
  </si>
  <si>
    <t>G-PT104127</t>
  </si>
  <si>
    <t>G-PT104128</t>
  </si>
  <si>
    <t>G-PT104130</t>
  </si>
  <si>
    <t>G-PT104133</t>
  </si>
  <si>
    <t>G-PT104135</t>
  </si>
  <si>
    <t>G-PT104136</t>
  </si>
  <si>
    <t>G-PT104137</t>
  </si>
  <si>
    <t>G-PT104138</t>
  </si>
  <si>
    <t>G-PT104145</t>
  </si>
  <si>
    <t>G-PT104147</t>
  </si>
  <si>
    <t>G-PT104149</t>
  </si>
  <si>
    <t>G-PT104151</t>
  </si>
  <si>
    <t>I-Varma</t>
  </si>
  <si>
    <t>G-PT104152</t>
  </si>
  <si>
    <t>G-PT104155</t>
  </si>
  <si>
    <t>I-McDougal</t>
  </si>
  <si>
    <t>I-McGowan</t>
  </si>
  <si>
    <t>I-Qutubuddin</t>
  </si>
  <si>
    <t>I-Stanley</t>
  </si>
  <si>
    <t>G-PT104156</t>
  </si>
  <si>
    <t>G-PT104157</t>
  </si>
  <si>
    <t>G-PT104158</t>
  </si>
  <si>
    <t>G-PT104159</t>
  </si>
  <si>
    <t>G-PT104160</t>
  </si>
  <si>
    <t>G-PT104167</t>
  </si>
  <si>
    <t>G-PT104168</t>
  </si>
  <si>
    <t>G-PT104169</t>
  </si>
  <si>
    <t>G-PT104172</t>
  </si>
  <si>
    <t>G-PT104173</t>
  </si>
  <si>
    <t>G-PT104178</t>
  </si>
  <si>
    <t>G-PT104179</t>
  </si>
  <si>
    <t>G-PT104181</t>
  </si>
  <si>
    <t>G-PT104183</t>
  </si>
  <si>
    <t>G-PT104184</t>
  </si>
  <si>
    <t>G-PT104185</t>
  </si>
  <si>
    <t>G-PT104186</t>
  </si>
  <si>
    <t>G-PT104189</t>
  </si>
  <si>
    <t>G-PT104192</t>
  </si>
  <si>
    <t>G-PT104196</t>
  </si>
  <si>
    <t>G-PT104199</t>
  </si>
  <si>
    <t>I-Carrico</t>
  </si>
  <si>
    <t>G-PT104201</t>
  </si>
  <si>
    <t>G-PT104202</t>
  </si>
  <si>
    <t>G-PT104203</t>
  </si>
  <si>
    <t>G-PT104206</t>
  </si>
  <si>
    <t>G-PT104208</t>
  </si>
  <si>
    <t>G-PT104209</t>
  </si>
  <si>
    <t>G-PT104210</t>
  </si>
  <si>
    <t>G-PT104211</t>
  </si>
  <si>
    <t>G-PT104212</t>
  </si>
  <si>
    <t>G-PT104214</t>
  </si>
  <si>
    <t>G-PT104215</t>
  </si>
  <si>
    <t>G-PT104216</t>
  </si>
  <si>
    <t>G-PT104217</t>
  </si>
  <si>
    <t>G-PT104220</t>
  </si>
  <si>
    <t>I-Gnanapragasam</t>
  </si>
  <si>
    <t>G-PT104225</t>
  </si>
  <si>
    <t>I-Post Doc Fellow</t>
  </si>
  <si>
    <t>I-Predoctoral Fellow</t>
  </si>
  <si>
    <t>G-PT104228</t>
  </si>
  <si>
    <t>G-PT104231</t>
  </si>
  <si>
    <t>G-PT104236</t>
  </si>
  <si>
    <t>G-PT104237</t>
  </si>
  <si>
    <t>G-PT104240</t>
  </si>
  <si>
    <t>I-Res Spec</t>
  </si>
  <si>
    <t>G-PT104241</t>
  </si>
  <si>
    <t>G-PT104245</t>
  </si>
  <si>
    <t>G-PT104246</t>
  </si>
  <si>
    <t>G-PT104247</t>
  </si>
  <si>
    <t>G-PT104249</t>
  </si>
  <si>
    <t>G-PT104254</t>
  </si>
  <si>
    <t>G-PT104256</t>
  </si>
  <si>
    <t>G-PT104258</t>
  </si>
  <si>
    <t>I-Arrowood</t>
  </si>
  <si>
    <t>G-PT104260</t>
  </si>
  <si>
    <t>G-PT104268</t>
  </si>
  <si>
    <t>G-PT104272</t>
  </si>
  <si>
    <t>G-PT104275</t>
  </si>
  <si>
    <t>G-PT104279</t>
  </si>
  <si>
    <t>G-PT104280</t>
  </si>
  <si>
    <t>G-PT104281</t>
  </si>
  <si>
    <t>G-PT104287</t>
  </si>
  <si>
    <t>G-PT104291</t>
  </si>
  <si>
    <t>G-PT104292</t>
  </si>
  <si>
    <t>I-Behnke</t>
  </si>
  <si>
    <t>I-Lassiter</t>
  </si>
  <si>
    <t>I-Suh, Lacey</t>
  </si>
  <si>
    <t>G-PT104295</t>
  </si>
  <si>
    <t>G-PT104302</t>
  </si>
  <si>
    <t>G-PT104303</t>
  </si>
  <si>
    <t>G-PT104305</t>
  </si>
  <si>
    <t>G-PT104306</t>
  </si>
  <si>
    <t>G-PT104307</t>
  </si>
  <si>
    <t>G-PT104308</t>
  </si>
  <si>
    <t>G-PT104311</t>
  </si>
  <si>
    <t>G-PT104313</t>
  </si>
  <si>
    <t>G-PT104314</t>
  </si>
  <si>
    <t>G-PT104318</t>
  </si>
  <si>
    <t>G-PT104319</t>
  </si>
  <si>
    <t>G-PT104321</t>
  </si>
  <si>
    <t>G-PT104333</t>
  </si>
  <si>
    <t>G-PT104339</t>
  </si>
  <si>
    <t>G-PT104341</t>
  </si>
  <si>
    <t>I-SYLVESTER</t>
  </si>
  <si>
    <t>G-PT104342</t>
  </si>
  <si>
    <t>I-Ozaki</t>
  </si>
  <si>
    <t>G-PT104344</t>
  </si>
  <si>
    <t>G-PT104345</t>
  </si>
  <si>
    <t>G-PT104346</t>
  </si>
  <si>
    <t>G-PT104347</t>
  </si>
  <si>
    <t>G-PT104348</t>
  </si>
  <si>
    <t>G-PT104351</t>
  </si>
  <si>
    <t>G-PT104358</t>
  </si>
  <si>
    <t>G-PT104359</t>
  </si>
  <si>
    <t>G-PT104361</t>
  </si>
  <si>
    <t>G-PT104369</t>
  </si>
  <si>
    <t>G-PT104370</t>
  </si>
  <si>
    <t>G-PT104372</t>
  </si>
  <si>
    <t>G-PT104373</t>
  </si>
  <si>
    <t>G-PT104374</t>
  </si>
  <si>
    <t>G-PT104375</t>
  </si>
  <si>
    <t>G-PT104378</t>
  </si>
  <si>
    <t>I-Tarry</t>
  </si>
  <si>
    <t>G-PT104379</t>
  </si>
  <si>
    <t>G-PT104382</t>
  </si>
  <si>
    <t>G-PT104384</t>
  </si>
  <si>
    <t>G-PT104386</t>
  </si>
  <si>
    <t>G-PT104387</t>
  </si>
  <si>
    <t>G-PT104389</t>
  </si>
  <si>
    <t>G-PT104390</t>
  </si>
  <si>
    <t>G-PT104392</t>
  </si>
  <si>
    <t>I-Waring</t>
  </si>
  <si>
    <t>G-PT104396</t>
  </si>
  <si>
    <t>G-PT104397</t>
  </si>
  <si>
    <t>G-PT104399</t>
  </si>
  <si>
    <t>I-Salzman</t>
  </si>
  <si>
    <t>G-PT104400</t>
  </si>
  <si>
    <t>G-PT104405</t>
  </si>
  <si>
    <t>G-PT104406</t>
  </si>
  <si>
    <t>G-PT104411</t>
  </si>
  <si>
    <t>G-PT104412</t>
  </si>
  <si>
    <t>G-PT104413</t>
  </si>
  <si>
    <t>G-PT104414</t>
  </si>
  <si>
    <t>I-Goodbody</t>
  </si>
  <si>
    <t>G-PT104415</t>
  </si>
  <si>
    <t>G-PT104417</t>
  </si>
  <si>
    <t>G-PT104419</t>
  </si>
  <si>
    <t>G-PT104421</t>
  </si>
  <si>
    <t>I-Elam</t>
  </si>
  <si>
    <t>G-PT104422</t>
  </si>
  <si>
    <t>I-Kogut</t>
  </si>
  <si>
    <t>I-McLean</t>
  </si>
  <si>
    <t>I-Rollison</t>
  </si>
  <si>
    <t>G-PT104424</t>
  </si>
  <si>
    <t>G-PT104425</t>
  </si>
  <si>
    <t>G-PT104426</t>
  </si>
  <si>
    <t>I-Van</t>
  </si>
  <si>
    <t>G-PT104430</t>
  </si>
  <si>
    <t>G-PT104431</t>
  </si>
  <si>
    <t>G-PT104433</t>
  </si>
  <si>
    <t>G-PT104442</t>
  </si>
  <si>
    <t>G-PT104444</t>
  </si>
  <si>
    <t>G-PT104446</t>
  </si>
  <si>
    <t>G-PT104447</t>
  </si>
  <si>
    <t>G-PT104450</t>
  </si>
  <si>
    <t>G-PT104452</t>
  </si>
  <si>
    <t>G-PT104453</t>
  </si>
  <si>
    <t>G-PT104454</t>
  </si>
  <si>
    <t>I-Maibauer</t>
  </si>
  <si>
    <t>I-Newcombe</t>
  </si>
  <si>
    <t>G-PT104459</t>
  </si>
  <si>
    <t>G-PT104460</t>
  </si>
  <si>
    <t>G-PT104462</t>
  </si>
  <si>
    <t>G-PT104463</t>
  </si>
  <si>
    <t>G-PT104464</t>
  </si>
  <si>
    <t>G-PT104465</t>
  </si>
  <si>
    <t>G-PT104467</t>
  </si>
  <si>
    <t>G-PT104468</t>
  </si>
  <si>
    <t>I-Greer</t>
  </si>
  <si>
    <t>G-PT104470</t>
  </si>
  <si>
    <t>G-PT104472</t>
  </si>
  <si>
    <t>G-PT104473</t>
  </si>
  <si>
    <t>G-PT104476</t>
  </si>
  <si>
    <t>G-PT104478</t>
  </si>
  <si>
    <t>G-PT104479</t>
  </si>
  <si>
    <t>I-ICU Nurse</t>
  </si>
  <si>
    <t>G-PT104480</t>
  </si>
  <si>
    <t>G-PT104481</t>
  </si>
  <si>
    <t>G-PT104486</t>
  </si>
  <si>
    <t>G-PT104487</t>
  </si>
  <si>
    <t>I-Kinsey</t>
  </si>
  <si>
    <t>G-PT104488</t>
  </si>
  <si>
    <t>I-King, Laura D.</t>
  </si>
  <si>
    <t>G-PT104489</t>
  </si>
  <si>
    <t>G-PT104490</t>
  </si>
  <si>
    <t>G-PT104491</t>
  </si>
  <si>
    <t>G-PT104492</t>
  </si>
  <si>
    <t>I-Zha</t>
  </si>
  <si>
    <t>G-PT104493</t>
  </si>
  <si>
    <t>G-PT104495</t>
  </si>
  <si>
    <t>G-PT104497</t>
  </si>
  <si>
    <t>G-PT104498</t>
  </si>
  <si>
    <t>G-PT104499</t>
  </si>
  <si>
    <t>G-PT104500</t>
  </si>
  <si>
    <t>G-PT104501</t>
  </si>
  <si>
    <t>G-PT104502</t>
  </si>
  <si>
    <t>I-Kapoor</t>
  </si>
  <si>
    <t>G-PT104503</t>
  </si>
  <si>
    <t>G-PT104504</t>
  </si>
  <si>
    <t>G-PT104505</t>
  </si>
  <si>
    <t>G-PT104506</t>
  </si>
  <si>
    <t>I-McDonnell</t>
  </si>
  <si>
    <t>G-PT104508</t>
  </si>
  <si>
    <t>G-PT104510</t>
  </si>
  <si>
    <t>G-PT104511</t>
  </si>
  <si>
    <t>G-PT104512</t>
  </si>
  <si>
    <t>I-Bramley</t>
  </si>
  <si>
    <t>G-PT104513</t>
  </si>
  <si>
    <t>G-PT104514</t>
  </si>
  <si>
    <t>G-PT104515</t>
  </si>
  <si>
    <t>G-PT104516</t>
  </si>
  <si>
    <t>G-PT104517</t>
  </si>
  <si>
    <t>G-PT104518</t>
  </si>
  <si>
    <t>G-PT104520</t>
  </si>
  <si>
    <t>G-PT104523</t>
  </si>
  <si>
    <t>G-PT104524</t>
  </si>
  <si>
    <t>G-PT104525</t>
  </si>
  <si>
    <t>G-PT104530</t>
  </si>
  <si>
    <t>G-PT104531</t>
  </si>
  <si>
    <t>G-PT104534</t>
  </si>
  <si>
    <t>G-PT104535</t>
  </si>
  <si>
    <t>G-PT104536</t>
  </si>
  <si>
    <t>G-PT104538</t>
  </si>
  <si>
    <t>G-PT104539</t>
  </si>
  <si>
    <t>G-PT104540</t>
  </si>
  <si>
    <t>G-PT104542</t>
  </si>
  <si>
    <t>G-PT104548</t>
  </si>
  <si>
    <t>G-PT104549</t>
  </si>
  <si>
    <t>G-PT104550</t>
  </si>
  <si>
    <t>G-PT104552</t>
  </si>
  <si>
    <t>G-PT104553</t>
  </si>
  <si>
    <t>G-PT104554</t>
  </si>
  <si>
    <t>G-PT104556</t>
  </si>
  <si>
    <t>G-PT104557</t>
  </si>
  <si>
    <t>G-PT104562</t>
  </si>
  <si>
    <t>G-PT104563</t>
  </si>
  <si>
    <t>G-PT104566</t>
  </si>
  <si>
    <t>I-Sivakumar, Nithila</t>
  </si>
  <si>
    <t>G-PT104567</t>
  </si>
  <si>
    <t>G-PT104568</t>
  </si>
  <si>
    <t>I-Register</t>
  </si>
  <si>
    <t>G-PT104575</t>
  </si>
  <si>
    <t>G-PT104576</t>
  </si>
  <si>
    <t>G-PT104577</t>
  </si>
  <si>
    <t>G-PT104579</t>
  </si>
  <si>
    <t>G-PT104580</t>
  </si>
  <si>
    <t>G-PT104582</t>
  </si>
  <si>
    <t>G-PT104583</t>
  </si>
  <si>
    <t>G-PT104584</t>
  </si>
  <si>
    <t>G-PT104585</t>
  </si>
  <si>
    <t>G-PT104586</t>
  </si>
  <si>
    <t>I-PhD student</t>
  </si>
  <si>
    <t>G-PT104587</t>
  </si>
  <si>
    <t>G-PT104588</t>
  </si>
  <si>
    <t>I-Chawla</t>
  </si>
  <si>
    <t>G-PT104589</t>
  </si>
  <si>
    <t>G-PT104590</t>
  </si>
  <si>
    <t>G-PT104592</t>
  </si>
  <si>
    <t>G-PT104593</t>
  </si>
  <si>
    <t>G-PT104594</t>
  </si>
  <si>
    <t>G-PT104597</t>
  </si>
  <si>
    <t>I-Suliman</t>
  </si>
  <si>
    <t>G-PT104598</t>
  </si>
  <si>
    <t>G-PT104600</t>
  </si>
  <si>
    <t>I-Lembersky</t>
  </si>
  <si>
    <t>G-PT104601</t>
  </si>
  <si>
    <t>G-PT104603</t>
  </si>
  <si>
    <t>G-PT104604</t>
  </si>
  <si>
    <t>G-PT104605</t>
  </si>
  <si>
    <t>G-PT104606</t>
  </si>
  <si>
    <t>G-PT104609</t>
  </si>
  <si>
    <t>G-PT104610</t>
  </si>
  <si>
    <t>G-PT104612</t>
  </si>
  <si>
    <t>G-PT104613</t>
  </si>
  <si>
    <t>G-PT104616</t>
  </si>
  <si>
    <t>G-PT104617</t>
  </si>
  <si>
    <t>G-PT104620</t>
  </si>
  <si>
    <t>G-PT104622</t>
  </si>
  <si>
    <t>G-PT104623</t>
  </si>
  <si>
    <t>G-PT104624</t>
  </si>
  <si>
    <t>G-PT104625</t>
  </si>
  <si>
    <t>G-PT104627</t>
  </si>
  <si>
    <t>G-PT104629</t>
  </si>
  <si>
    <t>G-PT104631</t>
  </si>
  <si>
    <t>G-PT104632</t>
  </si>
  <si>
    <t>G-PT104633</t>
  </si>
  <si>
    <t>G-PT104635</t>
  </si>
  <si>
    <t>G-PT104636</t>
  </si>
  <si>
    <t>G-PT104638</t>
  </si>
  <si>
    <t>G-PT104639</t>
  </si>
  <si>
    <t>G-PT104640</t>
  </si>
  <si>
    <t>G-PT104641</t>
  </si>
  <si>
    <t>G-PT104642</t>
  </si>
  <si>
    <t>G-PT104644</t>
  </si>
  <si>
    <t>G-PT104645</t>
  </si>
  <si>
    <t>G-PT104647</t>
  </si>
  <si>
    <t>G-PT104652</t>
  </si>
  <si>
    <t>G-PT104653</t>
  </si>
  <si>
    <t>G-PT104656</t>
  </si>
  <si>
    <t>I-Flora</t>
  </si>
  <si>
    <t>G-PT104658</t>
  </si>
  <si>
    <t>G-PT104659</t>
  </si>
  <si>
    <t>G-PT104660</t>
  </si>
  <si>
    <t>G-PT104661</t>
  </si>
  <si>
    <t>G-PT104665</t>
  </si>
  <si>
    <t>G-PT104666</t>
  </si>
  <si>
    <t>G-PT104674</t>
  </si>
  <si>
    <t>G-PT104675</t>
  </si>
  <si>
    <t>G-PT104677</t>
  </si>
  <si>
    <t>G-PT104678</t>
  </si>
  <si>
    <t>G-PT104679</t>
  </si>
  <si>
    <t>G-PT104680</t>
  </si>
  <si>
    <t>G-PT104683</t>
  </si>
  <si>
    <t>G-PT104689</t>
  </si>
  <si>
    <t>G-PT104690</t>
  </si>
  <si>
    <t>G-PT104691</t>
  </si>
  <si>
    <t>I-Recruiter TBD</t>
  </si>
  <si>
    <t>G-PT104694</t>
  </si>
  <si>
    <t>G-PT104697</t>
  </si>
  <si>
    <t>G-PT104698</t>
  </si>
  <si>
    <t>G-PT104699</t>
  </si>
  <si>
    <t>G-PT104700</t>
  </si>
  <si>
    <t>G-PT104705</t>
  </si>
  <si>
    <t>G-PT104706</t>
  </si>
  <si>
    <t>G-PT104707</t>
  </si>
  <si>
    <t>G-PT104713</t>
  </si>
  <si>
    <t>G-PT104715</t>
  </si>
  <si>
    <t>G-PT104716</t>
  </si>
  <si>
    <t>G-PT104717</t>
  </si>
  <si>
    <t>G-PT104721</t>
  </si>
  <si>
    <t>G-PT104723</t>
  </si>
  <si>
    <t>G-PT104725</t>
  </si>
  <si>
    <t>G-PT104727</t>
  </si>
  <si>
    <t>I-Aygok</t>
  </si>
  <si>
    <t>G-PT104729</t>
  </si>
  <si>
    <t>G-PT104731</t>
  </si>
  <si>
    <t>G-PT104733</t>
  </si>
  <si>
    <t>G-PT104734</t>
  </si>
  <si>
    <t>G-PT104735</t>
  </si>
  <si>
    <t>G-PT104739</t>
  </si>
  <si>
    <t>G-PT104740</t>
  </si>
  <si>
    <t>G-PT104747</t>
  </si>
  <si>
    <t>G-PT104749</t>
  </si>
  <si>
    <t>G-PT104750</t>
  </si>
  <si>
    <t>G-PT104751</t>
  </si>
  <si>
    <t>G-PT104752</t>
  </si>
  <si>
    <t>G-PT104753</t>
  </si>
  <si>
    <t>G-PT104755</t>
  </si>
  <si>
    <t>G-PT104756</t>
  </si>
  <si>
    <t>G-PT104758</t>
  </si>
  <si>
    <t>G-PT104764</t>
  </si>
  <si>
    <t>G-PT104765</t>
  </si>
  <si>
    <t>G-PT104766</t>
  </si>
  <si>
    <t>G-PT104767</t>
  </si>
  <si>
    <t>G-PT104768</t>
  </si>
  <si>
    <t>G-PT104772</t>
  </si>
  <si>
    <t>G-PT104776</t>
  </si>
  <si>
    <t>G-PT104777</t>
  </si>
  <si>
    <t>G-PT104778</t>
  </si>
  <si>
    <t>G-PT104779</t>
  </si>
  <si>
    <t>G-PT104781</t>
  </si>
  <si>
    <t>G-PT104782</t>
  </si>
  <si>
    <t>G-PT104783</t>
  </si>
  <si>
    <t>G-PT104784</t>
  </si>
  <si>
    <t>I-Boyd</t>
  </si>
  <si>
    <t>G-PT104785</t>
  </si>
  <si>
    <t>I-Hubona</t>
  </si>
  <si>
    <t>G-PT104786</t>
  </si>
  <si>
    <t>G-PT104789</t>
  </si>
  <si>
    <t>G-PT104790</t>
  </si>
  <si>
    <t>G-PT104792</t>
  </si>
  <si>
    <t>G-PT104793</t>
  </si>
  <si>
    <t>G-PT104798</t>
  </si>
  <si>
    <t>G-PT104799</t>
  </si>
  <si>
    <t>G-PT104800</t>
  </si>
  <si>
    <t>G-PT104802</t>
  </si>
  <si>
    <t>G-PT104804</t>
  </si>
  <si>
    <t>G-PT104809</t>
  </si>
  <si>
    <t>G-PT104810</t>
  </si>
  <si>
    <t>G-PT104811</t>
  </si>
  <si>
    <t>G-PT104813</t>
  </si>
  <si>
    <t>I-Gu</t>
  </si>
  <si>
    <t>G-PT104819</t>
  </si>
  <si>
    <t>G-PT104824</t>
  </si>
  <si>
    <t>G-PT104826</t>
  </si>
  <si>
    <t>G-PT104827</t>
  </si>
  <si>
    <t>G-PT104828</t>
  </si>
  <si>
    <t>G-PT104830</t>
  </si>
  <si>
    <t>I-InfoedLogin2</t>
  </si>
  <si>
    <t>G-PT104832</t>
  </si>
  <si>
    <t>G-PT104834</t>
  </si>
  <si>
    <t>I-Deitz, Rachel (Lab Tech)</t>
  </si>
  <si>
    <t>G-PT104839</t>
  </si>
  <si>
    <t>G-PT104840</t>
  </si>
  <si>
    <t>G-PT104849</t>
  </si>
  <si>
    <t>G-PT104855</t>
  </si>
  <si>
    <t>G-PT104856</t>
  </si>
  <si>
    <t>G-PT104858</t>
  </si>
  <si>
    <t>G-PT104859</t>
  </si>
  <si>
    <t>G-PT104864</t>
  </si>
  <si>
    <t>G-PT104865</t>
  </si>
  <si>
    <t>G-PT104867</t>
  </si>
  <si>
    <t>G-PT104873</t>
  </si>
  <si>
    <t>G-PT104875</t>
  </si>
  <si>
    <t>G-PT104876</t>
  </si>
  <si>
    <t>G-PT104881</t>
  </si>
  <si>
    <t>I-Noe</t>
  </si>
  <si>
    <t>G-PT104883</t>
  </si>
  <si>
    <t>G-PT104885</t>
  </si>
  <si>
    <t>G-PT104886</t>
  </si>
  <si>
    <t>G-PT104887</t>
  </si>
  <si>
    <t>G-PT104889</t>
  </si>
  <si>
    <t>G-PT104890</t>
  </si>
  <si>
    <t>G-PT104894</t>
  </si>
  <si>
    <t>G-PT104895</t>
  </si>
  <si>
    <t>G-PT104902</t>
  </si>
  <si>
    <t>G-PT104904</t>
  </si>
  <si>
    <t>G-PT104908</t>
  </si>
  <si>
    <t>I-Baek</t>
  </si>
  <si>
    <t>G-PT104910</t>
  </si>
  <si>
    <t>G-PT104911</t>
  </si>
  <si>
    <t>G-PT104913</t>
  </si>
  <si>
    <t>G-PT104915</t>
  </si>
  <si>
    <t>G-PT104919</t>
  </si>
  <si>
    <t>G-PT104920</t>
  </si>
  <si>
    <t>G-PT104921</t>
  </si>
  <si>
    <t>G-PT104922</t>
  </si>
  <si>
    <t>G-PT104926</t>
  </si>
  <si>
    <t>G-PT104933</t>
  </si>
  <si>
    <t>G-PT104934</t>
  </si>
  <si>
    <t>I-Chowdhury</t>
  </si>
  <si>
    <t>G-PT104942</t>
  </si>
  <si>
    <t>G-PT104945</t>
  </si>
  <si>
    <t>G-PT104946</t>
  </si>
  <si>
    <t>I-Fortini</t>
  </si>
  <si>
    <t>G-PT104947</t>
  </si>
  <si>
    <t>G-PT104952</t>
  </si>
  <si>
    <t>G-PT104959</t>
  </si>
  <si>
    <t>I-Arrington</t>
  </si>
  <si>
    <t>G-PT104960</t>
  </si>
  <si>
    <t>G-PT104962</t>
  </si>
  <si>
    <t>G-PT104963</t>
  </si>
  <si>
    <t>G-PT104966</t>
  </si>
  <si>
    <t>G-PT104971</t>
  </si>
  <si>
    <t>G-PT104975</t>
  </si>
  <si>
    <t>G-PT104977</t>
  </si>
  <si>
    <t>I-Zuo</t>
  </si>
  <si>
    <t>G-PT104984</t>
  </si>
  <si>
    <t>G-PT104987</t>
  </si>
  <si>
    <t>G-PT104994</t>
  </si>
  <si>
    <t>G-PT104996</t>
  </si>
  <si>
    <t>G-PT104997</t>
  </si>
  <si>
    <t>G-PT104998</t>
  </si>
  <si>
    <t>G-PT105003</t>
  </si>
  <si>
    <t>G-PT105005</t>
  </si>
  <si>
    <t>G-PT105006</t>
  </si>
  <si>
    <t>G-PT105007</t>
  </si>
  <si>
    <t>G-PT105010</t>
  </si>
  <si>
    <t>G-PT105011</t>
  </si>
  <si>
    <t>G-PT105012</t>
  </si>
  <si>
    <t>I-Moone</t>
  </si>
  <si>
    <t>G-PT105013</t>
  </si>
  <si>
    <t>G-PT105014</t>
  </si>
  <si>
    <t>G-PT105015</t>
  </si>
  <si>
    <t>I-Douglas</t>
  </si>
  <si>
    <t>G-PT105020</t>
  </si>
  <si>
    <t>G-PT105021</t>
  </si>
  <si>
    <t>G-PT105022</t>
  </si>
  <si>
    <t>G-PT105025</t>
  </si>
  <si>
    <t>G-PT105032</t>
  </si>
  <si>
    <t>G-PT105035</t>
  </si>
  <si>
    <t>G-PT105045</t>
  </si>
  <si>
    <t>I-Baldecchi</t>
  </si>
  <si>
    <t>G-PT105046</t>
  </si>
  <si>
    <t>G-PT105063</t>
  </si>
  <si>
    <t>G-PT105066</t>
  </si>
  <si>
    <t>G-PT105067</t>
  </si>
  <si>
    <t>G-PT105074</t>
  </si>
  <si>
    <t>G-PT105076</t>
  </si>
  <si>
    <t>G-PT105077</t>
  </si>
  <si>
    <t>G-PT105078</t>
  </si>
  <si>
    <t>G-PT105080</t>
  </si>
  <si>
    <t>G-PT105081</t>
  </si>
  <si>
    <t>G-PT105084</t>
  </si>
  <si>
    <t>G-PT105085</t>
  </si>
  <si>
    <t>G-PT105087</t>
  </si>
  <si>
    <t>G-PT105088</t>
  </si>
  <si>
    <t>I-Muhammad</t>
  </si>
  <si>
    <t>G-PT105092</t>
  </si>
  <si>
    <t>I-Ameringer</t>
  </si>
  <si>
    <t>I-Yanni</t>
  </si>
  <si>
    <t>G-PT105093</t>
  </si>
  <si>
    <t>G-PT105094</t>
  </si>
  <si>
    <t>G-PT105099</t>
  </si>
  <si>
    <t>G-PT105101</t>
  </si>
  <si>
    <t>G-PT105108</t>
  </si>
  <si>
    <t>G-PT105113</t>
  </si>
  <si>
    <t>G-PT105114</t>
  </si>
  <si>
    <t>G-PT105118</t>
  </si>
  <si>
    <t>G-PT105122</t>
  </si>
  <si>
    <t>G-PT105123</t>
  </si>
  <si>
    <t>G-PT105132</t>
  </si>
  <si>
    <t>G-PT105137</t>
  </si>
  <si>
    <t>I-Gwebu</t>
  </si>
  <si>
    <t>G-PT105141</t>
  </si>
  <si>
    <t>G-PT105142</t>
  </si>
  <si>
    <t>G-PT105145</t>
  </si>
  <si>
    <t>G-PT105146</t>
  </si>
  <si>
    <t>G-PT105155</t>
  </si>
  <si>
    <t>G-PT105160</t>
  </si>
  <si>
    <t>I-Huvard</t>
  </si>
  <si>
    <t>G-PT105163</t>
  </si>
  <si>
    <t>G-PT105164</t>
  </si>
  <si>
    <t>G-PT105171</t>
  </si>
  <si>
    <t>G-PT105183</t>
  </si>
  <si>
    <t>G-PT105184</t>
  </si>
  <si>
    <t>G-PT105185</t>
  </si>
  <si>
    <t>G-PT105187</t>
  </si>
  <si>
    <t>G-PT105190</t>
  </si>
  <si>
    <t>G-PT105193</t>
  </si>
  <si>
    <t>I-Hoffer-Schaefer</t>
  </si>
  <si>
    <t>I-Simmons, Malcolm</t>
  </si>
  <si>
    <t>I-Tanabe</t>
  </si>
  <si>
    <t>I-Yopp</t>
  </si>
  <si>
    <t>G-PT105194</t>
  </si>
  <si>
    <t>G-PT105196</t>
  </si>
  <si>
    <t>G-PT105204</t>
  </si>
  <si>
    <t>G-PT105206</t>
  </si>
  <si>
    <t>G-PT105207</t>
  </si>
  <si>
    <t>G-PT105211</t>
  </si>
  <si>
    <t>G-PT105212</t>
  </si>
  <si>
    <t>G-PT105215</t>
  </si>
  <si>
    <t>G-PT105216</t>
  </si>
  <si>
    <t>G-PT105223</t>
  </si>
  <si>
    <t>G-PT105224</t>
  </si>
  <si>
    <t>G-PT105226</t>
  </si>
  <si>
    <t>G-PT105230</t>
  </si>
  <si>
    <t>G-PT105231</t>
  </si>
  <si>
    <t>I-Christou</t>
  </si>
  <si>
    <t>G-PT105233</t>
  </si>
  <si>
    <t>G-PT105234</t>
  </si>
  <si>
    <t>G-PT105235</t>
  </si>
  <si>
    <t>G-PT105236</t>
  </si>
  <si>
    <t>G-PT105237</t>
  </si>
  <si>
    <t>G-PT105238</t>
  </si>
  <si>
    <t>G-PT105244</t>
  </si>
  <si>
    <t>G-PT105245</t>
  </si>
  <si>
    <t>G-PT105246</t>
  </si>
  <si>
    <t>G-PT105250</t>
  </si>
  <si>
    <t>G-PT105254</t>
  </si>
  <si>
    <t>G-PT105258</t>
  </si>
  <si>
    <t>I-Creighton</t>
  </si>
  <si>
    <t>I-Snider</t>
  </si>
  <si>
    <t>G-PT105259</t>
  </si>
  <si>
    <t>G-PT105260</t>
  </si>
  <si>
    <t>G-PT105261</t>
  </si>
  <si>
    <t>I-Ta</t>
  </si>
  <si>
    <t>G-PT105262</t>
  </si>
  <si>
    <t>G-PT105264</t>
  </si>
  <si>
    <t>G-PT105265</t>
  </si>
  <si>
    <t>G-PT105275</t>
  </si>
  <si>
    <t>I-Nurse</t>
  </si>
  <si>
    <t>G-PT105279</t>
  </si>
  <si>
    <t>I-Anum</t>
  </si>
  <si>
    <t>G-PT105280</t>
  </si>
  <si>
    <t>G-PT105284</t>
  </si>
  <si>
    <t>I-Marinello</t>
  </si>
  <si>
    <t>G-PT105286</t>
  </si>
  <si>
    <t>G-PT105292</t>
  </si>
  <si>
    <t>G-PT105293</t>
  </si>
  <si>
    <t>G-PT105297</t>
  </si>
  <si>
    <t>G-PT105300</t>
  </si>
  <si>
    <t>I-Suen</t>
  </si>
  <si>
    <t>G-PT105301</t>
  </si>
  <si>
    <t>I-Pokhrel</t>
  </si>
  <si>
    <t>G-PT105306</t>
  </si>
  <si>
    <t>G-PT105307</t>
  </si>
  <si>
    <t>G-PT105314</t>
  </si>
  <si>
    <t>G-PT105315</t>
  </si>
  <si>
    <t>G-PT105316</t>
  </si>
  <si>
    <t>G-PT105318</t>
  </si>
  <si>
    <t>I-Muthusubramanian</t>
  </si>
  <si>
    <t>G-PT105320</t>
  </si>
  <si>
    <t>G-PT105321</t>
  </si>
  <si>
    <t>G-PT105326</t>
  </si>
  <si>
    <t>G-PT105327</t>
  </si>
  <si>
    <t>I-Termont</t>
  </si>
  <si>
    <t>G-PT105329</t>
  </si>
  <si>
    <t>I-Bernard</t>
  </si>
  <si>
    <t>I-Collins</t>
  </si>
  <si>
    <t>I-de Moya</t>
  </si>
  <si>
    <t>I-Kaups</t>
  </si>
  <si>
    <t>I-Kerwin</t>
  </si>
  <si>
    <t>I-Ksycki</t>
  </si>
  <si>
    <t>I-Minshall</t>
  </si>
  <si>
    <t>I-Nickloes</t>
  </si>
  <si>
    <t>I-Shiroff</t>
  </si>
  <si>
    <t>G-PT105331</t>
  </si>
  <si>
    <t>G-PT105333</t>
  </si>
  <si>
    <t>G-PT105334</t>
  </si>
  <si>
    <t>G-PT105335</t>
  </si>
  <si>
    <t>G-PT105336</t>
  </si>
  <si>
    <t>G-PT105340</t>
  </si>
  <si>
    <t>G-PT105341</t>
  </si>
  <si>
    <t>G-PT105342</t>
  </si>
  <si>
    <t>G-PT105345</t>
  </si>
  <si>
    <t>G-PT105346</t>
  </si>
  <si>
    <t>G-PT105347</t>
  </si>
  <si>
    <t>G-PT105350</t>
  </si>
  <si>
    <t>I-Rotabi</t>
  </si>
  <si>
    <t>G-PT105354</t>
  </si>
  <si>
    <t>G-PT105356</t>
  </si>
  <si>
    <t>G-PT105358</t>
  </si>
  <si>
    <t>G-PT105366</t>
  </si>
  <si>
    <t>G-PT105367</t>
  </si>
  <si>
    <t>G-PT105371</t>
  </si>
  <si>
    <t>G-PT105373</t>
  </si>
  <si>
    <t>G-PT105374</t>
  </si>
  <si>
    <t>G-PT105375</t>
  </si>
  <si>
    <t>G-PT105377</t>
  </si>
  <si>
    <t>G-PT105380</t>
  </si>
  <si>
    <t>G-PT105381</t>
  </si>
  <si>
    <t>G-PT105386</t>
  </si>
  <si>
    <t>G-PT105388</t>
  </si>
  <si>
    <t>G-PT105391</t>
  </si>
  <si>
    <t>G-PT105392</t>
  </si>
  <si>
    <t>G-PT105393</t>
  </si>
  <si>
    <t>G-PT105394</t>
  </si>
  <si>
    <t>G-PT105395</t>
  </si>
  <si>
    <t>G-PT105396</t>
  </si>
  <si>
    <t>G-PT105399</t>
  </si>
  <si>
    <t>G-PT105400</t>
  </si>
  <si>
    <t>G-PT105401</t>
  </si>
  <si>
    <t>G-PT105402</t>
  </si>
  <si>
    <t>G-PT105406</t>
  </si>
  <si>
    <t>G-PT105411</t>
  </si>
  <si>
    <t>G-PT105412</t>
  </si>
  <si>
    <t>G-PT105414</t>
  </si>
  <si>
    <t>G-PT105421</t>
  </si>
  <si>
    <t>G-PT105424</t>
  </si>
  <si>
    <t>G-PT105425</t>
  </si>
  <si>
    <t>G-PT105427</t>
  </si>
  <si>
    <t>G-PT105432</t>
  </si>
  <si>
    <t>G-PT105433</t>
  </si>
  <si>
    <t>I-Anders</t>
  </si>
  <si>
    <t>I-Maragos</t>
  </si>
  <si>
    <t>G-PT105434</t>
  </si>
  <si>
    <t>G-PT105435</t>
  </si>
  <si>
    <t>G-PT105437</t>
  </si>
  <si>
    <t>G-PT105444</t>
  </si>
  <si>
    <t>G-PT105445</t>
  </si>
  <si>
    <t>I-Marcu</t>
  </si>
  <si>
    <t>G-PT105448</t>
  </si>
  <si>
    <t>G-PT105451</t>
  </si>
  <si>
    <t>I-Leisey</t>
  </si>
  <si>
    <t>G-PT105453</t>
  </si>
  <si>
    <t>G-PT105457</t>
  </si>
  <si>
    <t>G-PT105462</t>
  </si>
  <si>
    <t>G-PT105467</t>
  </si>
  <si>
    <t>G-PT105471</t>
  </si>
  <si>
    <t>G-PT105473</t>
  </si>
  <si>
    <t>G-PT105474</t>
  </si>
  <si>
    <t>I-Axente</t>
  </si>
  <si>
    <t>G-PT105475</t>
  </si>
  <si>
    <t>I-Loranger</t>
  </si>
  <si>
    <t>G-PT105478</t>
  </si>
  <si>
    <t>G-PT105479</t>
  </si>
  <si>
    <t>G-PT105483</t>
  </si>
  <si>
    <t>G-PT105485</t>
  </si>
  <si>
    <t>G-PT105486</t>
  </si>
  <si>
    <t>G-PT105488</t>
  </si>
  <si>
    <t>G-PT105489</t>
  </si>
  <si>
    <t>G-PT105497</t>
  </si>
  <si>
    <t>G-PT105500</t>
  </si>
  <si>
    <t>G-PT105503</t>
  </si>
  <si>
    <t>G-PT105505</t>
  </si>
  <si>
    <t>G-PT105513</t>
  </si>
  <si>
    <t>I-Kehn-Hall</t>
  </si>
  <si>
    <t>I-Lull</t>
  </si>
  <si>
    <t>G-PT105514</t>
  </si>
  <si>
    <t>G-PT105517</t>
  </si>
  <si>
    <t>G-PT105518</t>
  </si>
  <si>
    <t>G-PT105520</t>
  </si>
  <si>
    <t>G-PT105524</t>
  </si>
  <si>
    <t>G-PT105526</t>
  </si>
  <si>
    <t>G-PT105527</t>
  </si>
  <si>
    <t>G-PT105528</t>
  </si>
  <si>
    <t>G-PT105529</t>
  </si>
  <si>
    <t>G-PT105532</t>
  </si>
  <si>
    <t>I-Vinjamur</t>
  </si>
  <si>
    <t>G-PT105533</t>
  </si>
  <si>
    <t>I-Chiplunkar</t>
  </si>
  <si>
    <t>G-PT105534</t>
  </si>
  <si>
    <t>G-PT105535</t>
  </si>
  <si>
    <t>G-PT105536</t>
  </si>
  <si>
    <t>G-PT105537</t>
  </si>
  <si>
    <t>G-PT105541</t>
  </si>
  <si>
    <t>G-PT105542</t>
  </si>
  <si>
    <t>G-PT105544</t>
  </si>
  <si>
    <t>G-PT105549</t>
  </si>
  <si>
    <t>G-PT105551</t>
  </si>
  <si>
    <t>G-PT105552</t>
  </si>
  <si>
    <t>G-PT105553</t>
  </si>
  <si>
    <t>G-PT105556</t>
  </si>
  <si>
    <t>G-PT105557</t>
  </si>
  <si>
    <t>G-PT105559</t>
  </si>
  <si>
    <t>G-PT105563</t>
  </si>
  <si>
    <t>G-PT105567</t>
  </si>
  <si>
    <t>G-PT105569</t>
  </si>
  <si>
    <t>G-PT105571</t>
  </si>
  <si>
    <t>G-PT105573</t>
  </si>
  <si>
    <t>G-PT105575</t>
  </si>
  <si>
    <t>G-PT105580</t>
  </si>
  <si>
    <t>G-PT105581</t>
  </si>
  <si>
    <t>I-Andrews</t>
  </si>
  <si>
    <t>G-PT105583</t>
  </si>
  <si>
    <t>G-PT105587</t>
  </si>
  <si>
    <t>I-Rivers</t>
  </si>
  <si>
    <t>G-PT105588</t>
  </si>
  <si>
    <t>G-PT105589</t>
  </si>
  <si>
    <t>G-PT105590</t>
  </si>
  <si>
    <t>G-PT105591</t>
  </si>
  <si>
    <t>G-PT105593</t>
  </si>
  <si>
    <t>G-PT105595</t>
  </si>
  <si>
    <t>G-PT105602</t>
  </si>
  <si>
    <t>G-PT105605</t>
  </si>
  <si>
    <t>G-PT105606</t>
  </si>
  <si>
    <t>G-PT105608</t>
  </si>
  <si>
    <t>G-PT105609</t>
  </si>
  <si>
    <t>I-Gad-el-Hak</t>
  </si>
  <si>
    <t>I-Tepper</t>
  </si>
  <si>
    <t>G-PT105610</t>
  </si>
  <si>
    <t>G-PT105613</t>
  </si>
  <si>
    <t>G-PT105615</t>
  </si>
  <si>
    <t>G-PT105616</t>
  </si>
  <si>
    <t>G-PT105624</t>
  </si>
  <si>
    <t>G-PT105626</t>
  </si>
  <si>
    <t>I-Banas</t>
  </si>
  <si>
    <t>I-Borden</t>
  </si>
  <si>
    <t>I-Mathur</t>
  </si>
  <si>
    <t>G-PT105632</t>
  </si>
  <si>
    <t>G-PT105640</t>
  </si>
  <si>
    <t>G-PT105641</t>
  </si>
  <si>
    <t>G-PT105643</t>
  </si>
  <si>
    <t>G-PT105649</t>
  </si>
  <si>
    <t>G-PT105650</t>
  </si>
  <si>
    <t>G-PT105653</t>
  </si>
  <si>
    <t>G-PT105657</t>
  </si>
  <si>
    <t>G-PT105662</t>
  </si>
  <si>
    <t>G-PT105663</t>
  </si>
  <si>
    <t>G-PT105667</t>
  </si>
  <si>
    <t>G-PT105673</t>
  </si>
  <si>
    <t>G-PT105675</t>
  </si>
  <si>
    <t>G-PT105679</t>
  </si>
  <si>
    <t>G-PT105680</t>
  </si>
  <si>
    <t>G-PT105681</t>
  </si>
  <si>
    <t>G-PT105682</t>
  </si>
  <si>
    <t>G-PT105684</t>
  </si>
  <si>
    <t>G-PT105690</t>
  </si>
  <si>
    <t>G-PT105691</t>
  </si>
  <si>
    <t>G-PT105693</t>
  </si>
  <si>
    <t>G-PT105700</t>
  </si>
  <si>
    <t>G-PT105706</t>
  </si>
  <si>
    <t>G-PT105710</t>
  </si>
  <si>
    <t>G-PT105711</t>
  </si>
  <si>
    <t>G-PT105720</t>
  </si>
  <si>
    <t>G-PT105722</t>
  </si>
  <si>
    <t>G-PT105723</t>
  </si>
  <si>
    <t>G-PT105724</t>
  </si>
  <si>
    <t>G-PT105726</t>
  </si>
  <si>
    <t>I-Abbey</t>
  </si>
  <si>
    <t>I-Browning</t>
  </si>
  <si>
    <t>I-Dungee-Anderson</t>
  </si>
  <si>
    <t>I-Harris-Howard</t>
  </si>
  <si>
    <t>I-Hobgood</t>
  </si>
  <si>
    <t>I-Priestley</t>
  </si>
  <si>
    <t>I-Selby-Penczak</t>
  </si>
  <si>
    <t>I-Slattum</t>
  </si>
  <si>
    <t>I-Stephens</t>
  </si>
  <si>
    <t>G-PT105727</t>
  </si>
  <si>
    <t>G-PT105729</t>
  </si>
  <si>
    <t>G-PT105730</t>
  </si>
  <si>
    <t>G-PT105733</t>
  </si>
  <si>
    <t>I-Porter</t>
  </si>
  <si>
    <t>G-PT105737</t>
  </si>
  <si>
    <t>G-PT105738</t>
  </si>
  <si>
    <t>G-PT105741</t>
  </si>
  <si>
    <t>G-PT105743</t>
  </si>
  <si>
    <t>G-PT105746</t>
  </si>
  <si>
    <t>G-PT105750</t>
  </si>
  <si>
    <t>G-PT105752</t>
  </si>
  <si>
    <t>G-PT105760</t>
  </si>
  <si>
    <t>I-Bazemore</t>
  </si>
  <si>
    <t>I-Crossman</t>
  </si>
  <si>
    <t>I-Liam</t>
  </si>
  <si>
    <t>G-PT105762</t>
  </si>
  <si>
    <t>G-PT105764</t>
  </si>
  <si>
    <t>I-Bolton</t>
  </si>
  <si>
    <t>G-PT105766</t>
  </si>
  <si>
    <t>I-Bare</t>
  </si>
  <si>
    <t>I-Christina Shearer</t>
  </si>
  <si>
    <t>I-DJuan Waller</t>
  </si>
  <si>
    <t>I-Melissa Elebute</t>
  </si>
  <si>
    <t>I-Yrishia Dorsey</t>
  </si>
  <si>
    <t>G-PT105767</t>
  </si>
  <si>
    <t>G-PT105769</t>
  </si>
  <si>
    <t>G-PT105773</t>
  </si>
  <si>
    <t>G-PT105774</t>
  </si>
  <si>
    <t>G-PT105778</t>
  </si>
  <si>
    <t>G-PT105780</t>
  </si>
  <si>
    <t>G-PT105783</t>
  </si>
  <si>
    <t>G-PT105786</t>
  </si>
  <si>
    <t>G-PT105787</t>
  </si>
  <si>
    <t>G-PT105788</t>
  </si>
  <si>
    <t>G-PT105790</t>
  </si>
  <si>
    <t>G-PT105797</t>
  </si>
  <si>
    <t>G-PT105799</t>
  </si>
  <si>
    <t>G-PT105802</t>
  </si>
  <si>
    <t>I-Kaatz</t>
  </si>
  <si>
    <t>G-PT105804</t>
  </si>
  <si>
    <t>G-PT105806</t>
  </si>
  <si>
    <t>G-PT105809</t>
  </si>
  <si>
    <t>G-PT105810</t>
  </si>
  <si>
    <t>G-PT105811</t>
  </si>
  <si>
    <t>G-PT105812</t>
  </si>
  <si>
    <t>G-PT105814</t>
  </si>
  <si>
    <t>I-Emery</t>
  </si>
  <si>
    <t>G-PT105816</t>
  </si>
  <si>
    <t>I-Glasser</t>
  </si>
  <si>
    <t>G-PT105818</t>
  </si>
  <si>
    <t>G-PT105822</t>
  </si>
  <si>
    <t>I-Elder, Sonya</t>
  </si>
  <si>
    <t>I-Molly Massey</t>
  </si>
  <si>
    <t>G-PT105826</t>
  </si>
  <si>
    <t>G-PT105828</t>
  </si>
  <si>
    <t>G-PT105829</t>
  </si>
  <si>
    <t>G-PT105830</t>
  </si>
  <si>
    <t>G-PT105835</t>
  </si>
  <si>
    <t>I-Douglas, Whitney</t>
  </si>
  <si>
    <t>G-PT105837</t>
  </si>
  <si>
    <t>G-PT105856</t>
  </si>
  <si>
    <t>G-PT105857</t>
  </si>
  <si>
    <t>G-PT105863</t>
  </si>
  <si>
    <t>G-PT105868</t>
  </si>
  <si>
    <t>I-Nerella</t>
  </si>
  <si>
    <t>G-PT105871</t>
  </si>
  <si>
    <t>G-PT105879</t>
  </si>
  <si>
    <t>G-PT105885</t>
  </si>
  <si>
    <t>I-Komorowski</t>
  </si>
  <si>
    <t>G-PT105886</t>
  </si>
  <si>
    <t>G-PT105887</t>
  </si>
  <si>
    <t>G-PT105890</t>
  </si>
  <si>
    <t>G-PT105894</t>
  </si>
  <si>
    <t>I-Assoc. Study Coordinator</t>
  </si>
  <si>
    <t>I-Study Coordinator</t>
  </si>
  <si>
    <t>G-PT105895</t>
  </si>
  <si>
    <t>G-PT105898</t>
  </si>
  <si>
    <t>G-PT105899</t>
  </si>
  <si>
    <t>G-PT105900</t>
  </si>
  <si>
    <t>G-PT105902</t>
  </si>
  <si>
    <t>G-PT105910</t>
  </si>
  <si>
    <t>G-PT105912</t>
  </si>
  <si>
    <t>G-PT105915</t>
  </si>
  <si>
    <t>I-Research Nurse</t>
  </si>
  <si>
    <t>G-PT105920</t>
  </si>
  <si>
    <t>G-PT105921</t>
  </si>
  <si>
    <t>I-Noordegraaf</t>
  </si>
  <si>
    <t>G-PT105924</t>
  </si>
  <si>
    <t>I-Lab Tech</t>
  </si>
  <si>
    <t>G-PT105925</t>
  </si>
  <si>
    <t>I-Stevens, Michael</t>
  </si>
  <si>
    <t>G-PT105930</t>
  </si>
  <si>
    <t>G-PT105931</t>
  </si>
  <si>
    <t>I-Woleben</t>
  </si>
  <si>
    <t>G-PT105932</t>
  </si>
  <si>
    <t>G-PT105934</t>
  </si>
  <si>
    <t>G-PT105937</t>
  </si>
  <si>
    <t>G-PT105941</t>
  </si>
  <si>
    <t>G-PT105943</t>
  </si>
  <si>
    <t>G-PT105944</t>
  </si>
  <si>
    <t>I-Student worker</t>
  </si>
  <si>
    <t>G-PT105945</t>
  </si>
  <si>
    <t>G-PT105947</t>
  </si>
  <si>
    <t>G-PT105948</t>
  </si>
  <si>
    <t>G-PT105951</t>
  </si>
  <si>
    <t>G-PT105953</t>
  </si>
  <si>
    <t>G-PT105954</t>
  </si>
  <si>
    <t>G-PT105957</t>
  </si>
  <si>
    <t>G-PT105959</t>
  </si>
  <si>
    <t>G-PT105960</t>
  </si>
  <si>
    <t>G-PT105961</t>
  </si>
  <si>
    <t>I-Hourly Post Doc</t>
  </si>
  <si>
    <t>G-PT105963</t>
  </si>
  <si>
    <t>I-Lotun</t>
  </si>
  <si>
    <t>G-PT105964</t>
  </si>
  <si>
    <t>G-PT105965</t>
  </si>
  <si>
    <t>G-PT105966</t>
  </si>
  <si>
    <t>G-PT105969</t>
  </si>
  <si>
    <t>G-PT105975</t>
  </si>
  <si>
    <t>G-PT105976</t>
  </si>
  <si>
    <t>G-PT105977</t>
  </si>
  <si>
    <t>G-PT105979</t>
  </si>
  <si>
    <t>G-PT105980</t>
  </si>
  <si>
    <t>G-PT105981</t>
  </si>
  <si>
    <t>I-Good</t>
  </si>
  <si>
    <t>G-PT105988</t>
  </si>
  <si>
    <t>G-PT105989</t>
  </si>
  <si>
    <t>G-PT105990</t>
  </si>
  <si>
    <t>I-BOOSKE</t>
  </si>
  <si>
    <t>I-Database Manager</t>
  </si>
  <si>
    <t>G-PT105991</t>
  </si>
  <si>
    <t>I-Research Tech</t>
  </si>
  <si>
    <t>G-PT105994</t>
  </si>
  <si>
    <t>G-PT105995</t>
  </si>
  <si>
    <t>I-Ramachandran</t>
  </si>
  <si>
    <t>G-PT105998</t>
  </si>
  <si>
    <t>G-PT106000</t>
  </si>
  <si>
    <t>G-PT106001</t>
  </si>
  <si>
    <t>G-PT106002</t>
  </si>
  <si>
    <t>G-PT106011</t>
  </si>
  <si>
    <t>G-PT106012</t>
  </si>
  <si>
    <t>G-PT106013</t>
  </si>
  <si>
    <t>G-PT106015</t>
  </si>
  <si>
    <t>I-Kipps</t>
  </si>
  <si>
    <t>G-PT106017</t>
  </si>
  <si>
    <t>G-PT106020</t>
  </si>
  <si>
    <t>G-PT106031</t>
  </si>
  <si>
    <t>I-Farkas, Laszlo</t>
  </si>
  <si>
    <t>G-PT106033</t>
  </si>
  <si>
    <t>G-PT106041</t>
  </si>
  <si>
    <t>I-Hourigan</t>
  </si>
  <si>
    <t>I-Overacre</t>
  </si>
  <si>
    <t>G-PT106045</t>
  </si>
  <si>
    <t>G-PT106049</t>
  </si>
  <si>
    <t>G-PT106052</t>
  </si>
  <si>
    <t>G-PT106053</t>
  </si>
  <si>
    <t>G-PT106056</t>
  </si>
  <si>
    <t>G-PT106057</t>
  </si>
  <si>
    <t>G-PT106061</t>
  </si>
  <si>
    <t>I-Grad Student 1</t>
  </si>
  <si>
    <t>I-Grad Student 2</t>
  </si>
  <si>
    <t>I-HS Teacher</t>
  </si>
  <si>
    <t>I-Intern 1</t>
  </si>
  <si>
    <t>I-Intern 2</t>
  </si>
  <si>
    <t>I-Intern 3</t>
  </si>
  <si>
    <t>G-PT106062</t>
  </si>
  <si>
    <t>G-PT106063</t>
  </si>
  <si>
    <t>I-Orellana</t>
  </si>
  <si>
    <t>G-PT106065</t>
  </si>
  <si>
    <t>G-PT106068</t>
  </si>
  <si>
    <t>G-PT106070</t>
  </si>
  <si>
    <t>G-PT106073</t>
  </si>
  <si>
    <t>G-PT106075</t>
  </si>
  <si>
    <t>G-PT106076</t>
  </si>
  <si>
    <t>G-PT106078</t>
  </si>
  <si>
    <t>I-Aljayeh</t>
  </si>
  <si>
    <t>G-PT106082</t>
  </si>
  <si>
    <t>G-PT106084</t>
  </si>
  <si>
    <t>G-PT106085</t>
  </si>
  <si>
    <t>G-PT106087</t>
  </si>
  <si>
    <t>G-PT106088</t>
  </si>
  <si>
    <t>G-PT106095</t>
  </si>
  <si>
    <t>I-Ferguson, Jaime</t>
  </si>
  <si>
    <t>I-Lewandowski</t>
  </si>
  <si>
    <t>G-PT106099</t>
  </si>
  <si>
    <t>I-Mahboob</t>
  </si>
  <si>
    <t>G-PT106101</t>
  </si>
  <si>
    <t>G-PT106109</t>
  </si>
  <si>
    <t>G-PT106114</t>
  </si>
  <si>
    <t>G-PT106117</t>
  </si>
  <si>
    <t>G-PT106119</t>
  </si>
  <si>
    <t>G-PT106122</t>
  </si>
  <si>
    <t>G-PT106125</t>
  </si>
  <si>
    <t>G-PT106127</t>
  </si>
  <si>
    <t>G-PT106129</t>
  </si>
  <si>
    <t>G-PT106131</t>
  </si>
  <si>
    <t>G-PT106133</t>
  </si>
  <si>
    <t>G-PT106136</t>
  </si>
  <si>
    <t>I-Gunnerson</t>
  </si>
  <si>
    <t>G-PT106139</t>
  </si>
  <si>
    <t>G-PT106140</t>
  </si>
  <si>
    <t>G-PT106141</t>
  </si>
  <si>
    <t>G-PT106142</t>
  </si>
  <si>
    <t>G-PT106145</t>
  </si>
  <si>
    <t>G-PT106151</t>
  </si>
  <si>
    <t>G-PT106152</t>
  </si>
  <si>
    <t>G-PT106154</t>
  </si>
  <si>
    <t>G-PT106156</t>
  </si>
  <si>
    <t>I-Braithwaite</t>
  </si>
  <si>
    <t>I-King, Laura</t>
  </si>
  <si>
    <t>G-PT106157</t>
  </si>
  <si>
    <t>G-PT106158</t>
  </si>
  <si>
    <t>G-PT106159</t>
  </si>
  <si>
    <t>I-Korde</t>
  </si>
  <si>
    <t>G-PT106162</t>
  </si>
  <si>
    <t>I-Mick</t>
  </si>
  <si>
    <t>G-PT106163</t>
  </si>
  <si>
    <t>I-Theodore</t>
  </si>
  <si>
    <t>G-PT106164</t>
  </si>
  <si>
    <t>G-PT106169</t>
  </si>
  <si>
    <t>I-Acree</t>
  </si>
  <si>
    <t>I-Hinterlong</t>
  </si>
  <si>
    <t>G-PT106170</t>
  </si>
  <si>
    <t>G-PT106175</t>
  </si>
  <si>
    <t>G-PT106176</t>
  </si>
  <si>
    <t>G-PT106178</t>
  </si>
  <si>
    <t>G-PT106188</t>
  </si>
  <si>
    <t>I-Celmer, Steven</t>
  </si>
  <si>
    <t>I-Childs, Tara</t>
  </si>
  <si>
    <t>I-Clarke, Andrew</t>
  </si>
  <si>
    <t>I-Dean, Stacy</t>
  </si>
  <si>
    <t>I-Dillard</t>
  </si>
  <si>
    <t>I-Dreyfus, Adam</t>
  </si>
  <si>
    <t>I-Engstrom</t>
  </si>
  <si>
    <t>I-Gaynor</t>
  </si>
  <si>
    <t>I-Gentry, Tony</t>
  </si>
  <si>
    <t>I-Helmbolt, Emily</t>
  </si>
  <si>
    <t>I-Lyons, Teresa</t>
  </si>
  <si>
    <t>I-Palko</t>
  </si>
  <si>
    <t>I-Roberson</t>
  </si>
  <si>
    <t>I-Schall</t>
  </si>
  <si>
    <t>I-Wade, Jen</t>
  </si>
  <si>
    <t>I-Wentland, Charlene</t>
  </si>
  <si>
    <t>I-Woolard, Noel</t>
  </si>
  <si>
    <t>G-PT106190</t>
  </si>
  <si>
    <t>G-PT106192</t>
  </si>
  <si>
    <t>G-PT106193</t>
  </si>
  <si>
    <t>G-PT106196</t>
  </si>
  <si>
    <t>G-PT106197</t>
  </si>
  <si>
    <t>G-PT106198</t>
  </si>
  <si>
    <t>G-PT106202</t>
  </si>
  <si>
    <t>G-PT106206</t>
  </si>
  <si>
    <t>G-PT106207</t>
  </si>
  <si>
    <t>G-PT106213</t>
  </si>
  <si>
    <t>G-PT106215</t>
  </si>
  <si>
    <t>G-PT106217</t>
  </si>
  <si>
    <t>G-PT106227</t>
  </si>
  <si>
    <t>I-Young, Andrew</t>
  </si>
  <si>
    <t>G-PT106229</t>
  </si>
  <si>
    <t>G-PT106231</t>
  </si>
  <si>
    <t>I-Hou</t>
  </si>
  <si>
    <t>G-PT106232</t>
  </si>
  <si>
    <t>G-PT106237</t>
  </si>
  <si>
    <t>G-PT106241</t>
  </si>
  <si>
    <t>I-Admin</t>
  </si>
  <si>
    <t>G-PT106242</t>
  </si>
  <si>
    <t>G-PT106243</t>
  </si>
  <si>
    <t>I-Stanton-Chapman</t>
  </si>
  <si>
    <t>G-PT106246</t>
  </si>
  <si>
    <t>G-PT106247</t>
  </si>
  <si>
    <t>G-PT106248</t>
  </si>
  <si>
    <t>G-PT106260</t>
  </si>
  <si>
    <t>G-PT106262</t>
  </si>
  <si>
    <t>G-PT106265</t>
  </si>
  <si>
    <t>G-PT106270</t>
  </si>
  <si>
    <t>I-Bento, Joana</t>
  </si>
  <si>
    <t>G-PT106273</t>
  </si>
  <si>
    <t>G-PT106280</t>
  </si>
  <si>
    <t>G-PT106281</t>
  </si>
  <si>
    <t>G-PT106282</t>
  </si>
  <si>
    <t>I-McHugh</t>
  </si>
  <si>
    <t>I-Tech hourly</t>
  </si>
  <si>
    <t>G-PT106287</t>
  </si>
  <si>
    <t>G-PT106288</t>
  </si>
  <si>
    <t>I-Post Doctoral</t>
  </si>
  <si>
    <t>G-PT106289</t>
  </si>
  <si>
    <t>G-PT106290</t>
  </si>
  <si>
    <t>G-PT106292</t>
  </si>
  <si>
    <t>G-PT106293</t>
  </si>
  <si>
    <t>G-PT106296</t>
  </si>
  <si>
    <t>G-PT106304</t>
  </si>
  <si>
    <t>I-Bickston</t>
  </si>
  <si>
    <t>G-PT106312</t>
  </si>
  <si>
    <t>G-PT106313</t>
  </si>
  <si>
    <t>G-PT106314</t>
  </si>
  <si>
    <t>G-PT106315</t>
  </si>
  <si>
    <t>G-PT106318</t>
  </si>
  <si>
    <t>G-PT106319</t>
  </si>
  <si>
    <t>I-Dean, Michael L.</t>
  </si>
  <si>
    <t>G-PT106320</t>
  </si>
  <si>
    <t>G-PT106321</t>
  </si>
  <si>
    <t>G-PT106326</t>
  </si>
  <si>
    <t>I-Davenport</t>
  </si>
  <si>
    <t>G-PT106328</t>
  </si>
  <si>
    <t>G-PT106334</t>
  </si>
  <si>
    <t>G-PT106335</t>
  </si>
  <si>
    <t>I-Forbes</t>
  </si>
  <si>
    <t>G-PT106336</t>
  </si>
  <si>
    <t>G-PT106338</t>
  </si>
  <si>
    <t>G-PT106343</t>
  </si>
  <si>
    <t>G-PT106345</t>
  </si>
  <si>
    <t>G-PT106346</t>
  </si>
  <si>
    <t>G-PT106349</t>
  </si>
  <si>
    <t>G-PT106350</t>
  </si>
  <si>
    <t>G-PT106353</t>
  </si>
  <si>
    <t>G-PT106354</t>
  </si>
  <si>
    <t>G-PT106358</t>
  </si>
  <si>
    <t>G-PT106363</t>
  </si>
  <si>
    <t>I-Lesniak</t>
  </si>
  <si>
    <t>G-PT106364</t>
  </si>
  <si>
    <t>G-PT106365</t>
  </si>
  <si>
    <t>G-PT106367</t>
  </si>
  <si>
    <t>G-PT106370</t>
  </si>
  <si>
    <t>G-PT106375</t>
  </si>
  <si>
    <t>G-PT106376</t>
  </si>
  <si>
    <t>I-Victim Advocate</t>
  </si>
  <si>
    <t>G-PT106377</t>
  </si>
  <si>
    <t>G-PT106380</t>
  </si>
  <si>
    <t>I-Gelernter</t>
  </si>
  <si>
    <t>G-PT106382</t>
  </si>
  <si>
    <t>G-PT106385</t>
  </si>
  <si>
    <t>G-PT106386</t>
  </si>
  <si>
    <t>G-PT106387</t>
  </si>
  <si>
    <t>G-PT106389</t>
  </si>
  <si>
    <t>G-PT106392</t>
  </si>
  <si>
    <t>G-PT106393</t>
  </si>
  <si>
    <t>G-PT106394</t>
  </si>
  <si>
    <t>G-PT106395</t>
  </si>
  <si>
    <t>G-PT106412</t>
  </si>
  <si>
    <t>G-PT106416</t>
  </si>
  <si>
    <t>I-Hinderliter, Brian</t>
  </si>
  <si>
    <t>I-Pace</t>
  </si>
  <si>
    <t>G-PT106417</t>
  </si>
  <si>
    <t>G-PT106419</t>
  </si>
  <si>
    <t>I-Henke</t>
  </si>
  <si>
    <t>I-Webb-Parker</t>
  </si>
  <si>
    <t>G-PT106424</t>
  </si>
  <si>
    <t>G-PT106425</t>
  </si>
  <si>
    <t>G-PT106427</t>
  </si>
  <si>
    <t>G-PT106428</t>
  </si>
  <si>
    <t>G-PT106430</t>
  </si>
  <si>
    <t>G-PT106437</t>
  </si>
  <si>
    <t>G-PT106441</t>
  </si>
  <si>
    <t>G-PT106456</t>
  </si>
  <si>
    <t>G-PT106460</t>
  </si>
  <si>
    <t>I-Czekajlo</t>
  </si>
  <si>
    <t>I-Fatani</t>
  </si>
  <si>
    <t>G-PT106462</t>
  </si>
  <si>
    <t>I-Franzen</t>
  </si>
  <si>
    <t>G-PT106463</t>
  </si>
  <si>
    <t>G-PT106466</t>
  </si>
  <si>
    <t>G-PT106467</t>
  </si>
  <si>
    <t>G-PT106468</t>
  </si>
  <si>
    <t>G-PT106470</t>
  </si>
  <si>
    <t>I-Bergquist, Kristen</t>
  </si>
  <si>
    <t>I-Keeney, Paula</t>
  </si>
  <si>
    <t>I-Thomas, Ravindar</t>
  </si>
  <si>
    <t>I-Trimmer, Patricia</t>
  </si>
  <si>
    <t>G-PT106474</t>
  </si>
  <si>
    <t>G-PT106476</t>
  </si>
  <si>
    <t>G-PT106477</t>
  </si>
  <si>
    <t>G-PT106486</t>
  </si>
  <si>
    <t>G-PT106487</t>
  </si>
  <si>
    <t>G-PT106490</t>
  </si>
  <si>
    <t>G-PT106491</t>
  </si>
  <si>
    <t>G-PT106500</t>
  </si>
  <si>
    <t>G-PT106501</t>
  </si>
  <si>
    <t>G-PT106502</t>
  </si>
  <si>
    <t>G-PT106508</t>
  </si>
  <si>
    <t>G-PT106514</t>
  </si>
  <si>
    <t>G-PT106517</t>
  </si>
  <si>
    <t>I-Rogman</t>
  </si>
  <si>
    <t>G-PT106521</t>
  </si>
  <si>
    <t>G-PT106526</t>
  </si>
  <si>
    <t>G-PT106530</t>
  </si>
  <si>
    <t>G-PT106532</t>
  </si>
  <si>
    <t>G-PT106535</t>
  </si>
  <si>
    <t>G-PT106536</t>
  </si>
  <si>
    <t>I-Kotula, Donna</t>
  </si>
  <si>
    <t>G-PT106539</t>
  </si>
  <si>
    <t>G-PT106541</t>
  </si>
  <si>
    <t>G-PT106542</t>
  </si>
  <si>
    <t>G-PT106544</t>
  </si>
  <si>
    <t>G-PT106550</t>
  </si>
  <si>
    <t>G-PT106551</t>
  </si>
  <si>
    <t>G-PT106560</t>
  </si>
  <si>
    <t>G-PT106564</t>
  </si>
  <si>
    <t>G-PT106574</t>
  </si>
  <si>
    <t>G-PT106577</t>
  </si>
  <si>
    <t>G-PT106578</t>
  </si>
  <si>
    <t>G-PT106579</t>
  </si>
  <si>
    <t>G-PT106581</t>
  </si>
  <si>
    <t>G-PT106582</t>
  </si>
  <si>
    <t>G-PT106586</t>
  </si>
  <si>
    <t>I-Austin</t>
  </si>
  <si>
    <t>I-Franco</t>
  </si>
  <si>
    <t>G-PT106587</t>
  </si>
  <si>
    <t>G-PT106589</t>
  </si>
  <si>
    <t>G-PT106590</t>
  </si>
  <si>
    <t>G-PT106593</t>
  </si>
  <si>
    <t>G-PT106597</t>
  </si>
  <si>
    <t>G-PT106602</t>
  </si>
  <si>
    <t>G-PT106603</t>
  </si>
  <si>
    <t>G-PT106604</t>
  </si>
  <si>
    <t>G-PT106605</t>
  </si>
  <si>
    <t>G-PT106607</t>
  </si>
  <si>
    <t>G-PT106608</t>
  </si>
  <si>
    <t>G-PT106610</t>
  </si>
  <si>
    <t>G-PT106611</t>
  </si>
  <si>
    <t>G-PT106614</t>
  </si>
  <si>
    <t>G-PT106617</t>
  </si>
  <si>
    <t>G-PT106618</t>
  </si>
  <si>
    <t>G-PT106620</t>
  </si>
  <si>
    <t>G-PT106622</t>
  </si>
  <si>
    <t>G-PT106623</t>
  </si>
  <si>
    <t>G-PT106624</t>
  </si>
  <si>
    <t>G-PT106625</t>
  </si>
  <si>
    <t>G-PT106626</t>
  </si>
  <si>
    <t>G-PT106627</t>
  </si>
  <si>
    <t>G-PT106633</t>
  </si>
  <si>
    <t>G-PT106634</t>
  </si>
  <si>
    <t>G-PT106637</t>
  </si>
  <si>
    <t>G-PT106644</t>
  </si>
  <si>
    <t>G-PT106645</t>
  </si>
  <si>
    <t>G-PT106646</t>
  </si>
  <si>
    <t>G-PT106647</t>
  </si>
  <si>
    <t>G-PT106648</t>
  </si>
  <si>
    <t>G-PT106651</t>
  </si>
  <si>
    <t>G-PT106652</t>
  </si>
  <si>
    <t>G-PT106657</t>
  </si>
  <si>
    <t>G-PT106658</t>
  </si>
  <si>
    <t>G-PT106661</t>
  </si>
  <si>
    <t>I-Burton, Stephanie</t>
  </si>
  <si>
    <t>I-Stribling</t>
  </si>
  <si>
    <t>I-Sun, Diane</t>
  </si>
  <si>
    <t>I-Ward, Brant</t>
  </si>
  <si>
    <t>G-PT106667</t>
  </si>
  <si>
    <t>G-PT106669</t>
  </si>
  <si>
    <t>G-PT106670</t>
  </si>
  <si>
    <t>G-PT106673</t>
  </si>
  <si>
    <t>G-PT106676</t>
  </si>
  <si>
    <t>G-PT106678</t>
  </si>
  <si>
    <t>G-PT106679</t>
  </si>
  <si>
    <t>G-PT106680</t>
  </si>
  <si>
    <t>G-PT106681</t>
  </si>
  <si>
    <t>G-PT106683</t>
  </si>
  <si>
    <t>G-PT106684</t>
  </si>
  <si>
    <t>G-PT106686</t>
  </si>
  <si>
    <t>G-PT106687</t>
  </si>
  <si>
    <t>G-PT106688</t>
  </si>
  <si>
    <t>G-PT106691</t>
  </si>
  <si>
    <t>G-PT106693</t>
  </si>
  <si>
    <t>I-Beavil</t>
  </si>
  <si>
    <t>G-PT106694</t>
  </si>
  <si>
    <t>G-PT106698</t>
  </si>
  <si>
    <t>G-PT106704</t>
  </si>
  <si>
    <t>G-PT106706</t>
  </si>
  <si>
    <t>G-PT106715</t>
  </si>
  <si>
    <t>I-Poarch, Jacob</t>
  </si>
  <si>
    <t>G-PT106716</t>
  </si>
  <si>
    <t>I-Mahavadi,Sunila- Post Doc</t>
  </si>
  <si>
    <t>G-PT106720</t>
  </si>
  <si>
    <t>G-PT106721</t>
  </si>
  <si>
    <t>G-PT106723</t>
  </si>
  <si>
    <t>I-Brand</t>
  </si>
  <si>
    <t>G-PT106724</t>
  </si>
  <si>
    <t>G-PT106725</t>
  </si>
  <si>
    <t>G-PT106726</t>
  </si>
  <si>
    <t>G-PT106727</t>
  </si>
  <si>
    <t>G-PT106729</t>
  </si>
  <si>
    <t>I-Vernon, John</t>
  </si>
  <si>
    <t>G-PT106732</t>
  </si>
  <si>
    <t>G-PT106733</t>
  </si>
  <si>
    <t>G-PT106734</t>
  </si>
  <si>
    <t>G-PT106735</t>
  </si>
  <si>
    <t>G-PT106736</t>
  </si>
  <si>
    <t>G-PT106740</t>
  </si>
  <si>
    <t>G-PT106741</t>
  </si>
  <si>
    <t>I-Malloy, Jessica</t>
  </si>
  <si>
    <t>G-PT106742</t>
  </si>
  <si>
    <t>G-PT106744</t>
  </si>
  <si>
    <t>G-PT106745</t>
  </si>
  <si>
    <t>G-PT106746</t>
  </si>
  <si>
    <t>G-PT106748</t>
  </si>
  <si>
    <t>G-PT106760</t>
  </si>
  <si>
    <t>G-PT106762</t>
  </si>
  <si>
    <t>G-PT106765</t>
  </si>
  <si>
    <t>G-PT106766</t>
  </si>
  <si>
    <t>G-PT106768</t>
  </si>
  <si>
    <t>G-PT106769</t>
  </si>
  <si>
    <t>G-PT106770</t>
  </si>
  <si>
    <t>G-PT106775</t>
  </si>
  <si>
    <t>G-PT106779</t>
  </si>
  <si>
    <t>G-PT106780</t>
  </si>
  <si>
    <t>G-PT106781</t>
  </si>
  <si>
    <t>G-PT106783</t>
  </si>
  <si>
    <t>G-PT106786</t>
  </si>
  <si>
    <t>I-McDermott, James (Sr Developer)</t>
  </si>
  <si>
    <t>G-PT106788</t>
  </si>
  <si>
    <t>G-PT106795</t>
  </si>
  <si>
    <t>G-PT106797</t>
  </si>
  <si>
    <t>G-PT106798</t>
  </si>
  <si>
    <t>G-PT106800</t>
  </si>
  <si>
    <t>G-PT106804</t>
  </si>
  <si>
    <t>G-PT106807</t>
  </si>
  <si>
    <t>I-Program Coordinator</t>
  </si>
  <si>
    <t>I-Program Facilitator</t>
  </si>
  <si>
    <t>G-PT106813</t>
  </si>
  <si>
    <t>G-PT106814</t>
  </si>
  <si>
    <t>I-Armstrong, Stephen</t>
  </si>
  <si>
    <t>I-Bangs, Neil</t>
  </si>
  <si>
    <t>I-Griggs, Bryan</t>
  </si>
  <si>
    <t>G-PT106815</t>
  </si>
  <si>
    <t>G-PT106816</t>
  </si>
  <si>
    <t>G-PT106817</t>
  </si>
  <si>
    <t>G-PT106821</t>
  </si>
  <si>
    <t>G-PT106824</t>
  </si>
  <si>
    <t>G-PT106825</t>
  </si>
  <si>
    <t>G-PT106826</t>
  </si>
  <si>
    <t>G-PT106827</t>
  </si>
  <si>
    <t>G-PT106830</t>
  </si>
  <si>
    <t>G-PT106834</t>
  </si>
  <si>
    <t>G-PT106838</t>
  </si>
  <si>
    <t>G-PT106840</t>
  </si>
  <si>
    <t>G-PT106841</t>
  </si>
  <si>
    <t>G-PT106843</t>
  </si>
  <si>
    <t>G-PT106844</t>
  </si>
  <si>
    <t>G-PT106846</t>
  </si>
  <si>
    <t>G-PT106847</t>
  </si>
  <si>
    <t>I-Kakiyama, Genta</t>
  </si>
  <si>
    <t>G-PT106853</t>
  </si>
  <si>
    <t>G-PT106854</t>
  </si>
  <si>
    <t>G-PT106855</t>
  </si>
  <si>
    <t>G-PT106860</t>
  </si>
  <si>
    <t>G-PT106863</t>
  </si>
  <si>
    <t>G-PT106866</t>
  </si>
  <si>
    <t>I-Harenza</t>
  </si>
  <si>
    <t>G-PT106871</t>
  </si>
  <si>
    <t>G-PT106873</t>
  </si>
  <si>
    <t>G-PT106874</t>
  </si>
  <si>
    <t>G-PT106876</t>
  </si>
  <si>
    <t>G-PT106878</t>
  </si>
  <si>
    <t>I-Pierce</t>
  </si>
  <si>
    <t>G-PT106879</t>
  </si>
  <si>
    <t>G-PT106880</t>
  </si>
  <si>
    <t>G-PT106881</t>
  </si>
  <si>
    <t>G-PT106883</t>
  </si>
  <si>
    <t>G-PT106884</t>
  </si>
  <si>
    <t>G-PT106887</t>
  </si>
  <si>
    <t>G-PT106889</t>
  </si>
  <si>
    <t>G-PT106894</t>
  </si>
  <si>
    <t>G-PT106897</t>
  </si>
  <si>
    <t>G-PT106900</t>
  </si>
  <si>
    <t>I-Admin Assist TBD</t>
  </si>
  <si>
    <t>G-PT106902</t>
  </si>
  <si>
    <t>I-Research Nurse (TBA)</t>
  </si>
  <si>
    <t>G-PT106903</t>
  </si>
  <si>
    <t>G-PT106904</t>
  </si>
  <si>
    <t>G-PT106906</t>
  </si>
  <si>
    <t>G-PT106907</t>
  </si>
  <si>
    <t>G-PT106910</t>
  </si>
  <si>
    <t>G-PT106911</t>
  </si>
  <si>
    <t>I-Son</t>
  </si>
  <si>
    <t>G-PT106913</t>
  </si>
  <si>
    <t>G-PT106915</t>
  </si>
  <si>
    <t>G-PT106921</t>
  </si>
  <si>
    <t>G-PT106929</t>
  </si>
  <si>
    <t>G-PT106931</t>
  </si>
  <si>
    <t>G-PT106932</t>
  </si>
  <si>
    <t>G-PT106933</t>
  </si>
  <si>
    <t>G-PT106934</t>
  </si>
  <si>
    <t>G-PT106936</t>
  </si>
  <si>
    <t>G-PT106937</t>
  </si>
  <si>
    <t>G-PT106938</t>
  </si>
  <si>
    <t>G-PT106941</t>
  </si>
  <si>
    <t>I-TOB</t>
  </si>
  <si>
    <t>G-PT106943</t>
  </si>
  <si>
    <t>G-PT106949</t>
  </si>
  <si>
    <t>G-PT106958</t>
  </si>
  <si>
    <t>G-PT106963</t>
  </si>
  <si>
    <t>G-PT106965</t>
  </si>
  <si>
    <t>G-PT106967</t>
  </si>
  <si>
    <t>I-Jose Antonio Baptista Machado Soares</t>
  </si>
  <si>
    <t>G-PT106970</t>
  </si>
  <si>
    <t>G-PT106971</t>
  </si>
  <si>
    <t>G-PT106973</t>
  </si>
  <si>
    <t>G-PT106974</t>
  </si>
  <si>
    <t>G-PT106975</t>
  </si>
  <si>
    <t>G-PT106979</t>
  </si>
  <si>
    <t>G-PT106980</t>
  </si>
  <si>
    <t>G-PT106981</t>
  </si>
  <si>
    <t>I-Alford</t>
  </si>
  <si>
    <t>I-Alpino</t>
  </si>
  <si>
    <t>I-Bohanon</t>
  </si>
  <si>
    <t>I-Purcell</t>
  </si>
  <si>
    <t>I-Terry</t>
  </si>
  <si>
    <t>G-PT106982</t>
  </si>
  <si>
    <t>G-PT106983</t>
  </si>
  <si>
    <t>G-PT106985</t>
  </si>
  <si>
    <t>G-PT106987</t>
  </si>
  <si>
    <t>I-Whalen</t>
  </si>
  <si>
    <t>G-PT106990</t>
  </si>
  <si>
    <t>G-PT106993</t>
  </si>
  <si>
    <t>G-PT106994</t>
  </si>
  <si>
    <t>G-PT106998</t>
  </si>
  <si>
    <t>I-Akbari</t>
  </si>
  <si>
    <t>I-Lomis, Leah</t>
  </si>
  <si>
    <t>G-PT106999</t>
  </si>
  <si>
    <t>G-PT107000</t>
  </si>
  <si>
    <t>G-PT107001</t>
  </si>
  <si>
    <t>G-PT107011</t>
  </si>
  <si>
    <t>G-PT107014</t>
  </si>
  <si>
    <t>I-Gomez-Arroyo</t>
  </si>
  <si>
    <t>G-PT107017</t>
  </si>
  <si>
    <t>G-PT107019</t>
  </si>
  <si>
    <t>G-PT107021</t>
  </si>
  <si>
    <t>G-PT107026</t>
  </si>
  <si>
    <t>G-PT107028</t>
  </si>
  <si>
    <t>G-PT107029</t>
  </si>
  <si>
    <t>G-PT107031</t>
  </si>
  <si>
    <t>G-PT107034</t>
  </si>
  <si>
    <t>G-PT107035</t>
  </si>
  <si>
    <t>G-PT107036</t>
  </si>
  <si>
    <t>G-PT107042</t>
  </si>
  <si>
    <t>I-Acholes</t>
  </si>
  <si>
    <t>I-Cousins</t>
  </si>
  <si>
    <t>I-Health</t>
  </si>
  <si>
    <t>I-Popovich</t>
  </si>
  <si>
    <t>I-Robins</t>
  </si>
  <si>
    <t>I-Seely</t>
  </si>
  <si>
    <t>I-Singleton</t>
  </si>
  <si>
    <t>G-PT107044</t>
  </si>
  <si>
    <t>G-PT107047</t>
  </si>
  <si>
    <t>G-PT107057</t>
  </si>
  <si>
    <t>G-PT107058</t>
  </si>
  <si>
    <t>G-PT107064</t>
  </si>
  <si>
    <t>G-PT107067</t>
  </si>
  <si>
    <t>G-PT107068</t>
  </si>
  <si>
    <t>I-Brissette</t>
  </si>
  <si>
    <t>I-Edmonds</t>
  </si>
  <si>
    <t>I-Foughner</t>
  </si>
  <si>
    <t>I-Lightfoot</t>
  </si>
  <si>
    <t>G-PT107075</t>
  </si>
  <si>
    <t>G-PT107083</t>
  </si>
  <si>
    <t>G-PT107084</t>
  </si>
  <si>
    <t>G-PT107085</t>
  </si>
  <si>
    <t>G-PT107086</t>
  </si>
  <si>
    <t>G-PT107088</t>
  </si>
  <si>
    <t>G-PT107089</t>
  </si>
  <si>
    <t>G-PT107091</t>
  </si>
  <si>
    <t>I-Hajjar</t>
  </si>
  <si>
    <t>G-PT107092</t>
  </si>
  <si>
    <t>I-Shen, Shanwei</t>
  </si>
  <si>
    <t>G-PT107095</t>
  </si>
  <si>
    <t>G-PT107096</t>
  </si>
  <si>
    <t>I-Artyukin, Alexander</t>
  </si>
  <si>
    <t>G-PT107097</t>
  </si>
  <si>
    <t>G-PT107098</t>
  </si>
  <si>
    <t>I-Pagliasotti, Caleb</t>
  </si>
  <si>
    <t>G-PT107102</t>
  </si>
  <si>
    <t>G-PT107104</t>
  </si>
  <si>
    <t>G-PT107105</t>
  </si>
  <si>
    <t>G-PT107106</t>
  </si>
  <si>
    <t>G-PT107107</t>
  </si>
  <si>
    <t>G-PT107108</t>
  </si>
  <si>
    <t>G-PT107117</t>
  </si>
  <si>
    <t>I-Qi, Ruifeng</t>
  </si>
  <si>
    <t>G-PT107118</t>
  </si>
  <si>
    <t>I-Xie, Changan</t>
  </si>
  <si>
    <t>G-PT107119</t>
  </si>
  <si>
    <t>G-PT107123</t>
  </si>
  <si>
    <t>I-Harbour</t>
  </si>
  <si>
    <t>I-Sanford</t>
  </si>
  <si>
    <t>G-PT107125</t>
  </si>
  <si>
    <t>G-PT107128</t>
  </si>
  <si>
    <t>G-PT107129</t>
  </si>
  <si>
    <t>G-PT107130</t>
  </si>
  <si>
    <t>G-PT107132</t>
  </si>
  <si>
    <t>I-Czarnota, Jenna</t>
  </si>
  <si>
    <t>I-Galadima, Hadiza</t>
  </si>
  <si>
    <t>G-PT107133</t>
  </si>
  <si>
    <t>G-PT107134</t>
  </si>
  <si>
    <t>I-Zhang, Xin</t>
  </si>
  <si>
    <t>G-PT107137</t>
  </si>
  <si>
    <t>I-Kapoor, Erin</t>
  </si>
  <si>
    <t>I-Kuhn</t>
  </si>
  <si>
    <t>I-Nutritionist TBA</t>
  </si>
  <si>
    <t>G-PT107140</t>
  </si>
  <si>
    <t>G-PT107142</t>
  </si>
  <si>
    <t>I-Zoon</t>
  </si>
  <si>
    <t>G-PT107147</t>
  </si>
  <si>
    <t>G-PT107152</t>
  </si>
  <si>
    <t>I-Lew</t>
  </si>
  <si>
    <t>I-Research Associate</t>
  </si>
  <si>
    <t>G-PT107154</t>
  </si>
  <si>
    <t>G-PT107155</t>
  </si>
  <si>
    <t>G-PT107159</t>
  </si>
  <si>
    <t>G-PT107160</t>
  </si>
  <si>
    <t>G-PT107161</t>
  </si>
  <si>
    <t>G-PT107162</t>
  </si>
  <si>
    <t>G-PT107168</t>
  </si>
  <si>
    <t>I-Biostatistics GRA</t>
  </si>
  <si>
    <t>G-PT107171</t>
  </si>
  <si>
    <t>I-McMorrow</t>
  </si>
  <si>
    <t>G-PT107174</t>
  </si>
  <si>
    <t>G-PT107177</t>
  </si>
  <si>
    <t>G-PT107179</t>
  </si>
  <si>
    <t>G-PT107183</t>
  </si>
  <si>
    <t>G-PT107184</t>
  </si>
  <si>
    <t>G-PT107185</t>
  </si>
  <si>
    <t>G-PT107186</t>
  </si>
  <si>
    <t>G-PT107190</t>
  </si>
  <si>
    <t>G-PT107191</t>
  </si>
  <si>
    <t>I-Holkova</t>
  </si>
  <si>
    <t>G-PT107192</t>
  </si>
  <si>
    <t>G-PT107193</t>
  </si>
  <si>
    <t>G-PT107198</t>
  </si>
  <si>
    <t>I-Crewe, Stephanie</t>
  </si>
  <si>
    <t>G-PT107199</t>
  </si>
  <si>
    <t>G-PT107205</t>
  </si>
  <si>
    <t>G-PT107206</t>
  </si>
  <si>
    <t>G-PT107210</t>
  </si>
  <si>
    <t>G-PT107211</t>
  </si>
  <si>
    <t>G-PT107214</t>
  </si>
  <si>
    <t>G-PT107215</t>
  </si>
  <si>
    <t>G-PT107216</t>
  </si>
  <si>
    <t>G-PT107219</t>
  </si>
  <si>
    <t>G-PT107222</t>
  </si>
  <si>
    <t>G-PT107225</t>
  </si>
  <si>
    <t>I-Chowdhury, Sabeeha</t>
  </si>
  <si>
    <t>G-PT107226</t>
  </si>
  <si>
    <t>G-PT107235</t>
  </si>
  <si>
    <t>I-Beyer, Andrea</t>
  </si>
  <si>
    <t>I-Ragland, Stephanie</t>
  </si>
  <si>
    <t>G-PT107236</t>
  </si>
  <si>
    <t>G-PT107238</t>
  </si>
  <si>
    <t>G-PT107239</t>
  </si>
  <si>
    <t>I-Kambalapalli</t>
  </si>
  <si>
    <t>G-PT107244</t>
  </si>
  <si>
    <t>G-PT107248</t>
  </si>
  <si>
    <t>G-PT107249</t>
  </si>
  <si>
    <t>G-PT107252</t>
  </si>
  <si>
    <t>I-Fellow TBD</t>
  </si>
  <si>
    <t>G-PT107264</t>
  </si>
  <si>
    <t>G-PT107271</t>
  </si>
  <si>
    <t>G-PT107276</t>
  </si>
  <si>
    <t>G-PT107279</t>
  </si>
  <si>
    <t>I-Garman</t>
  </si>
  <si>
    <t>G-PT107280</t>
  </si>
  <si>
    <t>G-PT107285</t>
  </si>
  <si>
    <t>G-PT107286</t>
  </si>
  <si>
    <t>G-PT107290</t>
  </si>
  <si>
    <t>G-PT107291</t>
  </si>
  <si>
    <t>G-PT107292</t>
  </si>
  <si>
    <t>G-PT107295</t>
  </si>
  <si>
    <t>G-PT107296</t>
  </si>
  <si>
    <t>G-PT107301</t>
  </si>
  <si>
    <t>G-PT107308</t>
  </si>
  <si>
    <t>G-PT107309</t>
  </si>
  <si>
    <t>G-PT107310</t>
  </si>
  <si>
    <t>G-PT107311</t>
  </si>
  <si>
    <t>G-PT107312</t>
  </si>
  <si>
    <t>G-PT107314</t>
  </si>
  <si>
    <t>G-PT107316</t>
  </si>
  <si>
    <t>G-PT107317</t>
  </si>
  <si>
    <t>G-PT107318</t>
  </si>
  <si>
    <t>G-PT107320</t>
  </si>
  <si>
    <t>G-PT107321</t>
  </si>
  <si>
    <t>G-PT107322</t>
  </si>
  <si>
    <t>G-PT107327</t>
  </si>
  <si>
    <t>G-PT107335</t>
  </si>
  <si>
    <t>G-PT107336</t>
  </si>
  <si>
    <t>G-PT107337</t>
  </si>
  <si>
    <t>G-PT107339</t>
  </si>
  <si>
    <t>I-Faulkner</t>
  </si>
  <si>
    <t>I-Hamilton</t>
  </si>
  <si>
    <t>G-PT107341</t>
  </si>
  <si>
    <t>G-PT107343</t>
  </si>
  <si>
    <t>I-Miyazaki</t>
  </si>
  <si>
    <t>G-PT107344</t>
  </si>
  <si>
    <t>G-PT107345</t>
  </si>
  <si>
    <t>G-PT107350</t>
  </si>
  <si>
    <t>G-PT107352</t>
  </si>
  <si>
    <t>G-PT107354</t>
  </si>
  <si>
    <t>G-PT107356</t>
  </si>
  <si>
    <t>G-PT107357</t>
  </si>
  <si>
    <t>G-PT107359</t>
  </si>
  <si>
    <t>G-PT107364</t>
  </si>
  <si>
    <t>G-PT107365</t>
  </si>
  <si>
    <t>G-PT107366</t>
  </si>
  <si>
    <t>I-Miller/Miles</t>
  </si>
  <si>
    <t>G-PT107369</t>
  </si>
  <si>
    <t>G-PT107372</t>
  </si>
  <si>
    <t>I-Ramanadham, Sasanka</t>
  </si>
  <si>
    <t>G-PT107376</t>
  </si>
  <si>
    <t>G-PT107379</t>
  </si>
  <si>
    <t>G-PT107380</t>
  </si>
  <si>
    <t>G-PT107382</t>
  </si>
  <si>
    <t>G-PT107384</t>
  </si>
  <si>
    <t>G-PT107389</t>
  </si>
  <si>
    <t>G-PT107392</t>
  </si>
  <si>
    <t>I-Su, Lishan</t>
  </si>
  <si>
    <t>G-PT107394</t>
  </si>
  <si>
    <t>G-PT107403</t>
  </si>
  <si>
    <t>G-PT107404</t>
  </si>
  <si>
    <t>G-PT107411</t>
  </si>
  <si>
    <t>G-PT107412</t>
  </si>
  <si>
    <t>G-PT107413</t>
  </si>
  <si>
    <t>G-PT107416</t>
  </si>
  <si>
    <t>I-Montpetit</t>
  </si>
  <si>
    <t>G-PT107419</t>
  </si>
  <si>
    <t>G-PT107422</t>
  </si>
  <si>
    <t>G-PT107425</t>
  </si>
  <si>
    <t>G-PT107427</t>
  </si>
  <si>
    <t>G-PT107429</t>
  </si>
  <si>
    <t>G-PT107432</t>
  </si>
  <si>
    <t>G-PT107433</t>
  </si>
  <si>
    <t>G-PT107434</t>
  </si>
  <si>
    <t>G-PT107439</t>
  </si>
  <si>
    <t>G-PT107441</t>
  </si>
  <si>
    <t>G-PT107446</t>
  </si>
  <si>
    <t>G-PT107447</t>
  </si>
  <si>
    <t>G-PT107448</t>
  </si>
  <si>
    <t>G-PT107450</t>
  </si>
  <si>
    <t>G-PT107451</t>
  </si>
  <si>
    <t>G-PT107452</t>
  </si>
  <si>
    <t>G-PT107457</t>
  </si>
  <si>
    <t>G-PT107459</t>
  </si>
  <si>
    <t>G-PT107460</t>
  </si>
  <si>
    <t>G-PT107461</t>
  </si>
  <si>
    <t>G-PT107462</t>
  </si>
  <si>
    <t>G-PT107466</t>
  </si>
  <si>
    <t>G-PT107468</t>
  </si>
  <si>
    <t>G-PT107469</t>
  </si>
  <si>
    <t>G-PT107471</t>
  </si>
  <si>
    <t>G-PT107478</t>
  </si>
  <si>
    <t>G-PT107480</t>
  </si>
  <si>
    <t>G-PT107490</t>
  </si>
  <si>
    <t>G-PT107491</t>
  </si>
  <si>
    <t>G-PT107492</t>
  </si>
  <si>
    <t>G-PT107497</t>
  </si>
  <si>
    <t>G-PT107498</t>
  </si>
  <si>
    <t>G-PT107504</t>
  </si>
  <si>
    <t>G-PT107505</t>
  </si>
  <si>
    <t>G-PT107513</t>
  </si>
  <si>
    <t>G-PT107517</t>
  </si>
  <si>
    <t>I-PhD Student</t>
  </si>
  <si>
    <t>G-PT107519</t>
  </si>
  <si>
    <t>G-PT107520</t>
  </si>
  <si>
    <t>G-PT107527</t>
  </si>
  <si>
    <t>G-PT107530</t>
  </si>
  <si>
    <t>G-PT107531</t>
  </si>
  <si>
    <t>G-PT107534</t>
  </si>
  <si>
    <t>G-PT107535</t>
  </si>
  <si>
    <t>G-PT107536</t>
  </si>
  <si>
    <t>G-PT107537</t>
  </si>
  <si>
    <t>G-PT107538</t>
  </si>
  <si>
    <t>G-PT107539</t>
  </si>
  <si>
    <t>G-PT107541</t>
  </si>
  <si>
    <t>G-PT107543</t>
  </si>
  <si>
    <t>I-Borad, Gira</t>
  </si>
  <si>
    <t>G-PT107545</t>
  </si>
  <si>
    <t>G-PT107547</t>
  </si>
  <si>
    <t>G-PT107549</t>
  </si>
  <si>
    <t>G-PT107555</t>
  </si>
  <si>
    <t>I-Bunchman</t>
  </si>
  <si>
    <t>G-PT107558</t>
  </si>
  <si>
    <t>I-Stewart</t>
  </si>
  <si>
    <t>G-PT107559</t>
  </si>
  <si>
    <t>G-PT107565</t>
  </si>
  <si>
    <t>G-PT107566</t>
  </si>
  <si>
    <t>G-PT107567</t>
  </si>
  <si>
    <t>G-PT107569</t>
  </si>
  <si>
    <t>G-PT107570</t>
  </si>
  <si>
    <t>G-PT107571</t>
  </si>
  <si>
    <t>G-PT107574</t>
  </si>
  <si>
    <t>G-PT107575</t>
  </si>
  <si>
    <t>G-PT107579</t>
  </si>
  <si>
    <t>G-PT107580</t>
  </si>
  <si>
    <t>I-Maxvold, Norma</t>
  </si>
  <si>
    <t>G-PT107581</t>
  </si>
  <si>
    <t>G-PT107588</t>
  </si>
  <si>
    <t>G-PT107589</t>
  </si>
  <si>
    <t>G-PT107591</t>
  </si>
  <si>
    <t>G-PT107592</t>
  </si>
  <si>
    <t>G-PT107596</t>
  </si>
  <si>
    <t>G-PT107598</t>
  </si>
  <si>
    <t>G-PT107606</t>
  </si>
  <si>
    <t>G-PT107608</t>
  </si>
  <si>
    <t>G-PT107610</t>
  </si>
  <si>
    <t>G-PT107611</t>
  </si>
  <si>
    <t>G-PT107614</t>
  </si>
  <si>
    <t>G-PT107625</t>
  </si>
  <si>
    <t>G-PT107627</t>
  </si>
  <si>
    <t>G-PT107628</t>
  </si>
  <si>
    <t>G-PT107629</t>
  </si>
  <si>
    <t>G-PT107632</t>
  </si>
  <si>
    <t>G-PT107633</t>
  </si>
  <si>
    <t>G-PT107641</t>
  </si>
  <si>
    <t>G-PT107643</t>
  </si>
  <si>
    <t>G-PT107645</t>
  </si>
  <si>
    <t>G-PT107646</t>
  </si>
  <si>
    <t>G-PT107647</t>
  </si>
  <si>
    <t>G-PT107648</t>
  </si>
  <si>
    <t>G-PT107649</t>
  </si>
  <si>
    <t>G-PT107651</t>
  </si>
  <si>
    <t>I-Carbone</t>
  </si>
  <si>
    <t>I-Oddi, Claudia</t>
  </si>
  <si>
    <t>G-PT107652</t>
  </si>
  <si>
    <t>G-PT107653</t>
  </si>
  <si>
    <t>G-PT107654</t>
  </si>
  <si>
    <t>G-PT107655</t>
  </si>
  <si>
    <t>G-PT107661</t>
  </si>
  <si>
    <t>G-PT107662</t>
  </si>
  <si>
    <t>G-PT107672</t>
  </si>
  <si>
    <t>I-Deshazo</t>
  </si>
  <si>
    <t>G-PT107684</t>
  </si>
  <si>
    <t>G-PT107685</t>
  </si>
  <si>
    <t>G-PT107687</t>
  </si>
  <si>
    <t>I-Chetna, Sharon</t>
  </si>
  <si>
    <t>G-PT107689</t>
  </si>
  <si>
    <t>G-PT107690</t>
  </si>
  <si>
    <t>G-PT107691</t>
  </si>
  <si>
    <t>I-Castro-Hartmann, Pablo</t>
  </si>
  <si>
    <t>G-PT107693</t>
  </si>
  <si>
    <t>G-PT107695</t>
  </si>
  <si>
    <t>G-PT107696</t>
  </si>
  <si>
    <t>I-Yamada, Akimitsu</t>
  </si>
  <si>
    <t>G-PT107697</t>
  </si>
  <si>
    <t>G-PT107698</t>
  </si>
  <si>
    <t>G-PT107699</t>
  </si>
  <si>
    <t>G-PT107700</t>
  </si>
  <si>
    <t>G-PT107701</t>
  </si>
  <si>
    <t>G-PT107703</t>
  </si>
  <si>
    <t>G-PT107704</t>
  </si>
  <si>
    <t>G-PT107705</t>
  </si>
  <si>
    <t>G-PT107706</t>
  </si>
  <si>
    <t>G-PT107707</t>
  </si>
  <si>
    <t>I-Jin Koung Kim</t>
  </si>
  <si>
    <t>G-PT107708</t>
  </si>
  <si>
    <t>G-PT107717</t>
  </si>
  <si>
    <t>I-Jawahar</t>
  </si>
  <si>
    <t>G-PT107718</t>
  </si>
  <si>
    <t>G-PT107721</t>
  </si>
  <si>
    <t>G-PT107724</t>
  </si>
  <si>
    <t>G-PT107733</t>
  </si>
  <si>
    <t>G-PT107736</t>
  </si>
  <si>
    <t>G-PT107737</t>
  </si>
  <si>
    <t>G-PT107738</t>
  </si>
  <si>
    <t>G-PT107739</t>
  </si>
  <si>
    <t>G-PT107742</t>
  </si>
  <si>
    <t>G-PT107745</t>
  </si>
  <si>
    <t>G-PT107751</t>
  </si>
  <si>
    <t>G-PT107752</t>
  </si>
  <si>
    <t>I-Lewellyn, Lara</t>
  </si>
  <si>
    <t>G-PT107753</t>
  </si>
  <si>
    <t>G-PT107762</t>
  </si>
  <si>
    <t>I-Convertino</t>
  </si>
  <si>
    <t>I-Najarian</t>
  </si>
  <si>
    <t>I-Vyas</t>
  </si>
  <si>
    <t>G-PT107763</t>
  </si>
  <si>
    <t>G-PT107764</t>
  </si>
  <si>
    <t>G-PT107766</t>
  </si>
  <si>
    <t>G-PT107767</t>
  </si>
  <si>
    <t>G-PT107769</t>
  </si>
  <si>
    <t>G-PT107770</t>
  </si>
  <si>
    <t>I-Targett, Pam</t>
  </si>
  <si>
    <t>G-PT107774</t>
  </si>
  <si>
    <t>G-PT107775</t>
  </si>
  <si>
    <t>G-PT107776</t>
  </si>
  <si>
    <t>G-PT107779</t>
  </si>
  <si>
    <t>G-PT107780</t>
  </si>
  <si>
    <t>G-PT107781</t>
  </si>
  <si>
    <t>I-Chen, Sam X.</t>
  </si>
  <si>
    <t>G-PT107784</t>
  </si>
  <si>
    <t>G-PT107790</t>
  </si>
  <si>
    <t>G-PT107791</t>
  </si>
  <si>
    <t>G-PT107792</t>
  </si>
  <si>
    <t>G-PT107796</t>
  </si>
  <si>
    <t>G-PT107797</t>
  </si>
  <si>
    <t>G-PT107798</t>
  </si>
  <si>
    <t>G-PT107799</t>
  </si>
  <si>
    <t>G-PT107801</t>
  </si>
  <si>
    <t>I-Monhanraj, Lathika</t>
  </si>
  <si>
    <t>G-PT107803</t>
  </si>
  <si>
    <t>I-Berger</t>
  </si>
  <si>
    <t>G-PT107805</t>
  </si>
  <si>
    <t>G-PT107806</t>
  </si>
  <si>
    <t>G-PT107809</t>
  </si>
  <si>
    <t>G-PT107811</t>
  </si>
  <si>
    <t>G-PT107814</t>
  </si>
  <si>
    <t>G-PT107815</t>
  </si>
  <si>
    <t>G-PT107817</t>
  </si>
  <si>
    <t>G-PT107819</t>
  </si>
  <si>
    <t>G-PT107820</t>
  </si>
  <si>
    <t>G-PT107824</t>
  </si>
  <si>
    <t>G-PT107830</t>
  </si>
  <si>
    <t>G-PT107832</t>
  </si>
  <si>
    <t>I-Hamman</t>
  </si>
  <si>
    <t>G-PT107834</t>
  </si>
  <si>
    <t>G-PT107847</t>
  </si>
  <si>
    <t>I-Prakash</t>
  </si>
  <si>
    <t>G-PT107848</t>
  </si>
  <si>
    <t>I-Priday</t>
  </si>
  <si>
    <t>I-Syed</t>
  </si>
  <si>
    <t>I-Truwit</t>
  </si>
  <si>
    <t>G-PT107853</t>
  </si>
  <si>
    <t>G-PT107858</t>
  </si>
  <si>
    <t>G-PT107859</t>
  </si>
  <si>
    <t>I-Joyner</t>
  </si>
  <si>
    <t>I-Plungas</t>
  </si>
  <si>
    <t>G-PT107860</t>
  </si>
  <si>
    <t>G-PT107862</t>
  </si>
  <si>
    <t>G-PT107866</t>
  </si>
  <si>
    <t>G-PT107867</t>
  </si>
  <si>
    <t>G-PT107871</t>
  </si>
  <si>
    <t>G-PT107873</t>
  </si>
  <si>
    <t>I-Walton</t>
  </si>
  <si>
    <t>G-PT107875</t>
  </si>
  <si>
    <t>I-Deitz, Rachel</t>
  </si>
  <si>
    <t>G-PT107880</t>
  </si>
  <si>
    <t>G-PT107882</t>
  </si>
  <si>
    <t>G-PT107885</t>
  </si>
  <si>
    <t>G-PT107893</t>
  </si>
  <si>
    <t>G-PT107897</t>
  </si>
  <si>
    <t>G-PT107898</t>
  </si>
  <si>
    <t>G-PT107901</t>
  </si>
  <si>
    <t>G-PT107902</t>
  </si>
  <si>
    <t>G-PT107907</t>
  </si>
  <si>
    <t>G-PT107909</t>
  </si>
  <si>
    <t>G-PT107911</t>
  </si>
  <si>
    <t>I-Godwin, E.</t>
  </si>
  <si>
    <t>G-PT107912</t>
  </si>
  <si>
    <t>G-PT107913</t>
  </si>
  <si>
    <t>G-PT107914</t>
  </si>
  <si>
    <t>G-PT107917</t>
  </si>
  <si>
    <t>G-PT107918</t>
  </si>
  <si>
    <t>I-Hanophy</t>
  </si>
  <si>
    <t>G-PT107921</t>
  </si>
  <si>
    <t>I-McNeer, Monica</t>
  </si>
  <si>
    <t>G-PT107928</t>
  </si>
  <si>
    <t>G-PT107932</t>
  </si>
  <si>
    <t>I-Michelle Shearer</t>
  </si>
  <si>
    <t>G-PT107933</t>
  </si>
  <si>
    <t>G-PT107936</t>
  </si>
  <si>
    <t>G-PT107940</t>
  </si>
  <si>
    <t>G-PT107941</t>
  </si>
  <si>
    <t>G-PT107953</t>
  </si>
  <si>
    <t>I-Mitchell Menezes</t>
  </si>
  <si>
    <t>G-PT107954</t>
  </si>
  <si>
    <t>G-PT107964</t>
  </si>
  <si>
    <t>I-Mickens</t>
  </si>
  <si>
    <t>G-PT107965</t>
  </si>
  <si>
    <t>I-Friedel, David</t>
  </si>
  <si>
    <t>G-PT107967</t>
  </si>
  <si>
    <t>I-Miller-Hobbs, Corri</t>
  </si>
  <si>
    <t>G-PT107968</t>
  </si>
  <si>
    <t>I-Kecman</t>
  </si>
  <si>
    <t>G-PT107978</t>
  </si>
  <si>
    <t>G-PT107985</t>
  </si>
  <si>
    <t>G-PT107986</t>
  </si>
  <si>
    <t>G-PT107987</t>
  </si>
  <si>
    <t>I-Sivaraaman</t>
  </si>
  <si>
    <t>G-PT107991</t>
  </si>
  <si>
    <t>G-PT107992</t>
  </si>
  <si>
    <t>G-PT107996</t>
  </si>
  <si>
    <t>G-PT107998</t>
  </si>
  <si>
    <t>G-PT108000</t>
  </si>
  <si>
    <t>G-PT108005</t>
  </si>
  <si>
    <t>G-PT108008</t>
  </si>
  <si>
    <t>G-PT108009</t>
  </si>
  <si>
    <t>I-McGraw, Constance</t>
  </si>
  <si>
    <t>G-PT108014</t>
  </si>
  <si>
    <t>I-Yang, Jaio</t>
  </si>
  <si>
    <t>G-PT108015</t>
  </si>
  <si>
    <t>G-PT108019</t>
  </si>
  <si>
    <t>G-PT108023</t>
  </si>
  <si>
    <t>G-PT108025</t>
  </si>
  <si>
    <t>G-PT108026</t>
  </si>
  <si>
    <t>G-PT108028</t>
  </si>
  <si>
    <t>G-PT108029</t>
  </si>
  <si>
    <t>G-PT108030</t>
  </si>
  <si>
    <t>I-Ruben</t>
  </si>
  <si>
    <t>I-Waller, Djaun</t>
  </si>
  <si>
    <t>G-PT108031</t>
  </si>
  <si>
    <t>G-PT108035</t>
  </si>
  <si>
    <t>G-PT108036</t>
  </si>
  <si>
    <t>G-PT108037</t>
  </si>
  <si>
    <t>G-PT108041</t>
  </si>
  <si>
    <t>G-PT108042</t>
  </si>
  <si>
    <t>I-Hajjar, Joud</t>
  </si>
  <si>
    <t>G-PT108045</t>
  </si>
  <si>
    <t>G-PT108049</t>
  </si>
  <si>
    <t>G-PT108052</t>
  </si>
  <si>
    <t>G-PT108055</t>
  </si>
  <si>
    <t>I-Wilks, Amber</t>
  </si>
  <si>
    <t>G-PT108059</t>
  </si>
  <si>
    <t>G-PT108062</t>
  </si>
  <si>
    <t>G-PT108063</t>
  </si>
  <si>
    <t>G-PT108064</t>
  </si>
  <si>
    <t>I-Wike</t>
  </si>
  <si>
    <t>G-PT108071</t>
  </si>
  <si>
    <t>G-PT108072</t>
  </si>
  <si>
    <t>G-PT108074</t>
  </si>
  <si>
    <t>G-PT108079</t>
  </si>
  <si>
    <t>G-PT108090</t>
  </si>
  <si>
    <t>I-Tessier</t>
  </si>
  <si>
    <t>G-PT108092</t>
  </si>
  <si>
    <t>I-Kutcha, Steve</t>
  </si>
  <si>
    <t>G-PT108094</t>
  </si>
  <si>
    <t>I-Elder, Sonyia</t>
  </si>
  <si>
    <t>G-PT108097</t>
  </si>
  <si>
    <t>G-PT108098</t>
  </si>
  <si>
    <t>G-PT108101</t>
  </si>
  <si>
    <t>G-PT108102</t>
  </si>
  <si>
    <t>G-PT108103</t>
  </si>
  <si>
    <t>G-PT108104</t>
  </si>
  <si>
    <t>G-PT108106</t>
  </si>
  <si>
    <t>G-PT108107</t>
  </si>
  <si>
    <t>G-PT108108</t>
  </si>
  <si>
    <t>G-PT108110</t>
  </si>
  <si>
    <t>I-Harris, Aileen</t>
  </si>
  <si>
    <t>I-Prizzio</t>
  </si>
  <si>
    <t>G-PT108111</t>
  </si>
  <si>
    <t>G-PT108112</t>
  </si>
  <si>
    <t>G-PT108113</t>
  </si>
  <si>
    <t>G-PT108114</t>
  </si>
  <si>
    <t>G-PT108120</t>
  </si>
  <si>
    <t>G-PT108121</t>
  </si>
  <si>
    <t>I-Kashiri, Paulette</t>
  </si>
  <si>
    <t>G-PT108123</t>
  </si>
  <si>
    <t>G-PT108124</t>
  </si>
  <si>
    <t>G-PT108125</t>
  </si>
  <si>
    <t>G-PT108127</t>
  </si>
  <si>
    <t>G-PT108131</t>
  </si>
  <si>
    <t>I-Wands</t>
  </si>
  <si>
    <t>G-PT108133</t>
  </si>
  <si>
    <t>G-PT108134</t>
  </si>
  <si>
    <t>G-PT108142</t>
  </si>
  <si>
    <t>G-PT108148</t>
  </si>
  <si>
    <t>G-PT108152</t>
  </si>
  <si>
    <t>G-PT108155</t>
  </si>
  <si>
    <t>G-PT108159</t>
  </si>
  <si>
    <t>G-PT108164</t>
  </si>
  <si>
    <t>G-PT108167</t>
  </si>
  <si>
    <t>G-PT108168</t>
  </si>
  <si>
    <t>G-PT108172</t>
  </si>
  <si>
    <t>G-PT108173</t>
  </si>
  <si>
    <t>G-PT108180</t>
  </si>
  <si>
    <t>G-PT108186</t>
  </si>
  <si>
    <t>G-PT108187</t>
  </si>
  <si>
    <t>G-PT108188</t>
  </si>
  <si>
    <t>G-PT108190</t>
  </si>
  <si>
    <t>G-PT108201</t>
  </si>
  <si>
    <t>G-PT108207</t>
  </si>
  <si>
    <t>G-PT108213</t>
  </si>
  <si>
    <t>G-PT108214</t>
  </si>
  <si>
    <t>G-PT108218</t>
  </si>
  <si>
    <t>G-PT108224</t>
  </si>
  <si>
    <t>I-Rafie</t>
  </si>
  <si>
    <t>G-PT108226</t>
  </si>
  <si>
    <t>G-PT108227</t>
  </si>
  <si>
    <t>G-PT108230</t>
  </si>
  <si>
    <t>G-PT108232</t>
  </si>
  <si>
    <t>G-PT108233</t>
  </si>
  <si>
    <t>G-PT108236</t>
  </si>
  <si>
    <t>I-Knight</t>
  </si>
  <si>
    <t>G-PT108239</t>
  </si>
  <si>
    <t>G-PT108245</t>
  </si>
  <si>
    <t>G-PT108248</t>
  </si>
  <si>
    <t>I-Fettweis, jennifer</t>
  </si>
  <si>
    <t>G-PT108249</t>
  </si>
  <si>
    <t>G-PT108252</t>
  </si>
  <si>
    <t>G-PT108258</t>
  </si>
  <si>
    <t>G-PT108259</t>
  </si>
  <si>
    <t>I-Keyser</t>
  </si>
  <si>
    <t>G-PT108262</t>
  </si>
  <si>
    <t>G-PT108263</t>
  </si>
  <si>
    <t>G-PT108264</t>
  </si>
  <si>
    <t>I-Naydenov</t>
  </si>
  <si>
    <t>G-PT108267</t>
  </si>
  <si>
    <t>G-PT108268</t>
  </si>
  <si>
    <t>G-PT108269</t>
  </si>
  <si>
    <t>G-PT108275</t>
  </si>
  <si>
    <t>G-PT108280</t>
  </si>
  <si>
    <t>I-Kushinka</t>
  </si>
  <si>
    <t>G-PT108281</t>
  </si>
  <si>
    <t>G-PT108284</t>
  </si>
  <si>
    <t>G-PT108285</t>
  </si>
  <si>
    <t>G-PT108286</t>
  </si>
  <si>
    <t>G-PT108287</t>
  </si>
  <si>
    <t>G-PT108291</t>
  </si>
  <si>
    <t>G-PT108292</t>
  </si>
  <si>
    <t>G-PT108293</t>
  </si>
  <si>
    <t>G-PT108294</t>
  </si>
  <si>
    <t>G-PT108295</t>
  </si>
  <si>
    <t>G-PT108304</t>
  </si>
  <si>
    <t>G-PT108306</t>
  </si>
  <si>
    <t>I-Cei</t>
  </si>
  <si>
    <t>G-PT108307</t>
  </si>
  <si>
    <t>G-PT108309</t>
  </si>
  <si>
    <t>G-PT108312</t>
  </si>
  <si>
    <t>G-PT108317</t>
  </si>
  <si>
    <t>G-PT108318</t>
  </si>
  <si>
    <t>G-PT108320</t>
  </si>
  <si>
    <t>G-PT108322</t>
  </si>
  <si>
    <t>G-PT108323</t>
  </si>
  <si>
    <t>G-PT108324</t>
  </si>
  <si>
    <t>G-PT108331</t>
  </si>
  <si>
    <t>G-PT108332</t>
  </si>
  <si>
    <t>G-PT108334</t>
  </si>
  <si>
    <t>G-PT108337</t>
  </si>
  <si>
    <t>G-PT108339</t>
  </si>
  <si>
    <t>I-Sachs</t>
  </si>
  <si>
    <t>G-PT108340</t>
  </si>
  <si>
    <t>G-PT108341</t>
  </si>
  <si>
    <t>G-PT108342</t>
  </si>
  <si>
    <t>G-PT108344</t>
  </si>
  <si>
    <t>I-Ann Hamric</t>
  </si>
  <si>
    <t>I-Deborah DiazGranados</t>
  </si>
  <si>
    <t>I-Juan Lu</t>
  </si>
  <si>
    <t>G-PT108345</t>
  </si>
  <si>
    <t>G-PT108348</t>
  </si>
  <si>
    <t>G-PT108355</t>
  </si>
  <si>
    <t>G-PT108356</t>
  </si>
  <si>
    <t>G-PT108357</t>
  </si>
  <si>
    <t>I-Castro Hartmann</t>
  </si>
  <si>
    <t>G-PT108358</t>
  </si>
  <si>
    <t>I-Laboratory Specialist I</t>
  </si>
  <si>
    <t>G-PT108359</t>
  </si>
  <si>
    <t>G-PT108361</t>
  </si>
  <si>
    <t>G-PT108364</t>
  </si>
  <si>
    <t>G-PT108365</t>
  </si>
  <si>
    <t>G-PT108367</t>
  </si>
  <si>
    <t>G-PT108368</t>
  </si>
  <si>
    <t>I-Abdulazeez</t>
  </si>
  <si>
    <t>G-PT108369</t>
  </si>
  <si>
    <t>G-PT108371</t>
  </si>
  <si>
    <t>I-Data Analyst (TBH)</t>
  </si>
  <si>
    <t>G-PT108372</t>
  </si>
  <si>
    <t>G-PT108373</t>
  </si>
  <si>
    <t>G-PT108375</t>
  </si>
  <si>
    <t>G-PT108376</t>
  </si>
  <si>
    <t>G-PT108378</t>
  </si>
  <si>
    <t>I-Godwin</t>
  </si>
  <si>
    <t>G-PT108381</t>
  </si>
  <si>
    <t>G-PT108386</t>
  </si>
  <si>
    <t>I-Beaton</t>
  </si>
  <si>
    <t>I-McClelland</t>
  </si>
  <si>
    <t>I-McDonald-Brewer</t>
  </si>
  <si>
    <t>I-Munroe</t>
  </si>
  <si>
    <t>I-Principi</t>
  </si>
  <si>
    <t>G-PT108392</t>
  </si>
  <si>
    <t>G-PT108393</t>
  </si>
  <si>
    <t>G-PT108395</t>
  </si>
  <si>
    <t>I-Wooldridge</t>
  </si>
  <si>
    <t>G-PT108396</t>
  </si>
  <si>
    <t>G-PT108397</t>
  </si>
  <si>
    <t>G-PT108398</t>
  </si>
  <si>
    <t>I-Lo</t>
  </si>
  <si>
    <t>G-PT108401</t>
  </si>
  <si>
    <t>I-Yang, Shibing</t>
  </si>
  <si>
    <t>G-PT108405</t>
  </si>
  <si>
    <t>I-Chappell</t>
  </si>
  <si>
    <t>I-Lichiello</t>
  </si>
  <si>
    <t>G-PT108408</t>
  </si>
  <si>
    <t>G-PT108410</t>
  </si>
  <si>
    <t>G-PT108411</t>
  </si>
  <si>
    <t>G-PT108413</t>
  </si>
  <si>
    <t>G-PT108418</t>
  </si>
  <si>
    <t>I-Bouneva, Iliana S.</t>
  </si>
  <si>
    <t>I-Matherly, Scott</t>
  </si>
  <si>
    <t>G-PT108422</t>
  </si>
  <si>
    <t>I-Dennis Rivet</t>
  </si>
  <si>
    <t>G-PT108424</t>
  </si>
  <si>
    <t>G-PT108438</t>
  </si>
  <si>
    <t>G-PT108439</t>
  </si>
  <si>
    <t>G-PT108440</t>
  </si>
  <si>
    <t>G-PT108441</t>
  </si>
  <si>
    <t>I-Ferrada</t>
  </si>
  <si>
    <t>G-PT108442</t>
  </si>
  <si>
    <t>G-PT108443</t>
  </si>
  <si>
    <t>I-Fellow (Joud Hajjar)</t>
  </si>
  <si>
    <t>G-PT108444</t>
  </si>
  <si>
    <t>G-PT108447</t>
  </si>
  <si>
    <t>I-Metcalfe</t>
  </si>
  <si>
    <t>G-PT108449</t>
  </si>
  <si>
    <t>G-PT108451</t>
  </si>
  <si>
    <t>I-Breton</t>
  </si>
  <si>
    <t>G-PT108454</t>
  </si>
  <si>
    <t>G-PT108455</t>
  </si>
  <si>
    <t>G-PT108456</t>
  </si>
  <si>
    <t>G-PT108457</t>
  </si>
  <si>
    <t>G-PT108459</t>
  </si>
  <si>
    <t>G-PT108460</t>
  </si>
  <si>
    <t>G-PT108463</t>
  </si>
  <si>
    <t>I-McMullen</t>
  </si>
  <si>
    <t>G-PT108464</t>
  </si>
  <si>
    <t>G-PT108469</t>
  </si>
  <si>
    <t>G-PT108472</t>
  </si>
  <si>
    <t>I-Darter</t>
  </si>
  <si>
    <t>I-Ford-Smith</t>
  </si>
  <si>
    <t>G-PT108473</t>
  </si>
  <si>
    <t>G-PT108475</t>
  </si>
  <si>
    <t>G-PT108477</t>
  </si>
  <si>
    <t>G-PT108486</t>
  </si>
  <si>
    <t>G-PT108487</t>
  </si>
  <si>
    <t>G-PT108488</t>
  </si>
  <si>
    <t>I-Lamichhane</t>
  </si>
  <si>
    <t>G-PT108489</t>
  </si>
  <si>
    <t>I-Youniss</t>
  </si>
  <si>
    <t>G-PT108490</t>
  </si>
  <si>
    <t>G-PT108491</t>
  </si>
  <si>
    <t>G-PT108493</t>
  </si>
  <si>
    <t>G-PT108494</t>
  </si>
  <si>
    <t>G-PT108498</t>
  </si>
  <si>
    <t>G-PT108500</t>
  </si>
  <si>
    <t>G-PT108501</t>
  </si>
  <si>
    <t>G-PT108505</t>
  </si>
  <si>
    <t>G-PT108513</t>
  </si>
  <si>
    <t>G-PT108516</t>
  </si>
  <si>
    <t>G-PT108520</t>
  </si>
  <si>
    <t>I-Henry Osorio</t>
  </si>
  <si>
    <t>G-PT108521</t>
  </si>
  <si>
    <t>G-PT108524</t>
  </si>
  <si>
    <t>I-Enodocrinology Fellow</t>
  </si>
  <si>
    <t>I-Le, Tang</t>
  </si>
  <si>
    <t>G-PT108525</t>
  </si>
  <si>
    <t>G-PT108532</t>
  </si>
  <si>
    <t>G-PT108533</t>
  </si>
  <si>
    <t>G-PT108536</t>
  </si>
  <si>
    <t>G-PT108538</t>
  </si>
  <si>
    <t>G-PT108542</t>
  </si>
  <si>
    <t>G-PT108547</t>
  </si>
  <si>
    <t>G-PT108550</t>
  </si>
  <si>
    <t>G-PT108556</t>
  </si>
  <si>
    <t>G-PT108567</t>
  </si>
  <si>
    <t>G-PT108568</t>
  </si>
  <si>
    <t>G-PT108569</t>
  </si>
  <si>
    <t>G-PT108570</t>
  </si>
  <si>
    <t>G-PT108581</t>
  </si>
  <si>
    <t>G-PT108583</t>
  </si>
  <si>
    <t>G-PT108584</t>
  </si>
  <si>
    <t>G-PT108585</t>
  </si>
  <si>
    <t>G-PT108590</t>
  </si>
  <si>
    <t>I-Caan</t>
  </si>
  <si>
    <t>G-PT108592</t>
  </si>
  <si>
    <t>I-Gowda, V.</t>
  </si>
  <si>
    <t>I-Maddux, R.</t>
  </si>
  <si>
    <t>I-Merchant, Ryan</t>
  </si>
  <si>
    <t>I-Walinski, C.</t>
  </si>
  <si>
    <t>G-PT108594</t>
  </si>
  <si>
    <t>G-PT108596</t>
  </si>
  <si>
    <t>G-PT108597</t>
  </si>
  <si>
    <t>G-PT108599</t>
  </si>
  <si>
    <t>I-Jenny Fox</t>
  </si>
  <si>
    <t>G-PT108604</t>
  </si>
  <si>
    <t>G-PT108607</t>
  </si>
  <si>
    <t>G-PT108609</t>
  </si>
  <si>
    <t>G-PT108611</t>
  </si>
  <si>
    <t>G-PT108614</t>
  </si>
  <si>
    <t>G-PT108619</t>
  </si>
  <si>
    <t>G-PT108625</t>
  </si>
  <si>
    <t>G-PT108626</t>
  </si>
  <si>
    <t>G-PT108627</t>
  </si>
  <si>
    <t>G-PT108631</t>
  </si>
  <si>
    <t>G-PT108634</t>
  </si>
  <si>
    <t>G-PT108637</t>
  </si>
  <si>
    <t>G-PT108639</t>
  </si>
  <si>
    <t>G-PT108649</t>
  </si>
  <si>
    <t>G-PT108650</t>
  </si>
  <si>
    <t>G-PT108651</t>
  </si>
  <si>
    <t>G-PT108652</t>
  </si>
  <si>
    <t>G-PT108653</t>
  </si>
  <si>
    <t>G-PT108655</t>
  </si>
  <si>
    <t>G-PT108656</t>
  </si>
  <si>
    <t>G-PT108657</t>
  </si>
  <si>
    <t>G-PT108659</t>
  </si>
  <si>
    <t>G-PT108667</t>
  </si>
  <si>
    <t>G-PT108668</t>
  </si>
  <si>
    <t>G-PT108669</t>
  </si>
  <si>
    <t>G-PT108673</t>
  </si>
  <si>
    <t>I-Liapakis</t>
  </si>
  <si>
    <t>G-PT108674</t>
  </si>
  <si>
    <t>G-PT108675</t>
  </si>
  <si>
    <t>G-PT108679</t>
  </si>
  <si>
    <t>I-Hook</t>
  </si>
  <si>
    <t>G-PT108680</t>
  </si>
  <si>
    <t>G-PT108682</t>
  </si>
  <si>
    <t>G-PT108683</t>
  </si>
  <si>
    <t>G-PT108689</t>
  </si>
  <si>
    <t>G-PT108691</t>
  </si>
  <si>
    <t>G-PT108704</t>
  </si>
  <si>
    <t>G-PT108711</t>
  </si>
  <si>
    <t>G-PT108713</t>
  </si>
  <si>
    <t>I-Cummins</t>
  </si>
  <si>
    <t>I-Poulton</t>
  </si>
  <si>
    <t>G-PT108717</t>
  </si>
  <si>
    <t>G-PT108719</t>
  </si>
  <si>
    <t>G-PT108726</t>
  </si>
  <si>
    <t>I-Lakkis</t>
  </si>
  <si>
    <t>G-PT108727</t>
  </si>
  <si>
    <t>G-PT108728</t>
  </si>
  <si>
    <t>G-PT108729</t>
  </si>
  <si>
    <t>G-PT108730</t>
  </si>
  <si>
    <t>G-PT108732</t>
  </si>
  <si>
    <t>G-PT108735</t>
  </si>
  <si>
    <t>G-PT108736</t>
  </si>
  <si>
    <t>G-PT108737</t>
  </si>
  <si>
    <t>G-PT108739</t>
  </si>
  <si>
    <t>G-PT108750</t>
  </si>
  <si>
    <t>I-Ward, Matthew</t>
  </si>
  <si>
    <t>G-PT108755</t>
  </si>
  <si>
    <t>G-PT108757</t>
  </si>
  <si>
    <t>G-PT108764</t>
  </si>
  <si>
    <t>G-PT108765</t>
  </si>
  <si>
    <t>G-PT108766</t>
  </si>
  <si>
    <t>G-PT108772</t>
  </si>
  <si>
    <t>G-PT108774</t>
  </si>
  <si>
    <t>G-PT108775</t>
  </si>
  <si>
    <t>G-PT108776</t>
  </si>
  <si>
    <t>G-PT108779</t>
  </si>
  <si>
    <t>G-PT108788</t>
  </si>
  <si>
    <t>G-PT108791</t>
  </si>
  <si>
    <t>G-PT108793</t>
  </si>
  <si>
    <t>G-PT108796</t>
  </si>
  <si>
    <t>G-PT108800</t>
  </si>
  <si>
    <t>G-PT108801</t>
  </si>
  <si>
    <t>G-PT108802</t>
  </si>
  <si>
    <t>I-Bigler</t>
  </si>
  <si>
    <t>I-Binder</t>
  </si>
  <si>
    <t>I-Diaz-Arrastia</t>
  </si>
  <si>
    <t>I-Mufson</t>
  </si>
  <si>
    <t>I-Plassman</t>
  </si>
  <si>
    <t>I-Temkin</t>
  </si>
  <si>
    <t>I-Wilde</t>
  </si>
  <si>
    <t>I-Yaffe</t>
  </si>
  <si>
    <t>G-PT108803</t>
  </si>
  <si>
    <t>G-PT108810</t>
  </si>
  <si>
    <t>G-PT108812</t>
  </si>
  <si>
    <t>G-PT108814</t>
  </si>
  <si>
    <t>G-PT108825</t>
  </si>
  <si>
    <t>G-PT108827</t>
  </si>
  <si>
    <t>G-PT108828</t>
  </si>
  <si>
    <t>G-PT108831</t>
  </si>
  <si>
    <t>G-PT108835</t>
  </si>
  <si>
    <t>G-PT108836</t>
  </si>
  <si>
    <t>G-PT108837</t>
  </si>
  <si>
    <t>G-PT108840</t>
  </si>
  <si>
    <t>G-PT108842</t>
  </si>
  <si>
    <t>G-PT108843</t>
  </si>
  <si>
    <t>G-PT108846</t>
  </si>
  <si>
    <t>G-PT108848</t>
  </si>
  <si>
    <t>G-PT108850</t>
  </si>
  <si>
    <t>G-PT108867</t>
  </si>
  <si>
    <t>I-Ramanathan</t>
  </si>
  <si>
    <t>G-PT108869</t>
  </si>
  <si>
    <t>G-PT108871</t>
  </si>
  <si>
    <t>G-PT108872</t>
  </si>
  <si>
    <t>G-PT108874</t>
  </si>
  <si>
    <t>G-PT108875</t>
  </si>
  <si>
    <t>G-PT108876</t>
  </si>
  <si>
    <t>G-PT108878</t>
  </si>
  <si>
    <t>G-PT108879</t>
  </si>
  <si>
    <t>I-Gaidos</t>
  </si>
  <si>
    <t>G-PT108884</t>
  </si>
  <si>
    <t>G-PT108886</t>
  </si>
  <si>
    <t>G-PT108887</t>
  </si>
  <si>
    <t>G-PT108891</t>
  </si>
  <si>
    <t>G-PT108893</t>
  </si>
  <si>
    <t>G-PT108899</t>
  </si>
  <si>
    <t>G-PT108900</t>
  </si>
  <si>
    <t>I-Inna Fais Tchoulina</t>
  </si>
  <si>
    <t>G-PT108901</t>
  </si>
  <si>
    <t>I-Joseph Thompson</t>
  </si>
  <si>
    <t>I-ODonnell</t>
  </si>
  <si>
    <t>G-PT108903</t>
  </si>
  <si>
    <t>G-PT108906</t>
  </si>
  <si>
    <t>G-PT108907</t>
  </si>
  <si>
    <t>G-PT108909</t>
  </si>
  <si>
    <t>G-PT108911</t>
  </si>
  <si>
    <t>G-PT108912</t>
  </si>
  <si>
    <t>I-Ponteen Greene</t>
  </si>
  <si>
    <t>G-PT108914</t>
  </si>
  <si>
    <t>G-PT108915</t>
  </si>
  <si>
    <t>G-PT108921</t>
  </si>
  <si>
    <t>I-Byron</t>
  </si>
  <si>
    <t>I-Peart</t>
  </si>
  <si>
    <t>G-PT108922</t>
  </si>
  <si>
    <t>G-PT108923</t>
  </si>
  <si>
    <t>G-PT108924</t>
  </si>
  <si>
    <t>I-Kuzemchak</t>
  </si>
  <si>
    <t>G-PT108925</t>
  </si>
  <si>
    <t>G-PT108929</t>
  </si>
  <si>
    <t>G-PT108930</t>
  </si>
  <si>
    <t>G-PT108936</t>
  </si>
  <si>
    <t>G-PT108937</t>
  </si>
  <si>
    <t>G-PT108938</t>
  </si>
  <si>
    <t>G-PT108939</t>
  </si>
  <si>
    <t>G-PT108941</t>
  </si>
  <si>
    <t>I-Karlin</t>
  </si>
  <si>
    <t>G-PT108951</t>
  </si>
  <si>
    <t>I-Aluri</t>
  </si>
  <si>
    <t>G-PT108954</t>
  </si>
  <si>
    <t>G-PT108957</t>
  </si>
  <si>
    <t>G-PT108962</t>
  </si>
  <si>
    <t>G-PT108963</t>
  </si>
  <si>
    <t>G-PT108969</t>
  </si>
  <si>
    <t>G-PT108984</t>
  </si>
  <si>
    <t>G-PT108986</t>
  </si>
  <si>
    <t>G-PT108987</t>
  </si>
  <si>
    <t>G-PT108988</t>
  </si>
  <si>
    <t>G-PT108990</t>
  </si>
  <si>
    <t>G-PT108992</t>
  </si>
  <si>
    <t>I-Childers</t>
  </si>
  <si>
    <t>I-Yelverton</t>
  </si>
  <si>
    <t>G-PT108993</t>
  </si>
  <si>
    <t>G-PT108995</t>
  </si>
  <si>
    <t>G-PT108999</t>
  </si>
  <si>
    <t>G-PT109001</t>
  </si>
  <si>
    <t>G-PT109002</t>
  </si>
  <si>
    <t>I-Colomb</t>
  </si>
  <si>
    <t>G-PT109003</t>
  </si>
  <si>
    <t>G-PT109006</t>
  </si>
  <si>
    <t>G-PT109007</t>
  </si>
  <si>
    <t>G-PT109009</t>
  </si>
  <si>
    <t>G-PT109010</t>
  </si>
  <si>
    <t>G-PT109011</t>
  </si>
  <si>
    <t>G-PT109012</t>
  </si>
  <si>
    <t>G-PT109013</t>
  </si>
  <si>
    <t>G-PT109014</t>
  </si>
  <si>
    <t>G-PT109015</t>
  </si>
  <si>
    <t>G-PT109017</t>
  </si>
  <si>
    <t>G-PT109018</t>
  </si>
  <si>
    <t>G-PT109020</t>
  </si>
  <si>
    <t>G-PT109021</t>
  </si>
  <si>
    <t>G-PT109022</t>
  </si>
  <si>
    <t>G-PT109027</t>
  </si>
  <si>
    <t>G-PT109028</t>
  </si>
  <si>
    <t>G-PT109032</t>
  </si>
  <si>
    <t>G-PT109038</t>
  </si>
  <si>
    <t>G-PT109039</t>
  </si>
  <si>
    <t>G-PT109040</t>
  </si>
  <si>
    <t>G-PT109041</t>
  </si>
  <si>
    <t>I-Shelley</t>
  </si>
  <si>
    <t>G-PT109042</t>
  </si>
  <si>
    <t>G-PT109043</t>
  </si>
  <si>
    <t>G-PT109044</t>
  </si>
  <si>
    <t>G-PT109046</t>
  </si>
  <si>
    <t>G-PT109048</t>
  </si>
  <si>
    <t>G-PT109049</t>
  </si>
  <si>
    <t>G-PT109050</t>
  </si>
  <si>
    <t>G-PT109052</t>
  </si>
  <si>
    <t>G-PT109054</t>
  </si>
  <si>
    <t>G-PT109055</t>
  </si>
  <si>
    <t>G-PT109059</t>
  </si>
  <si>
    <t>G-PT109066</t>
  </si>
  <si>
    <t>G-PT109067</t>
  </si>
  <si>
    <t>G-PT109070</t>
  </si>
  <si>
    <t>G-PT109076</t>
  </si>
  <si>
    <t>I-Zhuocheng Su</t>
  </si>
  <si>
    <t>G-PT109079</t>
  </si>
  <si>
    <t>G-PT109081</t>
  </si>
  <si>
    <t>G-PT109085</t>
  </si>
  <si>
    <t>G-PT109086</t>
  </si>
  <si>
    <t>G-PT109090</t>
  </si>
  <si>
    <t>G-PT109098</t>
  </si>
  <si>
    <t>G-PT109099</t>
  </si>
  <si>
    <t>G-PT109100</t>
  </si>
  <si>
    <t>I-Rubens</t>
  </si>
  <si>
    <t>I-Uetz</t>
  </si>
  <si>
    <t>G-PT109109</t>
  </si>
  <si>
    <t>I-Farmer</t>
  </si>
  <si>
    <t>G-PT109110</t>
  </si>
  <si>
    <t>G-PT109111</t>
  </si>
  <si>
    <t>G-PT109114</t>
  </si>
  <si>
    <t>G-PT109116</t>
  </si>
  <si>
    <t>G-PT109117</t>
  </si>
  <si>
    <t>G-PT109122</t>
  </si>
  <si>
    <t>G-PT109126</t>
  </si>
  <si>
    <t>G-PT109135</t>
  </si>
  <si>
    <t>G-PT109136</t>
  </si>
  <si>
    <t>G-PT109137</t>
  </si>
  <si>
    <t>G-PT109138</t>
  </si>
  <si>
    <t>G-PT109156</t>
  </si>
  <si>
    <t>G-PT109157</t>
  </si>
  <si>
    <t>G-PT109158</t>
  </si>
  <si>
    <t>G-PT109171</t>
  </si>
  <si>
    <t>G-PT109173</t>
  </si>
  <si>
    <t>G-PT109177</t>
  </si>
  <si>
    <t>G-PT109178</t>
  </si>
  <si>
    <t>G-PT109189</t>
  </si>
  <si>
    <t>G-PT109193</t>
  </si>
  <si>
    <t>G-PT109197</t>
  </si>
  <si>
    <t>G-PT109198</t>
  </si>
  <si>
    <t>G-PT109204</t>
  </si>
  <si>
    <t>G-PT109210</t>
  </si>
  <si>
    <t>G-PT109211</t>
  </si>
  <si>
    <t>G-PT109214</t>
  </si>
  <si>
    <t>I-thompson, joseph</t>
  </si>
  <si>
    <t>G-PT109221</t>
  </si>
  <si>
    <t>G-PT109226</t>
  </si>
  <si>
    <t>G-PT109229</t>
  </si>
  <si>
    <t>G-PT109232</t>
  </si>
  <si>
    <t>G-PT109233</t>
  </si>
  <si>
    <t>G-PT109234</t>
  </si>
  <si>
    <t>G-PT109235</t>
  </si>
  <si>
    <t>G-PT109237</t>
  </si>
  <si>
    <t>I-Estabrook</t>
  </si>
  <si>
    <t>G-PT109238</t>
  </si>
  <si>
    <t>G-PT109240</t>
  </si>
  <si>
    <t>G-PT109242</t>
  </si>
  <si>
    <t>I-Unknown</t>
  </si>
  <si>
    <t>G-PT109244</t>
  </si>
  <si>
    <t>G-PT109245</t>
  </si>
  <si>
    <t>G-PT109246</t>
  </si>
  <si>
    <t>G-PT109248</t>
  </si>
  <si>
    <t>G-PT109251</t>
  </si>
  <si>
    <t>G-PT109253</t>
  </si>
  <si>
    <t>I-Lochmann</t>
  </si>
  <si>
    <t>G-PT109263</t>
  </si>
  <si>
    <t>G-PT109266</t>
  </si>
  <si>
    <t>G-PT109268</t>
  </si>
  <si>
    <t>G-PT109269</t>
  </si>
  <si>
    <t>G-PT109270</t>
  </si>
  <si>
    <t>G-PT109273</t>
  </si>
  <si>
    <t>G-PT109275</t>
  </si>
  <si>
    <t>G-PT109279</t>
  </si>
  <si>
    <t>I-Ardanowski</t>
  </si>
  <si>
    <t>G-PT109280</t>
  </si>
  <si>
    <t>G-PT109281</t>
  </si>
  <si>
    <t>G-PT109283</t>
  </si>
  <si>
    <t>I-Cassano</t>
  </si>
  <si>
    <t>G-PT109284</t>
  </si>
  <si>
    <t>G-PT109285</t>
  </si>
  <si>
    <t>G-PT109287</t>
  </si>
  <si>
    <t>G-PT109294</t>
  </si>
  <si>
    <t>G-PT109297</t>
  </si>
  <si>
    <t>G-PT109298</t>
  </si>
  <si>
    <t>G-PT109304</t>
  </si>
  <si>
    <t>G-PT109306</t>
  </si>
  <si>
    <t>G-PT109310</t>
  </si>
  <si>
    <t>G-PT109312</t>
  </si>
  <si>
    <t>G-PT109313</t>
  </si>
  <si>
    <t>G-PT109317</t>
  </si>
  <si>
    <t>G-PT109318</t>
  </si>
  <si>
    <t>G-PT109320</t>
  </si>
  <si>
    <t>G-PT109321</t>
  </si>
  <si>
    <t>G-PT109329</t>
  </si>
  <si>
    <t>G-PT109330</t>
  </si>
  <si>
    <t>G-PT109332</t>
  </si>
  <si>
    <t>G-PT109346</t>
  </si>
  <si>
    <t>G-PT109347</t>
  </si>
  <si>
    <t>G-PT109348</t>
  </si>
  <si>
    <t>I-Mohammad Al-Zubi</t>
  </si>
  <si>
    <t>G-PT109349</t>
  </si>
  <si>
    <t>G-PT109352</t>
  </si>
  <si>
    <t>G-PT109354</t>
  </si>
  <si>
    <t>G-PT109356</t>
  </si>
  <si>
    <t>G-PT109359</t>
  </si>
  <si>
    <t>G-PT109360</t>
  </si>
  <si>
    <t>I-Pauline Fotopoulos</t>
  </si>
  <si>
    <t>G-PT109365</t>
  </si>
  <si>
    <t>G-PT109366</t>
  </si>
  <si>
    <t>G-PT109372</t>
  </si>
  <si>
    <t>G-PT109374</t>
  </si>
  <si>
    <t>I-Bagameri</t>
  </si>
  <si>
    <t>G-PT109380</t>
  </si>
  <si>
    <t>G-PT109381</t>
  </si>
  <si>
    <t>I-Bertino</t>
  </si>
  <si>
    <t>I-Jeter</t>
  </si>
  <si>
    <t>G-PT109382</t>
  </si>
  <si>
    <t>I-Riddle</t>
  </si>
  <si>
    <t>G-PT109386</t>
  </si>
  <si>
    <t>G-PT109389</t>
  </si>
  <si>
    <t>G-PT109393</t>
  </si>
  <si>
    <t>G-PT109394</t>
  </si>
  <si>
    <t>G-PT109399</t>
  </si>
  <si>
    <t>G-PT109412</t>
  </si>
  <si>
    <t>G-PT109413</t>
  </si>
  <si>
    <t>G-PT109414</t>
  </si>
  <si>
    <t>I-Cumpston</t>
  </si>
  <si>
    <t>I-Troendle, Michelle</t>
  </si>
  <si>
    <t>I-Wills</t>
  </si>
  <si>
    <t>G-PT109421</t>
  </si>
  <si>
    <t>I-Terracina</t>
  </si>
  <si>
    <t>G-PT109427</t>
  </si>
  <si>
    <t>G-PT109428</t>
  </si>
  <si>
    <t>I-Helmboldt</t>
  </si>
  <si>
    <t>I-Kalafatis</t>
  </si>
  <si>
    <t>I-Wittig</t>
  </si>
  <si>
    <t>G-PT109431</t>
  </si>
  <si>
    <t>G-PT109440</t>
  </si>
  <si>
    <t>G-PT109441</t>
  </si>
  <si>
    <t>G-PT109442</t>
  </si>
  <si>
    <t>G-PT109443</t>
  </si>
  <si>
    <t>G-PT109444</t>
  </si>
  <si>
    <t>G-PT109448</t>
  </si>
  <si>
    <t>G-PT109450</t>
  </si>
  <si>
    <t>G-PT109453</t>
  </si>
  <si>
    <t>G-PT109455</t>
  </si>
  <si>
    <t>G-PT109457</t>
  </si>
  <si>
    <t>G-PT109458</t>
  </si>
  <si>
    <t>I-Schulthorpe (Temp Profile)</t>
  </si>
  <si>
    <t>G-PT109459</t>
  </si>
  <si>
    <t>G-PT109462</t>
  </si>
  <si>
    <t>G-PT109463</t>
  </si>
  <si>
    <t>G-PT109467</t>
  </si>
  <si>
    <t>G-PT109468</t>
  </si>
  <si>
    <t>G-PT109471</t>
  </si>
  <si>
    <t>G-PT109472</t>
  </si>
  <si>
    <t>G-PT109475</t>
  </si>
  <si>
    <t>G-PT109477</t>
  </si>
  <si>
    <t>I-Schechter, Michael</t>
  </si>
  <si>
    <t>G-PT109480</t>
  </si>
  <si>
    <t>G-PT109485</t>
  </si>
  <si>
    <t>G-PT109488</t>
  </si>
  <si>
    <t>G-PT109490</t>
  </si>
  <si>
    <t>G-PT109491</t>
  </si>
  <si>
    <t>I-Kummarapurugu</t>
  </si>
  <si>
    <t>G-PT109492</t>
  </si>
  <si>
    <t>G-PT109504</t>
  </si>
  <si>
    <t>G-PT109505</t>
  </si>
  <si>
    <t>I-Candler</t>
  </si>
  <si>
    <t>G-PT109507</t>
  </si>
  <si>
    <t>G-PT109508</t>
  </si>
  <si>
    <t>G-PT109510</t>
  </si>
  <si>
    <t>G-PT109512</t>
  </si>
  <si>
    <t>G-PT109513</t>
  </si>
  <si>
    <t>G-PT109514</t>
  </si>
  <si>
    <t>G-PT109522</t>
  </si>
  <si>
    <t>G-PT109524</t>
  </si>
  <si>
    <t>G-PT109525</t>
  </si>
  <si>
    <t>G-PT109526</t>
  </si>
  <si>
    <t>G-PT109529</t>
  </si>
  <si>
    <t>G-PT109530</t>
  </si>
  <si>
    <t>G-PT109532</t>
  </si>
  <si>
    <t>G-PT109537</t>
  </si>
  <si>
    <t>G-PT109538</t>
  </si>
  <si>
    <t>G-PT109540</t>
  </si>
  <si>
    <t>G-PT109542</t>
  </si>
  <si>
    <t>G-PT109545</t>
  </si>
  <si>
    <t>G-PT109551</t>
  </si>
  <si>
    <t>G-PT109552</t>
  </si>
  <si>
    <t>G-PT109554</t>
  </si>
  <si>
    <t>G-PT109555</t>
  </si>
  <si>
    <t>G-PT109556</t>
  </si>
  <si>
    <t>G-PT109557</t>
  </si>
  <si>
    <t>G-PT109559</t>
  </si>
  <si>
    <t>I-Chaudary</t>
  </si>
  <si>
    <t>G-PT109560</t>
  </si>
  <si>
    <t>G-PT109565</t>
  </si>
  <si>
    <t>G-PT109566</t>
  </si>
  <si>
    <t>G-PT109567</t>
  </si>
  <si>
    <t>G-PT109570</t>
  </si>
  <si>
    <t>G-PT109572</t>
  </si>
  <si>
    <t>G-PT109573</t>
  </si>
  <si>
    <t>G-PT109582</t>
  </si>
  <si>
    <t>I-Yao</t>
  </si>
  <si>
    <t>G-PT109584</t>
  </si>
  <si>
    <t>I-Schechter</t>
  </si>
  <si>
    <t>G-PT109586</t>
  </si>
  <si>
    <t>G-PT109588</t>
  </si>
  <si>
    <t>G-PT109593</t>
  </si>
  <si>
    <t>G-PT109599</t>
  </si>
  <si>
    <t>I-Pauline Fotopoulus</t>
  </si>
  <si>
    <t>G-PT109603</t>
  </si>
  <si>
    <t>G-PT109606</t>
  </si>
  <si>
    <t>G-PT109611</t>
  </si>
  <si>
    <t>G-PT109612</t>
  </si>
  <si>
    <t>G-PT109618</t>
  </si>
  <si>
    <t>G-PT109621</t>
  </si>
  <si>
    <t>G-PT109623</t>
  </si>
  <si>
    <t>G-PT109624</t>
  </si>
  <si>
    <t>G-PT109628</t>
  </si>
  <si>
    <t>G-PT109629</t>
  </si>
  <si>
    <t>I-Armstrong</t>
  </si>
  <si>
    <t>I-Krause</t>
  </si>
  <si>
    <t>I-Rounds</t>
  </si>
  <si>
    <t>G-PT109632</t>
  </si>
  <si>
    <t>G-PT109634</t>
  </si>
  <si>
    <t>G-PT109635</t>
  </si>
  <si>
    <t>G-PT109636</t>
  </si>
  <si>
    <t>G-PT109637</t>
  </si>
  <si>
    <t>G-PT109638</t>
  </si>
  <si>
    <t>G-PT109640</t>
  </si>
  <si>
    <t>I-YooRi Kim</t>
  </si>
  <si>
    <t>G-PT109641</t>
  </si>
  <si>
    <t>I-Lazzara</t>
  </si>
  <si>
    <t>G-PT109642</t>
  </si>
  <si>
    <t>G-PT109643</t>
  </si>
  <si>
    <t>G-PT109645</t>
  </si>
  <si>
    <t>G-PT109648</t>
  </si>
  <si>
    <t>G-PT109651</t>
  </si>
  <si>
    <t>G-PT109658</t>
  </si>
  <si>
    <t>G-PT109665</t>
  </si>
  <si>
    <t>G-PT109666</t>
  </si>
  <si>
    <t>G-PT109667</t>
  </si>
  <si>
    <t>G-PT109672</t>
  </si>
  <si>
    <t>G-PT109676</t>
  </si>
  <si>
    <t>G-PT109677</t>
  </si>
  <si>
    <t>G-PT109681</t>
  </si>
  <si>
    <t>G-PT109682</t>
  </si>
  <si>
    <t>G-PT109683</t>
  </si>
  <si>
    <t>G-PT109702</t>
  </si>
  <si>
    <t>G-PT109707</t>
  </si>
  <si>
    <t>I-Brian Carpenter</t>
  </si>
  <si>
    <t>G-PT109709</t>
  </si>
  <si>
    <t>G-PT109711</t>
  </si>
  <si>
    <t>G-PT109716</t>
  </si>
  <si>
    <t>G-PT109717</t>
  </si>
  <si>
    <t>G-PT109721</t>
  </si>
  <si>
    <t>G-PT109724</t>
  </si>
  <si>
    <t>G-PT109725</t>
  </si>
  <si>
    <t>G-PT109729</t>
  </si>
  <si>
    <t>G-PT109732</t>
  </si>
  <si>
    <t>I-Jheesoo Ahn</t>
  </si>
  <si>
    <t>G-PT109739</t>
  </si>
  <si>
    <t>G-PT109740</t>
  </si>
  <si>
    <t>I-Campbell, Leah</t>
  </si>
  <si>
    <t>I-Lewis, Alexandria</t>
  </si>
  <si>
    <t>G-PT109741</t>
  </si>
  <si>
    <t>G-PT109742</t>
  </si>
  <si>
    <t>G-PT109744</t>
  </si>
  <si>
    <t>G-PT109747</t>
  </si>
  <si>
    <t>G-PT109748</t>
  </si>
  <si>
    <t>G-PT109751</t>
  </si>
  <si>
    <t>G-PT109752</t>
  </si>
  <si>
    <t>G-PT109754</t>
  </si>
  <si>
    <t>G-PT109756</t>
  </si>
  <si>
    <t>G-PT109758</t>
  </si>
  <si>
    <t>I-Agarwal</t>
  </si>
  <si>
    <t>I-Coimbra</t>
  </si>
  <si>
    <t>I-Croce</t>
  </si>
  <si>
    <t>I-Inaba</t>
  </si>
  <si>
    <t>I-Michetti</t>
  </si>
  <si>
    <t>I-Namias</t>
  </si>
  <si>
    <t>I-Schuster</t>
  </si>
  <si>
    <t>I-Stassinopoulos</t>
  </si>
  <si>
    <t>I-Tinti</t>
  </si>
  <si>
    <t>G-PT109761</t>
  </si>
  <si>
    <t>G-PT109763</t>
  </si>
  <si>
    <t>I-Moores</t>
  </si>
  <si>
    <t>G-PT109766</t>
  </si>
  <si>
    <t>I-Causey</t>
  </si>
  <si>
    <t>I-Royster</t>
  </si>
  <si>
    <t>I-Rybarczyk</t>
  </si>
  <si>
    <t>I-Watts</t>
  </si>
  <si>
    <t>G-PT109767</t>
  </si>
  <si>
    <t>I-Wyatt, Leslie G</t>
  </si>
  <si>
    <t>G-PT109769</t>
  </si>
  <si>
    <t>I-Gertz</t>
  </si>
  <si>
    <t>G-PT109775</t>
  </si>
  <si>
    <t>G-PT109781</t>
  </si>
  <si>
    <t>G-PT109785</t>
  </si>
  <si>
    <t>G-PT109788</t>
  </si>
  <si>
    <t>G-PT109789</t>
  </si>
  <si>
    <t>I-Jurdi</t>
  </si>
  <si>
    <t>G-PT109790</t>
  </si>
  <si>
    <t>G-PT109791</t>
  </si>
  <si>
    <t>G-PT109792</t>
  </si>
  <si>
    <t>G-PT109796</t>
  </si>
  <si>
    <t>G-PT109798</t>
  </si>
  <si>
    <t>G-PT109800</t>
  </si>
  <si>
    <t>G-PT109802</t>
  </si>
  <si>
    <t>G-PT109808</t>
  </si>
  <si>
    <t>G-PT109811</t>
  </si>
  <si>
    <t>G-PT109820</t>
  </si>
  <si>
    <t>G-PT109822</t>
  </si>
  <si>
    <t>I-Smallfield</t>
  </si>
  <si>
    <t>G-PT109823</t>
  </si>
  <si>
    <t>G-PT109830</t>
  </si>
  <si>
    <t>G-PT109832</t>
  </si>
  <si>
    <t>G-PT109836</t>
  </si>
  <si>
    <t>G-PT109842</t>
  </si>
  <si>
    <t>G-PT109848</t>
  </si>
  <si>
    <t>G-PT109850</t>
  </si>
  <si>
    <t>G-PT109852</t>
  </si>
  <si>
    <t>G-PT109854</t>
  </si>
  <si>
    <t>G-PT109856</t>
  </si>
  <si>
    <t>G-PT109857</t>
  </si>
  <si>
    <t>G-PT109863</t>
  </si>
  <si>
    <t>G-PT109864</t>
  </si>
  <si>
    <t>G-PT109867</t>
  </si>
  <si>
    <t>G-PT109868</t>
  </si>
  <si>
    <t>G-PT109872</t>
  </si>
  <si>
    <t>G-PT109873</t>
  </si>
  <si>
    <t>G-PT109874</t>
  </si>
  <si>
    <t>G-PT109878</t>
  </si>
  <si>
    <t>G-PT109879</t>
  </si>
  <si>
    <t>G-PT109881</t>
  </si>
  <si>
    <t>G-PT109883</t>
  </si>
  <si>
    <t>G-PT109884</t>
  </si>
  <si>
    <t>G-PT109886</t>
  </si>
  <si>
    <t>G-PT109893</t>
  </si>
  <si>
    <t>G-PT109901</t>
  </si>
  <si>
    <t>G-PT109902</t>
  </si>
  <si>
    <t>G-PT109904</t>
  </si>
  <si>
    <t>G-PT109905</t>
  </si>
  <si>
    <t>I-Sun, Young Xin</t>
  </si>
  <si>
    <t>G-PT109910</t>
  </si>
  <si>
    <t>G-PT109916</t>
  </si>
  <si>
    <t>G-PT109917</t>
  </si>
  <si>
    <t>G-PT109922</t>
  </si>
  <si>
    <t>G-PT109923</t>
  </si>
  <si>
    <t>G-PT109930</t>
  </si>
  <si>
    <t>G-PT109932</t>
  </si>
  <si>
    <t>G-PT109934</t>
  </si>
  <si>
    <t>G-PT109941</t>
  </si>
  <si>
    <t>G-PT109943</t>
  </si>
  <si>
    <t>G-PT109945</t>
  </si>
  <si>
    <t>G-PT109946</t>
  </si>
  <si>
    <t>G-PT109948</t>
  </si>
  <si>
    <t>G-PT109949</t>
  </si>
  <si>
    <t>G-PT109950</t>
  </si>
  <si>
    <t>G-PT109953</t>
  </si>
  <si>
    <t>G-PT109954</t>
  </si>
  <si>
    <t>G-PT109957</t>
  </si>
  <si>
    <t>G-PT109960</t>
  </si>
  <si>
    <t>G-PT109962</t>
  </si>
  <si>
    <t>G-PT109963</t>
  </si>
  <si>
    <t>G-PT109965</t>
  </si>
  <si>
    <t>G-PT109969</t>
  </si>
  <si>
    <t>G-PT109971</t>
  </si>
  <si>
    <t>G-PT109972</t>
  </si>
  <si>
    <t>G-PT109974</t>
  </si>
  <si>
    <t>G-PT109977</t>
  </si>
  <si>
    <t>G-PT109983</t>
  </si>
  <si>
    <t>G-PT109986</t>
  </si>
  <si>
    <t>G-PT109988</t>
  </si>
  <si>
    <t>G-PT109989</t>
  </si>
  <si>
    <t>G-PT109991</t>
  </si>
  <si>
    <t>G-PT110001</t>
  </si>
  <si>
    <t>G-PT110002</t>
  </si>
  <si>
    <t>G-PT110004</t>
  </si>
  <si>
    <t>G-PT110008</t>
  </si>
  <si>
    <t>G-PT110009</t>
  </si>
  <si>
    <t>I-Aron</t>
  </si>
  <si>
    <t>I-Woolman</t>
  </si>
  <si>
    <t>G-PT110010</t>
  </si>
  <si>
    <t>G-PT110014</t>
  </si>
  <si>
    <t>G-PT110015</t>
  </si>
  <si>
    <t>G-PT110018</t>
  </si>
  <si>
    <t>G-PT110021</t>
  </si>
  <si>
    <t>G-PT110027</t>
  </si>
  <si>
    <t>G-PT110029</t>
  </si>
  <si>
    <t>G-PT110031</t>
  </si>
  <si>
    <t>G-PT110033</t>
  </si>
  <si>
    <t>G-PT110038</t>
  </si>
  <si>
    <t>G-PT110042</t>
  </si>
  <si>
    <t>G-PT110043</t>
  </si>
  <si>
    <t>G-PT110044</t>
  </si>
  <si>
    <t>G-PT110045</t>
  </si>
  <si>
    <t>G-PT110046</t>
  </si>
  <si>
    <t>G-PT110056</t>
  </si>
  <si>
    <t>I-Gilbert</t>
  </si>
  <si>
    <t>G-PT110058</t>
  </si>
  <si>
    <t>G-PT110062</t>
  </si>
  <si>
    <t>G-PT110080</t>
  </si>
  <si>
    <t>G-PT110082</t>
  </si>
  <si>
    <t>G-PT110083</t>
  </si>
  <si>
    <t>G-PT110087</t>
  </si>
  <si>
    <t>G-PT110092</t>
  </si>
  <si>
    <t>G-PT110093</t>
  </si>
  <si>
    <t>G-PT110095</t>
  </si>
  <si>
    <t>I-Ayers</t>
  </si>
  <si>
    <t>I-Kline</t>
  </si>
  <si>
    <t>G-PT110098</t>
  </si>
  <si>
    <t>G-PT110099</t>
  </si>
  <si>
    <t>G-PT110100</t>
  </si>
  <si>
    <t>G-PT110105</t>
  </si>
  <si>
    <t>G-PT110108</t>
  </si>
  <si>
    <t>G-PT110110</t>
  </si>
  <si>
    <t>G-PT110111</t>
  </si>
  <si>
    <t>G-PT110112</t>
  </si>
  <si>
    <t>G-PT110113</t>
  </si>
  <si>
    <t>G-PT110116</t>
  </si>
  <si>
    <t>G-PT110117</t>
  </si>
  <si>
    <t>G-PT110118</t>
  </si>
  <si>
    <t>I-Fix</t>
  </si>
  <si>
    <t>G-PT110119</t>
  </si>
  <si>
    <t>G-PT110120</t>
  </si>
  <si>
    <t>G-PT110122</t>
  </si>
  <si>
    <t>G-PT110124</t>
  </si>
  <si>
    <t>G-PT110127</t>
  </si>
  <si>
    <t>G-PT110128</t>
  </si>
  <si>
    <t>G-PT110129</t>
  </si>
  <si>
    <t>G-PT110130</t>
  </si>
  <si>
    <t>G-PT110132</t>
  </si>
  <si>
    <t>G-PT110133</t>
  </si>
  <si>
    <t>G-PT110134</t>
  </si>
  <si>
    <t>G-PT110143</t>
  </si>
  <si>
    <t>G-PT110144</t>
  </si>
  <si>
    <t>G-PT110148</t>
  </si>
  <si>
    <t>I-Donowitz</t>
  </si>
  <si>
    <t>G-PT110149</t>
  </si>
  <si>
    <t>G-PT110153</t>
  </si>
  <si>
    <t>G-PT110155</t>
  </si>
  <si>
    <t>G-PT110158</t>
  </si>
  <si>
    <t>G-PT110162</t>
  </si>
  <si>
    <t>G-PT110168</t>
  </si>
  <si>
    <t>G-PT110173</t>
  </si>
  <si>
    <t>G-PT110177</t>
  </si>
  <si>
    <t>G-PT110179</t>
  </si>
  <si>
    <t>I-Albert Walker</t>
  </si>
  <si>
    <t>G-PT110182</t>
  </si>
  <si>
    <t>G-PT110191</t>
  </si>
  <si>
    <t>G-PT110196</t>
  </si>
  <si>
    <t>G-PT110197</t>
  </si>
  <si>
    <t>G-PT110202</t>
  </si>
  <si>
    <t>G-PT110205</t>
  </si>
  <si>
    <t>G-PT110209</t>
  </si>
  <si>
    <t>G-PT110210</t>
  </si>
  <si>
    <t>G-PT110211</t>
  </si>
  <si>
    <t>G-PT110216</t>
  </si>
  <si>
    <t>I-Jayaraman, Sudha</t>
  </si>
  <si>
    <t>G-PT110217</t>
  </si>
  <si>
    <t>G-PT110218</t>
  </si>
  <si>
    <t>G-PT110219</t>
  </si>
  <si>
    <t>G-PT110220</t>
  </si>
  <si>
    <t>G-PT110221</t>
  </si>
  <si>
    <t>G-PT110223</t>
  </si>
  <si>
    <t>G-PT110224</t>
  </si>
  <si>
    <t>G-PT110226</t>
  </si>
  <si>
    <t>G-PT110227</t>
  </si>
  <si>
    <t>G-PT110229</t>
  </si>
  <si>
    <t>G-PT110231</t>
  </si>
  <si>
    <t>G-PT110233</t>
  </si>
  <si>
    <t>I-Seymour</t>
  </si>
  <si>
    <t>G-PT110236</t>
  </si>
  <si>
    <t>G-PT110240</t>
  </si>
  <si>
    <t>G-PT110243</t>
  </si>
  <si>
    <t>G-PT110246</t>
  </si>
  <si>
    <t>G-PT110249</t>
  </si>
  <si>
    <t>G-PT110250</t>
  </si>
  <si>
    <t>G-PT110257</t>
  </si>
  <si>
    <t>G-PT110259</t>
  </si>
  <si>
    <t>G-PT110260</t>
  </si>
  <si>
    <t>G-PT110262</t>
  </si>
  <si>
    <t>G-PT110263</t>
  </si>
  <si>
    <t>G-PT110265</t>
  </si>
  <si>
    <t>G-PT110268</t>
  </si>
  <si>
    <t>G-PT110270</t>
  </si>
  <si>
    <t>G-PT110273</t>
  </si>
  <si>
    <t>G-PT110274</t>
  </si>
  <si>
    <t>G-PT110277</t>
  </si>
  <si>
    <t>G-PT110286</t>
  </si>
  <si>
    <t>G-PT110287</t>
  </si>
  <si>
    <t>G-PT110288</t>
  </si>
  <si>
    <t>G-PT110289</t>
  </si>
  <si>
    <t>G-PT110293</t>
  </si>
  <si>
    <t>G-PT110294</t>
  </si>
  <si>
    <t>G-PT110295</t>
  </si>
  <si>
    <t>I-Post Doctoral Fellow</t>
  </si>
  <si>
    <t>G-PT110296</t>
  </si>
  <si>
    <t>G-PT110297</t>
  </si>
  <si>
    <t>G-PT110298</t>
  </si>
  <si>
    <t>G-PT110306</t>
  </si>
  <si>
    <t>G-PT110309</t>
  </si>
  <si>
    <t>G-PT110317</t>
  </si>
  <si>
    <t>G-PT110319</t>
  </si>
  <si>
    <t>G-PT110320</t>
  </si>
  <si>
    <t>G-PT110327</t>
  </si>
  <si>
    <t>G-PT110328</t>
  </si>
  <si>
    <t>G-PT110329</t>
  </si>
  <si>
    <t>G-PT110330</t>
  </si>
  <si>
    <t>G-PT110333</t>
  </si>
  <si>
    <t>G-PT110338</t>
  </si>
  <si>
    <t>G-PT110340</t>
  </si>
  <si>
    <t>G-PT110348</t>
  </si>
  <si>
    <t>I-Matin</t>
  </si>
  <si>
    <t>G-PT110350</t>
  </si>
  <si>
    <t>G-PT110357</t>
  </si>
  <si>
    <t>G-PT110360</t>
  </si>
  <si>
    <t>G-PT110364</t>
  </si>
  <si>
    <t>G-PT110366</t>
  </si>
  <si>
    <t>G-PT110369</t>
  </si>
  <si>
    <t>I-Andreotti</t>
  </si>
  <si>
    <t>G-PT110370</t>
  </si>
  <si>
    <t>G-PT110371</t>
  </si>
  <si>
    <t>G-PT110376</t>
  </si>
  <si>
    <t>G-PT110379</t>
  </si>
  <si>
    <t>G-PT110380</t>
  </si>
  <si>
    <t>G-PT110389</t>
  </si>
  <si>
    <t>G-PT110391</t>
  </si>
  <si>
    <t>G-PT110397</t>
  </si>
  <si>
    <t>G-PT110400</t>
  </si>
  <si>
    <t>G-PT110402</t>
  </si>
  <si>
    <t>I-Bonchev</t>
  </si>
  <si>
    <t>G-PT110408</t>
  </si>
  <si>
    <t>G-PT110409</t>
  </si>
  <si>
    <t>G-PT110410</t>
  </si>
  <si>
    <t>G-PT110411</t>
  </si>
  <si>
    <t>G-PT110414</t>
  </si>
  <si>
    <t>G-PT110416</t>
  </si>
  <si>
    <t>G-PT110419</t>
  </si>
  <si>
    <t>G-PT110421</t>
  </si>
  <si>
    <t>I-Quader</t>
  </si>
  <si>
    <t>G-PT110425</t>
  </si>
  <si>
    <t>G-PT110427</t>
  </si>
  <si>
    <t>G-PT110439</t>
  </si>
  <si>
    <t>G-PT110441</t>
  </si>
  <si>
    <t>G-PT110442</t>
  </si>
  <si>
    <t>G-PT110445</t>
  </si>
  <si>
    <t>G-PT110446</t>
  </si>
  <si>
    <t>G-PT110455</t>
  </si>
  <si>
    <t>G-PT110458</t>
  </si>
  <si>
    <t>G-PT110459</t>
  </si>
  <si>
    <t>G-PT110468</t>
  </si>
  <si>
    <t>I-Lab &amp; Research Specialist</t>
  </si>
  <si>
    <t>G-PT110470</t>
  </si>
  <si>
    <t>G-PT110471</t>
  </si>
  <si>
    <t>G-PT110472</t>
  </si>
  <si>
    <t>G-PT110473</t>
  </si>
  <si>
    <t>G-PT110479</t>
  </si>
  <si>
    <t>G-PT110480</t>
  </si>
  <si>
    <t>G-PT110481</t>
  </si>
  <si>
    <t>G-PT110482</t>
  </si>
  <si>
    <t>G-PT110485</t>
  </si>
  <si>
    <t>G-PT110486</t>
  </si>
  <si>
    <t>G-PT110489</t>
  </si>
  <si>
    <t>I-Willson</t>
  </si>
  <si>
    <t>G-PT110491</t>
  </si>
  <si>
    <t>G-PT110492</t>
  </si>
  <si>
    <t>G-PT110494</t>
  </si>
  <si>
    <t>G-PT110495</t>
  </si>
  <si>
    <t>G-PT110497</t>
  </si>
  <si>
    <t>I-Docherty</t>
  </si>
  <si>
    <t>G-PT110506</t>
  </si>
  <si>
    <t>G-PT110510</t>
  </si>
  <si>
    <t>G-PT110512</t>
  </si>
  <si>
    <t>G-PT110514</t>
  </si>
  <si>
    <t>G-PT110516</t>
  </si>
  <si>
    <t>G-PT110521</t>
  </si>
  <si>
    <t>G-PT110522</t>
  </si>
  <si>
    <t>G-PT110529</t>
  </si>
  <si>
    <t>G-PT110531</t>
  </si>
  <si>
    <t>G-PT110535</t>
  </si>
  <si>
    <t>G-PT110536</t>
  </si>
  <si>
    <t>G-PT110537</t>
  </si>
  <si>
    <t>G-PT110541</t>
  </si>
  <si>
    <t>G-PT110542</t>
  </si>
  <si>
    <t>G-PT110544</t>
  </si>
  <si>
    <t>G-PT110546</t>
  </si>
  <si>
    <t>G-PT110547</t>
  </si>
  <si>
    <t>G-PT110549</t>
  </si>
  <si>
    <t>G-PT110550</t>
  </si>
  <si>
    <t>G-PT110557</t>
  </si>
  <si>
    <t>G-PT110561</t>
  </si>
  <si>
    <t>I-Jessica Regan</t>
  </si>
  <si>
    <t>G-PT110564</t>
  </si>
  <si>
    <t>G-PT110566</t>
  </si>
  <si>
    <t>G-PT110567</t>
  </si>
  <si>
    <t>G-PT110568</t>
  </si>
  <si>
    <t>G-PT110572</t>
  </si>
  <si>
    <t>G-PT110575</t>
  </si>
  <si>
    <t>G-PT110579</t>
  </si>
  <si>
    <t>G-PT110583</t>
  </si>
  <si>
    <t>G-PT110584</t>
  </si>
  <si>
    <t>G-PT110587</t>
  </si>
  <si>
    <t>G-PT110589</t>
  </si>
  <si>
    <t>G-PT110592</t>
  </si>
  <si>
    <t>G-PT110596</t>
  </si>
  <si>
    <t>G-PT110598</t>
  </si>
  <si>
    <t>G-PT110602</t>
  </si>
  <si>
    <t>G-PT110605</t>
  </si>
  <si>
    <t>G-PT110607</t>
  </si>
  <si>
    <t>G-PT110609</t>
  </si>
  <si>
    <t>G-PT110619</t>
  </si>
  <si>
    <t>G-PT110620</t>
  </si>
  <si>
    <t>G-PT110623</t>
  </si>
  <si>
    <t>G-PT110627</t>
  </si>
  <si>
    <t>I-Elizabeth Coalter</t>
  </si>
  <si>
    <t>G-PT110629</t>
  </si>
  <si>
    <t>G-PT110630</t>
  </si>
  <si>
    <t>G-PT110632</t>
  </si>
  <si>
    <t>G-PT110636</t>
  </si>
  <si>
    <t>G-PT110637</t>
  </si>
  <si>
    <t>G-PT110639</t>
  </si>
  <si>
    <t>G-PT110640</t>
  </si>
  <si>
    <t>G-PT110644</t>
  </si>
  <si>
    <t>I-Lipato</t>
  </si>
  <si>
    <t>G-PT110647</t>
  </si>
  <si>
    <t>G-PT110659</t>
  </si>
  <si>
    <t>I-Chelmow</t>
  </si>
  <si>
    <t>I-Rankins</t>
  </si>
  <si>
    <t>G-PT110660</t>
  </si>
  <si>
    <t>G-PT110661</t>
  </si>
  <si>
    <t>I-Berr</t>
  </si>
  <si>
    <t>G-PT110665</t>
  </si>
  <si>
    <t>G-PT110669</t>
  </si>
  <si>
    <t>G-PT110670</t>
  </si>
  <si>
    <t>G-PT110680</t>
  </si>
  <si>
    <t>G-PT110685</t>
  </si>
  <si>
    <t>G-PT110689</t>
  </si>
  <si>
    <t>I-PG7 Fellow</t>
  </si>
  <si>
    <t>G-PT110690</t>
  </si>
  <si>
    <t>G-PT110691</t>
  </si>
  <si>
    <t>G-PT110695</t>
  </si>
  <si>
    <t>G-PT110696</t>
  </si>
  <si>
    <t>G-PT110703</t>
  </si>
  <si>
    <t>I-Antoinette Ayers</t>
  </si>
  <si>
    <t>I-Hanoch</t>
  </si>
  <si>
    <t>G-PT110708</t>
  </si>
  <si>
    <t>G-PT110709</t>
  </si>
  <si>
    <t>G-PT110717</t>
  </si>
  <si>
    <t>G-PT110720</t>
  </si>
  <si>
    <t>G-PT110726</t>
  </si>
  <si>
    <t>I-OMeara</t>
  </si>
  <si>
    <t>G-PT110727</t>
  </si>
  <si>
    <t>G-PT110729</t>
  </si>
  <si>
    <t>G-PT110736</t>
  </si>
  <si>
    <t>G-PT110742</t>
  </si>
  <si>
    <t>G-PT110743</t>
  </si>
  <si>
    <t>G-PT110745</t>
  </si>
  <si>
    <t>G-PT110746</t>
  </si>
  <si>
    <t>G-PT110756</t>
  </si>
  <si>
    <t>G-PT110763</t>
  </si>
  <si>
    <t>G-PT110771</t>
  </si>
  <si>
    <t>G-PT110773</t>
  </si>
  <si>
    <t>G-PT110776</t>
  </si>
  <si>
    <t>G-PT110778</t>
  </si>
  <si>
    <t>G-PT110780</t>
  </si>
  <si>
    <t>G-PT110782</t>
  </si>
  <si>
    <t>I-Radhakrishnan</t>
  </si>
  <si>
    <t>G-PT110788</t>
  </si>
  <si>
    <t>G-PT110789</t>
  </si>
  <si>
    <t>G-PT110793</t>
  </si>
  <si>
    <t>G-PT110800</t>
  </si>
  <si>
    <t>G-PT110806</t>
  </si>
  <si>
    <t>G-PT110807</t>
  </si>
  <si>
    <t>I-Humphreys</t>
  </si>
  <si>
    <t>G-PT110808</t>
  </si>
  <si>
    <t>G-PT110812</t>
  </si>
  <si>
    <t>I-OHanlon</t>
  </si>
  <si>
    <t>G-PT110821</t>
  </si>
  <si>
    <t>I-Wells</t>
  </si>
  <si>
    <t>G-PT110822</t>
  </si>
  <si>
    <t>G-PT110824</t>
  </si>
  <si>
    <t>G-PT110825</t>
  </si>
  <si>
    <t>G-PT110831</t>
  </si>
  <si>
    <t>G-PT110832</t>
  </si>
  <si>
    <t>I-Nguyen Phong</t>
  </si>
  <si>
    <t>G-PT110837</t>
  </si>
  <si>
    <t>G-PT110839</t>
  </si>
  <si>
    <t>G-PT110840</t>
  </si>
  <si>
    <t>G-PT110844</t>
  </si>
  <si>
    <t>G-PT110852</t>
  </si>
  <si>
    <t>G-PT110853</t>
  </si>
  <si>
    <t>G-PT110855</t>
  </si>
  <si>
    <t>G-PT110856</t>
  </si>
  <si>
    <t>G-PT110857</t>
  </si>
  <si>
    <t>G-PT110861</t>
  </si>
  <si>
    <t>G-PT110864</t>
  </si>
  <si>
    <t>G-PT110870</t>
  </si>
  <si>
    <t>G-PT110871</t>
  </si>
  <si>
    <t>G-PT110872</t>
  </si>
  <si>
    <t>G-PT110875</t>
  </si>
  <si>
    <t>G-PT110877</t>
  </si>
  <si>
    <t>G-PT110878</t>
  </si>
  <si>
    <t>G-PT110880</t>
  </si>
  <si>
    <t>G-PT110881</t>
  </si>
  <si>
    <t>G-PT110882</t>
  </si>
  <si>
    <t>G-PT110887</t>
  </si>
  <si>
    <t>G-PT110891</t>
  </si>
  <si>
    <t>G-PT110892</t>
  </si>
  <si>
    <t>G-PT110893</t>
  </si>
  <si>
    <t>I-timothy van meter</t>
  </si>
  <si>
    <t>G-PT110896</t>
  </si>
  <si>
    <t>G-PT110897</t>
  </si>
  <si>
    <t>G-PT110899</t>
  </si>
  <si>
    <t>I-Brewer</t>
  </si>
  <si>
    <t>G-PT110902</t>
  </si>
  <si>
    <t>G-PT110908</t>
  </si>
  <si>
    <t>G-PT110909</t>
  </si>
  <si>
    <t>G-PT110912</t>
  </si>
  <si>
    <t>G-PT110913</t>
  </si>
  <si>
    <t>G-PT110915</t>
  </si>
  <si>
    <t>G-PT110917</t>
  </si>
  <si>
    <t>G-PT110924</t>
  </si>
  <si>
    <t>G-PT110933</t>
  </si>
  <si>
    <t>G-PT110934</t>
  </si>
  <si>
    <t>G-PT110936</t>
  </si>
  <si>
    <t>G-PT110946</t>
  </si>
  <si>
    <t>G-PT110948</t>
  </si>
  <si>
    <t>G-PT110949</t>
  </si>
  <si>
    <t>G-PT110952</t>
  </si>
  <si>
    <t>G-PT110953</t>
  </si>
  <si>
    <t>G-PT110959</t>
  </si>
  <si>
    <t>G-PT110970</t>
  </si>
  <si>
    <t>G-PT110971</t>
  </si>
  <si>
    <t>I-Foliaco</t>
  </si>
  <si>
    <t>G-PT110983</t>
  </si>
  <si>
    <t>G-PT110989</t>
  </si>
  <si>
    <t>G-PT110990</t>
  </si>
  <si>
    <t>G-PT110996</t>
  </si>
  <si>
    <t>G-PT111005</t>
  </si>
  <si>
    <t>I-Allison Phillips</t>
  </si>
  <si>
    <t>I-Lauren Kelly</t>
  </si>
  <si>
    <t>G-PT111011</t>
  </si>
  <si>
    <t>G-PT111014</t>
  </si>
  <si>
    <t>G-PT111018</t>
  </si>
  <si>
    <t>G-PT111024</t>
  </si>
  <si>
    <t>G-PT111026</t>
  </si>
  <si>
    <t>I-Brickhouse</t>
  </si>
  <si>
    <t>I-Pawluk</t>
  </si>
  <si>
    <t>G-PT111032</t>
  </si>
  <si>
    <t>G-PT111044</t>
  </si>
  <si>
    <t>G-PT111046</t>
  </si>
  <si>
    <t>G-PT111050</t>
  </si>
  <si>
    <t>I-Kargbo</t>
  </si>
  <si>
    <t>G-PT111054</t>
  </si>
  <si>
    <t>G-PT111059</t>
  </si>
  <si>
    <t>G-PT111060</t>
  </si>
  <si>
    <t>G-PT111067</t>
  </si>
  <si>
    <t>G-PT111070</t>
  </si>
  <si>
    <t>G-PT111075</t>
  </si>
  <si>
    <t>G-PT111076</t>
  </si>
  <si>
    <t>G-PT111078</t>
  </si>
  <si>
    <t>G-PT111082</t>
  </si>
  <si>
    <t>G-PT111083</t>
  </si>
  <si>
    <t>G-PT111088</t>
  </si>
  <si>
    <t>G-PT111089</t>
  </si>
  <si>
    <t>G-PT111090</t>
  </si>
  <si>
    <t>I-Jayaraman</t>
  </si>
  <si>
    <t>G-PT111092</t>
  </si>
  <si>
    <t>G-PT111098</t>
  </si>
  <si>
    <t>G-PT111101</t>
  </si>
  <si>
    <t>G-PT111105</t>
  </si>
  <si>
    <t>G-PT111106</t>
  </si>
  <si>
    <t>G-PT111110</t>
  </si>
  <si>
    <t>G-PT111111</t>
  </si>
  <si>
    <t>G-PT111113</t>
  </si>
  <si>
    <t>G-PT111116</t>
  </si>
  <si>
    <t>G-PT111117</t>
  </si>
  <si>
    <t>G-PT111120</t>
  </si>
  <si>
    <t>G-PT111129</t>
  </si>
  <si>
    <t>G-PT111130</t>
  </si>
  <si>
    <t>G-PT111135</t>
  </si>
  <si>
    <t>G-PT111138</t>
  </si>
  <si>
    <t>G-PT111140</t>
  </si>
  <si>
    <t>G-PT111147</t>
  </si>
  <si>
    <t>G-PT111149</t>
  </si>
  <si>
    <t>I-Matt Bogenschutz</t>
  </si>
  <si>
    <t>I-Plamer</t>
  </si>
  <si>
    <t>I-Wehmeyer</t>
  </si>
  <si>
    <t>G-PT111159</t>
  </si>
  <si>
    <t>G-PT111160</t>
  </si>
  <si>
    <t>G-PT111161</t>
  </si>
  <si>
    <t>G-PT111166</t>
  </si>
  <si>
    <t>G-PT111170</t>
  </si>
  <si>
    <t>G-PT111173</t>
  </si>
  <si>
    <t>G-PT111176</t>
  </si>
  <si>
    <t>G-PT111177</t>
  </si>
  <si>
    <t>G-PT111178</t>
  </si>
  <si>
    <t>G-PT111183</t>
  </si>
  <si>
    <t>G-PT111185</t>
  </si>
  <si>
    <t>I-David Kosturakis</t>
  </si>
  <si>
    <t>G-PT111188</t>
  </si>
  <si>
    <t>G-PT111191</t>
  </si>
  <si>
    <t>G-PT111194</t>
  </si>
  <si>
    <t>G-PT111197</t>
  </si>
  <si>
    <t>G-PT111199</t>
  </si>
  <si>
    <t>G-PT111204</t>
  </si>
  <si>
    <t>G-PT111212</t>
  </si>
  <si>
    <t>G-PT111216</t>
  </si>
  <si>
    <t>G-PT111222</t>
  </si>
  <si>
    <t>G-PT111223</t>
  </si>
  <si>
    <t>G-PT111225</t>
  </si>
  <si>
    <t>G-PT111227</t>
  </si>
  <si>
    <t>G-PT111230</t>
  </si>
  <si>
    <t>G-PT111234</t>
  </si>
  <si>
    <t>G-PT111235</t>
  </si>
  <si>
    <t>G-PT111236</t>
  </si>
  <si>
    <t>G-PT111238</t>
  </si>
  <si>
    <t>G-PT111239</t>
  </si>
  <si>
    <t>G-PT111240</t>
  </si>
  <si>
    <t>G-PT111241</t>
  </si>
  <si>
    <t>G-PT111246</t>
  </si>
  <si>
    <t>G-PT111248</t>
  </si>
  <si>
    <t>I-McCartney</t>
  </si>
  <si>
    <t>G-PT111255</t>
  </si>
  <si>
    <t>G-PT111260</t>
  </si>
  <si>
    <t>G-PT111263</t>
  </si>
  <si>
    <t>G-PT111264</t>
  </si>
  <si>
    <t>G-PT111265</t>
  </si>
  <si>
    <t>I-Bitsko</t>
  </si>
  <si>
    <t>I-Sawicki</t>
  </si>
  <si>
    <t>G-PT111266</t>
  </si>
  <si>
    <t>G-PT111267</t>
  </si>
  <si>
    <t>I-Yazbeck</t>
  </si>
  <si>
    <t>G-PT111268</t>
  </si>
  <si>
    <t>G-PT111273</t>
  </si>
  <si>
    <t>G-PT111276</t>
  </si>
  <si>
    <t>G-PT111277</t>
  </si>
  <si>
    <t>G-PT111278</t>
  </si>
  <si>
    <t>I-Perera</t>
  </si>
  <si>
    <t>G-PT111281</t>
  </si>
  <si>
    <t>G-PT111283</t>
  </si>
  <si>
    <t>G-PT111284</t>
  </si>
  <si>
    <t>G-PT111285</t>
  </si>
  <si>
    <t>G-PT111289</t>
  </si>
  <si>
    <t>G-PT111291</t>
  </si>
  <si>
    <t>G-PT111295</t>
  </si>
  <si>
    <t>G-PT111298</t>
  </si>
  <si>
    <t>G-PT111299</t>
  </si>
  <si>
    <t>G-PT111302</t>
  </si>
  <si>
    <t>G-PT111303</t>
  </si>
  <si>
    <t>G-PT111306</t>
  </si>
  <si>
    <t>G-PT111310</t>
  </si>
  <si>
    <t>G-PT111313</t>
  </si>
  <si>
    <t>G-PT111314</t>
  </si>
  <si>
    <t>I-Shuichi Kawano</t>
  </si>
  <si>
    <t>G-PT111315</t>
  </si>
  <si>
    <t>G-PT111317</t>
  </si>
  <si>
    <t>I-Macchione</t>
  </si>
  <si>
    <t>I-Patrick</t>
  </si>
  <si>
    <t>G-PT111318</t>
  </si>
  <si>
    <t>G-PT111319</t>
  </si>
  <si>
    <t>G-PT111322</t>
  </si>
  <si>
    <t>G-PT111323</t>
  </si>
  <si>
    <t>G-PT111328</t>
  </si>
  <si>
    <t>G-PT111331</t>
  </si>
  <si>
    <t>G-PT111336</t>
  </si>
  <si>
    <t>G-PT111337</t>
  </si>
  <si>
    <t>G-PT111342</t>
  </si>
  <si>
    <t>G-PT111344</t>
  </si>
  <si>
    <t>G-PT111346</t>
  </si>
  <si>
    <t>I-Nunley</t>
  </si>
  <si>
    <t>G-PT111353</t>
  </si>
  <si>
    <t>G-PT111356</t>
  </si>
  <si>
    <t>G-PT111360</t>
  </si>
  <si>
    <t>G-PT111365</t>
  </si>
  <si>
    <t>I-Kidd</t>
  </si>
  <si>
    <t>G-PT111368</t>
  </si>
  <si>
    <t>G-PT111372</t>
  </si>
  <si>
    <t>G-PT111375</t>
  </si>
  <si>
    <t>G-PT111376</t>
  </si>
  <si>
    <t>G-PT111388</t>
  </si>
  <si>
    <t>G-PT111395</t>
  </si>
  <si>
    <t>G-PT111397</t>
  </si>
  <si>
    <t>G-PT111399</t>
  </si>
  <si>
    <t>I-Golladay</t>
  </si>
  <si>
    <t>I-Owen</t>
  </si>
  <si>
    <t>G-PT111401</t>
  </si>
  <si>
    <t>G-PT111403</t>
  </si>
  <si>
    <t>G-PT111405</t>
  </si>
  <si>
    <t>G-PT111406</t>
  </si>
  <si>
    <t>G-PT111407</t>
  </si>
  <si>
    <t>G-PT111413</t>
  </si>
  <si>
    <t>G-PT111418</t>
  </si>
  <si>
    <t>I-Cage</t>
  </si>
  <si>
    <t>G-PT111419</t>
  </si>
  <si>
    <t>G-PT111421</t>
  </si>
  <si>
    <t>G-PT111423</t>
  </si>
  <si>
    <t>G-PT111425</t>
  </si>
  <si>
    <t>I-Colombo</t>
  </si>
  <si>
    <t>I-Emani</t>
  </si>
  <si>
    <t>I-Kanway</t>
  </si>
  <si>
    <t>I-Smallfield, George</t>
  </si>
  <si>
    <t>I-Uriel</t>
  </si>
  <si>
    <t>G-PT111426</t>
  </si>
  <si>
    <t>G-PT111427</t>
  </si>
  <si>
    <t>I-Kathy Rizzo</t>
  </si>
  <si>
    <t>G-PT111438</t>
  </si>
  <si>
    <t>G-PT111439</t>
  </si>
  <si>
    <t>G-PT111443</t>
  </si>
  <si>
    <t>G-PT111444</t>
  </si>
  <si>
    <t>G-PT111446</t>
  </si>
  <si>
    <t>G-PT111447</t>
  </si>
  <si>
    <t>G-PT111458</t>
  </si>
  <si>
    <t>G-PT111459</t>
  </si>
  <si>
    <t>G-PT111460</t>
  </si>
  <si>
    <t>G-PT111461</t>
  </si>
  <si>
    <t>G-PT111464</t>
  </si>
  <si>
    <t>G-PT111479</t>
  </si>
  <si>
    <t>G-PT111480</t>
  </si>
  <si>
    <t>I-Lihong Li</t>
  </si>
  <si>
    <t>G-PT111484</t>
  </si>
  <si>
    <t>G-PT111492</t>
  </si>
  <si>
    <t>G-PT111494</t>
  </si>
  <si>
    <t>G-PT111496</t>
  </si>
  <si>
    <t>G-PT111499</t>
  </si>
  <si>
    <t>G-PT111504</t>
  </si>
  <si>
    <t>G-PT111508</t>
  </si>
  <si>
    <t>G-PT111510</t>
  </si>
  <si>
    <t>G-PT111513</t>
  </si>
  <si>
    <t>G-PT111518</t>
  </si>
  <si>
    <t>I-Cazanave</t>
  </si>
  <si>
    <t>G-PT111521</t>
  </si>
  <si>
    <t>G-PT111524</t>
  </si>
  <si>
    <t>G-PT111525</t>
  </si>
  <si>
    <t>G-PT111529</t>
  </si>
  <si>
    <t>G-PT111532</t>
  </si>
  <si>
    <t>G-PT111538</t>
  </si>
  <si>
    <t>G-PT111539</t>
  </si>
  <si>
    <t>G-PT111540</t>
  </si>
  <si>
    <t>G-PT111541</t>
  </si>
  <si>
    <t>G-PT111546</t>
  </si>
  <si>
    <t>G-PT111547</t>
  </si>
  <si>
    <t>G-PT111549</t>
  </si>
  <si>
    <t>I-Bouhaidar</t>
  </si>
  <si>
    <t>I-Vichare</t>
  </si>
  <si>
    <t>G-PT111556</t>
  </si>
  <si>
    <t>I-Durica</t>
  </si>
  <si>
    <t>G-PT111560</t>
  </si>
  <si>
    <t>I-Donaldson, TM</t>
  </si>
  <si>
    <t>I-Fortune</t>
  </si>
  <si>
    <t>I-Helm</t>
  </si>
  <si>
    <t>I-Holton</t>
  </si>
  <si>
    <t>I-Moulden, R</t>
  </si>
  <si>
    <t>I-Neuhausen</t>
  </si>
  <si>
    <t>I-Robertson, FA</t>
  </si>
  <si>
    <t>I-Wang, Aiping</t>
  </si>
  <si>
    <t>G-PT111561</t>
  </si>
  <si>
    <t>G-PT111562</t>
  </si>
  <si>
    <t>G-PT111564</t>
  </si>
  <si>
    <t>G-PT111568</t>
  </si>
  <si>
    <t>G-PT111569</t>
  </si>
  <si>
    <t>G-PT111581</t>
  </si>
  <si>
    <t>G-PT111583</t>
  </si>
  <si>
    <t>G-PT111587</t>
  </si>
  <si>
    <t>G-PT111588</t>
  </si>
  <si>
    <t>G-PT111589</t>
  </si>
  <si>
    <t>G-PT111594</t>
  </si>
  <si>
    <t>I-Creager</t>
  </si>
  <si>
    <t>I-Pepperl</t>
  </si>
  <si>
    <t>G-PT111597</t>
  </si>
  <si>
    <t>G-PT111600</t>
  </si>
  <si>
    <t>G-PT111601</t>
  </si>
  <si>
    <t>G-PT111605</t>
  </si>
  <si>
    <t>G-PT111606</t>
  </si>
  <si>
    <t>G-PT111607</t>
  </si>
  <si>
    <t>G-PT111608</t>
  </si>
  <si>
    <t>G-PT111610</t>
  </si>
  <si>
    <t>G-PT111611</t>
  </si>
  <si>
    <t>G-PT111612</t>
  </si>
  <si>
    <t>G-PT111614</t>
  </si>
  <si>
    <t>G-PT111616</t>
  </si>
  <si>
    <t>G-PT111618</t>
  </si>
  <si>
    <t>G-PT111620</t>
  </si>
  <si>
    <t>G-PT111622</t>
  </si>
  <si>
    <t>G-PT111624</t>
  </si>
  <si>
    <t>G-PT111630</t>
  </si>
  <si>
    <t>G-PT111643</t>
  </si>
  <si>
    <t>G-PT111644</t>
  </si>
  <si>
    <t>I-Thomson-McInnes</t>
  </si>
  <si>
    <t>G-PT111645</t>
  </si>
  <si>
    <t>I-Caccavale</t>
  </si>
  <si>
    <t>G-PT111649</t>
  </si>
  <si>
    <t>G-PT111657</t>
  </si>
  <si>
    <t>G-PT111661</t>
  </si>
  <si>
    <t>G-PT111662</t>
  </si>
  <si>
    <t>G-PT111664</t>
  </si>
  <si>
    <t>G-PT111665</t>
  </si>
  <si>
    <t>G-PT111669</t>
  </si>
  <si>
    <t>G-PT111672</t>
  </si>
  <si>
    <t>G-PT111673</t>
  </si>
  <si>
    <t>I-Olivares-Navarrete</t>
  </si>
  <si>
    <t>G-PT111677</t>
  </si>
  <si>
    <t>I-Seneshaw</t>
  </si>
  <si>
    <t>G-PT111681</t>
  </si>
  <si>
    <t>G-PT111682</t>
  </si>
  <si>
    <t>I-Cochran</t>
  </si>
  <si>
    <t>G-PT111695</t>
  </si>
  <si>
    <t>G-PT111701</t>
  </si>
  <si>
    <t>G-PT111702</t>
  </si>
  <si>
    <t>G-PT111707</t>
  </si>
  <si>
    <t>I-Bogenschutz</t>
  </si>
  <si>
    <t>G-PT111716</t>
  </si>
  <si>
    <t>G-PT111717</t>
  </si>
  <si>
    <t>G-PT111720</t>
  </si>
  <si>
    <t>G-PT111722</t>
  </si>
  <si>
    <t>G-PT111728</t>
  </si>
  <si>
    <t>G-PT111729</t>
  </si>
  <si>
    <t>G-PT111730</t>
  </si>
  <si>
    <t>G-PT111732</t>
  </si>
  <si>
    <t>G-PT111735</t>
  </si>
  <si>
    <t>I-Dhindwall, Sonali</t>
  </si>
  <si>
    <t>G-PT111736</t>
  </si>
  <si>
    <t>I-Webster, Joseph</t>
  </si>
  <si>
    <t>G-PT111737</t>
  </si>
  <si>
    <t>G-PT111740</t>
  </si>
  <si>
    <t>G-PT111741</t>
  </si>
  <si>
    <t>G-PT111749</t>
  </si>
  <si>
    <t>G-PT111751</t>
  </si>
  <si>
    <t>G-PT111753</t>
  </si>
  <si>
    <t>G-PT111754</t>
  </si>
  <si>
    <t>G-PT111759</t>
  </si>
  <si>
    <t>G-PT111763</t>
  </si>
  <si>
    <t>G-PT111766</t>
  </si>
  <si>
    <t>G-PT111768</t>
  </si>
  <si>
    <t>G-PT111769</t>
  </si>
  <si>
    <t>G-PT111774</t>
  </si>
  <si>
    <t>G-PT111776</t>
  </si>
  <si>
    <t>G-PT111782</t>
  </si>
  <si>
    <t>G-PT111788</t>
  </si>
  <si>
    <t>G-PT111791</t>
  </si>
  <si>
    <t>G-PT111794</t>
  </si>
  <si>
    <t>G-PT111796</t>
  </si>
  <si>
    <t>I-Freeman</t>
  </si>
  <si>
    <t>G-PT111808</t>
  </si>
  <si>
    <t>G-PT111810</t>
  </si>
  <si>
    <t>I-Alexander, Charles</t>
  </si>
  <si>
    <t>I-Biernacki, Pam</t>
  </si>
  <si>
    <t>I-Hamric</t>
  </si>
  <si>
    <t>I-Lockeman</t>
  </si>
  <si>
    <t>I-Sargent</t>
  </si>
  <si>
    <t>G-PT111817</t>
  </si>
  <si>
    <t>G-PT111819</t>
  </si>
  <si>
    <t>G-PT111827</t>
  </si>
  <si>
    <t>G-PT111829</t>
  </si>
  <si>
    <t>G-PT111837</t>
  </si>
  <si>
    <t>G-PT111842</t>
  </si>
  <si>
    <t>G-PT111845</t>
  </si>
  <si>
    <t>G-PT111850</t>
  </si>
  <si>
    <t>G-PT111857</t>
  </si>
  <si>
    <t>G-PT111859</t>
  </si>
  <si>
    <t>G-PT111864</t>
  </si>
  <si>
    <t>G-PT111865</t>
  </si>
  <si>
    <t>G-PT111869</t>
  </si>
  <si>
    <t>G-PT111875</t>
  </si>
  <si>
    <t>G-PT111876</t>
  </si>
  <si>
    <t>G-PT111890</t>
  </si>
  <si>
    <t>I-Maskell</t>
  </si>
  <si>
    <t>G-PT111894</t>
  </si>
  <si>
    <t>G-PT111895</t>
  </si>
  <si>
    <t>G-PT111905</t>
  </si>
  <si>
    <t>G-PT111906</t>
  </si>
  <si>
    <t>G-PT111908</t>
  </si>
  <si>
    <t>G-PT111914</t>
  </si>
  <si>
    <t>G-PT111916</t>
  </si>
  <si>
    <t>G-PT111917</t>
  </si>
  <si>
    <t>G-PT111921</t>
  </si>
  <si>
    <t>G-PT111924</t>
  </si>
  <si>
    <t>G-PT111926</t>
  </si>
  <si>
    <t>I-Moczygemba</t>
  </si>
  <si>
    <t>I-Sicat</t>
  </si>
  <si>
    <t>I-Zumbrunn</t>
  </si>
  <si>
    <t>G-PT111938</t>
  </si>
  <si>
    <t>G-PT111942</t>
  </si>
  <si>
    <t>G-PT111952</t>
  </si>
  <si>
    <t>G-PT111956</t>
  </si>
  <si>
    <t>G-PT111958</t>
  </si>
  <si>
    <t>G-PT111967</t>
  </si>
  <si>
    <t>G-PT111970</t>
  </si>
  <si>
    <t>G-PT111972</t>
  </si>
  <si>
    <t>G-PT111979</t>
  </si>
  <si>
    <t>G-PT111981</t>
  </si>
  <si>
    <t>G-PT111985</t>
  </si>
  <si>
    <t>I-Albanese</t>
  </si>
  <si>
    <t>I-Artello, Kristine</t>
  </si>
  <si>
    <t>G-PT111987</t>
  </si>
  <si>
    <t>G-PT111988</t>
  </si>
  <si>
    <t>G-PT111995</t>
  </si>
  <si>
    <t>G-PT111996</t>
  </si>
  <si>
    <t>I-Katsuta, Eriko</t>
  </si>
  <si>
    <t>G-PT111998</t>
  </si>
  <si>
    <t>I-Shojaee</t>
  </si>
  <si>
    <t>G-PT112000</t>
  </si>
  <si>
    <t>G-PT112004</t>
  </si>
  <si>
    <t>I-Loos</t>
  </si>
  <si>
    <t>G-PT112006</t>
  </si>
  <si>
    <t>G-PT112008</t>
  </si>
  <si>
    <t>G-PT112012</t>
  </si>
  <si>
    <t>G-PT112017</t>
  </si>
  <si>
    <t>G-PT112037</t>
  </si>
  <si>
    <t>G-PT112041</t>
  </si>
  <si>
    <t>G-PT112052</t>
  </si>
  <si>
    <t>G-PT112053</t>
  </si>
  <si>
    <t>I-Michael</t>
  </si>
  <si>
    <t>G-PT112060</t>
  </si>
  <si>
    <t>G-PT112069</t>
  </si>
  <si>
    <t>G-PT112070</t>
  </si>
  <si>
    <t>G-PT112081</t>
  </si>
  <si>
    <t>G-PT112086</t>
  </si>
  <si>
    <t>G-PT112087</t>
  </si>
  <si>
    <t>G-PT112088</t>
  </si>
  <si>
    <t>G-PT112090</t>
  </si>
  <si>
    <t>G-PT112093</t>
  </si>
  <si>
    <t>G-PT112102</t>
  </si>
  <si>
    <t>G-PT112104</t>
  </si>
  <si>
    <t>G-PT112105</t>
  </si>
  <si>
    <t>G-PT112111</t>
  </si>
  <si>
    <t>G-PT112115</t>
  </si>
  <si>
    <t>G-PT112116</t>
  </si>
  <si>
    <t>G-PT112118</t>
  </si>
  <si>
    <t>G-PT112120</t>
  </si>
  <si>
    <t>G-PT112123</t>
  </si>
  <si>
    <t>G-PT112133</t>
  </si>
  <si>
    <t>G-PT112136</t>
  </si>
  <si>
    <t>G-PT112137</t>
  </si>
  <si>
    <t>G-PT112138</t>
  </si>
  <si>
    <t>G-PT112143</t>
  </si>
  <si>
    <t>I-Tarone</t>
  </si>
  <si>
    <t>G-PT112146</t>
  </si>
  <si>
    <t>G-PT112157</t>
  </si>
  <si>
    <t>G-PT112158</t>
  </si>
  <si>
    <t>G-PT112159</t>
  </si>
  <si>
    <t>G-PT112163</t>
  </si>
  <si>
    <t>G-PT112164</t>
  </si>
  <si>
    <t>G-PT112170</t>
  </si>
  <si>
    <t>G-PT112172</t>
  </si>
  <si>
    <t>G-PT112176</t>
  </si>
  <si>
    <t>I-Shearer, Christina Michelle</t>
  </si>
  <si>
    <t>I-Tisdale, Melissa</t>
  </si>
  <si>
    <t>I-TO BE HIRED</t>
  </si>
  <si>
    <t>I-Underwood, Erica</t>
  </si>
  <si>
    <t>I-Waller, DJuan</t>
  </si>
  <si>
    <t>G-PT112181</t>
  </si>
  <si>
    <t>I-Casey</t>
  </si>
  <si>
    <t>G-PT112182</t>
  </si>
  <si>
    <t>G-PT112183</t>
  </si>
  <si>
    <t>G-PT112185</t>
  </si>
  <si>
    <t>G-PT112196</t>
  </si>
  <si>
    <t>G-SC100012</t>
  </si>
  <si>
    <t>G-SC100245</t>
  </si>
  <si>
    <t>G-SC100246</t>
  </si>
  <si>
    <t>G-SC100248</t>
  </si>
  <si>
    <t>G-SC100249</t>
  </si>
  <si>
    <t>G-SC100250</t>
  </si>
  <si>
    <t>G-SC100258</t>
  </si>
  <si>
    <t>G-SC100265</t>
  </si>
  <si>
    <t>G-SC100266</t>
  </si>
  <si>
    <t>G-SC100274</t>
  </si>
  <si>
    <t>G-SC100277</t>
  </si>
  <si>
    <t>G-SC100284</t>
  </si>
  <si>
    <t>G-SC100285</t>
  </si>
  <si>
    <t>G-SC100286</t>
  </si>
  <si>
    <t>G-SC100307</t>
  </si>
  <si>
    <t>G-SC100308</t>
  </si>
  <si>
    <t>G-SC100311</t>
  </si>
  <si>
    <t>G-SC100312</t>
  </si>
  <si>
    <t>G-SC100314</t>
  </si>
  <si>
    <t>G-SC100316</t>
  </si>
  <si>
    <t>G-SC100320</t>
  </si>
  <si>
    <t>G-SC100325</t>
  </si>
  <si>
    <t>G-SC100327</t>
  </si>
  <si>
    <t>G-SC100329</t>
  </si>
  <si>
    <t>G-SC100330</t>
  </si>
  <si>
    <t>G-SC100348</t>
  </si>
  <si>
    <t>G-SC100351</t>
  </si>
  <si>
    <t>G-SC100358</t>
  </si>
  <si>
    <t>G-SC100359</t>
  </si>
  <si>
    <t>G-SC100360</t>
  </si>
  <si>
    <t>G-SC100366</t>
  </si>
  <si>
    <t>G-SC100368</t>
  </si>
  <si>
    <t>G-SC100369</t>
  </si>
  <si>
    <t>G-SC100370</t>
  </si>
  <si>
    <t>G-SC100385</t>
  </si>
  <si>
    <t>G-SC100420</t>
  </si>
  <si>
    <t>G-SC100423</t>
  </si>
  <si>
    <t>G-SC100424</t>
  </si>
  <si>
    <t>G-SC100435</t>
  </si>
  <si>
    <t>G-SC100448</t>
  </si>
  <si>
    <t>G-SC100476</t>
  </si>
  <si>
    <t>G-SC100477</t>
  </si>
  <si>
    <t>G-SC100478</t>
  </si>
  <si>
    <t>G-SC100483</t>
  </si>
  <si>
    <t>G-SC100485</t>
  </si>
  <si>
    <t>G-SC100505</t>
  </si>
  <si>
    <t>G-SC100506</t>
  </si>
  <si>
    <t>G-SC100507</t>
  </si>
  <si>
    <t>G-SC100513</t>
  </si>
  <si>
    <t>G-SC100539</t>
  </si>
  <si>
    <t>G-SC100553</t>
  </si>
  <si>
    <t>G-SC100559</t>
  </si>
  <si>
    <t>G-SC100560</t>
  </si>
  <si>
    <t>G-SC100561</t>
  </si>
  <si>
    <t>G-SC100562</t>
  </si>
  <si>
    <t>G-SC100564</t>
  </si>
  <si>
    <t>G-SC100583</t>
  </si>
  <si>
    <t>G-SC100593</t>
  </si>
  <si>
    <t>G-SC100596</t>
  </si>
  <si>
    <t>G-SC100602</t>
  </si>
  <si>
    <t>G-SC100603</t>
  </si>
  <si>
    <t>G-SC100604</t>
  </si>
  <si>
    <t>G-SC100605</t>
  </si>
  <si>
    <t>G-SC100613</t>
  </si>
  <si>
    <t>G-SC100615</t>
  </si>
  <si>
    <t>G-SC100619</t>
  </si>
  <si>
    <t>G-SC100620</t>
  </si>
  <si>
    <t>G-SC100621</t>
  </si>
  <si>
    <t>G-SC100625</t>
  </si>
  <si>
    <t>G-SC100626</t>
  </si>
  <si>
    <t>G-SC100629</t>
  </si>
  <si>
    <t>G-SC100644</t>
  </si>
  <si>
    <t>G-SC100645</t>
  </si>
  <si>
    <t>G-SC100657</t>
  </si>
  <si>
    <t>G-SC100658</t>
  </si>
  <si>
    <t>G-SC100659</t>
  </si>
  <si>
    <t>G-SC100670</t>
  </si>
  <si>
    <t>G-SC100685</t>
  </si>
  <si>
    <t>G-SC100690</t>
  </si>
  <si>
    <t>G-SC100709</t>
  </si>
  <si>
    <t>G-SC100718</t>
  </si>
  <si>
    <t>G-SC100730</t>
  </si>
  <si>
    <t>G-SC100736</t>
  </si>
  <si>
    <t>I-Murray</t>
  </si>
  <si>
    <t>G-SC100755</t>
  </si>
  <si>
    <t>G-SC100756</t>
  </si>
  <si>
    <t>G-SC100797</t>
  </si>
  <si>
    <t>G-SC100807</t>
  </si>
  <si>
    <t>G-SC100818</t>
  </si>
  <si>
    <t>G-SC100822</t>
  </si>
  <si>
    <t>G-SC100825</t>
  </si>
  <si>
    <t>G-SC100828</t>
  </si>
  <si>
    <t>G-SC100873</t>
  </si>
  <si>
    <t>G-SC100890</t>
  </si>
  <si>
    <t>G-SC100950</t>
  </si>
  <si>
    <t>G-SC101031</t>
  </si>
  <si>
    <t>G-SC101041</t>
  </si>
  <si>
    <t>G-SC101042</t>
  </si>
  <si>
    <t>G-SC101044</t>
  </si>
  <si>
    <t>G-SC101045</t>
  </si>
  <si>
    <t>G-SC101046</t>
  </si>
  <si>
    <t>G-SC101047</t>
  </si>
  <si>
    <t>G-SC101049</t>
  </si>
  <si>
    <t>G-SC101050</t>
  </si>
  <si>
    <t>G-SC101051</t>
  </si>
  <si>
    <t>G-SC101060</t>
  </si>
  <si>
    <t>G-SC101064</t>
  </si>
  <si>
    <t>G-SC101083</t>
  </si>
  <si>
    <t>G-SC101189</t>
  </si>
  <si>
    <t>G-SC101198</t>
  </si>
  <si>
    <t>G-SC101348</t>
  </si>
  <si>
    <t>G-SC101388</t>
  </si>
  <si>
    <t>G-SC101389</t>
  </si>
  <si>
    <t>G-SC101444</t>
  </si>
  <si>
    <t>G-SC101482</t>
  </si>
  <si>
    <t>I-Hubbard</t>
  </si>
  <si>
    <t>G-SC101514</t>
  </si>
  <si>
    <t>G-SC101543</t>
  </si>
  <si>
    <t>G-SC101552</t>
  </si>
  <si>
    <t>G-SC101554</t>
  </si>
  <si>
    <t>G-SC101604</t>
  </si>
  <si>
    <t>G-SC101622</t>
  </si>
  <si>
    <t>G-SC101623</t>
  </si>
  <si>
    <t>G-SC101648</t>
  </si>
  <si>
    <t>G-SC101834</t>
  </si>
  <si>
    <t>G-SC101835</t>
  </si>
  <si>
    <t>G-SC101836</t>
  </si>
  <si>
    <t>G-SC101913</t>
  </si>
  <si>
    <t>G-SC101933</t>
  </si>
  <si>
    <t>G-SC102036</t>
  </si>
  <si>
    <t>G-SC102040</t>
  </si>
  <si>
    <t>G-SC102085</t>
  </si>
  <si>
    <t>G-SC102153</t>
  </si>
  <si>
    <t>G-SC102224</t>
  </si>
  <si>
    <t>G-SC102230</t>
  </si>
  <si>
    <t>G-SC102267</t>
  </si>
  <si>
    <t>G-SC102408</t>
  </si>
  <si>
    <t>G-SC102492</t>
  </si>
  <si>
    <t>G-SC102510</t>
  </si>
  <si>
    <t>G-SC102517</t>
  </si>
  <si>
    <t>G-SC102530</t>
  </si>
  <si>
    <t>G-SC102546</t>
  </si>
  <si>
    <t>G-SC102557</t>
  </si>
  <si>
    <t>G-SC102608</t>
  </si>
  <si>
    <t>G-SC102620</t>
  </si>
  <si>
    <t>G-SC102799</t>
  </si>
  <si>
    <t>G-SC102820</t>
  </si>
  <si>
    <t>G-SC102872</t>
  </si>
  <si>
    <t>G-SC102909</t>
  </si>
  <si>
    <t>G-SC102924</t>
  </si>
  <si>
    <t>G-SC102932</t>
  </si>
  <si>
    <t>G-SC102933</t>
  </si>
  <si>
    <t>G-SC102943</t>
  </si>
  <si>
    <t>G-SC102944</t>
  </si>
  <si>
    <t>I-Sebastian, Sherly</t>
  </si>
  <si>
    <t>G-SC103018</t>
  </si>
  <si>
    <t>G-SC103072</t>
  </si>
  <si>
    <t>G-SC103087</t>
  </si>
  <si>
    <t>G-SC103191</t>
  </si>
  <si>
    <t>G-SC103271</t>
  </si>
  <si>
    <t>G-SC103283</t>
  </si>
  <si>
    <t>G-SC103294</t>
  </si>
  <si>
    <t>G-SC103381</t>
  </si>
  <si>
    <t>G-SC103419</t>
  </si>
  <si>
    <t>I-Yaple</t>
  </si>
  <si>
    <t>G-SC103424</t>
  </si>
  <si>
    <t>G-SC103435</t>
  </si>
  <si>
    <t>G-SC103442</t>
  </si>
  <si>
    <t>G-SC103444</t>
  </si>
  <si>
    <t>G-SC103453</t>
  </si>
  <si>
    <t>G-SC103544</t>
  </si>
  <si>
    <t>G-SC103667</t>
  </si>
  <si>
    <t>G-SC103812</t>
  </si>
  <si>
    <t>G-SC103813</t>
  </si>
  <si>
    <t>G-SC103881</t>
  </si>
  <si>
    <t>G-SC103882</t>
  </si>
  <si>
    <t>G-SC103888</t>
  </si>
  <si>
    <t>G-SC103961</t>
  </si>
  <si>
    <t>G-SC103962</t>
  </si>
  <si>
    <t>G-SC104014</t>
  </si>
  <si>
    <t>G-SC104017</t>
  </si>
  <si>
    <t>G-SC104018</t>
  </si>
  <si>
    <t>G-SC104043</t>
  </si>
  <si>
    <t>G-SC104044</t>
  </si>
  <si>
    <t>G-SC104192</t>
  </si>
  <si>
    <t>G-SC104222</t>
  </si>
  <si>
    <t>G-SC104246</t>
  </si>
  <si>
    <t>G-SC104264</t>
  </si>
  <si>
    <t>I-Gowda</t>
  </si>
  <si>
    <t>G-SC104299</t>
  </si>
  <si>
    <t>I-Honeycutt</t>
  </si>
  <si>
    <t>I-Sharp</t>
  </si>
  <si>
    <t>G-SC104374</t>
  </si>
  <si>
    <t>I-Compton</t>
  </si>
  <si>
    <t>G-SC104471</t>
  </si>
  <si>
    <t>G-SC104486</t>
  </si>
  <si>
    <t>G-SC104514</t>
  </si>
  <si>
    <t>I-Bouneva, Iliana</t>
  </si>
  <si>
    <t>G-SC104516</t>
  </si>
  <si>
    <t>G-SC104518</t>
  </si>
  <si>
    <t>G-SC104530</t>
  </si>
  <si>
    <t>G-SC104540</t>
  </si>
  <si>
    <t>G-SC104621</t>
  </si>
  <si>
    <t>G-SC104722</t>
  </si>
  <si>
    <t>G-SC104738</t>
  </si>
  <si>
    <t>G-SC104934</t>
  </si>
  <si>
    <t>G-SC104979</t>
  </si>
  <si>
    <t>G-SC104980</t>
  </si>
  <si>
    <t>G-SC104981</t>
  </si>
  <si>
    <t>G-SC104983</t>
  </si>
  <si>
    <t>G-SC105022</t>
  </si>
  <si>
    <t>G-SC105070</t>
  </si>
  <si>
    <t>G-SC105079</t>
  </si>
  <si>
    <t>G-SC105136</t>
  </si>
  <si>
    <t>G-SC105138</t>
  </si>
  <si>
    <t>G-SC105139</t>
  </si>
  <si>
    <t>G-SC105222</t>
  </si>
  <si>
    <t>G-SC105232</t>
  </si>
  <si>
    <t>G-SC105233</t>
  </si>
  <si>
    <t>G-SC105234</t>
  </si>
  <si>
    <t>G-SC105275</t>
  </si>
  <si>
    <t>G-SC105298</t>
  </si>
  <si>
    <t>G-SC105330</t>
  </si>
  <si>
    <t>G-SC105331</t>
  </si>
  <si>
    <t>G-SC105457</t>
  </si>
  <si>
    <t>G-SC105462</t>
  </si>
  <si>
    <t>G-SC105463</t>
  </si>
  <si>
    <t>G-SC105580</t>
  </si>
  <si>
    <t>G-SC105607</t>
  </si>
  <si>
    <t>G-SC105901</t>
  </si>
  <si>
    <t>I-Post Award Management</t>
  </si>
  <si>
    <t>G-SC105912</t>
  </si>
  <si>
    <t>G-SC105933</t>
  </si>
  <si>
    <t>G-SC105937</t>
  </si>
  <si>
    <t>G-SC105969</t>
  </si>
  <si>
    <t>I-Haines</t>
  </si>
  <si>
    <t>G-SC106022</t>
  </si>
  <si>
    <t>G-SC106183</t>
  </si>
  <si>
    <t>G-SC106228</t>
  </si>
  <si>
    <t>G-SC106339</t>
  </si>
  <si>
    <t>G-SC106490</t>
  </si>
  <si>
    <t>G-SC106593</t>
  </si>
  <si>
    <t>G-SC106734</t>
  </si>
  <si>
    <t>Institution Number2</t>
  </si>
  <si>
    <t>Investigator Last Name3</t>
  </si>
  <si>
    <t>this</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5" formatCode="mm/dd/yy;@"/>
  </numFmts>
  <fonts count="18" x14ac:knownFonts="1">
    <font>
      <sz val="10"/>
      <color theme="1"/>
      <name val="Calibri"/>
      <family val="2"/>
      <scheme val="minor"/>
    </font>
    <font>
      <sz val="10"/>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0"/>
      <color rgb="FF006100"/>
      <name val="Calibri"/>
      <family val="2"/>
      <scheme val="minor"/>
    </font>
    <font>
      <sz val="10"/>
      <color rgb="FF9C0006"/>
      <name val="Calibri"/>
      <family val="2"/>
      <scheme val="minor"/>
    </font>
    <font>
      <sz val="10"/>
      <color rgb="FF9C6500"/>
      <name val="Calibri"/>
      <family val="2"/>
      <scheme val="minor"/>
    </font>
    <font>
      <sz val="10"/>
      <color rgb="FF3F3F76"/>
      <name val="Calibri"/>
      <family val="2"/>
      <scheme val="minor"/>
    </font>
    <font>
      <b/>
      <sz val="10"/>
      <color rgb="FF3F3F3F"/>
      <name val="Calibri"/>
      <family val="2"/>
      <scheme val="minor"/>
    </font>
    <font>
      <b/>
      <sz val="10"/>
      <color rgb="FFFA7D00"/>
      <name val="Calibri"/>
      <family val="2"/>
      <scheme val="minor"/>
    </font>
    <font>
      <sz val="10"/>
      <color rgb="FFFA7D00"/>
      <name val="Calibri"/>
      <family val="2"/>
      <scheme val="minor"/>
    </font>
    <font>
      <b/>
      <sz val="10"/>
      <color theme="0"/>
      <name val="Calibri"/>
      <family val="2"/>
      <scheme val="minor"/>
    </font>
    <font>
      <sz val="10"/>
      <color rgb="FFFF0000"/>
      <name val="Calibri"/>
      <family val="2"/>
      <scheme val="minor"/>
    </font>
    <font>
      <i/>
      <sz val="10"/>
      <color rgb="FF7F7F7F"/>
      <name val="Calibri"/>
      <family val="2"/>
      <scheme val="minor"/>
    </font>
    <font>
      <b/>
      <sz val="10"/>
      <color theme="1"/>
      <name val="Calibri"/>
      <family val="2"/>
      <scheme val="minor"/>
    </font>
    <font>
      <sz val="10"/>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5">
    <xf numFmtId="0" fontId="0" fillId="0" borderId="0" xfId="0"/>
    <xf numFmtId="165" fontId="0" fillId="0" borderId="0" xfId="0" applyNumberFormat="1"/>
    <xf numFmtId="0" fontId="13" fillId="33" borderId="10" xfId="0" applyFont="1" applyFill="1" applyBorder="1"/>
    <xf numFmtId="0" fontId="0" fillId="34" borderId="10" xfId="0" applyFont="1" applyFill="1" applyBorder="1"/>
    <xf numFmtId="0" fontId="0" fillId="0" borderId="10" xfId="0" applyFont="1" applyBorder="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1">
    <dxf>
      <numFmt numFmtId="165" formatCode="mm/dd/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ables/table1.xml><?xml version="1.0" encoding="utf-8"?>
<table xmlns="http://schemas.openxmlformats.org/spreadsheetml/2006/main" id="2" name="Table2" displayName="Table2" ref="A1:Q22524" totalsRowShown="0">
  <autoFilter ref="A1:Q22524"/>
  <tableColumns count="17">
    <tableColumn id="1" name="Institution Number"/>
    <tableColumn id="2" name="Investigator Last Name"/>
    <tableColumn id="3" name="Institution Number2"/>
    <tableColumn id="4" name="Investigator Last Name3"/>
    <tableColumn id="5" name="Submitted Date" dataDxfId="0"/>
    <tableColumn id="6" name="PI Employee Id"/>
    <tableColumn id="7" name="PI Last Name"/>
    <tableColumn id="8" name="PI Department Name"/>
    <tableColumn id="9" name="Investigator Dept"/>
    <tableColumn id="10" name="Project Title"/>
    <tableColumn id="11" name="Total Requested"/>
    <tableColumn id="12" name="ARRA Funding"/>
    <tableColumn id="13" name="Total Granted"/>
    <tableColumn id="14" name="Team size"/>
    <tableColumn id="15" name="Awarded"/>
    <tableColumn id="16" name="NIH Grant"/>
    <tableColumn id="17" name="Awarded NIH"/>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4590"/>
  <sheetViews>
    <sheetView workbookViewId="0">
      <selection activeCell="A22524" sqref="A1:O22524"/>
    </sheetView>
  </sheetViews>
  <sheetFormatPr defaultRowHeight="13" x14ac:dyDescent="0.3"/>
  <sheetData>
    <row r="1" spans="1:15" x14ac:dyDescent="0.3">
      <c r="A1" t="s">
        <v>0</v>
      </c>
      <c r="B1" t="s">
        <v>1</v>
      </c>
      <c r="C1" t="s">
        <v>2</v>
      </c>
      <c r="D1" t="s">
        <v>3</v>
      </c>
      <c r="E1" t="s">
        <v>4</v>
      </c>
      <c r="F1" t="s">
        <v>5</v>
      </c>
      <c r="G1" t="s">
        <v>6</v>
      </c>
      <c r="H1" t="s">
        <v>7</v>
      </c>
      <c r="I1" t="s">
        <v>8</v>
      </c>
      <c r="J1" t="s">
        <v>9</v>
      </c>
      <c r="K1" t="s">
        <v>10</v>
      </c>
      <c r="L1" t="s">
        <v>11</v>
      </c>
      <c r="M1" t="s">
        <v>12</v>
      </c>
      <c r="N1" t="s">
        <v>13</v>
      </c>
      <c r="O1" t="s">
        <v>14</v>
      </c>
    </row>
    <row r="2" spans="1:15" x14ac:dyDescent="0.3">
      <c r="A2" t="s">
        <v>6498</v>
      </c>
      <c r="B2" t="s">
        <v>6499</v>
      </c>
      <c r="C2">
        <v>42040</v>
      </c>
      <c r="D2" t="s">
        <v>1432</v>
      </c>
      <c r="E2" t="s">
        <v>1340</v>
      </c>
      <c r="F2" t="s">
        <v>6501</v>
      </c>
      <c r="G2" t="s">
        <v>42</v>
      </c>
      <c r="H2" t="s">
        <v>6500</v>
      </c>
      <c r="I2">
        <v>1050512</v>
      </c>
      <c r="J2" t="s">
        <v>23</v>
      </c>
      <c r="K2">
        <v>0</v>
      </c>
      <c r="L2">
        <v>5</v>
      </c>
      <c r="M2">
        <v>0</v>
      </c>
      <c r="N2">
        <v>1</v>
      </c>
      <c r="O2">
        <v>0</v>
      </c>
    </row>
    <row r="3" spans="1:15" x14ac:dyDescent="0.3">
      <c r="A3" t="s">
        <v>2531</v>
      </c>
      <c r="B3" t="s">
        <v>11392</v>
      </c>
      <c r="C3">
        <v>39703</v>
      </c>
      <c r="D3" t="s">
        <v>2370</v>
      </c>
      <c r="E3" t="s">
        <v>1654</v>
      </c>
      <c r="F3" t="s">
        <v>11394</v>
      </c>
      <c r="G3" t="s">
        <v>219</v>
      </c>
      <c r="H3" t="s">
        <v>11393</v>
      </c>
      <c r="I3">
        <v>1168719</v>
      </c>
      <c r="J3" t="s">
        <v>23</v>
      </c>
      <c r="K3">
        <v>1681952</v>
      </c>
      <c r="L3">
        <v>19</v>
      </c>
      <c r="M3">
        <v>1</v>
      </c>
      <c r="N3">
        <v>0</v>
      </c>
      <c r="O3">
        <v>0</v>
      </c>
    </row>
    <row r="4" spans="1:15" x14ac:dyDescent="0.3">
      <c r="A4" t="s">
        <v>2900</v>
      </c>
      <c r="B4" t="s">
        <v>18606</v>
      </c>
      <c r="C4">
        <v>41788</v>
      </c>
      <c r="D4" t="s">
        <v>989</v>
      </c>
      <c r="E4" t="s">
        <v>331</v>
      </c>
      <c r="F4" t="s">
        <v>11394</v>
      </c>
      <c r="G4" t="s">
        <v>219</v>
      </c>
      <c r="H4" t="s">
        <v>18607</v>
      </c>
      <c r="I4">
        <v>123848</v>
      </c>
      <c r="J4" t="s">
        <v>23</v>
      </c>
      <c r="K4">
        <v>123848</v>
      </c>
      <c r="L4">
        <v>5</v>
      </c>
      <c r="M4">
        <v>1</v>
      </c>
      <c r="N4">
        <v>0</v>
      </c>
      <c r="O4">
        <v>0</v>
      </c>
    </row>
    <row r="5" spans="1:15" x14ac:dyDescent="0.3">
      <c r="A5" t="s">
        <v>114</v>
      </c>
      <c r="B5" t="s">
        <v>766</v>
      </c>
      <c r="C5">
        <v>39269</v>
      </c>
      <c r="D5" t="s">
        <v>59</v>
      </c>
      <c r="E5" t="s">
        <v>64</v>
      </c>
      <c r="F5" t="s">
        <v>771</v>
      </c>
      <c r="G5" t="s">
        <v>64</v>
      </c>
      <c r="H5" t="s">
        <v>768</v>
      </c>
      <c r="I5">
        <v>1756137</v>
      </c>
      <c r="J5" t="s">
        <v>23</v>
      </c>
      <c r="K5">
        <v>1571288</v>
      </c>
      <c r="L5">
        <v>8</v>
      </c>
      <c r="M5">
        <v>1</v>
      </c>
      <c r="N5">
        <v>1</v>
      </c>
      <c r="O5">
        <v>1</v>
      </c>
    </row>
    <row r="6" spans="1:15" x14ac:dyDescent="0.3">
      <c r="A6" t="s">
        <v>3645</v>
      </c>
      <c r="B6" t="s">
        <v>3646</v>
      </c>
      <c r="C6">
        <v>40884</v>
      </c>
      <c r="D6" t="s">
        <v>771</v>
      </c>
      <c r="E6" t="s">
        <v>64</v>
      </c>
      <c r="F6" t="s">
        <v>771</v>
      </c>
      <c r="G6" t="s">
        <v>64</v>
      </c>
      <c r="H6" t="s">
        <v>3647</v>
      </c>
      <c r="I6">
        <v>76018</v>
      </c>
      <c r="J6" t="s">
        <v>23</v>
      </c>
      <c r="K6">
        <v>63573</v>
      </c>
      <c r="L6">
        <v>2</v>
      </c>
      <c r="M6">
        <v>1</v>
      </c>
      <c r="N6">
        <v>1</v>
      </c>
      <c r="O6">
        <v>1</v>
      </c>
    </row>
    <row r="7" spans="1:15" x14ac:dyDescent="0.3">
      <c r="A7" t="s">
        <v>361</v>
      </c>
      <c r="B7" t="s">
        <v>5168</v>
      </c>
      <c r="C7">
        <v>41547</v>
      </c>
      <c r="D7" t="s">
        <v>363</v>
      </c>
      <c r="E7" t="s">
        <v>64</v>
      </c>
      <c r="F7" t="s">
        <v>771</v>
      </c>
      <c r="G7" t="s">
        <v>64</v>
      </c>
      <c r="H7" t="s">
        <v>5169</v>
      </c>
      <c r="I7">
        <v>1715063</v>
      </c>
      <c r="J7" t="s">
        <v>23</v>
      </c>
      <c r="K7">
        <v>91500</v>
      </c>
      <c r="L7">
        <v>5</v>
      </c>
      <c r="M7">
        <v>1</v>
      </c>
      <c r="N7">
        <v>1</v>
      </c>
      <c r="O7">
        <v>1</v>
      </c>
    </row>
    <row r="8" spans="1:15" x14ac:dyDescent="0.3">
      <c r="A8" t="s">
        <v>519</v>
      </c>
      <c r="B8" t="s">
        <v>6967</v>
      </c>
      <c r="C8">
        <v>38338</v>
      </c>
      <c r="D8" t="s">
        <v>521</v>
      </c>
      <c r="E8" t="s">
        <v>55</v>
      </c>
      <c r="F8" t="s">
        <v>6969</v>
      </c>
      <c r="G8" t="s">
        <v>55</v>
      </c>
      <c r="H8" t="s">
        <v>6968</v>
      </c>
      <c r="I8">
        <v>1861234</v>
      </c>
      <c r="J8" t="s">
        <v>23</v>
      </c>
      <c r="K8">
        <v>1162032</v>
      </c>
      <c r="L8">
        <v>3</v>
      </c>
      <c r="M8">
        <v>0</v>
      </c>
      <c r="N8">
        <v>1</v>
      </c>
      <c r="O8">
        <v>0</v>
      </c>
    </row>
    <row r="9" spans="1:15" x14ac:dyDescent="0.3">
      <c r="A9" t="s">
        <v>519</v>
      </c>
      <c r="B9" t="s">
        <v>8018</v>
      </c>
      <c r="C9">
        <v>38503</v>
      </c>
      <c r="D9" t="s">
        <v>521</v>
      </c>
      <c r="E9" t="s">
        <v>55</v>
      </c>
      <c r="F9" t="s">
        <v>6969</v>
      </c>
      <c r="G9" t="s">
        <v>55</v>
      </c>
      <c r="H9" t="s">
        <v>7309</v>
      </c>
      <c r="I9">
        <v>14932930</v>
      </c>
      <c r="J9" t="s">
        <v>23</v>
      </c>
      <c r="K9">
        <v>0</v>
      </c>
      <c r="L9">
        <v>6</v>
      </c>
      <c r="M9">
        <v>0</v>
      </c>
      <c r="N9">
        <v>1</v>
      </c>
      <c r="O9">
        <v>0</v>
      </c>
    </row>
    <row r="10" spans="1:15" x14ac:dyDescent="0.3">
      <c r="A10" t="s">
        <v>519</v>
      </c>
      <c r="B10" t="s">
        <v>8628</v>
      </c>
      <c r="C10">
        <v>38742</v>
      </c>
      <c r="D10" t="s">
        <v>521</v>
      </c>
      <c r="E10" t="s">
        <v>55</v>
      </c>
      <c r="F10" t="s">
        <v>6969</v>
      </c>
      <c r="G10" t="s">
        <v>55</v>
      </c>
      <c r="H10" t="s">
        <v>7309</v>
      </c>
      <c r="I10">
        <v>16127335</v>
      </c>
      <c r="J10" t="s">
        <v>23</v>
      </c>
      <c r="K10">
        <v>11229148</v>
      </c>
      <c r="L10">
        <v>32</v>
      </c>
      <c r="M10">
        <v>1</v>
      </c>
      <c r="N10">
        <v>1</v>
      </c>
      <c r="O10">
        <v>1</v>
      </c>
    </row>
    <row r="11" spans="1:15" x14ac:dyDescent="0.3">
      <c r="A11" t="s">
        <v>2386</v>
      </c>
      <c r="B11" t="s">
        <v>2387</v>
      </c>
      <c r="C11">
        <v>39925</v>
      </c>
      <c r="D11" t="s">
        <v>2081</v>
      </c>
      <c r="E11" t="s">
        <v>146</v>
      </c>
      <c r="F11" t="s">
        <v>2391</v>
      </c>
      <c r="G11" t="s">
        <v>386</v>
      </c>
      <c r="H11" t="s">
        <v>2388</v>
      </c>
      <c r="I11">
        <v>1133371</v>
      </c>
      <c r="J11" t="s">
        <v>616</v>
      </c>
      <c r="K11">
        <v>0</v>
      </c>
      <c r="L11">
        <v>9</v>
      </c>
      <c r="M11">
        <v>0</v>
      </c>
      <c r="N11">
        <v>1</v>
      </c>
      <c r="O11">
        <v>0</v>
      </c>
    </row>
    <row r="12" spans="1:15" x14ac:dyDescent="0.3">
      <c r="A12" t="s">
        <v>1494</v>
      </c>
      <c r="B12" t="s">
        <v>2675</v>
      </c>
      <c r="C12">
        <v>39962</v>
      </c>
      <c r="D12" t="s">
        <v>1120</v>
      </c>
      <c r="E12" t="s">
        <v>171</v>
      </c>
      <c r="F12" t="s">
        <v>2391</v>
      </c>
      <c r="G12" t="s">
        <v>386</v>
      </c>
      <c r="H12" t="s">
        <v>2676</v>
      </c>
      <c r="I12">
        <v>2223204</v>
      </c>
      <c r="J12" t="s">
        <v>616</v>
      </c>
      <c r="K12">
        <v>0</v>
      </c>
      <c r="L12">
        <v>16</v>
      </c>
      <c r="M12">
        <v>0</v>
      </c>
      <c r="N12">
        <v>1</v>
      </c>
      <c r="O12">
        <v>0</v>
      </c>
    </row>
    <row r="13" spans="1:15" x14ac:dyDescent="0.3">
      <c r="A13" t="s">
        <v>1494</v>
      </c>
      <c r="B13" t="s">
        <v>3712</v>
      </c>
      <c r="C13">
        <v>40829</v>
      </c>
      <c r="D13" t="s">
        <v>1120</v>
      </c>
      <c r="E13" t="s">
        <v>171</v>
      </c>
      <c r="F13" t="s">
        <v>2391</v>
      </c>
      <c r="G13" t="s">
        <v>386</v>
      </c>
      <c r="H13" t="s">
        <v>3714</v>
      </c>
      <c r="I13">
        <v>3406776</v>
      </c>
      <c r="J13" t="s">
        <v>23</v>
      </c>
      <c r="K13">
        <v>0</v>
      </c>
      <c r="L13">
        <v>20</v>
      </c>
      <c r="M13">
        <v>0</v>
      </c>
      <c r="N13">
        <v>1</v>
      </c>
      <c r="O13">
        <v>0</v>
      </c>
    </row>
    <row r="14" spans="1:15" x14ac:dyDescent="0.3">
      <c r="A14" t="s">
        <v>1060</v>
      </c>
      <c r="B14" t="s">
        <v>4004</v>
      </c>
      <c r="C14">
        <v>40928</v>
      </c>
      <c r="D14" t="s">
        <v>1062</v>
      </c>
      <c r="E14" t="s">
        <v>64</v>
      </c>
      <c r="F14" t="s">
        <v>2391</v>
      </c>
      <c r="G14" t="s">
        <v>386</v>
      </c>
      <c r="H14" t="s">
        <v>4005</v>
      </c>
      <c r="I14">
        <v>612544</v>
      </c>
      <c r="J14" t="s">
        <v>23</v>
      </c>
      <c r="K14">
        <v>0</v>
      </c>
      <c r="L14">
        <v>6</v>
      </c>
      <c r="M14">
        <v>0</v>
      </c>
      <c r="N14">
        <v>1</v>
      </c>
      <c r="O14">
        <v>0</v>
      </c>
    </row>
    <row r="15" spans="1:15" x14ac:dyDescent="0.3">
      <c r="A15" t="s">
        <v>3514</v>
      </c>
      <c r="B15" t="s">
        <v>4029</v>
      </c>
      <c r="C15">
        <v>40940</v>
      </c>
      <c r="D15" t="s">
        <v>1068</v>
      </c>
      <c r="E15" t="s">
        <v>386</v>
      </c>
      <c r="F15" t="s">
        <v>2391</v>
      </c>
      <c r="G15" t="s">
        <v>386</v>
      </c>
      <c r="H15" t="s">
        <v>4030</v>
      </c>
      <c r="I15">
        <v>1868750</v>
      </c>
      <c r="J15" t="s">
        <v>23</v>
      </c>
      <c r="K15">
        <v>0</v>
      </c>
      <c r="L15">
        <v>7</v>
      </c>
      <c r="M15">
        <v>0</v>
      </c>
      <c r="N15">
        <v>1</v>
      </c>
      <c r="O15">
        <v>0</v>
      </c>
    </row>
    <row r="16" spans="1:15" x14ac:dyDescent="0.3">
      <c r="A16" t="s">
        <v>448</v>
      </c>
      <c r="B16" t="s">
        <v>4050</v>
      </c>
      <c r="C16">
        <v>40945</v>
      </c>
      <c r="D16" t="s">
        <v>59</v>
      </c>
      <c r="E16" t="s">
        <v>64</v>
      </c>
      <c r="F16" t="s">
        <v>2391</v>
      </c>
      <c r="G16" t="s">
        <v>386</v>
      </c>
      <c r="H16" t="s">
        <v>4051</v>
      </c>
      <c r="I16">
        <v>1943194</v>
      </c>
      <c r="J16" t="s">
        <v>23</v>
      </c>
      <c r="K16">
        <v>0</v>
      </c>
      <c r="L16">
        <v>6</v>
      </c>
      <c r="M16">
        <v>0</v>
      </c>
      <c r="N16">
        <v>1</v>
      </c>
      <c r="O16">
        <v>0</v>
      </c>
    </row>
    <row r="17" spans="1:15" x14ac:dyDescent="0.3">
      <c r="A17" t="s">
        <v>4244</v>
      </c>
      <c r="B17" t="s">
        <v>4245</v>
      </c>
      <c r="C17">
        <v>41075</v>
      </c>
      <c r="D17" t="s">
        <v>2391</v>
      </c>
      <c r="E17" t="s">
        <v>386</v>
      </c>
      <c r="F17" t="s">
        <v>2391</v>
      </c>
      <c r="G17" t="s">
        <v>386</v>
      </c>
      <c r="H17" t="s">
        <v>4246</v>
      </c>
      <c r="I17">
        <v>692123</v>
      </c>
      <c r="J17" t="s">
        <v>23</v>
      </c>
      <c r="K17">
        <v>0</v>
      </c>
      <c r="L17">
        <v>8</v>
      </c>
      <c r="M17">
        <v>0</v>
      </c>
      <c r="N17">
        <v>1</v>
      </c>
      <c r="O17">
        <v>0</v>
      </c>
    </row>
    <row r="18" spans="1:15" x14ac:dyDescent="0.3">
      <c r="A18" t="s">
        <v>4244</v>
      </c>
      <c r="B18" t="s">
        <v>4309</v>
      </c>
      <c r="C18">
        <v>41075</v>
      </c>
      <c r="D18" t="s">
        <v>2391</v>
      </c>
      <c r="E18" t="s">
        <v>386</v>
      </c>
      <c r="F18" t="s">
        <v>2391</v>
      </c>
      <c r="G18" t="s">
        <v>386</v>
      </c>
      <c r="H18" t="s">
        <v>4310</v>
      </c>
      <c r="I18">
        <v>451816</v>
      </c>
      <c r="J18" t="s">
        <v>23</v>
      </c>
      <c r="K18">
        <v>0</v>
      </c>
      <c r="L18">
        <v>6</v>
      </c>
      <c r="M18">
        <v>0</v>
      </c>
      <c r="N18">
        <v>1</v>
      </c>
      <c r="O18">
        <v>0</v>
      </c>
    </row>
    <row r="19" spans="1:15" x14ac:dyDescent="0.3">
      <c r="A19" t="s">
        <v>1060</v>
      </c>
      <c r="B19" t="s">
        <v>4623</v>
      </c>
      <c r="C19">
        <v>41243</v>
      </c>
      <c r="D19" t="s">
        <v>1062</v>
      </c>
      <c r="E19" t="s">
        <v>64</v>
      </c>
      <c r="F19" t="s">
        <v>2391</v>
      </c>
      <c r="G19" t="s">
        <v>386</v>
      </c>
      <c r="H19" t="s">
        <v>4624</v>
      </c>
      <c r="I19">
        <v>495636</v>
      </c>
      <c r="J19" t="s">
        <v>23</v>
      </c>
      <c r="K19">
        <v>350614</v>
      </c>
      <c r="L19">
        <v>8</v>
      </c>
      <c r="M19">
        <v>1</v>
      </c>
      <c r="N19">
        <v>1</v>
      </c>
      <c r="O19">
        <v>1</v>
      </c>
    </row>
    <row r="20" spans="1:15" x14ac:dyDescent="0.3">
      <c r="A20" t="s">
        <v>4244</v>
      </c>
      <c r="B20" t="s">
        <v>4894</v>
      </c>
      <c r="C20">
        <v>41323</v>
      </c>
      <c r="D20" t="s">
        <v>2391</v>
      </c>
      <c r="E20" t="s">
        <v>386</v>
      </c>
      <c r="F20" t="s">
        <v>2391</v>
      </c>
      <c r="G20" t="s">
        <v>386</v>
      </c>
      <c r="H20" t="s">
        <v>4895</v>
      </c>
      <c r="I20">
        <v>156810</v>
      </c>
      <c r="J20" t="s">
        <v>23</v>
      </c>
      <c r="K20">
        <v>0</v>
      </c>
      <c r="L20">
        <v>3</v>
      </c>
      <c r="M20">
        <v>0</v>
      </c>
      <c r="N20">
        <v>1</v>
      </c>
      <c r="O20">
        <v>0</v>
      </c>
    </row>
    <row r="21" spans="1:15" x14ac:dyDescent="0.3">
      <c r="A21" t="s">
        <v>4244</v>
      </c>
      <c r="B21" t="s">
        <v>4896</v>
      </c>
      <c r="C21">
        <v>41323</v>
      </c>
      <c r="D21" t="s">
        <v>2391</v>
      </c>
      <c r="E21" t="s">
        <v>386</v>
      </c>
      <c r="F21" t="s">
        <v>2391</v>
      </c>
      <c r="G21" t="s">
        <v>386</v>
      </c>
      <c r="H21" t="s">
        <v>4897</v>
      </c>
      <c r="I21">
        <v>539900</v>
      </c>
      <c r="J21" t="s">
        <v>23</v>
      </c>
      <c r="K21">
        <v>0</v>
      </c>
      <c r="L21">
        <v>6</v>
      </c>
      <c r="M21">
        <v>0</v>
      </c>
      <c r="N21">
        <v>1</v>
      </c>
      <c r="O21">
        <v>0</v>
      </c>
    </row>
    <row r="22" spans="1:15" x14ac:dyDescent="0.3">
      <c r="A22" t="s">
        <v>4244</v>
      </c>
      <c r="B22" t="s">
        <v>4898</v>
      </c>
      <c r="C22">
        <v>41324</v>
      </c>
      <c r="D22" t="s">
        <v>2391</v>
      </c>
      <c r="E22" t="s">
        <v>386</v>
      </c>
      <c r="F22" t="s">
        <v>2391</v>
      </c>
      <c r="G22" t="s">
        <v>386</v>
      </c>
      <c r="H22" t="s">
        <v>4901</v>
      </c>
      <c r="I22">
        <v>780903</v>
      </c>
      <c r="J22" t="s">
        <v>23</v>
      </c>
      <c r="K22">
        <v>426957</v>
      </c>
      <c r="L22">
        <v>9</v>
      </c>
      <c r="M22">
        <v>1</v>
      </c>
      <c r="N22">
        <v>1</v>
      </c>
      <c r="O22">
        <v>1</v>
      </c>
    </row>
    <row r="23" spans="1:15" x14ac:dyDescent="0.3">
      <c r="A23" t="s">
        <v>3514</v>
      </c>
      <c r="B23" t="s">
        <v>4928</v>
      </c>
      <c r="C23">
        <v>41338</v>
      </c>
      <c r="D23" t="s">
        <v>1068</v>
      </c>
      <c r="E23" t="s">
        <v>386</v>
      </c>
      <c r="F23" t="s">
        <v>2391</v>
      </c>
      <c r="G23" t="s">
        <v>386</v>
      </c>
      <c r="H23" t="s">
        <v>4030</v>
      </c>
      <c r="I23">
        <v>1906250</v>
      </c>
      <c r="J23" t="s">
        <v>23</v>
      </c>
      <c r="K23">
        <v>0</v>
      </c>
      <c r="L23">
        <v>6</v>
      </c>
      <c r="M23">
        <v>0</v>
      </c>
      <c r="N23">
        <v>1</v>
      </c>
      <c r="O23">
        <v>0</v>
      </c>
    </row>
    <row r="24" spans="1:15" x14ac:dyDescent="0.3">
      <c r="A24" t="s">
        <v>1494</v>
      </c>
      <c r="B24" t="s">
        <v>4983</v>
      </c>
      <c r="C24">
        <v>41368</v>
      </c>
      <c r="D24" t="s">
        <v>1120</v>
      </c>
      <c r="E24" t="s">
        <v>171</v>
      </c>
      <c r="F24" t="s">
        <v>2391</v>
      </c>
      <c r="G24" t="s">
        <v>386</v>
      </c>
      <c r="H24" t="s">
        <v>4984</v>
      </c>
      <c r="I24">
        <v>628284</v>
      </c>
      <c r="J24" t="s">
        <v>23</v>
      </c>
      <c r="K24">
        <v>0</v>
      </c>
      <c r="L24">
        <v>3</v>
      </c>
      <c r="M24">
        <v>0</v>
      </c>
      <c r="N24">
        <v>1</v>
      </c>
      <c r="O24">
        <v>0</v>
      </c>
    </row>
    <row r="25" spans="1:15" x14ac:dyDescent="0.3">
      <c r="A25" t="s">
        <v>4244</v>
      </c>
      <c r="B25" t="s">
        <v>5014</v>
      </c>
      <c r="C25">
        <v>41348</v>
      </c>
      <c r="D25" t="s">
        <v>2391</v>
      </c>
      <c r="E25" t="s">
        <v>386</v>
      </c>
      <c r="F25" t="s">
        <v>2391</v>
      </c>
      <c r="G25" t="s">
        <v>386</v>
      </c>
      <c r="H25" t="s">
        <v>4246</v>
      </c>
      <c r="I25">
        <v>792854</v>
      </c>
      <c r="J25" t="s">
        <v>23</v>
      </c>
      <c r="K25">
        <v>681103</v>
      </c>
      <c r="L25">
        <v>10</v>
      </c>
      <c r="M25">
        <v>1</v>
      </c>
      <c r="N25">
        <v>1</v>
      </c>
      <c r="O25">
        <v>1</v>
      </c>
    </row>
    <row r="26" spans="1:15" x14ac:dyDescent="0.3">
      <c r="A26" t="s">
        <v>4244</v>
      </c>
      <c r="B26" t="s">
        <v>5017</v>
      </c>
      <c r="C26">
        <v>41348</v>
      </c>
      <c r="D26" t="s">
        <v>2391</v>
      </c>
      <c r="E26" t="s">
        <v>386</v>
      </c>
      <c r="F26" t="s">
        <v>2391</v>
      </c>
      <c r="G26" t="s">
        <v>386</v>
      </c>
      <c r="H26" t="s">
        <v>4310</v>
      </c>
      <c r="I26">
        <v>461219</v>
      </c>
      <c r="J26" t="s">
        <v>23</v>
      </c>
      <c r="K26">
        <v>0</v>
      </c>
      <c r="L26">
        <v>5</v>
      </c>
      <c r="M26">
        <v>0</v>
      </c>
      <c r="N26">
        <v>1</v>
      </c>
      <c r="O26">
        <v>0</v>
      </c>
    </row>
    <row r="27" spans="1:15" x14ac:dyDescent="0.3">
      <c r="A27" t="s">
        <v>3514</v>
      </c>
      <c r="B27" t="s">
        <v>5046</v>
      </c>
      <c r="C27">
        <v>41425</v>
      </c>
      <c r="D27" t="s">
        <v>1068</v>
      </c>
      <c r="E27" t="s">
        <v>386</v>
      </c>
      <c r="F27" t="s">
        <v>2391</v>
      </c>
      <c r="G27" t="s">
        <v>386</v>
      </c>
      <c r="H27" t="s">
        <v>5047</v>
      </c>
      <c r="I27">
        <v>1906250</v>
      </c>
      <c r="J27" t="s">
        <v>23</v>
      </c>
      <c r="K27">
        <v>0</v>
      </c>
      <c r="L27">
        <v>8</v>
      </c>
      <c r="M27">
        <v>0</v>
      </c>
      <c r="N27">
        <v>1</v>
      </c>
      <c r="O27">
        <v>0</v>
      </c>
    </row>
    <row r="28" spans="1:15" x14ac:dyDescent="0.3">
      <c r="A28" t="s">
        <v>4244</v>
      </c>
      <c r="B28" t="s">
        <v>5162</v>
      </c>
      <c r="C28">
        <v>41429</v>
      </c>
      <c r="D28" t="s">
        <v>2391</v>
      </c>
      <c r="E28" t="s">
        <v>386</v>
      </c>
      <c r="F28" t="s">
        <v>2391</v>
      </c>
      <c r="G28" t="s">
        <v>386</v>
      </c>
      <c r="H28" t="s">
        <v>5163</v>
      </c>
      <c r="I28">
        <v>2139462</v>
      </c>
      <c r="J28" t="s">
        <v>23</v>
      </c>
      <c r="K28">
        <v>0</v>
      </c>
      <c r="L28">
        <v>8</v>
      </c>
      <c r="M28">
        <v>0</v>
      </c>
      <c r="N28">
        <v>1</v>
      </c>
      <c r="O28">
        <v>0</v>
      </c>
    </row>
    <row r="29" spans="1:15" x14ac:dyDescent="0.3">
      <c r="A29" t="s">
        <v>4244</v>
      </c>
      <c r="B29" t="s">
        <v>5771</v>
      </c>
      <c r="C29">
        <v>41712</v>
      </c>
      <c r="D29" t="s">
        <v>2391</v>
      </c>
      <c r="E29" t="s">
        <v>386</v>
      </c>
      <c r="F29" t="s">
        <v>2391</v>
      </c>
      <c r="G29" t="s">
        <v>386</v>
      </c>
      <c r="H29" t="s">
        <v>4895</v>
      </c>
      <c r="I29">
        <v>155976</v>
      </c>
      <c r="J29" t="s">
        <v>23</v>
      </c>
      <c r="K29">
        <v>0</v>
      </c>
      <c r="L29">
        <v>3</v>
      </c>
      <c r="M29">
        <v>0</v>
      </c>
      <c r="N29">
        <v>1</v>
      </c>
      <c r="O29">
        <v>0</v>
      </c>
    </row>
    <row r="30" spans="1:15" x14ac:dyDescent="0.3">
      <c r="A30" t="s">
        <v>5861</v>
      </c>
      <c r="B30" t="s">
        <v>5867</v>
      </c>
      <c r="C30">
        <v>41793</v>
      </c>
      <c r="D30" t="s">
        <v>5863</v>
      </c>
      <c r="E30" t="s">
        <v>105</v>
      </c>
      <c r="F30" t="s">
        <v>2391</v>
      </c>
      <c r="G30" t="s">
        <v>386</v>
      </c>
      <c r="H30" t="s">
        <v>5868</v>
      </c>
      <c r="I30">
        <v>2208343</v>
      </c>
      <c r="J30" t="s">
        <v>23</v>
      </c>
      <c r="K30">
        <v>0</v>
      </c>
      <c r="L30">
        <v>6</v>
      </c>
      <c r="M30">
        <v>0</v>
      </c>
      <c r="N30">
        <v>1</v>
      </c>
      <c r="O30">
        <v>0</v>
      </c>
    </row>
    <row r="31" spans="1:15" x14ac:dyDescent="0.3">
      <c r="A31" t="s">
        <v>3514</v>
      </c>
      <c r="B31" t="s">
        <v>5878</v>
      </c>
      <c r="C31">
        <v>41794</v>
      </c>
      <c r="D31" t="s">
        <v>1068</v>
      </c>
      <c r="E31" t="s">
        <v>386</v>
      </c>
      <c r="F31" t="s">
        <v>2391</v>
      </c>
      <c r="G31" t="s">
        <v>386</v>
      </c>
      <c r="H31" t="s">
        <v>5879</v>
      </c>
      <c r="I31">
        <v>1906250</v>
      </c>
      <c r="J31" t="s">
        <v>23</v>
      </c>
      <c r="K31">
        <v>0</v>
      </c>
      <c r="L31">
        <v>5</v>
      </c>
      <c r="M31">
        <v>0</v>
      </c>
      <c r="N31">
        <v>1</v>
      </c>
      <c r="O31">
        <v>0</v>
      </c>
    </row>
    <row r="32" spans="1:15" x14ac:dyDescent="0.3">
      <c r="A32" t="s">
        <v>448</v>
      </c>
      <c r="B32" t="s">
        <v>6431</v>
      </c>
      <c r="C32">
        <v>42040</v>
      </c>
      <c r="D32" t="s">
        <v>59</v>
      </c>
      <c r="E32" t="s">
        <v>64</v>
      </c>
      <c r="F32" t="s">
        <v>2391</v>
      </c>
      <c r="G32" t="s">
        <v>386</v>
      </c>
      <c r="H32" t="s">
        <v>6432</v>
      </c>
      <c r="I32">
        <v>1973198</v>
      </c>
      <c r="J32" t="s">
        <v>23</v>
      </c>
      <c r="K32">
        <v>0</v>
      </c>
      <c r="L32">
        <v>6</v>
      </c>
      <c r="M32">
        <v>0</v>
      </c>
      <c r="N32">
        <v>1</v>
      </c>
      <c r="O32">
        <v>0</v>
      </c>
    </row>
    <row r="33" spans="1:15" x14ac:dyDescent="0.3">
      <c r="A33" t="s">
        <v>4244</v>
      </c>
      <c r="B33" t="s">
        <v>6520</v>
      </c>
      <c r="C33">
        <v>42054</v>
      </c>
      <c r="D33" t="s">
        <v>2391</v>
      </c>
      <c r="E33" t="s">
        <v>386</v>
      </c>
      <c r="F33" t="s">
        <v>2391</v>
      </c>
      <c r="G33" t="s">
        <v>386</v>
      </c>
      <c r="H33" t="s">
        <v>6521</v>
      </c>
      <c r="I33">
        <v>419375</v>
      </c>
      <c r="J33" t="s">
        <v>23</v>
      </c>
      <c r="K33">
        <v>0</v>
      </c>
      <c r="L33">
        <v>4</v>
      </c>
      <c r="M33">
        <v>0</v>
      </c>
      <c r="N33">
        <v>1</v>
      </c>
      <c r="O33">
        <v>0</v>
      </c>
    </row>
    <row r="34" spans="1:15" x14ac:dyDescent="0.3">
      <c r="A34" t="s">
        <v>4244</v>
      </c>
      <c r="B34" t="s">
        <v>6527</v>
      </c>
      <c r="C34">
        <v>42054</v>
      </c>
      <c r="D34" t="s">
        <v>2391</v>
      </c>
      <c r="E34" t="s">
        <v>386</v>
      </c>
      <c r="F34" t="s">
        <v>2391</v>
      </c>
      <c r="G34" t="s">
        <v>386</v>
      </c>
      <c r="H34" t="s">
        <v>6528</v>
      </c>
      <c r="I34">
        <v>988977</v>
      </c>
      <c r="J34" t="s">
        <v>23</v>
      </c>
      <c r="K34">
        <v>0</v>
      </c>
      <c r="L34">
        <v>5</v>
      </c>
      <c r="M34">
        <v>0</v>
      </c>
      <c r="N34">
        <v>1</v>
      </c>
      <c r="O34">
        <v>0</v>
      </c>
    </row>
    <row r="35" spans="1:15" x14ac:dyDescent="0.3">
      <c r="A35" t="s">
        <v>4244</v>
      </c>
      <c r="B35" t="s">
        <v>6531</v>
      </c>
      <c r="C35">
        <v>42054</v>
      </c>
      <c r="D35" t="s">
        <v>2391</v>
      </c>
      <c r="E35" t="s">
        <v>386</v>
      </c>
      <c r="F35" t="s">
        <v>2391</v>
      </c>
      <c r="G35" t="s">
        <v>386</v>
      </c>
      <c r="H35" t="s">
        <v>6532</v>
      </c>
      <c r="I35">
        <v>630086</v>
      </c>
      <c r="J35" t="s">
        <v>23</v>
      </c>
      <c r="K35">
        <v>0</v>
      </c>
      <c r="L35">
        <v>5</v>
      </c>
      <c r="M35">
        <v>0</v>
      </c>
      <c r="N35">
        <v>1</v>
      </c>
      <c r="O35">
        <v>0</v>
      </c>
    </row>
    <row r="36" spans="1:15" x14ac:dyDescent="0.3">
      <c r="A36" t="s">
        <v>3514</v>
      </c>
      <c r="B36" t="s">
        <v>6534</v>
      </c>
      <c r="C36">
        <v>42067</v>
      </c>
      <c r="D36" t="s">
        <v>1068</v>
      </c>
      <c r="E36" t="s">
        <v>386</v>
      </c>
      <c r="F36" t="s">
        <v>2391</v>
      </c>
      <c r="G36" t="s">
        <v>386</v>
      </c>
      <c r="H36" t="s">
        <v>5879</v>
      </c>
      <c r="I36">
        <v>1906250</v>
      </c>
      <c r="J36" t="s">
        <v>23</v>
      </c>
      <c r="K36">
        <v>0</v>
      </c>
      <c r="L36">
        <v>5</v>
      </c>
      <c r="M36">
        <v>0</v>
      </c>
      <c r="N36">
        <v>1</v>
      </c>
      <c r="O36">
        <v>0</v>
      </c>
    </row>
    <row r="37" spans="1:15" x14ac:dyDescent="0.3">
      <c r="A37" t="s">
        <v>4244</v>
      </c>
      <c r="B37" t="s">
        <v>6569</v>
      </c>
      <c r="C37">
        <v>42079</v>
      </c>
      <c r="D37" t="s">
        <v>2391</v>
      </c>
      <c r="E37" t="s">
        <v>386</v>
      </c>
      <c r="F37" t="s">
        <v>2391</v>
      </c>
      <c r="G37" t="s">
        <v>386</v>
      </c>
      <c r="H37" t="s">
        <v>6570</v>
      </c>
      <c r="I37">
        <v>479327</v>
      </c>
      <c r="J37" t="s">
        <v>23</v>
      </c>
      <c r="K37">
        <v>0</v>
      </c>
      <c r="L37">
        <v>6</v>
      </c>
      <c r="M37">
        <v>0</v>
      </c>
      <c r="N37">
        <v>1</v>
      </c>
      <c r="O37">
        <v>0</v>
      </c>
    </row>
    <row r="38" spans="1:15" x14ac:dyDescent="0.3">
      <c r="A38" t="s">
        <v>4244</v>
      </c>
      <c r="B38" t="s">
        <v>9507</v>
      </c>
      <c r="C38">
        <v>38987</v>
      </c>
      <c r="D38" t="s">
        <v>2391</v>
      </c>
      <c r="E38" t="s">
        <v>146</v>
      </c>
      <c r="F38" t="s">
        <v>2391</v>
      </c>
      <c r="G38" t="s">
        <v>386</v>
      </c>
      <c r="H38" t="s">
        <v>9508</v>
      </c>
      <c r="I38">
        <v>700000</v>
      </c>
      <c r="J38" t="s">
        <v>23</v>
      </c>
      <c r="K38">
        <v>0</v>
      </c>
      <c r="L38">
        <v>1</v>
      </c>
      <c r="M38">
        <v>0</v>
      </c>
      <c r="N38">
        <v>0</v>
      </c>
      <c r="O38">
        <v>0</v>
      </c>
    </row>
    <row r="39" spans="1:15" x14ac:dyDescent="0.3">
      <c r="A39" t="s">
        <v>4244</v>
      </c>
      <c r="B39" t="s">
        <v>10182</v>
      </c>
      <c r="C39">
        <v>39244</v>
      </c>
      <c r="D39" t="s">
        <v>2391</v>
      </c>
      <c r="E39" t="s">
        <v>146</v>
      </c>
      <c r="F39" t="s">
        <v>2391</v>
      </c>
      <c r="G39" t="s">
        <v>386</v>
      </c>
      <c r="H39" t="s">
        <v>10183</v>
      </c>
      <c r="I39">
        <v>308000</v>
      </c>
      <c r="J39" t="s">
        <v>23</v>
      </c>
      <c r="K39">
        <v>0</v>
      </c>
      <c r="L39">
        <v>1</v>
      </c>
      <c r="M39">
        <v>0</v>
      </c>
      <c r="N39">
        <v>0</v>
      </c>
      <c r="O39">
        <v>0</v>
      </c>
    </row>
    <row r="40" spans="1:15" x14ac:dyDescent="0.3">
      <c r="A40" t="s">
        <v>4244</v>
      </c>
      <c r="B40" t="s">
        <v>10386</v>
      </c>
      <c r="C40">
        <v>39311</v>
      </c>
      <c r="D40" t="s">
        <v>2391</v>
      </c>
      <c r="E40" t="s">
        <v>594</v>
      </c>
      <c r="F40" t="s">
        <v>2391</v>
      </c>
      <c r="G40" t="s">
        <v>386</v>
      </c>
      <c r="H40" t="s">
        <v>10183</v>
      </c>
      <c r="I40">
        <v>30000</v>
      </c>
      <c r="J40" t="s">
        <v>23</v>
      </c>
      <c r="K40">
        <v>25000</v>
      </c>
      <c r="L40">
        <v>1</v>
      </c>
      <c r="M40">
        <v>0</v>
      </c>
      <c r="N40">
        <v>0</v>
      </c>
      <c r="O40">
        <v>0</v>
      </c>
    </row>
    <row r="41" spans="1:15" x14ac:dyDescent="0.3">
      <c r="A41" t="s">
        <v>4244</v>
      </c>
      <c r="B41" t="s">
        <v>10494</v>
      </c>
      <c r="C41">
        <v>39350</v>
      </c>
      <c r="D41" t="s">
        <v>2391</v>
      </c>
      <c r="E41" t="s">
        <v>146</v>
      </c>
      <c r="F41" t="s">
        <v>2391</v>
      </c>
      <c r="G41" t="s">
        <v>386</v>
      </c>
      <c r="H41" t="s">
        <v>10495</v>
      </c>
      <c r="I41">
        <v>195000</v>
      </c>
      <c r="J41" t="s">
        <v>23</v>
      </c>
      <c r="K41">
        <v>0</v>
      </c>
      <c r="L41">
        <v>1</v>
      </c>
      <c r="M41">
        <v>0</v>
      </c>
      <c r="N41">
        <v>0</v>
      </c>
      <c r="O41">
        <v>0</v>
      </c>
    </row>
    <row r="42" spans="1:15" x14ac:dyDescent="0.3">
      <c r="A42" t="s">
        <v>4244</v>
      </c>
      <c r="B42" t="s">
        <v>10638</v>
      </c>
      <c r="C42">
        <v>39405</v>
      </c>
      <c r="D42" t="s">
        <v>2391</v>
      </c>
      <c r="E42" t="s">
        <v>146</v>
      </c>
      <c r="F42" t="s">
        <v>2391</v>
      </c>
      <c r="G42" t="s">
        <v>386</v>
      </c>
      <c r="H42" t="s">
        <v>10639</v>
      </c>
      <c r="I42">
        <v>110000</v>
      </c>
      <c r="J42" t="s">
        <v>23</v>
      </c>
      <c r="K42">
        <v>0</v>
      </c>
      <c r="L42">
        <v>1</v>
      </c>
      <c r="M42">
        <v>0</v>
      </c>
      <c r="N42">
        <v>0</v>
      </c>
      <c r="O42">
        <v>0</v>
      </c>
    </row>
    <row r="43" spans="1:15" x14ac:dyDescent="0.3">
      <c r="A43" t="s">
        <v>4244</v>
      </c>
      <c r="B43" t="s">
        <v>11382</v>
      </c>
      <c r="C43">
        <v>39701</v>
      </c>
      <c r="D43" t="s">
        <v>2391</v>
      </c>
      <c r="E43" t="s">
        <v>146</v>
      </c>
      <c r="F43" t="s">
        <v>2391</v>
      </c>
      <c r="G43" t="s">
        <v>386</v>
      </c>
      <c r="H43" t="s">
        <v>11383</v>
      </c>
      <c r="I43">
        <v>663406</v>
      </c>
      <c r="J43" t="s">
        <v>23</v>
      </c>
      <c r="K43">
        <v>0</v>
      </c>
      <c r="L43">
        <v>1</v>
      </c>
      <c r="M43">
        <v>0</v>
      </c>
      <c r="N43">
        <v>0</v>
      </c>
      <c r="O43">
        <v>0</v>
      </c>
    </row>
    <row r="44" spans="1:15" x14ac:dyDescent="0.3">
      <c r="A44" t="s">
        <v>4244</v>
      </c>
      <c r="B44" t="s">
        <v>12717</v>
      </c>
      <c r="C44">
        <v>40136</v>
      </c>
      <c r="D44" t="s">
        <v>2391</v>
      </c>
      <c r="E44" t="s">
        <v>386</v>
      </c>
      <c r="F44" t="s">
        <v>2391</v>
      </c>
      <c r="G44" t="s">
        <v>386</v>
      </c>
      <c r="H44" t="s">
        <v>12718</v>
      </c>
      <c r="I44">
        <v>18000</v>
      </c>
      <c r="J44" t="s">
        <v>23</v>
      </c>
      <c r="K44">
        <v>18000</v>
      </c>
      <c r="L44">
        <v>2</v>
      </c>
      <c r="M44">
        <v>1</v>
      </c>
      <c r="N44">
        <v>0</v>
      </c>
      <c r="O44">
        <v>0</v>
      </c>
    </row>
    <row r="45" spans="1:15" x14ac:dyDescent="0.3">
      <c r="A45" t="s">
        <v>1060</v>
      </c>
      <c r="B45" t="s">
        <v>12809</v>
      </c>
      <c r="C45">
        <v>40149</v>
      </c>
      <c r="D45" t="s">
        <v>1062</v>
      </c>
      <c r="E45" t="s">
        <v>64</v>
      </c>
      <c r="F45" t="s">
        <v>2391</v>
      </c>
      <c r="G45" t="s">
        <v>386</v>
      </c>
      <c r="H45" t="s">
        <v>12810</v>
      </c>
      <c r="I45">
        <v>564454</v>
      </c>
      <c r="J45" t="s">
        <v>23</v>
      </c>
      <c r="K45">
        <v>0</v>
      </c>
      <c r="L45">
        <v>9</v>
      </c>
      <c r="M45">
        <v>0</v>
      </c>
      <c r="N45">
        <v>0</v>
      </c>
      <c r="O45">
        <v>0</v>
      </c>
    </row>
    <row r="46" spans="1:15" x14ac:dyDescent="0.3">
      <c r="A46" t="s">
        <v>4244</v>
      </c>
      <c r="B46" t="s">
        <v>12816</v>
      </c>
      <c r="C46">
        <v>40204</v>
      </c>
      <c r="D46" t="s">
        <v>2391</v>
      </c>
      <c r="E46" t="s">
        <v>386</v>
      </c>
      <c r="F46" t="s">
        <v>2391</v>
      </c>
      <c r="G46" t="s">
        <v>386</v>
      </c>
      <c r="H46" t="s">
        <v>4901</v>
      </c>
      <c r="I46">
        <v>297736</v>
      </c>
      <c r="J46" t="s">
        <v>23</v>
      </c>
      <c r="K46">
        <v>297736</v>
      </c>
      <c r="L46">
        <v>3</v>
      </c>
      <c r="M46">
        <v>1</v>
      </c>
      <c r="N46">
        <v>0</v>
      </c>
      <c r="O46">
        <v>0</v>
      </c>
    </row>
    <row r="47" spans="1:15" x14ac:dyDescent="0.3">
      <c r="A47" t="s">
        <v>4244</v>
      </c>
      <c r="B47" t="s">
        <v>12855</v>
      </c>
      <c r="C47">
        <v>40190</v>
      </c>
      <c r="D47" t="s">
        <v>2391</v>
      </c>
      <c r="E47" t="s">
        <v>386</v>
      </c>
      <c r="F47" t="s">
        <v>2391</v>
      </c>
      <c r="G47" t="s">
        <v>386</v>
      </c>
      <c r="H47" t="s">
        <v>12856</v>
      </c>
      <c r="I47">
        <v>154000</v>
      </c>
      <c r="J47" t="s">
        <v>23</v>
      </c>
      <c r="K47">
        <v>0</v>
      </c>
      <c r="L47">
        <v>2</v>
      </c>
      <c r="M47">
        <v>0</v>
      </c>
      <c r="N47">
        <v>0</v>
      </c>
      <c r="O47">
        <v>0</v>
      </c>
    </row>
    <row r="48" spans="1:15" x14ac:dyDescent="0.3">
      <c r="A48" t="s">
        <v>4244</v>
      </c>
      <c r="B48" t="s">
        <v>12870</v>
      </c>
      <c r="C48">
        <v>40190</v>
      </c>
      <c r="D48" t="s">
        <v>2391</v>
      </c>
      <c r="E48" t="s">
        <v>386</v>
      </c>
      <c r="F48" t="s">
        <v>2391</v>
      </c>
      <c r="G48" t="s">
        <v>386</v>
      </c>
      <c r="H48" t="s">
        <v>12871</v>
      </c>
      <c r="I48">
        <v>82000</v>
      </c>
      <c r="J48" t="s">
        <v>23</v>
      </c>
      <c r="K48">
        <v>0</v>
      </c>
      <c r="L48">
        <v>2</v>
      </c>
      <c r="M48">
        <v>0</v>
      </c>
      <c r="N48">
        <v>0</v>
      </c>
      <c r="O48">
        <v>0</v>
      </c>
    </row>
    <row r="49" spans="1:15" x14ac:dyDescent="0.3">
      <c r="A49" t="s">
        <v>4244</v>
      </c>
      <c r="B49" t="s">
        <v>13173</v>
      </c>
      <c r="C49">
        <v>40295</v>
      </c>
      <c r="D49" t="s">
        <v>2391</v>
      </c>
      <c r="E49" t="s">
        <v>386</v>
      </c>
      <c r="F49" t="s">
        <v>2391</v>
      </c>
      <c r="G49" t="s">
        <v>386</v>
      </c>
      <c r="H49" t="s">
        <v>13174</v>
      </c>
      <c r="I49">
        <v>320550</v>
      </c>
      <c r="J49" t="s">
        <v>23</v>
      </c>
      <c r="K49">
        <v>320550</v>
      </c>
      <c r="L49">
        <v>6</v>
      </c>
      <c r="M49">
        <v>1</v>
      </c>
      <c r="N49">
        <v>0</v>
      </c>
      <c r="O49">
        <v>0</v>
      </c>
    </row>
    <row r="50" spans="1:15" x14ac:dyDescent="0.3">
      <c r="A50" t="s">
        <v>1060</v>
      </c>
      <c r="B50" t="s">
        <v>13211</v>
      </c>
      <c r="C50">
        <v>40304</v>
      </c>
      <c r="D50" t="s">
        <v>1062</v>
      </c>
      <c r="E50" t="s">
        <v>64</v>
      </c>
      <c r="F50" t="s">
        <v>2391</v>
      </c>
      <c r="G50" t="s">
        <v>386</v>
      </c>
      <c r="H50" t="s">
        <v>13212</v>
      </c>
      <c r="I50">
        <v>600269</v>
      </c>
      <c r="J50" t="s">
        <v>23</v>
      </c>
      <c r="K50">
        <v>0</v>
      </c>
      <c r="L50">
        <v>9</v>
      </c>
      <c r="M50">
        <v>0</v>
      </c>
      <c r="N50">
        <v>0</v>
      </c>
      <c r="O50">
        <v>0</v>
      </c>
    </row>
    <row r="51" spans="1:15" x14ac:dyDescent="0.3">
      <c r="A51" t="s">
        <v>1494</v>
      </c>
      <c r="B51" t="s">
        <v>13237</v>
      </c>
      <c r="C51">
        <v>40322</v>
      </c>
      <c r="D51" t="s">
        <v>1120</v>
      </c>
      <c r="E51" t="s">
        <v>171</v>
      </c>
      <c r="F51" t="s">
        <v>2391</v>
      </c>
      <c r="G51" t="s">
        <v>386</v>
      </c>
      <c r="H51" t="s">
        <v>13238</v>
      </c>
      <c r="I51">
        <v>7912574</v>
      </c>
      <c r="J51" t="s">
        <v>23</v>
      </c>
      <c r="K51">
        <v>0</v>
      </c>
      <c r="L51">
        <v>8</v>
      </c>
      <c r="M51">
        <v>0</v>
      </c>
      <c r="N51">
        <v>1</v>
      </c>
      <c r="O51">
        <v>0</v>
      </c>
    </row>
    <row r="52" spans="1:15" x14ac:dyDescent="0.3">
      <c r="A52" t="s">
        <v>4244</v>
      </c>
      <c r="B52" t="s">
        <v>13267</v>
      </c>
      <c r="C52">
        <v>40343</v>
      </c>
      <c r="D52" t="s">
        <v>2391</v>
      </c>
      <c r="E52" t="s">
        <v>386</v>
      </c>
      <c r="F52" t="s">
        <v>2391</v>
      </c>
      <c r="G52" t="s">
        <v>386</v>
      </c>
      <c r="H52" t="s">
        <v>13268</v>
      </c>
      <c r="I52">
        <v>179155</v>
      </c>
      <c r="J52" t="s">
        <v>23</v>
      </c>
      <c r="K52">
        <v>179155</v>
      </c>
      <c r="L52">
        <v>3</v>
      </c>
      <c r="M52">
        <v>1</v>
      </c>
      <c r="N52">
        <v>0</v>
      </c>
      <c r="O52">
        <v>0</v>
      </c>
    </row>
    <row r="53" spans="1:15" x14ac:dyDescent="0.3">
      <c r="A53" t="s">
        <v>4244</v>
      </c>
      <c r="B53" t="s">
        <v>13798</v>
      </c>
      <c r="C53">
        <v>40555</v>
      </c>
      <c r="D53" t="s">
        <v>2391</v>
      </c>
      <c r="E53" t="s">
        <v>386</v>
      </c>
      <c r="F53" t="s">
        <v>2391</v>
      </c>
      <c r="G53" t="s">
        <v>386</v>
      </c>
      <c r="H53" t="s">
        <v>13799</v>
      </c>
      <c r="I53">
        <v>172747</v>
      </c>
      <c r="J53" t="s">
        <v>23</v>
      </c>
      <c r="K53">
        <v>172747</v>
      </c>
      <c r="L53">
        <v>4</v>
      </c>
      <c r="M53">
        <v>1</v>
      </c>
      <c r="N53">
        <v>0</v>
      </c>
      <c r="O53">
        <v>0</v>
      </c>
    </row>
    <row r="54" spans="1:15" x14ac:dyDescent="0.3">
      <c r="A54" t="s">
        <v>4244</v>
      </c>
      <c r="B54" t="s">
        <v>13837</v>
      </c>
      <c r="C54">
        <v>40570</v>
      </c>
      <c r="D54" t="s">
        <v>2391</v>
      </c>
      <c r="E54" t="s">
        <v>386</v>
      </c>
      <c r="F54" t="s">
        <v>2391</v>
      </c>
      <c r="G54" t="s">
        <v>386</v>
      </c>
      <c r="H54" t="s">
        <v>13838</v>
      </c>
      <c r="I54">
        <v>82000</v>
      </c>
      <c r="J54" t="s">
        <v>23</v>
      </c>
      <c r="K54">
        <v>0</v>
      </c>
      <c r="L54">
        <v>2</v>
      </c>
      <c r="M54">
        <v>0</v>
      </c>
      <c r="N54">
        <v>0</v>
      </c>
      <c r="O54">
        <v>0</v>
      </c>
    </row>
    <row r="55" spans="1:15" x14ac:dyDescent="0.3">
      <c r="A55" t="s">
        <v>871</v>
      </c>
      <c r="B55" t="s">
        <v>13945</v>
      </c>
      <c r="C55">
        <v>40583</v>
      </c>
      <c r="D55" t="s">
        <v>518</v>
      </c>
      <c r="E55" t="s">
        <v>171</v>
      </c>
      <c r="F55" t="s">
        <v>2391</v>
      </c>
      <c r="G55" t="s">
        <v>386</v>
      </c>
      <c r="H55" t="s">
        <v>13946</v>
      </c>
      <c r="I55">
        <v>606101</v>
      </c>
      <c r="J55" t="s">
        <v>23</v>
      </c>
      <c r="K55">
        <v>0</v>
      </c>
      <c r="L55">
        <v>7</v>
      </c>
      <c r="M55">
        <v>0</v>
      </c>
      <c r="N55">
        <v>1</v>
      </c>
      <c r="O55">
        <v>0</v>
      </c>
    </row>
    <row r="56" spans="1:15" x14ac:dyDescent="0.3">
      <c r="A56" t="s">
        <v>4244</v>
      </c>
      <c r="B56" t="s">
        <v>14786</v>
      </c>
      <c r="C56">
        <v>40912</v>
      </c>
      <c r="D56" t="s">
        <v>2391</v>
      </c>
      <c r="E56" t="s">
        <v>386</v>
      </c>
      <c r="F56" t="s">
        <v>2391</v>
      </c>
      <c r="G56" t="s">
        <v>386</v>
      </c>
      <c r="H56" t="s">
        <v>14788</v>
      </c>
      <c r="I56">
        <v>155000</v>
      </c>
      <c r="J56" t="s">
        <v>23</v>
      </c>
      <c r="K56">
        <v>150000</v>
      </c>
      <c r="L56">
        <v>5</v>
      </c>
      <c r="M56">
        <v>1</v>
      </c>
      <c r="N56">
        <v>0</v>
      </c>
      <c r="O56">
        <v>0</v>
      </c>
    </row>
    <row r="57" spans="1:15" x14ac:dyDescent="0.3">
      <c r="A57" t="s">
        <v>4244</v>
      </c>
      <c r="B57" t="s">
        <v>14797</v>
      </c>
      <c r="C57">
        <v>40919</v>
      </c>
      <c r="D57" t="s">
        <v>2391</v>
      </c>
      <c r="E57" t="s">
        <v>386</v>
      </c>
      <c r="F57" t="s">
        <v>2391</v>
      </c>
      <c r="G57" t="s">
        <v>386</v>
      </c>
      <c r="H57" t="s">
        <v>14798</v>
      </c>
      <c r="I57">
        <v>82000</v>
      </c>
      <c r="J57" t="s">
        <v>23</v>
      </c>
      <c r="K57">
        <v>0</v>
      </c>
      <c r="L57">
        <v>2</v>
      </c>
      <c r="M57">
        <v>0</v>
      </c>
      <c r="N57">
        <v>0</v>
      </c>
      <c r="O57">
        <v>0</v>
      </c>
    </row>
    <row r="58" spans="1:15" x14ac:dyDescent="0.3">
      <c r="A58" t="s">
        <v>1494</v>
      </c>
      <c r="B58" t="s">
        <v>15292</v>
      </c>
      <c r="C58">
        <v>41088</v>
      </c>
      <c r="D58" t="s">
        <v>1120</v>
      </c>
      <c r="E58" t="s">
        <v>171</v>
      </c>
      <c r="F58" t="s">
        <v>2391</v>
      </c>
      <c r="G58" t="s">
        <v>386</v>
      </c>
      <c r="H58" t="s">
        <v>15293</v>
      </c>
      <c r="I58">
        <v>1848797</v>
      </c>
      <c r="J58" t="s">
        <v>23</v>
      </c>
      <c r="K58">
        <v>0</v>
      </c>
      <c r="L58">
        <v>5</v>
      </c>
      <c r="M58">
        <v>0</v>
      </c>
      <c r="N58">
        <v>0</v>
      </c>
      <c r="O58">
        <v>0</v>
      </c>
    </row>
    <row r="59" spans="1:15" x14ac:dyDescent="0.3">
      <c r="A59" t="s">
        <v>4244</v>
      </c>
      <c r="B59" t="s">
        <v>15357</v>
      </c>
      <c r="C59">
        <v>41110</v>
      </c>
      <c r="D59" t="s">
        <v>2391</v>
      </c>
      <c r="E59" t="s">
        <v>386</v>
      </c>
      <c r="F59" t="s">
        <v>2391</v>
      </c>
      <c r="G59" t="s">
        <v>386</v>
      </c>
      <c r="H59" t="s">
        <v>15358</v>
      </c>
      <c r="I59">
        <v>163933</v>
      </c>
      <c r="J59" t="s">
        <v>23</v>
      </c>
      <c r="K59">
        <v>0</v>
      </c>
      <c r="L59">
        <v>5</v>
      </c>
      <c r="M59">
        <v>0</v>
      </c>
      <c r="N59">
        <v>0</v>
      </c>
      <c r="O59">
        <v>0</v>
      </c>
    </row>
    <row r="60" spans="1:15" x14ac:dyDescent="0.3">
      <c r="A60" t="s">
        <v>4244</v>
      </c>
      <c r="B60" t="s">
        <v>15822</v>
      </c>
      <c r="C60">
        <v>41163</v>
      </c>
      <c r="D60" t="s">
        <v>2391</v>
      </c>
      <c r="E60" t="s">
        <v>386</v>
      </c>
      <c r="F60" t="s">
        <v>2391</v>
      </c>
      <c r="G60" t="s">
        <v>386</v>
      </c>
      <c r="H60" t="s">
        <v>15823</v>
      </c>
      <c r="I60">
        <v>134345</v>
      </c>
      <c r="J60" t="s">
        <v>23</v>
      </c>
      <c r="K60">
        <v>134345</v>
      </c>
      <c r="L60">
        <v>3</v>
      </c>
      <c r="M60">
        <v>1</v>
      </c>
      <c r="N60">
        <v>0</v>
      </c>
      <c r="O60">
        <v>0</v>
      </c>
    </row>
    <row r="61" spans="1:15" x14ac:dyDescent="0.3">
      <c r="A61" t="s">
        <v>4244</v>
      </c>
      <c r="B61" t="s">
        <v>15860</v>
      </c>
      <c r="C61">
        <v>41292</v>
      </c>
      <c r="D61" t="s">
        <v>2391</v>
      </c>
      <c r="E61" t="s">
        <v>386</v>
      </c>
      <c r="F61" t="s">
        <v>2391</v>
      </c>
      <c r="G61" t="s">
        <v>386</v>
      </c>
      <c r="H61" t="s">
        <v>15861</v>
      </c>
      <c r="I61">
        <v>50000</v>
      </c>
      <c r="J61" t="s">
        <v>23</v>
      </c>
      <c r="K61">
        <v>0</v>
      </c>
      <c r="L61">
        <v>2</v>
      </c>
      <c r="M61">
        <v>0</v>
      </c>
      <c r="N61">
        <v>0</v>
      </c>
      <c r="O61">
        <v>0</v>
      </c>
    </row>
    <row r="62" spans="1:15" x14ac:dyDescent="0.3">
      <c r="A62" t="s">
        <v>4244</v>
      </c>
      <c r="B62" t="s">
        <v>15862</v>
      </c>
      <c r="C62">
        <v>41292</v>
      </c>
      <c r="D62" t="s">
        <v>2391</v>
      </c>
      <c r="E62" t="s">
        <v>386</v>
      </c>
      <c r="F62" t="s">
        <v>2391</v>
      </c>
      <c r="G62" t="s">
        <v>386</v>
      </c>
      <c r="H62" t="s">
        <v>15863</v>
      </c>
      <c r="I62">
        <v>86000</v>
      </c>
      <c r="J62" t="s">
        <v>23</v>
      </c>
      <c r="K62">
        <v>86000</v>
      </c>
      <c r="L62">
        <v>2</v>
      </c>
      <c r="M62">
        <v>1</v>
      </c>
      <c r="N62">
        <v>0</v>
      </c>
      <c r="O62">
        <v>0</v>
      </c>
    </row>
    <row r="63" spans="1:15" x14ac:dyDescent="0.3">
      <c r="A63" t="s">
        <v>4244</v>
      </c>
      <c r="B63" t="s">
        <v>16552</v>
      </c>
      <c r="C63">
        <v>41512</v>
      </c>
      <c r="D63" t="s">
        <v>2391</v>
      </c>
      <c r="E63" t="s">
        <v>386</v>
      </c>
      <c r="F63" t="s">
        <v>2391</v>
      </c>
      <c r="G63" t="s">
        <v>386</v>
      </c>
      <c r="H63" t="s">
        <v>16553</v>
      </c>
      <c r="I63">
        <v>0</v>
      </c>
      <c r="J63" t="s">
        <v>23</v>
      </c>
      <c r="K63">
        <v>0</v>
      </c>
      <c r="L63">
        <v>5</v>
      </c>
      <c r="M63">
        <v>1</v>
      </c>
      <c r="N63">
        <v>0</v>
      </c>
      <c r="O63">
        <v>0</v>
      </c>
    </row>
    <row r="64" spans="1:15" x14ac:dyDescent="0.3">
      <c r="A64" t="s">
        <v>4244</v>
      </c>
      <c r="B64" t="s">
        <v>16616</v>
      </c>
      <c r="C64">
        <v>41533</v>
      </c>
      <c r="D64" t="s">
        <v>2391</v>
      </c>
      <c r="E64" t="s">
        <v>386</v>
      </c>
      <c r="F64" t="s">
        <v>2391</v>
      </c>
      <c r="G64" t="s">
        <v>386</v>
      </c>
      <c r="H64" t="s">
        <v>16617</v>
      </c>
      <c r="I64">
        <v>188000</v>
      </c>
      <c r="J64" t="s">
        <v>23</v>
      </c>
      <c r="K64">
        <v>188000</v>
      </c>
      <c r="L64">
        <v>2</v>
      </c>
      <c r="M64">
        <v>1</v>
      </c>
      <c r="N64">
        <v>0</v>
      </c>
      <c r="O64">
        <v>0</v>
      </c>
    </row>
    <row r="65" spans="1:15" x14ac:dyDescent="0.3">
      <c r="A65" t="s">
        <v>4244</v>
      </c>
      <c r="B65" t="s">
        <v>16653</v>
      </c>
      <c r="C65">
        <v>41548</v>
      </c>
      <c r="D65" t="s">
        <v>2391</v>
      </c>
      <c r="E65" t="s">
        <v>386</v>
      </c>
      <c r="F65" t="s">
        <v>2391</v>
      </c>
      <c r="G65" t="s">
        <v>386</v>
      </c>
      <c r="H65" t="s">
        <v>16654</v>
      </c>
      <c r="I65">
        <v>200000</v>
      </c>
      <c r="J65" t="s">
        <v>23</v>
      </c>
      <c r="K65">
        <v>0</v>
      </c>
      <c r="L65">
        <v>5</v>
      </c>
      <c r="M65">
        <v>0</v>
      </c>
      <c r="N65">
        <v>0</v>
      </c>
      <c r="O65">
        <v>0</v>
      </c>
    </row>
    <row r="66" spans="1:15" x14ac:dyDescent="0.3">
      <c r="A66" t="s">
        <v>4244</v>
      </c>
      <c r="B66" t="s">
        <v>16789</v>
      </c>
      <c r="C66">
        <v>41586</v>
      </c>
      <c r="D66" t="s">
        <v>2391</v>
      </c>
      <c r="E66" t="s">
        <v>386</v>
      </c>
      <c r="F66" t="s">
        <v>2391</v>
      </c>
      <c r="G66" t="s">
        <v>386</v>
      </c>
      <c r="H66" t="s">
        <v>16790</v>
      </c>
      <c r="I66">
        <v>750000</v>
      </c>
      <c r="J66" t="s">
        <v>23</v>
      </c>
      <c r="K66">
        <v>0</v>
      </c>
      <c r="L66">
        <v>1</v>
      </c>
      <c r="M66">
        <v>0</v>
      </c>
      <c r="N66">
        <v>0</v>
      </c>
      <c r="O66">
        <v>0</v>
      </c>
    </row>
    <row r="67" spans="1:15" x14ac:dyDescent="0.3">
      <c r="A67" t="s">
        <v>4244</v>
      </c>
      <c r="B67" t="s">
        <v>16908</v>
      </c>
      <c r="C67">
        <v>41648</v>
      </c>
      <c r="D67" t="s">
        <v>2391</v>
      </c>
      <c r="E67" t="s">
        <v>386</v>
      </c>
      <c r="F67" t="s">
        <v>2391</v>
      </c>
      <c r="G67" t="s">
        <v>386</v>
      </c>
      <c r="H67" t="s">
        <v>16909</v>
      </c>
      <c r="I67">
        <v>50000</v>
      </c>
      <c r="J67" t="s">
        <v>23</v>
      </c>
      <c r="K67">
        <v>0</v>
      </c>
      <c r="L67">
        <v>2</v>
      </c>
      <c r="M67">
        <v>0</v>
      </c>
      <c r="N67">
        <v>0</v>
      </c>
      <c r="O67">
        <v>0</v>
      </c>
    </row>
    <row r="68" spans="1:15" x14ac:dyDescent="0.3">
      <c r="A68" t="s">
        <v>4244</v>
      </c>
      <c r="B68" t="s">
        <v>17109</v>
      </c>
      <c r="C68">
        <v>41709</v>
      </c>
      <c r="D68" t="s">
        <v>2391</v>
      </c>
      <c r="E68" t="s">
        <v>386</v>
      </c>
      <c r="F68" t="s">
        <v>2391</v>
      </c>
      <c r="G68" t="s">
        <v>386</v>
      </c>
      <c r="H68" t="s">
        <v>17111</v>
      </c>
      <c r="I68">
        <v>2000</v>
      </c>
      <c r="J68" t="s">
        <v>23</v>
      </c>
      <c r="K68">
        <v>2000</v>
      </c>
      <c r="L68">
        <v>2</v>
      </c>
      <c r="M68">
        <v>1</v>
      </c>
      <c r="N68">
        <v>0</v>
      </c>
      <c r="O68">
        <v>0</v>
      </c>
    </row>
    <row r="69" spans="1:15" x14ac:dyDescent="0.3">
      <c r="A69" t="s">
        <v>4244</v>
      </c>
      <c r="B69" t="s">
        <v>17278</v>
      </c>
      <c r="C69">
        <v>41787</v>
      </c>
      <c r="D69" t="s">
        <v>2391</v>
      </c>
      <c r="E69" t="s">
        <v>386</v>
      </c>
      <c r="F69" t="s">
        <v>2391</v>
      </c>
      <c r="G69" t="s">
        <v>386</v>
      </c>
      <c r="H69" t="s">
        <v>17279</v>
      </c>
      <c r="I69">
        <v>815875</v>
      </c>
      <c r="J69" t="s">
        <v>23</v>
      </c>
      <c r="K69">
        <v>0</v>
      </c>
      <c r="L69">
        <v>4</v>
      </c>
      <c r="M69">
        <v>0</v>
      </c>
      <c r="N69">
        <v>0</v>
      </c>
      <c r="O69">
        <v>0</v>
      </c>
    </row>
    <row r="70" spans="1:15" x14ac:dyDescent="0.3">
      <c r="A70" t="s">
        <v>1074</v>
      </c>
      <c r="B70" t="s">
        <v>17417</v>
      </c>
      <c r="C70">
        <v>41855</v>
      </c>
      <c r="D70" t="s">
        <v>1076</v>
      </c>
      <c r="E70" t="s">
        <v>55</v>
      </c>
      <c r="F70" t="s">
        <v>2391</v>
      </c>
      <c r="G70" t="s">
        <v>386</v>
      </c>
      <c r="H70" t="s">
        <v>17418</v>
      </c>
      <c r="I70">
        <v>206618</v>
      </c>
      <c r="J70" t="s">
        <v>23</v>
      </c>
      <c r="K70">
        <v>0</v>
      </c>
      <c r="L70">
        <v>4</v>
      </c>
      <c r="M70">
        <v>0</v>
      </c>
      <c r="N70">
        <v>0</v>
      </c>
      <c r="O70">
        <v>0</v>
      </c>
    </row>
    <row r="71" spans="1:15" x14ac:dyDescent="0.3">
      <c r="A71" t="s">
        <v>4244</v>
      </c>
      <c r="B71" t="s">
        <v>17599</v>
      </c>
      <c r="C71">
        <v>41914</v>
      </c>
      <c r="D71" t="s">
        <v>2391</v>
      </c>
      <c r="E71" t="s">
        <v>386</v>
      </c>
      <c r="F71" t="s">
        <v>2391</v>
      </c>
      <c r="G71" t="s">
        <v>386</v>
      </c>
      <c r="H71" t="s">
        <v>17600</v>
      </c>
      <c r="I71">
        <v>248256</v>
      </c>
      <c r="J71" t="s">
        <v>23</v>
      </c>
      <c r="K71">
        <v>248256</v>
      </c>
      <c r="L71">
        <v>4</v>
      </c>
      <c r="M71">
        <v>1</v>
      </c>
      <c r="N71">
        <v>0</v>
      </c>
      <c r="O71">
        <v>0</v>
      </c>
    </row>
    <row r="72" spans="1:15" x14ac:dyDescent="0.3">
      <c r="A72" t="s">
        <v>4244</v>
      </c>
      <c r="B72" t="s">
        <v>17610</v>
      </c>
      <c r="C72">
        <v>41926</v>
      </c>
      <c r="D72" t="s">
        <v>2391</v>
      </c>
      <c r="E72" t="s">
        <v>386</v>
      </c>
      <c r="F72" t="s">
        <v>2391</v>
      </c>
      <c r="G72" t="s">
        <v>386</v>
      </c>
      <c r="H72" t="s">
        <v>17611</v>
      </c>
      <c r="I72">
        <v>282976</v>
      </c>
      <c r="J72" t="s">
        <v>23</v>
      </c>
      <c r="K72">
        <v>0</v>
      </c>
      <c r="L72">
        <v>5</v>
      </c>
      <c r="M72">
        <v>0</v>
      </c>
      <c r="N72">
        <v>0</v>
      </c>
      <c r="O72">
        <v>0</v>
      </c>
    </row>
    <row r="73" spans="1:15" x14ac:dyDescent="0.3">
      <c r="A73" t="s">
        <v>11607</v>
      </c>
      <c r="B73" t="s">
        <v>17891</v>
      </c>
      <c r="C73">
        <v>42019</v>
      </c>
      <c r="D73" t="s">
        <v>2283</v>
      </c>
      <c r="E73" t="s">
        <v>55</v>
      </c>
      <c r="F73" t="s">
        <v>2391</v>
      </c>
      <c r="G73" t="s">
        <v>386</v>
      </c>
      <c r="H73" t="s">
        <v>17892</v>
      </c>
      <c r="I73">
        <v>154000</v>
      </c>
      <c r="J73" t="s">
        <v>23</v>
      </c>
      <c r="K73">
        <v>0</v>
      </c>
      <c r="L73">
        <v>2</v>
      </c>
      <c r="M73">
        <v>0</v>
      </c>
      <c r="N73">
        <v>0</v>
      </c>
      <c r="O73">
        <v>0</v>
      </c>
    </row>
    <row r="74" spans="1:15" x14ac:dyDescent="0.3">
      <c r="A74" t="s">
        <v>17896</v>
      </c>
      <c r="B74" t="s">
        <v>17897</v>
      </c>
      <c r="C74">
        <v>42025</v>
      </c>
      <c r="D74" t="s">
        <v>14787</v>
      </c>
      <c r="E74" t="s">
        <v>146</v>
      </c>
      <c r="F74" t="s">
        <v>2391</v>
      </c>
      <c r="G74" t="s">
        <v>386</v>
      </c>
      <c r="H74" t="s">
        <v>17898</v>
      </c>
      <c r="I74">
        <v>154000</v>
      </c>
      <c r="J74" t="s">
        <v>23</v>
      </c>
      <c r="K74">
        <v>0</v>
      </c>
      <c r="L74">
        <v>2</v>
      </c>
      <c r="M74">
        <v>0</v>
      </c>
      <c r="N74">
        <v>0</v>
      </c>
      <c r="O74">
        <v>0</v>
      </c>
    </row>
    <row r="75" spans="1:15" x14ac:dyDescent="0.3">
      <c r="A75" t="s">
        <v>17896</v>
      </c>
      <c r="B75" t="s">
        <v>17899</v>
      </c>
      <c r="C75">
        <v>42020</v>
      </c>
      <c r="D75" t="s">
        <v>14787</v>
      </c>
      <c r="E75" t="s">
        <v>146</v>
      </c>
      <c r="F75" t="s">
        <v>2391</v>
      </c>
      <c r="G75" t="s">
        <v>386</v>
      </c>
      <c r="H75" t="s">
        <v>17900</v>
      </c>
      <c r="I75">
        <v>154000</v>
      </c>
      <c r="J75" t="s">
        <v>23</v>
      </c>
      <c r="K75">
        <v>0</v>
      </c>
      <c r="L75">
        <v>2</v>
      </c>
      <c r="M75">
        <v>0</v>
      </c>
      <c r="N75">
        <v>0</v>
      </c>
      <c r="O75">
        <v>0</v>
      </c>
    </row>
    <row r="76" spans="1:15" x14ac:dyDescent="0.3">
      <c r="A76" t="s">
        <v>17920</v>
      </c>
      <c r="B76" t="s">
        <v>17921</v>
      </c>
      <c r="C76">
        <v>42025</v>
      </c>
      <c r="D76" t="s">
        <v>6533</v>
      </c>
      <c r="E76" t="s">
        <v>146</v>
      </c>
      <c r="F76" t="s">
        <v>2391</v>
      </c>
      <c r="G76" t="s">
        <v>386</v>
      </c>
      <c r="H76" t="s">
        <v>17922</v>
      </c>
      <c r="I76">
        <v>154000</v>
      </c>
      <c r="J76" t="s">
        <v>23</v>
      </c>
      <c r="K76">
        <v>0</v>
      </c>
      <c r="L76">
        <v>2</v>
      </c>
      <c r="M76">
        <v>0</v>
      </c>
      <c r="N76">
        <v>0</v>
      </c>
      <c r="O76">
        <v>0</v>
      </c>
    </row>
    <row r="77" spans="1:15" x14ac:dyDescent="0.3">
      <c r="A77" t="s">
        <v>13427</v>
      </c>
      <c r="B77" t="s">
        <v>17923</v>
      </c>
      <c r="C77">
        <v>42025</v>
      </c>
      <c r="D77" t="s">
        <v>3713</v>
      </c>
      <c r="E77" t="s">
        <v>386</v>
      </c>
      <c r="F77" t="s">
        <v>2391</v>
      </c>
      <c r="G77" t="s">
        <v>386</v>
      </c>
      <c r="H77" t="s">
        <v>17924</v>
      </c>
      <c r="I77">
        <v>154000</v>
      </c>
      <c r="J77" t="s">
        <v>23</v>
      </c>
      <c r="K77">
        <v>0</v>
      </c>
      <c r="L77">
        <v>2</v>
      </c>
      <c r="M77">
        <v>0</v>
      </c>
      <c r="N77">
        <v>0</v>
      </c>
      <c r="O77">
        <v>0</v>
      </c>
    </row>
    <row r="78" spans="1:15" x14ac:dyDescent="0.3">
      <c r="A78" t="s">
        <v>13427</v>
      </c>
      <c r="B78" t="s">
        <v>17925</v>
      </c>
      <c r="C78">
        <v>42020</v>
      </c>
      <c r="D78" t="s">
        <v>3713</v>
      </c>
      <c r="E78" t="s">
        <v>386</v>
      </c>
      <c r="F78" t="s">
        <v>2391</v>
      </c>
      <c r="G78" t="s">
        <v>386</v>
      </c>
      <c r="H78" t="s">
        <v>17926</v>
      </c>
      <c r="I78">
        <v>154000</v>
      </c>
      <c r="J78" t="s">
        <v>23</v>
      </c>
      <c r="K78">
        <v>0</v>
      </c>
      <c r="L78">
        <v>2</v>
      </c>
      <c r="M78">
        <v>0</v>
      </c>
      <c r="N78">
        <v>0</v>
      </c>
      <c r="O78">
        <v>0</v>
      </c>
    </row>
    <row r="79" spans="1:15" x14ac:dyDescent="0.3">
      <c r="A79" t="s">
        <v>17920</v>
      </c>
      <c r="B79" t="s">
        <v>17929</v>
      </c>
      <c r="C79">
        <v>42020</v>
      </c>
      <c r="D79" t="s">
        <v>6533</v>
      </c>
      <c r="E79" t="s">
        <v>146</v>
      </c>
      <c r="F79" t="s">
        <v>2391</v>
      </c>
      <c r="G79" t="s">
        <v>386</v>
      </c>
      <c r="H79" t="s">
        <v>17922</v>
      </c>
      <c r="I79">
        <v>154000</v>
      </c>
      <c r="J79" t="s">
        <v>23</v>
      </c>
      <c r="K79">
        <v>0</v>
      </c>
      <c r="L79">
        <v>2</v>
      </c>
      <c r="M79">
        <v>0</v>
      </c>
      <c r="N79">
        <v>0</v>
      </c>
      <c r="O79">
        <v>0</v>
      </c>
    </row>
    <row r="80" spans="1:15" x14ac:dyDescent="0.3">
      <c r="A80" t="s">
        <v>4244</v>
      </c>
      <c r="B80" t="s">
        <v>18104</v>
      </c>
      <c r="C80">
        <v>42101</v>
      </c>
      <c r="D80" t="s">
        <v>2391</v>
      </c>
      <c r="E80" t="s">
        <v>386</v>
      </c>
      <c r="F80" t="s">
        <v>2391</v>
      </c>
      <c r="G80" t="s">
        <v>386</v>
      </c>
      <c r="H80" t="s">
        <v>18105</v>
      </c>
      <c r="I80">
        <v>36602</v>
      </c>
      <c r="J80" t="s">
        <v>23</v>
      </c>
      <c r="K80">
        <v>36602</v>
      </c>
      <c r="L80">
        <v>1</v>
      </c>
      <c r="M80">
        <v>1</v>
      </c>
      <c r="N80">
        <v>0</v>
      </c>
      <c r="O80">
        <v>0</v>
      </c>
    </row>
    <row r="81" spans="1:15" x14ac:dyDescent="0.3">
      <c r="A81" t="s">
        <v>4244</v>
      </c>
      <c r="B81" t="s">
        <v>18124</v>
      </c>
      <c r="C81">
        <v>42097</v>
      </c>
      <c r="D81" t="s">
        <v>2391</v>
      </c>
      <c r="E81" t="s">
        <v>386</v>
      </c>
      <c r="F81" t="s">
        <v>2391</v>
      </c>
      <c r="G81" t="s">
        <v>386</v>
      </c>
      <c r="H81" t="s">
        <v>18125</v>
      </c>
      <c r="I81">
        <v>114375</v>
      </c>
      <c r="J81" t="s">
        <v>23</v>
      </c>
      <c r="K81">
        <v>0</v>
      </c>
      <c r="L81">
        <v>3</v>
      </c>
      <c r="M81">
        <v>0</v>
      </c>
      <c r="N81">
        <v>0</v>
      </c>
      <c r="O81">
        <v>0</v>
      </c>
    </row>
    <row r="82" spans="1:15" x14ac:dyDescent="0.3">
      <c r="A82" t="s">
        <v>4244</v>
      </c>
      <c r="B82" t="s">
        <v>18464</v>
      </c>
      <c r="C82">
        <v>40673</v>
      </c>
      <c r="D82" t="s">
        <v>2391</v>
      </c>
      <c r="E82" t="s">
        <v>386</v>
      </c>
      <c r="F82" t="s">
        <v>2391</v>
      </c>
      <c r="G82" t="s">
        <v>386</v>
      </c>
      <c r="H82" t="s">
        <v>18465</v>
      </c>
      <c r="I82">
        <v>117191</v>
      </c>
      <c r="J82" t="s">
        <v>23</v>
      </c>
      <c r="K82">
        <v>549029</v>
      </c>
      <c r="L82">
        <v>3</v>
      </c>
      <c r="M82">
        <v>1</v>
      </c>
      <c r="N82">
        <v>0</v>
      </c>
      <c r="O82">
        <v>0</v>
      </c>
    </row>
    <row r="83" spans="1:15" x14ac:dyDescent="0.3">
      <c r="A83" t="s">
        <v>7664</v>
      </c>
      <c r="B83" t="s">
        <v>18545</v>
      </c>
      <c r="C83">
        <v>41347</v>
      </c>
      <c r="D83" t="s">
        <v>2520</v>
      </c>
      <c r="E83" t="s">
        <v>386</v>
      </c>
      <c r="F83" t="s">
        <v>2391</v>
      </c>
      <c r="G83" t="s">
        <v>386</v>
      </c>
      <c r="H83" t="s">
        <v>18546</v>
      </c>
      <c r="I83">
        <v>597750</v>
      </c>
      <c r="J83" t="s">
        <v>23</v>
      </c>
      <c r="K83">
        <v>597750</v>
      </c>
      <c r="L83">
        <v>4</v>
      </c>
      <c r="M83">
        <v>1</v>
      </c>
      <c r="N83">
        <v>0</v>
      </c>
      <c r="O83">
        <v>0</v>
      </c>
    </row>
    <row r="84" spans="1:15" x14ac:dyDescent="0.3">
      <c r="A84" t="s">
        <v>9215</v>
      </c>
      <c r="B84" t="s">
        <v>13075</v>
      </c>
      <c r="C84">
        <v>40247</v>
      </c>
      <c r="D84" t="s">
        <v>2739</v>
      </c>
      <c r="E84" t="s">
        <v>97</v>
      </c>
      <c r="F84" t="s">
        <v>13082</v>
      </c>
      <c r="G84" t="s">
        <v>2738</v>
      </c>
      <c r="H84" t="s">
        <v>13076</v>
      </c>
      <c r="I84">
        <v>999947</v>
      </c>
      <c r="J84" t="s">
        <v>23</v>
      </c>
      <c r="K84">
        <v>999947</v>
      </c>
      <c r="L84">
        <v>16</v>
      </c>
      <c r="M84">
        <v>1</v>
      </c>
      <c r="N84">
        <v>0</v>
      </c>
      <c r="O84">
        <v>0</v>
      </c>
    </row>
    <row r="85" spans="1:15" x14ac:dyDescent="0.3">
      <c r="A85" t="s">
        <v>3791</v>
      </c>
      <c r="B85" t="s">
        <v>3792</v>
      </c>
      <c r="C85">
        <v>40821</v>
      </c>
      <c r="D85" t="s">
        <v>3793</v>
      </c>
      <c r="E85" t="s">
        <v>219</v>
      </c>
      <c r="F85" t="s">
        <v>3793</v>
      </c>
      <c r="G85" t="s">
        <v>219</v>
      </c>
      <c r="H85" t="s">
        <v>3794</v>
      </c>
      <c r="I85">
        <v>1514608</v>
      </c>
      <c r="J85" t="s">
        <v>23</v>
      </c>
      <c r="K85">
        <v>0</v>
      </c>
      <c r="L85">
        <v>10</v>
      </c>
      <c r="M85">
        <v>0</v>
      </c>
      <c r="N85">
        <v>1</v>
      </c>
      <c r="O85">
        <v>0</v>
      </c>
    </row>
    <row r="86" spans="1:15" x14ac:dyDescent="0.3">
      <c r="A86" t="s">
        <v>8675</v>
      </c>
      <c r="B86" t="s">
        <v>8676</v>
      </c>
      <c r="C86">
        <v>38748</v>
      </c>
      <c r="D86" t="s">
        <v>384</v>
      </c>
      <c r="E86" t="s">
        <v>219</v>
      </c>
      <c r="F86" t="s">
        <v>3793</v>
      </c>
      <c r="G86" t="s">
        <v>219</v>
      </c>
      <c r="H86" t="s">
        <v>8677</v>
      </c>
      <c r="I86">
        <v>80000</v>
      </c>
      <c r="J86" t="s">
        <v>23</v>
      </c>
      <c r="K86">
        <v>0</v>
      </c>
      <c r="L86">
        <v>2</v>
      </c>
      <c r="M86">
        <v>0</v>
      </c>
      <c r="N86">
        <v>0</v>
      </c>
      <c r="O86">
        <v>0</v>
      </c>
    </row>
    <row r="87" spans="1:15" x14ac:dyDescent="0.3">
      <c r="A87" t="s">
        <v>3791</v>
      </c>
      <c r="B87" t="s">
        <v>14834</v>
      </c>
      <c r="C87">
        <v>40919</v>
      </c>
      <c r="D87" t="s">
        <v>3793</v>
      </c>
      <c r="E87" t="s">
        <v>219</v>
      </c>
      <c r="F87" t="s">
        <v>3793</v>
      </c>
      <c r="G87" t="s">
        <v>219</v>
      </c>
      <c r="H87" t="s">
        <v>14835</v>
      </c>
      <c r="I87">
        <v>154000</v>
      </c>
      <c r="J87" t="s">
        <v>23</v>
      </c>
      <c r="K87">
        <v>0</v>
      </c>
      <c r="L87">
        <v>1</v>
      </c>
      <c r="M87">
        <v>0</v>
      </c>
      <c r="N87">
        <v>0</v>
      </c>
      <c r="O87">
        <v>0</v>
      </c>
    </row>
    <row r="88" spans="1:15" x14ac:dyDescent="0.3">
      <c r="A88" t="s">
        <v>239</v>
      </c>
      <c r="B88" t="s">
        <v>240</v>
      </c>
      <c r="C88">
        <v>39251</v>
      </c>
      <c r="D88" t="s">
        <v>241</v>
      </c>
      <c r="E88" t="s">
        <v>64</v>
      </c>
      <c r="F88" t="s">
        <v>241</v>
      </c>
      <c r="G88" t="s">
        <v>64</v>
      </c>
      <c r="H88" t="s">
        <v>242</v>
      </c>
      <c r="I88">
        <v>136281</v>
      </c>
      <c r="J88" t="s">
        <v>23</v>
      </c>
      <c r="K88">
        <v>0</v>
      </c>
      <c r="L88">
        <v>3</v>
      </c>
      <c r="M88">
        <v>0</v>
      </c>
      <c r="N88">
        <v>1</v>
      </c>
      <c r="O88">
        <v>0</v>
      </c>
    </row>
    <row r="89" spans="1:15" x14ac:dyDescent="0.3">
      <c r="A89" t="s">
        <v>108</v>
      </c>
      <c r="B89" t="s">
        <v>1673</v>
      </c>
      <c r="C89">
        <v>39741</v>
      </c>
      <c r="D89" t="s">
        <v>110</v>
      </c>
      <c r="E89" t="s">
        <v>84</v>
      </c>
      <c r="F89" t="s">
        <v>241</v>
      </c>
      <c r="G89" t="s">
        <v>64</v>
      </c>
      <c r="H89" t="s">
        <v>1674</v>
      </c>
      <c r="I89">
        <v>912046</v>
      </c>
      <c r="J89" t="s">
        <v>23</v>
      </c>
      <c r="K89">
        <v>1052568</v>
      </c>
      <c r="L89">
        <v>10</v>
      </c>
      <c r="M89">
        <v>1</v>
      </c>
      <c r="N89">
        <v>1</v>
      </c>
      <c r="O89">
        <v>1</v>
      </c>
    </row>
    <row r="90" spans="1:15" x14ac:dyDescent="0.3">
      <c r="A90" t="s">
        <v>239</v>
      </c>
      <c r="B90" t="s">
        <v>2139</v>
      </c>
      <c r="C90">
        <v>39861</v>
      </c>
      <c r="D90" t="s">
        <v>241</v>
      </c>
      <c r="E90" t="s">
        <v>64</v>
      </c>
      <c r="F90" t="s">
        <v>241</v>
      </c>
      <c r="G90" t="s">
        <v>64</v>
      </c>
      <c r="H90" t="s">
        <v>2140</v>
      </c>
      <c r="I90">
        <v>253750</v>
      </c>
      <c r="J90" t="s">
        <v>23</v>
      </c>
      <c r="K90">
        <v>0</v>
      </c>
      <c r="L90">
        <v>4</v>
      </c>
      <c r="M90">
        <v>0</v>
      </c>
      <c r="N90">
        <v>1</v>
      </c>
      <c r="O90">
        <v>0</v>
      </c>
    </row>
    <row r="91" spans="1:15" x14ac:dyDescent="0.3">
      <c r="A91" t="s">
        <v>61</v>
      </c>
      <c r="B91" t="s">
        <v>3298</v>
      </c>
      <c r="C91">
        <v>40647</v>
      </c>
      <c r="D91" t="s">
        <v>63</v>
      </c>
      <c r="E91" t="s">
        <v>64</v>
      </c>
      <c r="F91" t="s">
        <v>241</v>
      </c>
      <c r="G91" t="s">
        <v>64</v>
      </c>
      <c r="H91" t="s">
        <v>3299</v>
      </c>
      <c r="I91">
        <v>411125</v>
      </c>
      <c r="J91" t="s">
        <v>23</v>
      </c>
      <c r="K91">
        <v>0</v>
      </c>
      <c r="L91">
        <v>4</v>
      </c>
      <c r="M91">
        <v>0</v>
      </c>
      <c r="N91">
        <v>1</v>
      </c>
      <c r="O91">
        <v>0</v>
      </c>
    </row>
    <row r="92" spans="1:15" x14ac:dyDescent="0.3">
      <c r="A92" t="s">
        <v>239</v>
      </c>
      <c r="B92" t="s">
        <v>8915</v>
      </c>
      <c r="C92">
        <v>38806</v>
      </c>
      <c r="D92" t="s">
        <v>241</v>
      </c>
      <c r="E92" t="s">
        <v>64</v>
      </c>
      <c r="F92" t="s">
        <v>241</v>
      </c>
      <c r="G92" t="s">
        <v>64</v>
      </c>
      <c r="H92" t="s">
        <v>8916</v>
      </c>
      <c r="I92">
        <v>30000</v>
      </c>
      <c r="J92" t="s">
        <v>23</v>
      </c>
      <c r="K92">
        <v>0</v>
      </c>
      <c r="L92">
        <v>1</v>
      </c>
      <c r="M92">
        <v>0</v>
      </c>
      <c r="N92">
        <v>0</v>
      </c>
      <c r="O92">
        <v>0</v>
      </c>
    </row>
    <row r="93" spans="1:15" x14ac:dyDescent="0.3">
      <c r="A93" t="s">
        <v>239</v>
      </c>
      <c r="B93" t="s">
        <v>10012</v>
      </c>
      <c r="C93">
        <v>39171</v>
      </c>
      <c r="D93" t="s">
        <v>241</v>
      </c>
      <c r="E93" t="s">
        <v>64</v>
      </c>
      <c r="F93" t="s">
        <v>241</v>
      </c>
      <c r="G93" t="s">
        <v>64</v>
      </c>
      <c r="H93" t="s">
        <v>8916</v>
      </c>
      <c r="I93">
        <v>40000</v>
      </c>
      <c r="J93" t="s">
        <v>23</v>
      </c>
      <c r="K93">
        <v>40000</v>
      </c>
      <c r="L93">
        <v>1</v>
      </c>
      <c r="M93">
        <v>0</v>
      </c>
      <c r="N93">
        <v>0</v>
      </c>
      <c r="O93">
        <v>0</v>
      </c>
    </row>
    <row r="94" spans="1:15" x14ac:dyDescent="0.3">
      <c r="A94" t="s">
        <v>239</v>
      </c>
      <c r="B94" t="s">
        <v>11472</v>
      </c>
      <c r="C94">
        <v>39717</v>
      </c>
      <c r="D94" t="s">
        <v>241</v>
      </c>
      <c r="E94" t="s">
        <v>64</v>
      </c>
      <c r="F94" t="s">
        <v>241</v>
      </c>
      <c r="G94" t="s">
        <v>64</v>
      </c>
      <c r="H94" t="s">
        <v>11473</v>
      </c>
      <c r="I94">
        <v>62508</v>
      </c>
      <c r="J94" t="s">
        <v>23</v>
      </c>
      <c r="K94">
        <v>0</v>
      </c>
      <c r="L94">
        <v>1</v>
      </c>
      <c r="M94">
        <v>0</v>
      </c>
      <c r="N94">
        <v>0</v>
      </c>
      <c r="O94">
        <v>0</v>
      </c>
    </row>
    <row r="95" spans="1:15" x14ac:dyDescent="0.3">
      <c r="A95" t="s">
        <v>239</v>
      </c>
      <c r="B95" t="s">
        <v>11882</v>
      </c>
      <c r="C95">
        <v>39870</v>
      </c>
      <c r="D95" t="s">
        <v>241</v>
      </c>
      <c r="E95" t="s">
        <v>64</v>
      </c>
      <c r="F95" t="s">
        <v>241</v>
      </c>
      <c r="G95" t="s">
        <v>64</v>
      </c>
      <c r="H95" t="s">
        <v>11883</v>
      </c>
      <c r="I95">
        <v>30000</v>
      </c>
      <c r="J95" t="s">
        <v>23</v>
      </c>
      <c r="K95">
        <v>0</v>
      </c>
      <c r="L95">
        <v>1</v>
      </c>
      <c r="M95">
        <v>0</v>
      </c>
      <c r="N95">
        <v>0</v>
      </c>
      <c r="O95">
        <v>0</v>
      </c>
    </row>
    <row r="96" spans="1:15" x14ac:dyDescent="0.3">
      <c r="A96" t="s">
        <v>239</v>
      </c>
      <c r="B96" t="s">
        <v>12160</v>
      </c>
      <c r="C96">
        <v>39923</v>
      </c>
      <c r="D96" t="s">
        <v>241</v>
      </c>
      <c r="E96" t="s">
        <v>64</v>
      </c>
      <c r="F96" t="s">
        <v>241</v>
      </c>
      <c r="G96" t="s">
        <v>64</v>
      </c>
      <c r="H96" t="s">
        <v>12161</v>
      </c>
      <c r="I96">
        <v>133372</v>
      </c>
      <c r="J96" t="s">
        <v>616</v>
      </c>
      <c r="K96">
        <v>0</v>
      </c>
      <c r="L96">
        <v>1</v>
      </c>
      <c r="M96">
        <v>0</v>
      </c>
      <c r="N96">
        <v>0</v>
      </c>
      <c r="O96">
        <v>0</v>
      </c>
    </row>
    <row r="97" spans="1:15" x14ac:dyDescent="0.3">
      <c r="A97" t="s">
        <v>239</v>
      </c>
      <c r="B97" t="s">
        <v>14252</v>
      </c>
      <c r="C97">
        <v>40718</v>
      </c>
      <c r="D97" t="s">
        <v>241</v>
      </c>
      <c r="E97" t="s">
        <v>64</v>
      </c>
      <c r="F97" t="s">
        <v>241</v>
      </c>
      <c r="G97" t="s">
        <v>64</v>
      </c>
      <c r="H97" t="s">
        <v>14253</v>
      </c>
      <c r="I97">
        <v>13361</v>
      </c>
      <c r="J97" t="s">
        <v>23</v>
      </c>
      <c r="K97">
        <v>13361</v>
      </c>
      <c r="L97">
        <v>1</v>
      </c>
      <c r="M97">
        <v>1</v>
      </c>
      <c r="N97">
        <v>0</v>
      </c>
      <c r="O97">
        <v>0</v>
      </c>
    </row>
    <row r="98" spans="1:15" x14ac:dyDescent="0.3">
      <c r="A98" t="s">
        <v>1060</v>
      </c>
      <c r="B98" t="s">
        <v>14666</v>
      </c>
      <c r="C98">
        <v>40856</v>
      </c>
      <c r="D98" t="s">
        <v>1062</v>
      </c>
      <c r="E98" t="s">
        <v>64</v>
      </c>
      <c r="F98" t="s">
        <v>241</v>
      </c>
      <c r="G98" t="s">
        <v>64</v>
      </c>
      <c r="H98" t="s">
        <v>14667</v>
      </c>
      <c r="I98">
        <v>112125</v>
      </c>
      <c r="J98" t="s">
        <v>23</v>
      </c>
      <c r="K98">
        <v>0</v>
      </c>
      <c r="L98">
        <v>3</v>
      </c>
      <c r="M98">
        <v>0</v>
      </c>
      <c r="N98">
        <v>0</v>
      </c>
      <c r="O98">
        <v>0</v>
      </c>
    </row>
    <row r="99" spans="1:15" x14ac:dyDescent="0.3">
      <c r="A99" t="s">
        <v>6926</v>
      </c>
      <c r="B99" t="s">
        <v>15388</v>
      </c>
      <c r="C99">
        <v>41116</v>
      </c>
      <c r="D99" t="s">
        <v>297</v>
      </c>
      <c r="E99" t="s">
        <v>286</v>
      </c>
      <c r="F99" t="s">
        <v>15389</v>
      </c>
      <c r="G99" t="s">
        <v>64</v>
      </c>
      <c r="H99" t="s">
        <v>15390</v>
      </c>
      <c r="I99">
        <v>0</v>
      </c>
      <c r="J99" t="s">
        <v>23</v>
      </c>
      <c r="K99">
        <v>0</v>
      </c>
      <c r="L99">
        <v>2</v>
      </c>
      <c r="M99">
        <v>0</v>
      </c>
      <c r="N99">
        <v>0</v>
      </c>
      <c r="O99">
        <v>0</v>
      </c>
    </row>
    <row r="100" spans="1:15" x14ac:dyDescent="0.3">
      <c r="A100" t="s">
        <v>2183</v>
      </c>
      <c r="B100" t="s">
        <v>2184</v>
      </c>
      <c r="C100">
        <v>39891</v>
      </c>
      <c r="D100" t="s">
        <v>165</v>
      </c>
      <c r="E100" t="s">
        <v>64</v>
      </c>
      <c r="F100" t="s">
        <v>2190</v>
      </c>
      <c r="G100" t="s">
        <v>64</v>
      </c>
      <c r="H100" t="s">
        <v>2186</v>
      </c>
      <c r="I100">
        <v>1837450</v>
      </c>
      <c r="J100" t="s">
        <v>23</v>
      </c>
      <c r="K100">
        <v>0</v>
      </c>
      <c r="L100">
        <v>8</v>
      </c>
      <c r="M100">
        <v>0</v>
      </c>
      <c r="N100">
        <v>1</v>
      </c>
      <c r="O100">
        <v>0</v>
      </c>
    </row>
    <row r="101" spans="1:15" x14ac:dyDescent="0.3">
      <c r="A101" t="s">
        <v>152</v>
      </c>
      <c r="B101" t="s">
        <v>6089</v>
      </c>
      <c r="C101">
        <v>41989</v>
      </c>
      <c r="D101" t="s">
        <v>154</v>
      </c>
      <c r="E101" t="s">
        <v>64</v>
      </c>
      <c r="F101" t="s">
        <v>2190</v>
      </c>
      <c r="G101" t="s">
        <v>64</v>
      </c>
      <c r="H101" t="s">
        <v>6090</v>
      </c>
      <c r="I101">
        <v>1955973</v>
      </c>
      <c r="J101" t="s">
        <v>23</v>
      </c>
      <c r="K101">
        <v>0</v>
      </c>
      <c r="L101">
        <v>11</v>
      </c>
      <c r="M101">
        <v>0</v>
      </c>
      <c r="N101">
        <v>1</v>
      </c>
      <c r="O101">
        <v>0</v>
      </c>
    </row>
    <row r="102" spans="1:15" x14ac:dyDescent="0.3">
      <c r="A102" t="s">
        <v>152</v>
      </c>
      <c r="B102" t="s">
        <v>6603</v>
      </c>
      <c r="C102">
        <v>42111</v>
      </c>
      <c r="D102" t="s">
        <v>154</v>
      </c>
      <c r="E102" t="s">
        <v>64</v>
      </c>
      <c r="F102" t="s">
        <v>2190</v>
      </c>
      <c r="G102" t="s">
        <v>64</v>
      </c>
      <c r="H102" t="s">
        <v>6090</v>
      </c>
      <c r="I102">
        <v>2822130</v>
      </c>
      <c r="J102" t="s">
        <v>23</v>
      </c>
      <c r="K102">
        <v>0</v>
      </c>
      <c r="L102">
        <v>13</v>
      </c>
      <c r="M102">
        <v>0</v>
      </c>
      <c r="N102">
        <v>1</v>
      </c>
      <c r="O102">
        <v>0</v>
      </c>
    </row>
    <row r="103" spans="1:15" x14ac:dyDescent="0.3">
      <c r="A103" t="s">
        <v>2183</v>
      </c>
      <c r="B103" t="s">
        <v>11331</v>
      </c>
      <c r="C103">
        <v>39681</v>
      </c>
      <c r="D103" t="s">
        <v>165</v>
      </c>
      <c r="E103" t="s">
        <v>64</v>
      </c>
      <c r="F103" t="s">
        <v>2190</v>
      </c>
      <c r="G103" t="s">
        <v>64</v>
      </c>
      <c r="H103" t="s">
        <v>11332</v>
      </c>
      <c r="I103">
        <v>221033</v>
      </c>
      <c r="J103" t="s">
        <v>23</v>
      </c>
      <c r="K103">
        <v>201826</v>
      </c>
      <c r="L103">
        <v>10</v>
      </c>
      <c r="M103">
        <v>1</v>
      </c>
      <c r="N103">
        <v>0</v>
      </c>
      <c r="O103">
        <v>0</v>
      </c>
    </row>
    <row r="104" spans="1:15" x14ac:dyDescent="0.3">
      <c r="A104" t="s">
        <v>2183</v>
      </c>
      <c r="B104" t="s">
        <v>13340</v>
      </c>
      <c r="C104">
        <v>40347</v>
      </c>
      <c r="D104" t="s">
        <v>165</v>
      </c>
      <c r="E104" t="s">
        <v>64</v>
      </c>
      <c r="F104" t="s">
        <v>2190</v>
      </c>
      <c r="G104" t="s">
        <v>64</v>
      </c>
      <c r="H104" t="s">
        <v>13341</v>
      </c>
      <c r="I104">
        <v>747500</v>
      </c>
      <c r="J104" t="s">
        <v>23</v>
      </c>
      <c r="K104">
        <v>606985</v>
      </c>
      <c r="L104">
        <v>8</v>
      </c>
      <c r="M104">
        <v>1</v>
      </c>
      <c r="N104">
        <v>0</v>
      </c>
      <c r="O104">
        <v>0</v>
      </c>
    </row>
    <row r="105" spans="1:15" x14ac:dyDescent="0.3">
      <c r="A105" t="s">
        <v>2183</v>
      </c>
      <c r="B105" t="s">
        <v>13356</v>
      </c>
      <c r="C105">
        <v>40289</v>
      </c>
      <c r="D105" t="s">
        <v>165</v>
      </c>
      <c r="E105" t="s">
        <v>64</v>
      </c>
      <c r="F105" t="s">
        <v>2190</v>
      </c>
      <c r="G105" t="s">
        <v>64</v>
      </c>
      <c r="H105" t="s">
        <v>11332</v>
      </c>
      <c r="I105">
        <v>227665</v>
      </c>
      <c r="J105" t="s">
        <v>23</v>
      </c>
      <c r="K105">
        <v>203740</v>
      </c>
      <c r="L105">
        <v>7</v>
      </c>
      <c r="M105">
        <v>1</v>
      </c>
      <c r="N105">
        <v>0</v>
      </c>
      <c r="O105">
        <v>0</v>
      </c>
    </row>
    <row r="106" spans="1:15" x14ac:dyDescent="0.3">
      <c r="A106" t="s">
        <v>2183</v>
      </c>
      <c r="B106" t="s">
        <v>14275</v>
      </c>
      <c r="C106">
        <v>40652</v>
      </c>
      <c r="D106" t="s">
        <v>165</v>
      </c>
      <c r="E106" t="s">
        <v>64</v>
      </c>
      <c r="F106" t="s">
        <v>2190</v>
      </c>
      <c r="G106" t="s">
        <v>64</v>
      </c>
      <c r="H106" t="s">
        <v>14276</v>
      </c>
      <c r="I106">
        <v>205477</v>
      </c>
      <c r="J106" t="s">
        <v>23</v>
      </c>
      <c r="K106">
        <v>205618</v>
      </c>
      <c r="L106">
        <v>8</v>
      </c>
      <c r="M106">
        <v>1</v>
      </c>
      <c r="N106">
        <v>0</v>
      </c>
      <c r="O106">
        <v>0</v>
      </c>
    </row>
    <row r="107" spans="1:15" x14ac:dyDescent="0.3">
      <c r="A107" t="s">
        <v>889</v>
      </c>
      <c r="B107" t="s">
        <v>890</v>
      </c>
      <c r="C107">
        <v>39307</v>
      </c>
      <c r="D107" t="s">
        <v>469</v>
      </c>
      <c r="E107" t="s">
        <v>150</v>
      </c>
      <c r="F107" t="s">
        <v>903</v>
      </c>
      <c r="G107" t="s">
        <v>904</v>
      </c>
      <c r="H107" t="s">
        <v>893</v>
      </c>
      <c r="I107">
        <v>75031</v>
      </c>
      <c r="J107" t="s">
        <v>23</v>
      </c>
      <c r="K107">
        <v>75031</v>
      </c>
      <c r="L107">
        <v>23</v>
      </c>
      <c r="M107">
        <v>0</v>
      </c>
      <c r="N107">
        <v>1</v>
      </c>
      <c r="O107">
        <v>0</v>
      </c>
    </row>
    <row r="108" spans="1:15" x14ac:dyDescent="0.3">
      <c r="A108" t="s">
        <v>6805</v>
      </c>
      <c r="B108" t="s">
        <v>8248</v>
      </c>
      <c r="C108">
        <v>38533</v>
      </c>
      <c r="D108" t="s">
        <v>227</v>
      </c>
      <c r="E108" t="s">
        <v>219</v>
      </c>
      <c r="F108" t="s">
        <v>8252</v>
      </c>
      <c r="G108" t="s">
        <v>219</v>
      </c>
      <c r="H108" t="s">
        <v>7407</v>
      </c>
      <c r="I108">
        <v>3093119</v>
      </c>
      <c r="J108" t="s">
        <v>23</v>
      </c>
      <c r="K108">
        <v>2073870</v>
      </c>
      <c r="L108">
        <v>8</v>
      </c>
      <c r="M108">
        <v>1</v>
      </c>
      <c r="N108">
        <v>1</v>
      </c>
      <c r="O108">
        <v>1</v>
      </c>
    </row>
    <row r="109" spans="1:15" x14ac:dyDescent="0.3">
      <c r="A109" t="s">
        <v>2745</v>
      </c>
      <c r="B109" t="s">
        <v>2746</v>
      </c>
      <c r="C109">
        <v>39966</v>
      </c>
      <c r="D109" t="s">
        <v>999</v>
      </c>
      <c r="E109" t="s">
        <v>150</v>
      </c>
      <c r="F109" t="s">
        <v>2748</v>
      </c>
      <c r="G109" t="s">
        <v>113</v>
      </c>
      <c r="H109" t="s">
        <v>2747</v>
      </c>
      <c r="I109">
        <v>9238984</v>
      </c>
      <c r="J109" t="s">
        <v>23</v>
      </c>
      <c r="K109">
        <v>0</v>
      </c>
      <c r="L109">
        <v>14</v>
      </c>
      <c r="M109">
        <v>0</v>
      </c>
      <c r="N109">
        <v>1</v>
      </c>
      <c r="O109">
        <v>0</v>
      </c>
    </row>
    <row r="110" spans="1:15" x14ac:dyDescent="0.3">
      <c r="A110" t="s">
        <v>3382</v>
      </c>
      <c r="B110" t="s">
        <v>3383</v>
      </c>
      <c r="C110">
        <v>40641</v>
      </c>
      <c r="D110" t="s">
        <v>3384</v>
      </c>
      <c r="E110" t="s">
        <v>846</v>
      </c>
      <c r="F110" t="s">
        <v>2748</v>
      </c>
      <c r="G110" t="s">
        <v>113</v>
      </c>
      <c r="H110" t="s">
        <v>3385</v>
      </c>
      <c r="I110">
        <v>75178</v>
      </c>
      <c r="J110" t="s">
        <v>23</v>
      </c>
      <c r="K110">
        <v>0</v>
      </c>
      <c r="L110">
        <v>3</v>
      </c>
      <c r="M110">
        <v>0</v>
      </c>
      <c r="N110">
        <v>1</v>
      </c>
      <c r="O110">
        <v>0</v>
      </c>
    </row>
    <row r="111" spans="1:15" x14ac:dyDescent="0.3">
      <c r="A111" t="s">
        <v>889</v>
      </c>
      <c r="B111" t="s">
        <v>9927</v>
      </c>
      <c r="C111">
        <v>39148</v>
      </c>
      <c r="D111" t="s">
        <v>469</v>
      </c>
      <c r="E111" t="s">
        <v>150</v>
      </c>
      <c r="F111" t="s">
        <v>2748</v>
      </c>
      <c r="G111" t="s">
        <v>113</v>
      </c>
      <c r="H111" t="s">
        <v>9928</v>
      </c>
      <c r="I111">
        <v>2020396</v>
      </c>
      <c r="J111" t="s">
        <v>23</v>
      </c>
      <c r="K111">
        <v>1956447</v>
      </c>
      <c r="L111">
        <v>11</v>
      </c>
      <c r="M111">
        <v>1</v>
      </c>
      <c r="N111">
        <v>0</v>
      </c>
      <c r="O111">
        <v>0</v>
      </c>
    </row>
    <row r="112" spans="1:15" x14ac:dyDescent="0.3">
      <c r="A112" t="s">
        <v>1476</v>
      </c>
      <c r="B112" t="s">
        <v>10882</v>
      </c>
      <c r="C112">
        <v>39506</v>
      </c>
      <c r="D112" t="s">
        <v>1289</v>
      </c>
      <c r="E112" t="s">
        <v>84</v>
      </c>
      <c r="F112" t="s">
        <v>2748</v>
      </c>
      <c r="G112" t="s">
        <v>113</v>
      </c>
      <c r="H112" t="s">
        <v>10883</v>
      </c>
      <c r="I112">
        <v>1392737</v>
      </c>
      <c r="J112" t="s">
        <v>23</v>
      </c>
      <c r="K112">
        <v>749478</v>
      </c>
      <c r="L112">
        <v>7</v>
      </c>
      <c r="M112">
        <v>1</v>
      </c>
      <c r="N112">
        <v>0</v>
      </c>
      <c r="O112">
        <v>0</v>
      </c>
    </row>
    <row r="113" spans="1:15" x14ac:dyDescent="0.3">
      <c r="A113" t="s">
        <v>6861</v>
      </c>
      <c r="B113" t="s">
        <v>6862</v>
      </c>
      <c r="C113">
        <v>38481</v>
      </c>
      <c r="D113" t="s">
        <v>167</v>
      </c>
      <c r="E113" t="s">
        <v>64</v>
      </c>
      <c r="F113" t="s">
        <v>6866</v>
      </c>
      <c r="G113" t="s">
        <v>1692</v>
      </c>
      <c r="H113" t="s">
        <v>6863</v>
      </c>
      <c r="I113">
        <v>8701266</v>
      </c>
      <c r="J113" t="s">
        <v>23</v>
      </c>
      <c r="K113">
        <v>8429700</v>
      </c>
      <c r="L113">
        <v>26</v>
      </c>
      <c r="M113">
        <v>0</v>
      </c>
      <c r="N113">
        <v>1</v>
      </c>
      <c r="O113">
        <v>0</v>
      </c>
    </row>
    <row r="114" spans="1:15" x14ac:dyDescent="0.3">
      <c r="A114" t="s">
        <v>1183</v>
      </c>
      <c r="B114" t="s">
        <v>9497</v>
      </c>
      <c r="C114">
        <v>38987</v>
      </c>
      <c r="D114" t="s">
        <v>69</v>
      </c>
      <c r="E114" t="s">
        <v>64</v>
      </c>
      <c r="F114" t="s">
        <v>6866</v>
      </c>
      <c r="G114" t="s">
        <v>9498</v>
      </c>
      <c r="H114" t="s">
        <v>6863</v>
      </c>
      <c r="I114">
        <v>6840118</v>
      </c>
      <c r="J114" t="s">
        <v>23</v>
      </c>
      <c r="K114">
        <v>3349720</v>
      </c>
      <c r="L114">
        <v>14</v>
      </c>
      <c r="M114">
        <v>1</v>
      </c>
      <c r="N114">
        <v>1</v>
      </c>
      <c r="O114">
        <v>1</v>
      </c>
    </row>
    <row r="115" spans="1:15" x14ac:dyDescent="0.3">
      <c r="A115" t="s">
        <v>1183</v>
      </c>
      <c r="B115" t="s">
        <v>9497</v>
      </c>
      <c r="C115">
        <v>38987</v>
      </c>
      <c r="D115" t="s">
        <v>69</v>
      </c>
      <c r="E115" t="s">
        <v>64</v>
      </c>
      <c r="F115" t="s">
        <v>6866</v>
      </c>
      <c r="G115" t="s">
        <v>1692</v>
      </c>
      <c r="H115" t="s">
        <v>6863</v>
      </c>
      <c r="I115">
        <v>6840118</v>
      </c>
      <c r="J115" t="s">
        <v>23</v>
      </c>
      <c r="K115">
        <v>3349720</v>
      </c>
      <c r="L115">
        <v>14</v>
      </c>
      <c r="M115">
        <v>1</v>
      </c>
      <c r="N115">
        <v>1</v>
      </c>
      <c r="O115">
        <v>1</v>
      </c>
    </row>
    <row r="116" spans="1:15" x14ac:dyDescent="0.3">
      <c r="A116" t="s">
        <v>1962</v>
      </c>
      <c r="B116" t="s">
        <v>1963</v>
      </c>
      <c r="C116">
        <v>39918</v>
      </c>
      <c r="D116" t="s">
        <v>1964</v>
      </c>
      <c r="E116" t="s">
        <v>219</v>
      </c>
      <c r="F116" t="s">
        <v>1969</v>
      </c>
      <c r="G116" t="s">
        <v>219</v>
      </c>
      <c r="H116" t="s">
        <v>1966</v>
      </c>
      <c r="I116">
        <v>976330</v>
      </c>
      <c r="J116" t="s">
        <v>616</v>
      </c>
      <c r="K116">
        <v>0</v>
      </c>
      <c r="L116">
        <v>14</v>
      </c>
      <c r="M116">
        <v>0</v>
      </c>
      <c r="N116">
        <v>1</v>
      </c>
      <c r="O116">
        <v>0</v>
      </c>
    </row>
    <row r="117" spans="1:15" x14ac:dyDescent="0.3">
      <c r="A117" t="s">
        <v>2613</v>
      </c>
      <c r="B117" t="s">
        <v>2614</v>
      </c>
      <c r="C117">
        <v>39925</v>
      </c>
      <c r="D117" t="s">
        <v>1969</v>
      </c>
      <c r="E117" t="s">
        <v>219</v>
      </c>
      <c r="F117" t="s">
        <v>1969</v>
      </c>
      <c r="G117" t="s">
        <v>219</v>
      </c>
      <c r="H117" t="s">
        <v>2615</v>
      </c>
      <c r="I117">
        <v>970507</v>
      </c>
      <c r="J117" t="s">
        <v>616</v>
      </c>
      <c r="K117">
        <v>0</v>
      </c>
      <c r="L117">
        <v>14</v>
      </c>
      <c r="M117">
        <v>0</v>
      </c>
      <c r="N117">
        <v>1</v>
      </c>
      <c r="O117">
        <v>0</v>
      </c>
    </row>
    <row r="118" spans="1:15" x14ac:dyDescent="0.3">
      <c r="A118" t="s">
        <v>2631</v>
      </c>
      <c r="B118" t="s">
        <v>2632</v>
      </c>
      <c r="C118">
        <v>39926</v>
      </c>
      <c r="D118" t="s">
        <v>2633</v>
      </c>
      <c r="E118" t="s">
        <v>219</v>
      </c>
      <c r="F118" t="s">
        <v>1969</v>
      </c>
      <c r="G118" t="s">
        <v>219</v>
      </c>
      <c r="H118" t="s">
        <v>2636</v>
      </c>
      <c r="I118">
        <v>982649</v>
      </c>
      <c r="J118" t="s">
        <v>616</v>
      </c>
      <c r="K118">
        <v>0</v>
      </c>
      <c r="L118">
        <v>13</v>
      </c>
      <c r="M118">
        <v>0</v>
      </c>
      <c r="N118">
        <v>1</v>
      </c>
      <c r="O118">
        <v>0</v>
      </c>
    </row>
    <row r="119" spans="1:15" x14ac:dyDescent="0.3">
      <c r="A119" t="s">
        <v>965</v>
      </c>
      <c r="B119" t="s">
        <v>6173</v>
      </c>
      <c r="C119">
        <v>41918</v>
      </c>
      <c r="D119" t="s">
        <v>222</v>
      </c>
      <c r="E119" t="s">
        <v>219</v>
      </c>
      <c r="F119" t="s">
        <v>1969</v>
      </c>
      <c r="G119" t="s">
        <v>219</v>
      </c>
      <c r="H119" t="s">
        <v>6174</v>
      </c>
      <c r="I119">
        <v>3162149</v>
      </c>
      <c r="J119" t="s">
        <v>23</v>
      </c>
      <c r="K119">
        <v>0</v>
      </c>
      <c r="L119">
        <v>10</v>
      </c>
      <c r="M119">
        <v>0</v>
      </c>
      <c r="N119">
        <v>1</v>
      </c>
      <c r="O119">
        <v>0</v>
      </c>
    </row>
    <row r="120" spans="1:15" x14ac:dyDescent="0.3">
      <c r="A120" t="s">
        <v>2613</v>
      </c>
      <c r="B120" t="s">
        <v>9383</v>
      </c>
      <c r="C120">
        <v>38953</v>
      </c>
      <c r="D120" t="s">
        <v>1969</v>
      </c>
      <c r="E120" t="s">
        <v>219</v>
      </c>
      <c r="F120" t="s">
        <v>1969</v>
      </c>
      <c r="G120" t="s">
        <v>219</v>
      </c>
      <c r="H120" t="s">
        <v>9385</v>
      </c>
      <c r="I120">
        <v>809153</v>
      </c>
      <c r="J120" t="s">
        <v>23</v>
      </c>
      <c r="K120">
        <v>0</v>
      </c>
      <c r="L120">
        <v>3</v>
      </c>
      <c r="M120">
        <v>0</v>
      </c>
      <c r="N120">
        <v>1</v>
      </c>
      <c r="O120">
        <v>0</v>
      </c>
    </row>
    <row r="121" spans="1:15" x14ac:dyDescent="0.3">
      <c r="A121" t="s">
        <v>2613</v>
      </c>
      <c r="B121" t="s">
        <v>11372</v>
      </c>
      <c r="C121">
        <v>39694</v>
      </c>
      <c r="D121" t="s">
        <v>1969</v>
      </c>
      <c r="E121" t="s">
        <v>219</v>
      </c>
      <c r="F121" t="s">
        <v>1969</v>
      </c>
      <c r="G121" t="s">
        <v>219</v>
      </c>
      <c r="H121" t="s">
        <v>11373</v>
      </c>
      <c r="I121">
        <v>8240</v>
      </c>
      <c r="J121" t="s">
        <v>23</v>
      </c>
      <c r="K121">
        <v>8240</v>
      </c>
      <c r="L121">
        <v>4</v>
      </c>
      <c r="M121">
        <v>0</v>
      </c>
      <c r="N121">
        <v>0</v>
      </c>
      <c r="O121">
        <v>0</v>
      </c>
    </row>
    <row r="122" spans="1:15" x14ac:dyDescent="0.3">
      <c r="A122" t="s">
        <v>2613</v>
      </c>
      <c r="B122" t="s">
        <v>13051</v>
      </c>
      <c r="C122">
        <v>40247</v>
      </c>
      <c r="D122" t="s">
        <v>1969</v>
      </c>
      <c r="E122" t="s">
        <v>219</v>
      </c>
      <c r="F122" t="s">
        <v>1969</v>
      </c>
      <c r="G122" t="s">
        <v>219</v>
      </c>
      <c r="H122" t="s">
        <v>13052</v>
      </c>
      <c r="I122">
        <v>4957</v>
      </c>
      <c r="J122" t="s">
        <v>23</v>
      </c>
      <c r="K122">
        <v>5242</v>
      </c>
      <c r="L122">
        <v>1</v>
      </c>
      <c r="M122">
        <v>1</v>
      </c>
      <c r="N122">
        <v>0</v>
      </c>
      <c r="O122">
        <v>0</v>
      </c>
    </row>
    <row r="123" spans="1:15" x14ac:dyDescent="0.3">
      <c r="A123" t="s">
        <v>2613</v>
      </c>
      <c r="B123" t="s">
        <v>13067</v>
      </c>
      <c r="C123">
        <v>40246</v>
      </c>
      <c r="D123" t="s">
        <v>1969</v>
      </c>
      <c r="E123" t="s">
        <v>219</v>
      </c>
      <c r="F123" t="s">
        <v>1969</v>
      </c>
      <c r="G123" t="s">
        <v>219</v>
      </c>
      <c r="H123" t="s">
        <v>13068</v>
      </c>
      <c r="I123">
        <v>75000</v>
      </c>
      <c r="J123" t="s">
        <v>23</v>
      </c>
      <c r="K123">
        <v>0</v>
      </c>
      <c r="L123">
        <v>2</v>
      </c>
      <c r="M123">
        <v>0</v>
      </c>
      <c r="N123">
        <v>0</v>
      </c>
      <c r="O123">
        <v>0</v>
      </c>
    </row>
    <row r="124" spans="1:15" x14ac:dyDescent="0.3">
      <c r="A124" t="s">
        <v>2613</v>
      </c>
      <c r="B124" t="s">
        <v>13664</v>
      </c>
      <c r="C124">
        <v>40466</v>
      </c>
      <c r="D124" t="s">
        <v>1969</v>
      </c>
      <c r="E124" t="s">
        <v>219</v>
      </c>
      <c r="F124" t="s">
        <v>1969</v>
      </c>
      <c r="G124" t="s">
        <v>219</v>
      </c>
      <c r="H124" t="s">
        <v>13666</v>
      </c>
      <c r="I124">
        <v>99104</v>
      </c>
      <c r="J124" t="s">
        <v>23</v>
      </c>
      <c r="K124">
        <v>0</v>
      </c>
      <c r="L124">
        <v>2</v>
      </c>
      <c r="M124">
        <v>0</v>
      </c>
      <c r="N124">
        <v>0</v>
      </c>
      <c r="O124">
        <v>0</v>
      </c>
    </row>
    <row r="125" spans="1:15" x14ac:dyDescent="0.3">
      <c r="A125" t="s">
        <v>6664</v>
      </c>
      <c r="B125" t="s">
        <v>13727</v>
      </c>
      <c r="C125">
        <v>40602</v>
      </c>
      <c r="D125" t="s">
        <v>1362</v>
      </c>
      <c r="E125" t="s">
        <v>1654</v>
      </c>
      <c r="F125" t="s">
        <v>1969</v>
      </c>
      <c r="G125" t="s">
        <v>219</v>
      </c>
      <c r="H125" t="s">
        <v>13728</v>
      </c>
      <c r="I125">
        <v>2742787</v>
      </c>
      <c r="J125" t="s">
        <v>23</v>
      </c>
      <c r="K125">
        <v>0</v>
      </c>
      <c r="L125">
        <v>8</v>
      </c>
      <c r="M125">
        <v>0</v>
      </c>
      <c r="N125">
        <v>0</v>
      </c>
      <c r="O125">
        <v>0</v>
      </c>
    </row>
    <row r="126" spans="1:15" x14ac:dyDescent="0.3">
      <c r="A126" t="s">
        <v>2613</v>
      </c>
      <c r="B126" t="s">
        <v>13735</v>
      </c>
      <c r="C126">
        <v>40500</v>
      </c>
      <c r="D126" t="s">
        <v>1969</v>
      </c>
      <c r="E126" t="s">
        <v>219</v>
      </c>
      <c r="F126" t="s">
        <v>1969</v>
      </c>
      <c r="G126" t="s">
        <v>219</v>
      </c>
      <c r="H126" t="s">
        <v>13736</v>
      </c>
      <c r="I126">
        <v>28724</v>
      </c>
      <c r="J126" t="s">
        <v>23</v>
      </c>
      <c r="K126">
        <v>0</v>
      </c>
      <c r="L126">
        <v>1</v>
      </c>
      <c r="M126">
        <v>0</v>
      </c>
      <c r="N126">
        <v>0</v>
      </c>
      <c r="O126">
        <v>0</v>
      </c>
    </row>
    <row r="127" spans="1:15" x14ac:dyDescent="0.3">
      <c r="A127" t="s">
        <v>2613</v>
      </c>
      <c r="B127" t="s">
        <v>14032</v>
      </c>
      <c r="C127">
        <v>40617</v>
      </c>
      <c r="D127" t="s">
        <v>1969</v>
      </c>
      <c r="E127" t="s">
        <v>219</v>
      </c>
      <c r="F127" t="s">
        <v>1969</v>
      </c>
      <c r="G127" t="s">
        <v>219</v>
      </c>
      <c r="H127" t="s">
        <v>14033</v>
      </c>
      <c r="I127">
        <v>84311</v>
      </c>
      <c r="J127" t="s">
        <v>23</v>
      </c>
      <c r="K127">
        <v>59413</v>
      </c>
      <c r="L127">
        <v>4</v>
      </c>
      <c r="M127">
        <v>1</v>
      </c>
      <c r="N127">
        <v>0</v>
      </c>
      <c r="O127">
        <v>0</v>
      </c>
    </row>
    <row r="128" spans="1:15" x14ac:dyDescent="0.3">
      <c r="A128" t="s">
        <v>2613</v>
      </c>
      <c r="B128" t="s">
        <v>15049</v>
      </c>
      <c r="C128">
        <v>40981</v>
      </c>
      <c r="D128" t="s">
        <v>1969</v>
      </c>
      <c r="E128" t="s">
        <v>219</v>
      </c>
      <c r="F128" t="s">
        <v>1969</v>
      </c>
      <c r="G128" t="s">
        <v>219</v>
      </c>
      <c r="H128" t="s">
        <v>14033</v>
      </c>
      <c r="I128">
        <v>65431</v>
      </c>
      <c r="J128" t="s">
        <v>23</v>
      </c>
      <c r="K128">
        <v>43307</v>
      </c>
      <c r="L128">
        <v>1</v>
      </c>
      <c r="M128">
        <v>1</v>
      </c>
      <c r="N128">
        <v>0</v>
      </c>
      <c r="O128">
        <v>0</v>
      </c>
    </row>
    <row r="129" spans="1:15" x14ac:dyDescent="0.3">
      <c r="A129" t="s">
        <v>965</v>
      </c>
      <c r="B129" t="s">
        <v>17605</v>
      </c>
      <c r="C129">
        <v>41913</v>
      </c>
      <c r="D129" t="s">
        <v>222</v>
      </c>
      <c r="E129" t="s">
        <v>219</v>
      </c>
      <c r="F129" t="s">
        <v>1969</v>
      </c>
      <c r="G129" t="s">
        <v>219</v>
      </c>
      <c r="H129" t="s">
        <v>17606</v>
      </c>
      <c r="I129">
        <v>197716</v>
      </c>
      <c r="J129" t="s">
        <v>23</v>
      </c>
      <c r="K129">
        <v>0</v>
      </c>
      <c r="L129">
        <v>5</v>
      </c>
      <c r="M129">
        <v>0</v>
      </c>
      <c r="N129">
        <v>0</v>
      </c>
      <c r="O129">
        <v>0</v>
      </c>
    </row>
    <row r="130" spans="1:15" x14ac:dyDescent="0.3">
      <c r="A130" t="s">
        <v>1798</v>
      </c>
      <c r="B130" t="s">
        <v>2950</v>
      </c>
      <c r="C130">
        <v>40091</v>
      </c>
      <c r="D130" t="s">
        <v>1493</v>
      </c>
      <c r="E130" t="s">
        <v>21</v>
      </c>
      <c r="F130" t="s">
        <v>2952</v>
      </c>
      <c r="G130" t="s">
        <v>21</v>
      </c>
      <c r="H130" t="s">
        <v>2951</v>
      </c>
      <c r="I130">
        <v>1623465</v>
      </c>
      <c r="J130" t="s">
        <v>23</v>
      </c>
      <c r="K130">
        <v>0</v>
      </c>
      <c r="L130">
        <v>7</v>
      </c>
      <c r="M130">
        <v>0</v>
      </c>
      <c r="N130">
        <v>1</v>
      </c>
      <c r="O130">
        <v>0</v>
      </c>
    </row>
    <row r="131" spans="1:15" x14ac:dyDescent="0.3">
      <c r="A131" t="s">
        <v>2099</v>
      </c>
      <c r="B131" t="s">
        <v>9797</v>
      </c>
      <c r="C131">
        <v>39101</v>
      </c>
      <c r="D131" t="s">
        <v>143</v>
      </c>
      <c r="E131" t="s">
        <v>1334</v>
      </c>
      <c r="F131" t="s">
        <v>2952</v>
      </c>
      <c r="G131" t="s">
        <v>310</v>
      </c>
      <c r="H131" t="s">
        <v>9798</v>
      </c>
      <c r="I131">
        <v>8338851</v>
      </c>
      <c r="J131" t="s">
        <v>23</v>
      </c>
      <c r="K131">
        <v>1431541</v>
      </c>
      <c r="L131">
        <v>13</v>
      </c>
      <c r="M131">
        <v>1</v>
      </c>
      <c r="N131">
        <v>1</v>
      </c>
      <c r="O131">
        <v>1</v>
      </c>
    </row>
    <row r="132" spans="1:15" x14ac:dyDescent="0.3">
      <c r="A132" t="s">
        <v>1798</v>
      </c>
      <c r="B132" t="s">
        <v>13848</v>
      </c>
      <c r="C132">
        <v>40569</v>
      </c>
      <c r="D132" t="s">
        <v>1493</v>
      </c>
      <c r="E132" t="s">
        <v>21</v>
      </c>
      <c r="F132" t="s">
        <v>2952</v>
      </c>
      <c r="G132" t="s">
        <v>21</v>
      </c>
      <c r="H132" t="s">
        <v>13849</v>
      </c>
      <c r="I132">
        <v>23000</v>
      </c>
      <c r="J132" t="s">
        <v>23</v>
      </c>
      <c r="K132">
        <v>0</v>
      </c>
      <c r="L132">
        <v>2</v>
      </c>
      <c r="M132">
        <v>0</v>
      </c>
      <c r="N132">
        <v>0</v>
      </c>
      <c r="O132">
        <v>0</v>
      </c>
    </row>
    <row r="133" spans="1:15" x14ac:dyDescent="0.3">
      <c r="A133" t="s">
        <v>191</v>
      </c>
      <c r="B133" t="s">
        <v>192</v>
      </c>
      <c r="C133">
        <v>39104</v>
      </c>
      <c r="D133" t="s">
        <v>193</v>
      </c>
      <c r="E133" t="s">
        <v>29</v>
      </c>
      <c r="F133" t="s">
        <v>198</v>
      </c>
      <c r="G133" t="s">
        <v>195</v>
      </c>
      <c r="H133" t="s">
        <v>196</v>
      </c>
      <c r="I133">
        <v>108840</v>
      </c>
      <c r="J133" t="s">
        <v>23</v>
      </c>
      <c r="K133">
        <v>0</v>
      </c>
      <c r="L133">
        <v>4</v>
      </c>
      <c r="M133">
        <v>0</v>
      </c>
      <c r="N133">
        <v>1</v>
      </c>
      <c r="O133">
        <v>0</v>
      </c>
    </row>
    <row r="134" spans="1:15" x14ac:dyDescent="0.3">
      <c r="A134" t="s">
        <v>191</v>
      </c>
      <c r="B134" t="s">
        <v>970</v>
      </c>
      <c r="C134">
        <v>39350</v>
      </c>
      <c r="D134" t="s">
        <v>193</v>
      </c>
      <c r="E134" t="s">
        <v>29</v>
      </c>
      <c r="F134" t="s">
        <v>198</v>
      </c>
      <c r="G134" t="s">
        <v>195</v>
      </c>
      <c r="H134" t="s">
        <v>196</v>
      </c>
      <c r="I134">
        <v>98840</v>
      </c>
      <c r="J134" t="s">
        <v>23</v>
      </c>
      <c r="K134">
        <v>0</v>
      </c>
      <c r="L134">
        <v>4</v>
      </c>
      <c r="M134">
        <v>0</v>
      </c>
      <c r="N134">
        <v>1</v>
      </c>
      <c r="O134">
        <v>0</v>
      </c>
    </row>
    <row r="135" spans="1:15" x14ac:dyDescent="0.3">
      <c r="A135" t="s">
        <v>11158</v>
      </c>
      <c r="B135" t="s">
        <v>11159</v>
      </c>
      <c r="C135">
        <v>39611</v>
      </c>
      <c r="D135" t="s">
        <v>11160</v>
      </c>
      <c r="E135" t="s">
        <v>19</v>
      </c>
      <c r="F135" t="s">
        <v>11160</v>
      </c>
      <c r="G135" t="s">
        <v>19</v>
      </c>
      <c r="H135" t="s">
        <v>11161</v>
      </c>
      <c r="I135">
        <v>5569446</v>
      </c>
      <c r="J135" t="s">
        <v>23</v>
      </c>
      <c r="K135">
        <v>5492176</v>
      </c>
      <c r="L135">
        <v>12</v>
      </c>
      <c r="M135">
        <v>1</v>
      </c>
      <c r="N135">
        <v>0</v>
      </c>
      <c r="O135">
        <v>0</v>
      </c>
    </row>
    <row r="136" spans="1:15" x14ac:dyDescent="0.3">
      <c r="A136" t="s">
        <v>11158</v>
      </c>
      <c r="B136" t="s">
        <v>11245</v>
      </c>
      <c r="C136">
        <v>39631</v>
      </c>
      <c r="D136" t="s">
        <v>11160</v>
      </c>
      <c r="E136" t="s">
        <v>19</v>
      </c>
      <c r="F136" t="s">
        <v>11160</v>
      </c>
      <c r="G136" t="s">
        <v>19</v>
      </c>
      <c r="H136" t="s">
        <v>11246</v>
      </c>
      <c r="I136">
        <v>1109896</v>
      </c>
      <c r="J136" t="s">
        <v>23</v>
      </c>
      <c r="K136">
        <v>1065668</v>
      </c>
      <c r="L136">
        <v>1</v>
      </c>
      <c r="M136">
        <v>1</v>
      </c>
      <c r="N136">
        <v>0</v>
      </c>
      <c r="O136">
        <v>0</v>
      </c>
    </row>
    <row r="137" spans="1:15" x14ac:dyDescent="0.3">
      <c r="A137" t="s">
        <v>11158</v>
      </c>
      <c r="B137" t="s">
        <v>14284</v>
      </c>
      <c r="C137">
        <v>40744</v>
      </c>
      <c r="D137" t="s">
        <v>11160</v>
      </c>
      <c r="E137" t="s">
        <v>19</v>
      </c>
      <c r="F137" t="s">
        <v>11160</v>
      </c>
      <c r="G137" t="s">
        <v>19</v>
      </c>
      <c r="H137" t="s">
        <v>14286</v>
      </c>
      <c r="I137">
        <v>2283773</v>
      </c>
      <c r="J137" t="s">
        <v>23</v>
      </c>
      <c r="K137">
        <v>2283773</v>
      </c>
      <c r="L137">
        <v>6</v>
      </c>
      <c r="M137">
        <v>1</v>
      </c>
      <c r="N137">
        <v>0</v>
      </c>
      <c r="O137">
        <v>0</v>
      </c>
    </row>
    <row r="138" spans="1:15" x14ac:dyDescent="0.3">
      <c r="A138" t="s">
        <v>11158</v>
      </c>
      <c r="B138" t="s">
        <v>17630</v>
      </c>
      <c r="C138">
        <v>41905</v>
      </c>
      <c r="D138" t="s">
        <v>11160</v>
      </c>
      <c r="E138" t="s">
        <v>19</v>
      </c>
      <c r="F138" t="s">
        <v>11160</v>
      </c>
      <c r="G138" t="s">
        <v>19</v>
      </c>
      <c r="H138" t="s">
        <v>17631</v>
      </c>
      <c r="I138">
        <v>1778541</v>
      </c>
      <c r="J138" t="s">
        <v>23</v>
      </c>
      <c r="K138">
        <v>1778572</v>
      </c>
      <c r="L138">
        <v>1</v>
      </c>
      <c r="M138">
        <v>1</v>
      </c>
      <c r="N138">
        <v>0</v>
      </c>
      <c r="O138">
        <v>0</v>
      </c>
    </row>
    <row r="139" spans="1:15" x14ac:dyDescent="0.3">
      <c r="A139" t="s">
        <v>507</v>
      </c>
      <c r="B139" t="s">
        <v>2904</v>
      </c>
      <c r="C139">
        <v>40010</v>
      </c>
      <c r="D139" t="s">
        <v>509</v>
      </c>
      <c r="E139" t="s">
        <v>510</v>
      </c>
      <c r="F139" t="s">
        <v>2906</v>
      </c>
      <c r="G139" t="s">
        <v>64</v>
      </c>
      <c r="H139" t="s">
        <v>2905</v>
      </c>
      <c r="I139">
        <v>0</v>
      </c>
      <c r="J139" t="s">
        <v>23</v>
      </c>
      <c r="K139">
        <v>0</v>
      </c>
      <c r="L139">
        <v>13</v>
      </c>
      <c r="M139">
        <v>0</v>
      </c>
      <c r="N139">
        <v>1</v>
      </c>
      <c r="O139">
        <v>0</v>
      </c>
    </row>
    <row r="140" spans="1:15" x14ac:dyDescent="0.3">
      <c r="A140" t="s">
        <v>8761</v>
      </c>
      <c r="B140" t="s">
        <v>8762</v>
      </c>
      <c r="C140">
        <v>38770</v>
      </c>
      <c r="D140" t="s">
        <v>781</v>
      </c>
      <c r="E140" t="s">
        <v>64</v>
      </c>
      <c r="F140" t="s">
        <v>2906</v>
      </c>
      <c r="G140" t="s">
        <v>64</v>
      </c>
      <c r="H140" t="s">
        <v>8763</v>
      </c>
      <c r="I140">
        <v>1862500</v>
      </c>
      <c r="J140" t="s">
        <v>23</v>
      </c>
      <c r="K140">
        <v>0</v>
      </c>
      <c r="L140">
        <v>3</v>
      </c>
      <c r="M140">
        <v>0</v>
      </c>
      <c r="N140">
        <v>1</v>
      </c>
      <c r="O140">
        <v>0</v>
      </c>
    </row>
    <row r="141" spans="1:15" x14ac:dyDescent="0.3">
      <c r="A141" t="s">
        <v>8761</v>
      </c>
      <c r="B141" t="s">
        <v>9458</v>
      </c>
      <c r="C141">
        <v>38981</v>
      </c>
      <c r="D141" t="s">
        <v>781</v>
      </c>
      <c r="E141" t="s">
        <v>64</v>
      </c>
      <c r="F141" t="s">
        <v>2906</v>
      </c>
      <c r="G141" t="s">
        <v>64</v>
      </c>
      <c r="H141" t="s">
        <v>9459</v>
      </c>
      <c r="I141">
        <v>3935425</v>
      </c>
      <c r="J141" t="s">
        <v>23</v>
      </c>
      <c r="K141">
        <v>4632418</v>
      </c>
      <c r="L141">
        <v>5</v>
      </c>
      <c r="M141">
        <v>1</v>
      </c>
      <c r="N141">
        <v>1</v>
      </c>
      <c r="O141">
        <v>1</v>
      </c>
    </row>
    <row r="142" spans="1:15" x14ac:dyDescent="0.3">
      <c r="A142" t="s">
        <v>8761</v>
      </c>
      <c r="B142" t="s">
        <v>14348</v>
      </c>
      <c r="C142">
        <v>40757</v>
      </c>
      <c r="D142" t="s">
        <v>781</v>
      </c>
      <c r="E142" t="s">
        <v>64</v>
      </c>
      <c r="F142" t="s">
        <v>2906</v>
      </c>
      <c r="G142" t="s">
        <v>64</v>
      </c>
      <c r="H142" t="s">
        <v>14349</v>
      </c>
      <c r="I142">
        <v>31008</v>
      </c>
      <c r="J142" t="s">
        <v>23</v>
      </c>
      <c r="K142">
        <v>31008</v>
      </c>
      <c r="L142">
        <v>4</v>
      </c>
      <c r="M142">
        <v>1</v>
      </c>
      <c r="N142">
        <v>0</v>
      </c>
      <c r="O142">
        <v>0</v>
      </c>
    </row>
    <row r="143" spans="1:15" x14ac:dyDescent="0.3">
      <c r="A143" t="s">
        <v>207</v>
      </c>
      <c r="B143" t="s">
        <v>14678</v>
      </c>
      <c r="C143">
        <v>40864</v>
      </c>
      <c r="D143" t="s">
        <v>209</v>
      </c>
      <c r="E143" t="s">
        <v>64</v>
      </c>
      <c r="F143" t="s">
        <v>2906</v>
      </c>
      <c r="G143" t="s">
        <v>64</v>
      </c>
      <c r="H143" t="s">
        <v>9459</v>
      </c>
      <c r="I143">
        <v>5375960</v>
      </c>
      <c r="J143" t="s">
        <v>23</v>
      </c>
      <c r="K143">
        <v>2978043</v>
      </c>
      <c r="L143">
        <v>4</v>
      </c>
      <c r="M143">
        <v>1</v>
      </c>
      <c r="N143">
        <v>1</v>
      </c>
      <c r="O143">
        <v>1</v>
      </c>
    </row>
    <row r="144" spans="1:15" x14ac:dyDescent="0.3">
      <c r="A144" t="s">
        <v>2089</v>
      </c>
      <c r="B144" t="s">
        <v>2090</v>
      </c>
      <c r="C144">
        <v>39843</v>
      </c>
      <c r="D144" t="s">
        <v>1764</v>
      </c>
      <c r="E144" t="s">
        <v>846</v>
      </c>
      <c r="F144" t="s">
        <v>2097</v>
      </c>
      <c r="G144" t="s">
        <v>107</v>
      </c>
      <c r="H144" t="s">
        <v>2092</v>
      </c>
      <c r="I144">
        <v>3497453</v>
      </c>
      <c r="J144" t="s">
        <v>23</v>
      </c>
      <c r="K144">
        <v>0</v>
      </c>
      <c r="L144">
        <v>15</v>
      </c>
      <c r="M144">
        <v>0</v>
      </c>
      <c r="N144">
        <v>1</v>
      </c>
      <c r="O144">
        <v>0</v>
      </c>
    </row>
    <row r="145" spans="1:15" x14ac:dyDescent="0.3">
      <c r="A145" t="s">
        <v>2297</v>
      </c>
      <c r="B145" t="s">
        <v>2298</v>
      </c>
      <c r="C145">
        <v>39924</v>
      </c>
      <c r="D145" t="s">
        <v>2299</v>
      </c>
      <c r="E145" t="s">
        <v>64</v>
      </c>
      <c r="F145" t="s">
        <v>2097</v>
      </c>
      <c r="G145" t="s">
        <v>107</v>
      </c>
      <c r="H145" t="s">
        <v>2300</v>
      </c>
      <c r="I145">
        <v>985422</v>
      </c>
      <c r="J145" t="s">
        <v>616</v>
      </c>
      <c r="K145">
        <v>0</v>
      </c>
      <c r="L145">
        <v>8</v>
      </c>
      <c r="M145">
        <v>0</v>
      </c>
      <c r="N145">
        <v>1</v>
      </c>
      <c r="O145">
        <v>0</v>
      </c>
    </row>
    <row r="146" spans="1:15" x14ac:dyDescent="0.3">
      <c r="A146" t="s">
        <v>7955</v>
      </c>
      <c r="B146" t="s">
        <v>18032</v>
      </c>
      <c r="C146">
        <v>42069</v>
      </c>
      <c r="D146" t="s">
        <v>7957</v>
      </c>
      <c r="E146" t="s">
        <v>373</v>
      </c>
      <c r="F146" t="s">
        <v>2097</v>
      </c>
      <c r="G146" t="s">
        <v>107</v>
      </c>
      <c r="H146" t="s">
        <v>18033</v>
      </c>
      <c r="I146">
        <v>1616400</v>
      </c>
      <c r="J146" t="s">
        <v>23</v>
      </c>
      <c r="K146">
        <v>0</v>
      </c>
      <c r="L146">
        <v>6</v>
      </c>
      <c r="M146">
        <v>0</v>
      </c>
      <c r="N146">
        <v>0</v>
      </c>
      <c r="O146">
        <v>0</v>
      </c>
    </row>
    <row r="147" spans="1:15" x14ac:dyDescent="0.3">
      <c r="A147" t="s">
        <v>757</v>
      </c>
      <c r="B147" t="s">
        <v>758</v>
      </c>
      <c r="C147">
        <v>39259</v>
      </c>
      <c r="D147" t="s">
        <v>185</v>
      </c>
      <c r="E147" t="s">
        <v>182</v>
      </c>
      <c r="F147" t="s">
        <v>760</v>
      </c>
      <c r="G147" t="s">
        <v>84</v>
      </c>
      <c r="H147" t="s">
        <v>759</v>
      </c>
      <c r="I147">
        <v>446203</v>
      </c>
      <c r="J147" t="s">
        <v>23</v>
      </c>
      <c r="K147">
        <v>0</v>
      </c>
      <c r="L147">
        <v>2</v>
      </c>
      <c r="M147">
        <v>0</v>
      </c>
      <c r="N147">
        <v>1</v>
      </c>
      <c r="O147">
        <v>0</v>
      </c>
    </row>
    <row r="148" spans="1:15" x14ac:dyDescent="0.3">
      <c r="A148" t="s">
        <v>1332</v>
      </c>
      <c r="B148" t="s">
        <v>14258</v>
      </c>
      <c r="C148">
        <v>40723</v>
      </c>
      <c r="D148" t="s">
        <v>637</v>
      </c>
      <c r="E148" t="s">
        <v>146</v>
      </c>
      <c r="F148" t="s">
        <v>14266</v>
      </c>
      <c r="G148" t="s">
        <v>14267</v>
      </c>
      <c r="H148" t="s">
        <v>14260</v>
      </c>
      <c r="I148">
        <v>1454503</v>
      </c>
      <c r="J148" t="s">
        <v>23</v>
      </c>
      <c r="K148">
        <v>0</v>
      </c>
      <c r="L148">
        <v>10</v>
      </c>
      <c r="M148">
        <v>0</v>
      </c>
      <c r="N148">
        <v>0</v>
      </c>
      <c r="O148">
        <v>0</v>
      </c>
    </row>
    <row r="149" spans="1:15" x14ac:dyDescent="0.3">
      <c r="A149" t="s">
        <v>7955</v>
      </c>
      <c r="B149" t="s">
        <v>13474</v>
      </c>
      <c r="C149">
        <v>40401</v>
      </c>
      <c r="D149" t="s">
        <v>7957</v>
      </c>
      <c r="E149" t="s">
        <v>373</v>
      </c>
      <c r="F149" t="s">
        <v>13477</v>
      </c>
      <c r="G149" t="s">
        <v>306</v>
      </c>
      <c r="H149" t="s">
        <v>13475</v>
      </c>
      <c r="I149">
        <v>1074662</v>
      </c>
      <c r="J149" t="s">
        <v>23</v>
      </c>
      <c r="K149">
        <v>674850</v>
      </c>
      <c r="L149">
        <v>15</v>
      </c>
      <c r="M149">
        <v>1</v>
      </c>
      <c r="N149">
        <v>0</v>
      </c>
      <c r="O149">
        <v>0</v>
      </c>
    </row>
    <row r="150" spans="1:15" x14ac:dyDescent="0.3">
      <c r="A150" t="s">
        <v>7955</v>
      </c>
      <c r="B150" t="s">
        <v>13486</v>
      </c>
      <c r="C150">
        <v>40413</v>
      </c>
      <c r="D150" t="s">
        <v>7957</v>
      </c>
      <c r="E150" t="s">
        <v>373</v>
      </c>
      <c r="F150" t="s">
        <v>13477</v>
      </c>
      <c r="G150" t="s">
        <v>306</v>
      </c>
      <c r="H150" t="s">
        <v>13488</v>
      </c>
      <c r="I150">
        <v>2671674</v>
      </c>
      <c r="J150" t="s">
        <v>23</v>
      </c>
      <c r="K150">
        <v>3965106</v>
      </c>
      <c r="L150">
        <v>36</v>
      </c>
      <c r="M150">
        <v>1</v>
      </c>
      <c r="N150">
        <v>0</v>
      </c>
      <c r="O150">
        <v>0</v>
      </c>
    </row>
    <row r="151" spans="1:15" x14ac:dyDescent="0.3">
      <c r="A151" t="s">
        <v>7955</v>
      </c>
      <c r="B151" t="s">
        <v>14895</v>
      </c>
      <c r="C151">
        <v>40940</v>
      </c>
      <c r="D151" t="s">
        <v>7957</v>
      </c>
      <c r="E151" t="s">
        <v>373</v>
      </c>
      <c r="F151" t="s">
        <v>13477</v>
      </c>
      <c r="G151" t="s">
        <v>306</v>
      </c>
      <c r="H151" t="s">
        <v>14897</v>
      </c>
      <c r="I151">
        <v>149036</v>
      </c>
      <c r="J151" t="s">
        <v>23</v>
      </c>
      <c r="K151">
        <v>149036</v>
      </c>
      <c r="L151">
        <v>7</v>
      </c>
      <c r="M151">
        <v>1</v>
      </c>
      <c r="N151">
        <v>0</v>
      </c>
      <c r="O151">
        <v>0</v>
      </c>
    </row>
    <row r="152" spans="1:15" x14ac:dyDescent="0.3">
      <c r="A152" t="s">
        <v>7955</v>
      </c>
      <c r="B152" t="s">
        <v>16240</v>
      </c>
      <c r="C152">
        <v>41465</v>
      </c>
      <c r="D152" t="s">
        <v>7957</v>
      </c>
      <c r="E152" t="s">
        <v>373</v>
      </c>
      <c r="F152" t="s">
        <v>13477</v>
      </c>
      <c r="G152" t="s">
        <v>306</v>
      </c>
      <c r="H152" t="s">
        <v>16242</v>
      </c>
      <c r="I152">
        <v>154015</v>
      </c>
      <c r="J152" t="s">
        <v>23</v>
      </c>
      <c r="K152">
        <v>154015</v>
      </c>
      <c r="L152">
        <v>10</v>
      </c>
      <c r="M152">
        <v>1</v>
      </c>
      <c r="N152">
        <v>0</v>
      </c>
      <c r="O152">
        <v>0</v>
      </c>
    </row>
    <row r="153" spans="1:15" x14ac:dyDescent="0.3">
      <c r="A153" t="s">
        <v>1962</v>
      </c>
      <c r="B153" t="s">
        <v>1963</v>
      </c>
      <c r="C153">
        <v>39918</v>
      </c>
      <c r="D153" t="s">
        <v>1964</v>
      </c>
      <c r="E153" t="s">
        <v>219</v>
      </c>
      <c r="F153" t="s">
        <v>1973</v>
      </c>
      <c r="G153" t="s">
        <v>594</v>
      </c>
      <c r="H153" t="s">
        <v>1966</v>
      </c>
      <c r="I153">
        <v>976330</v>
      </c>
      <c r="J153" t="s">
        <v>616</v>
      </c>
      <c r="K153">
        <v>0</v>
      </c>
      <c r="L153">
        <v>14</v>
      </c>
      <c r="M153">
        <v>0</v>
      </c>
      <c r="N153">
        <v>1</v>
      </c>
      <c r="O153">
        <v>0</v>
      </c>
    </row>
    <row r="154" spans="1:15" x14ac:dyDescent="0.3">
      <c r="A154" t="s">
        <v>152</v>
      </c>
      <c r="B154" t="s">
        <v>4451</v>
      </c>
      <c r="C154">
        <v>41078</v>
      </c>
      <c r="D154" t="s">
        <v>154</v>
      </c>
      <c r="E154" t="s">
        <v>64</v>
      </c>
      <c r="F154" t="s">
        <v>1973</v>
      </c>
      <c r="G154" t="s">
        <v>64</v>
      </c>
      <c r="H154" t="s">
        <v>4452</v>
      </c>
      <c r="I154">
        <v>1868750</v>
      </c>
      <c r="J154" t="s">
        <v>23</v>
      </c>
      <c r="K154">
        <v>0</v>
      </c>
      <c r="L154">
        <v>9</v>
      </c>
      <c r="M154">
        <v>0</v>
      </c>
      <c r="N154">
        <v>1</v>
      </c>
      <c r="O154">
        <v>0</v>
      </c>
    </row>
    <row r="155" spans="1:15" x14ac:dyDescent="0.3">
      <c r="A155" t="s">
        <v>152</v>
      </c>
      <c r="B155" t="s">
        <v>4610</v>
      </c>
      <c r="C155">
        <v>41262</v>
      </c>
      <c r="D155" t="s">
        <v>154</v>
      </c>
      <c r="E155" t="s">
        <v>64</v>
      </c>
      <c r="F155" t="s">
        <v>1973</v>
      </c>
      <c r="G155" t="s">
        <v>42</v>
      </c>
      <c r="H155" t="s">
        <v>4611</v>
      </c>
      <c r="I155">
        <v>419375</v>
      </c>
      <c r="J155" t="s">
        <v>23</v>
      </c>
      <c r="K155">
        <v>0</v>
      </c>
      <c r="L155">
        <v>9</v>
      </c>
      <c r="M155">
        <v>0</v>
      </c>
      <c r="N155">
        <v>1</v>
      </c>
      <c r="O155">
        <v>0</v>
      </c>
    </row>
    <row r="156" spans="1:15" x14ac:dyDescent="0.3">
      <c r="A156" t="s">
        <v>748</v>
      </c>
      <c r="B156" t="s">
        <v>10650</v>
      </c>
      <c r="C156">
        <v>39419</v>
      </c>
      <c r="D156" t="s">
        <v>737</v>
      </c>
      <c r="E156" t="s">
        <v>55</v>
      </c>
      <c r="F156" t="s">
        <v>1973</v>
      </c>
      <c r="G156" t="s">
        <v>992</v>
      </c>
      <c r="H156" t="s">
        <v>10651</v>
      </c>
      <c r="I156">
        <v>205980</v>
      </c>
      <c r="J156" t="s">
        <v>23</v>
      </c>
      <c r="K156">
        <v>0</v>
      </c>
      <c r="L156">
        <v>2</v>
      </c>
      <c r="M156">
        <v>0</v>
      </c>
      <c r="N156">
        <v>1</v>
      </c>
      <c r="O156">
        <v>0</v>
      </c>
    </row>
    <row r="157" spans="1:15" x14ac:dyDescent="0.3">
      <c r="A157" t="s">
        <v>10782</v>
      </c>
      <c r="B157" t="s">
        <v>10783</v>
      </c>
      <c r="C157">
        <v>39470</v>
      </c>
      <c r="D157" t="s">
        <v>10784</v>
      </c>
      <c r="E157" t="s">
        <v>146</v>
      </c>
      <c r="F157" t="s">
        <v>1973</v>
      </c>
      <c r="G157" t="s">
        <v>10785</v>
      </c>
      <c r="H157" t="s">
        <v>10786</v>
      </c>
      <c r="I157">
        <v>606518</v>
      </c>
      <c r="J157" t="s">
        <v>23</v>
      </c>
      <c r="K157">
        <v>302259</v>
      </c>
      <c r="L157">
        <v>5</v>
      </c>
      <c r="M157">
        <v>0</v>
      </c>
      <c r="N157">
        <v>0</v>
      </c>
      <c r="O157">
        <v>0</v>
      </c>
    </row>
    <row r="158" spans="1:15" x14ac:dyDescent="0.3">
      <c r="A158" t="s">
        <v>748</v>
      </c>
      <c r="B158" t="s">
        <v>11306</v>
      </c>
      <c r="C158">
        <v>39660</v>
      </c>
      <c r="D158" t="s">
        <v>737</v>
      </c>
      <c r="E158" t="s">
        <v>55</v>
      </c>
      <c r="F158" t="s">
        <v>1973</v>
      </c>
      <c r="G158" t="s">
        <v>992</v>
      </c>
      <c r="H158" t="s">
        <v>11307</v>
      </c>
      <c r="I158">
        <v>201231</v>
      </c>
      <c r="J158" t="s">
        <v>23</v>
      </c>
      <c r="K158">
        <v>0</v>
      </c>
      <c r="L158">
        <v>2</v>
      </c>
      <c r="M158">
        <v>0</v>
      </c>
      <c r="N158">
        <v>1</v>
      </c>
      <c r="O158">
        <v>0</v>
      </c>
    </row>
    <row r="159" spans="1:15" x14ac:dyDescent="0.3">
      <c r="A159" t="s">
        <v>2613</v>
      </c>
      <c r="B159" t="s">
        <v>13067</v>
      </c>
      <c r="C159">
        <v>40246</v>
      </c>
      <c r="D159" t="s">
        <v>1969</v>
      </c>
      <c r="E159" t="s">
        <v>219</v>
      </c>
      <c r="F159" t="s">
        <v>1973</v>
      </c>
      <c r="G159" t="s">
        <v>594</v>
      </c>
      <c r="H159" t="s">
        <v>13068</v>
      </c>
      <c r="I159">
        <v>75000</v>
      </c>
      <c r="J159" t="s">
        <v>23</v>
      </c>
      <c r="K159">
        <v>0</v>
      </c>
      <c r="L159">
        <v>2</v>
      </c>
      <c r="M159">
        <v>0</v>
      </c>
      <c r="N159">
        <v>0</v>
      </c>
      <c r="O159">
        <v>0</v>
      </c>
    </row>
    <row r="160" spans="1:15" x14ac:dyDescent="0.3">
      <c r="A160" t="s">
        <v>1074</v>
      </c>
      <c r="B160" t="s">
        <v>10470</v>
      </c>
      <c r="C160">
        <v>39344</v>
      </c>
      <c r="D160" t="s">
        <v>1076</v>
      </c>
      <c r="E160" t="s">
        <v>55</v>
      </c>
      <c r="F160" t="s">
        <v>10472</v>
      </c>
      <c r="G160" t="s">
        <v>55</v>
      </c>
      <c r="H160" t="s">
        <v>10471</v>
      </c>
      <c r="I160">
        <v>5667637</v>
      </c>
      <c r="J160" t="s">
        <v>23</v>
      </c>
      <c r="K160">
        <v>0</v>
      </c>
      <c r="L160">
        <v>19</v>
      </c>
      <c r="M160">
        <v>0</v>
      </c>
      <c r="N160">
        <v>1</v>
      </c>
      <c r="O160">
        <v>0</v>
      </c>
    </row>
    <row r="161" spans="1:15" x14ac:dyDescent="0.3">
      <c r="A161" t="s">
        <v>10611</v>
      </c>
      <c r="B161" t="s">
        <v>10612</v>
      </c>
      <c r="C161">
        <v>39392</v>
      </c>
      <c r="D161" t="s">
        <v>10472</v>
      </c>
      <c r="E161" t="s">
        <v>55</v>
      </c>
      <c r="F161" t="s">
        <v>10472</v>
      </c>
      <c r="G161" t="s">
        <v>55</v>
      </c>
      <c r="H161" t="s">
        <v>10613</v>
      </c>
      <c r="I161">
        <v>262464</v>
      </c>
      <c r="J161" t="s">
        <v>23</v>
      </c>
      <c r="K161">
        <v>0</v>
      </c>
      <c r="L161">
        <v>1</v>
      </c>
      <c r="M161">
        <v>0</v>
      </c>
      <c r="N161">
        <v>0</v>
      </c>
      <c r="O161">
        <v>0</v>
      </c>
    </row>
    <row r="162" spans="1:15" x14ac:dyDescent="0.3">
      <c r="A162" t="s">
        <v>2356</v>
      </c>
      <c r="B162" t="s">
        <v>11229</v>
      </c>
      <c r="C162">
        <v>39626</v>
      </c>
      <c r="D162" t="s">
        <v>2277</v>
      </c>
      <c r="E162" t="s">
        <v>55</v>
      </c>
      <c r="F162" t="s">
        <v>10472</v>
      </c>
      <c r="G162" t="s">
        <v>55</v>
      </c>
      <c r="H162" t="s">
        <v>11230</v>
      </c>
      <c r="I162">
        <v>1071858</v>
      </c>
      <c r="J162" t="s">
        <v>23</v>
      </c>
      <c r="K162">
        <v>0</v>
      </c>
      <c r="L162">
        <v>12</v>
      </c>
      <c r="M162">
        <v>0</v>
      </c>
      <c r="N162">
        <v>0</v>
      </c>
      <c r="O162">
        <v>0</v>
      </c>
    </row>
    <row r="163" spans="1:15" x14ac:dyDescent="0.3">
      <c r="A163" t="s">
        <v>1239</v>
      </c>
      <c r="B163" t="s">
        <v>1240</v>
      </c>
      <c r="C163">
        <v>39458</v>
      </c>
      <c r="D163" t="s">
        <v>1241</v>
      </c>
      <c r="E163" t="s">
        <v>247</v>
      </c>
      <c r="F163" t="s">
        <v>1244</v>
      </c>
      <c r="G163" t="s">
        <v>1243</v>
      </c>
      <c r="H163" t="s">
        <v>1242</v>
      </c>
      <c r="I163">
        <v>148247</v>
      </c>
      <c r="J163" t="s">
        <v>23</v>
      </c>
      <c r="K163">
        <v>0</v>
      </c>
      <c r="L163">
        <v>6</v>
      </c>
      <c r="M163">
        <v>0</v>
      </c>
      <c r="N163">
        <v>1</v>
      </c>
      <c r="O163">
        <v>0</v>
      </c>
    </row>
    <row r="164" spans="1:15" x14ac:dyDescent="0.3">
      <c r="A164" t="s">
        <v>1239</v>
      </c>
      <c r="B164" t="s">
        <v>1240</v>
      </c>
      <c r="C164">
        <v>39458</v>
      </c>
      <c r="D164" t="s">
        <v>1241</v>
      </c>
      <c r="E164" t="s">
        <v>247</v>
      </c>
      <c r="F164" t="s">
        <v>1244</v>
      </c>
      <c r="G164" t="s">
        <v>1243</v>
      </c>
      <c r="H164" t="s">
        <v>1242</v>
      </c>
      <c r="I164">
        <v>148247</v>
      </c>
      <c r="J164" t="s">
        <v>23</v>
      </c>
      <c r="K164">
        <v>0</v>
      </c>
      <c r="L164">
        <v>6</v>
      </c>
      <c r="M164">
        <v>0</v>
      </c>
      <c r="N164">
        <v>1</v>
      </c>
      <c r="O164">
        <v>0</v>
      </c>
    </row>
    <row r="165" spans="1:15" x14ac:dyDescent="0.3">
      <c r="A165" t="s">
        <v>1239</v>
      </c>
      <c r="B165" t="s">
        <v>15408</v>
      </c>
      <c r="C165">
        <v>41130</v>
      </c>
      <c r="D165" t="s">
        <v>1241</v>
      </c>
      <c r="E165" t="s">
        <v>247</v>
      </c>
      <c r="F165" t="s">
        <v>1244</v>
      </c>
      <c r="G165" t="s">
        <v>1243</v>
      </c>
      <c r="H165" t="s">
        <v>15411</v>
      </c>
      <c r="I165">
        <v>1465172</v>
      </c>
      <c r="J165" t="s">
        <v>23</v>
      </c>
      <c r="K165">
        <v>1068131</v>
      </c>
      <c r="L165">
        <v>9</v>
      </c>
      <c r="M165">
        <v>1</v>
      </c>
      <c r="N165">
        <v>0</v>
      </c>
      <c r="O165">
        <v>0</v>
      </c>
    </row>
    <row r="166" spans="1:15" x14ac:dyDescent="0.3">
      <c r="A166" t="s">
        <v>5497</v>
      </c>
      <c r="B166" t="s">
        <v>5498</v>
      </c>
      <c r="C166">
        <v>41592</v>
      </c>
      <c r="D166" t="s">
        <v>5499</v>
      </c>
      <c r="E166" t="s">
        <v>150</v>
      </c>
      <c r="F166" t="s">
        <v>5501</v>
      </c>
      <c r="G166" t="s">
        <v>31</v>
      </c>
      <c r="H166" t="s">
        <v>5500</v>
      </c>
      <c r="I166">
        <v>1906250</v>
      </c>
      <c r="J166" t="s">
        <v>23</v>
      </c>
      <c r="K166">
        <v>0</v>
      </c>
      <c r="L166">
        <v>8</v>
      </c>
      <c r="M166">
        <v>0</v>
      </c>
      <c r="N166">
        <v>1</v>
      </c>
      <c r="O166">
        <v>0</v>
      </c>
    </row>
    <row r="167" spans="1:15" x14ac:dyDescent="0.3">
      <c r="A167" t="s">
        <v>5497</v>
      </c>
      <c r="B167" t="s">
        <v>6048</v>
      </c>
      <c r="C167">
        <v>41849</v>
      </c>
      <c r="D167" t="s">
        <v>5499</v>
      </c>
      <c r="E167" t="s">
        <v>150</v>
      </c>
      <c r="F167" t="s">
        <v>5501</v>
      </c>
      <c r="G167" t="s">
        <v>31</v>
      </c>
      <c r="H167" t="s">
        <v>5500</v>
      </c>
      <c r="I167">
        <v>2020625</v>
      </c>
      <c r="J167" t="s">
        <v>23</v>
      </c>
      <c r="K167">
        <v>0</v>
      </c>
      <c r="L167">
        <v>8</v>
      </c>
      <c r="M167">
        <v>0</v>
      </c>
      <c r="N167">
        <v>1</v>
      </c>
      <c r="O167">
        <v>0</v>
      </c>
    </row>
    <row r="168" spans="1:15" x14ac:dyDescent="0.3">
      <c r="A168" t="s">
        <v>5497</v>
      </c>
      <c r="B168" t="s">
        <v>6582</v>
      </c>
      <c r="C168">
        <v>42081</v>
      </c>
      <c r="D168" t="s">
        <v>5499</v>
      </c>
      <c r="E168" t="s">
        <v>150</v>
      </c>
      <c r="F168" t="s">
        <v>5501</v>
      </c>
      <c r="G168" t="s">
        <v>31</v>
      </c>
      <c r="H168" t="s">
        <v>6583</v>
      </c>
      <c r="I168">
        <v>1990581</v>
      </c>
      <c r="J168" t="s">
        <v>23</v>
      </c>
      <c r="K168">
        <v>0</v>
      </c>
      <c r="L168">
        <v>7</v>
      </c>
      <c r="M168">
        <v>0</v>
      </c>
      <c r="N168">
        <v>1</v>
      </c>
      <c r="O168">
        <v>0</v>
      </c>
    </row>
    <row r="169" spans="1:15" x14ac:dyDescent="0.3">
      <c r="A169" t="s">
        <v>507</v>
      </c>
      <c r="B169" t="s">
        <v>9315</v>
      </c>
      <c r="C169">
        <v>38939</v>
      </c>
      <c r="D169" t="s">
        <v>509</v>
      </c>
      <c r="E169" t="s">
        <v>510</v>
      </c>
      <c r="F169" t="s">
        <v>9335</v>
      </c>
      <c r="G169" t="s">
        <v>247</v>
      </c>
      <c r="H169" t="s">
        <v>9316</v>
      </c>
      <c r="I169">
        <v>12382188</v>
      </c>
      <c r="J169" t="s">
        <v>23</v>
      </c>
      <c r="K169">
        <v>6421719</v>
      </c>
      <c r="L169">
        <v>50</v>
      </c>
      <c r="M169">
        <v>1</v>
      </c>
      <c r="N169">
        <v>1</v>
      </c>
      <c r="O169">
        <v>1</v>
      </c>
    </row>
    <row r="170" spans="1:15" x14ac:dyDescent="0.3">
      <c r="A170" t="s">
        <v>81</v>
      </c>
      <c r="B170" t="s">
        <v>2600</v>
      </c>
      <c r="C170">
        <v>39924</v>
      </c>
      <c r="D170" t="s">
        <v>83</v>
      </c>
      <c r="E170" t="s">
        <v>84</v>
      </c>
      <c r="F170" t="s">
        <v>2603</v>
      </c>
      <c r="G170" t="s">
        <v>1304</v>
      </c>
      <c r="H170" t="s">
        <v>2601</v>
      </c>
      <c r="I170">
        <v>997750</v>
      </c>
      <c r="J170" t="s">
        <v>616</v>
      </c>
      <c r="K170">
        <v>0</v>
      </c>
      <c r="L170">
        <v>11</v>
      </c>
      <c r="M170">
        <v>0</v>
      </c>
      <c r="N170">
        <v>1</v>
      </c>
      <c r="O170">
        <v>0</v>
      </c>
    </row>
    <row r="171" spans="1:15" x14ac:dyDescent="0.3">
      <c r="A171" t="s">
        <v>889</v>
      </c>
      <c r="B171" t="s">
        <v>9927</v>
      </c>
      <c r="C171">
        <v>39148</v>
      </c>
      <c r="D171" t="s">
        <v>469</v>
      </c>
      <c r="E171" t="s">
        <v>150</v>
      </c>
      <c r="F171" t="s">
        <v>2603</v>
      </c>
      <c r="G171" t="s">
        <v>113</v>
      </c>
      <c r="H171" t="s">
        <v>9928</v>
      </c>
      <c r="I171">
        <v>2020396</v>
      </c>
      <c r="J171" t="s">
        <v>23</v>
      </c>
      <c r="K171">
        <v>1956447</v>
      </c>
      <c r="L171">
        <v>11</v>
      </c>
      <c r="M171">
        <v>1</v>
      </c>
      <c r="N171">
        <v>0</v>
      </c>
      <c r="O171">
        <v>0</v>
      </c>
    </row>
    <row r="172" spans="1:15" x14ac:dyDescent="0.3">
      <c r="A172" t="s">
        <v>122</v>
      </c>
      <c r="B172" t="s">
        <v>123</v>
      </c>
      <c r="C172">
        <v>39113</v>
      </c>
      <c r="D172" t="s">
        <v>124</v>
      </c>
      <c r="E172" t="s">
        <v>19</v>
      </c>
      <c r="F172" t="s">
        <v>124</v>
      </c>
      <c r="G172" t="s">
        <v>21</v>
      </c>
      <c r="H172" t="s">
        <v>125</v>
      </c>
      <c r="I172">
        <v>3576440</v>
      </c>
      <c r="J172" t="s">
        <v>23</v>
      </c>
      <c r="K172">
        <v>0</v>
      </c>
      <c r="L172">
        <v>8</v>
      </c>
      <c r="M172">
        <v>0</v>
      </c>
      <c r="N172">
        <v>1</v>
      </c>
      <c r="O172">
        <v>0</v>
      </c>
    </row>
    <row r="173" spans="1:15" x14ac:dyDescent="0.3">
      <c r="A173" t="s">
        <v>15</v>
      </c>
      <c r="B173" t="s">
        <v>586</v>
      </c>
      <c r="C173">
        <v>39157</v>
      </c>
      <c r="D173" t="s">
        <v>17</v>
      </c>
      <c r="E173" t="s">
        <v>19</v>
      </c>
      <c r="F173" t="s">
        <v>124</v>
      </c>
      <c r="G173" t="s">
        <v>21</v>
      </c>
      <c r="H173" t="s">
        <v>587</v>
      </c>
      <c r="I173">
        <v>388112</v>
      </c>
      <c r="J173" t="s">
        <v>23</v>
      </c>
      <c r="K173">
        <v>439653</v>
      </c>
      <c r="L173">
        <v>5</v>
      </c>
      <c r="M173">
        <v>1</v>
      </c>
      <c r="N173">
        <v>1</v>
      </c>
      <c r="O173">
        <v>1</v>
      </c>
    </row>
    <row r="174" spans="1:15" x14ac:dyDescent="0.3">
      <c r="A174" t="s">
        <v>122</v>
      </c>
      <c r="B174" t="s">
        <v>743</v>
      </c>
      <c r="C174">
        <v>39275</v>
      </c>
      <c r="D174" t="s">
        <v>124</v>
      </c>
      <c r="E174" t="s">
        <v>19</v>
      </c>
      <c r="F174" t="s">
        <v>124</v>
      </c>
      <c r="G174" t="s">
        <v>21</v>
      </c>
      <c r="H174" t="s">
        <v>746</v>
      </c>
      <c r="I174">
        <v>2898259</v>
      </c>
      <c r="J174" t="s">
        <v>23</v>
      </c>
      <c r="K174">
        <v>0</v>
      </c>
      <c r="L174">
        <v>7</v>
      </c>
      <c r="M174">
        <v>0</v>
      </c>
      <c r="N174">
        <v>1</v>
      </c>
      <c r="O174">
        <v>0</v>
      </c>
    </row>
    <row r="175" spans="1:15" x14ac:dyDescent="0.3">
      <c r="A175" t="s">
        <v>122</v>
      </c>
      <c r="B175" t="s">
        <v>956</v>
      </c>
      <c r="C175">
        <v>39343</v>
      </c>
      <c r="D175" t="s">
        <v>124</v>
      </c>
      <c r="E175" t="s">
        <v>19</v>
      </c>
      <c r="F175" t="s">
        <v>124</v>
      </c>
      <c r="G175" t="s">
        <v>21</v>
      </c>
      <c r="H175" t="s">
        <v>957</v>
      </c>
      <c r="I175">
        <v>3374742</v>
      </c>
      <c r="J175" t="s">
        <v>23</v>
      </c>
      <c r="K175">
        <v>0</v>
      </c>
      <c r="L175">
        <v>8</v>
      </c>
      <c r="M175">
        <v>0</v>
      </c>
      <c r="N175">
        <v>1</v>
      </c>
      <c r="O175">
        <v>0</v>
      </c>
    </row>
    <row r="176" spans="1:15" x14ac:dyDescent="0.3">
      <c r="A176" t="s">
        <v>122</v>
      </c>
      <c r="B176" t="s">
        <v>1468</v>
      </c>
      <c r="C176">
        <v>39626</v>
      </c>
      <c r="D176" t="s">
        <v>124</v>
      </c>
      <c r="E176" t="s">
        <v>19</v>
      </c>
      <c r="F176" t="s">
        <v>124</v>
      </c>
      <c r="G176" t="s">
        <v>21</v>
      </c>
      <c r="H176" t="s">
        <v>746</v>
      </c>
      <c r="I176">
        <v>2960620</v>
      </c>
      <c r="J176" t="s">
        <v>23</v>
      </c>
      <c r="K176">
        <v>0</v>
      </c>
      <c r="L176">
        <v>8</v>
      </c>
      <c r="M176">
        <v>0</v>
      </c>
      <c r="N176">
        <v>1</v>
      </c>
      <c r="O176">
        <v>0</v>
      </c>
    </row>
    <row r="177" spans="1:15" x14ac:dyDescent="0.3">
      <c r="A177" t="s">
        <v>122</v>
      </c>
      <c r="B177" t="s">
        <v>1479</v>
      </c>
      <c r="C177">
        <v>39601</v>
      </c>
      <c r="D177" t="s">
        <v>124</v>
      </c>
      <c r="E177" t="s">
        <v>19</v>
      </c>
      <c r="F177" t="s">
        <v>124</v>
      </c>
      <c r="G177" t="s">
        <v>21</v>
      </c>
      <c r="H177" t="s">
        <v>1480</v>
      </c>
      <c r="I177">
        <v>2566981</v>
      </c>
      <c r="J177" t="s">
        <v>23</v>
      </c>
      <c r="K177">
        <v>0</v>
      </c>
      <c r="L177">
        <v>9</v>
      </c>
      <c r="M177">
        <v>0</v>
      </c>
      <c r="N177">
        <v>1</v>
      </c>
      <c r="O177">
        <v>0</v>
      </c>
    </row>
    <row r="178" spans="1:15" x14ac:dyDescent="0.3">
      <c r="A178" t="s">
        <v>122</v>
      </c>
      <c r="B178" t="s">
        <v>1481</v>
      </c>
      <c r="C178">
        <v>39625</v>
      </c>
      <c r="D178" t="s">
        <v>124</v>
      </c>
      <c r="E178" t="s">
        <v>19</v>
      </c>
      <c r="F178" t="s">
        <v>124</v>
      </c>
      <c r="G178" t="s">
        <v>21</v>
      </c>
      <c r="H178" t="s">
        <v>957</v>
      </c>
      <c r="I178">
        <v>3499303</v>
      </c>
      <c r="J178" t="s">
        <v>23</v>
      </c>
      <c r="K178">
        <v>0</v>
      </c>
      <c r="L178">
        <v>9</v>
      </c>
      <c r="M178">
        <v>0</v>
      </c>
      <c r="N178">
        <v>1</v>
      </c>
      <c r="O178">
        <v>0</v>
      </c>
    </row>
    <row r="179" spans="1:15" x14ac:dyDescent="0.3">
      <c r="A179" t="s">
        <v>122</v>
      </c>
      <c r="B179" t="s">
        <v>1646</v>
      </c>
      <c r="C179">
        <v>39710</v>
      </c>
      <c r="D179" t="s">
        <v>124</v>
      </c>
      <c r="E179" t="s">
        <v>19</v>
      </c>
      <c r="F179" t="s">
        <v>124</v>
      </c>
      <c r="G179" t="s">
        <v>21</v>
      </c>
      <c r="H179" t="s">
        <v>1480</v>
      </c>
      <c r="I179">
        <v>2635108</v>
      </c>
      <c r="J179" t="s">
        <v>23</v>
      </c>
      <c r="K179">
        <v>0</v>
      </c>
      <c r="L179">
        <v>9</v>
      </c>
      <c r="M179">
        <v>0</v>
      </c>
      <c r="N179">
        <v>1</v>
      </c>
      <c r="O179">
        <v>0</v>
      </c>
    </row>
    <row r="180" spans="1:15" x14ac:dyDescent="0.3">
      <c r="A180" t="s">
        <v>122</v>
      </c>
      <c r="B180" t="s">
        <v>2130</v>
      </c>
      <c r="C180">
        <v>39877</v>
      </c>
      <c r="D180" t="s">
        <v>124</v>
      </c>
      <c r="E180" t="s">
        <v>19</v>
      </c>
      <c r="F180" t="s">
        <v>124</v>
      </c>
      <c r="G180" t="s">
        <v>21</v>
      </c>
      <c r="H180" t="s">
        <v>746</v>
      </c>
      <c r="I180">
        <v>3156553</v>
      </c>
      <c r="J180" t="s">
        <v>23</v>
      </c>
      <c r="K180">
        <v>0</v>
      </c>
      <c r="L180">
        <v>8</v>
      </c>
      <c r="M180">
        <v>0</v>
      </c>
      <c r="N180">
        <v>1</v>
      </c>
      <c r="O180">
        <v>0</v>
      </c>
    </row>
    <row r="181" spans="1:15" x14ac:dyDescent="0.3">
      <c r="A181" t="s">
        <v>2312</v>
      </c>
      <c r="B181" t="s">
        <v>2313</v>
      </c>
      <c r="C181">
        <v>39927</v>
      </c>
      <c r="D181" t="s">
        <v>132</v>
      </c>
      <c r="E181" t="s">
        <v>19</v>
      </c>
      <c r="F181" t="s">
        <v>124</v>
      </c>
      <c r="G181" t="s">
        <v>21</v>
      </c>
      <c r="H181" t="s">
        <v>2314</v>
      </c>
      <c r="I181">
        <v>4076349</v>
      </c>
      <c r="J181" t="s">
        <v>23</v>
      </c>
      <c r="K181">
        <v>0</v>
      </c>
      <c r="L181">
        <v>11</v>
      </c>
      <c r="M181">
        <v>0</v>
      </c>
      <c r="N181">
        <v>1</v>
      </c>
      <c r="O181">
        <v>0</v>
      </c>
    </row>
    <row r="182" spans="1:15" x14ac:dyDescent="0.3">
      <c r="A182" t="s">
        <v>122</v>
      </c>
      <c r="B182" t="s">
        <v>2804</v>
      </c>
      <c r="C182">
        <v>39996</v>
      </c>
      <c r="D182" t="s">
        <v>124</v>
      </c>
      <c r="E182" t="s">
        <v>19</v>
      </c>
      <c r="F182" t="s">
        <v>124</v>
      </c>
      <c r="G182" t="s">
        <v>21</v>
      </c>
      <c r="H182" t="s">
        <v>1480</v>
      </c>
      <c r="I182">
        <v>2803555</v>
      </c>
      <c r="J182" t="s">
        <v>23</v>
      </c>
      <c r="K182">
        <v>0</v>
      </c>
      <c r="L182">
        <v>9</v>
      </c>
      <c r="M182">
        <v>0</v>
      </c>
      <c r="N182">
        <v>1</v>
      </c>
      <c r="O182">
        <v>0</v>
      </c>
    </row>
    <row r="183" spans="1:15" x14ac:dyDescent="0.3">
      <c r="A183" t="s">
        <v>15</v>
      </c>
      <c r="B183" t="s">
        <v>2850</v>
      </c>
      <c r="C183">
        <v>40021</v>
      </c>
      <c r="D183" t="s">
        <v>17</v>
      </c>
      <c r="E183" t="s">
        <v>19</v>
      </c>
      <c r="F183" t="s">
        <v>124</v>
      </c>
      <c r="G183" t="s">
        <v>21</v>
      </c>
      <c r="H183" t="s">
        <v>2852</v>
      </c>
      <c r="I183">
        <v>4020533</v>
      </c>
      <c r="J183" t="s">
        <v>23</v>
      </c>
      <c r="K183">
        <v>3934360</v>
      </c>
      <c r="L183">
        <v>12</v>
      </c>
      <c r="M183">
        <v>1</v>
      </c>
      <c r="N183">
        <v>1</v>
      </c>
      <c r="O183">
        <v>1</v>
      </c>
    </row>
    <row r="184" spans="1:15" x14ac:dyDescent="0.3">
      <c r="A184" t="s">
        <v>15</v>
      </c>
      <c r="B184" t="s">
        <v>3259</v>
      </c>
      <c r="C184">
        <v>40584</v>
      </c>
      <c r="D184" t="s">
        <v>17</v>
      </c>
      <c r="E184" t="s">
        <v>19</v>
      </c>
      <c r="F184" t="s">
        <v>124</v>
      </c>
      <c r="G184" t="s">
        <v>21</v>
      </c>
      <c r="H184" t="s">
        <v>3260</v>
      </c>
      <c r="I184">
        <v>149499</v>
      </c>
      <c r="J184" t="s">
        <v>23</v>
      </c>
      <c r="K184">
        <v>149500</v>
      </c>
      <c r="L184">
        <v>4</v>
      </c>
      <c r="M184">
        <v>1</v>
      </c>
      <c r="N184">
        <v>1</v>
      </c>
      <c r="O184">
        <v>1</v>
      </c>
    </row>
    <row r="185" spans="1:15" x14ac:dyDescent="0.3">
      <c r="A185" t="s">
        <v>122</v>
      </c>
      <c r="B185" t="s">
        <v>3427</v>
      </c>
      <c r="C185">
        <v>40724</v>
      </c>
      <c r="D185" t="s">
        <v>124</v>
      </c>
      <c r="E185" t="s">
        <v>19</v>
      </c>
      <c r="F185" t="s">
        <v>124</v>
      </c>
      <c r="G185" t="s">
        <v>21</v>
      </c>
      <c r="H185" t="s">
        <v>3428</v>
      </c>
      <c r="I185">
        <v>2734061</v>
      </c>
      <c r="J185" t="s">
        <v>23</v>
      </c>
      <c r="K185">
        <v>0</v>
      </c>
      <c r="L185">
        <v>8</v>
      </c>
      <c r="M185">
        <v>0</v>
      </c>
      <c r="N185">
        <v>1</v>
      </c>
      <c r="O185">
        <v>0</v>
      </c>
    </row>
    <row r="186" spans="1:15" x14ac:dyDescent="0.3">
      <c r="A186" t="s">
        <v>15</v>
      </c>
      <c r="B186" t="s">
        <v>3550</v>
      </c>
      <c r="C186">
        <v>40709</v>
      </c>
      <c r="D186" t="s">
        <v>17</v>
      </c>
      <c r="E186" t="s">
        <v>19</v>
      </c>
      <c r="F186" t="s">
        <v>124</v>
      </c>
      <c r="G186" t="s">
        <v>21</v>
      </c>
      <c r="H186" t="s">
        <v>3551</v>
      </c>
      <c r="I186">
        <v>411125</v>
      </c>
      <c r="J186" t="s">
        <v>23</v>
      </c>
      <c r="K186">
        <v>0</v>
      </c>
      <c r="L186">
        <v>4</v>
      </c>
      <c r="M186">
        <v>0</v>
      </c>
      <c r="N186">
        <v>1</v>
      </c>
      <c r="O186">
        <v>0</v>
      </c>
    </row>
    <row r="187" spans="1:15" x14ac:dyDescent="0.3">
      <c r="A187" t="s">
        <v>122</v>
      </c>
      <c r="B187" t="s">
        <v>3963</v>
      </c>
      <c r="C187">
        <v>40927</v>
      </c>
      <c r="D187" t="s">
        <v>124</v>
      </c>
      <c r="E187" t="s">
        <v>19</v>
      </c>
      <c r="F187" t="s">
        <v>124</v>
      </c>
      <c r="G187" t="s">
        <v>21</v>
      </c>
      <c r="H187" t="s">
        <v>3964</v>
      </c>
      <c r="I187">
        <v>1121250</v>
      </c>
      <c r="J187" t="s">
        <v>23</v>
      </c>
      <c r="K187">
        <v>0</v>
      </c>
      <c r="L187">
        <v>3</v>
      </c>
      <c r="M187">
        <v>0</v>
      </c>
      <c r="N187">
        <v>1</v>
      </c>
      <c r="O187">
        <v>0</v>
      </c>
    </row>
    <row r="188" spans="1:15" x14ac:dyDescent="0.3">
      <c r="A188" t="s">
        <v>15</v>
      </c>
      <c r="B188" t="s">
        <v>4033</v>
      </c>
      <c r="C188">
        <v>41078</v>
      </c>
      <c r="D188" t="s">
        <v>17</v>
      </c>
      <c r="E188" t="s">
        <v>19</v>
      </c>
      <c r="F188" t="s">
        <v>124</v>
      </c>
      <c r="G188" t="s">
        <v>21</v>
      </c>
      <c r="H188" t="s">
        <v>4034</v>
      </c>
      <c r="I188">
        <v>398750</v>
      </c>
      <c r="J188" t="s">
        <v>23</v>
      </c>
      <c r="K188">
        <v>0</v>
      </c>
      <c r="L188">
        <v>3</v>
      </c>
      <c r="M188">
        <v>0</v>
      </c>
      <c r="N188">
        <v>1</v>
      </c>
      <c r="O188">
        <v>0</v>
      </c>
    </row>
    <row r="189" spans="1:15" x14ac:dyDescent="0.3">
      <c r="A189" t="s">
        <v>122</v>
      </c>
      <c r="B189" t="s">
        <v>4141</v>
      </c>
      <c r="C189">
        <v>41044</v>
      </c>
      <c r="D189" t="s">
        <v>124</v>
      </c>
      <c r="E189" t="s">
        <v>19</v>
      </c>
      <c r="F189" t="s">
        <v>124</v>
      </c>
      <c r="G189" t="s">
        <v>21</v>
      </c>
      <c r="H189" t="s">
        <v>4142</v>
      </c>
      <c r="I189">
        <v>848511</v>
      </c>
      <c r="J189" t="s">
        <v>23</v>
      </c>
      <c r="K189">
        <v>0</v>
      </c>
      <c r="L189">
        <v>8</v>
      </c>
      <c r="M189">
        <v>0</v>
      </c>
      <c r="N189">
        <v>1</v>
      </c>
      <c r="O189">
        <v>0</v>
      </c>
    </row>
    <row r="190" spans="1:15" x14ac:dyDescent="0.3">
      <c r="A190" t="s">
        <v>122</v>
      </c>
      <c r="B190" t="s">
        <v>4674</v>
      </c>
      <c r="C190">
        <v>41215</v>
      </c>
      <c r="D190" t="s">
        <v>124</v>
      </c>
      <c r="E190" t="s">
        <v>19</v>
      </c>
      <c r="F190" t="s">
        <v>124</v>
      </c>
      <c r="G190" t="s">
        <v>21</v>
      </c>
      <c r="H190" t="s">
        <v>3964</v>
      </c>
      <c r="I190">
        <v>1143750</v>
      </c>
      <c r="J190" t="s">
        <v>23</v>
      </c>
      <c r="K190">
        <v>0</v>
      </c>
      <c r="L190">
        <v>3</v>
      </c>
      <c r="M190">
        <v>0</v>
      </c>
      <c r="N190">
        <v>1</v>
      </c>
      <c r="O190">
        <v>0</v>
      </c>
    </row>
    <row r="191" spans="1:15" x14ac:dyDescent="0.3">
      <c r="A191" t="s">
        <v>122</v>
      </c>
      <c r="B191" t="s">
        <v>4906</v>
      </c>
      <c r="C191">
        <v>41309</v>
      </c>
      <c r="D191" t="s">
        <v>124</v>
      </c>
      <c r="E191" t="s">
        <v>19</v>
      </c>
      <c r="F191" t="s">
        <v>124</v>
      </c>
      <c r="G191" t="s">
        <v>21</v>
      </c>
      <c r="H191" t="s">
        <v>4907</v>
      </c>
      <c r="I191">
        <v>762500</v>
      </c>
      <c r="J191" t="s">
        <v>23</v>
      </c>
      <c r="K191">
        <v>0</v>
      </c>
      <c r="L191">
        <v>3</v>
      </c>
      <c r="M191">
        <v>0</v>
      </c>
      <c r="N191">
        <v>1</v>
      </c>
      <c r="O191">
        <v>0</v>
      </c>
    </row>
    <row r="192" spans="1:15" x14ac:dyDescent="0.3">
      <c r="A192" t="s">
        <v>122</v>
      </c>
      <c r="B192" t="s">
        <v>5650</v>
      </c>
      <c r="C192">
        <v>41703</v>
      </c>
      <c r="D192" t="s">
        <v>124</v>
      </c>
      <c r="E192" t="s">
        <v>19</v>
      </c>
      <c r="F192" t="s">
        <v>124</v>
      </c>
      <c r="G192" t="s">
        <v>21</v>
      </c>
      <c r="H192" t="s">
        <v>4907</v>
      </c>
      <c r="I192">
        <v>759354</v>
      </c>
      <c r="J192" t="s">
        <v>23</v>
      </c>
      <c r="K192">
        <v>0</v>
      </c>
      <c r="L192">
        <v>5</v>
      </c>
      <c r="M192">
        <v>0</v>
      </c>
      <c r="N192">
        <v>1</v>
      </c>
      <c r="O192">
        <v>0</v>
      </c>
    </row>
    <row r="193" spans="1:15" x14ac:dyDescent="0.3">
      <c r="A193" t="s">
        <v>5821</v>
      </c>
      <c r="B193" t="s">
        <v>5822</v>
      </c>
      <c r="C193">
        <v>41743</v>
      </c>
      <c r="D193" t="s">
        <v>2856</v>
      </c>
      <c r="E193" t="s">
        <v>19</v>
      </c>
      <c r="F193" t="s">
        <v>124</v>
      </c>
      <c r="G193" t="s">
        <v>21</v>
      </c>
      <c r="H193" t="s">
        <v>5823</v>
      </c>
      <c r="I193">
        <v>83352</v>
      </c>
      <c r="J193" t="s">
        <v>23</v>
      </c>
      <c r="K193">
        <v>0</v>
      </c>
      <c r="L193">
        <v>3</v>
      </c>
      <c r="M193">
        <v>0</v>
      </c>
      <c r="N193">
        <v>1</v>
      </c>
      <c r="O193">
        <v>0</v>
      </c>
    </row>
    <row r="194" spans="1:15" x14ac:dyDescent="0.3">
      <c r="A194" t="s">
        <v>122</v>
      </c>
      <c r="B194" t="s">
        <v>6770</v>
      </c>
      <c r="C194">
        <v>38624</v>
      </c>
      <c r="D194" t="s">
        <v>124</v>
      </c>
      <c r="E194" t="s">
        <v>19</v>
      </c>
      <c r="F194" t="s">
        <v>124</v>
      </c>
      <c r="G194" t="s">
        <v>21</v>
      </c>
      <c r="H194" t="s">
        <v>6771</v>
      </c>
      <c r="I194">
        <v>2943075</v>
      </c>
      <c r="J194" t="s">
        <v>23</v>
      </c>
      <c r="K194">
        <v>2483327</v>
      </c>
      <c r="L194">
        <v>1</v>
      </c>
      <c r="M194">
        <v>0</v>
      </c>
      <c r="N194">
        <v>1</v>
      </c>
      <c r="O194">
        <v>0</v>
      </c>
    </row>
    <row r="195" spans="1:15" x14ac:dyDescent="0.3">
      <c r="A195" t="s">
        <v>122</v>
      </c>
      <c r="B195" t="s">
        <v>6772</v>
      </c>
      <c r="C195">
        <v>38300</v>
      </c>
      <c r="D195" t="s">
        <v>124</v>
      </c>
      <c r="E195" t="s">
        <v>19</v>
      </c>
      <c r="F195" t="s">
        <v>124</v>
      </c>
      <c r="G195" t="s">
        <v>21</v>
      </c>
      <c r="H195" t="s">
        <v>6773</v>
      </c>
      <c r="I195">
        <v>2142066</v>
      </c>
      <c r="J195" t="s">
        <v>23</v>
      </c>
      <c r="K195">
        <v>1590513</v>
      </c>
      <c r="L195">
        <v>1</v>
      </c>
      <c r="M195">
        <v>1</v>
      </c>
      <c r="N195">
        <v>1</v>
      </c>
      <c r="O195">
        <v>1</v>
      </c>
    </row>
    <row r="196" spans="1:15" x14ac:dyDescent="0.3">
      <c r="A196" t="s">
        <v>122</v>
      </c>
      <c r="B196" t="s">
        <v>7681</v>
      </c>
      <c r="C196">
        <v>38404</v>
      </c>
      <c r="D196" t="s">
        <v>124</v>
      </c>
      <c r="E196" t="s">
        <v>19</v>
      </c>
      <c r="F196" t="s">
        <v>124</v>
      </c>
      <c r="G196" t="s">
        <v>21</v>
      </c>
      <c r="H196" t="s">
        <v>7682</v>
      </c>
      <c r="I196">
        <v>641528</v>
      </c>
      <c r="J196" t="s">
        <v>23</v>
      </c>
      <c r="K196">
        <v>0</v>
      </c>
      <c r="L196">
        <v>1</v>
      </c>
      <c r="M196">
        <v>0</v>
      </c>
      <c r="N196">
        <v>1</v>
      </c>
      <c r="O196">
        <v>0</v>
      </c>
    </row>
    <row r="197" spans="1:15" x14ac:dyDescent="0.3">
      <c r="A197" t="s">
        <v>122</v>
      </c>
      <c r="B197" t="s">
        <v>7904</v>
      </c>
      <c r="C197">
        <v>38467</v>
      </c>
      <c r="D197" t="s">
        <v>124</v>
      </c>
      <c r="E197" t="s">
        <v>19</v>
      </c>
      <c r="F197" t="s">
        <v>124</v>
      </c>
      <c r="G197" t="s">
        <v>21</v>
      </c>
      <c r="H197" t="s">
        <v>7905</v>
      </c>
      <c r="I197">
        <v>1409446</v>
      </c>
      <c r="J197" t="s">
        <v>23</v>
      </c>
      <c r="K197">
        <v>0</v>
      </c>
      <c r="L197">
        <v>1</v>
      </c>
      <c r="M197">
        <v>0</v>
      </c>
      <c r="N197">
        <v>1</v>
      </c>
      <c r="O197">
        <v>0</v>
      </c>
    </row>
    <row r="198" spans="1:15" x14ac:dyDescent="0.3">
      <c r="A198" t="s">
        <v>122</v>
      </c>
      <c r="B198" t="s">
        <v>8624</v>
      </c>
      <c r="C198">
        <v>38743</v>
      </c>
      <c r="D198" t="s">
        <v>124</v>
      </c>
      <c r="E198" t="s">
        <v>19</v>
      </c>
      <c r="F198" t="s">
        <v>124</v>
      </c>
      <c r="G198" t="s">
        <v>21</v>
      </c>
      <c r="H198" t="s">
        <v>8625</v>
      </c>
      <c r="I198">
        <v>3564727</v>
      </c>
      <c r="J198" t="s">
        <v>23</v>
      </c>
      <c r="K198">
        <v>0</v>
      </c>
      <c r="L198">
        <v>2</v>
      </c>
      <c r="M198">
        <v>0</v>
      </c>
      <c r="N198">
        <v>1</v>
      </c>
      <c r="O198">
        <v>0</v>
      </c>
    </row>
    <row r="199" spans="1:15" x14ac:dyDescent="0.3">
      <c r="A199" t="s">
        <v>122</v>
      </c>
      <c r="B199" t="s">
        <v>8739</v>
      </c>
      <c r="C199">
        <v>38769</v>
      </c>
      <c r="D199" t="s">
        <v>124</v>
      </c>
      <c r="E199" t="s">
        <v>19</v>
      </c>
      <c r="F199" t="s">
        <v>124</v>
      </c>
      <c r="G199" t="s">
        <v>21</v>
      </c>
      <c r="H199" t="s">
        <v>7905</v>
      </c>
      <c r="I199">
        <v>2263866</v>
      </c>
      <c r="J199" t="s">
        <v>23</v>
      </c>
      <c r="K199">
        <v>0</v>
      </c>
      <c r="L199">
        <v>2</v>
      </c>
      <c r="M199">
        <v>0</v>
      </c>
      <c r="N199">
        <v>1</v>
      </c>
      <c r="O199">
        <v>0</v>
      </c>
    </row>
    <row r="200" spans="1:15" x14ac:dyDescent="0.3">
      <c r="A200" t="s">
        <v>2312</v>
      </c>
      <c r="B200" t="s">
        <v>9224</v>
      </c>
      <c r="C200">
        <v>38895</v>
      </c>
      <c r="D200" t="s">
        <v>132</v>
      </c>
      <c r="E200" t="s">
        <v>19</v>
      </c>
      <c r="F200" t="s">
        <v>124</v>
      </c>
      <c r="G200" t="s">
        <v>21</v>
      </c>
      <c r="H200" t="s">
        <v>7613</v>
      </c>
      <c r="I200">
        <v>3399887</v>
      </c>
      <c r="J200" t="s">
        <v>23</v>
      </c>
      <c r="K200">
        <v>0</v>
      </c>
      <c r="L200">
        <v>3</v>
      </c>
      <c r="M200">
        <v>0</v>
      </c>
      <c r="N200">
        <v>1</v>
      </c>
      <c r="O200">
        <v>0</v>
      </c>
    </row>
    <row r="201" spans="1:15" x14ac:dyDescent="0.3">
      <c r="A201" t="s">
        <v>122</v>
      </c>
      <c r="B201" t="s">
        <v>9440</v>
      </c>
      <c r="C201">
        <v>38974</v>
      </c>
      <c r="D201" t="s">
        <v>124</v>
      </c>
      <c r="E201" t="s">
        <v>19</v>
      </c>
      <c r="F201" t="s">
        <v>124</v>
      </c>
      <c r="G201" t="s">
        <v>21</v>
      </c>
      <c r="H201" t="s">
        <v>9441</v>
      </c>
      <c r="I201">
        <v>271474</v>
      </c>
      <c r="J201" t="s">
        <v>23</v>
      </c>
      <c r="K201">
        <v>0</v>
      </c>
      <c r="L201">
        <v>2</v>
      </c>
      <c r="M201">
        <v>0</v>
      </c>
      <c r="N201">
        <v>0</v>
      </c>
      <c r="O201">
        <v>0</v>
      </c>
    </row>
    <row r="202" spans="1:15" x14ac:dyDescent="0.3">
      <c r="A202" t="s">
        <v>122</v>
      </c>
      <c r="B202" t="s">
        <v>9447</v>
      </c>
      <c r="C202">
        <v>38974</v>
      </c>
      <c r="D202" t="s">
        <v>124</v>
      </c>
      <c r="E202" t="s">
        <v>19</v>
      </c>
      <c r="F202" t="s">
        <v>124</v>
      </c>
      <c r="G202" t="s">
        <v>21</v>
      </c>
      <c r="H202" t="s">
        <v>9448</v>
      </c>
      <c r="I202">
        <v>231703</v>
      </c>
      <c r="J202" t="s">
        <v>23</v>
      </c>
      <c r="K202">
        <v>0</v>
      </c>
      <c r="L202">
        <v>1</v>
      </c>
      <c r="M202">
        <v>0</v>
      </c>
      <c r="N202">
        <v>0</v>
      </c>
      <c r="O202">
        <v>0</v>
      </c>
    </row>
    <row r="203" spans="1:15" x14ac:dyDescent="0.3">
      <c r="A203" t="s">
        <v>122</v>
      </c>
      <c r="B203" t="s">
        <v>10257</v>
      </c>
      <c r="C203">
        <v>39262</v>
      </c>
      <c r="D203" t="s">
        <v>124</v>
      </c>
      <c r="E203" t="s">
        <v>19</v>
      </c>
      <c r="F203" t="s">
        <v>124</v>
      </c>
      <c r="G203" t="s">
        <v>21</v>
      </c>
      <c r="H203" t="s">
        <v>10258</v>
      </c>
      <c r="I203">
        <v>169362</v>
      </c>
      <c r="J203" t="s">
        <v>23</v>
      </c>
      <c r="K203">
        <v>169362</v>
      </c>
      <c r="L203">
        <v>1</v>
      </c>
      <c r="M203">
        <v>0</v>
      </c>
      <c r="N203">
        <v>0</v>
      </c>
      <c r="O203">
        <v>0</v>
      </c>
    </row>
    <row r="204" spans="1:15" x14ac:dyDescent="0.3">
      <c r="A204" t="s">
        <v>122</v>
      </c>
      <c r="B204" t="s">
        <v>10366</v>
      </c>
      <c r="C204">
        <v>39303</v>
      </c>
      <c r="D204" t="s">
        <v>124</v>
      </c>
      <c r="E204" t="s">
        <v>19</v>
      </c>
      <c r="F204" t="s">
        <v>124</v>
      </c>
      <c r="G204" t="s">
        <v>21</v>
      </c>
      <c r="H204" t="s">
        <v>9441</v>
      </c>
      <c r="I204">
        <v>271474</v>
      </c>
      <c r="J204" t="s">
        <v>23</v>
      </c>
      <c r="K204">
        <v>0</v>
      </c>
      <c r="L204">
        <v>2</v>
      </c>
      <c r="M204">
        <v>0</v>
      </c>
      <c r="N204">
        <v>0</v>
      </c>
      <c r="O204">
        <v>0</v>
      </c>
    </row>
    <row r="205" spans="1:15" x14ac:dyDescent="0.3">
      <c r="A205" t="s">
        <v>122</v>
      </c>
      <c r="B205" t="s">
        <v>11374</v>
      </c>
      <c r="C205">
        <v>39696</v>
      </c>
      <c r="D205" t="s">
        <v>124</v>
      </c>
      <c r="E205" t="s">
        <v>19</v>
      </c>
      <c r="F205" t="s">
        <v>124</v>
      </c>
      <c r="G205" t="s">
        <v>21</v>
      </c>
      <c r="H205" t="s">
        <v>9441</v>
      </c>
      <c r="I205">
        <v>289037</v>
      </c>
      <c r="J205" t="s">
        <v>23</v>
      </c>
      <c r="K205">
        <v>287020</v>
      </c>
      <c r="L205">
        <v>3</v>
      </c>
      <c r="M205">
        <v>1</v>
      </c>
      <c r="N205">
        <v>0</v>
      </c>
      <c r="O205">
        <v>0</v>
      </c>
    </row>
    <row r="206" spans="1:15" x14ac:dyDescent="0.3">
      <c r="A206" t="s">
        <v>122</v>
      </c>
      <c r="B206" t="s">
        <v>12165</v>
      </c>
      <c r="C206">
        <v>39905</v>
      </c>
      <c r="D206" t="s">
        <v>124</v>
      </c>
      <c r="E206" t="s">
        <v>19</v>
      </c>
      <c r="F206" t="s">
        <v>124</v>
      </c>
      <c r="G206" t="s">
        <v>21</v>
      </c>
      <c r="H206" t="s">
        <v>12166</v>
      </c>
      <c r="I206">
        <v>719199</v>
      </c>
      <c r="J206" t="s">
        <v>616</v>
      </c>
      <c r="K206">
        <v>0</v>
      </c>
      <c r="L206">
        <v>1</v>
      </c>
      <c r="M206">
        <v>0</v>
      </c>
      <c r="N206">
        <v>1</v>
      </c>
      <c r="O206">
        <v>0</v>
      </c>
    </row>
    <row r="207" spans="1:15" x14ac:dyDescent="0.3">
      <c r="A207" t="s">
        <v>15</v>
      </c>
      <c r="B207" t="s">
        <v>12674</v>
      </c>
      <c r="C207">
        <v>40246</v>
      </c>
      <c r="D207" t="s">
        <v>17</v>
      </c>
      <c r="E207" t="s">
        <v>19</v>
      </c>
      <c r="F207" t="s">
        <v>124</v>
      </c>
      <c r="G207" t="s">
        <v>21</v>
      </c>
      <c r="H207" t="s">
        <v>12675</v>
      </c>
      <c r="I207">
        <v>231454</v>
      </c>
      <c r="J207" t="s">
        <v>23</v>
      </c>
      <c r="K207">
        <v>182397</v>
      </c>
      <c r="L207">
        <v>4</v>
      </c>
      <c r="M207">
        <v>1</v>
      </c>
      <c r="N207">
        <v>0</v>
      </c>
      <c r="O207">
        <v>0</v>
      </c>
    </row>
    <row r="208" spans="1:15" x14ac:dyDescent="0.3">
      <c r="A208" t="s">
        <v>122</v>
      </c>
      <c r="B208" t="s">
        <v>12941</v>
      </c>
      <c r="C208">
        <v>40190</v>
      </c>
      <c r="D208" t="s">
        <v>124</v>
      </c>
      <c r="E208" t="s">
        <v>19</v>
      </c>
      <c r="F208" t="s">
        <v>124</v>
      </c>
      <c r="G208" t="s">
        <v>21</v>
      </c>
      <c r="H208" t="s">
        <v>12942</v>
      </c>
      <c r="I208">
        <v>2037628</v>
      </c>
      <c r="J208" t="s">
        <v>23</v>
      </c>
      <c r="K208">
        <v>0</v>
      </c>
      <c r="L208">
        <v>3</v>
      </c>
      <c r="M208">
        <v>0</v>
      </c>
      <c r="N208">
        <v>0</v>
      </c>
      <c r="O208">
        <v>0</v>
      </c>
    </row>
    <row r="209" spans="1:15" x14ac:dyDescent="0.3">
      <c r="A209" t="s">
        <v>122</v>
      </c>
      <c r="B209" t="s">
        <v>13233</v>
      </c>
      <c r="C209">
        <v>40322</v>
      </c>
      <c r="D209" t="s">
        <v>124</v>
      </c>
      <c r="E209" t="s">
        <v>19</v>
      </c>
      <c r="F209" t="s">
        <v>124</v>
      </c>
      <c r="G209" t="s">
        <v>21</v>
      </c>
      <c r="H209" t="s">
        <v>13234</v>
      </c>
      <c r="I209">
        <v>97440</v>
      </c>
      <c r="J209" t="s">
        <v>23</v>
      </c>
      <c r="K209">
        <v>97440</v>
      </c>
      <c r="L209">
        <v>2</v>
      </c>
      <c r="M209">
        <v>1</v>
      </c>
      <c r="N209">
        <v>0</v>
      </c>
      <c r="O209">
        <v>0</v>
      </c>
    </row>
    <row r="210" spans="1:15" x14ac:dyDescent="0.3">
      <c r="A210" t="s">
        <v>122</v>
      </c>
      <c r="B210" t="s">
        <v>13313</v>
      </c>
      <c r="C210">
        <v>40343</v>
      </c>
      <c r="D210" t="s">
        <v>124</v>
      </c>
      <c r="E210" t="s">
        <v>19</v>
      </c>
      <c r="F210" t="s">
        <v>124</v>
      </c>
      <c r="G210" t="s">
        <v>21</v>
      </c>
      <c r="H210" t="s">
        <v>13314</v>
      </c>
      <c r="I210">
        <v>56670</v>
      </c>
      <c r="J210" t="s">
        <v>23</v>
      </c>
      <c r="K210">
        <v>48309</v>
      </c>
      <c r="L210">
        <v>2</v>
      </c>
      <c r="M210">
        <v>1</v>
      </c>
      <c r="N210">
        <v>0</v>
      </c>
      <c r="O210">
        <v>0</v>
      </c>
    </row>
    <row r="211" spans="1:15" x14ac:dyDescent="0.3">
      <c r="A211" t="s">
        <v>122</v>
      </c>
      <c r="B211" t="s">
        <v>13833</v>
      </c>
      <c r="C211">
        <v>40563</v>
      </c>
      <c r="D211" t="s">
        <v>124</v>
      </c>
      <c r="E211" t="s">
        <v>19</v>
      </c>
      <c r="F211" t="s">
        <v>124</v>
      </c>
      <c r="G211" t="s">
        <v>21</v>
      </c>
      <c r="H211" t="s">
        <v>13834</v>
      </c>
      <c r="I211">
        <v>7974570</v>
      </c>
      <c r="J211" t="s">
        <v>23</v>
      </c>
      <c r="K211">
        <v>0</v>
      </c>
      <c r="L211">
        <v>4</v>
      </c>
      <c r="M211">
        <v>0</v>
      </c>
      <c r="N211">
        <v>1</v>
      </c>
      <c r="O211">
        <v>0</v>
      </c>
    </row>
    <row r="212" spans="1:15" x14ac:dyDescent="0.3">
      <c r="A212" t="s">
        <v>122</v>
      </c>
      <c r="B212" t="s">
        <v>13893</v>
      </c>
      <c r="C212">
        <v>40571</v>
      </c>
      <c r="D212" t="s">
        <v>124</v>
      </c>
      <c r="E212" t="s">
        <v>19</v>
      </c>
      <c r="F212" t="s">
        <v>124</v>
      </c>
      <c r="G212" t="s">
        <v>21</v>
      </c>
      <c r="H212" t="s">
        <v>13894</v>
      </c>
      <c r="I212">
        <v>0</v>
      </c>
      <c r="J212" t="s">
        <v>23</v>
      </c>
      <c r="K212">
        <v>0</v>
      </c>
      <c r="L212">
        <v>1</v>
      </c>
      <c r="M212">
        <v>1</v>
      </c>
      <c r="N212">
        <v>0</v>
      </c>
      <c r="O212">
        <v>0</v>
      </c>
    </row>
    <row r="213" spans="1:15" x14ac:dyDescent="0.3">
      <c r="A213" t="s">
        <v>15</v>
      </c>
      <c r="B213" t="s">
        <v>14097</v>
      </c>
      <c r="C213">
        <v>40645</v>
      </c>
      <c r="D213" t="s">
        <v>17</v>
      </c>
      <c r="E213" t="s">
        <v>19</v>
      </c>
      <c r="F213" t="s">
        <v>124</v>
      </c>
      <c r="G213" t="s">
        <v>21</v>
      </c>
      <c r="H213" t="s">
        <v>14098</v>
      </c>
      <c r="I213">
        <v>15709</v>
      </c>
      <c r="J213" t="s">
        <v>23</v>
      </c>
      <c r="K213">
        <v>14894</v>
      </c>
      <c r="L213">
        <v>3</v>
      </c>
      <c r="M213">
        <v>1</v>
      </c>
      <c r="N213">
        <v>0</v>
      </c>
      <c r="O213">
        <v>0</v>
      </c>
    </row>
    <row r="214" spans="1:15" x14ac:dyDescent="0.3">
      <c r="A214" t="s">
        <v>122</v>
      </c>
      <c r="B214" t="s">
        <v>14457</v>
      </c>
      <c r="C214">
        <v>40794</v>
      </c>
      <c r="D214" t="s">
        <v>124</v>
      </c>
      <c r="E214" t="s">
        <v>19</v>
      </c>
      <c r="F214" t="s">
        <v>124</v>
      </c>
      <c r="G214" t="s">
        <v>21</v>
      </c>
      <c r="H214" t="s">
        <v>9441</v>
      </c>
      <c r="I214">
        <v>301640</v>
      </c>
      <c r="J214" t="s">
        <v>23</v>
      </c>
      <c r="K214">
        <v>0</v>
      </c>
      <c r="L214">
        <v>3</v>
      </c>
      <c r="M214">
        <v>0</v>
      </c>
      <c r="N214">
        <v>0</v>
      </c>
      <c r="O214">
        <v>0</v>
      </c>
    </row>
    <row r="215" spans="1:15" x14ac:dyDescent="0.3">
      <c r="A215" t="s">
        <v>122</v>
      </c>
      <c r="B215" t="s">
        <v>14957</v>
      </c>
      <c r="C215">
        <v>40949</v>
      </c>
      <c r="D215" t="s">
        <v>124</v>
      </c>
      <c r="E215" t="s">
        <v>19</v>
      </c>
      <c r="F215" t="s">
        <v>124</v>
      </c>
      <c r="G215" t="s">
        <v>21</v>
      </c>
      <c r="H215" t="s">
        <v>14958</v>
      </c>
      <c r="I215">
        <v>523295</v>
      </c>
      <c r="J215" t="s">
        <v>23</v>
      </c>
      <c r="K215">
        <v>0</v>
      </c>
      <c r="L215">
        <v>4</v>
      </c>
      <c r="M215">
        <v>0</v>
      </c>
      <c r="N215">
        <v>0</v>
      </c>
      <c r="O215">
        <v>0</v>
      </c>
    </row>
    <row r="216" spans="1:15" x14ac:dyDescent="0.3">
      <c r="A216" t="s">
        <v>15</v>
      </c>
      <c r="B216" t="s">
        <v>15261</v>
      </c>
      <c r="C216">
        <v>41081</v>
      </c>
      <c r="D216" t="s">
        <v>17</v>
      </c>
      <c r="E216" t="s">
        <v>19</v>
      </c>
      <c r="F216" t="s">
        <v>124</v>
      </c>
      <c r="G216" t="s">
        <v>21</v>
      </c>
      <c r="H216" t="s">
        <v>15262</v>
      </c>
      <c r="I216">
        <v>5520</v>
      </c>
      <c r="J216" t="s">
        <v>23</v>
      </c>
      <c r="K216">
        <v>11023</v>
      </c>
      <c r="L216">
        <v>2</v>
      </c>
      <c r="M216">
        <v>1</v>
      </c>
      <c r="N216">
        <v>0</v>
      </c>
      <c r="O216">
        <v>0</v>
      </c>
    </row>
    <row r="217" spans="1:15" x14ac:dyDescent="0.3">
      <c r="A217" t="s">
        <v>122</v>
      </c>
      <c r="B217" t="s">
        <v>15539</v>
      </c>
      <c r="C217">
        <v>41157</v>
      </c>
      <c r="D217" t="s">
        <v>124</v>
      </c>
      <c r="E217" t="s">
        <v>19</v>
      </c>
      <c r="F217" t="s">
        <v>124</v>
      </c>
      <c r="G217" t="s">
        <v>21</v>
      </c>
      <c r="H217" t="s">
        <v>9441</v>
      </c>
      <c r="I217">
        <v>301281</v>
      </c>
      <c r="J217" t="s">
        <v>23</v>
      </c>
      <c r="K217">
        <v>0</v>
      </c>
      <c r="L217">
        <v>2</v>
      </c>
      <c r="M217">
        <v>0</v>
      </c>
      <c r="N217">
        <v>0</v>
      </c>
      <c r="O217">
        <v>0</v>
      </c>
    </row>
    <row r="218" spans="1:15" x14ac:dyDescent="0.3">
      <c r="A218" t="s">
        <v>15</v>
      </c>
      <c r="B218" t="s">
        <v>15585</v>
      </c>
      <c r="C218">
        <v>41240</v>
      </c>
      <c r="D218" t="s">
        <v>17</v>
      </c>
      <c r="E218" t="s">
        <v>19</v>
      </c>
      <c r="F218" t="s">
        <v>124</v>
      </c>
      <c r="G218" t="s">
        <v>21</v>
      </c>
      <c r="H218" t="s">
        <v>15586</v>
      </c>
      <c r="I218">
        <v>184758</v>
      </c>
      <c r="J218" t="s">
        <v>23</v>
      </c>
      <c r="K218">
        <v>187848</v>
      </c>
      <c r="L218">
        <v>4</v>
      </c>
      <c r="M218">
        <v>1</v>
      </c>
      <c r="N218">
        <v>0</v>
      </c>
      <c r="O218">
        <v>0</v>
      </c>
    </row>
    <row r="219" spans="1:15" x14ac:dyDescent="0.3">
      <c r="A219" t="s">
        <v>122</v>
      </c>
      <c r="B219" t="s">
        <v>16434</v>
      </c>
      <c r="C219">
        <v>41464</v>
      </c>
      <c r="D219" t="s">
        <v>124</v>
      </c>
      <c r="E219" t="s">
        <v>19</v>
      </c>
      <c r="F219" t="s">
        <v>124</v>
      </c>
      <c r="G219" t="s">
        <v>21</v>
      </c>
      <c r="H219" t="s">
        <v>16435</v>
      </c>
      <c r="I219">
        <v>1156020</v>
      </c>
      <c r="J219" t="s">
        <v>23</v>
      </c>
      <c r="K219">
        <v>0</v>
      </c>
      <c r="L219">
        <v>2</v>
      </c>
      <c r="M219">
        <v>0</v>
      </c>
      <c r="N219">
        <v>0</v>
      </c>
      <c r="O219">
        <v>0</v>
      </c>
    </row>
    <row r="220" spans="1:15" x14ac:dyDescent="0.3">
      <c r="A220" t="s">
        <v>122</v>
      </c>
      <c r="B220" t="s">
        <v>16463</v>
      </c>
      <c r="C220">
        <v>41505</v>
      </c>
      <c r="D220" t="s">
        <v>124</v>
      </c>
      <c r="E220" t="s">
        <v>19</v>
      </c>
      <c r="F220" t="s">
        <v>124</v>
      </c>
      <c r="G220" t="s">
        <v>21</v>
      </c>
      <c r="H220" t="s">
        <v>16464</v>
      </c>
      <c r="I220">
        <v>311042</v>
      </c>
      <c r="J220" t="s">
        <v>23</v>
      </c>
      <c r="K220">
        <v>0</v>
      </c>
      <c r="L220">
        <v>3</v>
      </c>
      <c r="M220">
        <v>0</v>
      </c>
      <c r="N220">
        <v>0</v>
      </c>
      <c r="O220">
        <v>0</v>
      </c>
    </row>
    <row r="221" spans="1:15" x14ac:dyDescent="0.3">
      <c r="A221" t="s">
        <v>11858</v>
      </c>
      <c r="B221" t="s">
        <v>16695</v>
      </c>
      <c r="C221">
        <v>41569</v>
      </c>
      <c r="D221" t="s">
        <v>4351</v>
      </c>
      <c r="E221" t="s">
        <v>19</v>
      </c>
      <c r="F221" t="s">
        <v>124</v>
      </c>
      <c r="G221" t="s">
        <v>21</v>
      </c>
      <c r="H221" t="s">
        <v>16696</v>
      </c>
      <c r="I221">
        <v>673299</v>
      </c>
      <c r="J221" t="s">
        <v>23</v>
      </c>
      <c r="K221">
        <v>721035</v>
      </c>
      <c r="L221">
        <v>2</v>
      </c>
      <c r="M221">
        <v>1</v>
      </c>
      <c r="N221">
        <v>0</v>
      </c>
      <c r="O221">
        <v>0</v>
      </c>
    </row>
    <row r="222" spans="1:15" x14ac:dyDescent="0.3">
      <c r="A222" t="s">
        <v>122</v>
      </c>
      <c r="B222" t="s">
        <v>17203</v>
      </c>
      <c r="C222">
        <v>41745</v>
      </c>
      <c r="D222" t="s">
        <v>124</v>
      </c>
      <c r="E222" t="s">
        <v>19</v>
      </c>
      <c r="F222" t="s">
        <v>124</v>
      </c>
      <c r="G222" t="s">
        <v>21</v>
      </c>
      <c r="H222" t="s">
        <v>17204</v>
      </c>
      <c r="I222">
        <v>77565</v>
      </c>
      <c r="J222" t="s">
        <v>23</v>
      </c>
      <c r="K222">
        <v>52465</v>
      </c>
      <c r="L222">
        <v>1</v>
      </c>
      <c r="M222">
        <v>1</v>
      </c>
      <c r="N222">
        <v>0</v>
      </c>
      <c r="O222">
        <v>0</v>
      </c>
    </row>
    <row r="223" spans="1:15" x14ac:dyDescent="0.3">
      <c r="A223" t="s">
        <v>122</v>
      </c>
      <c r="B223" t="s">
        <v>17802</v>
      </c>
      <c r="C223">
        <v>41976</v>
      </c>
      <c r="D223" t="s">
        <v>124</v>
      </c>
      <c r="E223" t="s">
        <v>19</v>
      </c>
      <c r="F223" t="s">
        <v>124</v>
      </c>
      <c r="G223" t="s">
        <v>21</v>
      </c>
      <c r="H223" t="s">
        <v>17803</v>
      </c>
      <c r="I223">
        <v>228750</v>
      </c>
      <c r="J223" t="s">
        <v>23</v>
      </c>
      <c r="K223">
        <v>228750</v>
      </c>
      <c r="L223">
        <v>3</v>
      </c>
      <c r="M223">
        <v>1</v>
      </c>
      <c r="N223">
        <v>0</v>
      </c>
      <c r="O223">
        <v>0</v>
      </c>
    </row>
    <row r="224" spans="1:15" x14ac:dyDescent="0.3">
      <c r="A224" t="s">
        <v>1239</v>
      </c>
      <c r="B224" t="s">
        <v>13550</v>
      </c>
      <c r="C224">
        <v>40415</v>
      </c>
      <c r="D224" t="s">
        <v>1241</v>
      </c>
      <c r="E224" t="s">
        <v>247</v>
      </c>
      <c r="F224" t="s">
        <v>13551</v>
      </c>
      <c r="G224" t="s">
        <v>42</v>
      </c>
      <c r="H224" t="s">
        <v>13552</v>
      </c>
      <c r="I224">
        <v>237503</v>
      </c>
      <c r="J224" t="s">
        <v>23</v>
      </c>
      <c r="K224">
        <v>198643</v>
      </c>
      <c r="L224">
        <v>6</v>
      </c>
      <c r="M224">
        <v>1</v>
      </c>
      <c r="N224">
        <v>0</v>
      </c>
      <c r="O224">
        <v>0</v>
      </c>
    </row>
    <row r="225" spans="1:15" x14ac:dyDescent="0.3">
      <c r="A225" t="s">
        <v>3072</v>
      </c>
      <c r="B225" t="s">
        <v>14120</v>
      </c>
      <c r="C225">
        <v>40659</v>
      </c>
      <c r="D225" t="s">
        <v>681</v>
      </c>
      <c r="E225" t="s">
        <v>19</v>
      </c>
      <c r="F225" t="s">
        <v>14122</v>
      </c>
      <c r="G225" t="s">
        <v>42</v>
      </c>
      <c r="H225" t="s">
        <v>14121</v>
      </c>
      <c r="I225">
        <v>1233779</v>
      </c>
      <c r="J225" t="s">
        <v>23</v>
      </c>
      <c r="K225">
        <v>0</v>
      </c>
      <c r="L225">
        <v>2</v>
      </c>
      <c r="M225">
        <v>0</v>
      </c>
      <c r="N225">
        <v>1</v>
      </c>
      <c r="O225">
        <v>0</v>
      </c>
    </row>
    <row r="226" spans="1:15" x14ac:dyDescent="0.3">
      <c r="A226" t="s">
        <v>11333</v>
      </c>
      <c r="B226" t="s">
        <v>11334</v>
      </c>
      <c r="C226">
        <v>41876</v>
      </c>
      <c r="D226" t="s">
        <v>10736</v>
      </c>
      <c r="E226" t="s">
        <v>629</v>
      </c>
      <c r="F226" t="s">
        <v>11337</v>
      </c>
      <c r="G226" t="s">
        <v>146</v>
      </c>
      <c r="H226" t="s">
        <v>10737</v>
      </c>
      <c r="I226">
        <v>7283467</v>
      </c>
      <c r="J226" t="s">
        <v>23</v>
      </c>
      <c r="K226">
        <v>3899367</v>
      </c>
      <c r="L226">
        <v>19</v>
      </c>
      <c r="M226">
        <v>1</v>
      </c>
      <c r="N226">
        <v>0</v>
      </c>
      <c r="O226">
        <v>0</v>
      </c>
    </row>
    <row r="227" spans="1:15" x14ac:dyDescent="0.3">
      <c r="A227" t="s">
        <v>950</v>
      </c>
      <c r="B227" t="s">
        <v>18615</v>
      </c>
      <c r="C227">
        <v>42068</v>
      </c>
      <c r="D227" t="s">
        <v>517</v>
      </c>
      <c r="E227" t="s">
        <v>57</v>
      </c>
      <c r="F227" t="s">
        <v>11337</v>
      </c>
      <c r="G227" t="s">
        <v>146</v>
      </c>
      <c r="H227" t="s">
        <v>18616</v>
      </c>
      <c r="I227">
        <v>286420</v>
      </c>
      <c r="J227" t="s">
        <v>23</v>
      </c>
      <c r="K227">
        <v>286420</v>
      </c>
      <c r="L227">
        <v>3</v>
      </c>
      <c r="M227">
        <v>1</v>
      </c>
      <c r="N227">
        <v>0</v>
      </c>
      <c r="O227">
        <v>0</v>
      </c>
    </row>
    <row r="228" spans="1:15" x14ac:dyDescent="0.3">
      <c r="A228" t="s">
        <v>10069</v>
      </c>
      <c r="B228" t="s">
        <v>10234</v>
      </c>
      <c r="C228">
        <v>39260</v>
      </c>
      <c r="D228" t="s">
        <v>4934</v>
      </c>
      <c r="E228" t="s">
        <v>1633</v>
      </c>
      <c r="F228" t="s">
        <v>10236</v>
      </c>
      <c r="G228" t="s">
        <v>1633</v>
      </c>
      <c r="H228" t="s">
        <v>10235</v>
      </c>
      <c r="I228">
        <v>1205884</v>
      </c>
      <c r="J228" t="s">
        <v>23</v>
      </c>
      <c r="K228">
        <v>1217317</v>
      </c>
      <c r="L228">
        <v>11</v>
      </c>
      <c r="M228">
        <v>1</v>
      </c>
      <c r="N228">
        <v>0</v>
      </c>
      <c r="O228">
        <v>0</v>
      </c>
    </row>
    <row r="229" spans="1:15" x14ac:dyDescent="0.3">
      <c r="A229" t="s">
        <v>10069</v>
      </c>
      <c r="B229" t="s">
        <v>10234</v>
      </c>
      <c r="C229">
        <v>39260</v>
      </c>
      <c r="D229" t="s">
        <v>4934</v>
      </c>
      <c r="E229" t="s">
        <v>1633</v>
      </c>
      <c r="F229" t="s">
        <v>10236</v>
      </c>
      <c r="G229" t="s">
        <v>1633</v>
      </c>
      <c r="H229" t="s">
        <v>10235</v>
      </c>
      <c r="I229">
        <v>1205884</v>
      </c>
      <c r="J229" t="s">
        <v>23</v>
      </c>
      <c r="K229">
        <v>1217317</v>
      </c>
      <c r="L229">
        <v>11</v>
      </c>
      <c r="M229">
        <v>1</v>
      </c>
      <c r="N229">
        <v>0</v>
      </c>
      <c r="O229">
        <v>0</v>
      </c>
    </row>
    <row r="230" spans="1:15" x14ac:dyDescent="0.3">
      <c r="A230" t="s">
        <v>10069</v>
      </c>
      <c r="B230" t="s">
        <v>10234</v>
      </c>
      <c r="C230">
        <v>39260</v>
      </c>
      <c r="D230" t="s">
        <v>4934</v>
      </c>
      <c r="E230" t="s">
        <v>1633</v>
      </c>
      <c r="F230" t="s">
        <v>10236</v>
      </c>
      <c r="G230" t="s">
        <v>1633</v>
      </c>
      <c r="H230" t="s">
        <v>10235</v>
      </c>
      <c r="I230">
        <v>1205884</v>
      </c>
      <c r="J230" t="s">
        <v>23</v>
      </c>
      <c r="K230">
        <v>1217317</v>
      </c>
      <c r="L230">
        <v>11</v>
      </c>
      <c r="M230">
        <v>1</v>
      </c>
      <c r="N230">
        <v>0</v>
      </c>
      <c r="O230">
        <v>0</v>
      </c>
    </row>
    <row r="231" spans="1:15" x14ac:dyDescent="0.3">
      <c r="A231" t="s">
        <v>1614</v>
      </c>
      <c r="B231" t="s">
        <v>3050</v>
      </c>
      <c r="C231">
        <v>40388</v>
      </c>
      <c r="D231" t="s">
        <v>1616</v>
      </c>
      <c r="E231" t="s">
        <v>237</v>
      </c>
      <c r="F231" t="s">
        <v>3055</v>
      </c>
      <c r="G231" t="s">
        <v>237</v>
      </c>
      <c r="H231" t="s">
        <v>3052</v>
      </c>
      <c r="I231">
        <v>1938202</v>
      </c>
      <c r="J231" t="s">
        <v>23</v>
      </c>
      <c r="K231">
        <v>1958560</v>
      </c>
      <c r="L231">
        <v>12</v>
      </c>
      <c r="M231">
        <v>1</v>
      </c>
      <c r="N231">
        <v>1</v>
      </c>
      <c r="O231">
        <v>1</v>
      </c>
    </row>
    <row r="232" spans="1:15" x14ac:dyDescent="0.3">
      <c r="A232" t="s">
        <v>1614</v>
      </c>
      <c r="B232" t="s">
        <v>12059</v>
      </c>
      <c r="C232">
        <v>39906</v>
      </c>
      <c r="D232" t="s">
        <v>1616</v>
      </c>
      <c r="E232" t="s">
        <v>237</v>
      </c>
      <c r="F232" t="s">
        <v>3055</v>
      </c>
      <c r="G232" t="s">
        <v>237</v>
      </c>
      <c r="H232" t="s">
        <v>1617</v>
      </c>
      <c r="I232">
        <v>215042</v>
      </c>
      <c r="J232" t="s">
        <v>616</v>
      </c>
      <c r="K232">
        <v>0</v>
      </c>
      <c r="L232">
        <v>3</v>
      </c>
      <c r="M232">
        <v>0</v>
      </c>
      <c r="N232">
        <v>1</v>
      </c>
      <c r="O232">
        <v>0</v>
      </c>
    </row>
    <row r="233" spans="1:15" x14ac:dyDescent="0.3">
      <c r="A233" t="s">
        <v>1614</v>
      </c>
      <c r="B233" t="s">
        <v>12145</v>
      </c>
      <c r="C233">
        <v>39919</v>
      </c>
      <c r="D233" t="s">
        <v>1616</v>
      </c>
      <c r="E233" t="s">
        <v>237</v>
      </c>
      <c r="F233" t="s">
        <v>3055</v>
      </c>
      <c r="G233" t="s">
        <v>237</v>
      </c>
      <c r="H233" t="s">
        <v>1617</v>
      </c>
      <c r="I233">
        <v>195334</v>
      </c>
      <c r="J233" t="s">
        <v>616</v>
      </c>
      <c r="K233">
        <v>0</v>
      </c>
      <c r="L233">
        <v>2</v>
      </c>
      <c r="M233">
        <v>0</v>
      </c>
      <c r="N233">
        <v>1</v>
      </c>
      <c r="O233">
        <v>0</v>
      </c>
    </row>
    <row r="234" spans="1:15" x14ac:dyDescent="0.3">
      <c r="A234" t="s">
        <v>1614</v>
      </c>
      <c r="B234" t="s">
        <v>12833</v>
      </c>
      <c r="C234">
        <v>40162</v>
      </c>
      <c r="D234" t="s">
        <v>1616</v>
      </c>
      <c r="E234" t="s">
        <v>237</v>
      </c>
      <c r="F234" t="s">
        <v>3055</v>
      </c>
      <c r="G234" t="s">
        <v>237</v>
      </c>
      <c r="H234" t="s">
        <v>12834</v>
      </c>
      <c r="I234">
        <v>201708</v>
      </c>
      <c r="J234" t="s">
        <v>23</v>
      </c>
      <c r="K234">
        <v>0</v>
      </c>
      <c r="L234">
        <v>2</v>
      </c>
      <c r="M234">
        <v>0</v>
      </c>
      <c r="N234">
        <v>1</v>
      </c>
      <c r="O234">
        <v>0</v>
      </c>
    </row>
    <row r="235" spans="1:15" x14ac:dyDescent="0.3">
      <c r="A235" t="s">
        <v>658</v>
      </c>
      <c r="B235" t="s">
        <v>802</v>
      </c>
      <c r="C235">
        <v>39266</v>
      </c>
      <c r="D235" t="s">
        <v>660</v>
      </c>
      <c r="E235" t="s">
        <v>29</v>
      </c>
      <c r="F235" t="s">
        <v>805</v>
      </c>
      <c r="G235" t="s">
        <v>29</v>
      </c>
      <c r="H235" t="s">
        <v>804</v>
      </c>
      <c r="I235">
        <v>1869180</v>
      </c>
      <c r="J235" t="s">
        <v>23</v>
      </c>
      <c r="K235">
        <v>0</v>
      </c>
      <c r="L235">
        <v>6</v>
      </c>
      <c r="M235">
        <v>0</v>
      </c>
      <c r="N235">
        <v>1</v>
      </c>
      <c r="O235">
        <v>0</v>
      </c>
    </row>
    <row r="236" spans="1:15" x14ac:dyDescent="0.3">
      <c r="A236" t="s">
        <v>658</v>
      </c>
      <c r="B236" t="s">
        <v>1388</v>
      </c>
      <c r="C236">
        <v>39507</v>
      </c>
      <c r="D236" t="s">
        <v>660</v>
      </c>
      <c r="E236" t="s">
        <v>29</v>
      </c>
      <c r="F236" t="s">
        <v>805</v>
      </c>
      <c r="G236" t="s">
        <v>29</v>
      </c>
      <c r="H236" t="s">
        <v>1389</v>
      </c>
      <c r="I236">
        <v>1862500</v>
      </c>
      <c r="J236" t="s">
        <v>23</v>
      </c>
      <c r="K236">
        <v>372813</v>
      </c>
      <c r="L236">
        <v>7</v>
      </c>
      <c r="M236">
        <v>0</v>
      </c>
      <c r="N236">
        <v>1</v>
      </c>
      <c r="O236">
        <v>0</v>
      </c>
    </row>
    <row r="237" spans="1:15" x14ac:dyDescent="0.3">
      <c r="A237" t="s">
        <v>658</v>
      </c>
      <c r="B237" t="s">
        <v>1884</v>
      </c>
      <c r="C237">
        <v>39751</v>
      </c>
      <c r="D237" t="s">
        <v>660</v>
      </c>
      <c r="E237" t="s">
        <v>29</v>
      </c>
      <c r="F237" t="s">
        <v>805</v>
      </c>
      <c r="G237" t="s">
        <v>29</v>
      </c>
      <c r="H237" t="s">
        <v>804</v>
      </c>
      <c r="I237">
        <v>1868750</v>
      </c>
      <c r="J237" t="s">
        <v>23</v>
      </c>
      <c r="K237">
        <v>1291775</v>
      </c>
      <c r="L237">
        <v>6</v>
      </c>
      <c r="M237">
        <v>1</v>
      </c>
      <c r="N237">
        <v>1</v>
      </c>
      <c r="O237">
        <v>1</v>
      </c>
    </row>
    <row r="238" spans="1:15" x14ac:dyDescent="0.3">
      <c r="A238" t="s">
        <v>658</v>
      </c>
      <c r="B238" t="s">
        <v>4635</v>
      </c>
      <c r="C238">
        <v>41215</v>
      </c>
      <c r="D238" t="s">
        <v>660</v>
      </c>
      <c r="E238" t="s">
        <v>29</v>
      </c>
      <c r="F238" t="s">
        <v>805</v>
      </c>
      <c r="G238" t="s">
        <v>29</v>
      </c>
      <c r="H238" t="s">
        <v>4636</v>
      </c>
      <c r="I238">
        <v>419375</v>
      </c>
      <c r="J238" t="s">
        <v>23</v>
      </c>
      <c r="K238">
        <v>0</v>
      </c>
      <c r="L238">
        <v>3</v>
      </c>
      <c r="M238">
        <v>0</v>
      </c>
      <c r="N238">
        <v>1</v>
      </c>
      <c r="O238">
        <v>0</v>
      </c>
    </row>
    <row r="239" spans="1:15" x14ac:dyDescent="0.3">
      <c r="A239" t="s">
        <v>658</v>
      </c>
      <c r="B239" t="s">
        <v>5262</v>
      </c>
      <c r="C239">
        <v>41480</v>
      </c>
      <c r="D239" t="s">
        <v>660</v>
      </c>
      <c r="E239" t="s">
        <v>29</v>
      </c>
      <c r="F239" t="s">
        <v>805</v>
      </c>
      <c r="G239" t="s">
        <v>29</v>
      </c>
      <c r="H239" t="s">
        <v>4636</v>
      </c>
      <c r="I239">
        <v>419375</v>
      </c>
      <c r="J239" t="s">
        <v>23</v>
      </c>
      <c r="K239">
        <v>419375</v>
      </c>
      <c r="L239">
        <v>3</v>
      </c>
      <c r="M239">
        <v>1</v>
      </c>
      <c r="N239">
        <v>1</v>
      </c>
      <c r="O239">
        <v>1</v>
      </c>
    </row>
    <row r="240" spans="1:15" x14ac:dyDescent="0.3">
      <c r="A240" t="s">
        <v>658</v>
      </c>
      <c r="B240" t="s">
        <v>5546</v>
      </c>
      <c r="C240">
        <v>41620</v>
      </c>
      <c r="D240" t="s">
        <v>660</v>
      </c>
      <c r="E240" t="s">
        <v>29</v>
      </c>
      <c r="F240" t="s">
        <v>805</v>
      </c>
      <c r="G240" t="s">
        <v>29</v>
      </c>
      <c r="H240" t="s">
        <v>5547</v>
      </c>
      <c r="I240">
        <v>419375</v>
      </c>
      <c r="J240" t="s">
        <v>23</v>
      </c>
      <c r="K240">
        <v>0</v>
      </c>
      <c r="L240">
        <v>4</v>
      </c>
      <c r="M240">
        <v>0</v>
      </c>
      <c r="N240">
        <v>1</v>
      </c>
      <c r="O240">
        <v>0</v>
      </c>
    </row>
    <row r="241" spans="1:15" x14ac:dyDescent="0.3">
      <c r="A241" t="s">
        <v>658</v>
      </c>
      <c r="B241" t="s">
        <v>6380</v>
      </c>
      <c r="C241">
        <v>41988</v>
      </c>
      <c r="D241" t="s">
        <v>660</v>
      </c>
      <c r="E241" t="s">
        <v>29</v>
      </c>
      <c r="F241" t="s">
        <v>805</v>
      </c>
      <c r="G241" t="s">
        <v>29</v>
      </c>
      <c r="H241" t="s">
        <v>6382</v>
      </c>
      <c r="I241">
        <v>1890500</v>
      </c>
      <c r="J241" t="s">
        <v>23</v>
      </c>
      <c r="K241">
        <v>0</v>
      </c>
      <c r="L241">
        <v>5</v>
      </c>
      <c r="M241">
        <v>0</v>
      </c>
      <c r="N241">
        <v>1</v>
      </c>
      <c r="O241">
        <v>0</v>
      </c>
    </row>
    <row r="242" spans="1:15" x14ac:dyDescent="0.3">
      <c r="A242" t="s">
        <v>658</v>
      </c>
      <c r="B242" t="s">
        <v>12715</v>
      </c>
      <c r="C242">
        <v>39660</v>
      </c>
      <c r="D242" t="s">
        <v>660</v>
      </c>
      <c r="E242" t="s">
        <v>29</v>
      </c>
      <c r="F242" t="s">
        <v>805</v>
      </c>
      <c r="G242" t="s">
        <v>29</v>
      </c>
      <c r="H242" t="s">
        <v>12716</v>
      </c>
      <c r="I242">
        <v>660162</v>
      </c>
      <c r="J242" t="s">
        <v>23</v>
      </c>
      <c r="K242">
        <v>496697</v>
      </c>
      <c r="L242">
        <v>5</v>
      </c>
      <c r="M242">
        <v>1</v>
      </c>
      <c r="N242">
        <v>0</v>
      </c>
      <c r="O242">
        <v>0</v>
      </c>
    </row>
    <row r="243" spans="1:15" x14ac:dyDescent="0.3">
      <c r="A243" t="s">
        <v>12735</v>
      </c>
      <c r="B243" t="s">
        <v>16503</v>
      </c>
      <c r="C243">
        <v>41505</v>
      </c>
      <c r="D243" t="s">
        <v>43</v>
      </c>
      <c r="E243" t="s">
        <v>219</v>
      </c>
      <c r="F243" t="s">
        <v>16513</v>
      </c>
      <c r="G243" t="s">
        <v>16514</v>
      </c>
      <c r="H243" t="s">
        <v>16504</v>
      </c>
      <c r="I243">
        <v>1701752</v>
      </c>
      <c r="J243" t="s">
        <v>23</v>
      </c>
      <c r="K243">
        <v>0</v>
      </c>
      <c r="L243">
        <v>17</v>
      </c>
      <c r="M243">
        <v>0</v>
      </c>
      <c r="N243">
        <v>0</v>
      </c>
      <c r="O243">
        <v>0</v>
      </c>
    </row>
    <row r="244" spans="1:15" x14ac:dyDescent="0.3">
      <c r="A244" t="s">
        <v>1444</v>
      </c>
      <c r="B244" t="s">
        <v>1445</v>
      </c>
      <c r="C244">
        <v>39527</v>
      </c>
      <c r="D244" t="s">
        <v>1446</v>
      </c>
      <c r="E244" t="s">
        <v>146</v>
      </c>
      <c r="F244" t="s">
        <v>1446</v>
      </c>
      <c r="G244" t="s">
        <v>97</v>
      </c>
      <c r="H244" t="s">
        <v>1447</v>
      </c>
      <c r="I244">
        <v>149354</v>
      </c>
      <c r="J244" t="s">
        <v>23</v>
      </c>
      <c r="K244">
        <v>0</v>
      </c>
      <c r="L244">
        <v>3</v>
      </c>
      <c r="M244">
        <v>0</v>
      </c>
      <c r="N244">
        <v>1</v>
      </c>
      <c r="O244">
        <v>0</v>
      </c>
    </row>
    <row r="245" spans="1:15" x14ac:dyDescent="0.3">
      <c r="A245" t="s">
        <v>1444</v>
      </c>
      <c r="B245" t="s">
        <v>1656</v>
      </c>
      <c r="C245">
        <v>39650</v>
      </c>
      <c r="D245" t="s">
        <v>1446</v>
      </c>
      <c r="E245" t="s">
        <v>146</v>
      </c>
      <c r="F245" t="s">
        <v>1446</v>
      </c>
      <c r="G245" t="s">
        <v>97</v>
      </c>
      <c r="H245" t="s">
        <v>1447</v>
      </c>
      <c r="I245">
        <v>148818</v>
      </c>
      <c r="J245" t="s">
        <v>23</v>
      </c>
      <c r="K245">
        <v>151000</v>
      </c>
      <c r="L245">
        <v>4</v>
      </c>
      <c r="M245">
        <v>1</v>
      </c>
      <c r="N245">
        <v>1</v>
      </c>
      <c r="O245">
        <v>1</v>
      </c>
    </row>
    <row r="246" spans="1:15" x14ac:dyDescent="0.3">
      <c r="A246" t="s">
        <v>1227</v>
      </c>
      <c r="B246" t="s">
        <v>2965</v>
      </c>
      <c r="C246">
        <v>40087</v>
      </c>
      <c r="D246" t="s">
        <v>496</v>
      </c>
      <c r="E246" t="s">
        <v>247</v>
      </c>
      <c r="F246" t="s">
        <v>1446</v>
      </c>
      <c r="G246" t="s">
        <v>97</v>
      </c>
      <c r="H246" t="s">
        <v>2966</v>
      </c>
      <c r="I246">
        <v>2035796</v>
      </c>
      <c r="J246" t="s">
        <v>23</v>
      </c>
      <c r="K246">
        <v>0</v>
      </c>
      <c r="L246">
        <v>21</v>
      </c>
      <c r="M246">
        <v>0</v>
      </c>
      <c r="N246">
        <v>1</v>
      </c>
      <c r="O246">
        <v>0</v>
      </c>
    </row>
    <row r="247" spans="1:15" x14ac:dyDescent="0.3">
      <c r="A247" t="s">
        <v>1444</v>
      </c>
      <c r="B247" t="s">
        <v>3011</v>
      </c>
      <c r="C247">
        <v>40225</v>
      </c>
      <c r="D247" t="s">
        <v>1446</v>
      </c>
      <c r="E247" t="s">
        <v>146</v>
      </c>
      <c r="F247" t="s">
        <v>1446</v>
      </c>
      <c r="G247" t="s">
        <v>97</v>
      </c>
      <c r="H247" t="s">
        <v>3012</v>
      </c>
      <c r="I247">
        <v>438635</v>
      </c>
      <c r="J247" t="s">
        <v>23</v>
      </c>
      <c r="K247">
        <v>0</v>
      </c>
      <c r="L247">
        <v>7</v>
      </c>
      <c r="M247">
        <v>0</v>
      </c>
      <c r="N247">
        <v>1</v>
      </c>
      <c r="O247">
        <v>0</v>
      </c>
    </row>
    <row r="248" spans="1:15" x14ac:dyDescent="0.3">
      <c r="A248" t="s">
        <v>2099</v>
      </c>
      <c r="B248" t="s">
        <v>3061</v>
      </c>
      <c r="C248">
        <v>40268</v>
      </c>
      <c r="D248" t="s">
        <v>143</v>
      </c>
      <c r="E248" t="s">
        <v>1334</v>
      </c>
      <c r="F248" t="s">
        <v>1446</v>
      </c>
      <c r="G248" t="s">
        <v>97</v>
      </c>
      <c r="H248" t="s">
        <v>3062</v>
      </c>
      <c r="I248">
        <v>1477540</v>
      </c>
      <c r="J248" t="s">
        <v>616</v>
      </c>
      <c r="K248">
        <v>1253920</v>
      </c>
      <c r="L248">
        <v>17</v>
      </c>
      <c r="M248">
        <v>1</v>
      </c>
      <c r="N248">
        <v>0</v>
      </c>
      <c r="O248">
        <v>0</v>
      </c>
    </row>
    <row r="249" spans="1:15" x14ac:dyDescent="0.3">
      <c r="A249" t="s">
        <v>1444</v>
      </c>
      <c r="B249" t="s">
        <v>3744</v>
      </c>
      <c r="C249">
        <v>40833</v>
      </c>
      <c r="D249" t="s">
        <v>1446</v>
      </c>
      <c r="E249" t="s">
        <v>146</v>
      </c>
      <c r="F249" t="s">
        <v>1446</v>
      </c>
      <c r="G249" t="s">
        <v>97</v>
      </c>
      <c r="H249" t="s">
        <v>3745</v>
      </c>
      <c r="I249">
        <v>544945</v>
      </c>
      <c r="J249" t="s">
        <v>23</v>
      </c>
      <c r="K249">
        <v>0</v>
      </c>
      <c r="L249">
        <v>8</v>
      </c>
      <c r="M249">
        <v>0</v>
      </c>
      <c r="N249">
        <v>1</v>
      </c>
      <c r="O249">
        <v>0</v>
      </c>
    </row>
    <row r="250" spans="1:15" x14ac:dyDescent="0.3">
      <c r="A250" t="s">
        <v>1227</v>
      </c>
      <c r="B250" t="s">
        <v>3847</v>
      </c>
      <c r="C250">
        <v>40854</v>
      </c>
      <c r="D250" t="s">
        <v>496</v>
      </c>
      <c r="E250" t="s">
        <v>247</v>
      </c>
      <c r="F250" t="s">
        <v>1446</v>
      </c>
      <c r="G250" t="s">
        <v>97</v>
      </c>
      <c r="H250" t="s">
        <v>3848</v>
      </c>
      <c r="I250">
        <v>3180594</v>
      </c>
      <c r="J250" t="s">
        <v>23</v>
      </c>
      <c r="K250">
        <v>0</v>
      </c>
      <c r="L250">
        <v>13</v>
      </c>
      <c r="M250">
        <v>0</v>
      </c>
      <c r="N250">
        <v>1</v>
      </c>
      <c r="O250">
        <v>0</v>
      </c>
    </row>
    <row r="251" spans="1:15" x14ac:dyDescent="0.3">
      <c r="A251" t="s">
        <v>1444</v>
      </c>
      <c r="B251" t="s">
        <v>4555</v>
      </c>
      <c r="C251">
        <v>41106</v>
      </c>
      <c r="D251" t="s">
        <v>1446</v>
      </c>
      <c r="E251" t="s">
        <v>146</v>
      </c>
      <c r="F251" t="s">
        <v>1446</v>
      </c>
      <c r="G251" t="s">
        <v>97</v>
      </c>
      <c r="H251" t="s">
        <v>3745</v>
      </c>
      <c r="I251">
        <v>560391</v>
      </c>
      <c r="J251" t="s">
        <v>23</v>
      </c>
      <c r="K251">
        <v>0</v>
      </c>
      <c r="L251">
        <v>7</v>
      </c>
      <c r="M251">
        <v>0</v>
      </c>
      <c r="N251">
        <v>1</v>
      </c>
      <c r="O251">
        <v>0</v>
      </c>
    </row>
    <row r="252" spans="1:15" x14ac:dyDescent="0.3">
      <c r="A252" t="s">
        <v>1444</v>
      </c>
      <c r="B252" t="s">
        <v>9897</v>
      </c>
      <c r="C252">
        <v>39140</v>
      </c>
      <c r="D252" t="s">
        <v>1446</v>
      </c>
      <c r="E252" t="s">
        <v>146</v>
      </c>
      <c r="F252" t="s">
        <v>1446</v>
      </c>
      <c r="G252" t="s">
        <v>97</v>
      </c>
      <c r="H252" t="s">
        <v>9898</v>
      </c>
      <c r="I252">
        <v>100000</v>
      </c>
      <c r="J252" t="s">
        <v>23</v>
      </c>
      <c r="K252">
        <v>0</v>
      </c>
      <c r="L252">
        <v>1</v>
      </c>
      <c r="M252">
        <v>0</v>
      </c>
      <c r="N252">
        <v>0</v>
      </c>
      <c r="O252">
        <v>0</v>
      </c>
    </row>
    <row r="253" spans="1:15" x14ac:dyDescent="0.3">
      <c r="A253" t="s">
        <v>1444</v>
      </c>
      <c r="B253" t="s">
        <v>9945</v>
      </c>
      <c r="C253">
        <v>39156</v>
      </c>
      <c r="D253" t="s">
        <v>1446</v>
      </c>
      <c r="E253" t="s">
        <v>146</v>
      </c>
      <c r="F253" t="s">
        <v>1446</v>
      </c>
      <c r="G253" t="s">
        <v>97</v>
      </c>
      <c r="H253" t="s">
        <v>9946</v>
      </c>
      <c r="I253">
        <v>15000</v>
      </c>
      <c r="J253" t="s">
        <v>23</v>
      </c>
      <c r="K253">
        <v>8918</v>
      </c>
      <c r="L253">
        <v>1</v>
      </c>
      <c r="M253">
        <v>0</v>
      </c>
      <c r="N253">
        <v>0</v>
      </c>
      <c r="O253">
        <v>0</v>
      </c>
    </row>
    <row r="254" spans="1:15" x14ac:dyDescent="0.3">
      <c r="A254" t="s">
        <v>1444</v>
      </c>
      <c r="B254" t="s">
        <v>9947</v>
      </c>
      <c r="C254">
        <v>39156</v>
      </c>
      <c r="D254" t="s">
        <v>1446</v>
      </c>
      <c r="E254" t="s">
        <v>146</v>
      </c>
      <c r="F254" t="s">
        <v>1446</v>
      </c>
      <c r="G254" t="s">
        <v>97</v>
      </c>
      <c r="H254" t="s">
        <v>9946</v>
      </c>
      <c r="I254">
        <v>15000</v>
      </c>
      <c r="J254" t="s">
        <v>23</v>
      </c>
      <c r="K254">
        <v>0</v>
      </c>
      <c r="L254">
        <v>1</v>
      </c>
      <c r="M254">
        <v>0</v>
      </c>
      <c r="N254">
        <v>0</v>
      </c>
      <c r="O254">
        <v>0</v>
      </c>
    </row>
    <row r="255" spans="1:15" x14ac:dyDescent="0.3">
      <c r="A255" t="s">
        <v>1444</v>
      </c>
      <c r="B255" t="s">
        <v>10820</v>
      </c>
      <c r="C255">
        <v>39485</v>
      </c>
      <c r="D255" t="s">
        <v>1446</v>
      </c>
      <c r="E255" t="s">
        <v>146</v>
      </c>
      <c r="F255" t="s">
        <v>1446</v>
      </c>
      <c r="G255" t="s">
        <v>97</v>
      </c>
      <c r="H255" t="s">
        <v>10821</v>
      </c>
      <c r="I255">
        <v>95711</v>
      </c>
      <c r="J255" t="s">
        <v>23</v>
      </c>
      <c r="K255">
        <v>0</v>
      </c>
      <c r="L255">
        <v>1</v>
      </c>
      <c r="M255">
        <v>0</v>
      </c>
      <c r="N255">
        <v>0</v>
      </c>
      <c r="O255">
        <v>0</v>
      </c>
    </row>
    <row r="256" spans="1:15" x14ac:dyDescent="0.3">
      <c r="A256" t="s">
        <v>1444</v>
      </c>
      <c r="B256" t="s">
        <v>11502</v>
      </c>
      <c r="C256">
        <v>39722</v>
      </c>
      <c r="D256" t="s">
        <v>1446</v>
      </c>
      <c r="E256" t="s">
        <v>146</v>
      </c>
      <c r="F256" t="s">
        <v>1446</v>
      </c>
      <c r="G256" t="s">
        <v>97</v>
      </c>
      <c r="H256" t="s">
        <v>11503</v>
      </c>
      <c r="I256">
        <v>610201</v>
      </c>
      <c r="J256" t="s">
        <v>23</v>
      </c>
      <c r="K256">
        <v>0</v>
      </c>
      <c r="L256">
        <v>3</v>
      </c>
      <c r="M256">
        <v>0</v>
      </c>
      <c r="N256">
        <v>1</v>
      </c>
      <c r="O256">
        <v>0</v>
      </c>
    </row>
    <row r="257" spans="1:15" x14ac:dyDescent="0.3">
      <c r="A257" t="s">
        <v>1444</v>
      </c>
      <c r="B257" t="s">
        <v>11504</v>
      </c>
      <c r="C257">
        <v>39728</v>
      </c>
      <c r="D257" t="s">
        <v>1446</v>
      </c>
      <c r="E257" t="s">
        <v>146</v>
      </c>
      <c r="F257" t="s">
        <v>1446</v>
      </c>
      <c r="G257" t="s">
        <v>97</v>
      </c>
      <c r="H257" t="s">
        <v>11503</v>
      </c>
      <c r="I257">
        <v>644538</v>
      </c>
      <c r="J257" t="s">
        <v>23</v>
      </c>
      <c r="K257">
        <v>0</v>
      </c>
      <c r="L257">
        <v>3</v>
      </c>
      <c r="M257">
        <v>0</v>
      </c>
      <c r="N257">
        <v>0</v>
      </c>
      <c r="O257">
        <v>0</v>
      </c>
    </row>
    <row r="258" spans="1:15" x14ac:dyDescent="0.3">
      <c r="A258" t="s">
        <v>1227</v>
      </c>
      <c r="B258" t="s">
        <v>12636</v>
      </c>
      <c r="C258">
        <v>40099</v>
      </c>
      <c r="D258" t="s">
        <v>496</v>
      </c>
      <c r="E258" t="s">
        <v>247</v>
      </c>
      <c r="F258" t="s">
        <v>1446</v>
      </c>
      <c r="G258" t="s">
        <v>97</v>
      </c>
      <c r="H258" t="s">
        <v>12637</v>
      </c>
      <c r="I258">
        <v>1772055</v>
      </c>
      <c r="J258" t="s">
        <v>23</v>
      </c>
      <c r="K258">
        <v>0</v>
      </c>
      <c r="L258">
        <v>7</v>
      </c>
      <c r="M258">
        <v>0</v>
      </c>
      <c r="N258">
        <v>0</v>
      </c>
      <c r="O258">
        <v>0</v>
      </c>
    </row>
    <row r="259" spans="1:15" x14ac:dyDescent="0.3">
      <c r="A259" t="s">
        <v>1227</v>
      </c>
      <c r="B259" t="s">
        <v>13137</v>
      </c>
      <c r="C259">
        <v>40267</v>
      </c>
      <c r="D259" t="s">
        <v>496</v>
      </c>
      <c r="E259" t="s">
        <v>247</v>
      </c>
      <c r="F259" t="s">
        <v>1446</v>
      </c>
      <c r="G259" t="s">
        <v>97</v>
      </c>
      <c r="H259" t="s">
        <v>2966</v>
      </c>
      <c r="I259">
        <v>1488273</v>
      </c>
      <c r="J259" t="s">
        <v>23</v>
      </c>
      <c r="K259">
        <v>0</v>
      </c>
      <c r="L259">
        <v>7</v>
      </c>
      <c r="M259">
        <v>0</v>
      </c>
      <c r="N259">
        <v>0</v>
      </c>
      <c r="O259">
        <v>0</v>
      </c>
    </row>
    <row r="260" spans="1:15" x14ac:dyDescent="0.3">
      <c r="A260" t="s">
        <v>1227</v>
      </c>
      <c r="B260" t="s">
        <v>13639</v>
      </c>
      <c r="C260">
        <v>40465</v>
      </c>
      <c r="D260" t="s">
        <v>496</v>
      </c>
      <c r="E260" t="s">
        <v>247</v>
      </c>
      <c r="F260" t="s">
        <v>1446</v>
      </c>
      <c r="G260" t="s">
        <v>97</v>
      </c>
      <c r="H260" t="s">
        <v>3848</v>
      </c>
      <c r="I260">
        <v>1722183</v>
      </c>
      <c r="J260" t="s">
        <v>23</v>
      </c>
      <c r="K260">
        <v>0</v>
      </c>
      <c r="L260">
        <v>8</v>
      </c>
      <c r="M260">
        <v>0</v>
      </c>
      <c r="N260">
        <v>0</v>
      </c>
      <c r="O260">
        <v>0</v>
      </c>
    </row>
    <row r="261" spans="1:15" x14ac:dyDescent="0.3">
      <c r="A261" t="s">
        <v>1227</v>
      </c>
      <c r="B261" t="s">
        <v>14087</v>
      </c>
      <c r="C261">
        <v>40638</v>
      </c>
      <c r="D261" t="s">
        <v>496</v>
      </c>
      <c r="E261" t="s">
        <v>247</v>
      </c>
      <c r="F261" t="s">
        <v>1446</v>
      </c>
      <c r="G261" t="s">
        <v>97</v>
      </c>
      <c r="H261" t="s">
        <v>3848</v>
      </c>
      <c r="I261">
        <v>1832820</v>
      </c>
      <c r="J261" t="s">
        <v>23</v>
      </c>
      <c r="K261">
        <v>0</v>
      </c>
      <c r="L261">
        <v>8</v>
      </c>
      <c r="M261">
        <v>0</v>
      </c>
      <c r="N261">
        <v>0</v>
      </c>
      <c r="O261">
        <v>0</v>
      </c>
    </row>
    <row r="262" spans="1:15" x14ac:dyDescent="0.3">
      <c r="A262" t="s">
        <v>1444</v>
      </c>
      <c r="B262" t="s">
        <v>14614</v>
      </c>
      <c r="C262">
        <v>40833</v>
      </c>
      <c r="D262" t="s">
        <v>1446</v>
      </c>
      <c r="E262" t="s">
        <v>146</v>
      </c>
      <c r="F262" t="s">
        <v>1446</v>
      </c>
      <c r="G262" t="s">
        <v>97</v>
      </c>
      <c r="H262" t="s">
        <v>14615</v>
      </c>
      <c r="I262">
        <v>681240</v>
      </c>
      <c r="J262" t="s">
        <v>23</v>
      </c>
      <c r="K262">
        <v>0</v>
      </c>
      <c r="L262">
        <v>4</v>
      </c>
      <c r="M262">
        <v>0</v>
      </c>
      <c r="N262">
        <v>0</v>
      </c>
      <c r="O262">
        <v>0</v>
      </c>
    </row>
    <row r="263" spans="1:15" x14ac:dyDescent="0.3">
      <c r="A263" t="s">
        <v>1444</v>
      </c>
      <c r="B263" t="s">
        <v>15666</v>
      </c>
      <c r="C263">
        <v>41194</v>
      </c>
      <c r="D263" t="s">
        <v>1446</v>
      </c>
      <c r="E263" t="s">
        <v>97</v>
      </c>
      <c r="F263" t="s">
        <v>1446</v>
      </c>
      <c r="G263" t="s">
        <v>97</v>
      </c>
      <c r="H263" t="s">
        <v>15667</v>
      </c>
      <c r="I263">
        <v>298416</v>
      </c>
      <c r="J263" t="s">
        <v>23</v>
      </c>
      <c r="K263">
        <v>0</v>
      </c>
      <c r="L263">
        <v>2</v>
      </c>
      <c r="M263">
        <v>0</v>
      </c>
      <c r="N263">
        <v>0</v>
      </c>
      <c r="O263">
        <v>0</v>
      </c>
    </row>
    <row r="264" spans="1:15" x14ac:dyDescent="0.3">
      <c r="A264" t="s">
        <v>1276</v>
      </c>
      <c r="B264" t="s">
        <v>1277</v>
      </c>
      <c r="C264">
        <v>39482</v>
      </c>
      <c r="D264" t="s">
        <v>1278</v>
      </c>
      <c r="E264" t="s">
        <v>84</v>
      </c>
      <c r="F264" t="s">
        <v>1279</v>
      </c>
      <c r="G264" t="s">
        <v>84</v>
      </c>
      <c r="H264" t="s">
        <v>1280</v>
      </c>
      <c r="I264">
        <v>2965796</v>
      </c>
      <c r="J264" t="s">
        <v>23</v>
      </c>
      <c r="K264">
        <v>0</v>
      </c>
      <c r="L264">
        <v>11</v>
      </c>
      <c r="M264">
        <v>0</v>
      </c>
      <c r="N264">
        <v>1</v>
      </c>
      <c r="O264">
        <v>0</v>
      </c>
    </row>
    <row r="265" spans="1:15" x14ac:dyDescent="0.3">
      <c r="A265" t="s">
        <v>1276</v>
      </c>
      <c r="B265" t="s">
        <v>1825</v>
      </c>
      <c r="C265">
        <v>39757</v>
      </c>
      <c r="D265" t="s">
        <v>1278</v>
      </c>
      <c r="E265" t="s">
        <v>84</v>
      </c>
      <c r="F265" t="s">
        <v>1279</v>
      </c>
      <c r="G265" t="s">
        <v>84</v>
      </c>
      <c r="H265" t="s">
        <v>1280</v>
      </c>
      <c r="I265">
        <v>3649277</v>
      </c>
      <c r="J265" t="s">
        <v>23</v>
      </c>
      <c r="K265">
        <v>0</v>
      </c>
      <c r="L265">
        <v>15</v>
      </c>
      <c r="M265">
        <v>0</v>
      </c>
      <c r="N265">
        <v>1</v>
      </c>
      <c r="O265">
        <v>0</v>
      </c>
    </row>
    <row r="266" spans="1:15" x14ac:dyDescent="0.3">
      <c r="A266" t="s">
        <v>3971</v>
      </c>
      <c r="B266" t="s">
        <v>3972</v>
      </c>
      <c r="C266">
        <v>40892</v>
      </c>
      <c r="D266" t="s">
        <v>3973</v>
      </c>
      <c r="E266" t="s">
        <v>84</v>
      </c>
      <c r="F266" t="s">
        <v>1279</v>
      </c>
      <c r="G266" t="s">
        <v>84</v>
      </c>
      <c r="H266" t="s">
        <v>3974</v>
      </c>
      <c r="I266">
        <v>999225</v>
      </c>
      <c r="J266" t="s">
        <v>23</v>
      </c>
      <c r="K266">
        <v>0</v>
      </c>
      <c r="L266">
        <v>12</v>
      </c>
      <c r="M266">
        <v>0</v>
      </c>
      <c r="N266">
        <v>1</v>
      </c>
      <c r="O266">
        <v>0</v>
      </c>
    </row>
    <row r="267" spans="1:15" x14ac:dyDescent="0.3">
      <c r="A267" t="s">
        <v>2883</v>
      </c>
      <c r="B267" t="s">
        <v>4017</v>
      </c>
      <c r="C267">
        <v>40898</v>
      </c>
      <c r="D267" t="s">
        <v>89</v>
      </c>
      <c r="E267" t="s">
        <v>84</v>
      </c>
      <c r="F267" t="s">
        <v>1279</v>
      </c>
      <c r="G267" t="s">
        <v>84</v>
      </c>
      <c r="H267" t="s">
        <v>4019</v>
      </c>
      <c r="I267">
        <v>2343231</v>
      </c>
      <c r="J267" t="s">
        <v>23</v>
      </c>
      <c r="K267">
        <v>0</v>
      </c>
      <c r="L267">
        <v>18</v>
      </c>
      <c r="M267">
        <v>0</v>
      </c>
      <c r="N267">
        <v>1</v>
      </c>
      <c r="O267">
        <v>0</v>
      </c>
    </row>
    <row r="268" spans="1:15" x14ac:dyDescent="0.3">
      <c r="A268" t="s">
        <v>2883</v>
      </c>
      <c r="B268" t="s">
        <v>4339</v>
      </c>
      <c r="C268">
        <v>41079</v>
      </c>
      <c r="D268" t="s">
        <v>89</v>
      </c>
      <c r="E268" t="s">
        <v>84</v>
      </c>
      <c r="F268" t="s">
        <v>1279</v>
      </c>
      <c r="G268" t="s">
        <v>84</v>
      </c>
      <c r="H268" t="s">
        <v>4340</v>
      </c>
      <c r="I268">
        <v>2652122</v>
      </c>
      <c r="J268" t="s">
        <v>23</v>
      </c>
      <c r="K268">
        <v>1276878</v>
      </c>
      <c r="L268">
        <v>15</v>
      </c>
      <c r="M268">
        <v>1</v>
      </c>
      <c r="N268">
        <v>1</v>
      </c>
      <c r="O268">
        <v>1</v>
      </c>
    </row>
    <row r="269" spans="1:15" x14ac:dyDescent="0.3">
      <c r="A269" t="s">
        <v>3971</v>
      </c>
      <c r="B269" t="s">
        <v>4728</v>
      </c>
      <c r="C269">
        <v>41186</v>
      </c>
      <c r="D269" t="s">
        <v>3973</v>
      </c>
      <c r="E269" t="s">
        <v>84</v>
      </c>
      <c r="F269" t="s">
        <v>1279</v>
      </c>
      <c r="G269" t="s">
        <v>84</v>
      </c>
      <c r="H269" t="s">
        <v>4729</v>
      </c>
      <c r="I269">
        <v>1054900</v>
      </c>
      <c r="J269" t="s">
        <v>23</v>
      </c>
      <c r="K269">
        <v>0</v>
      </c>
      <c r="L269">
        <v>8</v>
      </c>
      <c r="M269">
        <v>0</v>
      </c>
      <c r="N269">
        <v>1</v>
      </c>
      <c r="O269">
        <v>0</v>
      </c>
    </row>
    <row r="270" spans="1:15" x14ac:dyDescent="0.3">
      <c r="A270" t="s">
        <v>2883</v>
      </c>
      <c r="B270" t="s">
        <v>4737</v>
      </c>
      <c r="C270">
        <v>41207</v>
      </c>
      <c r="D270" t="s">
        <v>89</v>
      </c>
      <c r="E270" t="s">
        <v>84</v>
      </c>
      <c r="F270" t="s">
        <v>1279</v>
      </c>
      <c r="G270" t="s">
        <v>84</v>
      </c>
      <c r="H270" t="s">
        <v>4738</v>
      </c>
      <c r="I270">
        <v>2230602</v>
      </c>
      <c r="J270" t="s">
        <v>23</v>
      </c>
      <c r="K270">
        <v>0</v>
      </c>
      <c r="L270">
        <v>14</v>
      </c>
      <c r="M270">
        <v>0</v>
      </c>
      <c r="N270">
        <v>1</v>
      </c>
      <c r="O270">
        <v>0</v>
      </c>
    </row>
    <row r="271" spans="1:15" x14ac:dyDescent="0.3">
      <c r="A271" t="s">
        <v>1476</v>
      </c>
      <c r="B271" t="s">
        <v>5054</v>
      </c>
      <c r="C271">
        <v>41353</v>
      </c>
      <c r="D271" t="s">
        <v>1289</v>
      </c>
      <c r="E271" t="s">
        <v>84</v>
      </c>
      <c r="F271" t="s">
        <v>1279</v>
      </c>
      <c r="G271" t="s">
        <v>84</v>
      </c>
      <c r="H271" t="s">
        <v>5055</v>
      </c>
      <c r="I271">
        <v>1628006</v>
      </c>
      <c r="J271" t="s">
        <v>23</v>
      </c>
      <c r="K271">
        <v>0</v>
      </c>
      <c r="L271">
        <v>13</v>
      </c>
      <c r="M271">
        <v>0</v>
      </c>
      <c r="N271">
        <v>1</v>
      </c>
      <c r="O271">
        <v>0</v>
      </c>
    </row>
    <row r="272" spans="1:15" x14ac:dyDescent="0.3">
      <c r="A272" t="s">
        <v>2883</v>
      </c>
      <c r="B272" t="s">
        <v>5070</v>
      </c>
      <c r="C272">
        <v>41362</v>
      </c>
      <c r="D272" t="s">
        <v>89</v>
      </c>
      <c r="E272" t="s">
        <v>84</v>
      </c>
      <c r="F272" t="s">
        <v>1279</v>
      </c>
      <c r="G272" t="s">
        <v>84</v>
      </c>
      <c r="H272" t="s">
        <v>4340</v>
      </c>
      <c r="I272">
        <v>2711600</v>
      </c>
      <c r="J272" t="s">
        <v>23</v>
      </c>
      <c r="K272">
        <v>0</v>
      </c>
      <c r="L272">
        <v>14</v>
      </c>
      <c r="M272">
        <v>0</v>
      </c>
      <c r="N272">
        <v>1</v>
      </c>
      <c r="O272">
        <v>0</v>
      </c>
    </row>
    <row r="273" spans="1:15" x14ac:dyDescent="0.3">
      <c r="A273" t="s">
        <v>2883</v>
      </c>
      <c r="B273" t="s">
        <v>5211</v>
      </c>
      <c r="C273">
        <v>41453</v>
      </c>
      <c r="D273" t="s">
        <v>89</v>
      </c>
      <c r="E273" t="s">
        <v>84</v>
      </c>
      <c r="F273" t="s">
        <v>1279</v>
      </c>
      <c r="G273" t="s">
        <v>84</v>
      </c>
      <c r="H273" t="s">
        <v>5212</v>
      </c>
      <c r="I273">
        <v>1520633</v>
      </c>
      <c r="J273" t="s">
        <v>23</v>
      </c>
      <c r="K273">
        <v>0</v>
      </c>
      <c r="L273">
        <v>7</v>
      </c>
      <c r="M273">
        <v>0</v>
      </c>
      <c r="N273">
        <v>1</v>
      </c>
      <c r="O273">
        <v>0</v>
      </c>
    </row>
    <row r="274" spans="1:15" x14ac:dyDescent="0.3">
      <c r="A274" t="s">
        <v>2883</v>
      </c>
      <c r="B274" t="s">
        <v>5606</v>
      </c>
      <c r="C274">
        <v>41675</v>
      </c>
      <c r="D274" t="s">
        <v>89</v>
      </c>
      <c r="E274" t="s">
        <v>84</v>
      </c>
      <c r="F274" t="s">
        <v>1279</v>
      </c>
      <c r="G274" t="s">
        <v>84</v>
      </c>
      <c r="H274" t="s">
        <v>5607</v>
      </c>
      <c r="I274">
        <v>2345381</v>
      </c>
      <c r="J274" t="s">
        <v>23</v>
      </c>
      <c r="K274">
        <v>538231</v>
      </c>
      <c r="L274">
        <v>16</v>
      </c>
      <c r="M274">
        <v>1</v>
      </c>
      <c r="N274">
        <v>1</v>
      </c>
      <c r="O274">
        <v>1</v>
      </c>
    </row>
    <row r="275" spans="1:15" x14ac:dyDescent="0.3">
      <c r="A275" t="s">
        <v>1463</v>
      </c>
      <c r="B275" t="s">
        <v>5750</v>
      </c>
      <c r="C275">
        <v>41703</v>
      </c>
      <c r="D275" t="s">
        <v>921</v>
      </c>
      <c r="E275" t="s">
        <v>84</v>
      </c>
      <c r="F275" t="s">
        <v>1279</v>
      </c>
      <c r="G275" t="s">
        <v>84</v>
      </c>
      <c r="H275" t="s">
        <v>5751</v>
      </c>
      <c r="I275">
        <v>2347898</v>
      </c>
      <c r="J275" t="s">
        <v>23</v>
      </c>
      <c r="K275">
        <v>402044</v>
      </c>
      <c r="L275">
        <v>15</v>
      </c>
      <c r="M275">
        <v>1</v>
      </c>
      <c r="N275">
        <v>1</v>
      </c>
      <c r="O275">
        <v>1</v>
      </c>
    </row>
    <row r="276" spans="1:15" x14ac:dyDescent="0.3">
      <c r="A276" t="s">
        <v>1476</v>
      </c>
      <c r="B276" t="s">
        <v>5776</v>
      </c>
      <c r="C276">
        <v>41718</v>
      </c>
      <c r="D276" t="s">
        <v>1289</v>
      </c>
      <c r="E276" t="s">
        <v>84</v>
      </c>
      <c r="F276" t="s">
        <v>1279</v>
      </c>
      <c r="G276" t="s">
        <v>84</v>
      </c>
      <c r="H276" t="s">
        <v>5055</v>
      </c>
      <c r="I276">
        <v>1767993</v>
      </c>
      <c r="J276" t="s">
        <v>23</v>
      </c>
      <c r="K276">
        <v>0</v>
      </c>
      <c r="L276">
        <v>13</v>
      </c>
      <c r="M276">
        <v>0</v>
      </c>
      <c r="N276">
        <v>1</v>
      </c>
      <c r="O276">
        <v>0</v>
      </c>
    </row>
    <row r="277" spans="1:15" x14ac:dyDescent="0.3">
      <c r="A277" t="s">
        <v>2883</v>
      </c>
      <c r="B277" t="s">
        <v>5779</v>
      </c>
      <c r="C277">
        <v>41724</v>
      </c>
      <c r="D277" t="s">
        <v>89</v>
      </c>
      <c r="E277" t="s">
        <v>84</v>
      </c>
      <c r="F277" t="s">
        <v>1279</v>
      </c>
      <c r="G277" t="s">
        <v>84</v>
      </c>
      <c r="H277" t="s">
        <v>5212</v>
      </c>
      <c r="I277">
        <v>1557394</v>
      </c>
      <c r="J277" t="s">
        <v>23</v>
      </c>
      <c r="K277">
        <v>757779</v>
      </c>
      <c r="L277">
        <v>7</v>
      </c>
      <c r="M277">
        <v>1</v>
      </c>
      <c r="N277">
        <v>1</v>
      </c>
      <c r="O277">
        <v>1</v>
      </c>
    </row>
    <row r="278" spans="1:15" x14ac:dyDescent="0.3">
      <c r="A278" t="s">
        <v>2883</v>
      </c>
      <c r="B278" t="s">
        <v>6220</v>
      </c>
      <c r="C278">
        <v>41950</v>
      </c>
      <c r="D278" t="s">
        <v>89</v>
      </c>
      <c r="E278" t="s">
        <v>84</v>
      </c>
      <c r="F278" t="s">
        <v>1279</v>
      </c>
      <c r="G278" t="s">
        <v>84</v>
      </c>
      <c r="H278" t="s">
        <v>6221</v>
      </c>
      <c r="I278">
        <v>3104035</v>
      </c>
      <c r="J278" t="s">
        <v>23</v>
      </c>
      <c r="K278">
        <v>0</v>
      </c>
      <c r="L278">
        <v>16</v>
      </c>
      <c r="M278">
        <v>0</v>
      </c>
      <c r="N278">
        <v>1</v>
      </c>
      <c r="O278">
        <v>0</v>
      </c>
    </row>
    <row r="279" spans="1:15" x14ac:dyDescent="0.3">
      <c r="A279" t="s">
        <v>6509</v>
      </c>
      <c r="B279" t="s">
        <v>6510</v>
      </c>
      <c r="C279">
        <v>42047</v>
      </c>
      <c r="D279" t="s">
        <v>353</v>
      </c>
      <c r="E279" t="s">
        <v>84</v>
      </c>
      <c r="F279" t="s">
        <v>1279</v>
      </c>
      <c r="G279" t="s">
        <v>84</v>
      </c>
      <c r="H279" t="s">
        <v>6511</v>
      </c>
      <c r="I279">
        <v>417504</v>
      </c>
      <c r="J279" t="s">
        <v>23</v>
      </c>
      <c r="K279">
        <v>0</v>
      </c>
      <c r="L279">
        <v>8</v>
      </c>
      <c r="M279">
        <v>0</v>
      </c>
      <c r="N279">
        <v>1</v>
      </c>
      <c r="O279">
        <v>0</v>
      </c>
    </row>
    <row r="280" spans="1:15" x14ac:dyDescent="0.3">
      <c r="A280" t="s">
        <v>1463</v>
      </c>
      <c r="B280" t="s">
        <v>6900</v>
      </c>
      <c r="C280">
        <v>38289</v>
      </c>
      <c r="D280" t="s">
        <v>921</v>
      </c>
      <c r="E280" t="s">
        <v>84</v>
      </c>
      <c r="F280" t="s">
        <v>1279</v>
      </c>
      <c r="G280" t="s">
        <v>84</v>
      </c>
      <c r="H280" t="s">
        <v>6901</v>
      </c>
      <c r="I280">
        <v>2103778</v>
      </c>
      <c r="J280" t="s">
        <v>23</v>
      </c>
      <c r="K280">
        <v>2021880</v>
      </c>
      <c r="L280">
        <v>5</v>
      </c>
      <c r="M280">
        <v>0</v>
      </c>
      <c r="N280">
        <v>1</v>
      </c>
      <c r="O280">
        <v>0</v>
      </c>
    </row>
    <row r="281" spans="1:15" x14ac:dyDescent="0.3">
      <c r="A281" t="s">
        <v>5428</v>
      </c>
      <c r="B281" t="s">
        <v>10616</v>
      </c>
      <c r="C281">
        <v>39392</v>
      </c>
      <c r="D281" t="s">
        <v>1531</v>
      </c>
      <c r="E281" t="s">
        <v>84</v>
      </c>
      <c r="F281" t="s">
        <v>1279</v>
      </c>
      <c r="G281" t="s">
        <v>84</v>
      </c>
      <c r="H281" t="s">
        <v>10617</v>
      </c>
      <c r="I281">
        <v>1015491</v>
      </c>
      <c r="J281" t="s">
        <v>23</v>
      </c>
      <c r="K281">
        <v>882416</v>
      </c>
      <c r="L281">
        <v>7</v>
      </c>
      <c r="M281">
        <v>1</v>
      </c>
      <c r="N281">
        <v>1</v>
      </c>
      <c r="O281">
        <v>1</v>
      </c>
    </row>
    <row r="282" spans="1:15" x14ac:dyDescent="0.3">
      <c r="A282" t="s">
        <v>1463</v>
      </c>
      <c r="B282" t="s">
        <v>11321</v>
      </c>
      <c r="C282">
        <v>39672</v>
      </c>
      <c r="D282" t="s">
        <v>921</v>
      </c>
      <c r="E282" t="s">
        <v>84</v>
      </c>
      <c r="F282" t="s">
        <v>1279</v>
      </c>
      <c r="G282" t="s">
        <v>84</v>
      </c>
      <c r="H282" t="s">
        <v>5751</v>
      </c>
      <c r="I282">
        <v>2797508</v>
      </c>
      <c r="J282" t="s">
        <v>23</v>
      </c>
      <c r="K282">
        <v>2183441</v>
      </c>
      <c r="L282">
        <v>7</v>
      </c>
      <c r="M282">
        <v>1</v>
      </c>
      <c r="N282">
        <v>1</v>
      </c>
      <c r="O282">
        <v>1</v>
      </c>
    </row>
    <row r="283" spans="1:15" x14ac:dyDescent="0.3">
      <c r="A283" t="s">
        <v>2883</v>
      </c>
      <c r="B283" t="s">
        <v>11323</v>
      </c>
      <c r="C283">
        <v>39672</v>
      </c>
      <c r="D283" t="s">
        <v>89</v>
      </c>
      <c r="E283" t="s">
        <v>84</v>
      </c>
      <c r="F283" t="s">
        <v>1279</v>
      </c>
      <c r="G283" t="s">
        <v>84</v>
      </c>
      <c r="H283" t="s">
        <v>11324</v>
      </c>
      <c r="I283">
        <v>29845</v>
      </c>
      <c r="J283" t="s">
        <v>23</v>
      </c>
      <c r="K283">
        <v>29876</v>
      </c>
      <c r="L283">
        <v>3</v>
      </c>
      <c r="M283">
        <v>0</v>
      </c>
      <c r="N283">
        <v>0</v>
      </c>
      <c r="O283">
        <v>0</v>
      </c>
    </row>
    <row r="284" spans="1:15" x14ac:dyDescent="0.3">
      <c r="A284" t="s">
        <v>3971</v>
      </c>
      <c r="B284" t="s">
        <v>13670</v>
      </c>
      <c r="C284">
        <v>40478</v>
      </c>
      <c r="D284" t="s">
        <v>3973</v>
      </c>
      <c r="E284" t="s">
        <v>846</v>
      </c>
      <c r="F284" t="s">
        <v>1279</v>
      </c>
      <c r="G284" t="s">
        <v>84</v>
      </c>
      <c r="H284" t="s">
        <v>13671</v>
      </c>
      <c r="I284">
        <v>1825699</v>
      </c>
      <c r="J284" t="s">
        <v>23</v>
      </c>
      <c r="K284">
        <v>1604976</v>
      </c>
      <c r="L284">
        <v>7</v>
      </c>
      <c r="M284">
        <v>1</v>
      </c>
      <c r="N284">
        <v>1</v>
      </c>
      <c r="O284">
        <v>1</v>
      </c>
    </row>
    <row r="285" spans="1:15" x14ac:dyDescent="0.3">
      <c r="A285" t="s">
        <v>2883</v>
      </c>
      <c r="B285" t="s">
        <v>14254</v>
      </c>
      <c r="C285">
        <v>40718</v>
      </c>
      <c r="D285" t="s">
        <v>89</v>
      </c>
      <c r="E285" t="s">
        <v>84</v>
      </c>
      <c r="F285" t="s">
        <v>1279</v>
      </c>
      <c r="G285" t="s">
        <v>84</v>
      </c>
      <c r="H285" t="s">
        <v>14255</v>
      </c>
      <c r="I285">
        <v>445142</v>
      </c>
      <c r="J285" t="s">
        <v>23</v>
      </c>
      <c r="K285">
        <v>0</v>
      </c>
      <c r="L285">
        <v>3</v>
      </c>
      <c r="M285">
        <v>0</v>
      </c>
      <c r="N285">
        <v>0</v>
      </c>
      <c r="O285">
        <v>0</v>
      </c>
    </row>
    <row r="286" spans="1:15" x14ac:dyDescent="0.3">
      <c r="A286" t="s">
        <v>2883</v>
      </c>
      <c r="B286" t="s">
        <v>14506</v>
      </c>
      <c r="C286">
        <v>40801</v>
      </c>
      <c r="D286" t="s">
        <v>89</v>
      </c>
      <c r="E286" t="s">
        <v>84</v>
      </c>
      <c r="F286" t="s">
        <v>1279</v>
      </c>
      <c r="G286" t="s">
        <v>84</v>
      </c>
      <c r="H286" t="s">
        <v>14507</v>
      </c>
      <c r="I286">
        <v>994830</v>
      </c>
      <c r="J286" t="s">
        <v>23</v>
      </c>
      <c r="K286">
        <v>0</v>
      </c>
      <c r="L286">
        <v>3</v>
      </c>
      <c r="M286">
        <v>0</v>
      </c>
      <c r="N286">
        <v>0</v>
      </c>
      <c r="O286">
        <v>0</v>
      </c>
    </row>
    <row r="287" spans="1:15" x14ac:dyDescent="0.3">
      <c r="A287" t="s">
        <v>2883</v>
      </c>
      <c r="B287" t="s">
        <v>15680</v>
      </c>
      <c r="C287">
        <v>41201</v>
      </c>
      <c r="D287" t="s">
        <v>89</v>
      </c>
      <c r="E287" t="s">
        <v>84</v>
      </c>
      <c r="F287" t="s">
        <v>1279</v>
      </c>
      <c r="G287" t="s">
        <v>84</v>
      </c>
      <c r="H287" t="s">
        <v>14507</v>
      </c>
      <c r="I287">
        <v>873310</v>
      </c>
      <c r="J287" t="s">
        <v>23</v>
      </c>
      <c r="K287">
        <v>0</v>
      </c>
      <c r="L287">
        <v>3</v>
      </c>
      <c r="M287">
        <v>0</v>
      </c>
      <c r="N287">
        <v>0</v>
      </c>
      <c r="O287">
        <v>0</v>
      </c>
    </row>
    <row r="288" spans="1:15" x14ac:dyDescent="0.3">
      <c r="A288" t="s">
        <v>2883</v>
      </c>
      <c r="B288" t="s">
        <v>15797</v>
      </c>
      <c r="C288">
        <v>41246</v>
      </c>
      <c r="D288" t="s">
        <v>89</v>
      </c>
      <c r="E288" t="s">
        <v>84</v>
      </c>
      <c r="F288" t="s">
        <v>1279</v>
      </c>
      <c r="G288" t="s">
        <v>84</v>
      </c>
      <c r="H288" t="s">
        <v>15798</v>
      </c>
      <c r="I288">
        <v>9020470</v>
      </c>
      <c r="J288" t="s">
        <v>23</v>
      </c>
      <c r="K288">
        <v>2863428</v>
      </c>
      <c r="L288">
        <v>16</v>
      </c>
      <c r="M288">
        <v>1</v>
      </c>
      <c r="N288">
        <v>1</v>
      </c>
      <c r="O288">
        <v>1</v>
      </c>
    </row>
    <row r="289" spans="1:15" x14ac:dyDescent="0.3">
      <c r="A289" t="s">
        <v>16492</v>
      </c>
      <c r="B289" t="s">
        <v>16493</v>
      </c>
      <c r="C289">
        <v>41487</v>
      </c>
      <c r="D289" t="s">
        <v>1279</v>
      </c>
      <c r="E289" t="s">
        <v>84</v>
      </c>
      <c r="F289" t="s">
        <v>1279</v>
      </c>
      <c r="G289" t="s">
        <v>84</v>
      </c>
      <c r="H289" t="s">
        <v>16494</v>
      </c>
      <c r="I289">
        <v>65342</v>
      </c>
      <c r="J289" t="s">
        <v>23</v>
      </c>
      <c r="K289">
        <v>65018</v>
      </c>
      <c r="L289">
        <v>1</v>
      </c>
      <c r="M289">
        <v>1</v>
      </c>
      <c r="N289">
        <v>0</v>
      </c>
      <c r="O289">
        <v>0</v>
      </c>
    </row>
    <row r="290" spans="1:15" x14ac:dyDescent="0.3">
      <c r="A290" t="s">
        <v>6757</v>
      </c>
      <c r="B290" t="s">
        <v>8478</v>
      </c>
      <c r="C290">
        <v>38685</v>
      </c>
      <c r="D290" t="s">
        <v>1112</v>
      </c>
      <c r="E290" t="s">
        <v>331</v>
      </c>
      <c r="F290" t="s">
        <v>8479</v>
      </c>
      <c r="G290" t="s">
        <v>331</v>
      </c>
      <c r="H290" t="s">
        <v>6759</v>
      </c>
      <c r="I290">
        <v>963632</v>
      </c>
      <c r="J290" t="s">
        <v>23</v>
      </c>
      <c r="K290">
        <v>909557</v>
      </c>
      <c r="L290">
        <v>5</v>
      </c>
      <c r="M290">
        <v>0</v>
      </c>
      <c r="N290">
        <v>0</v>
      </c>
      <c r="O290">
        <v>0</v>
      </c>
    </row>
    <row r="291" spans="1:15" x14ac:dyDescent="0.3">
      <c r="A291" t="s">
        <v>6757</v>
      </c>
      <c r="B291" t="s">
        <v>8541</v>
      </c>
      <c r="C291">
        <v>38698</v>
      </c>
      <c r="D291" t="s">
        <v>1112</v>
      </c>
      <c r="E291" t="s">
        <v>331</v>
      </c>
      <c r="F291" t="s">
        <v>8479</v>
      </c>
      <c r="G291" t="s">
        <v>331</v>
      </c>
      <c r="H291" t="s">
        <v>8542</v>
      </c>
      <c r="I291">
        <v>56000</v>
      </c>
      <c r="J291" t="s">
        <v>23</v>
      </c>
      <c r="K291">
        <v>28000</v>
      </c>
      <c r="L291">
        <v>4</v>
      </c>
      <c r="M291">
        <v>0</v>
      </c>
      <c r="N291">
        <v>0</v>
      </c>
      <c r="O291">
        <v>0</v>
      </c>
    </row>
    <row r="292" spans="1:15" x14ac:dyDescent="0.3">
      <c r="A292" t="s">
        <v>4612</v>
      </c>
      <c r="B292" t="s">
        <v>4613</v>
      </c>
      <c r="C292">
        <v>41165</v>
      </c>
      <c r="D292" t="s">
        <v>2617</v>
      </c>
      <c r="E292" t="s">
        <v>247</v>
      </c>
      <c r="F292" t="s">
        <v>4616</v>
      </c>
      <c r="G292" t="s">
        <v>4617</v>
      </c>
      <c r="H292" t="s">
        <v>4615</v>
      </c>
      <c r="I292">
        <v>840431</v>
      </c>
      <c r="J292" t="s">
        <v>23</v>
      </c>
      <c r="K292">
        <v>0</v>
      </c>
      <c r="L292">
        <v>5</v>
      </c>
      <c r="M292">
        <v>0</v>
      </c>
      <c r="N292">
        <v>1</v>
      </c>
      <c r="O292">
        <v>0</v>
      </c>
    </row>
    <row r="293" spans="1:15" x14ac:dyDescent="0.3">
      <c r="A293" t="s">
        <v>6722</v>
      </c>
      <c r="B293" t="s">
        <v>10271</v>
      </c>
      <c r="C293">
        <v>39272</v>
      </c>
      <c r="D293" t="s">
        <v>3613</v>
      </c>
      <c r="E293" t="s">
        <v>21</v>
      </c>
      <c r="F293" t="s">
        <v>10273</v>
      </c>
      <c r="G293" t="s">
        <v>10274</v>
      </c>
      <c r="H293" t="s">
        <v>10272</v>
      </c>
      <c r="I293">
        <v>1127380</v>
      </c>
      <c r="J293" t="s">
        <v>23</v>
      </c>
      <c r="K293">
        <v>0</v>
      </c>
      <c r="L293">
        <v>3</v>
      </c>
      <c r="M293">
        <v>0</v>
      </c>
      <c r="N293">
        <v>0</v>
      </c>
      <c r="O293">
        <v>0</v>
      </c>
    </row>
    <row r="294" spans="1:15" x14ac:dyDescent="0.3">
      <c r="A294" t="s">
        <v>2504</v>
      </c>
      <c r="B294" t="s">
        <v>5656</v>
      </c>
      <c r="C294">
        <v>41697</v>
      </c>
      <c r="D294" t="s">
        <v>2506</v>
      </c>
      <c r="E294" t="s">
        <v>57</v>
      </c>
      <c r="F294" t="s">
        <v>5657</v>
      </c>
      <c r="G294" t="s">
        <v>55</v>
      </c>
      <c r="H294" t="s">
        <v>3105</v>
      </c>
      <c r="I294">
        <v>4337181</v>
      </c>
      <c r="J294" t="s">
        <v>23</v>
      </c>
      <c r="K294">
        <v>0</v>
      </c>
      <c r="L294">
        <v>16</v>
      </c>
      <c r="M294">
        <v>0</v>
      </c>
      <c r="N294">
        <v>1</v>
      </c>
      <c r="O294">
        <v>0</v>
      </c>
    </row>
    <row r="295" spans="1:15" x14ac:dyDescent="0.3">
      <c r="A295" t="s">
        <v>2504</v>
      </c>
      <c r="B295" t="s">
        <v>6099</v>
      </c>
      <c r="C295">
        <v>41948</v>
      </c>
      <c r="D295" t="s">
        <v>2506</v>
      </c>
      <c r="E295" t="s">
        <v>57</v>
      </c>
      <c r="F295" t="s">
        <v>5657</v>
      </c>
      <c r="G295" t="s">
        <v>55</v>
      </c>
      <c r="H295" t="s">
        <v>3105</v>
      </c>
      <c r="I295">
        <v>4348746</v>
      </c>
      <c r="J295" t="s">
        <v>23</v>
      </c>
      <c r="K295">
        <v>0</v>
      </c>
      <c r="L295">
        <v>18</v>
      </c>
      <c r="M295">
        <v>0</v>
      </c>
      <c r="N295">
        <v>1</v>
      </c>
      <c r="O295">
        <v>0</v>
      </c>
    </row>
    <row r="296" spans="1:15" x14ac:dyDescent="0.3">
      <c r="A296" t="s">
        <v>7737</v>
      </c>
      <c r="B296" t="s">
        <v>11850</v>
      </c>
      <c r="C296">
        <v>39863</v>
      </c>
      <c r="D296" t="s">
        <v>2681</v>
      </c>
      <c r="E296" t="s">
        <v>308</v>
      </c>
      <c r="F296" t="s">
        <v>5657</v>
      </c>
      <c r="G296" t="s">
        <v>55</v>
      </c>
      <c r="H296" t="s">
        <v>11851</v>
      </c>
      <c r="I296">
        <v>671550</v>
      </c>
      <c r="J296" t="s">
        <v>23</v>
      </c>
      <c r="K296">
        <v>299748</v>
      </c>
      <c r="L296">
        <v>4</v>
      </c>
      <c r="M296">
        <v>1</v>
      </c>
      <c r="N296">
        <v>0</v>
      </c>
      <c r="O296">
        <v>0</v>
      </c>
    </row>
    <row r="297" spans="1:15" x14ac:dyDescent="0.3">
      <c r="A297" t="s">
        <v>748</v>
      </c>
      <c r="B297" t="s">
        <v>5706</v>
      </c>
      <c r="C297">
        <v>41827</v>
      </c>
      <c r="D297" t="s">
        <v>737</v>
      </c>
      <c r="E297" t="s">
        <v>55</v>
      </c>
      <c r="F297" t="s">
        <v>5707</v>
      </c>
      <c r="G297" t="s">
        <v>55</v>
      </c>
      <c r="H297" t="s">
        <v>1250</v>
      </c>
      <c r="I297">
        <v>2532516</v>
      </c>
      <c r="J297" t="s">
        <v>23</v>
      </c>
      <c r="K297">
        <v>0</v>
      </c>
      <c r="L297">
        <v>7</v>
      </c>
      <c r="M297">
        <v>0</v>
      </c>
      <c r="N297">
        <v>1</v>
      </c>
      <c r="O297">
        <v>0</v>
      </c>
    </row>
    <row r="298" spans="1:15" x14ac:dyDescent="0.3">
      <c r="A298" t="s">
        <v>7377</v>
      </c>
      <c r="B298" t="s">
        <v>7378</v>
      </c>
      <c r="C298">
        <v>38288</v>
      </c>
      <c r="D298" t="s">
        <v>7379</v>
      </c>
      <c r="E298" t="s">
        <v>1654</v>
      </c>
      <c r="F298" t="s">
        <v>7379</v>
      </c>
      <c r="G298" t="s">
        <v>1633</v>
      </c>
      <c r="H298" t="s">
        <v>7380</v>
      </c>
      <c r="I298">
        <v>59990</v>
      </c>
      <c r="J298" t="s">
        <v>23</v>
      </c>
      <c r="K298">
        <v>0</v>
      </c>
      <c r="L298">
        <v>1</v>
      </c>
      <c r="M298">
        <v>0</v>
      </c>
      <c r="N298">
        <v>0</v>
      </c>
      <c r="O298">
        <v>0</v>
      </c>
    </row>
    <row r="299" spans="1:15" x14ac:dyDescent="0.3">
      <c r="A299" t="s">
        <v>7377</v>
      </c>
      <c r="B299" t="s">
        <v>7692</v>
      </c>
      <c r="C299">
        <v>38406</v>
      </c>
      <c r="D299" t="s">
        <v>7379</v>
      </c>
      <c r="E299" t="s">
        <v>1654</v>
      </c>
      <c r="F299" t="s">
        <v>7379</v>
      </c>
      <c r="G299" t="s">
        <v>1633</v>
      </c>
      <c r="H299" t="s">
        <v>7693</v>
      </c>
      <c r="I299">
        <v>156050</v>
      </c>
      <c r="J299" t="s">
        <v>23</v>
      </c>
      <c r="K299">
        <v>0</v>
      </c>
      <c r="L299">
        <v>1</v>
      </c>
      <c r="M299">
        <v>0</v>
      </c>
      <c r="N299">
        <v>1</v>
      </c>
      <c r="O299">
        <v>0</v>
      </c>
    </row>
    <row r="300" spans="1:15" x14ac:dyDescent="0.3">
      <c r="A300" t="s">
        <v>2099</v>
      </c>
      <c r="B300" t="s">
        <v>7912</v>
      </c>
      <c r="C300">
        <v>38468</v>
      </c>
      <c r="D300" t="s">
        <v>143</v>
      </c>
      <c r="E300" t="s">
        <v>1334</v>
      </c>
      <c r="F300" t="s">
        <v>7379</v>
      </c>
      <c r="G300" t="s">
        <v>1633</v>
      </c>
      <c r="H300" t="s">
        <v>7913</v>
      </c>
      <c r="I300">
        <v>1472875</v>
      </c>
      <c r="J300" t="s">
        <v>23</v>
      </c>
      <c r="K300">
        <v>1096839</v>
      </c>
      <c r="L300">
        <v>16</v>
      </c>
      <c r="M300">
        <v>1</v>
      </c>
      <c r="N300">
        <v>1</v>
      </c>
      <c r="O300">
        <v>1</v>
      </c>
    </row>
    <row r="301" spans="1:15" x14ac:dyDescent="0.3">
      <c r="A301" t="s">
        <v>7377</v>
      </c>
      <c r="B301" t="s">
        <v>9480</v>
      </c>
      <c r="C301">
        <v>38985</v>
      </c>
      <c r="D301" t="s">
        <v>7379</v>
      </c>
      <c r="E301" t="s">
        <v>1633</v>
      </c>
      <c r="F301" t="s">
        <v>7379</v>
      </c>
      <c r="G301" t="s">
        <v>1633</v>
      </c>
      <c r="H301" t="s">
        <v>9481</v>
      </c>
      <c r="I301">
        <v>425190</v>
      </c>
      <c r="J301" t="s">
        <v>23</v>
      </c>
      <c r="K301">
        <v>0</v>
      </c>
      <c r="L301">
        <v>6</v>
      </c>
      <c r="M301">
        <v>0</v>
      </c>
      <c r="N301">
        <v>1</v>
      </c>
      <c r="O301">
        <v>0</v>
      </c>
    </row>
    <row r="302" spans="1:15" x14ac:dyDescent="0.3">
      <c r="A302" t="s">
        <v>2099</v>
      </c>
      <c r="B302" t="s">
        <v>9797</v>
      </c>
      <c r="C302">
        <v>39101</v>
      </c>
      <c r="D302" t="s">
        <v>143</v>
      </c>
      <c r="E302" t="s">
        <v>1334</v>
      </c>
      <c r="F302" t="s">
        <v>7379</v>
      </c>
      <c r="G302" t="s">
        <v>1633</v>
      </c>
      <c r="H302" t="s">
        <v>9798</v>
      </c>
      <c r="I302">
        <v>8338851</v>
      </c>
      <c r="J302" t="s">
        <v>23</v>
      </c>
      <c r="K302">
        <v>1431541</v>
      </c>
      <c r="L302">
        <v>13</v>
      </c>
      <c r="M302">
        <v>1</v>
      </c>
      <c r="N302">
        <v>1</v>
      </c>
      <c r="O302">
        <v>1</v>
      </c>
    </row>
    <row r="303" spans="1:15" x14ac:dyDescent="0.3">
      <c r="A303" t="s">
        <v>61</v>
      </c>
      <c r="B303" t="s">
        <v>62</v>
      </c>
      <c r="C303">
        <v>39114</v>
      </c>
      <c r="D303" t="s">
        <v>63</v>
      </c>
      <c r="E303" t="s">
        <v>64</v>
      </c>
      <c r="F303" t="s">
        <v>63</v>
      </c>
      <c r="G303" t="s">
        <v>64</v>
      </c>
      <c r="H303" t="s">
        <v>66</v>
      </c>
      <c r="I303">
        <v>1862500</v>
      </c>
      <c r="J303" t="s">
        <v>23</v>
      </c>
      <c r="K303">
        <v>0</v>
      </c>
      <c r="L303">
        <v>5</v>
      </c>
      <c r="M303">
        <v>0</v>
      </c>
      <c r="N303">
        <v>1</v>
      </c>
      <c r="O303">
        <v>0</v>
      </c>
    </row>
    <row r="304" spans="1:15" x14ac:dyDescent="0.3">
      <c r="A304" t="s">
        <v>455</v>
      </c>
      <c r="B304" t="s">
        <v>456</v>
      </c>
      <c r="C304">
        <v>39142</v>
      </c>
      <c r="D304" t="s">
        <v>457</v>
      </c>
      <c r="E304" t="s">
        <v>237</v>
      </c>
      <c r="F304" t="s">
        <v>63</v>
      </c>
      <c r="G304" t="s">
        <v>64</v>
      </c>
      <c r="H304" t="s">
        <v>459</v>
      </c>
      <c r="I304">
        <v>1513509</v>
      </c>
      <c r="J304" t="s">
        <v>23</v>
      </c>
      <c r="K304">
        <v>1477395</v>
      </c>
      <c r="L304">
        <v>5</v>
      </c>
      <c r="M304">
        <v>1</v>
      </c>
      <c r="N304">
        <v>1</v>
      </c>
      <c r="O304">
        <v>1</v>
      </c>
    </row>
    <row r="305" spans="1:15" x14ac:dyDescent="0.3">
      <c r="A305" t="s">
        <v>61</v>
      </c>
      <c r="B305" t="s">
        <v>1142</v>
      </c>
      <c r="C305">
        <v>39388</v>
      </c>
      <c r="D305" t="s">
        <v>63</v>
      </c>
      <c r="E305" t="s">
        <v>64</v>
      </c>
      <c r="F305" t="s">
        <v>63</v>
      </c>
      <c r="G305" t="s">
        <v>64</v>
      </c>
      <c r="H305" t="s">
        <v>1144</v>
      </c>
      <c r="I305">
        <v>1884711</v>
      </c>
      <c r="J305" t="s">
        <v>616</v>
      </c>
      <c r="K305">
        <v>598000</v>
      </c>
      <c r="L305">
        <v>5</v>
      </c>
      <c r="M305">
        <v>1</v>
      </c>
      <c r="N305">
        <v>1</v>
      </c>
      <c r="O305">
        <v>1</v>
      </c>
    </row>
    <row r="306" spans="1:15" x14ac:dyDescent="0.3">
      <c r="A306" t="s">
        <v>455</v>
      </c>
      <c r="B306" t="s">
        <v>1181</v>
      </c>
      <c r="C306">
        <v>39387</v>
      </c>
      <c r="D306" t="s">
        <v>457</v>
      </c>
      <c r="E306" t="s">
        <v>237</v>
      </c>
      <c r="F306" t="s">
        <v>63</v>
      </c>
      <c r="G306" t="s">
        <v>64</v>
      </c>
      <c r="H306" t="s">
        <v>459</v>
      </c>
      <c r="I306">
        <v>1564500</v>
      </c>
      <c r="J306" t="s">
        <v>23</v>
      </c>
      <c r="K306">
        <v>0</v>
      </c>
      <c r="L306">
        <v>5</v>
      </c>
      <c r="M306">
        <v>0</v>
      </c>
      <c r="N306">
        <v>1</v>
      </c>
      <c r="O306">
        <v>0</v>
      </c>
    </row>
    <row r="307" spans="1:15" x14ac:dyDescent="0.3">
      <c r="A307" t="s">
        <v>61</v>
      </c>
      <c r="B307" t="s">
        <v>1645</v>
      </c>
      <c r="C307">
        <v>39636</v>
      </c>
      <c r="D307" t="s">
        <v>63</v>
      </c>
      <c r="E307" t="s">
        <v>64</v>
      </c>
      <c r="F307" t="s">
        <v>63</v>
      </c>
      <c r="G307" t="s">
        <v>64</v>
      </c>
      <c r="H307" t="s">
        <v>1144</v>
      </c>
      <c r="I307">
        <v>1250000</v>
      </c>
      <c r="J307" t="s">
        <v>23</v>
      </c>
      <c r="K307">
        <v>0</v>
      </c>
      <c r="L307">
        <v>5</v>
      </c>
      <c r="M307">
        <v>0</v>
      </c>
      <c r="N307">
        <v>1</v>
      </c>
      <c r="O307">
        <v>0</v>
      </c>
    </row>
    <row r="308" spans="1:15" x14ac:dyDescent="0.3">
      <c r="A308" t="s">
        <v>61</v>
      </c>
      <c r="B308" t="s">
        <v>1918</v>
      </c>
      <c r="C308">
        <v>39756</v>
      </c>
      <c r="D308" t="s">
        <v>63</v>
      </c>
      <c r="E308" t="s">
        <v>64</v>
      </c>
      <c r="F308" t="s">
        <v>63</v>
      </c>
      <c r="G308" t="s">
        <v>64</v>
      </c>
      <c r="H308" t="s">
        <v>1920</v>
      </c>
      <c r="I308">
        <v>1873855</v>
      </c>
      <c r="J308" t="s">
        <v>23</v>
      </c>
      <c r="K308">
        <v>0</v>
      </c>
      <c r="L308">
        <v>4</v>
      </c>
      <c r="M308">
        <v>0</v>
      </c>
      <c r="N308">
        <v>1</v>
      </c>
      <c r="O308">
        <v>0</v>
      </c>
    </row>
    <row r="309" spans="1:15" x14ac:dyDescent="0.3">
      <c r="A309" t="s">
        <v>239</v>
      </c>
      <c r="B309" t="s">
        <v>2139</v>
      </c>
      <c r="C309">
        <v>39861</v>
      </c>
      <c r="D309" t="s">
        <v>241</v>
      </c>
      <c r="E309" t="s">
        <v>64</v>
      </c>
      <c r="F309" t="s">
        <v>63</v>
      </c>
      <c r="G309" t="s">
        <v>64</v>
      </c>
      <c r="H309" t="s">
        <v>2140</v>
      </c>
      <c r="I309">
        <v>253750</v>
      </c>
      <c r="J309" t="s">
        <v>23</v>
      </c>
      <c r="K309">
        <v>0</v>
      </c>
      <c r="L309">
        <v>4</v>
      </c>
      <c r="M309">
        <v>0</v>
      </c>
      <c r="N309">
        <v>1</v>
      </c>
      <c r="O309">
        <v>0</v>
      </c>
    </row>
    <row r="310" spans="1:15" x14ac:dyDescent="0.3">
      <c r="A310" t="s">
        <v>61</v>
      </c>
      <c r="B310" t="s">
        <v>2235</v>
      </c>
      <c r="C310">
        <v>39876</v>
      </c>
      <c r="D310" t="s">
        <v>63</v>
      </c>
      <c r="E310" t="s">
        <v>64</v>
      </c>
      <c r="F310" t="s">
        <v>63</v>
      </c>
      <c r="G310" t="s">
        <v>64</v>
      </c>
      <c r="H310" t="s">
        <v>2236</v>
      </c>
      <c r="I310">
        <v>1831468</v>
      </c>
      <c r="J310" t="s">
        <v>23</v>
      </c>
      <c r="K310">
        <v>1579077</v>
      </c>
      <c r="L310">
        <v>5</v>
      </c>
      <c r="M310">
        <v>1</v>
      </c>
      <c r="N310">
        <v>1</v>
      </c>
      <c r="O310">
        <v>1</v>
      </c>
    </row>
    <row r="311" spans="1:15" x14ac:dyDescent="0.3">
      <c r="A311" t="s">
        <v>2245</v>
      </c>
      <c r="B311" t="s">
        <v>2246</v>
      </c>
      <c r="C311">
        <v>39896</v>
      </c>
      <c r="D311" t="s">
        <v>272</v>
      </c>
      <c r="E311" t="s">
        <v>29</v>
      </c>
      <c r="F311" t="s">
        <v>63</v>
      </c>
      <c r="G311" t="s">
        <v>64</v>
      </c>
      <c r="H311" t="s">
        <v>2247</v>
      </c>
      <c r="I311">
        <v>480554</v>
      </c>
      <c r="J311" t="s">
        <v>616</v>
      </c>
      <c r="K311">
        <v>483089</v>
      </c>
      <c r="L311">
        <v>11</v>
      </c>
      <c r="M311">
        <v>1</v>
      </c>
      <c r="N311">
        <v>1</v>
      </c>
      <c r="O311">
        <v>1</v>
      </c>
    </row>
    <row r="312" spans="1:15" x14ac:dyDescent="0.3">
      <c r="A312" t="s">
        <v>1320</v>
      </c>
      <c r="B312" t="s">
        <v>2595</v>
      </c>
      <c r="C312">
        <v>39919</v>
      </c>
      <c r="D312" t="s">
        <v>236</v>
      </c>
      <c r="E312" t="s">
        <v>237</v>
      </c>
      <c r="F312" t="s">
        <v>63</v>
      </c>
      <c r="G312" t="s">
        <v>64</v>
      </c>
      <c r="H312" t="s">
        <v>2596</v>
      </c>
      <c r="I312">
        <v>980218</v>
      </c>
      <c r="J312" t="s">
        <v>616</v>
      </c>
      <c r="K312">
        <v>0</v>
      </c>
      <c r="L312">
        <v>8</v>
      </c>
      <c r="M312">
        <v>0</v>
      </c>
      <c r="N312">
        <v>1</v>
      </c>
      <c r="O312">
        <v>0</v>
      </c>
    </row>
    <row r="313" spans="1:15" x14ac:dyDescent="0.3">
      <c r="A313" t="s">
        <v>1074</v>
      </c>
      <c r="B313" t="s">
        <v>3094</v>
      </c>
      <c r="C313">
        <v>40259</v>
      </c>
      <c r="D313" t="s">
        <v>1076</v>
      </c>
      <c r="E313" t="s">
        <v>55</v>
      </c>
      <c r="F313" t="s">
        <v>63</v>
      </c>
      <c r="G313" t="s">
        <v>64</v>
      </c>
      <c r="H313" t="s">
        <v>3096</v>
      </c>
      <c r="I313">
        <v>599200</v>
      </c>
      <c r="J313" t="s">
        <v>23</v>
      </c>
      <c r="K313">
        <v>599155</v>
      </c>
      <c r="L313">
        <v>9</v>
      </c>
      <c r="M313">
        <v>1</v>
      </c>
      <c r="N313">
        <v>1</v>
      </c>
      <c r="O313">
        <v>1</v>
      </c>
    </row>
    <row r="314" spans="1:15" x14ac:dyDescent="0.3">
      <c r="A314" t="s">
        <v>61</v>
      </c>
      <c r="B314" t="s">
        <v>3171</v>
      </c>
      <c r="C314">
        <v>40423</v>
      </c>
      <c r="D314" t="s">
        <v>63</v>
      </c>
      <c r="E314" t="s">
        <v>64</v>
      </c>
      <c r="F314" t="s">
        <v>63</v>
      </c>
      <c r="G314" t="s">
        <v>64</v>
      </c>
      <c r="H314" t="s">
        <v>3172</v>
      </c>
      <c r="I314">
        <v>1860272</v>
      </c>
      <c r="J314" t="s">
        <v>616</v>
      </c>
      <c r="K314">
        <v>0</v>
      </c>
      <c r="L314">
        <v>5</v>
      </c>
      <c r="M314">
        <v>0</v>
      </c>
      <c r="N314">
        <v>1</v>
      </c>
      <c r="O314">
        <v>0</v>
      </c>
    </row>
    <row r="315" spans="1:15" x14ac:dyDescent="0.3">
      <c r="A315" t="s">
        <v>61</v>
      </c>
      <c r="B315" t="s">
        <v>3257</v>
      </c>
      <c r="C315">
        <v>40555</v>
      </c>
      <c r="D315" t="s">
        <v>63</v>
      </c>
      <c r="E315" t="s">
        <v>64</v>
      </c>
      <c r="F315" t="s">
        <v>63</v>
      </c>
      <c r="G315" t="s">
        <v>64</v>
      </c>
      <c r="H315" t="s">
        <v>3172</v>
      </c>
      <c r="I315">
        <v>1868750</v>
      </c>
      <c r="J315" t="s">
        <v>23</v>
      </c>
      <c r="K315">
        <v>1478555</v>
      </c>
      <c r="L315">
        <v>6</v>
      </c>
      <c r="M315">
        <v>1</v>
      </c>
      <c r="N315">
        <v>1</v>
      </c>
      <c r="O315">
        <v>1</v>
      </c>
    </row>
    <row r="316" spans="1:15" x14ac:dyDescent="0.3">
      <c r="A316" t="s">
        <v>61</v>
      </c>
      <c r="B316" t="s">
        <v>3298</v>
      </c>
      <c r="C316">
        <v>40647</v>
      </c>
      <c r="D316" t="s">
        <v>63</v>
      </c>
      <c r="E316" t="s">
        <v>64</v>
      </c>
      <c r="F316" t="s">
        <v>63</v>
      </c>
      <c r="G316" t="s">
        <v>64</v>
      </c>
      <c r="H316" t="s">
        <v>3299</v>
      </c>
      <c r="I316">
        <v>411125</v>
      </c>
      <c r="J316" t="s">
        <v>23</v>
      </c>
      <c r="K316">
        <v>0</v>
      </c>
      <c r="L316">
        <v>4</v>
      </c>
      <c r="M316">
        <v>0</v>
      </c>
      <c r="N316">
        <v>1</v>
      </c>
      <c r="O316">
        <v>0</v>
      </c>
    </row>
    <row r="317" spans="1:15" x14ac:dyDescent="0.3">
      <c r="A317" t="s">
        <v>3736</v>
      </c>
      <c r="B317" t="s">
        <v>3737</v>
      </c>
      <c r="C317">
        <v>40793</v>
      </c>
      <c r="D317" t="s">
        <v>2940</v>
      </c>
      <c r="E317" t="s">
        <v>64</v>
      </c>
      <c r="F317" t="s">
        <v>63</v>
      </c>
      <c r="G317" t="s">
        <v>64</v>
      </c>
      <c r="H317" t="s">
        <v>3738</v>
      </c>
      <c r="I317">
        <v>554889</v>
      </c>
      <c r="J317" t="s">
        <v>23</v>
      </c>
      <c r="K317">
        <v>0</v>
      </c>
      <c r="L317">
        <v>3</v>
      </c>
      <c r="M317">
        <v>0</v>
      </c>
      <c r="N317">
        <v>1</v>
      </c>
      <c r="O317">
        <v>0</v>
      </c>
    </row>
    <row r="318" spans="1:15" x14ac:dyDescent="0.3">
      <c r="A318" t="s">
        <v>3736</v>
      </c>
      <c r="B318" t="s">
        <v>4047</v>
      </c>
      <c r="C318">
        <v>40917</v>
      </c>
      <c r="D318" t="s">
        <v>2940</v>
      </c>
      <c r="E318" t="s">
        <v>64</v>
      </c>
      <c r="F318" t="s">
        <v>63</v>
      </c>
      <c r="G318" t="s">
        <v>64</v>
      </c>
      <c r="H318" t="s">
        <v>3738</v>
      </c>
      <c r="I318">
        <v>687592</v>
      </c>
      <c r="J318" t="s">
        <v>23</v>
      </c>
      <c r="K318">
        <v>220380</v>
      </c>
      <c r="L318">
        <v>3</v>
      </c>
      <c r="M318">
        <v>1</v>
      </c>
      <c r="N318">
        <v>1</v>
      </c>
      <c r="O318">
        <v>1</v>
      </c>
    </row>
    <row r="319" spans="1:15" x14ac:dyDescent="0.3">
      <c r="A319" t="s">
        <v>455</v>
      </c>
      <c r="B319" t="s">
        <v>4179</v>
      </c>
      <c r="C319">
        <v>40973</v>
      </c>
      <c r="D319" t="s">
        <v>457</v>
      </c>
      <c r="E319" t="s">
        <v>237</v>
      </c>
      <c r="F319" t="s">
        <v>63</v>
      </c>
      <c r="G319" t="s">
        <v>64</v>
      </c>
      <c r="H319" t="s">
        <v>459</v>
      </c>
      <c r="I319">
        <v>1868750</v>
      </c>
      <c r="J319" t="s">
        <v>23</v>
      </c>
      <c r="K319">
        <v>994792</v>
      </c>
      <c r="L319">
        <v>9</v>
      </c>
      <c r="M319">
        <v>1</v>
      </c>
      <c r="N319">
        <v>1</v>
      </c>
      <c r="O319">
        <v>1</v>
      </c>
    </row>
    <row r="320" spans="1:15" x14ac:dyDescent="0.3">
      <c r="A320" t="s">
        <v>1183</v>
      </c>
      <c r="B320" t="s">
        <v>4866</v>
      </c>
      <c r="C320">
        <v>41257</v>
      </c>
      <c r="D320" t="s">
        <v>69</v>
      </c>
      <c r="E320" t="s">
        <v>64</v>
      </c>
      <c r="F320" t="s">
        <v>63</v>
      </c>
      <c r="G320" t="s">
        <v>64</v>
      </c>
      <c r="H320" t="s">
        <v>4868</v>
      </c>
      <c r="I320">
        <v>419375</v>
      </c>
      <c r="J320" t="s">
        <v>23</v>
      </c>
      <c r="K320">
        <v>0</v>
      </c>
      <c r="L320">
        <v>4</v>
      </c>
      <c r="M320">
        <v>0</v>
      </c>
      <c r="N320">
        <v>1</v>
      </c>
      <c r="O320">
        <v>0</v>
      </c>
    </row>
    <row r="321" spans="1:15" x14ac:dyDescent="0.3">
      <c r="A321" t="s">
        <v>1183</v>
      </c>
      <c r="B321" t="s">
        <v>5077</v>
      </c>
      <c r="C321">
        <v>41380</v>
      </c>
      <c r="D321" t="s">
        <v>69</v>
      </c>
      <c r="E321" t="s">
        <v>64</v>
      </c>
      <c r="F321" t="s">
        <v>63</v>
      </c>
      <c r="G321" t="s">
        <v>64</v>
      </c>
      <c r="H321" t="s">
        <v>5079</v>
      </c>
      <c r="I321">
        <v>1906250</v>
      </c>
      <c r="J321" t="s">
        <v>23</v>
      </c>
      <c r="K321">
        <v>0</v>
      </c>
      <c r="L321">
        <v>5</v>
      </c>
      <c r="M321">
        <v>0</v>
      </c>
      <c r="N321">
        <v>1</v>
      </c>
      <c r="O321">
        <v>0</v>
      </c>
    </row>
    <row r="322" spans="1:15" x14ac:dyDescent="0.3">
      <c r="A322" t="s">
        <v>61</v>
      </c>
      <c r="B322" t="s">
        <v>5107</v>
      </c>
      <c r="C322">
        <v>41401</v>
      </c>
      <c r="D322" t="s">
        <v>63</v>
      </c>
      <c r="E322" t="s">
        <v>64</v>
      </c>
      <c r="F322" t="s">
        <v>63</v>
      </c>
      <c r="G322" t="s">
        <v>64</v>
      </c>
      <c r="H322" t="s">
        <v>5108</v>
      </c>
      <c r="I322">
        <v>419375</v>
      </c>
      <c r="J322" t="s">
        <v>23</v>
      </c>
      <c r="K322">
        <v>0</v>
      </c>
      <c r="L322">
        <v>3</v>
      </c>
      <c r="M322">
        <v>0</v>
      </c>
      <c r="N322">
        <v>1</v>
      </c>
      <c r="O322">
        <v>0</v>
      </c>
    </row>
    <row r="323" spans="1:15" x14ac:dyDescent="0.3">
      <c r="A323" t="s">
        <v>5307</v>
      </c>
      <c r="B323" t="s">
        <v>5308</v>
      </c>
      <c r="C323">
        <v>41523</v>
      </c>
      <c r="D323" t="s">
        <v>3877</v>
      </c>
      <c r="E323" t="s">
        <v>64</v>
      </c>
      <c r="F323" t="s">
        <v>63</v>
      </c>
      <c r="G323" t="s">
        <v>64</v>
      </c>
      <c r="H323" t="s">
        <v>5309</v>
      </c>
      <c r="I323">
        <v>126696</v>
      </c>
      <c r="J323" t="s">
        <v>23</v>
      </c>
      <c r="K323">
        <v>39698</v>
      </c>
      <c r="L323">
        <v>3</v>
      </c>
      <c r="M323">
        <v>1</v>
      </c>
      <c r="N323">
        <v>1</v>
      </c>
      <c r="O323">
        <v>1</v>
      </c>
    </row>
    <row r="324" spans="1:15" x14ac:dyDescent="0.3">
      <c r="A324" t="s">
        <v>1183</v>
      </c>
      <c r="B324" t="s">
        <v>5310</v>
      </c>
      <c r="C324">
        <v>41502</v>
      </c>
      <c r="D324" t="s">
        <v>69</v>
      </c>
      <c r="E324" t="s">
        <v>64</v>
      </c>
      <c r="F324" t="s">
        <v>63</v>
      </c>
      <c r="G324" t="s">
        <v>64</v>
      </c>
      <c r="H324" t="s">
        <v>4868</v>
      </c>
      <c r="I324">
        <v>1906250</v>
      </c>
      <c r="J324" t="s">
        <v>23</v>
      </c>
      <c r="K324">
        <v>0</v>
      </c>
      <c r="L324">
        <v>4</v>
      </c>
      <c r="M324">
        <v>0</v>
      </c>
      <c r="N324">
        <v>1</v>
      </c>
      <c r="O324">
        <v>0</v>
      </c>
    </row>
    <row r="325" spans="1:15" x14ac:dyDescent="0.3">
      <c r="A325" t="s">
        <v>61</v>
      </c>
      <c r="B325" t="s">
        <v>5345</v>
      </c>
      <c r="C325">
        <v>41526</v>
      </c>
      <c r="D325" t="s">
        <v>63</v>
      </c>
      <c r="E325" t="s">
        <v>64</v>
      </c>
      <c r="F325" t="s">
        <v>63</v>
      </c>
      <c r="G325" t="s">
        <v>64</v>
      </c>
      <c r="H325" t="s">
        <v>5346</v>
      </c>
      <c r="I325">
        <v>1830971</v>
      </c>
      <c r="J325" t="s">
        <v>23</v>
      </c>
      <c r="K325">
        <v>0</v>
      </c>
      <c r="L325">
        <v>4</v>
      </c>
      <c r="M325">
        <v>0</v>
      </c>
      <c r="N325">
        <v>1</v>
      </c>
      <c r="O325">
        <v>0</v>
      </c>
    </row>
    <row r="326" spans="1:15" x14ac:dyDescent="0.3">
      <c r="A326" t="s">
        <v>6494</v>
      </c>
      <c r="B326" t="s">
        <v>6495</v>
      </c>
      <c r="C326">
        <v>42047</v>
      </c>
      <c r="D326" t="s">
        <v>1323</v>
      </c>
      <c r="E326" t="s">
        <v>237</v>
      </c>
      <c r="F326" t="s">
        <v>63</v>
      </c>
      <c r="G326" t="s">
        <v>64</v>
      </c>
      <c r="H326" t="s">
        <v>6496</v>
      </c>
      <c r="I326">
        <v>520405</v>
      </c>
      <c r="J326" t="s">
        <v>23</v>
      </c>
      <c r="K326">
        <v>0</v>
      </c>
      <c r="L326">
        <v>9</v>
      </c>
      <c r="M326">
        <v>0</v>
      </c>
      <c r="N326">
        <v>1</v>
      </c>
      <c r="O326">
        <v>0</v>
      </c>
    </row>
    <row r="327" spans="1:15" x14ac:dyDescent="0.3">
      <c r="A327" t="s">
        <v>61</v>
      </c>
      <c r="B327" t="s">
        <v>8145</v>
      </c>
      <c r="C327">
        <v>38601</v>
      </c>
      <c r="D327" t="s">
        <v>63</v>
      </c>
      <c r="E327" t="s">
        <v>64</v>
      </c>
      <c r="F327" t="s">
        <v>63</v>
      </c>
      <c r="G327" t="s">
        <v>64</v>
      </c>
      <c r="H327" t="s">
        <v>8146</v>
      </c>
      <c r="I327">
        <v>927820</v>
      </c>
      <c r="J327" t="s">
        <v>23</v>
      </c>
      <c r="K327">
        <v>915627</v>
      </c>
      <c r="L327">
        <v>2</v>
      </c>
      <c r="M327">
        <v>1</v>
      </c>
      <c r="N327">
        <v>1</v>
      </c>
      <c r="O327">
        <v>1</v>
      </c>
    </row>
    <row r="328" spans="1:15" x14ac:dyDescent="0.3">
      <c r="A328" t="s">
        <v>61</v>
      </c>
      <c r="B328" t="s">
        <v>8308</v>
      </c>
      <c r="C328">
        <v>38601</v>
      </c>
      <c r="D328" t="s">
        <v>63</v>
      </c>
      <c r="E328" t="s">
        <v>64</v>
      </c>
      <c r="F328" t="s">
        <v>63</v>
      </c>
      <c r="G328" t="s">
        <v>64</v>
      </c>
      <c r="H328" t="s">
        <v>8309</v>
      </c>
      <c r="I328">
        <v>498200</v>
      </c>
      <c r="J328" t="s">
        <v>23</v>
      </c>
      <c r="K328">
        <v>414231</v>
      </c>
      <c r="L328">
        <v>3</v>
      </c>
      <c r="M328">
        <v>0</v>
      </c>
      <c r="N328">
        <v>1</v>
      </c>
      <c r="O328">
        <v>0</v>
      </c>
    </row>
    <row r="329" spans="1:15" x14ac:dyDescent="0.3">
      <c r="A329" t="s">
        <v>455</v>
      </c>
      <c r="B329" t="s">
        <v>9024</v>
      </c>
      <c r="C329">
        <v>38849</v>
      </c>
      <c r="D329" t="s">
        <v>457</v>
      </c>
      <c r="E329" t="s">
        <v>237</v>
      </c>
      <c r="F329" t="s">
        <v>63</v>
      </c>
      <c r="G329" t="s">
        <v>64</v>
      </c>
      <c r="H329" t="s">
        <v>459</v>
      </c>
      <c r="I329">
        <v>1490000</v>
      </c>
      <c r="J329" t="s">
        <v>23</v>
      </c>
      <c r="K329">
        <v>0</v>
      </c>
      <c r="L329">
        <v>3</v>
      </c>
      <c r="M329">
        <v>0</v>
      </c>
      <c r="N329">
        <v>1</v>
      </c>
      <c r="O329">
        <v>0</v>
      </c>
    </row>
    <row r="330" spans="1:15" x14ac:dyDescent="0.3">
      <c r="A330" t="s">
        <v>61</v>
      </c>
      <c r="B330" t="s">
        <v>10511</v>
      </c>
      <c r="C330">
        <v>39351</v>
      </c>
      <c r="D330" t="s">
        <v>63</v>
      </c>
      <c r="E330" t="s">
        <v>64</v>
      </c>
      <c r="F330" t="s">
        <v>63</v>
      </c>
      <c r="G330" t="s">
        <v>64</v>
      </c>
      <c r="H330" t="s">
        <v>10512</v>
      </c>
      <c r="I330">
        <v>200000</v>
      </c>
      <c r="J330" t="s">
        <v>23</v>
      </c>
      <c r="K330">
        <v>0</v>
      </c>
      <c r="L330">
        <v>2</v>
      </c>
      <c r="M330">
        <v>0</v>
      </c>
      <c r="N330">
        <v>0</v>
      </c>
      <c r="O330">
        <v>0</v>
      </c>
    </row>
    <row r="331" spans="1:15" x14ac:dyDescent="0.3">
      <c r="A331" t="s">
        <v>61</v>
      </c>
      <c r="B331" t="s">
        <v>12049</v>
      </c>
      <c r="C331">
        <v>39905</v>
      </c>
      <c r="D331" t="s">
        <v>63</v>
      </c>
      <c r="E331" t="s">
        <v>64</v>
      </c>
      <c r="F331" t="s">
        <v>63</v>
      </c>
      <c r="G331" t="s">
        <v>64</v>
      </c>
      <c r="H331" t="s">
        <v>2236</v>
      </c>
      <c r="I331">
        <v>100000</v>
      </c>
      <c r="J331" t="s">
        <v>616</v>
      </c>
      <c r="K331">
        <v>100335</v>
      </c>
      <c r="L331">
        <v>2</v>
      </c>
      <c r="M331">
        <v>1</v>
      </c>
      <c r="N331">
        <v>1</v>
      </c>
      <c r="O331">
        <v>1</v>
      </c>
    </row>
    <row r="332" spans="1:15" x14ac:dyDescent="0.3">
      <c r="A332" t="s">
        <v>61</v>
      </c>
      <c r="B332" t="s">
        <v>12108</v>
      </c>
      <c r="C332">
        <v>39911</v>
      </c>
      <c r="D332" t="s">
        <v>63</v>
      </c>
      <c r="E332" t="s">
        <v>64</v>
      </c>
      <c r="F332" t="s">
        <v>63</v>
      </c>
      <c r="G332" t="s">
        <v>64</v>
      </c>
      <c r="H332" t="s">
        <v>12109</v>
      </c>
      <c r="I332">
        <v>139796</v>
      </c>
      <c r="J332" t="s">
        <v>23</v>
      </c>
      <c r="K332">
        <v>0</v>
      </c>
      <c r="L332">
        <v>2</v>
      </c>
      <c r="M332">
        <v>0</v>
      </c>
      <c r="N332">
        <v>1</v>
      </c>
      <c r="O332">
        <v>0</v>
      </c>
    </row>
    <row r="333" spans="1:15" x14ac:dyDescent="0.3">
      <c r="A333" t="s">
        <v>61</v>
      </c>
      <c r="B333" t="s">
        <v>12517</v>
      </c>
      <c r="C333">
        <v>40035</v>
      </c>
      <c r="D333" t="s">
        <v>63</v>
      </c>
      <c r="E333" t="s">
        <v>64</v>
      </c>
      <c r="F333" t="s">
        <v>63</v>
      </c>
      <c r="G333" t="s">
        <v>64</v>
      </c>
      <c r="H333" t="s">
        <v>12518</v>
      </c>
      <c r="I333">
        <v>98757</v>
      </c>
      <c r="J333" t="s">
        <v>23</v>
      </c>
      <c r="K333">
        <v>0</v>
      </c>
      <c r="L333">
        <v>2</v>
      </c>
      <c r="M333">
        <v>0</v>
      </c>
      <c r="N333">
        <v>1</v>
      </c>
      <c r="O333">
        <v>0</v>
      </c>
    </row>
    <row r="334" spans="1:15" x14ac:dyDescent="0.3">
      <c r="A334" t="s">
        <v>1074</v>
      </c>
      <c r="B334" t="s">
        <v>12852</v>
      </c>
      <c r="C334">
        <v>40526</v>
      </c>
      <c r="D334" t="s">
        <v>1076</v>
      </c>
      <c r="E334" t="s">
        <v>55</v>
      </c>
      <c r="F334" t="s">
        <v>63</v>
      </c>
      <c r="G334" t="s">
        <v>64</v>
      </c>
      <c r="H334" t="s">
        <v>12853</v>
      </c>
      <c r="I334">
        <v>13733964</v>
      </c>
      <c r="J334" t="s">
        <v>23</v>
      </c>
      <c r="K334">
        <v>0</v>
      </c>
      <c r="L334">
        <v>27</v>
      </c>
      <c r="M334">
        <v>0</v>
      </c>
      <c r="N334">
        <v>1</v>
      </c>
      <c r="O334">
        <v>0</v>
      </c>
    </row>
    <row r="335" spans="1:15" x14ac:dyDescent="0.3">
      <c r="A335" t="s">
        <v>1865</v>
      </c>
      <c r="B335" t="s">
        <v>13950</v>
      </c>
      <c r="C335">
        <v>40590</v>
      </c>
      <c r="D335" t="s">
        <v>406</v>
      </c>
      <c r="E335" t="s">
        <v>237</v>
      </c>
      <c r="F335" t="s">
        <v>63</v>
      </c>
      <c r="G335" t="s">
        <v>64</v>
      </c>
      <c r="H335" t="s">
        <v>13952</v>
      </c>
      <c r="I335">
        <v>689648</v>
      </c>
      <c r="J335" t="s">
        <v>23</v>
      </c>
      <c r="K335">
        <v>0</v>
      </c>
      <c r="L335">
        <v>4</v>
      </c>
      <c r="M335">
        <v>0</v>
      </c>
      <c r="N335">
        <v>0</v>
      </c>
      <c r="O335">
        <v>0</v>
      </c>
    </row>
    <row r="336" spans="1:15" x14ac:dyDescent="0.3">
      <c r="A336" t="s">
        <v>61</v>
      </c>
      <c r="B336" t="s">
        <v>15631</v>
      </c>
      <c r="C336">
        <v>41183</v>
      </c>
      <c r="D336" t="s">
        <v>63</v>
      </c>
      <c r="E336" t="s">
        <v>64</v>
      </c>
      <c r="F336" t="s">
        <v>63</v>
      </c>
      <c r="G336" t="s">
        <v>64</v>
      </c>
      <c r="H336" t="s">
        <v>15632</v>
      </c>
      <c r="I336">
        <v>27000</v>
      </c>
      <c r="J336" t="s">
        <v>23</v>
      </c>
      <c r="K336">
        <v>0</v>
      </c>
      <c r="L336">
        <v>5</v>
      </c>
      <c r="M336">
        <v>0</v>
      </c>
      <c r="N336">
        <v>0</v>
      </c>
      <c r="O336">
        <v>0</v>
      </c>
    </row>
    <row r="337" spans="1:15" x14ac:dyDescent="0.3">
      <c r="A337" t="s">
        <v>15675</v>
      </c>
      <c r="B337" t="s">
        <v>15676</v>
      </c>
      <c r="C337">
        <v>41197</v>
      </c>
      <c r="D337" t="s">
        <v>3258</v>
      </c>
      <c r="E337" t="s">
        <v>64</v>
      </c>
      <c r="F337" t="s">
        <v>63</v>
      </c>
      <c r="G337" t="s">
        <v>64</v>
      </c>
      <c r="H337" t="s">
        <v>15677</v>
      </c>
      <c r="I337">
        <v>32000</v>
      </c>
      <c r="J337" t="s">
        <v>23</v>
      </c>
      <c r="K337">
        <v>0</v>
      </c>
      <c r="L337">
        <v>2</v>
      </c>
      <c r="M337">
        <v>0</v>
      </c>
      <c r="N337">
        <v>0</v>
      </c>
      <c r="O337">
        <v>0</v>
      </c>
    </row>
    <row r="338" spans="1:15" x14ac:dyDescent="0.3">
      <c r="A338" t="s">
        <v>15737</v>
      </c>
      <c r="B338" t="s">
        <v>15738</v>
      </c>
      <c r="C338">
        <v>41221</v>
      </c>
      <c r="D338" t="s">
        <v>431</v>
      </c>
      <c r="E338" t="s">
        <v>64</v>
      </c>
      <c r="F338" t="s">
        <v>63</v>
      </c>
      <c r="G338" t="s">
        <v>64</v>
      </c>
      <c r="H338" t="s">
        <v>15739</v>
      </c>
      <c r="I338">
        <v>30000</v>
      </c>
      <c r="J338" t="s">
        <v>23</v>
      </c>
      <c r="K338">
        <v>0</v>
      </c>
      <c r="L338">
        <v>2</v>
      </c>
      <c r="M338">
        <v>0</v>
      </c>
      <c r="N338">
        <v>0</v>
      </c>
      <c r="O338">
        <v>0</v>
      </c>
    </row>
    <row r="339" spans="1:15" x14ac:dyDescent="0.3">
      <c r="A339" t="s">
        <v>61</v>
      </c>
      <c r="B339" t="s">
        <v>16104</v>
      </c>
      <c r="C339">
        <v>41333</v>
      </c>
      <c r="D339" t="s">
        <v>63</v>
      </c>
      <c r="E339" t="s">
        <v>64</v>
      </c>
      <c r="F339" t="s">
        <v>63</v>
      </c>
      <c r="G339" t="s">
        <v>64</v>
      </c>
      <c r="H339" t="s">
        <v>16105</v>
      </c>
      <c r="I339">
        <v>2800</v>
      </c>
      <c r="J339" t="s">
        <v>23</v>
      </c>
      <c r="K339">
        <v>2800</v>
      </c>
      <c r="L339">
        <v>2</v>
      </c>
      <c r="M339">
        <v>1</v>
      </c>
      <c r="N339">
        <v>0</v>
      </c>
      <c r="O339">
        <v>0</v>
      </c>
    </row>
    <row r="340" spans="1:15" x14ac:dyDescent="0.3">
      <c r="A340" t="s">
        <v>16840</v>
      </c>
      <c r="B340" t="s">
        <v>16841</v>
      </c>
      <c r="C340">
        <v>41614</v>
      </c>
      <c r="D340" t="s">
        <v>140</v>
      </c>
      <c r="E340" t="s">
        <v>64</v>
      </c>
      <c r="F340" t="s">
        <v>63</v>
      </c>
      <c r="G340" t="s">
        <v>64</v>
      </c>
      <c r="H340" t="s">
        <v>16842</v>
      </c>
      <c r="I340">
        <v>92000</v>
      </c>
      <c r="J340" t="s">
        <v>23</v>
      </c>
      <c r="K340">
        <v>0</v>
      </c>
      <c r="L340">
        <v>3</v>
      </c>
      <c r="M340">
        <v>0</v>
      </c>
      <c r="N340">
        <v>0</v>
      </c>
      <c r="O340">
        <v>0</v>
      </c>
    </row>
    <row r="341" spans="1:15" x14ac:dyDescent="0.3">
      <c r="A341" t="s">
        <v>14221</v>
      </c>
      <c r="B341" t="s">
        <v>14222</v>
      </c>
      <c r="C341">
        <v>40738</v>
      </c>
      <c r="D341" t="s">
        <v>14223</v>
      </c>
      <c r="E341" t="s">
        <v>219</v>
      </c>
      <c r="F341" t="s">
        <v>14223</v>
      </c>
      <c r="G341" t="s">
        <v>219</v>
      </c>
      <c r="H341" t="s">
        <v>14224</v>
      </c>
      <c r="I341">
        <v>133280</v>
      </c>
      <c r="J341" t="s">
        <v>23</v>
      </c>
      <c r="K341">
        <v>133280</v>
      </c>
      <c r="L341">
        <v>3</v>
      </c>
      <c r="M341">
        <v>1</v>
      </c>
      <c r="N341">
        <v>0</v>
      </c>
      <c r="O341">
        <v>0</v>
      </c>
    </row>
    <row r="342" spans="1:15" x14ac:dyDescent="0.3">
      <c r="A342" t="s">
        <v>13722</v>
      </c>
      <c r="B342" t="s">
        <v>16130</v>
      </c>
      <c r="C342">
        <v>41652</v>
      </c>
      <c r="D342" t="s">
        <v>13724</v>
      </c>
      <c r="E342" t="s">
        <v>1633</v>
      </c>
      <c r="F342" t="s">
        <v>14223</v>
      </c>
      <c r="G342" t="s">
        <v>219</v>
      </c>
      <c r="H342" t="s">
        <v>16131</v>
      </c>
      <c r="I342">
        <v>158000</v>
      </c>
      <c r="J342" t="s">
        <v>23</v>
      </c>
      <c r="K342">
        <v>158000</v>
      </c>
      <c r="L342">
        <v>4</v>
      </c>
      <c r="M342">
        <v>1</v>
      </c>
      <c r="N342">
        <v>0</v>
      </c>
      <c r="O342">
        <v>0</v>
      </c>
    </row>
    <row r="343" spans="1:15" x14ac:dyDescent="0.3">
      <c r="A343" t="s">
        <v>2131</v>
      </c>
      <c r="B343" t="s">
        <v>6261</v>
      </c>
      <c r="C343">
        <v>41948</v>
      </c>
      <c r="D343" t="s">
        <v>683</v>
      </c>
      <c r="E343" t="s">
        <v>84</v>
      </c>
      <c r="F343" t="s">
        <v>6263</v>
      </c>
      <c r="G343" t="s">
        <v>84</v>
      </c>
      <c r="H343" t="s">
        <v>5652</v>
      </c>
      <c r="I343">
        <v>1687830</v>
      </c>
      <c r="J343" t="s">
        <v>23</v>
      </c>
      <c r="K343">
        <v>0</v>
      </c>
      <c r="L343">
        <v>13</v>
      </c>
      <c r="M343">
        <v>0</v>
      </c>
      <c r="N343">
        <v>1</v>
      </c>
      <c r="O343">
        <v>0</v>
      </c>
    </row>
    <row r="344" spans="1:15" x14ac:dyDescent="0.3">
      <c r="A344" t="s">
        <v>1520</v>
      </c>
      <c r="B344" t="s">
        <v>6462</v>
      </c>
      <c r="C344">
        <v>42037</v>
      </c>
      <c r="D344" t="s">
        <v>1522</v>
      </c>
      <c r="E344" t="s">
        <v>150</v>
      </c>
      <c r="F344" t="s">
        <v>6464</v>
      </c>
      <c r="G344" t="s">
        <v>992</v>
      </c>
      <c r="H344" t="s">
        <v>6463</v>
      </c>
      <c r="I344">
        <v>2122745</v>
      </c>
      <c r="J344" t="s">
        <v>23</v>
      </c>
      <c r="K344">
        <v>0</v>
      </c>
      <c r="L344">
        <v>7</v>
      </c>
      <c r="M344">
        <v>0</v>
      </c>
      <c r="N344">
        <v>1</v>
      </c>
      <c r="O344">
        <v>0</v>
      </c>
    </row>
    <row r="345" spans="1:15" x14ac:dyDescent="0.3">
      <c r="A345" t="s">
        <v>4696</v>
      </c>
      <c r="B345" t="s">
        <v>7762</v>
      </c>
      <c r="C345">
        <v>38418</v>
      </c>
      <c r="D345" t="s">
        <v>257</v>
      </c>
      <c r="E345" t="s">
        <v>247</v>
      </c>
      <c r="F345" t="s">
        <v>7764</v>
      </c>
      <c r="G345" t="s">
        <v>7765</v>
      </c>
      <c r="H345" t="s">
        <v>7763</v>
      </c>
      <c r="I345">
        <v>160540</v>
      </c>
      <c r="J345" t="s">
        <v>23</v>
      </c>
      <c r="K345">
        <v>282887</v>
      </c>
      <c r="L345">
        <v>7</v>
      </c>
      <c r="M345">
        <v>0</v>
      </c>
      <c r="N345">
        <v>0</v>
      </c>
      <c r="O345">
        <v>0</v>
      </c>
    </row>
    <row r="346" spans="1:15" x14ac:dyDescent="0.3">
      <c r="A346" t="s">
        <v>3980</v>
      </c>
      <c r="B346" t="s">
        <v>6141</v>
      </c>
      <c r="C346">
        <v>41918</v>
      </c>
      <c r="D346" t="s">
        <v>3124</v>
      </c>
      <c r="E346" t="s">
        <v>182</v>
      </c>
      <c r="F346" t="s">
        <v>6152</v>
      </c>
      <c r="G346" t="s">
        <v>6145</v>
      </c>
      <c r="H346" t="s">
        <v>6143</v>
      </c>
      <c r="I346">
        <v>4208608</v>
      </c>
      <c r="J346" t="s">
        <v>23</v>
      </c>
      <c r="K346">
        <v>644672</v>
      </c>
      <c r="L346">
        <v>19</v>
      </c>
      <c r="M346">
        <v>1</v>
      </c>
      <c r="N346">
        <v>1</v>
      </c>
      <c r="O346">
        <v>1</v>
      </c>
    </row>
    <row r="347" spans="1:15" x14ac:dyDescent="0.3">
      <c r="A347" t="s">
        <v>1568</v>
      </c>
      <c r="B347" t="s">
        <v>2807</v>
      </c>
      <c r="C347">
        <v>39979</v>
      </c>
      <c r="D347" t="s">
        <v>1180</v>
      </c>
      <c r="E347" t="s">
        <v>64</v>
      </c>
      <c r="F347" t="s">
        <v>2809</v>
      </c>
      <c r="G347" t="s">
        <v>64</v>
      </c>
      <c r="H347" t="s">
        <v>2808</v>
      </c>
      <c r="I347">
        <v>149500</v>
      </c>
      <c r="J347" t="s">
        <v>23</v>
      </c>
      <c r="K347">
        <v>0</v>
      </c>
      <c r="L347">
        <v>3</v>
      </c>
      <c r="M347">
        <v>0</v>
      </c>
      <c r="N347">
        <v>1</v>
      </c>
      <c r="O347">
        <v>0</v>
      </c>
    </row>
    <row r="348" spans="1:15" x14ac:dyDescent="0.3">
      <c r="A348" t="s">
        <v>1568</v>
      </c>
      <c r="B348" t="s">
        <v>3263</v>
      </c>
      <c r="C348">
        <v>40696</v>
      </c>
      <c r="D348" t="s">
        <v>1180</v>
      </c>
      <c r="E348" t="s">
        <v>64</v>
      </c>
      <c r="F348" t="s">
        <v>2809</v>
      </c>
      <c r="G348" t="s">
        <v>64</v>
      </c>
      <c r="H348" t="s">
        <v>3264</v>
      </c>
      <c r="I348">
        <v>2395276</v>
      </c>
      <c r="J348" t="s">
        <v>23</v>
      </c>
      <c r="K348">
        <v>0</v>
      </c>
      <c r="L348">
        <v>8</v>
      </c>
      <c r="M348">
        <v>0</v>
      </c>
      <c r="N348">
        <v>1</v>
      </c>
      <c r="O348">
        <v>0</v>
      </c>
    </row>
    <row r="349" spans="1:15" x14ac:dyDescent="0.3">
      <c r="A349" t="s">
        <v>1568</v>
      </c>
      <c r="B349" t="s">
        <v>6224</v>
      </c>
      <c r="C349">
        <v>41947</v>
      </c>
      <c r="D349" t="s">
        <v>1180</v>
      </c>
      <c r="E349" t="s">
        <v>64</v>
      </c>
      <c r="F349" t="s">
        <v>2809</v>
      </c>
      <c r="G349" t="s">
        <v>64</v>
      </c>
      <c r="H349" t="s">
        <v>1572</v>
      </c>
      <c r="I349">
        <v>1672935</v>
      </c>
      <c r="J349" t="s">
        <v>23</v>
      </c>
      <c r="K349">
        <v>0</v>
      </c>
      <c r="L349">
        <v>7</v>
      </c>
      <c r="M349">
        <v>0</v>
      </c>
      <c r="N349">
        <v>1</v>
      </c>
      <c r="O349">
        <v>0</v>
      </c>
    </row>
    <row r="350" spans="1:15" x14ac:dyDescent="0.3">
      <c r="A350" t="s">
        <v>1568</v>
      </c>
      <c r="B350" t="s">
        <v>13203</v>
      </c>
      <c r="C350">
        <v>40301</v>
      </c>
      <c r="D350" t="s">
        <v>1180</v>
      </c>
      <c r="E350" t="s">
        <v>64</v>
      </c>
      <c r="F350" t="s">
        <v>2809</v>
      </c>
      <c r="G350" t="s">
        <v>64</v>
      </c>
      <c r="H350" t="s">
        <v>13204</v>
      </c>
      <c r="I350">
        <v>419235</v>
      </c>
      <c r="J350" t="s">
        <v>23</v>
      </c>
      <c r="K350">
        <v>0</v>
      </c>
      <c r="L350">
        <v>5</v>
      </c>
      <c r="M350">
        <v>0</v>
      </c>
      <c r="N350">
        <v>0</v>
      </c>
      <c r="O350">
        <v>0</v>
      </c>
    </row>
    <row r="351" spans="1:15" x14ac:dyDescent="0.3">
      <c r="A351" t="s">
        <v>1568</v>
      </c>
      <c r="B351" t="s">
        <v>17305</v>
      </c>
      <c r="C351">
        <v>41787</v>
      </c>
      <c r="D351" t="s">
        <v>1180</v>
      </c>
      <c r="E351" t="s">
        <v>64</v>
      </c>
      <c r="F351" t="s">
        <v>2809</v>
      </c>
      <c r="G351" t="s">
        <v>64</v>
      </c>
      <c r="H351" t="s">
        <v>17306</v>
      </c>
      <c r="I351">
        <v>309283</v>
      </c>
      <c r="J351" t="s">
        <v>23</v>
      </c>
      <c r="K351">
        <v>0</v>
      </c>
      <c r="L351">
        <v>2</v>
      </c>
      <c r="M351">
        <v>0</v>
      </c>
      <c r="N351">
        <v>0</v>
      </c>
      <c r="O351">
        <v>0</v>
      </c>
    </row>
    <row r="352" spans="1:15" x14ac:dyDescent="0.3">
      <c r="A352" t="s">
        <v>839</v>
      </c>
      <c r="B352" t="s">
        <v>840</v>
      </c>
      <c r="C352">
        <v>39266</v>
      </c>
      <c r="D352" t="s">
        <v>564</v>
      </c>
      <c r="E352" t="s">
        <v>64</v>
      </c>
      <c r="F352" t="s">
        <v>844</v>
      </c>
      <c r="G352" t="s">
        <v>21</v>
      </c>
      <c r="H352" t="s">
        <v>842</v>
      </c>
      <c r="I352">
        <v>1478730</v>
      </c>
      <c r="J352" t="s">
        <v>23</v>
      </c>
      <c r="K352">
        <v>1304333</v>
      </c>
      <c r="L352">
        <v>7</v>
      </c>
      <c r="M352">
        <v>1</v>
      </c>
      <c r="N352">
        <v>1</v>
      </c>
      <c r="O352">
        <v>1</v>
      </c>
    </row>
    <row r="353" spans="1:15" x14ac:dyDescent="0.3">
      <c r="A353" t="s">
        <v>1074</v>
      </c>
      <c r="B353" t="s">
        <v>3946</v>
      </c>
      <c r="C353">
        <v>40865</v>
      </c>
      <c r="D353" t="s">
        <v>1076</v>
      </c>
      <c r="E353" t="s">
        <v>55</v>
      </c>
      <c r="F353" t="s">
        <v>3948</v>
      </c>
      <c r="G353" t="s">
        <v>55</v>
      </c>
      <c r="H353" t="s">
        <v>3947</v>
      </c>
      <c r="I353">
        <v>2636740</v>
      </c>
      <c r="J353" t="s">
        <v>23</v>
      </c>
      <c r="K353">
        <v>0</v>
      </c>
      <c r="L353">
        <v>8</v>
      </c>
      <c r="M353">
        <v>0</v>
      </c>
      <c r="N353">
        <v>1</v>
      </c>
      <c r="O353">
        <v>0</v>
      </c>
    </row>
    <row r="354" spans="1:15" x14ac:dyDescent="0.3">
      <c r="A354" t="s">
        <v>1074</v>
      </c>
      <c r="B354" t="s">
        <v>4690</v>
      </c>
      <c r="C354">
        <v>41186</v>
      </c>
      <c r="D354" t="s">
        <v>1076</v>
      </c>
      <c r="E354" t="s">
        <v>55</v>
      </c>
      <c r="F354" t="s">
        <v>3948</v>
      </c>
      <c r="G354" t="s">
        <v>55</v>
      </c>
      <c r="H354" t="s">
        <v>4691</v>
      </c>
      <c r="I354">
        <v>2557251</v>
      </c>
      <c r="J354" t="s">
        <v>23</v>
      </c>
      <c r="K354">
        <v>0</v>
      </c>
      <c r="L354">
        <v>7</v>
      </c>
      <c r="M354">
        <v>0</v>
      </c>
      <c r="N354">
        <v>1</v>
      </c>
      <c r="O354">
        <v>0</v>
      </c>
    </row>
    <row r="355" spans="1:15" x14ac:dyDescent="0.3">
      <c r="A355" t="s">
        <v>1074</v>
      </c>
      <c r="B355" t="s">
        <v>4796</v>
      </c>
      <c r="C355">
        <v>41218</v>
      </c>
      <c r="D355" t="s">
        <v>1076</v>
      </c>
      <c r="E355" t="s">
        <v>55</v>
      </c>
      <c r="F355" t="s">
        <v>3948</v>
      </c>
      <c r="G355" t="s">
        <v>55</v>
      </c>
      <c r="H355" t="s">
        <v>4797</v>
      </c>
      <c r="I355">
        <v>1492535</v>
      </c>
      <c r="J355" t="s">
        <v>23</v>
      </c>
      <c r="K355">
        <v>0</v>
      </c>
      <c r="L355">
        <v>4</v>
      </c>
      <c r="M355">
        <v>0</v>
      </c>
      <c r="N355">
        <v>1</v>
      </c>
      <c r="O355">
        <v>0</v>
      </c>
    </row>
    <row r="356" spans="1:15" x14ac:dyDescent="0.3">
      <c r="A356" t="s">
        <v>4863</v>
      </c>
      <c r="B356" t="s">
        <v>4864</v>
      </c>
      <c r="C356">
        <v>41250</v>
      </c>
      <c r="D356" t="s">
        <v>3948</v>
      </c>
      <c r="E356" t="s">
        <v>55</v>
      </c>
      <c r="F356" t="s">
        <v>3948</v>
      </c>
      <c r="G356" t="s">
        <v>55</v>
      </c>
      <c r="H356" t="s">
        <v>4865</v>
      </c>
      <c r="I356">
        <v>121797</v>
      </c>
      <c r="J356" t="s">
        <v>23</v>
      </c>
      <c r="K356">
        <v>0</v>
      </c>
      <c r="L356">
        <v>2</v>
      </c>
      <c r="M356">
        <v>0</v>
      </c>
      <c r="N356">
        <v>1</v>
      </c>
      <c r="O356">
        <v>0</v>
      </c>
    </row>
    <row r="357" spans="1:15" x14ac:dyDescent="0.3">
      <c r="A357" t="s">
        <v>950</v>
      </c>
      <c r="B357" t="s">
        <v>5321</v>
      </c>
      <c r="C357">
        <v>41597</v>
      </c>
      <c r="D357" t="s">
        <v>517</v>
      </c>
      <c r="E357" t="s">
        <v>57</v>
      </c>
      <c r="F357" t="s">
        <v>5322</v>
      </c>
      <c r="G357" t="s">
        <v>5323</v>
      </c>
      <c r="H357" t="s">
        <v>5324</v>
      </c>
      <c r="I357">
        <v>4506524</v>
      </c>
      <c r="J357" t="s">
        <v>23</v>
      </c>
      <c r="K357">
        <v>1245253</v>
      </c>
      <c r="L357">
        <v>13</v>
      </c>
      <c r="M357">
        <v>1</v>
      </c>
      <c r="N357">
        <v>1</v>
      </c>
      <c r="O357">
        <v>1</v>
      </c>
    </row>
    <row r="358" spans="1:15" x14ac:dyDescent="0.3">
      <c r="A358" t="s">
        <v>18041</v>
      </c>
      <c r="B358" t="s">
        <v>18042</v>
      </c>
      <c r="C358">
        <v>42102</v>
      </c>
      <c r="D358" t="s">
        <v>18043</v>
      </c>
      <c r="E358" t="s">
        <v>18044</v>
      </c>
      <c r="F358" t="s">
        <v>18043</v>
      </c>
      <c r="G358" t="s">
        <v>18044</v>
      </c>
      <c r="H358" t="s">
        <v>18047</v>
      </c>
      <c r="I358">
        <v>412108</v>
      </c>
      <c r="J358" t="s">
        <v>23</v>
      </c>
      <c r="K358">
        <v>0</v>
      </c>
      <c r="L358">
        <v>2</v>
      </c>
      <c r="M358">
        <v>0</v>
      </c>
      <c r="N358">
        <v>1</v>
      </c>
      <c r="O358">
        <v>0</v>
      </c>
    </row>
    <row r="359" spans="1:15" x14ac:dyDescent="0.3">
      <c r="A359" t="s">
        <v>16600</v>
      </c>
      <c r="B359" t="s">
        <v>16827</v>
      </c>
      <c r="C359">
        <v>41712</v>
      </c>
      <c r="D359" t="s">
        <v>4699</v>
      </c>
      <c r="E359" t="s">
        <v>247</v>
      </c>
      <c r="F359" t="s">
        <v>16829</v>
      </c>
      <c r="G359" t="s">
        <v>42</v>
      </c>
      <c r="H359" t="s">
        <v>16828</v>
      </c>
      <c r="I359">
        <v>51934</v>
      </c>
      <c r="J359" t="s">
        <v>23</v>
      </c>
      <c r="K359">
        <v>51934</v>
      </c>
      <c r="L359">
        <v>3</v>
      </c>
      <c r="M359">
        <v>1</v>
      </c>
      <c r="N359">
        <v>0</v>
      </c>
      <c r="O359">
        <v>0</v>
      </c>
    </row>
    <row r="360" spans="1:15" x14ac:dyDescent="0.3">
      <c r="A360" t="s">
        <v>179</v>
      </c>
      <c r="B360" t="s">
        <v>2030</v>
      </c>
      <c r="C360">
        <v>39839</v>
      </c>
      <c r="D360" t="s">
        <v>181</v>
      </c>
      <c r="E360" t="s">
        <v>182</v>
      </c>
      <c r="F360" t="s">
        <v>2035</v>
      </c>
      <c r="G360" t="s">
        <v>2036</v>
      </c>
      <c r="H360" t="s">
        <v>2031</v>
      </c>
      <c r="I360">
        <v>2173686</v>
      </c>
      <c r="J360" t="s">
        <v>23</v>
      </c>
      <c r="K360">
        <v>0</v>
      </c>
      <c r="L360">
        <v>39</v>
      </c>
      <c r="M360">
        <v>0</v>
      </c>
      <c r="N360">
        <v>1</v>
      </c>
      <c r="O360">
        <v>0</v>
      </c>
    </row>
    <row r="361" spans="1:15" x14ac:dyDescent="0.3">
      <c r="A361" t="s">
        <v>12735</v>
      </c>
      <c r="B361" t="s">
        <v>12736</v>
      </c>
      <c r="C361">
        <v>40165</v>
      </c>
      <c r="D361" t="s">
        <v>43</v>
      </c>
      <c r="E361" t="s">
        <v>219</v>
      </c>
      <c r="F361" t="s">
        <v>2035</v>
      </c>
      <c r="G361" t="s">
        <v>219</v>
      </c>
      <c r="H361" t="s">
        <v>12738</v>
      </c>
      <c r="I361">
        <v>685464</v>
      </c>
      <c r="J361" t="s">
        <v>23</v>
      </c>
      <c r="K361">
        <v>657494</v>
      </c>
      <c r="L361">
        <v>17</v>
      </c>
      <c r="M361">
        <v>1</v>
      </c>
      <c r="N361">
        <v>0</v>
      </c>
      <c r="O361">
        <v>0</v>
      </c>
    </row>
    <row r="362" spans="1:15" x14ac:dyDescent="0.3">
      <c r="A362" t="s">
        <v>6902</v>
      </c>
      <c r="B362" t="s">
        <v>8740</v>
      </c>
      <c r="C362">
        <v>38764</v>
      </c>
      <c r="D362" t="s">
        <v>158</v>
      </c>
      <c r="E362" t="s">
        <v>105</v>
      </c>
      <c r="F362" t="s">
        <v>8741</v>
      </c>
      <c r="G362" t="s">
        <v>8742</v>
      </c>
      <c r="H362" t="s">
        <v>7328</v>
      </c>
      <c r="I362">
        <v>2141705</v>
      </c>
      <c r="J362" t="s">
        <v>23</v>
      </c>
      <c r="K362">
        <v>1503084</v>
      </c>
      <c r="L362">
        <v>6</v>
      </c>
      <c r="M362">
        <v>1</v>
      </c>
      <c r="N362">
        <v>1</v>
      </c>
      <c r="O362">
        <v>1</v>
      </c>
    </row>
    <row r="363" spans="1:15" x14ac:dyDescent="0.3">
      <c r="A363" t="s">
        <v>4393</v>
      </c>
      <c r="B363" t="s">
        <v>4394</v>
      </c>
      <c r="C363">
        <v>41065</v>
      </c>
      <c r="D363" t="s">
        <v>116</v>
      </c>
      <c r="E363" t="s">
        <v>237</v>
      </c>
      <c r="F363" t="s">
        <v>4396</v>
      </c>
      <c r="G363" t="s">
        <v>4397</v>
      </c>
      <c r="H363" t="s">
        <v>4395</v>
      </c>
      <c r="I363">
        <v>1826393</v>
      </c>
      <c r="J363" t="s">
        <v>23</v>
      </c>
      <c r="K363">
        <v>0</v>
      </c>
      <c r="L363">
        <v>10</v>
      </c>
      <c r="M363">
        <v>0</v>
      </c>
      <c r="N363">
        <v>1</v>
      </c>
      <c r="O363">
        <v>0</v>
      </c>
    </row>
    <row r="364" spans="1:15" x14ac:dyDescent="0.3">
      <c r="A364" t="s">
        <v>81</v>
      </c>
      <c r="B364" t="s">
        <v>82</v>
      </c>
      <c r="C364">
        <v>39129</v>
      </c>
      <c r="D364" t="s">
        <v>83</v>
      </c>
      <c r="E364" t="s">
        <v>84</v>
      </c>
      <c r="F364" t="s">
        <v>85</v>
      </c>
      <c r="G364" t="s">
        <v>84</v>
      </c>
      <c r="H364" t="s">
        <v>86</v>
      </c>
      <c r="I364">
        <v>409750</v>
      </c>
      <c r="J364" t="s">
        <v>23</v>
      </c>
      <c r="K364">
        <v>0</v>
      </c>
      <c r="L364">
        <v>8</v>
      </c>
      <c r="M364">
        <v>0</v>
      </c>
      <c r="N364">
        <v>1</v>
      </c>
      <c r="O364">
        <v>0</v>
      </c>
    </row>
    <row r="365" spans="1:15" x14ac:dyDescent="0.3">
      <c r="A365" t="s">
        <v>81</v>
      </c>
      <c r="B365" t="s">
        <v>2600</v>
      </c>
      <c r="C365">
        <v>39924</v>
      </c>
      <c r="D365" t="s">
        <v>83</v>
      </c>
      <c r="E365" t="s">
        <v>84</v>
      </c>
      <c r="F365" t="s">
        <v>85</v>
      </c>
      <c r="G365" t="s">
        <v>84</v>
      </c>
      <c r="H365" t="s">
        <v>2601</v>
      </c>
      <c r="I365">
        <v>997750</v>
      </c>
      <c r="J365" t="s">
        <v>616</v>
      </c>
      <c r="K365">
        <v>0</v>
      </c>
      <c r="L365">
        <v>11</v>
      </c>
      <c r="M365">
        <v>0</v>
      </c>
      <c r="N365">
        <v>1</v>
      </c>
      <c r="O365">
        <v>0</v>
      </c>
    </row>
    <row r="366" spans="1:15" x14ac:dyDescent="0.3">
      <c r="A366" t="s">
        <v>748</v>
      </c>
      <c r="B366" t="s">
        <v>6952</v>
      </c>
      <c r="C366">
        <v>38496</v>
      </c>
      <c r="D366" t="s">
        <v>737</v>
      </c>
      <c r="E366" t="s">
        <v>55</v>
      </c>
      <c r="F366" t="s">
        <v>85</v>
      </c>
      <c r="G366" t="s">
        <v>55</v>
      </c>
      <c r="H366" t="s">
        <v>6953</v>
      </c>
      <c r="I366">
        <v>4653667</v>
      </c>
      <c r="J366" t="s">
        <v>23</v>
      </c>
      <c r="K366">
        <v>4288016</v>
      </c>
      <c r="L366">
        <v>18</v>
      </c>
      <c r="M366">
        <v>0</v>
      </c>
      <c r="N366">
        <v>1</v>
      </c>
      <c r="O366">
        <v>0</v>
      </c>
    </row>
    <row r="367" spans="1:15" x14ac:dyDescent="0.3">
      <c r="A367" t="s">
        <v>1074</v>
      </c>
      <c r="B367" t="s">
        <v>10470</v>
      </c>
      <c r="C367">
        <v>39344</v>
      </c>
      <c r="D367" t="s">
        <v>1076</v>
      </c>
      <c r="E367" t="s">
        <v>55</v>
      </c>
      <c r="F367" t="s">
        <v>85</v>
      </c>
      <c r="G367" t="s">
        <v>55</v>
      </c>
      <c r="H367" t="s">
        <v>10471</v>
      </c>
      <c r="I367">
        <v>5667637</v>
      </c>
      <c r="J367" t="s">
        <v>23</v>
      </c>
      <c r="K367">
        <v>0</v>
      </c>
      <c r="L367">
        <v>19</v>
      </c>
      <c r="M367">
        <v>0</v>
      </c>
      <c r="N367">
        <v>1</v>
      </c>
      <c r="O367">
        <v>0</v>
      </c>
    </row>
    <row r="368" spans="1:15" x14ac:dyDescent="0.3">
      <c r="A368" t="s">
        <v>8860</v>
      </c>
      <c r="B368" t="s">
        <v>13153</v>
      </c>
      <c r="C368">
        <v>40276</v>
      </c>
      <c r="D368" t="s">
        <v>8862</v>
      </c>
      <c r="E368" t="s">
        <v>594</v>
      </c>
      <c r="F368" t="s">
        <v>85</v>
      </c>
      <c r="G368" t="s">
        <v>146</v>
      </c>
      <c r="H368" t="s">
        <v>13154</v>
      </c>
      <c r="I368">
        <v>3058415</v>
      </c>
      <c r="J368" t="s">
        <v>23</v>
      </c>
      <c r="K368">
        <v>2853024</v>
      </c>
      <c r="L368">
        <v>9</v>
      </c>
      <c r="M368">
        <v>1</v>
      </c>
      <c r="N368">
        <v>0</v>
      </c>
      <c r="O368">
        <v>0</v>
      </c>
    </row>
    <row r="369" spans="1:15" x14ac:dyDescent="0.3">
      <c r="A369" t="s">
        <v>8860</v>
      </c>
      <c r="B369" t="s">
        <v>13825</v>
      </c>
      <c r="C369">
        <v>40557</v>
      </c>
      <c r="D369" t="s">
        <v>8862</v>
      </c>
      <c r="E369" t="s">
        <v>594</v>
      </c>
      <c r="F369" t="s">
        <v>85</v>
      </c>
      <c r="G369" t="s">
        <v>146</v>
      </c>
      <c r="H369" t="s">
        <v>13826</v>
      </c>
      <c r="I369">
        <v>2455675</v>
      </c>
      <c r="J369" t="s">
        <v>23</v>
      </c>
      <c r="K369">
        <v>1744394</v>
      </c>
      <c r="L369">
        <v>9</v>
      </c>
      <c r="M369">
        <v>1</v>
      </c>
      <c r="N369">
        <v>0</v>
      </c>
      <c r="O369">
        <v>0</v>
      </c>
    </row>
    <row r="370" spans="1:15" x14ac:dyDescent="0.3">
      <c r="A370" t="s">
        <v>2733</v>
      </c>
      <c r="B370" t="s">
        <v>17958</v>
      </c>
      <c r="C370">
        <v>42048</v>
      </c>
      <c r="D370" t="s">
        <v>2735</v>
      </c>
      <c r="E370" t="s">
        <v>2738</v>
      </c>
      <c r="F370" t="s">
        <v>17963</v>
      </c>
      <c r="G370" t="s">
        <v>146</v>
      </c>
      <c r="H370" t="s">
        <v>17959</v>
      </c>
      <c r="I370">
        <v>1722573</v>
      </c>
      <c r="J370" t="s">
        <v>23</v>
      </c>
      <c r="K370">
        <v>0</v>
      </c>
      <c r="L370">
        <v>12</v>
      </c>
      <c r="M370">
        <v>0</v>
      </c>
      <c r="N370">
        <v>0</v>
      </c>
      <c r="O370">
        <v>0</v>
      </c>
    </row>
    <row r="371" spans="1:15" x14ac:dyDescent="0.3">
      <c r="A371" t="s">
        <v>8877</v>
      </c>
      <c r="B371" t="s">
        <v>14192</v>
      </c>
      <c r="C371">
        <v>40702</v>
      </c>
      <c r="D371" t="s">
        <v>8879</v>
      </c>
      <c r="E371" t="s">
        <v>247</v>
      </c>
      <c r="F371" t="s">
        <v>14200</v>
      </c>
      <c r="G371" t="s">
        <v>5983</v>
      </c>
      <c r="H371" t="s">
        <v>14194</v>
      </c>
      <c r="I371">
        <v>1411422</v>
      </c>
      <c r="J371" t="s">
        <v>23</v>
      </c>
      <c r="K371">
        <v>768914</v>
      </c>
      <c r="L371">
        <v>9</v>
      </c>
      <c r="M371">
        <v>1</v>
      </c>
      <c r="N371">
        <v>0</v>
      </c>
      <c r="O371">
        <v>0</v>
      </c>
    </row>
    <row r="372" spans="1:15" x14ac:dyDescent="0.3">
      <c r="A372" t="s">
        <v>14973</v>
      </c>
      <c r="B372" t="s">
        <v>14974</v>
      </c>
      <c r="C372">
        <v>40954</v>
      </c>
      <c r="D372" t="s">
        <v>14975</v>
      </c>
      <c r="E372" t="s">
        <v>247</v>
      </c>
      <c r="F372" t="s">
        <v>14200</v>
      </c>
      <c r="G372" t="s">
        <v>5983</v>
      </c>
      <c r="H372" t="s">
        <v>14976</v>
      </c>
      <c r="I372">
        <v>2523279</v>
      </c>
      <c r="J372" t="s">
        <v>23</v>
      </c>
      <c r="K372">
        <v>645016</v>
      </c>
      <c r="L372">
        <v>10</v>
      </c>
      <c r="M372">
        <v>1</v>
      </c>
      <c r="N372">
        <v>0</v>
      </c>
      <c r="O372">
        <v>0</v>
      </c>
    </row>
    <row r="373" spans="1:15" x14ac:dyDescent="0.3">
      <c r="A373" t="s">
        <v>3506</v>
      </c>
      <c r="B373" t="s">
        <v>5928</v>
      </c>
      <c r="C373">
        <v>41795</v>
      </c>
      <c r="D373" t="s">
        <v>3508</v>
      </c>
      <c r="E373" t="s">
        <v>150</v>
      </c>
      <c r="F373" t="s">
        <v>5929</v>
      </c>
      <c r="G373" t="s">
        <v>150</v>
      </c>
      <c r="H373" t="s">
        <v>5930</v>
      </c>
      <c r="I373">
        <v>1535122</v>
      </c>
      <c r="J373" t="s">
        <v>23</v>
      </c>
      <c r="K373">
        <v>0</v>
      </c>
      <c r="L373">
        <v>7</v>
      </c>
      <c r="M373">
        <v>0</v>
      </c>
      <c r="N373">
        <v>1</v>
      </c>
      <c r="O373">
        <v>0</v>
      </c>
    </row>
    <row r="374" spans="1:15" x14ac:dyDescent="0.3">
      <c r="A374" t="s">
        <v>5088</v>
      </c>
      <c r="B374" t="s">
        <v>5089</v>
      </c>
      <c r="C374">
        <v>41408</v>
      </c>
      <c r="D374" t="s">
        <v>443</v>
      </c>
      <c r="E374" t="s">
        <v>373</v>
      </c>
      <c r="F374" t="s">
        <v>5101</v>
      </c>
      <c r="G374" t="s">
        <v>373</v>
      </c>
      <c r="H374" t="s">
        <v>5090</v>
      </c>
      <c r="I374">
        <v>8273273</v>
      </c>
      <c r="J374" t="s">
        <v>23</v>
      </c>
      <c r="K374">
        <v>0</v>
      </c>
      <c r="L374">
        <v>20</v>
      </c>
      <c r="M374">
        <v>0</v>
      </c>
      <c r="N374">
        <v>1</v>
      </c>
      <c r="O374">
        <v>0</v>
      </c>
    </row>
    <row r="375" spans="1:15" x14ac:dyDescent="0.3">
      <c r="A375" t="s">
        <v>10642</v>
      </c>
      <c r="B375" t="s">
        <v>10741</v>
      </c>
      <c r="C375">
        <v>39469</v>
      </c>
      <c r="D375" t="s">
        <v>10644</v>
      </c>
      <c r="E375" t="s">
        <v>373</v>
      </c>
      <c r="F375" t="s">
        <v>5101</v>
      </c>
      <c r="G375" t="s">
        <v>373</v>
      </c>
      <c r="H375" t="s">
        <v>10742</v>
      </c>
      <c r="I375">
        <v>257025</v>
      </c>
      <c r="J375" t="s">
        <v>23</v>
      </c>
      <c r="K375">
        <v>306374</v>
      </c>
      <c r="L375">
        <v>3</v>
      </c>
      <c r="M375">
        <v>1</v>
      </c>
      <c r="N375">
        <v>0</v>
      </c>
      <c r="O375">
        <v>0</v>
      </c>
    </row>
    <row r="376" spans="1:15" x14ac:dyDescent="0.3">
      <c r="A376" t="s">
        <v>5088</v>
      </c>
      <c r="B376" t="s">
        <v>11707</v>
      </c>
      <c r="C376">
        <v>39822</v>
      </c>
      <c r="D376" t="s">
        <v>443</v>
      </c>
      <c r="E376" t="s">
        <v>373</v>
      </c>
      <c r="F376" t="s">
        <v>5101</v>
      </c>
      <c r="G376" t="s">
        <v>373</v>
      </c>
      <c r="H376" t="s">
        <v>11708</v>
      </c>
      <c r="I376">
        <v>1938469</v>
      </c>
      <c r="J376" t="s">
        <v>23</v>
      </c>
      <c r="K376">
        <v>1938470</v>
      </c>
      <c r="L376">
        <v>28</v>
      </c>
      <c r="M376">
        <v>1</v>
      </c>
      <c r="N376">
        <v>0</v>
      </c>
      <c r="O376">
        <v>0</v>
      </c>
    </row>
    <row r="377" spans="1:15" x14ac:dyDescent="0.3">
      <c r="A377" t="s">
        <v>5088</v>
      </c>
      <c r="B377" t="s">
        <v>12034</v>
      </c>
      <c r="C377">
        <v>39848</v>
      </c>
      <c r="D377" t="s">
        <v>443</v>
      </c>
      <c r="E377" t="s">
        <v>373</v>
      </c>
      <c r="F377" t="s">
        <v>5101</v>
      </c>
      <c r="G377" t="s">
        <v>373</v>
      </c>
      <c r="H377" t="s">
        <v>12035</v>
      </c>
      <c r="I377">
        <v>131109</v>
      </c>
      <c r="J377" t="s">
        <v>23</v>
      </c>
      <c r="K377">
        <v>447897</v>
      </c>
      <c r="L377">
        <v>6</v>
      </c>
      <c r="M377">
        <v>1</v>
      </c>
      <c r="N377">
        <v>0</v>
      </c>
      <c r="O377">
        <v>0</v>
      </c>
    </row>
    <row r="378" spans="1:15" x14ac:dyDescent="0.3">
      <c r="A378" t="s">
        <v>5088</v>
      </c>
      <c r="B378" t="s">
        <v>14240</v>
      </c>
      <c r="C378">
        <v>40717</v>
      </c>
      <c r="D378" t="s">
        <v>443</v>
      </c>
      <c r="E378" t="s">
        <v>373</v>
      </c>
      <c r="F378" t="s">
        <v>5101</v>
      </c>
      <c r="G378" t="s">
        <v>373</v>
      </c>
      <c r="H378" t="s">
        <v>14241</v>
      </c>
      <c r="I378">
        <v>23000</v>
      </c>
      <c r="J378" t="s">
        <v>23</v>
      </c>
      <c r="K378">
        <v>23224</v>
      </c>
      <c r="L378">
        <v>3</v>
      </c>
      <c r="M378">
        <v>1</v>
      </c>
      <c r="N378">
        <v>0</v>
      </c>
      <c r="O378">
        <v>0</v>
      </c>
    </row>
    <row r="379" spans="1:15" x14ac:dyDescent="0.3">
      <c r="A379" t="s">
        <v>5088</v>
      </c>
      <c r="B379" t="s">
        <v>15160</v>
      </c>
      <c r="C379">
        <v>40743</v>
      </c>
      <c r="D379" t="s">
        <v>443</v>
      </c>
      <c r="E379" t="s">
        <v>373</v>
      </c>
      <c r="F379" t="s">
        <v>5101</v>
      </c>
      <c r="G379" t="s">
        <v>373</v>
      </c>
      <c r="H379" t="s">
        <v>12035</v>
      </c>
      <c r="I379">
        <v>303204</v>
      </c>
      <c r="J379" t="s">
        <v>23</v>
      </c>
      <c r="K379">
        <v>203200</v>
      </c>
      <c r="L379">
        <v>7</v>
      </c>
      <c r="M379">
        <v>1</v>
      </c>
      <c r="N379">
        <v>0</v>
      </c>
      <c r="O379">
        <v>0</v>
      </c>
    </row>
    <row r="380" spans="1:15" x14ac:dyDescent="0.3">
      <c r="A380" t="s">
        <v>7955</v>
      </c>
      <c r="B380" t="s">
        <v>15482</v>
      </c>
      <c r="C380">
        <v>41145</v>
      </c>
      <c r="D380" t="s">
        <v>7957</v>
      </c>
      <c r="E380" t="s">
        <v>373</v>
      </c>
      <c r="F380" t="s">
        <v>5101</v>
      </c>
      <c r="G380" t="s">
        <v>373</v>
      </c>
      <c r="H380" t="s">
        <v>15483</v>
      </c>
      <c r="I380">
        <v>2448827</v>
      </c>
      <c r="J380" t="s">
        <v>23</v>
      </c>
      <c r="K380">
        <v>1488548</v>
      </c>
      <c r="L380">
        <v>13</v>
      </c>
      <c r="M380">
        <v>1</v>
      </c>
      <c r="N380">
        <v>0</v>
      </c>
      <c r="O380">
        <v>0</v>
      </c>
    </row>
    <row r="381" spans="1:15" x14ac:dyDescent="0.3">
      <c r="A381" t="s">
        <v>5088</v>
      </c>
      <c r="B381" t="s">
        <v>15509</v>
      </c>
      <c r="C381">
        <v>41148</v>
      </c>
      <c r="D381" t="s">
        <v>443</v>
      </c>
      <c r="E381" t="s">
        <v>373</v>
      </c>
      <c r="F381" t="s">
        <v>5101</v>
      </c>
      <c r="G381" t="s">
        <v>373</v>
      </c>
      <c r="H381" t="s">
        <v>15510</v>
      </c>
      <c r="I381">
        <v>3039488</v>
      </c>
      <c r="J381" t="s">
        <v>23</v>
      </c>
      <c r="K381">
        <v>0</v>
      </c>
      <c r="L381">
        <v>11</v>
      </c>
      <c r="M381">
        <v>0</v>
      </c>
      <c r="N381">
        <v>0</v>
      </c>
      <c r="O381">
        <v>0</v>
      </c>
    </row>
    <row r="382" spans="1:15" x14ac:dyDescent="0.3">
      <c r="A382" t="s">
        <v>5088</v>
      </c>
      <c r="B382" t="s">
        <v>15753</v>
      </c>
      <c r="C382">
        <v>41277</v>
      </c>
      <c r="D382" t="s">
        <v>443</v>
      </c>
      <c r="E382" t="s">
        <v>373</v>
      </c>
      <c r="F382" t="s">
        <v>5101</v>
      </c>
      <c r="G382" t="s">
        <v>373</v>
      </c>
      <c r="H382" t="s">
        <v>15756</v>
      </c>
      <c r="I382">
        <v>37174999</v>
      </c>
      <c r="J382" t="s">
        <v>23</v>
      </c>
      <c r="K382">
        <v>37175000</v>
      </c>
      <c r="L382">
        <v>22</v>
      </c>
      <c r="M382">
        <v>1</v>
      </c>
      <c r="N382">
        <v>0</v>
      </c>
      <c r="O382">
        <v>0</v>
      </c>
    </row>
    <row r="383" spans="1:15" x14ac:dyDescent="0.3">
      <c r="A383" t="s">
        <v>5088</v>
      </c>
      <c r="B383" t="s">
        <v>15853</v>
      </c>
      <c r="C383">
        <v>41256</v>
      </c>
      <c r="D383" t="s">
        <v>443</v>
      </c>
      <c r="E383" t="s">
        <v>373</v>
      </c>
      <c r="F383" t="s">
        <v>5101</v>
      </c>
      <c r="G383" t="s">
        <v>373</v>
      </c>
      <c r="H383" t="s">
        <v>15854</v>
      </c>
      <c r="I383">
        <v>2588506</v>
      </c>
      <c r="J383" t="s">
        <v>23</v>
      </c>
      <c r="K383">
        <v>0</v>
      </c>
      <c r="L383">
        <v>9</v>
      </c>
      <c r="M383">
        <v>0</v>
      </c>
      <c r="N383">
        <v>0</v>
      </c>
      <c r="O383">
        <v>0</v>
      </c>
    </row>
    <row r="384" spans="1:15" x14ac:dyDescent="0.3">
      <c r="A384" t="s">
        <v>16866</v>
      </c>
      <c r="B384" t="s">
        <v>16867</v>
      </c>
      <c r="C384">
        <v>41722</v>
      </c>
      <c r="D384" t="s">
        <v>5101</v>
      </c>
      <c r="E384" t="s">
        <v>373</v>
      </c>
      <c r="F384" t="s">
        <v>5101</v>
      </c>
      <c r="G384" t="s">
        <v>373</v>
      </c>
      <c r="H384" t="s">
        <v>16868</v>
      </c>
      <c r="I384">
        <v>22608</v>
      </c>
      <c r="J384" t="s">
        <v>23</v>
      </c>
      <c r="K384">
        <v>22608</v>
      </c>
      <c r="L384">
        <v>1</v>
      </c>
      <c r="M384">
        <v>1</v>
      </c>
      <c r="N384">
        <v>0</v>
      </c>
      <c r="O384">
        <v>0</v>
      </c>
    </row>
    <row r="385" spans="1:15" x14ac:dyDescent="0.3">
      <c r="A385" t="s">
        <v>81</v>
      </c>
      <c r="B385" t="s">
        <v>2600</v>
      </c>
      <c r="C385">
        <v>39924</v>
      </c>
      <c r="D385" t="s">
        <v>83</v>
      </c>
      <c r="E385" t="s">
        <v>84</v>
      </c>
      <c r="F385" t="s">
        <v>2602</v>
      </c>
      <c r="G385" t="s">
        <v>84</v>
      </c>
      <c r="H385" t="s">
        <v>2601</v>
      </c>
      <c r="I385">
        <v>997750</v>
      </c>
      <c r="J385" t="s">
        <v>616</v>
      </c>
      <c r="K385">
        <v>0</v>
      </c>
      <c r="L385">
        <v>11</v>
      </c>
      <c r="M385">
        <v>0</v>
      </c>
      <c r="N385">
        <v>1</v>
      </c>
      <c r="O385">
        <v>0</v>
      </c>
    </row>
    <row r="386" spans="1:15" x14ac:dyDescent="0.3">
      <c r="A386" t="s">
        <v>1506</v>
      </c>
      <c r="B386" t="s">
        <v>4787</v>
      </c>
      <c r="C386">
        <v>41219</v>
      </c>
      <c r="D386" t="s">
        <v>669</v>
      </c>
      <c r="E386" t="s">
        <v>84</v>
      </c>
      <c r="F386" t="s">
        <v>2602</v>
      </c>
      <c r="G386" t="s">
        <v>84</v>
      </c>
      <c r="H386" t="s">
        <v>4788</v>
      </c>
      <c r="I386">
        <v>3632637</v>
      </c>
      <c r="J386" t="s">
        <v>23</v>
      </c>
      <c r="K386">
        <v>0</v>
      </c>
      <c r="L386">
        <v>21</v>
      </c>
      <c r="M386">
        <v>0</v>
      </c>
      <c r="N386">
        <v>1</v>
      </c>
      <c r="O386">
        <v>0</v>
      </c>
    </row>
    <row r="387" spans="1:15" x14ac:dyDescent="0.3">
      <c r="A387" t="s">
        <v>1506</v>
      </c>
      <c r="B387" t="s">
        <v>5669</v>
      </c>
      <c r="C387">
        <v>41675</v>
      </c>
      <c r="D387" t="s">
        <v>669</v>
      </c>
      <c r="E387" t="s">
        <v>84</v>
      </c>
      <c r="F387" t="s">
        <v>2602</v>
      </c>
      <c r="G387" t="s">
        <v>84</v>
      </c>
      <c r="H387" t="s">
        <v>5670</v>
      </c>
      <c r="I387">
        <v>3805993</v>
      </c>
      <c r="J387" t="s">
        <v>23</v>
      </c>
      <c r="K387">
        <v>0</v>
      </c>
      <c r="L387">
        <v>17</v>
      </c>
      <c r="M387">
        <v>0</v>
      </c>
      <c r="N387">
        <v>1</v>
      </c>
      <c r="O387">
        <v>0</v>
      </c>
    </row>
    <row r="388" spans="1:15" x14ac:dyDescent="0.3">
      <c r="A388" t="s">
        <v>6355</v>
      </c>
      <c r="B388" t="s">
        <v>6356</v>
      </c>
      <c r="C388">
        <v>41981</v>
      </c>
      <c r="D388" t="s">
        <v>6357</v>
      </c>
      <c r="E388" t="s">
        <v>1761</v>
      </c>
      <c r="F388" t="s">
        <v>2602</v>
      </c>
      <c r="G388" t="s">
        <v>84</v>
      </c>
      <c r="H388" t="s">
        <v>6358</v>
      </c>
      <c r="I388">
        <v>78534</v>
      </c>
      <c r="J388" t="s">
        <v>23</v>
      </c>
      <c r="K388">
        <v>0</v>
      </c>
      <c r="L388">
        <v>4</v>
      </c>
      <c r="M388">
        <v>0</v>
      </c>
      <c r="N388">
        <v>1</v>
      </c>
      <c r="O388">
        <v>0</v>
      </c>
    </row>
    <row r="389" spans="1:15" x14ac:dyDescent="0.3">
      <c r="A389" t="s">
        <v>6359</v>
      </c>
      <c r="B389" t="s">
        <v>6360</v>
      </c>
      <c r="C389">
        <v>41981</v>
      </c>
      <c r="D389" t="s">
        <v>5016</v>
      </c>
      <c r="E389" t="s">
        <v>1761</v>
      </c>
      <c r="F389" t="s">
        <v>2602</v>
      </c>
      <c r="G389" t="s">
        <v>84</v>
      </c>
      <c r="H389" t="s">
        <v>6361</v>
      </c>
      <c r="I389">
        <v>78534</v>
      </c>
      <c r="J389" t="s">
        <v>23</v>
      </c>
      <c r="K389">
        <v>0</v>
      </c>
      <c r="L389">
        <v>6</v>
      </c>
      <c r="M389">
        <v>0</v>
      </c>
      <c r="N389">
        <v>1</v>
      </c>
      <c r="O389">
        <v>0</v>
      </c>
    </row>
    <row r="390" spans="1:15" x14ac:dyDescent="0.3">
      <c r="A390" t="s">
        <v>1868</v>
      </c>
      <c r="B390" t="s">
        <v>10660</v>
      </c>
      <c r="C390">
        <v>39430</v>
      </c>
      <c r="D390" t="s">
        <v>359</v>
      </c>
      <c r="E390" t="s">
        <v>64</v>
      </c>
      <c r="F390" t="s">
        <v>2602</v>
      </c>
      <c r="G390" t="s">
        <v>84</v>
      </c>
      <c r="H390" t="s">
        <v>10661</v>
      </c>
      <c r="I390">
        <v>3067148</v>
      </c>
      <c r="J390" t="s">
        <v>23</v>
      </c>
      <c r="K390">
        <v>2113707</v>
      </c>
      <c r="L390">
        <v>17</v>
      </c>
      <c r="M390">
        <v>1</v>
      </c>
      <c r="N390">
        <v>1</v>
      </c>
      <c r="O390">
        <v>1</v>
      </c>
    </row>
    <row r="391" spans="1:15" x14ac:dyDescent="0.3">
      <c r="A391" t="s">
        <v>1506</v>
      </c>
      <c r="B391" t="s">
        <v>11278</v>
      </c>
      <c r="C391">
        <v>39653</v>
      </c>
      <c r="D391" t="s">
        <v>669</v>
      </c>
      <c r="E391" t="s">
        <v>84</v>
      </c>
      <c r="F391" t="s">
        <v>2602</v>
      </c>
      <c r="G391" t="s">
        <v>84</v>
      </c>
      <c r="H391" t="s">
        <v>11279</v>
      </c>
      <c r="I391">
        <v>60000</v>
      </c>
      <c r="J391" t="s">
        <v>23</v>
      </c>
      <c r="K391">
        <v>0</v>
      </c>
      <c r="L391">
        <v>3</v>
      </c>
      <c r="M391">
        <v>0</v>
      </c>
      <c r="N391">
        <v>0</v>
      </c>
      <c r="O391">
        <v>0</v>
      </c>
    </row>
    <row r="392" spans="1:15" x14ac:dyDescent="0.3">
      <c r="A392" t="s">
        <v>2883</v>
      </c>
      <c r="B392" t="s">
        <v>15797</v>
      </c>
      <c r="C392">
        <v>41246</v>
      </c>
      <c r="D392" t="s">
        <v>89</v>
      </c>
      <c r="E392" t="s">
        <v>84</v>
      </c>
      <c r="F392" t="s">
        <v>2602</v>
      </c>
      <c r="G392" t="s">
        <v>84</v>
      </c>
      <c r="H392" t="s">
        <v>15798</v>
      </c>
      <c r="I392">
        <v>9020470</v>
      </c>
      <c r="J392" t="s">
        <v>23</v>
      </c>
      <c r="K392">
        <v>2863428</v>
      </c>
      <c r="L392">
        <v>16</v>
      </c>
      <c r="M392">
        <v>1</v>
      </c>
      <c r="N392">
        <v>1</v>
      </c>
      <c r="O392">
        <v>1</v>
      </c>
    </row>
    <row r="393" spans="1:15" x14ac:dyDescent="0.3">
      <c r="A393" t="s">
        <v>1080</v>
      </c>
      <c r="B393" t="s">
        <v>13393</v>
      </c>
      <c r="C393">
        <v>40378</v>
      </c>
      <c r="D393" t="s">
        <v>1082</v>
      </c>
      <c r="E393" t="s">
        <v>860</v>
      </c>
      <c r="F393" t="s">
        <v>13394</v>
      </c>
      <c r="G393" t="s">
        <v>594</v>
      </c>
      <c r="H393" t="s">
        <v>13395</v>
      </c>
      <c r="I393">
        <v>20000</v>
      </c>
      <c r="J393" t="s">
        <v>23</v>
      </c>
      <c r="K393">
        <v>20000</v>
      </c>
      <c r="L393">
        <v>2</v>
      </c>
      <c r="M393">
        <v>1</v>
      </c>
      <c r="N393">
        <v>0</v>
      </c>
      <c r="O393">
        <v>0</v>
      </c>
    </row>
    <row r="394" spans="1:15" x14ac:dyDescent="0.3">
      <c r="A394" t="s">
        <v>244</v>
      </c>
      <c r="B394" t="s">
        <v>4453</v>
      </c>
      <c r="C394">
        <v>41095</v>
      </c>
      <c r="D394" t="s">
        <v>246</v>
      </c>
      <c r="E394" t="s">
        <v>247</v>
      </c>
      <c r="F394" t="s">
        <v>4460</v>
      </c>
      <c r="G394" t="s">
        <v>1692</v>
      </c>
      <c r="H394" t="s">
        <v>3693</v>
      </c>
      <c r="I394">
        <v>3642119</v>
      </c>
      <c r="J394" t="s">
        <v>23</v>
      </c>
      <c r="K394">
        <v>1828268</v>
      </c>
      <c r="L394">
        <v>33</v>
      </c>
      <c r="M394">
        <v>1</v>
      </c>
      <c r="N394">
        <v>1</v>
      </c>
      <c r="O394">
        <v>1</v>
      </c>
    </row>
    <row r="395" spans="1:15" x14ac:dyDescent="0.3">
      <c r="A395" t="s">
        <v>472</v>
      </c>
      <c r="B395" t="s">
        <v>2214</v>
      </c>
      <c r="C395">
        <v>39891</v>
      </c>
      <c r="D395" t="s">
        <v>235</v>
      </c>
      <c r="E395" t="s">
        <v>47</v>
      </c>
      <c r="F395" t="s">
        <v>2215</v>
      </c>
      <c r="G395" t="s">
        <v>47</v>
      </c>
      <c r="H395" t="s">
        <v>2216</v>
      </c>
      <c r="I395">
        <v>127640</v>
      </c>
      <c r="J395" t="s">
        <v>23</v>
      </c>
      <c r="K395">
        <v>0</v>
      </c>
      <c r="L395">
        <v>8</v>
      </c>
      <c r="M395">
        <v>0</v>
      </c>
      <c r="N395">
        <v>1</v>
      </c>
      <c r="O395">
        <v>0</v>
      </c>
    </row>
    <row r="396" spans="1:15" x14ac:dyDescent="0.3">
      <c r="A396" t="s">
        <v>2582</v>
      </c>
      <c r="B396" t="s">
        <v>2583</v>
      </c>
      <c r="C396">
        <v>39922</v>
      </c>
      <c r="D396" t="s">
        <v>1935</v>
      </c>
      <c r="E396" t="s">
        <v>386</v>
      </c>
      <c r="F396" t="s">
        <v>2215</v>
      </c>
      <c r="G396" t="s">
        <v>47</v>
      </c>
      <c r="H396" t="s">
        <v>2584</v>
      </c>
      <c r="I396">
        <v>891806</v>
      </c>
      <c r="J396" t="s">
        <v>616</v>
      </c>
      <c r="K396">
        <v>0</v>
      </c>
      <c r="L396">
        <v>11</v>
      </c>
      <c r="M396">
        <v>0</v>
      </c>
      <c r="N396">
        <v>1</v>
      </c>
      <c r="O396">
        <v>0</v>
      </c>
    </row>
    <row r="397" spans="1:15" x14ac:dyDescent="0.3">
      <c r="A397" t="s">
        <v>70</v>
      </c>
      <c r="B397" t="s">
        <v>3037</v>
      </c>
      <c r="C397">
        <v>40256</v>
      </c>
      <c r="D397" t="s">
        <v>72</v>
      </c>
      <c r="E397" t="s">
        <v>47</v>
      </c>
      <c r="F397" t="s">
        <v>2215</v>
      </c>
      <c r="G397" t="s">
        <v>47</v>
      </c>
      <c r="H397" t="s">
        <v>3038</v>
      </c>
      <c r="I397">
        <v>579522</v>
      </c>
      <c r="J397" t="s">
        <v>23</v>
      </c>
      <c r="K397">
        <v>0</v>
      </c>
      <c r="L397">
        <v>9</v>
      </c>
      <c r="M397">
        <v>0</v>
      </c>
      <c r="N397">
        <v>1</v>
      </c>
      <c r="O397">
        <v>0</v>
      </c>
    </row>
    <row r="398" spans="1:15" x14ac:dyDescent="0.3">
      <c r="A398" t="s">
        <v>2957</v>
      </c>
      <c r="B398" t="s">
        <v>3077</v>
      </c>
      <c r="C398">
        <v>40259</v>
      </c>
      <c r="D398" t="s">
        <v>630</v>
      </c>
      <c r="E398" t="s">
        <v>47</v>
      </c>
      <c r="F398" t="s">
        <v>2215</v>
      </c>
      <c r="G398" t="s">
        <v>47</v>
      </c>
      <c r="H398" t="s">
        <v>2959</v>
      </c>
      <c r="I398">
        <v>1868750</v>
      </c>
      <c r="J398" t="s">
        <v>23</v>
      </c>
      <c r="K398">
        <v>373750</v>
      </c>
      <c r="L398">
        <v>6</v>
      </c>
      <c r="M398">
        <v>1</v>
      </c>
      <c r="N398">
        <v>1</v>
      </c>
      <c r="O398">
        <v>1</v>
      </c>
    </row>
    <row r="399" spans="1:15" x14ac:dyDescent="0.3">
      <c r="A399" t="s">
        <v>152</v>
      </c>
      <c r="B399" t="s">
        <v>3315</v>
      </c>
      <c r="C399">
        <v>40648</v>
      </c>
      <c r="D399" t="s">
        <v>154</v>
      </c>
      <c r="E399" t="s">
        <v>64</v>
      </c>
      <c r="F399" t="s">
        <v>2215</v>
      </c>
      <c r="G399" t="s">
        <v>47</v>
      </c>
      <c r="H399" t="s">
        <v>3316</v>
      </c>
      <c r="I399">
        <v>1868750</v>
      </c>
      <c r="J399" t="s">
        <v>23</v>
      </c>
      <c r="K399">
        <v>0</v>
      </c>
      <c r="L399">
        <v>11</v>
      </c>
      <c r="M399">
        <v>0</v>
      </c>
      <c r="N399">
        <v>1</v>
      </c>
      <c r="O399">
        <v>0</v>
      </c>
    </row>
    <row r="400" spans="1:15" x14ac:dyDescent="0.3">
      <c r="A400" t="s">
        <v>152</v>
      </c>
      <c r="B400" t="s">
        <v>4610</v>
      </c>
      <c r="C400">
        <v>41262</v>
      </c>
      <c r="D400" t="s">
        <v>154</v>
      </c>
      <c r="E400" t="s">
        <v>64</v>
      </c>
      <c r="F400" t="s">
        <v>2215</v>
      </c>
      <c r="G400" t="s">
        <v>47</v>
      </c>
      <c r="H400" t="s">
        <v>4611</v>
      </c>
      <c r="I400">
        <v>419375</v>
      </c>
      <c r="J400" t="s">
        <v>23</v>
      </c>
      <c r="K400">
        <v>0</v>
      </c>
      <c r="L400">
        <v>9</v>
      </c>
      <c r="M400">
        <v>0</v>
      </c>
      <c r="N400">
        <v>1</v>
      </c>
      <c r="O400">
        <v>0</v>
      </c>
    </row>
    <row r="401" spans="1:15" x14ac:dyDescent="0.3">
      <c r="A401" t="s">
        <v>152</v>
      </c>
      <c r="B401" t="s">
        <v>5543</v>
      </c>
      <c r="C401">
        <v>41627</v>
      </c>
      <c r="D401" t="s">
        <v>154</v>
      </c>
      <c r="E401" t="s">
        <v>64</v>
      </c>
      <c r="F401" t="s">
        <v>2215</v>
      </c>
      <c r="G401" t="s">
        <v>47</v>
      </c>
      <c r="H401" t="s">
        <v>4611</v>
      </c>
      <c r="I401">
        <v>419375</v>
      </c>
      <c r="J401" t="s">
        <v>23</v>
      </c>
      <c r="K401">
        <v>0</v>
      </c>
      <c r="L401">
        <v>8</v>
      </c>
      <c r="M401">
        <v>0</v>
      </c>
      <c r="N401">
        <v>1</v>
      </c>
      <c r="O401">
        <v>0</v>
      </c>
    </row>
    <row r="402" spans="1:15" x14ac:dyDescent="0.3">
      <c r="A402" t="s">
        <v>152</v>
      </c>
      <c r="B402" t="s">
        <v>6089</v>
      </c>
      <c r="C402">
        <v>41989</v>
      </c>
      <c r="D402" t="s">
        <v>154</v>
      </c>
      <c r="E402" t="s">
        <v>64</v>
      </c>
      <c r="F402" t="s">
        <v>2215</v>
      </c>
      <c r="G402" t="s">
        <v>47</v>
      </c>
      <c r="H402" t="s">
        <v>6090</v>
      </c>
      <c r="I402">
        <v>1955973</v>
      </c>
      <c r="J402" t="s">
        <v>23</v>
      </c>
      <c r="K402">
        <v>0</v>
      </c>
      <c r="L402">
        <v>11</v>
      </c>
      <c r="M402">
        <v>0</v>
      </c>
      <c r="N402">
        <v>1</v>
      </c>
      <c r="O402">
        <v>0</v>
      </c>
    </row>
    <row r="403" spans="1:15" x14ac:dyDescent="0.3">
      <c r="A403" t="s">
        <v>152</v>
      </c>
      <c r="B403" t="s">
        <v>6603</v>
      </c>
      <c r="C403">
        <v>42111</v>
      </c>
      <c r="D403" t="s">
        <v>154</v>
      </c>
      <c r="E403" t="s">
        <v>64</v>
      </c>
      <c r="F403" t="s">
        <v>2215</v>
      </c>
      <c r="G403" t="s">
        <v>47</v>
      </c>
      <c r="H403" t="s">
        <v>6090</v>
      </c>
      <c r="I403">
        <v>2822130</v>
      </c>
      <c r="J403" t="s">
        <v>23</v>
      </c>
      <c r="K403">
        <v>0</v>
      </c>
      <c r="L403">
        <v>13</v>
      </c>
      <c r="M403">
        <v>0</v>
      </c>
      <c r="N403">
        <v>1</v>
      </c>
      <c r="O403">
        <v>0</v>
      </c>
    </row>
    <row r="404" spans="1:15" x14ac:dyDescent="0.3">
      <c r="A404" t="s">
        <v>14237</v>
      </c>
      <c r="B404" t="s">
        <v>14238</v>
      </c>
      <c r="C404">
        <v>40715</v>
      </c>
      <c r="D404" t="s">
        <v>3034</v>
      </c>
      <c r="E404" t="s">
        <v>47</v>
      </c>
      <c r="F404" t="s">
        <v>2215</v>
      </c>
      <c r="G404" t="s">
        <v>47</v>
      </c>
      <c r="H404" t="s">
        <v>14239</v>
      </c>
      <c r="I404">
        <v>1150538</v>
      </c>
      <c r="J404" t="s">
        <v>23</v>
      </c>
      <c r="K404">
        <v>0</v>
      </c>
      <c r="L404">
        <v>4</v>
      </c>
      <c r="M404">
        <v>0</v>
      </c>
      <c r="N404">
        <v>0</v>
      </c>
      <c r="O404">
        <v>0</v>
      </c>
    </row>
    <row r="405" spans="1:15" x14ac:dyDescent="0.3">
      <c r="A405" t="s">
        <v>6926</v>
      </c>
      <c r="B405" t="s">
        <v>15136</v>
      </c>
      <c r="C405">
        <v>41019</v>
      </c>
      <c r="D405" t="s">
        <v>297</v>
      </c>
      <c r="E405" t="s">
        <v>286</v>
      </c>
      <c r="F405" t="s">
        <v>2215</v>
      </c>
      <c r="G405" t="s">
        <v>47</v>
      </c>
      <c r="H405" t="s">
        <v>15137</v>
      </c>
      <c r="I405">
        <v>8038700</v>
      </c>
      <c r="J405" t="s">
        <v>23</v>
      </c>
      <c r="K405">
        <v>0</v>
      </c>
      <c r="L405">
        <v>14</v>
      </c>
      <c r="M405">
        <v>0</v>
      </c>
      <c r="N405">
        <v>1</v>
      </c>
      <c r="O405">
        <v>0</v>
      </c>
    </row>
    <row r="406" spans="1:15" x14ac:dyDescent="0.3">
      <c r="A406" t="s">
        <v>597</v>
      </c>
      <c r="B406" t="s">
        <v>2025</v>
      </c>
      <c r="C406">
        <v>39856</v>
      </c>
      <c r="D406" t="s">
        <v>599</v>
      </c>
      <c r="E406" t="s">
        <v>84</v>
      </c>
      <c r="F406" t="s">
        <v>2027</v>
      </c>
      <c r="G406" t="s">
        <v>99</v>
      </c>
      <c r="H406" t="s">
        <v>2026</v>
      </c>
      <c r="I406">
        <v>598000</v>
      </c>
      <c r="J406" t="s">
        <v>23</v>
      </c>
      <c r="K406">
        <v>0</v>
      </c>
      <c r="L406">
        <v>9</v>
      </c>
      <c r="M406">
        <v>0</v>
      </c>
      <c r="N406">
        <v>1</v>
      </c>
      <c r="O406">
        <v>0</v>
      </c>
    </row>
    <row r="407" spans="1:15" x14ac:dyDescent="0.3">
      <c r="A407" t="s">
        <v>18126</v>
      </c>
      <c r="B407" t="s">
        <v>18127</v>
      </c>
      <c r="C407">
        <v>42102</v>
      </c>
      <c r="D407" t="s">
        <v>2544</v>
      </c>
      <c r="E407" t="s">
        <v>3153</v>
      </c>
      <c r="F407" t="s">
        <v>2027</v>
      </c>
      <c r="G407" t="s">
        <v>295</v>
      </c>
      <c r="H407" t="s">
        <v>18128</v>
      </c>
      <c r="I407">
        <v>865711</v>
      </c>
      <c r="J407" t="s">
        <v>23</v>
      </c>
      <c r="K407">
        <v>0</v>
      </c>
      <c r="L407">
        <v>3</v>
      </c>
      <c r="M407">
        <v>0</v>
      </c>
      <c r="N407">
        <v>1</v>
      </c>
      <c r="O407">
        <v>0</v>
      </c>
    </row>
    <row r="408" spans="1:15" x14ac:dyDescent="0.3">
      <c r="A408" t="s">
        <v>748</v>
      </c>
      <c r="B408" t="s">
        <v>1859</v>
      </c>
      <c r="C408">
        <v>39791</v>
      </c>
      <c r="D408" t="s">
        <v>737</v>
      </c>
      <c r="E408" t="s">
        <v>55</v>
      </c>
      <c r="F408" t="s">
        <v>1860</v>
      </c>
      <c r="G408" t="s">
        <v>1294</v>
      </c>
      <c r="H408" t="s">
        <v>1250</v>
      </c>
      <c r="I408">
        <v>2245005</v>
      </c>
      <c r="J408" t="s">
        <v>23</v>
      </c>
      <c r="K408">
        <v>1688691</v>
      </c>
      <c r="L408">
        <v>8</v>
      </c>
      <c r="M408">
        <v>1</v>
      </c>
      <c r="N408">
        <v>1</v>
      </c>
      <c r="O408">
        <v>1</v>
      </c>
    </row>
    <row r="409" spans="1:15" x14ac:dyDescent="0.3">
      <c r="A409" t="s">
        <v>507</v>
      </c>
      <c r="B409" t="s">
        <v>9315</v>
      </c>
      <c r="C409">
        <v>38939</v>
      </c>
      <c r="D409" t="s">
        <v>509</v>
      </c>
      <c r="E409" t="s">
        <v>510</v>
      </c>
      <c r="F409" t="s">
        <v>9330</v>
      </c>
      <c r="G409" t="s">
        <v>42</v>
      </c>
      <c r="H409" t="s">
        <v>9316</v>
      </c>
      <c r="I409">
        <v>12382188</v>
      </c>
      <c r="J409" t="s">
        <v>23</v>
      </c>
      <c r="K409">
        <v>6421719</v>
      </c>
      <c r="L409">
        <v>50</v>
      </c>
      <c r="M409">
        <v>1</v>
      </c>
      <c r="N409">
        <v>1</v>
      </c>
      <c r="O409">
        <v>1</v>
      </c>
    </row>
    <row r="410" spans="1:15" x14ac:dyDescent="0.3">
      <c r="A410" t="s">
        <v>3439</v>
      </c>
      <c r="B410" t="s">
        <v>3440</v>
      </c>
      <c r="C410">
        <v>40700</v>
      </c>
      <c r="D410" t="s">
        <v>1159</v>
      </c>
      <c r="E410" t="s">
        <v>88</v>
      </c>
      <c r="F410" t="s">
        <v>3442</v>
      </c>
      <c r="G410" t="s">
        <v>88</v>
      </c>
      <c r="H410" t="s">
        <v>3441</v>
      </c>
      <c r="I410">
        <v>1684895</v>
      </c>
      <c r="J410" t="s">
        <v>23</v>
      </c>
      <c r="K410">
        <v>0</v>
      </c>
      <c r="L410">
        <v>8</v>
      </c>
      <c r="M410">
        <v>0</v>
      </c>
      <c r="N410">
        <v>1</v>
      </c>
      <c r="O410">
        <v>0</v>
      </c>
    </row>
    <row r="411" spans="1:15" x14ac:dyDescent="0.3">
      <c r="A411" t="s">
        <v>4612</v>
      </c>
      <c r="B411" t="s">
        <v>17387</v>
      </c>
      <c r="C411">
        <v>41842</v>
      </c>
      <c r="D411" t="s">
        <v>2617</v>
      </c>
      <c r="E411" t="s">
        <v>247</v>
      </c>
      <c r="F411" t="s">
        <v>17389</v>
      </c>
      <c r="G411" t="s">
        <v>17390</v>
      </c>
      <c r="H411" t="s">
        <v>17388</v>
      </c>
      <c r="I411">
        <v>349822</v>
      </c>
      <c r="J411" t="s">
        <v>23</v>
      </c>
      <c r="K411">
        <v>0</v>
      </c>
      <c r="L411">
        <v>8</v>
      </c>
      <c r="M411">
        <v>0</v>
      </c>
      <c r="N411">
        <v>0</v>
      </c>
      <c r="O411">
        <v>0</v>
      </c>
    </row>
    <row r="412" spans="1:15" x14ac:dyDescent="0.3">
      <c r="A412" t="s">
        <v>34</v>
      </c>
      <c r="B412" t="s">
        <v>35</v>
      </c>
      <c r="C412">
        <v>39118</v>
      </c>
      <c r="D412" t="s">
        <v>36</v>
      </c>
      <c r="E412" t="s">
        <v>29</v>
      </c>
      <c r="F412" t="s">
        <v>41</v>
      </c>
      <c r="G412" t="s">
        <v>29</v>
      </c>
      <c r="H412" t="s">
        <v>38</v>
      </c>
      <c r="I412">
        <v>2021929</v>
      </c>
      <c r="J412" t="s">
        <v>23</v>
      </c>
      <c r="K412">
        <v>0</v>
      </c>
      <c r="L412">
        <v>6</v>
      </c>
      <c r="M412">
        <v>0</v>
      </c>
      <c r="N412">
        <v>1</v>
      </c>
      <c r="O412">
        <v>0</v>
      </c>
    </row>
    <row r="413" spans="1:15" x14ac:dyDescent="0.3">
      <c r="A413" t="s">
        <v>34</v>
      </c>
      <c r="B413" t="s">
        <v>1295</v>
      </c>
      <c r="C413">
        <v>39479</v>
      </c>
      <c r="D413" t="s">
        <v>36</v>
      </c>
      <c r="E413" t="s">
        <v>29</v>
      </c>
      <c r="F413" t="s">
        <v>41</v>
      </c>
      <c r="G413" t="s">
        <v>29</v>
      </c>
      <c r="H413" t="s">
        <v>1298</v>
      </c>
      <c r="I413">
        <v>2133919</v>
      </c>
      <c r="J413" t="s">
        <v>23</v>
      </c>
      <c r="K413">
        <v>0</v>
      </c>
      <c r="L413">
        <v>8</v>
      </c>
      <c r="M413">
        <v>0</v>
      </c>
      <c r="N413">
        <v>1</v>
      </c>
      <c r="O413">
        <v>0</v>
      </c>
    </row>
    <row r="414" spans="1:15" x14ac:dyDescent="0.3">
      <c r="A414" t="s">
        <v>34</v>
      </c>
      <c r="B414" t="s">
        <v>2885</v>
      </c>
      <c r="C414">
        <v>40000</v>
      </c>
      <c r="D414" t="s">
        <v>36</v>
      </c>
      <c r="E414" t="s">
        <v>29</v>
      </c>
      <c r="F414" t="s">
        <v>41</v>
      </c>
      <c r="G414" t="s">
        <v>29</v>
      </c>
      <c r="H414" t="s">
        <v>2886</v>
      </c>
      <c r="I414">
        <v>2083351</v>
      </c>
      <c r="J414" t="s">
        <v>23</v>
      </c>
      <c r="K414">
        <v>0</v>
      </c>
      <c r="L414">
        <v>5</v>
      </c>
      <c r="M414">
        <v>0</v>
      </c>
      <c r="N414">
        <v>1</v>
      </c>
      <c r="O414">
        <v>0</v>
      </c>
    </row>
    <row r="415" spans="1:15" x14ac:dyDescent="0.3">
      <c r="A415" t="s">
        <v>34</v>
      </c>
      <c r="B415" t="s">
        <v>12190</v>
      </c>
      <c r="C415">
        <v>39927</v>
      </c>
      <c r="D415" t="s">
        <v>36</v>
      </c>
      <c r="E415" t="s">
        <v>29</v>
      </c>
      <c r="F415" t="s">
        <v>41</v>
      </c>
      <c r="G415" t="s">
        <v>29</v>
      </c>
      <c r="H415" t="s">
        <v>6756</v>
      </c>
      <c r="I415">
        <v>208192</v>
      </c>
      <c r="J415" t="s">
        <v>616</v>
      </c>
      <c r="K415">
        <v>0</v>
      </c>
      <c r="L415">
        <v>2</v>
      </c>
      <c r="M415">
        <v>0</v>
      </c>
      <c r="N415">
        <v>1</v>
      </c>
      <c r="O415">
        <v>0</v>
      </c>
    </row>
    <row r="416" spans="1:15" x14ac:dyDescent="0.3">
      <c r="A416" t="s">
        <v>1810</v>
      </c>
      <c r="B416" t="s">
        <v>2622</v>
      </c>
      <c r="C416">
        <v>39923</v>
      </c>
      <c r="D416" t="s">
        <v>117</v>
      </c>
      <c r="E416" t="s">
        <v>64</v>
      </c>
      <c r="F416" t="s">
        <v>2624</v>
      </c>
      <c r="G416" t="s">
        <v>64</v>
      </c>
      <c r="H416" t="s">
        <v>2623</v>
      </c>
      <c r="I416">
        <v>831329</v>
      </c>
      <c r="J416" t="s">
        <v>616</v>
      </c>
      <c r="K416">
        <v>0</v>
      </c>
      <c r="L416">
        <v>5</v>
      </c>
      <c r="M416">
        <v>0</v>
      </c>
      <c r="N416">
        <v>1</v>
      </c>
      <c r="O416">
        <v>0</v>
      </c>
    </row>
    <row r="417" spans="1:15" x14ac:dyDescent="0.3">
      <c r="A417" t="s">
        <v>8446</v>
      </c>
      <c r="B417" t="s">
        <v>8447</v>
      </c>
      <c r="C417">
        <v>38643</v>
      </c>
      <c r="D417" t="s">
        <v>8448</v>
      </c>
      <c r="E417" t="s">
        <v>84</v>
      </c>
      <c r="F417" t="s">
        <v>8448</v>
      </c>
      <c r="G417" t="s">
        <v>84</v>
      </c>
      <c r="H417" t="s">
        <v>8449</v>
      </c>
      <c r="I417">
        <v>401366</v>
      </c>
      <c r="J417" t="s">
        <v>23</v>
      </c>
      <c r="K417">
        <v>0</v>
      </c>
      <c r="L417">
        <v>10</v>
      </c>
      <c r="M417">
        <v>0</v>
      </c>
      <c r="N417">
        <v>1</v>
      </c>
      <c r="O417">
        <v>0</v>
      </c>
    </row>
    <row r="418" spans="1:15" x14ac:dyDescent="0.3">
      <c r="A418" t="s">
        <v>8877</v>
      </c>
      <c r="B418" t="s">
        <v>14192</v>
      </c>
      <c r="C418">
        <v>40702</v>
      </c>
      <c r="D418" t="s">
        <v>8879</v>
      </c>
      <c r="E418" t="s">
        <v>247</v>
      </c>
      <c r="F418" t="s">
        <v>14195</v>
      </c>
      <c r="G418" t="s">
        <v>14196</v>
      </c>
      <c r="H418" t="s">
        <v>14194</v>
      </c>
      <c r="I418">
        <v>1411422</v>
      </c>
      <c r="J418" t="s">
        <v>23</v>
      </c>
      <c r="K418">
        <v>768914</v>
      </c>
      <c r="L418">
        <v>9</v>
      </c>
      <c r="M418">
        <v>1</v>
      </c>
      <c r="N418">
        <v>0</v>
      </c>
      <c r="O418">
        <v>0</v>
      </c>
    </row>
    <row r="419" spans="1:15" x14ac:dyDescent="0.3">
      <c r="A419" t="s">
        <v>14973</v>
      </c>
      <c r="B419" t="s">
        <v>14974</v>
      </c>
      <c r="C419">
        <v>40954</v>
      </c>
      <c r="D419" t="s">
        <v>14975</v>
      </c>
      <c r="E419" t="s">
        <v>247</v>
      </c>
      <c r="F419" t="s">
        <v>14195</v>
      </c>
      <c r="G419" t="s">
        <v>14196</v>
      </c>
      <c r="H419" t="s">
        <v>14976</v>
      </c>
      <c r="I419">
        <v>2523279</v>
      </c>
      <c r="J419" t="s">
        <v>23</v>
      </c>
      <c r="K419">
        <v>645016</v>
      </c>
      <c r="L419">
        <v>10</v>
      </c>
      <c r="M419">
        <v>1</v>
      </c>
      <c r="N419">
        <v>0</v>
      </c>
      <c r="O419">
        <v>0</v>
      </c>
    </row>
    <row r="420" spans="1:15" x14ac:dyDescent="0.3">
      <c r="A420" t="s">
        <v>2099</v>
      </c>
      <c r="B420" t="s">
        <v>5524</v>
      </c>
      <c r="C420">
        <v>41597</v>
      </c>
      <c r="D420" t="s">
        <v>143</v>
      </c>
      <c r="E420" t="s">
        <v>97</v>
      </c>
      <c r="F420" t="s">
        <v>5526</v>
      </c>
      <c r="G420" t="s">
        <v>992</v>
      </c>
      <c r="H420" t="s">
        <v>5525</v>
      </c>
      <c r="I420">
        <v>152500</v>
      </c>
      <c r="J420" t="s">
        <v>23</v>
      </c>
      <c r="K420">
        <v>0</v>
      </c>
      <c r="L420">
        <v>5</v>
      </c>
      <c r="M420">
        <v>0</v>
      </c>
      <c r="N420">
        <v>1</v>
      </c>
      <c r="O420">
        <v>0</v>
      </c>
    </row>
    <row r="421" spans="1:15" x14ac:dyDescent="0.3">
      <c r="A421" t="s">
        <v>2099</v>
      </c>
      <c r="B421" t="s">
        <v>5712</v>
      </c>
      <c r="C421">
        <v>41687</v>
      </c>
      <c r="D421" t="s">
        <v>143</v>
      </c>
      <c r="E421" t="s">
        <v>97</v>
      </c>
      <c r="F421" t="s">
        <v>5526</v>
      </c>
      <c r="G421" t="s">
        <v>992</v>
      </c>
      <c r="H421" t="s">
        <v>5714</v>
      </c>
      <c r="I421">
        <v>152500</v>
      </c>
      <c r="J421" t="s">
        <v>23</v>
      </c>
      <c r="K421">
        <v>0</v>
      </c>
      <c r="L421">
        <v>5</v>
      </c>
      <c r="M421">
        <v>0</v>
      </c>
      <c r="N421">
        <v>1</v>
      </c>
      <c r="O421">
        <v>0</v>
      </c>
    </row>
    <row r="422" spans="1:15" x14ac:dyDescent="0.3">
      <c r="A422" t="s">
        <v>1320</v>
      </c>
      <c r="B422" t="s">
        <v>3039</v>
      </c>
      <c r="C422">
        <v>40239</v>
      </c>
      <c r="D422" t="s">
        <v>236</v>
      </c>
      <c r="E422" t="s">
        <v>237</v>
      </c>
      <c r="F422" t="s">
        <v>3040</v>
      </c>
      <c r="G422" t="s">
        <v>237</v>
      </c>
      <c r="H422" t="s">
        <v>3041</v>
      </c>
      <c r="I422">
        <v>1853175</v>
      </c>
      <c r="J422" t="s">
        <v>23</v>
      </c>
      <c r="K422">
        <v>1337859</v>
      </c>
      <c r="L422">
        <v>7</v>
      </c>
      <c r="M422">
        <v>1</v>
      </c>
      <c r="N422">
        <v>1</v>
      </c>
      <c r="O422">
        <v>1</v>
      </c>
    </row>
    <row r="423" spans="1:15" x14ac:dyDescent="0.3">
      <c r="A423" t="s">
        <v>2582</v>
      </c>
      <c r="B423" t="s">
        <v>15895</v>
      </c>
      <c r="C423">
        <v>41296</v>
      </c>
      <c r="D423" t="s">
        <v>1935</v>
      </c>
      <c r="E423" t="s">
        <v>386</v>
      </c>
      <c r="F423" t="s">
        <v>15896</v>
      </c>
      <c r="G423" t="s">
        <v>293</v>
      </c>
      <c r="H423" t="s">
        <v>15897</v>
      </c>
      <c r="I423">
        <v>50000</v>
      </c>
      <c r="J423" t="s">
        <v>23</v>
      </c>
      <c r="K423">
        <v>0</v>
      </c>
      <c r="L423">
        <v>2</v>
      </c>
      <c r="M423">
        <v>0</v>
      </c>
      <c r="N423">
        <v>0</v>
      </c>
      <c r="O423">
        <v>0</v>
      </c>
    </row>
    <row r="424" spans="1:15" x14ac:dyDescent="0.3">
      <c r="A424" t="s">
        <v>8440</v>
      </c>
      <c r="B424" t="s">
        <v>8441</v>
      </c>
      <c r="C424">
        <v>38638</v>
      </c>
      <c r="D424" t="s">
        <v>8442</v>
      </c>
      <c r="E424" t="s">
        <v>1334</v>
      </c>
      <c r="F424" t="s">
        <v>8442</v>
      </c>
      <c r="G424" t="s">
        <v>992</v>
      </c>
      <c r="H424" t="s">
        <v>8443</v>
      </c>
      <c r="I424">
        <v>50000</v>
      </c>
      <c r="J424" t="s">
        <v>23</v>
      </c>
      <c r="K424">
        <v>0</v>
      </c>
      <c r="L424">
        <v>1</v>
      </c>
      <c r="M424">
        <v>0</v>
      </c>
      <c r="N424">
        <v>0</v>
      </c>
      <c r="O424">
        <v>0</v>
      </c>
    </row>
    <row r="425" spans="1:15" x14ac:dyDescent="0.3">
      <c r="A425" t="s">
        <v>8440</v>
      </c>
      <c r="B425" t="s">
        <v>9515</v>
      </c>
      <c r="C425">
        <v>38988</v>
      </c>
      <c r="D425" t="s">
        <v>8442</v>
      </c>
      <c r="E425" t="s">
        <v>1334</v>
      </c>
      <c r="F425" t="s">
        <v>8442</v>
      </c>
      <c r="G425" t="s">
        <v>992</v>
      </c>
      <c r="H425" t="s">
        <v>9516</v>
      </c>
      <c r="I425">
        <v>794393</v>
      </c>
      <c r="J425" t="s">
        <v>23</v>
      </c>
      <c r="K425">
        <v>0</v>
      </c>
      <c r="L425">
        <v>1</v>
      </c>
      <c r="M425">
        <v>0</v>
      </c>
      <c r="N425">
        <v>1</v>
      </c>
      <c r="O425">
        <v>0</v>
      </c>
    </row>
    <row r="426" spans="1:15" x14ac:dyDescent="0.3">
      <c r="A426" t="s">
        <v>8440</v>
      </c>
      <c r="B426" t="s">
        <v>9943</v>
      </c>
      <c r="C426">
        <v>39155</v>
      </c>
      <c r="D426" t="s">
        <v>8442</v>
      </c>
      <c r="E426" t="s">
        <v>1334</v>
      </c>
      <c r="F426" t="s">
        <v>8442</v>
      </c>
      <c r="G426" t="s">
        <v>992</v>
      </c>
      <c r="H426" t="s">
        <v>9944</v>
      </c>
      <c r="I426">
        <v>15000</v>
      </c>
      <c r="J426" t="s">
        <v>23</v>
      </c>
      <c r="K426">
        <v>5000</v>
      </c>
      <c r="L426">
        <v>1</v>
      </c>
      <c r="M426">
        <v>0</v>
      </c>
      <c r="N426">
        <v>0</v>
      </c>
      <c r="O426">
        <v>0</v>
      </c>
    </row>
    <row r="427" spans="1:15" x14ac:dyDescent="0.3">
      <c r="A427" t="s">
        <v>8440</v>
      </c>
      <c r="B427" t="s">
        <v>10423</v>
      </c>
      <c r="C427">
        <v>39324</v>
      </c>
      <c r="D427" t="s">
        <v>8442</v>
      </c>
      <c r="E427" t="s">
        <v>1334</v>
      </c>
      <c r="F427" t="s">
        <v>8442</v>
      </c>
      <c r="G427" t="s">
        <v>992</v>
      </c>
      <c r="H427" t="s">
        <v>10425</v>
      </c>
      <c r="I427">
        <v>99286</v>
      </c>
      <c r="J427" t="s">
        <v>23</v>
      </c>
      <c r="K427">
        <v>0</v>
      </c>
      <c r="L427">
        <v>2</v>
      </c>
      <c r="M427">
        <v>0</v>
      </c>
      <c r="N427">
        <v>0</v>
      </c>
      <c r="O427">
        <v>0</v>
      </c>
    </row>
    <row r="428" spans="1:15" x14ac:dyDescent="0.3">
      <c r="A428" t="s">
        <v>8440</v>
      </c>
      <c r="B428" t="s">
        <v>11008</v>
      </c>
      <c r="C428">
        <v>39548</v>
      </c>
      <c r="D428" t="s">
        <v>8442</v>
      </c>
      <c r="E428" t="s">
        <v>1334</v>
      </c>
      <c r="F428" t="s">
        <v>8442</v>
      </c>
      <c r="G428" t="s">
        <v>992</v>
      </c>
      <c r="H428" t="s">
        <v>11009</v>
      </c>
      <c r="I428">
        <v>112125</v>
      </c>
      <c r="J428" t="s">
        <v>23</v>
      </c>
      <c r="K428">
        <v>0</v>
      </c>
      <c r="L428">
        <v>1</v>
      </c>
      <c r="M428">
        <v>0</v>
      </c>
      <c r="N428">
        <v>0</v>
      </c>
      <c r="O428">
        <v>0</v>
      </c>
    </row>
    <row r="429" spans="1:15" x14ac:dyDescent="0.3">
      <c r="A429" t="s">
        <v>472</v>
      </c>
      <c r="B429" t="s">
        <v>990</v>
      </c>
      <c r="C429">
        <v>39388</v>
      </c>
      <c r="D429" t="s">
        <v>235</v>
      </c>
      <c r="E429" t="s">
        <v>47</v>
      </c>
      <c r="F429" t="s">
        <v>994</v>
      </c>
      <c r="G429" t="s">
        <v>47</v>
      </c>
      <c r="H429" t="s">
        <v>993</v>
      </c>
      <c r="I429">
        <v>1712585</v>
      </c>
      <c r="J429" t="s">
        <v>23</v>
      </c>
      <c r="K429">
        <v>1373163</v>
      </c>
      <c r="L429">
        <v>12</v>
      </c>
      <c r="M429">
        <v>1</v>
      </c>
      <c r="N429">
        <v>1</v>
      </c>
      <c r="O429">
        <v>1</v>
      </c>
    </row>
    <row r="430" spans="1:15" x14ac:dyDescent="0.3">
      <c r="A430" t="s">
        <v>1651</v>
      </c>
      <c r="B430" t="s">
        <v>1652</v>
      </c>
      <c r="C430">
        <v>39737</v>
      </c>
      <c r="D430" t="s">
        <v>1653</v>
      </c>
      <c r="E430" t="s">
        <v>1654</v>
      </c>
      <c r="F430" t="s">
        <v>994</v>
      </c>
      <c r="G430" t="s">
        <v>47</v>
      </c>
      <c r="H430" t="s">
        <v>1655</v>
      </c>
      <c r="I430">
        <v>493873</v>
      </c>
      <c r="J430" t="s">
        <v>23</v>
      </c>
      <c r="K430">
        <v>0</v>
      </c>
      <c r="L430">
        <v>5</v>
      </c>
      <c r="M430">
        <v>0</v>
      </c>
      <c r="N430">
        <v>1</v>
      </c>
      <c r="O430">
        <v>0</v>
      </c>
    </row>
    <row r="431" spans="1:15" x14ac:dyDescent="0.3">
      <c r="A431" t="s">
        <v>9743</v>
      </c>
      <c r="B431" t="s">
        <v>9744</v>
      </c>
      <c r="C431">
        <v>39086</v>
      </c>
      <c r="D431" t="s">
        <v>994</v>
      </c>
      <c r="E431" t="s">
        <v>47</v>
      </c>
      <c r="F431" t="s">
        <v>994</v>
      </c>
      <c r="G431" t="s">
        <v>47</v>
      </c>
      <c r="H431" t="s">
        <v>9745</v>
      </c>
      <c r="I431">
        <v>70000</v>
      </c>
      <c r="J431" t="s">
        <v>23</v>
      </c>
      <c r="K431">
        <v>0</v>
      </c>
      <c r="L431">
        <v>2</v>
      </c>
      <c r="M431">
        <v>0</v>
      </c>
      <c r="N431">
        <v>0</v>
      </c>
      <c r="O431">
        <v>0</v>
      </c>
    </row>
    <row r="432" spans="1:15" x14ac:dyDescent="0.3">
      <c r="A432" t="s">
        <v>9743</v>
      </c>
      <c r="B432" t="s">
        <v>11130</v>
      </c>
      <c r="C432">
        <v>39605</v>
      </c>
      <c r="D432" t="s">
        <v>994</v>
      </c>
      <c r="E432" t="s">
        <v>47</v>
      </c>
      <c r="F432" t="s">
        <v>994</v>
      </c>
      <c r="G432" t="s">
        <v>47</v>
      </c>
      <c r="H432" t="s">
        <v>11131</v>
      </c>
      <c r="I432">
        <v>658720</v>
      </c>
      <c r="J432" t="s">
        <v>23</v>
      </c>
      <c r="K432">
        <v>0</v>
      </c>
      <c r="L432">
        <v>2</v>
      </c>
      <c r="M432">
        <v>0</v>
      </c>
      <c r="N432">
        <v>1</v>
      </c>
      <c r="O432">
        <v>0</v>
      </c>
    </row>
    <row r="433" spans="1:15" x14ac:dyDescent="0.3">
      <c r="A433" t="s">
        <v>13867</v>
      </c>
      <c r="B433" t="s">
        <v>13868</v>
      </c>
      <c r="C433">
        <v>40567</v>
      </c>
      <c r="D433" t="s">
        <v>994</v>
      </c>
      <c r="E433" t="s">
        <v>47</v>
      </c>
      <c r="F433" t="s">
        <v>994</v>
      </c>
      <c r="G433" t="s">
        <v>47</v>
      </c>
      <c r="H433" t="s">
        <v>13869</v>
      </c>
      <c r="I433">
        <v>82000</v>
      </c>
      <c r="J433" t="s">
        <v>23</v>
      </c>
      <c r="K433">
        <v>0</v>
      </c>
      <c r="L433">
        <v>2</v>
      </c>
      <c r="M433">
        <v>0</v>
      </c>
      <c r="N433">
        <v>0</v>
      </c>
      <c r="O433">
        <v>0</v>
      </c>
    </row>
    <row r="434" spans="1:15" x14ac:dyDescent="0.3">
      <c r="A434" t="s">
        <v>1373</v>
      </c>
      <c r="B434" t="s">
        <v>10599</v>
      </c>
      <c r="C434">
        <v>39385</v>
      </c>
      <c r="D434" t="s">
        <v>1005</v>
      </c>
      <c r="E434" t="s">
        <v>21</v>
      </c>
      <c r="F434" t="s">
        <v>10600</v>
      </c>
      <c r="G434" t="s">
        <v>21</v>
      </c>
      <c r="H434" t="s">
        <v>10601</v>
      </c>
      <c r="I434">
        <v>1924661</v>
      </c>
      <c r="J434" t="s">
        <v>23</v>
      </c>
      <c r="K434">
        <v>0</v>
      </c>
      <c r="L434">
        <v>6</v>
      </c>
      <c r="M434">
        <v>0</v>
      </c>
      <c r="N434">
        <v>0</v>
      </c>
      <c r="O434">
        <v>0</v>
      </c>
    </row>
    <row r="435" spans="1:15" x14ac:dyDescent="0.3">
      <c r="A435" t="s">
        <v>1373</v>
      </c>
      <c r="B435" t="s">
        <v>10924</v>
      </c>
      <c r="C435">
        <v>39519</v>
      </c>
      <c r="D435" t="s">
        <v>1005</v>
      </c>
      <c r="E435" t="s">
        <v>21</v>
      </c>
      <c r="F435" t="s">
        <v>10600</v>
      </c>
      <c r="G435" t="s">
        <v>21</v>
      </c>
      <c r="H435" t="s">
        <v>10925</v>
      </c>
      <c r="I435">
        <v>278829</v>
      </c>
      <c r="J435" t="s">
        <v>23</v>
      </c>
      <c r="K435">
        <v>0</v>
      </c>
      <c r="L435">
        <v>3</v>
      </c>
      <c r="M435">
        <v>0</v>
      </c>
      <c r="N435">
        <v>0</v>
      </c>
      <c r="O435">
        <v>0</v>
      </c>
    </row>
    <row r="436" spans="1:15" x14ac:dyDescent="0.3">
      <c r="A436" t="s">
        <v>1373</v>
      </c>
      <c r="B436" t="s">
        <v>11205</v>
      </c>
      <c r="C436">
        <v>39623</v>
      </c>
      <c r="D436" t="s">
        <v>1005</v>
      </c>
      <c r="E436" t="s">
        <v>21</v>
      </c>
      <c r="F436" t="s">
        <v>10600</v>
      </c>
      <c r="G436" t="s">
        <v>21</v>
      </c>
      <c r="H436" t="s">
        <v>11206</v>
      </c>
      <c r="I436">
        <v>11448426</v>
      </c>
      <c r="J436" t="s">
        <v>23</v>
      </c>
      <c r="K436">
        <v>7823103</v>
      </c>
      <c r="L436">
        <v>40</v>
      </c>
      <c r="M436">
        <v>1</v>
      </c>
      <c r="N436">
        <v>1</v>
      </c>
      <c r="O436">
        <v>1</v>
      </c>
    </row>
    <row r="437" spans="1:15" x14ac:dyDescent="0.3">
      <c r="A437" t="s">
        <v>1600</v>
      </c>
      <c r="B437" t="s">
        <v>5765</v>
      </c>
      <c r="C437">
        <v>41698</v>
      </c>
      <c r="D437" t="s">
        <v>227</v>
      </c>
      <c r="E437" t="s">
        <v>150</v>
      </c>
      <c r="F437" t="s">
        <v>5767</v>
      </c>
      <c r="G437" t="s">
        <v>150</v>
      </c>
      <c r="H437" t="s">
        <v>5766</v>
      </c>
      <c r="I437">
        <v>495325</v>
      </c>
      <c r="J437" t="s">
        <v>23</v>
      </c>
      <c r="K437">
        <v>0</v>
      </c>
      <c r="L437">
        <v>5</v>
      </c>
      <c r="M437">
        <v>0</v>
      </c>
      <c r="N437">
        <v>1</v>
      </c>
      <c r="O437">
        <v>0</v>
      </c>
    </row>
    <row r="438" spans="1:15" x14ac:dyDescent="0.3">
      <c r="A438" t="s">
        <v>1600</v>
      </c>
      <c r="B438" t="s">
        <v>5769</v>
      </c>
      <c r="C438">
        <v>41703</v>
      </c>
      <c r="D438" t="s">
        <v>227</v>
      </c>
      <c r="E438" t="s">
        <v>150</v>
      </c>
      <c r="F438" t="s">
        <v>5767</v>
      </c>
      <c r="G438" t="s">
        <v>150</v>
      </c>
      <c r="H438" t="s">
        <v>4954</v>
      </c>
      <c r="I438">
        <v>2808544</v>
      </c>
      <c r="J438" t="s">
        <v>23</v>
      </c>
      <c r="K438">
        <v>0</v>
      </c>
      <c r="L438">
        <v>11</v>
      </c>
      <c r="M438">
        <v>0</v>
      </c>
      <c r="N438">
        <v>1</v>
      </c>
      <c r="O438">
        <v>0</v>
      </c>
    </row>
    <row r="439" spans="1:15" x14ac:dyDescent="0.3">
      <c r="A439" t="s">
        <v>1600</v>
      </c>
      <c r="B439" t="s">
        <v>5859</v>
      </c>
      <c r="C439">
        <v>41795</v>
      </c>
      <c r="D439" t="s">
        <v>227</v>
      </c>
      <c r="E439" t="s">
        <v>150</v>
      </c>
      <c r="F439" t="s">
        <v>5767</v>
      </c>
      <c r="G439" t="s">
        <v>150</v>
      </c>
      <c r="H439" t="s">
        <v>5860</v>
      </c>
      <c r="I439">
        <v>2084091</v>
      </c>
      <c r="J439" t="s">
        <v>23</v>
      </c>
      <c r="K439">
        <v>0</v>
      </c>
      <c r="L439">
        <v>7</v>
      </c>
      <c r="M439">
        <v>0</v>
      </c>
      <c r="N439">
        <v>1</v>
      </c>
      <c r="O439">
        <v>0</v>
      </c>
    </row>
    <row r="440" spans="1:15" x14ac:dyDescent="0.3">
      <c r="A440" t="s">
        <v>1600</v>
      </c>
      <c r="B440" t="s">
        <v>5933</v>
      </c>
      <c r="C440">
        <v>41795</v>
      </c>
      <c r="D440" t="s">
        <v>227</v>
      </c>
      <c r="E440" t="s">
        <v>150</v>
      </c>
      <c r="F440" t="s">
        <v>5767</v>
      </c>
      <c r="G440" t="s">
        <v>150</v>
      </c>
      <c r="H440" t="s">
        <v>5934</v>
      </c>
      <c r="I440">
        <v>2015000</v>
      </c>
      <c r="J440" t="s">
        <v>23</v>
      </c>
      <c r="K440">
        <v>0</v>
      </c>
      <c r="L440">
        <v>8</v>
      </c>
      <c r="M440">
        <v>0</v>
      </c>
      <c r="N440">
        <v>1</v>
      </c>
      <c r="O440">
        <v>0</v>
      </c>
    </row>
    <row r="441" spans="1:15" x14ac:dyDescent="0.3">
      <c r="A441" t="s">
        <v>70</v>
      </c>
      <c r="B441" t="s">
        <v>6245</v>
      </c>
      <c r="C441">
        <v>41918</v>
      </c>
      <c r="D441" t="s">
        <v>72</v>
      </c>
      <c r="E441" t="s">
        <v>47</v>
      </c>
      <c r="F441" t="s">
        <v>5767</v>
      </c>
      <c r="G441" t="s">
        <v>150</v>
      </c>
      <c r="H441" t="s">
        <v>6246</v>
      </c>
      <c r="I441">
        <v>2201613</v>
      </c>
      <c r="J441" t="s">
        <v>23</v>
      </c>
      <c r="K441">
        <v>0</v>
      </c>
      <c r="L441">
        <v>8</v>
      </c>
      <c r="M441">
        <v>0</v>
      </c>
      <c r="N441">
        <v>1</v>
      </c>
      <c r="O441">
        <v>0</v>
      </c>
    </row>
    <row r="442" spans="1:15" x14ac:dyDescent="0.3">
      <c r="A442" t="s">
        <v>1600</v>
      </c>
      <c r="B442" t="s">
        <v>6515</v>
      </c>
      <c r="C442">
        <v>42053</v>
      </c>
      <c r="D442" t="s">
        <v>227</v>
      </c>
      <c r="E442" t="s">
        <v>150</v>
      </c>
      <c r="F442" t="s">
        <v>5767</v>
      </c>
      <c r="G442" t="s">
        <v>150</v>
      </c>
      <c r="H442" t="s">
        <v>6516</v>
      </c>
      <c r="I442">
        <v>669837</v>
      </c>
      <c r="J442" t="s">
        <v>23</v>
      </c>
      <c r="K442">
        <v>0</v>
      </c>
      <c r="L442">
        <v>5</v>
      </c>
      <c r="M442">
        <v>0</v>
      </c>
      <c r="N442">
        <v>1</v>
      </c>
      <c r="O442">
        <v>0</v>
      </c>
    </row>
    <row r="443" spans="1:15" x14ac:dyDescent="0.3">
      <c r="A443" t="s">
        <v>3361</v>
      </c>
      <c r="B443" t="s">
        <v>3362</v>
      </c>
      <c r="C443">
        <v>40645</v>
      </c>
      <c r="D443" t="s">
        <v>3363</v>
      </c>
      <c r="E443" t="s">
        <v>510</v>
      </c>
      <c r="F443" t="s">
        <v>3363</v>
      </c>
      <c r="G443" t="s">
        <v>510</v>
      </c>
      <c r="H443" t="s">
        <v>3364</v>
      </c>
      <c r="I443">
        <v>201110</v>
      </c>
      <c r="J443" t="s">
        <v>23</v>
      </c>
      <c r="K443">
        <v>0</v>
      </c>
      <c r="L443">
        <v>2</v>
      </c>
      <c r="M443">
        <v>0</v>
      </c>
      <c r="N443">
        <v>1</v>
      </c>
      <c r="O443">
        <v>0</v>
      </c>
    </row>
    <row r="444" spans="1:15" x14ac:dyDescent="0.3">
      <c r="A444" t="s">
        <v>12557</v>
      </c>
      <c r="B444" t="s">
        <v>12558</v>
      </c>
      <c r="C444">
        <v>40060</v>
      </c>
      <c r="D444" t="s">
        <v>12559</v>
      </c>
      <c r="E444" t="s">
        <v>97</v>
      </c>
      <c r="F444" t="s">
        <v>12560</v>
      </c>
      <c r="G444" t="s">
        <v>1204</v>
      </c>
      <c r="H444" t="s">
        <v>12561</v>
      </c>
      <c r="I444">
        <v>25000</v>
      </c>
      <c r="J444" t="s">
        <v>23</v>
      </c>
      <c r="K444">
        <v>25000</v>
      </c>
      <c r="L444">
        <v>4</v>
      </c>
      <c r="M444">
        <v>1</v>
      </c>
      <c r="N444">
        <v>0</v>
      </c>
      <c r="O444">
        <v>0</v>
      </c>
    </row>
    <row r="445" spans="1:15" x14ac:dyDescent="0.3">
      <c r="A445" t="s">
        <v>2099</v>
      </c>
      <c r="B445" t="s">
        <v>15872</v>
      </c>
      <c r="C445">
        <v>41257</v>
      </c>
      <c r="D445" t="s">
        <v>143</v>
      </c>
      <c r="E445" t="s">
        <v>97</v>
      </c>
      <c r="F445" t="s">
        <v>12560</v>
      </c>
      <c r="G445" t="s">
        <v>1204</v>
      </c>
      <c r="H445" t="s">
        <v>15873</v>
      </c>
      <c r="I445">
        <v>457200</v>
      </c>
      <c r="J445" t="s">
        <v>23</v>
      </c>
      <c r="K445">
        <v>0</v>
      </c>
      <c r="L445">
        <v>6</v>
      </c>
      <c r="M445">
        <v>0</v>
      </c>
      <c r="N445">
        <v>1</v>
      </c>
      <c r="O445">
        <v>0</v>
      </c>
    </row>
    <row r="446" spans="1:15" x14ac:dyDescent="0.3">
      <c r="A446" t="s">
        <v>929</v>
      </c>
      <c r="B446" t="s">
        <v>4316</v>
      </c>
      <c r="C446">
        <v>41033</v>
      </c>
      <c r="D446" t="s">
        <v>931</v>
      </c>
      <c r="E446" t="s">
        <v>247</v>
      </c>
      <c r="F446" t="s">
        <v>4319</v>
      </c>
      <c r="G446" t="s">
        <v>4320</v>
      </c>
      <c r="H446" t="s">
        <v>4317</v>
      </c>
      <c r="I446">
        <v>614440</v>
      </c>
      <c r="J446" t="s">
        <v>23</v>
      </c>
      <c r="K446">
        <v>0</v>
      </c>
      <c r="L446">
        <v>10</v>
      </c>
      <c r="M446">
        <v>0</v>
      </c>
      <c r="N446">
        <v>1</v>
      </c>
      <c r="O446">
        <v>0</v>
      </c>
    </row>
    <row r="447" spans="1:15" x14ac:dyDescent="0.3">
      <c r="A447" t="s">
        <v>1300</v>
      </c>
      <c r="B447" t="s">
        <v>1301</v>
      </c>
      <c r="C447">
        <v>39475</v>
      </c>
      <c r="D447" t="s">
        <v>1302</v>
      </c>
      <c r="E447" t="s">
        <v>150</v>
      </c>
      <c r="F447" t="s">
        <v>1307</v>
      </c>
      <c r="G447" t="s">
        <v>150</v>
      </c>
      <c r="H447" t="s">
        <v>1305</v>
      </c>
      <c r="I447">
        <v>1834139</v>
      </c>
      <c r="J447" t="s">
        <v>23</v>
      </c>
      <c r="K447">
        <v>0</v>
      </c>
      <c r="L447">
        <v>10</v>
      </c>
      <c r="M447">
        <v>0</v>
      </c>
      <c r="N447">
        <v>1</v>
      </c>
      <c r="O447">
        <v>0</v>
      </c>
    </row>
    <row r="448" spans="1:15" x14ac:dyDescent="0.3">
      <c r="A448" t="s">
        <v>1300</v>
      </c>
      <c r="B448" t="s">
        <v>2220</v>
      </c>
      <c r="C448">
        <v>39877</v>
      </c>
      <c r="D448" t="s">
        <v>1302</v>
      </c>
      <c r="E448" t="s">
        <v>150</v>
      </c>
      <c r="F448" t="s">
        <v>1307</v>
      </c>
      <c r="G448" t="s">
        <v>150</v>
      </c>
      <c r="H448" t="s">
        <v>1305</v>
      </c>
      <c r="I448">
        <v>1838901</v>
      </c>
      <c r="J448" t="s">
        <v>23</v>
      </c>
      <c r="K448">
        <v>0</v>
      </c>
      <c r="L448">
        <v>10</v>
      </c>
      <c r="M448">
        <v>0</v>
      </c>
      <c r="N448">
        <v>1</v>
      </c>
      <c r="O448">
        <v>0</v>
      </c>
    </row>
    <row r="449" spans="1:15" x14ac:dyDescent="0.3">
      <c r="A449" t="s">
        <v>1300</v>
      </c>
      <c r="B449" t="s">
        <v>11311</v>
      </c>
      <c r="C449">
        <v>39668</v>
      </c>
      <c r="D449" t="s">
        <v>1302</v>
      </c>
      <c r="E449" t="s">
        <v>150</v>
      </c>
      <c r="F449" t="s">
        <v>1307</v>
      </c>
      <c r="G449" t="s">
        <v>150</v>
      </c>
      <c r="H449" t="s">
        <v>11312</v>
      </c>
      <c r="I449">
        <v>78704</v>
      </c>
      <c r="J449" t="s">
        <v>23</v>
      </c>
      <c r="K449">
        <v>0</v>
      </c>
      <c r="L449">
        <v>3</v>
      </c>
      <c r="M449">
        <v>0</v>
      </c>
      <c r="N449">
        <v>1</v>
      </c>
      <c r="O449">
        <v>0</v>
      </c>
    </row>
    <row r="450" spans="1:15" x14ac:dyDescent="0.3">
      <c r="A450" t="s">
        <v>3971</v>
      </c>
      <c r="B450" t="s">
        <v>3972</v>
      </c>
      <c r="C450">
        <v>40892</v>
      </c>
      <c r="D450" t="s">
        <v>3973</v>
      </c>
      <c r="E450" t="s">
        <v>84</v>
      </c>
      <c r="F450" t="s">
        <v>3973</v>
      </c>
      <c r="G450" t="s">
        <v>84</v>
      </c>
      <c r="H450" t="s">
        <v>3974</v>
      </c>
      <c r="I450">
        <v>999225</v>
      </c>
      <c r="J450" t="s">
        <v>23</v>
      </c>
      <c r="K450">
        <v>0</v>
      </c>
      <c r="L450">
        <v>12</v>
      </c>
      <c r="M450">
        <v>0</v>
      </c>
      <c r="N450">
        <v>1</v>
      </c>
      <c r="O450">
        <v>0</v>
      </c>
    </row>
    <row r="451" spans="1:15" x14ac:dyDescent="0.3">
      <c r="A451" t="s">
        <v>3971</v>
      </c>
      <c r="B451" t="s">
        <v>4728</v>
      </c>
      <c r="C451">
        <v>41186</v>
      </c>
      <c r="D451" t="s">
        <v>3973</v>
      </c>
      <c r="E451" t="s">
        <v>84</v>
      </c>
      <c r="F451" t="s">
        <v>3973</v>
      </c>
      <c r="G451" t="s">
        <v>84</v>
      </c>
      <c r="H451" t="s">
        <v>4729</v>
      </c>
      <c r="I451">
        <v>1054900</v>
      </c>
      <c r="J451" t="s">
        <v>23</v>
      </c>
      <c r="K451">
        <v>0</v>
      </c>
      <c r="L451">
        <v>8</v>
      </c>
      <c r="M451">
        <v>0</v>
      </c>
      <c r="N451">
        <v>1</v>
      </c>
      <c r="O451">
        <v>0</v>
      </c>
    </row>
    <row r="452" spans="1:15" x14ac:dyDescent="0.3">
      <c r="A452" t="s">
        <v>4742</v>
      </c>
      <c r="B452" t="s">
        <v>4743</v>
      </c>
      <c r="C452">
        <v>41194</v>
      </c>
      <c r="D452" t="s">
        <v>3975</v>
      </c>
      <c r="E452" t="s">
        <v>84</v>
      </c>
      <c r="F452" t="s">
        <v>3973</v>
      </c>
      <c r="G452" t="s">
        <v>84</v>
      </c>
      <c r="H452" t="s">
        <v>4744</v>
      </c>
      <c r="I452">
        <v>899487</v>
      </c>
      <c r="J452" t="s">
        <v>23</v>
      </c>
      <c r="K452">
        <v>150626</v>
      </c>
      <c r="L452">
        <v>11</v>
      </c>
      <c r="M452">
        <v>1</v>
      </c>
      <c r="N452">
        <v>1</v>
      </c>
      <c r="O452">
        <v>1</v>
      </c>
    </row>
    <row r="453" spans="1:15" x14ac:dyDescent="0.3">
      <c r="A453" t="s">
        <v>5088</v>
      </c>
      <c r="B453" t="s">
        <v>5089</v>
      </c>
      <c r="C453">
        <v>41408</v>
      </c>
      <c r="D453" t="s">
        <v>443</v>
      </c>
      <c r="E453" t="s">
        <v>373</v>
      </c>
      <c r="F453" t="s">
        <v>3973</v>
      </c>
      <c r="G453" t="s">
        <v>84</v>
      </c>
      <c r="H453" t="s">
        <v>5090</v>
      </c>
      <c r="I453">
        <v>8273273</v>
      </c>
      <c r="J453" t="s">
        <v>23</v>
      </c>
      <c r="K453">
        <v>0</v>
      </c>
      <c r="L453">
        <v>20</v>
      </c>
      <c r="M453">
        <v>0</v>
      </c>
      <c r="N453">
        <v>1</v>
      </c>
      <c r="O453">
        <v>0</v>
      </c>
    </row>
    <row r="454" spans="1:15" x14ac:dyDescent="0.3">
      <c r="A454" t="s">
        <v>654</v>
      </c>
      <c r="B454" t="s">
        <v>5172</v>
      </c>
      <c r="C454">
        <v>41430</v>
      </c>
      <c r="D454" t="s">
        <v>514</v>
      </c>
      <c r="E454" t="s">
        <v>150</v>
      </c>
      <c r="F454" t="s">
        <v>3973</v>
      </c>
      <c r="G454" t="s">
        <v>84</v>
      </c>
      <c r="H454" t="s">
        <v>5174</v>
      </c>
      <c r="I454">
        <v>2283126</v>
      </c>
      <c r="J454" t="s">
        <v>23</v>
      </c>
      <c r="K454">
        <v>0</v>
      </c>
      <c r="L454">
        <v>19</v>
      </c>
      <c r="M454">
        <v>0</v>
      </c>
      <c r="N454">
        <v>1</v>
      </c>
      <c r="O454">
        <v>0</v>
      </c>
    </row>
    <row r="455" spans="1:15" x14ac:dyDescent="0.3">
      <c r="A455" t="s">
        <v>3453</v>
      </c>
      <c r="B455" t="s">
        <v>5242</v>
      </c>
      <c r="C455">
        <v>41442</v>
      </c>
      <c r="D455" t="s">
        <v>3455</v>
      </c>
      <c r="E455" t="s">
        <v>84</v>
      </c>
      <c r="F455" t="s">
        <v>3973</v>
      </c>
      <c r="G455" t="s">
        <v>84</v>
      </c>
      <c r="H455" t="s">
        <v>5243</v>
      </c>
      <c r="I455">
        <v>419375</v>
      </c>
      <c r="J455" t="s">
        <v>23</v>
      </c>
      <c r="K455">
        <v>0</v>
      </c>
      <c r="L455">
        <v>5</v>
      </c>
      <c r="M455">
        <v>0</v>
      </c>
      <c r="N455">
        <v>1</v>
      </c>
      <c r="O455">
        <v>0</v>
      </c>
    </row>
    <row r="456" spans="1:15" x14ac:dyDescent="0.3">
      <c r="A456" t="s">
        <v>3971</v>
      </c>
      <c r="B456" t="s">
        <v>5380</v>
      </c>
      <c r="C456">
        <v>41572</v>
      </c>
      <c r="D456" t="s">
        <v>3973</v>
      </c>
      <c r="E456" t="s">
        <v>84</v>
      </c>
      <c r="F456" t="s">
        <v>3973</v>
      </c>
      <c r="G456" t="s">
        <v>84</v>
      </c>
      <c r="H456" t="s">
        <v>5381</v>
      </c>
      <c r="I456">
        <v>642980</v>
      </c>
      <c r="J456" t="s">
        <v>23</v>
      </c>
      <c r="K456">
        <v>257192</v>
      </c>
      <c r="L456">
        <v>1</v>
      </c>
      <c r="M456">
        <v>1</v>
      </c>
      <c r="N456">
        <v>1</v>
      </c>
      <c r="O456">
        <v>1</v>
      </c>
    </row>
    <row r="457" spans="1:15" x14ac:dyDescent="0.3">
      <c r="A457" t="s">
        <v>3971</v>
      </c>
      <c r="B457" t="s">
        <v>5456</v>
      </c>
      <c r="C457">
        <v>41591</v>
      </c>
      <c r="D457" t="s">
        <v>3973</v>
      </c>
      <c r="E457" t="s">
        <v>84</v>
      </c>
      <c r="F457" t="s">
        <v>3973</v>
      </c>
      <c r="G457" t="s">
        <v>84</v>
      </c>
      <c r="H457" t="s">
        <v>5457</v>
      </c>
      <c r="I457">
        <v>278358</v>
      </c>
      <c r="J457" t="s">
        <v>23</v>
      </c>
      <c r="K457">
        <v>0</v>
      </c>
      <c r="L457">
        <v>6</v>
      </c>
      <c r="M457">
        <v>0</v>
      </c>
      <c r="N457">
        <v>1</v>
      </c>
      <c r="O457">
        <v>0</v>
      </c>
    </row>
    <row r="458" spans="1:15" x14ac:dyDescent="0.3">
      <c r="A458" t="s">
        <v>3971</v>
      </c>
      <c r="B458" t="s">
        <v>5724</v>
      </c>
      <c r="C458">
        <v>41691</v>
      </c>
      <c r="D458" t="s">
        <v>3973</v>
      </c>
      <c r="E458" t="s">
        <v>84</v>
      </c>
      <c r="F458" t="s">
        <v>3973</v>
      </c>
      <c r="G458" t="s">
        <v>84</v>
      </c>
      <c r="H458" t="s">
        <v>5725</v>
      </c>
      <c r="I458">
        <v>583194</v>
      </c>
      <c r="J458" t="s">
        <v>23</v>
      </c>
      <c r="K458">
        <v>0</v>
      </c>
      <c r="L458">
        <v>6</v>
      </c>
      <c r="M458">
        <v>0</v>
      </c>
      <c r="N458">
        <v>1</v>
      </c>
      <c r="O458">
        <v>0</v>
      </c>
    </row>
    <row r="459" spans="1:15" x14ac:dyDescent="0.3">
      <c r="A459" t="s">
        <v>654</v>
      </c>
      <c r="B459" t="s">
        <v>5736</v>
      </c>
      <c r="C459">
        <v>41703</v>
      </c>
      <c r="D459" t="s">
        <v>514</v>
      </c>
      <c r="E459" t="s">
        <v>150</v>
      </c>
      <c r="F459" t="s">
        <v>3973</v>
      </c>
      <c r="G459" t="s">
        <v>84</v>
      </c>
      <c r="H459" t="s">
        <v>5174</v>
      </c>
      <c r="I459">
        <v>3087475</v>
      </c>
      <c r="J459" t="s">
        <v>23</v>
      </c>
      <c r="K459">
        <v>0</v>
      </c>
      <c r="L459">
        <v>19</v>
      </c>
      <c r="M459">
        <v>0</v>
      </c>
      <c r="N459">
        <v>1</v>
      </c>
      <c r="O459">
        <v>0</v>
      </c>
    </row>
    <row r="460" spans="1:15" x14ac:dyDescent="0.3">
      <c r="A460" t="s">
        <v>5785</v>
      </c>
      <c r="B460" t="s">
        <v>5786</v>
      </c>
      <c r="C460">
        <v>41737</v>
      </c>
      <c r="D460" t="s">
        <v>5787</v>
      </c>
      <c r="E460" t="s">
        <v>84</v>
      </c>
      <c r="F460" t="s">
        <v>3973</v>
      </c>
      <c r="G460" t="s">
        <v>84</v>
      </c>
      <c r="H460" t="s">
        <v>5788</v>
      </c>
      <c r="I460">
        <v>117693</v>
      </c>
      <c r="J460" t="s">
        <v>23</v>
      </c>
      <c r="K460">
        <v>0</v>
      </c>
      <c r="L460">
        <v>3</v>
      </c>
      <c r="M460">
        <v>0</v>
      </c>
      <c r="N460">
        <v>1</v>
      </c>
      <c r="O460">
        <v>0</v>
      </c>
    </row>
    <row r="461" spans="1:15" x14ac:dyDescent="0.3">
      <c r="A461" t="s">
        <v>2497</v>
      </c>
      <c r="B461" t="s">
        <v>5898</v>
      </c>
      <c r="C461">
        <v>41795</v>
      </c>
      <c r="D461" t="s">
        <v>1371</v>
      </c>
      <c r="E461" t="s">
        <v>225</v>
      </c>
      <c r="F461" t="s">
        <v>3973</v>
      </c>
      <c r="G461" t="s">
        <v>84</v>
      </c>
      <c r="H461" t="s">
        <v>5899</v>
      </c>
      <c r="I461">
        <v>4467230</v>
      </c>
      <c r="J461" t="s">
        <v>23</v>
      </c>
      <c r="K461">
        <v>0</v>
      </c>
      <c r="L461">
        <v>11</v>
      </c>
      <c r="M461">
        <v>0</v>
      </c>
      <c r="N461">
        <v>1</v>
      </c>
      <c r="O461">
        <v>0</v>
      </c>
    </row>
    <row r="462" spans="1:15" x14ac:dyDescent="0.3">
      <c r="A462" t="s">
        <v>3453</v>
      </c>
      <c r="B462" t="s">
        <v>5905</v>
      </c>
      <c r="C462">
        <v>41806</v>
      </c>
      <c r="D462" t="s">
        <v>3455</v>
      </c>
      <c r="E462" t="s">
        <v>84</v>
      </c>
      <c r="F462" t="s">
        <v>3973</v>
      </c>
      <c r="G462" t="s">
        <v>84</v>
      </c>
      <c r="H462" t="s">
        <v>5906</v>
      </c>
      <c r="I462">
        <v>484079</v>
      </c>
      <c r="J462" t="s">
        <v>23</v>
      </c>
      <c r="K462">
        <v>0</v>
      </c>
      <c r="L462">
        <v>4</v>
      </c>
      <c r="M462">
        <v>0</v>
      </c>
      <c r="N462">
        <v>1</v>
      </c>
      <c r="O462">
        <v>0</v>
      </c>
    </row>
    <row r="463" spans="1:15" x14ac:dyDescent="0.3">
      <c r="A463" t="s">
        <v>3453</v>
      </c>
      <c r="B463" t="s">
        <v>6332</v>
      </c>
      <c r="C463">
        <v>41960</v>
      </c>
      <c r="D463" t="s">
        <v>3455</v>
      </c>
      <c r="E463" t="s">
        <v>84</v>
      </c>
      <c r="F463" t="s">
        <v>3973</v>
      </c>
      <c r="G463" t="s">
        <v>84</v>
      </c>
      <c r="H463" t="s">
        <v>6333</v>
      </c>
      <c r="I463">
        <v>493741</v>
      </c>
      <c r="J463" t="s">
        <v>23</v>
      </c>
      <c r="K463">
        <v>0</v>
      </c>
      <c r="L463">
        <v>4</v>
      </c>
      <c r="M463">
        <v>0</v>
      </c>
      <c r="N463">
        <v>1</v>
      </c>
      <c r="O463">
        <v>0</v>
      </c>
    </row>
    <row r="464" spans="1:15" x14ac:dyDescent="0.3">
      <c r="A464" t="s">
        <v>5785</v>
      </c>
      <c r="B464" t="s">
        <v>6337</v>
      </c>
      <c r="C464">
        <v>41981</v>
      </c>
      <c r="D464" t="s">
        <v>5787</v>
      </c>
      <c r="E464" t="s">
        <v>146</v>
      </c>
      <c r="F464" t="s">
        <v>3973</v>
      </c>
      <c r="G464" t="s">
        <v>84</v>
      </c>
      <c r="H464" t="s">
        <v>5788</v>
      </c>
      <c r="I464">
        <v>141344</v>
      </c>
      <c r="J464" t="s">
        <v>23</v>
      </c>
      <c r="K464">
        <v>39141</v>
      </c>
      <c r="L464">
        <v>3</v>
      </c>
      <c r="M464">
        <v>1</v>
      </c>
      <c r="N464">
        <v>1</v>
      </c>
      <c r="O464">
        <v>1</v>
      </c>
    </row>
    <row r="465" spans="1:15" x14ac:dyDescent="0.3">
      <c r="A465" t="s">
        <v>654</v>
      </c>
      <c r="B465" t="s">
        <v>6480</v>
      </c>
      <c r="C465">
        <v>42040</v>
      </c>
      <c r="D465" t="s">
        <v>514</v>
      </c>
      <c r="E465" t="s">
        <v>150</v>
      </c>
      <c r="F465" t="s">
        <v>3973</v>
      </c>
      <c r="G465" t="s">
        <v>84</v>
      </c>
      <c r="H465" t="s">
        <v>6482</v>
      </c>
      <c r="I465">
        <v>3246335</v>
      </c>
      <c r="J465" t="s">
        <v>23</v>
      </c>
      <c r="K465">
        <v>0</v>
      </c>
      <c r="L465">
        <v>18</v>
      </c>
      <c r="M465">
        <v>0</v>
      </c>
      <c r="N465">
        <v>1</v>
      </c>
      <c r="O465">
        <v>0</v>
      </c>
    </row>
    <row r="466" spans="1:15" x14ac:dyDescent="0.3">
      <c r="A466" t="s">
        <v>6509</v>
      </c>
      <c r="B466" t="s">
        <v>6510</v>
      </c>
      <c r="C466">
        <v>42047</v>
      </c>
      <c r="D466" t="s">
        <v>353</v>
      </c>
      <c r="E466" t="s">
        <v>84</v>
      </c>
      <c r="F466" t="s">
        <v>3973</v>
      </c>
      <c r="G466" t="s">
        <v>84</v>
      </c>
      <c r="H466" t="s">
        <v>6511</v>
      </c>
      <c r="I466">
        <v>417504</v>
      </c>
      <c r="J466" t="s">
        <v>23</v>
      </c>
      <c r="K466">
        <v>0</v>
      </c>
      <c r="L466">
        <v>8</v>
      </c>
      <c r="M466">
        <v>0</v>
      </c>
      <c r="N466">
        <v>1</v>
      </c>
      <c r="O466">
        <v>0</v>
      </c>
    </row>
    <row r="467" spans="1:15" x14ac:dyDescent="0.3">
      <c r="A467" t="s">
        <v>2497</v>
      </c>
      <c r="B467" t="s">
        <v>6549</v>
      </c>
      <c r="C467">
        <v>42067</v>
      </c>
      <c r="D467" t="s">
        <v>1371</v>
      </c>
      <c r="E467" t="s">
        <v>225</v>
      </c>
      <c r="F467" t="s">
        <v>3973</v>
      </c>
      <c r="G467" t="s">
        <v>84</v>
      </c>
      <c r="H467" t="s">
        <v>5899</v>
      </c>
      <c r="I467">
        <v>4634401</v>
      </c>
      <c r="J467" t="s">
        <v>23</v>
      </c>
      <c r="K467">
        <v>0</v>
      </c>
      <c r="L467">
        <v>11</v>
      </c>
      <c r="M467">
        <v>0</v>
      </c>
      <c r="N467">
        <v>1</v>
      </c>
      <c r="O467">
        <v>0</v>
      </c>
    </row>
    <row r="468" spans="1:15" x14ac:dyDescent="0.3">
      <c r="A468" t="s">
        <v>3971</v>
      </c>
      <c r="B468" t="s">
        <v>13670</v>
      </c>
      <c r="C468">
        <v>40478</v>
      </c>
      <c r="D468" t="s">
        <v>3973</v>
      </c>
      <c r="E468" t="s">
        <v>846</v>
      </c>
      <c r="F468" t="s">
        <v>3973</v>
      </c>
      <c r="G468" t="s">
        <v>84</v>
      </c>
      <c r="H468" t="s">
        <v>13671</v>
      </c>
      <c r="I468">
        <v>1825699</v>
      </c>
      <c r="J468" t="s">
        <v>23</v>
      </c>
      <c r="K468">
        <v>1604976</v>
      </c>
      <c r="L468">
        <v>7</v>
      </c>
      <c r="M468">
        <v>1</v>
      </c>
      <c r="N468">
        <v>1</v>
      </c>
      <c r="O468">
        <v>1</v>
      </c>
    </row>
    <row r="469" spans="1:15" x14ac:dyDescent="0.3">
      <c r="A469" t="s">
        <v>507</v>
      </c>
      <c r="B469" t="s">
        <v>14111</v>
      </c>
      <c r="C469">
        <v>40647</v>
      </c>
      <c r="D469" t="s">
        <v>509</v>
      </c>
      <c r="E469" t="s">
        <v>510</v>
      </c>
      <c r="F469" t="s">
        <v>3973</v>
      </c>
      <c r="G469" t="s">
        <v>84</v>
      </c>
      <c r="H469" t="s">
        <v>14112</v>
      </c>
      <c r="I469">
        <v>7314297</v>
      </c>
      <c r="J469" t="s">
        <v>23</v>
      </c>
      <c r="K469">
        <v>4914868</v>
      </c>
      <c r="L469">
        <v>11</v>
      </c>
      <c r="M469">
        <v>1</v>
      </c>
      <c r="N469">
        <v>1</v>
      </c>
      <c r="O469">
        <v>1</v>
      </c>
    </row>
    <row r="470" spans="1:15" x14ac:dyDescent="0.3">
      <c r="A470" t="s">
        <v>3971</v>
      </c>
      <c r="B470" t="s">
        <v>14151</v>
      </c>
      <c r="C470">
        <v>40675</v>
      </c>
      <c r="D470" t="s">
        <v>3973</v>
      </c>
      <c r="E470" t="s">
        <v>846</v>
      </c>
      <c r="F470" t="s">
        <v>3973</v>
      </c>
      <c r="G470" t="s">
        <v>84</v>
      </c>
      <c r="H470" t="s">
        <v>14152</v>
      </c>
      <c r="I470">
        <v>487763</v>
      </c>
      <c r="J470" t="s">
        <v>23</v>
      </c>
      <c r="K470">
        <v>0</v>
      </c>
      <c r="L470">
        <v>2</v>
      </c>
      <c r="M470">
        <v>0</v>
      </c>
      <c r="N470">
        <v>0</v>
      </c>
      <c r="O470">
        <v>0</v>
      </c>
    </row>
    <row r="471" spans="1:15" x14ac:dyDescent="0.3">
      <c r="A471" t="s">
        <v>4742</v>
      </c>
      <c r="B471" t="s">
        <v>14473</v>
      </c>
      <c r="C471">
        <v>40799</v>
      </c>
      <c r="D471" t="s">
        <v>3975</v>
      </c>
      <c r="E471" t="s">
        <v>84</v>
      </c>
      <c r="F471" t="s">
        <v>3973</v>
      </c>
      <c r="G471" t="s">
        <v>84</v>
      </c>
      <c r="H471" t="s">
        <v>14474</v>
      </c>
      <c r="I471">
        <v>60000</v>
      </c>
      <c r="J471" t="s">
        <v>23</v>
      </c>
      <c r="K471">
        <v>60000</v>
      </c>
      <c r="L471">
        <v>5</v>
      </c>
      <c r="M471">
        <v>1</v>
      </c>
      <c r="N471">
        <v>0</v>
      </c>
      <c r="O471">
        <v>0</v>
      </c>
    </row>
    <row r="472" spans="1:15" x14ac:dyDescent="0.3">
      <c r="A472" t="s">
        <v>3971</v>
      </c>
      <c r="B472" t="s">
        <v>14650</v>
      </c>
      <c r="C472">
        <v>40844</v>
      </c>
      <c r="D472" t="s">
        <v>3973</v>
      </c>
      <c r="E472" t="s">
        <v>84</v>
      </c>
      <c r="F472" t="s">
        <v>3973</v>
      </c>
      <c r="G472" t="s">
        <v>84</v>
      </c>
      <c r="H472" t="s">
        <v>14651</v>
      </c>
      <c r="I472">
        <v>240000</v>
      </c>
      <c r="J472" t="s">
        <v>23</v>
      </c>
      <c r="K472">
        <v>0</v>
      </c>
      <c r="L472">
        <v>1</v>
      </c>
      <c r="M472">
        <v>0</v>
      </c>
      <c r="N472">
        <v>0</v>
      </c>
      <c r="O472">
        <v>0</v>
      </c>
    </row>
    <row r="473" spans="1:15" x14ac:dyDescent="0.3">
      <c r="A473" t="s">
        <v>3971</v>
      </c>
      <c r="B473" t="s">
        <v>14752</v>
      </c>
      <c r="C473">
        <v>40889</v>
      </c>
      <c r="D473" t="s">
        <v>3973</v>
      </c>
      <c r="E473" t="s">
        <v>84</v>
      </c>
      <c r="F473" t="s">
        <v>3973</v>
      </c>
      <c r="G473" t="s">
        <v>84</v>
      </c>
      <c r="H473" t="s">
        <v>14753</v>
      </c>
      <c r="I473">
        <v>243960</v>
      </c>
      <c r="J473" t="s">
        <v>23</v>
      </c>
      <c r="K473">
        <v>0</v>
      </c>
      <c r="L473">
        <v>2</v>
      </c>
      <c r="M473">
        <v>0</v>
      </c>
      <c r="N473">
        <v>0</v>
      </c>
      <c r="O473">
        <v>0</v>
      </c>
    </row>
    <row r="474" spans="1:15" x14ac:dyDescent="0.3">
      <c r="A474" t="s">
        <v>3971</v>
      </c>
      <c r="B474" t="s">
        <v>14875</v>
      </c>
      <c r="C474">
        <v>40933</v>
      </c>
      <c r="D474" t="s">
        <v>3973</v>
      </c>
      <c r="E474" t="s">
        <v>84</v>
      </c>
      <c r="F474" t="s">
        <v>3973</v>
      </c>
      <c r="G474" t="s">
        <v>84</v>
      </c>
      <c r="H474" t="s">
        <v>14876</v>
      </c>
      <c r="I474">
        <v>241941</v>
      </c>
      <c r="J474" t="s">
        <v>23</v>
      </c>
      <c r="K474">
        <v>0</v>
      </c>
      <c r="L474">
        <v>2</v>
      </c>
      <c r="M474">
        <v>0</v>
      </c>
      <c r="N474">
        <v>0</v>
      </c>
      <c r="O474">
        <v>0</v>
      </c>
    </row>
    <row r="475" spans="1:15" x14ac:dyDescent="0.3">
      <c r="A475" t="s">
        <v>3971</v>
      </c>
      <c r="B475" t="s">
        <v>14911</v>
      </c>
      <c r="C475">
        <v>40935</v>
      </c>
      <c r="D475" t="s">
        <v>3973</v>
      </c>
      <c r="E475" t="s">
        <v>84</v>
      </c>
      <c r="F475" t="s">
        <v>3973</v>
      </c>
      <c r="G475" t="s">
        <v>84</v>
      </c>
      <c r="H475" t="s">
        <v>14912</v>
      </c>
      <c r="I475">
        <v>519989</v>
      </c>
      <c r="J475" t="s">
        <v>23</v>
      </c>
      <c r="K475">
        <v>0</v>
      </c>
      <c r="L475">
        <v>2</v>
      </c>
      <c r="M475">
        <v>0</v>
      </c>
      <c r="N475">
        <v>0</v>
      </c>
      <c r="O475">
        <v>0</v>
      </c>
    </row>
    <row r="476" spans="1:15" x14ac:dyDescent="0.3">
      <c r="A476" t="s">
        <v>5088</v>
      </c>
      <c r="B476" t="s">
        <v>15059</v>
      </c>
      <c r="C476">
        <v>40987</v>
      </c>
      <c r="D476" t="s">
        <v>443</v>
      </c>
      <c r="E476" t="s">
        <v>373</v>
      </c>
      <c r="F476" t="s">
        <v>3973</v>
      </c>
      <c r="G476" t="s">
        <v>84</v>
      </c>
      <c r="H476" t="s">
        <v>15060</v>
      </c>
      <c r="I476">
        <v>5443070</v>
      </c>
      <c r="J476" t="s">
        <v>23</v>
      </c>
      <c r="K476">
        <v>0</v>
      </c>
      <c r="L476">
        <v>11</v>
      </c>
      <c r="M476">
        <v>0</v>
      </c>
      <c r="N476">
        <v>0</v>
      </c>
      <c r="O476">
        <v>0</v>
      </c>
    </row>
    <row r="477" spans="1:15" x14ac:dyDescent="0.3">
      <c r="A477" t="s">
        <v>3971</v>
      </c>
      <c r="B477" t="s">
        <v>15167</v>
      </c>
      <c r="C477">
        <v>41032</v>
      </c>
      <c r="D477" t="s">
        <v>3973</v>
      </c>
      <c r="E477" t="s">
        <v>84</v>
      </c>
      <c r="F477" t="s">
        <v>3973</v>
      </c>
      <c r="G477" t="s">
        <v>84</v>
      </c>
      <c r="H477" t="s">
        <v>15168</v>
      </c>
      <c r="I477">
        <v>273261</v>
      </c>
      <c r="J477" t="s">
        <v>23</v>
      </c>
      <c r="K477">
        <v>0</v>
      </c>
      <c r="L477">
        <v>2</v>
      </c>
      <c r="M477">
        <v>0</v>
      </c>
      <c r="N477">
        <v>0</v>
      </c>
      <c r="O477">
        <v>0</v>
      </c>
    </row>
    <row r="478" spans="1:15" x14ac:dyDescent="0.3">
      <c r="A478" t="s">
        <v>3971</v>
      </c>
      <c r="B478" t="s">
        <v>15623</v>
      </c>
      <c r="C478">
        <v>41183</v>
      </c>
      <c r="D478" t="s">
        <v>3973</v>
      </c>
      <c r="E478" t="s">
        <v>84</v>
      </c>
      <c r="F478" t="s">
        <v>3973</v>
      </c>
      <c r="G478" t="s">
        <v>84</v>
      </c>
      <c r="H478" t="s">
        <v>14912</v>
      </c>
      <c r="I478">
        <v>680676</v>
      </c>
      <c r="J478" t="s">
        <v>23</v>
      </c>
      <c r="K478">
        <v>0</v>
      </c>
      <c r="L478">
        <v>2</v>
      </c>
      <c r="M478">
        <v>0</v>
      </c>
      <c r="N478">
        <v>0</v>
      </c>
      <c r="O478">
        <v>0</v>
      </c>
    </row>
    <row r="479" spans="1:15" x14ac:dyDescent="0.3">
      <c r="A479" t="s">
        <v>3971</v>
      </c>
      <c r="B479" t="s">
        <v>15742</v>
      </c>
      <c r="C479">
        <v>41228</v>
      </c>
      <c r="D479" t="s">
        <v>3973</v>
      </c>
      <c r="E479" t="s">
        <v>84</v>
      </c>
      <c r="F479" t="s">
        <v>3973</v>
      </c>
      <c r="G479" t="s">
        <v>84</v>
      </c>
      <c r="H479" t="s">
        <v>15743</v>
      </c>
      <c r="I479">
        <v>99332</v>
      </c>
      <c r="J479" t="s">
        <v>23</v>
      </c>
      <c r="K479">
        <v>99332</v>
      </c>
      <c r="L479">
        <v>2</v>
      </c>
      <c r="M479">
        <v>1</v>
      </c>
      <c r="N479">
        <v>0</v>
      </c>
      <c r="O479">
        <v>0</v>
      </c>
    </row>
    <row r="480" spans="1:15" x14ac:dyDescent="0.3">
      <c r="A480" t="s">
        <v>6509</v>
      </c>
      <c r="B480" t="s">
        <v>16091</v>
      </c>
      <c r="C480">
        <v>41332</v>
      </c>
      <c r="D480" t="s">
        <v>353</v>
      </c>
      <c r="E480" t="s">
        <v>846</v>
      </c>
      <c r="F480" t="s">
        <v>3973</v>
      </c>
      <c r="G480" t="s">
        <v>84</v>
      </c>
      <c r="H480" t="s">
        <v>16092</v>
      </c>
      <c r="I480">
        <v>60000</v>
      </c>
      <c r="J480" t="s">
        <v>23</v>
      </c>
      <c r="K480">
        <v>0</v>
      </c>
      <c r="L480">
        <v>2</v>
      </c>
      <c r="M480">
        <v>0</v>
      </c>
      <c r="N480">
        <v>0</v>
      </c>
      <c r="O480">
        <v>0</v>
      </c>
    </row>
    <row r="481" spans="1:15" x14ac:dyDescent="0.3">
      <c r="A481" t="s">
        <v>3971</v>
      </c>
      <c r="B481" t="s">
        <v>16326</v>
      </c>
      <c r="C481">
        <v>41436</v>
      </c>
      <c r="D481" t="s">
        <v>3973</v>
      </c>
      <c r="E481" t="s">
        <v>84</v>
      </c>
      <c r="F481" t="s">
        <v>3973</v>
      </c>
      <c r="G481" t="s">
        <v>84</v>
      </c>
      <c r="H481" t="s">
        <v>14912</v>
      </c>
      <c r="I481">
        <v>110276</v>
      </c>
      <c r="J481" t="s">
        <v>23</v>
      </c>
      <c r="K481">
        <v>54056</v>
      </c>
      <c r="L481">
        <v>2</v>
      </c>
      <c r="M481">
        <v>1</v>
      </c>
      <c r="N481">
        <v>0</v>
      </c>
      <c r="O481">
        <v>0</v>
      </c>
    </row>
    <row r="482" spans="1:15" x14ac:dyDescent="0.3">
      <c r="A482" t="s">
        <v>3971</v>
      </c>
      <c r="B482" t="s">
        <v>16361</v>
      </c>
      <c r="C482">
        <v>41450</v>
      </c>
      <c r="D482" t="s">
        <v>3973</v>
      </c>
      <c r="E482" t="s">
        <v>84</v>
      </c>
      <c r="F482" t="s">
        <v>3973</v>
      </c>
      <c r="G482" t="s">
        <v>84</v>
      </c>
      <c r="H482" t="s">
        <v>16362</v>
      </c>
      <c r="I482">
        <v>233980</v>
      </c>
      <c r="J482" t="s">
        <v>23</v>
      </c>
      <c r="K482">
        <v>0</v>
      </c>
      <c r="L482">
        <v>2</v>
      </c>
      <c r="M482">
        <v>0</v>
      </c>
      <c r="N482">
        <v>0</v>
      </c>
      <c r="O482">
        <v>0</v>
      </c>
    </row>
    <row r="483" spans="1:15" x14ac:dyDescent="0.3">
      <c r="A483" t="s">
        <v>3971</v>
      </c>
      <c r="B483" t="s">
        <v>16728</v>
      </c>
      <c r="C483">
        <v>41571</v>
      </c>
      <c r="D483" t="s">
        <v>3973</v>
      </c>
      <c r="E483" t="s">
        <v>84</v>
      </c>
      <c r="F483" t="s">
        <v>3973</v>
      </c>
      <c r="G483" t="s">
        <v>84</v>
      </c>
      <c r="H483" t="s">
        <v>14876</v>
      </c>
      <c r="I483">
        <v>237933</v>
      </c>
      <c r="J483" t="s">
        <v>23</v>
      </c>
      <c r="K483">
        <v>0</v>
      </c>
      <c r="L483">
        <v>2</v>
      </c>
      <c r="M483">
        <v>0</v>
      </c>
      <c r="N483">
        <v>0</v>
      </c>
      <c r="O483">
        <v>0</v>
      </c>
    </row>
    <row r="484" spans="1:15" x14ac:dyDescent="0.3">
      <c r="A484" t="s">
        <v>654</v>
      </c>
      <c r="B484" t="s">
        <v>17794</v>
      </c>
      <c r="C484">
        <v>41974</v>
      </c>
      <c r="D484" t="s">
        <v>514</v>
      </c>
      <c r="E484" t="s">
        <v>150</v>
      </c>
      <c r="F484" t="s">
        <v>3973</v>
      </c>
      <c r="G484" t="s">
        <v>84</v>
      </c>
      <c r="H484" t="s">
        <v>17795</v>
      </c>
      <c r="I484">
        <v>596658</v>
      </c>
      <c r="J484" t="s">
        <v>23</v>
      </c>
      <c r="K484">
        <v>0</v>
      </c>
      <c r="L484">
        <v>4</v>
      </c>
      <c r="M484">
        <v>0</v>
      </c>
      <c r="N484">
        <v>0</v>
      </c>
      <c r="O484">
        <v>0</v>
      </c>
    </row>
    <row r="485" spans="1:15" x14ac:dyDescent="0.3">
      <c r="A485" t="s">
        <v>3971</v>
      </c>
      <c r="B485" t="s">
        <v>17983</v>
      </c>
      <c r="C485">
        <v>42039</v>
      </c>
      <c r="D485" t="s">
        <v>3973</v>
      </c>
      <c r="E485" t="s">
        <v>84</v>
      </c>
      <c r="F485" t="s">
        <v>3973</v>
      </c>
      <c r="G485" t="s">
        <v>84</v>
      </c>
      <c r="H485" t="s">
        <v>17984</v>
      </c>
      <c r="I485">
        <v>22376</v>
      </c>
      <c r="J485" t="s">
        <v>23</v>
      </c>
      <c r="K485">
        <v>0</v>
      </c>
      <c r="L485">
        <v>1</v>
      </c>
      <c r="M485">
        <v>0</v>
      </c>
      <c r="N485">
        <v>0</v>
      </c>
      <c r="O485">
        <v>0</v>
      </c>
    </row>
    <row r="486" spans="1:15" x14ac:dyDescent="0.3">
      <c r="A486" t="s">
        <v>17020</v>
      </c>
      <c r="B486" t="s">
        <v>18051</v>
      </c>
      <c r="C486">
        <v>42068</v>
      </c>
      <c r="D486" t="s">
        <v>5095</v>
      </c>
      <c r="E486" t="s">
        <v>84</v>
      </c>
      <c r="F486" t="s">
        <v>3973</v>
      </c>
      <c r="G486" t="s">
        <v>84</v>
      </c>
      <c r="H486" t="s">
        <v>18052</v>
      </c>
      <c r="I486">
        <v>3341273</v>
      </c>
      <c r="J486" t="s">
        <v>23</v>
      </c>
      <c r="K486">
        <v>0</v>
      </c>
      <c r="L486">
        <v>7</v>
      </c>
      <c r="M486">
        <v>0</v>
      </c>
      <c r="N486">
        <v>0</v>
      </c>
      <c r="O486">
        <v>0</v>
      </c>
    </row>
    <row r="487" spans="1:15" x14ac:dyDescent="0.3">
      <c r="A487" t="s">
        <v>1614</v>
      </c>
      <c r="B487" t="s">
        <v>3050</v>
      </c>
      <c r="C487">
        <v>40388</v>
      </c>
      <c r="D487" t="s">
        <v>1616</v>
      </c>
      <c r="E487" t="s">
        <v>237</v>
      </c>
      <c r="F487" t="s">
        <v>3054</v>
      </c>
      <c r="G487" t="s">
        <v>1622</v>
      </c>
      <c r="H487" t="s">
        <v>3052</v>
      </c>
      <c r="I487">
        <v>1938202</v>
      </c>
      <c r="J487" t="s">
        <v>23</v>
      </c>
      <c r="K487">
        <v>1958560</v>
      </c>
      <c r="L487">
        <v>12</v>
      </c>
      <c r="M487">
        <v>1</v>
      </c>
      <c r="N487">
        <v>1</v>
      </c>
      <c r="O487">
        <v>1</v>
      </c>
    </row>
    <row r="488" spans="1:15" x14ac:dyDescent="0.3">
      <c r="A488" t="s">
        <v>3980</v>
      </c>
      <c r="B488" t="s">
        <v>3981</v>
      </c>
      <c r="C488">
        <v>40897</v>
      </c>
      <c r="D488" t="s">
        <v>3124</v>
      </c>
      <c r="E488" t="s">
        <v>182</v>
      </c>
      <c r="F488" t="s">
        <v>3054</v>
      </c>
      <c r="G488" t="s">
        <v>3990</v>
      </c>
      <c r="H488" t="s">
        <v>3982</v>
      </c>
      <c r="I488">
        <v>3738646</v>
      </c>
      <c r="J488" t="s">
        <v>23</v>
      </c>
      <c r="K488">
        <v>0</v>
      </c>
      <c r="L488">
        <v>24</v>
      </c>
      <c r="M488">
        <v>0</v>
      </c>
      <c r="N488">
        <v>1</v>
      </c>
      <c r="O488">
        <v>0</v>
      </c>
    </row>
    <row r="489" spans="1:15" x14ac:dyDescent="0.3">
      <c r="A489" t="s">
        <v>1520</v>
      </c>
      <c r="B489" t="s">
        <v>6433</v>
      </c>
      <c r="C489">
        <v>42034</v>
      </c>
      <c r="D489" t="s">
        <v>1522</v>
      </c>
      <c r="E489" t="s">
        <v>150</v>
      </c>
      <c r="F489" t="s">
        <v>3054</v>
      </c>
      <c r="G489" t="s">
        <v>6436</v>
      </c>
      <c r="H489" t="s">
        <v>6434</v>
      </c>
      <c r="I489">
        <v>1930739</v>
      </c>
      <c r="J489" t="s">
        <v>23</v>
      </c>
      <c r="K489">
        <v>0</v>
      </c>
      <c r="L489">
        <v>6</v>
      </c>
      <c r="M489">
        <v>0</v>
      </c>
      <c r="N489">
        <v>1</v>
      </c>
      <c r="O489">
        <v>0</v>
      </c>
    </row>
    <row r="490" spans="1:15" x14ac:dyDescent="0.3">
      <c r="A490" t="s">
        <v>985</v>
      </c>
      <c r="B490" t="s">
        <v>986</v>
      </c>
      <c r="C490">
        <v>39353</v>
      </c>
      <c r="D490" t="s">
        <v>330</v>
      </c>
      <c r="E490" t="s">
        <v>331</v>
      </c>
      <c r="F490" t="s">
        <v>987</v>
      </c>
      <c r="G490" t="s">
        <v>47</v>
      </c>
      <c r="H490" t="s">
        <v>988</v>
      </c>
      <c r="I490">
        <v>1343111</v>
      </c>
      <c r="J490" t="s">
        <v>23</v>
      </c>
      <c r="K490">
        <v>0</v>
      </c>
      <c r="L490">
        <v>4</v>
      </c>
      <c r="M490">
        <v>0</v>
      </c>
      <c r="N490">
        <v>1</v>
      </c>
      <c r="O490">
        <v>0</v>
      </c>
    </row>
    <row r="491" spans="1:15" x14ac:dyDescent="0.3">
      <c r="A491" t="s">
        <v>985</v>
      </c>
      <c r="B491" t="s">
        <v>1629</v>
      </c>
      <c r="C491">
        <v>39631</v>
      </c>
      <c r="D491" t="s">
        <v>330</v>
      </c>
      <c r="E491" t="s">
        <v>331</v>
      </c>
      <c r="F491" t="s">
        <v>987</v>
      </c>
      <c r="G491" t="s">
        <v>553</v>
      </c>
      <c r="H491" t="s">
        <v>988</v>
      </c>
      <c r="I491">
        <v>1320317</v>
      </c>
      <c r="J491" t="s">
        <v>23</v>
      </c>
      <c r="K491">
        <v>0</v>
      </c>
      <c r="L491">
        <v>7</v>
      </c>
      <c r="M491">
        <v>0</v>
      </c>
      <c r="N491">
        <v>1</v>
      </c>
      <c r="O491">
        <v>0</v>
      </c>
    </row>
    <row r="492" spans="1:15" x14ac:dyDescent="0.3">
      <c r="A492" t="s">
        <v>965</v>
      </c>
      <c r="B492" t="s">
        <v>6173</v>
      </c>
      <c r="C492">
        <v>41918</v>
      </c>
      <c r="D492" t="s">
        <v>222</v>
      </c>
      <c r="E492" t="s">
        <v>219</v>
      </c>
      <c r="F492" t="s">
        <v>987</v>
      </c>
      <c r="G492" t="s">
        <v>219</v>
      </c>
      <c r="H492" t="s">
        <v>6174</v>
      </c>
      <c r="I492">
        <v>3162149</v>
      </c>
      <c r="J492" t="s">
        <v>23</v>
      </c>
      <c r="K492">
        <v>0</v>
      </c>
      <c r="L492">
        <v>10</v>
      </c>
      <c r="M492">
        <v>0</v>
      </c>
      <c r="N492">
        <v>1</v>
      </c>
      <c r="O492">
        <v>0</v>
      </c>
    </row>
    <row r="493" spans="1:15" x14ac:dyDescent="0.3">
      <c r="A493" t="s">
        <v>13839</v>
      </c>
      <c r="B493" t="s">
        <v>13840</v>
      </c>
      <c r="C493">
        <v>40567</v>
      </c>
      <c r="D493" t="s">
        <v>987</v>
      </c>
      <c r="E493" t="s">
        <v>219</v>
      </c>
      <c r="F493" t="s">
        <v>987</v>
      </c>
      <c r="G493" t="s">
        <v>219</v>
      </c>
      <c r="H493" t="s">
        <v>13841</v>
      </c>
      <c r="I493">
        <v>50000</v>
      </c>
      <c r="J493" t="s">
        <v>23</v>
      </c>
      <c r="K493">
        <v>0</v>
      </c>
      <c r="L493">
        <v>2</v>
      </c>
      <c r="M493">
        <v>0</v>
      </c>
      <c r="N493">
        <v>0</v>
      </c>
      <c r="O493">
        <v>0</v>
      </c>
    </row>
    <row r="494" spans="1:15" x14ac:dyDescent="0.3">
      <c r="A494" t="s">
        <v>965</v>
      </c>
      <c r="B494" t="s">
        <v>14898</v>
      </c>
      <c r="C494">
        <v>40940</v>
      </c>
      <c r="D494" t="s">
        <v>222</v>
      </c>
      <c r="E494" t="s">
        <v>219</v>
      </c>
      <c r="F494" t="s">
        <v>987</v>
      </c>
      <c r="G494" t="s">
        <v>219</v>
      </c>
      <c r="H494" t="s">
        <v>14899</v>
      </c>
      <c r="I494">
        <v>1936869</v>
      </c>
      <c r="J494" t="s">
        <v>23</v>
      </c>
      <c r="K494">
        <v>1946886</v>
      </c>
      <c r="L494">
        <v>4</v>
      </c>
      <c r="M494">
        <v>1</v>
      </c>
      <c r="N494">
        <v>0</v>
      </c>
      <c r="O494">
        <v>0</v>
      </c>
    </row>
    <row r="495" spans="1:15" x14ac:dyDescent="0.3">
      <c r="A495" t="s">
        <v>965</v>
      </c>
      <c r="B495" t="s">
        <v>14916</v>
      </c>
      <c r="C495">
        <v>40942</v>
      </c>
      <c r="D495" t="s">
        <v>222</v>
      </c>
      <c r="E495" t="s">
        <v>219</v>
      </c>
      <c r="F495" t="s">
        <v>987</v>
      </c>
      <c r="G495" t="s">
        <v>219</v>
      </c>
      <c r="H495" t="s">
        <v>14917</v>
      </c>
      <c r="I495">
        <v>2070052</v>
      </c>
      <c r="J495" t="s">
        <v>23</v>
      </c>
      <c r="K495">
        <v>0</v>
      </c>
      <c r="L495">
        <v>3</v>
      </c>
      <c r="M495">
        <v>0</v>
      </c>
      <c r="N495">
        <v>0</v>
      </c>
      <c r="O495">
        <v>0</v>
      </c>
    </row>
    <row r="496" spans="1:15" x14ac:dyDescent="0.3">
      <c r="A496" t="s">
        <v>15467</v>
      </c>
      <c r="B496" t="s">
        <v>15468</v>
      </c>
      <c r="C496">
        <v>41135</v>
      </c>
      <c r="D496" t="s">
        <v>15469</v>
      </c>
      <c r="E496" t="s">
        <v>219</v>
      </c>
      <c r="F496" t="s">
        <v>987</v>
      </c>
      <c r="G496" t="s">
        <v>219</v>
      </c>
      <c r="H496" t="s">
        <v>15470</v>
      </c>
      <c r="I496">
        <v>50000</v>
      </c>
      <c r="J496" t="s">
        <v>23</v>
      </c>
      <c r="K496">
        <v>0</v>
      </c>
      <c r="L496">
        <v>3</v>
      </c>
      <c r="M496">
        <v>0</v>
      </c>
      <c r="N496">
        <v>0</v>
      </c>
      <c r="O496">
        <v>0</v>
      </c>
    </row>
    <row r="497" spans="1:15" x14ac:dyDescent="0.3">
      <c r="A497" t="s">
        <v>3345</v>
      </c>
      <c r="B497" t="s">
        <v>12839</v>
      </c>
      <c r="C497">
        <v>40156</v>
      </c>
      <c r="D497" t="s">
        <v>3347</v>
      </c>
      <c r="E497" t="s">
        <v>505</v>
      </c>
      <c r="F497" t="s">
        <v>12842</v>
      </c>
      <c r="G497" t="s">
        <v>12843</v>
      </c>
      <c r="H497" t="s">
        <v>12840</v>
      </c>
      <c r="I497">
        <v>9818450</v>
      </c>
      <c r="J497" t="s">
        <v>23</v>
      </c>
      <c r="K497">
        <v>0</v>
      </c>
      <c r="L497">
        <v>7</v>
      </c>
      <c r="M497">
        <v>0</v>
      </c>
      <c r="N497">
        <v>1</v>
      </c>
      <c r="O497">
        <v>0</v>
      </c>
    </row>
    <row r="498" spans="1:15" x14ac:dyDescent="0.3">
      <c r="A498" t="s">
        <v>1239</v>
      </c>
      <c r="B498" t="s">
        <v>1240</v>
      </c>
      <c r="C498">
        <v>39458</v>
      </c>
      <c r="D498" t="s">
        <v>1241</v>
      </c>
      <c r="E498" t="s">
        <v>247</v>
      </c>
      <c r="F498" t="s">
        <v>1245</v>
      </c>
      <c r="G498" t="s">
        <v>247</v>
      </c>
      <c r="H498" t="s">
        <v>1242</v>
      </c>
      <c r="I498">
        <v>148247</v>
      </c>
      <c r="J498" t="s">
        <v>23</v>
      </c>
      <c r="K498">
        <v>0</v>
      </c>
      <c r="L498">
        <v>6</v>
      </c>
      <c r="M498">
        <v>0</v>
      </c>
      <c r="N498">
        <v>1</v>
      </c>
      <c r="O498">
        <v>0</v>
      </c>
    </row>
    <row r="499" spans="1:15" x14ac:dyDescent="0.3">
      <c r="A499" t="s">
        <v>1332</v>
      </c>
      <c r="B499" t="s">
        <v>1333</v>
      </c>
      <c r="C499">
        <v>39497</v>
      </c>
      <c r="D499" t="s">
        <v>637</v>
      </c>
      <c r="E499" t="s">
        <v>1334</v>
      </c>
      <c r="F499" t="s">
        <v>1245</v>
      </c>
      <c r="G499" t="s">
        <v>247</v>
      </c>
      <c r="H499" t="s">
        <v>1337</v>
      </c>
      <c r="I499">
        <v>403576</v>
      </c>
      <c r="J499" t="s">
        <v>23</v>
      </c>
      <c r="K499">
        <v>0</v>
      </c>
      <c r="L499">
        <v>11</v>
      </c>
      <c r="M499">
        <v>0</v>
      </c>
      <c r="N499">
        <v>1</v>
      </c>
      <c r="O499">
        <v>0</v>
      </c>
    </row>
    <row r="500" spans="1:15" x14ac:dyDescent="0.3">
      <c r="A500" t="s">
        <v>1772</v>
      </c>
      <c r="B500" t="s">
        <v>1773</v>
      </c>
      <c r="C500">
        <v>39728</v>
      </c>
      <c r="D500" t="s">
        <v>1774</v>
      </c>
      <c r="E500" t="s">
        <v>182</v>
      </c>
      <c r="F500" t="s">
        <v>1245</v>
      </c>
      <c r="G500" t="s">
        <v>1784</v>
      </c>
      <c r="H500" t="s">
        <v>1776</v>
      </c>
      <c r="I500">
        <v>3138848</v>
      </c>
      <c r="J500" t="s">
        <v>23</v>
      </c>
      <c r="K500">
        <v>0</v>
      </c>
      <c r="L500">
        <v>21</v>
      </c>
      <c r="M500">
        <v>0</v>
      </c>
      <c r="N500">
        <v>1</v>
      </c>
      <c r="O500">
        <v>0</v>
      </c>
    </row>
    <row r="501" spans="1:15" x14ac:dyDescent="0.3">
      <c r="A501" t="s">
        <v>465</v>
      </c>
      <c r="B501" t="s">
        <v>1929</v>
      </c>
      <c r="C501">
        <v>39769</v>
      </c>
      <c r="D501" t="s">
        <v>467</v>
      </c>
      <c r="E501" t="s">
        <v>150</v>
      </c>
      <c r="F501" t="s">
        <v>1245</v>
      </c>
      <c r="G501" t="s">
        <v>1931</v>
      </c>
      <c r="H501" t="s">
        <v>823</v>
      </c>
      <c r="I501">
        <v>412500</v>
      </c>
      <c r="J501" t="s">
        <v>23</v>
      </c>
      <c r="K501">
        <v>0</v>
      </c>
      <c r="L501">
        <v>8</v>
      </c>
      <c r="M501">
        <v>0</v>
      </c>
      <c r="N501">
        <v>1</v>
      </c>
      <c r="O501">
        <v>0</v>
      </c>
    </row>
    <row r="502" spans="1:15" x14ac:dyDescent="0.3">
      <c r="A502" t="s">
        <v>1940</v>
      </c>
      <c r="B502" t="s">
        <v>1941</v>
      </c>
      <c r="C502">
        <v>39966</v>
      </c>
      <c r="D502" t="s">
        <v>258</v>
      </c>
      <c r="E502" t="s">
        <v>247</v>
      </c>
      <c r="F502" t="s">
        <v>1245</v>
      </c>
      <c r="G502" t="s">
        <v>1950</v>
      </c>
      <c r="H502" t="s">
        <v>1944</v>
      </c>
      <c r="I502">
        <v>1197850</v>
      </c>
      <c r="J502" t="s">
        <v>23</v>
      </c>
      <c r="K502">
        <v>0</v>
      </c>
      <c r="L502">
        <v>21</v>
      </c>
      <c r="M502">
        <v>0</v>
      </c>
      <c r="N502">
        <v>0</v>
      </c>
      <c r="O502">
        <v>0</v>
      </c>
    </row>
    <row r="503" spans="1:15" x14ac:dyDescent="0.3">
      <c r="A503" t="s">
        <v>350</v>
      </c>
      <c r="B503" t="s">
        <v>2326</v>
      </c>
      <c r="C503">
        <v>39918</v>
      </c>
      <c r="D503" t="s">
        <v>352</v>
      </c>
      <c r="E503" t="s">
        <v>64</v>
      </c>
      <c r="F503" t="s">
        <v>1245</v>
      </c>
      <c r="G503" t="s">
        <v>42</v>
      </c>
      <c r="H503" t="s">
        <v>2328</v>
      </c>
      <c r="I503">
        <v>690462</v>
      </c>
      <c r="J503" t="s">
        <v>616</v>
      </c>
      <c r="K503">
        <v>0</v>
      </c>
      <c r="L503">
        <v>9</v>
      </c>
      <c r="M503">
        <v>0</v>
      </c>
      <c r="N503">
        <v>1</v>
      </c>
      <c r="O503">
        <v>0</v>
      </c>
    </row>
    <row r="504" spans="1:15" x14ac:dyDescent="0.3">
      <c r="A504" t="s">
        <v>1772</v>
      </c>
      <c r="B504" t="s">
        <v>2345</v>
      </c>
      <c r="C504">
        <v>39917</v>
      </c>
      <c r="D504" t="s">
        <v>1774</v>
      </c>
      <c r="E504" t="s">
        <v>182</v>
      </c>
      <c r="F504" t="s">
        <v>1245</v>
      </c>
      <c r="G504" t="s">
        <v>1784</v>
      </c>
      <c r="H504" t="s">
        <v>2346</v>
      </c>
      <c r="I504">
        <v>994168</v>
      </c>
      <c r="J504" t="s">
        <v>616</v>
      </c>
      <c r="K504">
        <v>0</v>
      </c>
      <c r="L504">
        <v>16</v>
      </c>
      <c r="M504">
        <v>0</v>
      </c>
      <c r="N504">
        <v>1</v>
      </c>
      <c r="O504">
        <v>0</v>
      </c>
    </row>
    <row r="505" spans="1:15" x14ac:dyDescent="0.3">
      <c r="A505" t="s">
        <v>2631</v>
      </c>
      <c r="B505" t="s">
        <v>2632</v>
      </c>
      <c r="C505">
        <v>39926</v>
      </c>
      <c r="D505" t="s">
        <v>2633</v>
      </c>
      <c r="E505" t="s">
        <v>219</v>
      </c>
      <c r="F505" t="s">
        <v>1245</v>
      </c>
      <c r="G505" t="s">
        <v>1931</v>
      </c>
      <c r="H505" t="s">
        <v>2636</v>
      </c>
      <c r="I505">
        <v>982649</v>
      </c>
      <c r="J505" t="s">
        <v>616</v>
      </c>
      <c r="K505">
        <v>0</v>
      </c>
      <c r="L505">
        <v>13</v>
      </c>
      <c r="M505">
        <v>0</v>
      </c>
      <c r="N505">
        <v>1</v>
      </c>
      <c r="O505">
        <v>0</v>
      </c>
    </row>
    <row r="506" spans="1:15" x14ac:dyDescent="0.3">
      <c r="A506" t="s">
        <v>1865</v>
      </c>
      <c r="B506" t="s">
        <v>2967</v>
      </c>
      <c r="C506">
        <v>40122</v>
      </c>
      <c r="D506" t="s">
        <v>406</v>
      </c>
      <c r="E506" t="s">
        <v>237</v>
      </c>
      <c r="F506" t="s">
        <v>1245</v>
      </c>
      <c r="G506" t="s">
        <v>237</v>
      </c>
      <c r="H506" t="s">
        <v>1867</v>
      </c>
      <c r="I506">
        <v>1839694</v>
      </c>
      <c r="J506" t="s">
        <v>23</v>
      </c>
      <c r="K506">
        <v>1415291</v>
      </c>
      <c r="L506">
        <v>6</v>
      </c>
      <c r="M506">
        <v>1</v>
      </c>
      <c r="N506">
        <v>1</v>
      </c>
      <c r="O506">
        <v>1</v>
      </c>
    </row>
    <row r="507" spans="1:15" x14ac:dyDescent="0.3">
      <c r="A507" t="s">
        <v>2297</v>
      </c>
      <c r="B507" t="s">
        <v>3217</v>
      </c>
      <c r="C507">
        <v>40504</v>
      </c>
      <c r="D507" t="s">
        <v>2299</v>
      </c>
      <c r="E507" t="s">
        <v>64</v>
      </c>
      <c r="F507" t="s">
        <v>1245</v>
      </c>
      <c r="G507" t="s">
        <v>64</v>
      </c>
      <c r="H507" t="s">
        <v>3218</v>
      </c>
      <c r="I507">
        <v>1804396</v>
      </c>
      <c r="J507" t="s">
        <v>23</v>
      </c>
      <c r="K507">
        <v>1635771</v>
      </c>
      <c r="L507">
        <v>10</v>
      </c>
      <c r="M507">
        <v>1</v>
      </c>
      <c r="N507">
        <v>1</v>
      </c>
      <c r="O507">
        <v>1</v>
      </c>
    </row>
    <row r="508" spans="1:15" x14ac:dyDescent="0.3">
      <c r="A508" t="s">
        <v>4287</v>
      </c>
      <c r="B508" t="s">
        <v>4288</v>
      </c>
      <c r="C508">
        <v>41024</v>
      </c>
      <c r="D508" t="s">
        <v>4289</v>
      </c>
      <c r="E508" t="s">
        <v>505</v>
      </c>
      <c r="F508" t="s">
        <v>1245</v>
      </c>
      <c r="G508" t="s">
        <v>3348</v>
      </c>
      <c r="H508" t="s">
        <v>4290</v>
      </c>
      <c r="I508">
        <v>1545386</v>
      </c>
      <c r="J508" t="s">
        <v>23</v>
      </c>
      <c r="K508">
        <v>0</v>
      </c>
      <c r="L508">
        <v>12</v>
      </c>
      <c r="M508">
        <v>0</v>
      </c>
      <c r="N508">
        <v>1</v>
      </c>
      <c r="O508">
        <v>0</v>
      </c>
    </row>
    <row r="509" spans="1:15" x14ac:dyDescent="0.3">
      <c r="A509" t="s">
        <v>5128</v>
      </c>
      <c r="B509" t="s">
        <v>5129</v>
      </c>
      <c r="C509">
        <v>41436</v>
      </c>
      <c r="D509" t="s">
        <v>1245</v>
      </c>
      <c r="E509" t="s">
        <v>88</v>
      </c>
      <c r="F509" t="s">
        <v>1245</v>
      </c>
      <c r="G509" t="s">
        <v>88</v>
      </c>
      <c r="H509" t="s">
        <v>5130</v>
      </c>
      <c r="I509">
        <v>381250</v>
      </c>
      <c r="J509" t="s">
        <v>23</v>
      </c>
      <c r="K509">
        <v>0</v>
      </c>
      <c r="L509">
        <v>4</v>
      </c>
      <c r="M509">
        <v>0</v>
      </c>
      <c r="N509">
        <v>1</v>
      </c>
      <c r="O509">
        <v>0</v>
      </c>
    </row>
    <row r="510" spans="1:15" x14ac:dyDescent="0.3">
      <c r="A510" t="s">
        <v>5128</v>
      </c>
      <c r="B510" t="s">
        <v>5613</v>
      </c>
      <c r="C510">
        <v>41684</v>
      </c>
      <c r="D510" t="s">
        <v>1245</v>
      </c>
      <c r="E510" t="s">
        <v>88</v>
      </c>
      <c r="F510" t="s">
        <v>1245</v>
      </c>
      <c r="G510" t="s">
        <v>88</v>
      </c>
      <c r="H510" t="s">
        <v>5614</v>
      </c>
      <c r="I510">
        <v>397634</v>
      </c>
      <c r="J510" t="s">
        <v>23</v>
      </c>
      <c r="K510">
        <v>0</v>
      </c>
      <c r="L510">
        <v>8</v>
      </c>
      <c r="M510">
        <v>0</v>
      </c>
      <c r="N510">
        <v>1</v>
      </c>
      <c r="O510">
        <v>0</v>
      </c>
    </row>
    <row r="511" spans="1:15" x14ac:dyDescent="0.3">
      <c r="A511" t="s">
        <v>5128</v>
      </c>
      <c r="B511" t="s">
        <v>5668</v>
      </c>
      <c r="C511">
        <v>41712</v>
      </c>
      <c r="D511" t="s">
        <v>1245</v>
      </c>
      <c r="E511" t="s">
        <v>88</v>
      </c>
      <c r="F511" t="s">
        <v>1245</v>
      </c>
      <c r="G511" t="s">
        <v>88</v>
      </c>
      <c r="H511" t="s">
        <v>5130</v>
      </c>
      <c r="I511">
        <v>397634</v>
      </c>
      <c r="J511" t="s">
        <v>23</v>
      </c>
      <c r="K511">
        <v>0</v>
      </c>
      <c r="L511">
        <v>4</v>
      </c>
      <c r="M511">
        <v>0</v>
      </c>
      <c r="N511">
        <v>1</v>
      </c>
      <c r="O511">
        <v>0</v>
      </c>
    </row>
    <row r="512" spans="1:15" x14ac:dyDescent="0.3">
      <c r="A512" t="s">
        <v>7171</v>
      </c>
      <c r="B512" t="s">
        <v>7172</v>
      </c>
      <c r="C512">
        <v>38215</v>
      </c>
      <c r="D512" t="s">
        <v>7173</v>
      </c>
      <c r="E512" t="s">
        <v>19</v>
      </c>
      <c r="F512" t="s">
        <v>1245</v>
      </c>
      <c r="G512" t="s">
        <v>19</v>
      </c>
      <c r="H512" t="s">
        <v>7175</v>
      </c>
      <c r="I512">
        <v>42796</v>
      </c>
      <c r="J512" t="s">
        <v>23</v>
      </c>
      <c r="K512">
        <v>62195</v>
      </c>
      <c r="L512">
        <v>4</v>
      </c>
      <c r="M512">
        <v>0</v>
      </c>
      <c r="N512">
        <v>0</v>
      </c>
      <c r="O512">
        <v>0</v>
      </c>
    </row>
    <row r="513" spans="1:15" x14ac:dyDescent="0.3">
      <c r="A513" t="s">
        <v>2099</v>
      </c>
      <c r="B513" t="s">
        <v>7912</v>
      </c>
      <c r="C513">
        <v>38468</v>
      </c>
      <c r="D513" t="s">
        <v>143</v>
      </c>
      <c r="E513" t="s">
        <v>1334</v>
      </c>
      <c r="F513" t="s">
        <v>1245</v>
      </c>
      <c r="G513" t="s">
        <v>1931</v>
      </c>
      <c r="H513" t="s">
        <v>7913</v>
      </c>
      <c r="I513">
        <v>1472875</v>
      </c>
      <c r="J513" t="s">
        <v>23</v>
      </c>
      <c r="K513">
        <v>1096839</v>
      </c>
      <c r="L513">
        <v>16</v>
      </c>
      <c r="M513">
        <v>1</v>
      </c>
      <c r="N513">
        <v>1</v>
      </c>
      <c r="O513">
        <v>1</v>
      </c>
    </row>
    <row r="514" spans="1:15" x14ac:dyDescent="0.3">
      <c r="A514" t="s">
        <v>3072</v>
      </c>
      <c r="B514" t="s">
        <v>9370</v>
      </c>
      <c r="C514">
        <v>38951</v>
      </c>
      <c r="D514" t="s">
        <v>681</v>
      </c>
      <c r="E514" t="s">
        <v>19</v>
      </c>
      <c r="F514" t="s">
        <v>1245</v>
      </c>
      <c r="G514" t="s">
        <v>1931</v>
      </c>
      <c r="H514" t="s">
        <v>9371</v>
      </c>
      <c r="I514">
        <v>361348</v>
      </c>
      <c r="J514" t="s">
        <v>23</v>
      </c>
      <c r="K514">
        <v>130385</v>
      </c>
      <c r="L514">
        <v>3</v>
      </c>
      <c r="M514">
        <v>0</v>
      </c>
      <c r="N514">
        <v>0</v>
      </c>
      <c r="O514">
        <v>0</v>
      </c>
    </row>
    <row r="515" spans="1:15" x14ac:dyDescent="0.3">
      <c r="A515" t="s">
        <v>9818</v>
      </c>
      <c r="B515" t="s">
        <v>9819</v>
      </c>
      <c r="C515">
        <v>39108</v>
      </c>
      <c r="D515" t="s">
        <v>1245</v>
      </c>
      <c r="E515" t="s">
        <v>247</v>
      </c>
      <c r="F515" t="s">
        <v>1245</v>
      </c>
      <c r="G515" t="s">
        <v>247</v>
      </c>
      <c r="H515" t="s">
        <v>9820</v>
      </c>
      <c r="I515">
        <v>65997</v>
      </c>
      <c r="J515" t="s">
        <v>23</v>
      </c>
      <c r="K515">
        <v>65997</v>
      </c>
      <c r="L515">
        <v>5</v>
      </c>
      <c r="M515">
        <v>1</v>
      </c>
      <c r="N515">
        <v>0</v>
      </c>
      <c r="O515">
        <v>0</v>
      </c>
    </row>
    <row r="516" spans="1:15" x14ac:dyDescent="0.3">
      <c r="A516" t="s">
        <v>6767</v>
      </c>
      <c r="B516" t="s">
        <v>9933</v>
      </c>
      <c r="C516">
        <v>39149</v>
      </c>
      <c r="D516" t="s">
        <v>3189</v>
      </c>
      <c r="E516" t="s">
        <v>19</v>
      </c>
      <c r="F516" t="s">
        <v>1245</v>
      </c>
      <c r="G516" t="s">
        <v>1931</v>
      </c>
      <c r="H516" t="s">
        <v>9934</v>
      </c>
      <c r="I516">
        <v>377730</v>
      </c>
      <c r="J516" t="s">
        <v>23</v>
      </c>
      <c r="K516">
        <v>377730</v>
      </c>
      <c r="L516">
        <v>2</v>
      </c>
      <c r="M516">
        <v>1</v>
      </c>
      <c r="N516">
        <v>0</v>
      </c>
      <c r="O516">
        <v>0</v>
      </c>
    </row>
    <row r="517" spans="1:15" x14ac:dyDescent="0.3">
      <c r="A517" t="s">
        <v>1332</v>
      </c>
      <c r="B517" t="s">
        <v>10192</v>
      </c>
      <c r="C517">
        <v>39245</v>
      </c>
      <c r="D517" t="s">
        <v>637</v>
      </c>
      <c r="E517" t="s">
        <v>1334</v>
      </c>
      <c r="F517" t="s">
        <v>1245</v>
      </c>
      <c r="G517" t="s">
        <v>247</v>
      </c>
      <c r="H517" t="s">
        <v>10193</v>
      </c>
      <c r="I517">
        <v>723002</v>
      </c>
      <c r="J517" t="s">
        <v>23</v>
      </c>
      <c r="K517">
        <v>0</v>
      </c>
      <c r="L517">
        <v>4</v>
      </c>
      <c r="M517">
        <v>0</v>
      </c>
      <c r="N517">
        <v>0</v>
      </c>
      <c r="O517">
        <v>0</v>
      </c>
    </row>
    <row r="518" spans="1:15" x14ac:dyDescent="0.3">
      <c r="A518" t="s">
        <v>10372</v>
      </c>
      <c r="B518" t="s">
        <v>10373</v>
      </c>
      <c r="C518">
        <v>39401</v>
      </c>
      <c r="D518" t="s">
        <v>10374</v>
      </c>
      <c r="E518" t="s">
        <v>19</v>
      </c>
      <c r="F518" t="s">
        <v>1245</v>
      </c>
      <c r="G518" t="s">
        <v>1931</v>
      </c>
      <c r="H518" t="s">
        <v>10375</v>
      </c>
      <c r="I518">
        <v>36265</v>
      </c>
      <c r="J518" t="s">
        <v>23</v>
      </c>
      <c r="K518">
        <v>36265</v>
      </c>
      <c r="L518">
        <v>2</v>
      </c>
      <c r="M518">
        <v>0</v>
      </c>
      <c r="N518">
        <v>0</v>
      </c>
      <c r="O518">
        <v>0</v>
      </c>
    </row>
    <row r="519" spans="1:15" x14ac:dyDescent="0.3">
      <c r="A519" t="s">
        <v>3072</v>
      </c>
      <c r="B519" t="s">
        <v>10933</v>
      </c>
      <c r="C519">
        <v>39524</v>
      </c>
      <c r="D519" t="s">
        <v>681</v>
      </c>
      <c r="E519" t="s">
        <v>19</v>
      </c>
      <c r="F519" t="s">
        <v>1245</v>
      </c>
      <c r="G519" t="s">
        <v>1931</v>
      </c>
      <c r="H519" t="s">
        <v>10934</v>
      </c>
      <c r="I519">
        <v>168547</v>
      </c>
      <c r="J519" t="s">
        <v>23</v>
      </c>
      <c r="K519">
        <v>202256</v>
      </c>
      <c r="L519">
        <v>2</v>
      </c>
      <c r="M519">
        <v>0</v>
      </c>
      <c r="N519">
        <v>0</v>
      </c>
      <c r="O519">
        <v>0</v>
      </c>
    </row>
    <row r="520" spans="1:15" x14ac:dyDescent="0.3">
      <c r="A520" t="s">
        <v>1772</v>
      </c>
      <c r="B520" t="s">
        <v>11717</v>
      </c>
      <c r="C520">
        <v>39825</v>
      </c>
      <c r="D520" t="s">
        <v>1774</v>
      </c>
      <c r="E520" t="s">
        <v>182</v>
      </c>
      <c r="F520" t="s">
        <v>1245</v>
      </c>
      <c r="G520" t="s">
        <v>1784</v>
      </c>
      <c r="H520" t="s">
        <v>11718</v>
      </c>
      <c r="I520">
        <v>153570</v>
      </c>
      <c r="J520" t="s">
        <v>23</v>
      </c>
      <c r="K520">
        <v>0</v>
      </c>
      <c r="L520">
        <v>4</v>
      </c>
      <c r="M520">
        <v>0</v>
      </c>
      <c r="N520">
        <v>0</v>
      </c>
      <c r="O520">
        <v>0</v>
      </c>
    </row>
    <row r="521" spans="1:15" x14ac:dyDescent="0.3">
      <c r="A521" t="s">
        <v>2099</v>
      </c>
      <c r="B521" t="s">
        <v>11913</v>
      </c>
      <c r="C521">
        <v>39882</v>
      </c>
      <c r="D521" t="s">
        <v>143</v>
      </c>
      <c r="E521" t="s">
        <v>1334</v>
      </c>
      <c r="F521" t="s">
        <v>1245</v>
      </c>
      <c r="G521" t="s">
        <v>1931</v>
      </c>
      <c r="H521" t="s">
        <v>11914</v>
      </c>
      <c r="I521">
        <v>459451</v>
      </c>
      <c r="J521" t="s">
        <v>23</v>
      </c>
      <c r="K521">
        <v>446107</v>
      </c>
      <c r="L521">
        <v>4</v>
      </c>
      <c r="M521">
        <v>1</v>
      </c>
      <c r="N521">
        <v>0</v>
      </c>
      <c r="O521">
        <v>0</v>
      </c>
    </row>
    <row r="522" spans="1:15" x14ac:dyDescent="0.3">
      <c r="A522" t="s">
        <v>2465</v>
      </c>
      <c r="B522" t="s">
        <v>14145</v>
      </c>
      <c r="C522">
        <v>40675</v>
      </c>
      <c r="D522" t="s">
        <v>2331</v>
      </c>
      <c r="E522" t="s">
        <v>247</v>
      </c>
      <c r="F522" t="s">
        <v>1245</v>
      </c>
      <c r="G522" t="s">
        <v>247</v>
      </c>
      <c r="H522" t="s">
        <v>14146</v>
      </c>
      <c r="I522">
        <v>272751</v>
      </c>
      <c r="J522" t="s">
        <v>23</v>
      </c>
      <c r="K522">
        <v>0</v>
      </c>
      <c r="L522">
        <v>2</v>
      </c>
      <c r="M522">
        <v>0</v>
      </c>
      <c r="N522">
        <v>0</v>
      </c>
      <c r="O522">
        <v>0</v>
      </c>
    </row>
    <row r="523" spans="1:15" x14ac:dyDescent="0.3">
      <c r="A523" t="s">
        <v>16966</v>
      </c>
      <c r="B523" t="s">
        <v>16967</v>
      </c>
      <c r="C523">
        <v>41663</v>
      </c>
      <c r="D523" t="s">
        <v>6211</v>
      </c>
      <c r="E523" t="s">
        <v>225</v>
      </c>
      <c r="F523" t="s">
        <v>16969</v>
      </c>
      <c r="G523" t="s">
        <v>16970</v>
      </c>
      <c r="H523" t="s">
        <v>16968</v>
      </c>
      <c r="I523">
        <v>1857457</v>
      </c>
      <c r="J523" t="s">
        <v>23</v>
      </c>
      <c r="K523">
        <v>632603</v>
      </c>
      <c r="L523">
        <v>2</v>
      </c>
      <c r="M523">
        <v>1</v>
      </c>
      <c r="N523">
        <v>1</v>
      </c>
      <c r="O523">
        <v>1</v>
      </c>
    </row>
    <row r="524" spans="1:15" x14ac:dyDescent="0.3">
      <c r="A524" t="s">
        <v>1463</v>
      </c>
      <c r="B524" t="s">
        <v>12970</v>
      </c>
      <c r="C524">
        <v>40203</v>
      </c>
      <c r="D524" t="s">
        <v>921</v>
      </c>
      <c r="E524" t="s">
        <v>84</v>
      </c>
      <c r="F524" t="s">
        <v>12972</v>
      </c>
      <c r="G524" t="s">
        <v>84</v>
      </c>
      <c r="H524" t="s">
        <v>12971</v>
      </c>
      <c r="I524">
        <v>80988</v>
      </c>
      <c r="J524" t="s">
        <v>23</v>
      </c>
      <c r="K524">
        <v>0</v>
      </c>
      <c r="L524">
        <v>2</v>
      </c>
      <c r="M524">
        <v>0</v>
      </c>
      <c r="N524">
        <v>0</v>
      </c>
      <c r="O524">
        <v>0</v>
      </c>
    </row>
    <row r="525" spans="1:15" x14ac:dyDescent="0.3">
      <c r="A525" t="s">
        <v>6184</v>
      </c>
      <c r="B525" t="s">
        <v>15359</v>
      </c>
      <c r="C525">
        <v>41113</v>
      </c>
      <c r="D525" t="s">
        <v>1781</v>
      </c>
      <c r="E525" t="s">
        <v>97</v>
      </c>
      <c r="F525" t="s">
        <v>15362</v>
      </c>
      <c r="G525" t="s">
        <v>6441</v>
      </c>
      <c r="H525" t="s">
        <v>15361</v>
      </c>
      <c r="I525">
        <v>4000000</v>
      </c>
      <c r="J525" t="s">
        <v>23</v>
      </c>
      <c r="K525">
        <v>0</v>
      </c>
      <c r="L525">
        <v>5</v>
      </c>
      <c r="M525">
        <v>0</v>
      </c>
      <c r="N525">
        <v>0</v>
      </c>
      <c r="O525">
        <v>0</v>
      </c>
    </row>
    <row r="526" spans="1:15" x14ac:dyDescent="0.3">
      <c r="A526" t="s">
        <v>519</v>
      </c>
      <c r="B526" t="s">
        <v>2273</v>
      </c>
      <c r="C526">
        <v>39920</v>
      </c>
      <c r="D526" t="s">
        <v>521</v>
      </c>
      <c r="E526" t="s">
        <v>55</v>
      </c>
      <c r="F526" t="s">
        <v>2277</v>
      </c>
      <c r="G526" t="s">
        <v>55</v>
      </c>
      <c r="H526" t="s">
        <v>2274</v>
      </c>
      <c r="I526">
        <v>975723</v>
      </c>
      <c r="J526" t="s">
        <v>616</v>
      </c>
      <c r="K526">
        <v>0</v>
      </c>
      <c r="L526">
        <v>11</v>
      </c>
      <c r="M526">
        <v>0</v>
      </c>
      <c r="N526">
        <v>1</v>
      </c>
      <c r="O526">
        <v>0</v>
      </c>
    </row>
    <row r="527" spans="1:15" x14ac:dyDescent="0.3">
      <c r="A527" t="s">
        <v>2356</v>
      </c>
      <c r="B527" t="s">
        <v>2357</v>
      </c>
      <c r="C527">
        <v>39917</v>
      </c>
      <c r="D527" t="s">
        <v>2277</v>
      </c>
      <c r="E527" t="s">
        <v>55</v>
      </c>
      <c r="F527" t="s">
        <v>2277</v>
      </c>
      <c r="G527" t="s">
        <v>55</v>
      </c>
      <c r="H527" t="s">
        <v>2358</v>
      </c>
      <c r="I527">
        <v>967399</v>
      </c>
      <c r="J527" t="s">
        <v>616</v>
      </c>
      <c r="K527">
        <v>0</v>
      </c>
      <c r="L527">
        <v>9</v>
      </c>
      <c r="M527">
        <v>0</v>
      </c>
      <c r="N527">
        <v>1</v>
      </c>
      <c r="O527">
        <v>0</v>
      </c>
    </row>
    <row r="528" spans="1:15" x14ac:dyDescent="0.3">
      <c r="A528" t="s">
        <v>2501</v>
      </c>
      <c r="B528" t="s">
        <v>2502</v>
      </c>
      <c r="C528">
        <v>39918</v>
      </c>
      <c r="D528" t="s">
        <v>93</v>
      </c>
      <c r="E528" t="s">
        <v>1340</v>
      </c>
      <c r="F528" t="s">
        <v>2277</v>
      </c>
      <c r="G528" t="s">
        <v>55</v>
      </c>
      <c r="H528" t="s">
        <v>2503</v>
      </c>
      <c r="I528">
        <v>709128</v>
      </c>
      <c r="J528" t="s">
        <v>616</v>
      </c>
      <c r="K528">
        <v>0</v>
      </c>
      <c r="L528">
        <v>6</v>
      </c>
      <c r="M528">
        <v>0</v>
      </c>
      <c r="N528">
        <v>1</v>
      </c>
      <c r="O528">
        <v>0</v>
      </c>
    </row>
    <row r="529" spans="1:15" x14ac:dyDescent="0.3">
      <c r="A529" t="s">
        <v>519</v>
      </c>
      <c r="B529" t="s">
        <v>2712</v>
      </c>
      <c r="C529">
        <v>39968</v>
      </c>
      <c r="D529" t="s">
        <v>521</v>
      </c>
      <c r="E529" t="s">
        <v>55</v>
      </c>
      <c r="F529" t="s">
        <v>2277</v>
      </c>
      <c r="G529" t="s">
        <v>55</v>
      </c>
      <c r="H529" t="s">
        <v>2274</v>
      </c>
      <c r="I529">
        <v>2330827</v>
      </c>
      <c r="J529" t="s">
        <v>23</v>
      </c>
      <c r="K529">
        <v>0</v>
      </c>
      <c r="L529">
        <v>11</v>
      </c>
      <c r="M529">
        <v>0</v>
      </c>
      <c r="N529">
        <v>1</v>
      </c>
      <c r="O529">
        <v>0</v>
      </c>
    </row>
    <row r="530" spans="1:15" x14ac:dyDescent="0.3">
      <c r="A530" t="s">
        <v>519</v>
      </c>
      <c r="B530" t="s">
        <v>3137</v>
      </c>
      <c r="C530">
        <v>40360</v>
      </c>
      <c r="D530" t="s">
        <v>521</v>
      </c>
      <c r="E530" t="s">
        <v>55</v>
      </c>
      <c r="F530" t="s">
        <v>2277</v>
      </c>
      <c r="G530" t="s">
        <v>55</v>
      </c>
      <c r="H530" t="s">
        <v>3139</v>
      </c>
      <c r="I530">
        <v>2003946</v>
      </c>
      <c r="J530" t="s">
        <v>23</v>
      </c>
      <c r="K530">
        <v>1585075</v>
      </c>
      <c r="L530">
        <v>11</v>
      </c>
      <c r="M530">
        <v>1</v>
      </c>
      <c r="N530">
        <v>1</v>
      </c>
      <c r="O530">
        <v>1</v>
      </c>
    </row>
    <row r="531" spans="1:15" x14ac:dyDescent="0.3">
      <c r="A531" t="s">
        <v>3781</v>
      </c>
      <c r="B531" t="s">
        <v>3782</v>
      </c>
      <c r="C531">
        <v>40952</v>
      </c>
      <c r="D531" t="s">
        <v>3708</v>
      </c>
      <c r="E531" t="s">
        <v>247</v>
      </c>
      <c r="F531" t="s">
        <v>2277</v>
      </c>
      <c r="G531" t="s">
        <v>55</v>
      </c>
      <c r="H531" t="s">
        <v>3783</v>
      </c>
      <c r="I531">
        <v>795754</v>
      </c>
      <c r="J531" t="s">
        <v>23</v>
      </c>
      <c r="K531">
        <v>0</v>
      </c>
      <c r="L531">
        <v>6</v>
      </c>
      <c r="M531">
        <v>0</v>
      </c>
      <c r="N531">
        <v>1</v>
      </c>
      <c r="O531">
        <v>0</v>
      </c>
    </row>
    <row r="532" spans="1:15" x14ac:dyDescent="0.3">
      <c r="A532" t="s">
        <v>1074</v>
      </c>
      <c r="B532" t="s">
        <v>4076</v>
      </c>
      <c r="C532">
        <v>40933</v>
      </c>
      <c r="D532" t="s">
        <v>1076</v>
      </c>
      <c r="E532" t="s">
        <v>55</v>
      </c>
      <c r="F532" t="s">
        <v>2277</v>
      </c>
      <c r="G532" t="s">
        <v>55</v>
      </c>
      <c r="H532" t="s">
        <v>4077</v>
      </c>
      <c r="I532">
        <v>1066921</v>
      </c>
      <c r="J532" t="s">
        <v>23</v>
      </c>
      <c r="K532">
        <v>0</v>
      </c>
      <c r="L532">
        <v>14</v>
      </c>
      <c r="M532">
        <v>0</v>
      </c>
      <c r="N532">
        <v>1</v>
      </c>
      <c r="O532">
        <v>0</v>
      </c>
    </row>
    <row r="533" spans="1:15" x14ac:dyDescent="0.3">
      <c r="A533" t="s">
        <v>2501</v>
      </c>
      <c r="B533" t="s">
        <v>4753</v>
      </c>
      <c r="C533">
        <v>41193</v>
      </c>
      <c r="D533" t="s">
        <v>93</v>
      </c>
      <c r="E533" t="s">
        <v>1340</v>
      </c>
      <c r="F533" t="s">
        <v>2277</v>
      </c>
      <c r="G533" t="s">
        <v>55</v>
      </c>
      <c r="H533" t="s">
        <v>4754</v>
      </c>
      <c r="I533">
        <v>491887</v>
      </c>
      <c r="J533" t="s">
        <v>23</v>
      </c>
      <c r="K533">
        <v>0</v>
      </c>
      <c r="L533">
        <v>4</v>
      </c>
      <c r="M533">
        <v>0</v>
      </c>
      <c r="N533">
        <v>1</v>
      </c>
      <c r="O533">
        <v>0</v>
      </c>
    </row>
    <row r="534" spans="1:15" x14ac:dyDescent="0.3">
      <c r="A534" t="s">
        <v>3781</v>
      </c>
      <c r="B534" t="s">
        <v>4962</v>
      </c>
      <c r="C534">
        <v>41439</v>
      </c>
      <c r="D534" t="s">
        <v>3708</v>
      </c>
      <c r="E534" t="s">
        <v>247</v>
      </c>
      <c r="F534" t="s">
        <v>2277</v>
      </c>
      <c r="G534" t="s">
        <v>55</v>
      </c>
      <c r="H534" t="s">
        <v>4963</v>
      </c>
      <c r="I534">
        <v>419349</v>
      </c>
      <c r="J534" t="s">
        <v>23</v>
      </c>
      <c r="K534">
        <v>0</v>
      </c>
      <c r="L534">
        <v>7</v>
      </c>
      <c r="M534">
        <v>0</v>
      </c>
      <c r="N534">
        <v>1</v>
      </c>
      <c r="O534">
        <v>0</v>
      </c>
    </row>
    <row r="535" spans="1:15" x14ac:dyDescent="0.3">
      <c r="A535" t="s">
        <v>519</v>
      </c>
      <c r="B535" t="s">
        <v>8628</v>
      </c>
      <c r="C535">
        <v>38742</v>
      </c>
      <c r="D535" t="s">
        <v>521</v>
      </c>
      <c r="E535" t="s">
        <v>55</v>
      </c>
      <c r="F535" t="s">
        <v>2277</v>
      </c>
      <c r="G535" t="s">
        <v>55</v>
      </c>
      <c r="H535" t="s">
        <v>7309</v>
      </c>
      <c r="I535">
        <v>16127335</v>
      </c>
      <c r="J535" t="s">
        <v>23</v>
      </c>
      <c r="K535">
        <v>11229148</v>
      </c>
      <c r="L535">
        <v>32</v>
      </c>
      <c r="M535">
        <v>1</v>
      </c>
      <c r="N535">
        <v>1</v>
      </c>
      <c r="O535">
        <v>1</v>
      </c>
    </row>
    <row r="536" spans="1:15" x14ac:dyDescent="0.3">
      <c r="A536" t="s">
        <v>1074</v>
      </c>
      <c r="B536" t="s">
        <v>9505</v>
      </c>
      <c r="C536">
        <v>38987</v>
      </c>
      <c r="D536" t="s">
        <v>1076</v>
      </c>
      <c r="E536" t="s">
        <v>55</v>
      </c>
      <c r="F536" t="s">
        <v>2277</v>
      </c>
      <c r="G536" t="s">
        <v>55</v>
      </c>
      <c r="H536" t="s">
        <v>9506</v>
      </c>
      <c r="I536">
        <v>200000</v>
      </c>
      <c r="J536" t="s">
        <v>23</v>
      </c>
      <c r="K536">
        <v>0</v>
      </c>
      <c r="L536">
        <v>3</v>
      </c>
      <c r="M536">
        <v>0</v>
      </c>
      <c r="N536">
        <v>0</v>
      </c>
      <c r="O536">
        <v>0</v>
      </c>
    </row>
    <row r="537" spans="1:15" x14ac:dyDescent="0.3">
      <c r="A537" t="s">
        <v>2356</v>
      </c>
      <c r="B537" t="s">
        <v>9699</v>
      </c>
      <c r="C537">
        <v>39056</v>
      </c>
      <c r="D537" t="s">
        <v>2277</v>
      </c>
      <c r="E537" t="s">
        <v>55</v>
      </c>
      <c r="F537" t="s">
        <v>2277</v>
      </c>
      <c r="G537" t="s">
        <v>55</v>
      </c>
      <c r="H537" t="s">
        <v>9700</v>
      </c>
      <c r="I537">
        <v>50000</v>
      </c>
      <c r="J537" t="s">
        <v>23</v>
      </c>
      <c r="K537">
        <v>0</v>
      </c>
      <c r="L537">
        <v>3</v>
      </c>
      <c r="M537">
        <v>0</v>
      </c>
      <c r="N537">
        <v>0</v>
      </c>
      <c r="O537">
        <v>0</v>
      </c>
    </row>
    <row r="538" spans="1:15" x14ac:dyDescent="0.3">
      <c r="A538" t="s">
        <v>1074</v>
      </c>
      <c r="B538" t="s">
        <v>9881</v>
      </c>
      <c r="C538">
        <v>39134</v>
      </c>
      <c r="D538" t="s">
        <v>1076</v>
      </c>
      <c r="E538" t="s">
        <v>55</v>
      </c>
      <c r="F538" t="s">
        <v>2277</v>
      </c>
      <c r="G538" t="s">
        <v>55</v>
      </c>
      <c r="H538" t="s">
        <v>9882</v>
      </c>
      <c r="I538">
        <v>492551</v>
      </c>
      <c r="J538" t="s">
        <v>23</v>
      </c>
      <c r="K538">
        <v>0</v>
      </c>
      <c r="L538">
        <v>3</v>
      </c>
      <c r="M538">
        <v>0</v>
      </c>
      <c r="N538">
        <v>0</v>
      </c>
      <c r="O538">
        <v>0</v>
      </c>
    </row>
    <row r="539" spans="1:15" x14ac:dyDescent="0.3">
      <c r="A539" t="s">
        <v>1074</v>
      </c>
      <c r="B539" t="s">
        <v>10470</v>
      </c>
      <c r="C539">
        <v>39344</v>
      </c>
      <c r="D539" t="s">
        <v>1076</v>
      </c>
      <c r="E539" t="s">
        <v>55</v>
      </c>
      <c r="F539" t="s">
        <v>2277</v>
      </c>
      <c r="G539" t="s">
        <v>55</v>
      </c>
      <c r="H539" t="s">
        <v>10471</v>
      </c>
      <c r="I539">
        <v>5667637</v>
      </c>
      <c r="J539" t="s">
        <v>23</v>
      </c>
      <c r="K539">
        <v>0</v>
      </c>
      <c r="L539">
        <v>19</v>
      </c>
      <c r="M539">
        <v>0</v>
      </c>
      <c r="N539">
        <v>1</v>
      </c>
      <c r="O539">
        <v>0</v>
      </c>
    </row>
    <row r="540" spans="1:15" x14ac:dyDescent="0.3">
      <c r="A540" t="s">
        <v>2356</v>
      </c>
      <c r="B540" t="s">
        <v>10719</v>
      </c>
      <c r="C540">
        <v>39462</v>
      </c>
      <c r="D540" t="s">
        <v>2277</v>
      </c>
      <c r="E540" t="s">
        <v>55</v>
      </c>
      <c r="F540" t="s">
        <v>2277</v>
      </c>
      <c r="G540" t="s">
        <v>55</v>
      </c>
      <c r="H540" t="s">
        <v>10720</v>
      </c>
      <c r="I540">
        <v>138889</v>
      </c>
      <c r="J540" t="s">
        <v>23</v>
      </c>
      <c r="K540">
        <v>0</v>
      </c>
      <c r="L540">
        <v>2</v>
      </c>
      <c r="M540">
        <v>0</v>
      </c>
      <c r="N540">
        <v>0</v>
      </c>
      <c r="O540">
        <v>0</v>
      </c>
    </row>
    <row r="541" spans="1:15" x14ac:dyDescent="0.3">
      <c r="A541" t="s">
        <v>2356</v>
      </c>
      <c r="B541" t="s">
        <v>10905</v>
      </c>
      <c r="C541">
        <v>39513</v>
      </c>
      <c r="D541" t="s">
        <v>2277</v>
      </c>
      <c r="E541" t="s">
        <v>55</v>
      </c>
      <c r="F541" t="s">
        <v>2277</v>
      </c>
      <c r="G541" t="s">
        <v>55</v>
      </c>
      <c r="H541" t="s">
        <v>10906</v>
      </c>
      <c r="I541">
        <v>635602</v>
      </c>
      <c r="J541" t="s">
        <v>23</v>
      </c>
      <c r="K541">
        <v>0</v>
      </c>
      <c r="L541">
        <v>3</v>
      </c>
      <c r="M541">
        <v>0</v>
      </c>
      <c r="N541">
        <v>1</v>
      </c>
      <c r="O541">
        <v>0</v>
      </c>
    </row>
    <row r="542" spans="1:15" x14ac:dyDescent="0.3">
      <c r="A542" t="s">
        <v>2356</v>
      </c>
      <c r="B542" t="s">
        <v>11229</v>
      </c>
      <c r="C542">
        <v>39626</v>
      </c>
      <c r="D542" t="s">
        <v>2277</v>
      </c>
      <c r="E542" t="s">
        <v>55</v>
      </c>
      <c r="F542" t="s">
        <v>2277</v>
      </c>
      <c r="G542" t="s">
        <v>55</v>
      </c>
      <c r="H542" t="s">
        <v>11230</v>
      </c>
      <c r="I542">
        <v>1071858</v>
      </c>
      <c r="J542" t="s">
        <v>23</v>
      </c>
      <c r="K542">
        <v>0</v>
      </c>
      <c r="L542">
        <v>12</v>
      </c>
      <c r="M542">
        <v>0</v>
      </c>
      <c r="N542">
        <v>0</v>
      </c>
      <c r="O542">
        <v>0</v>
      </c>
    </row>
    <row r="543" spans="1:15" x14ac:dyDescent="0.3">
      <c r="A543" t="s">
        <v>1074</v>
      </c>
      <c r="B543" t="s">
        <v>11782</v>
      </c>
      <c r="C543">
        <v>39836</v>
      </c>
      <c r="D543" t="s">
        <v>1076</v>
      </c>
      <c r="E543" t="s">
        <v>55</v>
      </c>
      <c r="F543" t="s">
        <v>2277</v>
      </c>
      <c r="G543" t="s">
        <v>55</v>
      </c>
      <c r="H543" t="s">
        <v>10471</v>
      </c>
      <c r="I543">
        <v>5237159</v>
      </c>
      <c r="J543" t="s">
        <v>23</v>
      </c>
      <c r="K543">
        <v>0</v>
      </c>
      <c r="L543">
        <v>20</v>
      </c>
      <c r="M543">
        <v>0</v>
      </c>
      <c r="N543">
        <v>1</v>
      </c>
      <c r="O543">
        <v>0</v>
      </c>
    </row>
    <row r="544" spans="1:15" x14ac:dyDescent="0.3">
      <c r="A544" t="s">
        <v>2356</v>
      </c>
      <c r="B544" t="s">
        <v>12387</v>
      </c>
      <c r="C544">
        <v>39982</v>
      </c>
      <c r="D544" t="s">
        <v>2277</v>
      </c>
      <c r="E544" t="s">
        <v>55</v>
      </c>
      <c r="F544" t="s">
        <v>2277</v>
      </c>
      <c r="G544" t="s">
        <v>55</v>
      </c>
      <c r="H544" t="s">
        <v>12388</v>
      </c>
      <c r="I544">
        <v>57942</v>
      </c>
      <c r="J544" t="s">
        <v>23</v>
      </c>
      <c r="K544">
        <v>0</v>
      </c>
      <c r="L544">
        <v>1</v>
      </c>
      <c r="M544">
        <v>0</v>
      </c>
      <c r="N544">
        <v>0</v>
      </c>
      <c r="O544">
        <v>0</v>
      </c>
    </row>
    <row r="545" spans="1:15" x14ac:dyDescent="0.3">
      <c r="A545" t="s">
        <v>1074</v>
      </c>
      <c r="B545" t="s">
        <v>12852</v>
      </c>
      <c r="C545">
        <v>40526</v>
      </c>
      <c r="D545" t="s">
        <v>1076</v>
      </c>
      <c r="E545" t="s">
        <v>55</v>
      </c>
      <c r="F545" t="s">
        <v>2277</v>
      </c>
      <c r="G545" t="s">
        <v>55</v>
      </c>
      <c r="H545" t="s">
        <v>12853</v>
      </c>
      <c r="I545">
        <v>13733964</v>
      </c>
      <c r="J545" t="s">
        <v>23</v>
      </c>
      <c r="K545">
        <v>0</v>
      </c>
      <c r="L545">
        <v>27</v>
      </c>
      <c r="M545">
        <v>0</v>
      </c>
      <c r="N545">
        <v>1</v>
      </c>
      <c r="O545">
        <v>0</v>
      </c>
    </row>
    <row r="546" spans="1:15" x14ac:dyDescent="0.3">
      <c r="A546" t="s">
        <v>2501</v>
      </c>
      <c r="B546" t="s">
        <v>15081</v>
      </c>
      <c r="C546">
        <v>40997</v>
      </c>
      <c r="D546" t="s">
        <v>93</v>
      </c>
      <c r="E546" t="s">
        <v>1340</v>
      </c>
      <c r="F546" t="s">
        <v>2277</v>
      </c>
      <c r="G546" t="s">
        <v>55</v>
      </c>
      <c r="H546" t="s">
        <v>15082</v>
      </c>
      <c r="I546">
        <v>561546</v>
      </c>
      <c r="J546" t="s">
        <v>23</v>
      </c>
      <c r="K546">
        <v>0</v>
      </c>
      <c r="L546">
        <v>3</v>
      </c>
      <c r="M546">
        <v>0</v>
      </c>
      <c r="N546">
        <v>0</v>
      </c>
      <c r="O546">
        <v>0</v>
      </c>
    </row>
    <row r="547" spans="1:15" x14ac:dyDescent="0.3">
      <c r="A547" t="s">
        <v>3781</v>
      </c>
      <c r="B547" t="s">
        <v>15638</v>
      </c>
      <c r="C547">
        <v>41194</v>
      </c>
      <c r="D547" t="s">
        <v>3708</v>
      </c>
      <c r="E547" t="s">
        <v>247</v>
      </c>
      <c r="F547" t="s">
        <v>2277</v>
      </c>
      <c r="G547" t="s">
        <v>55</v>
      </c>
      <c r="H547" t="s">
        <v>15639</v>
      </c>
      <c r="I547">
        <v>726664</v>
      </c>
      <c r="J547" t="s">
        <v>23</v>
      </c>
      <c r="K547">
        <v>0</v>
      </c>
      <c r="L547">
        <v>3</v>
      </c>
      <c r="M547">
        <v>0</v>
      </c>
      <c r="N547">
        <v>0</v>
      </c>
      <c r="O547">
        <v>0</v>
      </c>
    </row>
    <row r="548" spans="1:15" x14ac:dyDescent="0.3">
      <c r="A548" t="s">
        <v>2356</v>
      </c>
      <c r="B548" t="s">
        <v>16714</v>
      </c>
      <c r="C548">
        <v>41556</v>
      </c>
      <c r="D548" t="s">
        <v>2277</v>
      </c>
      <c r="E548" t="s">
        <v>55</v>
      </c>
      <c r="F548" t="s">
        <v>2277</v>
      </c>
      <c r="G548" t="s">
        <v>55</v>
      </c>
      <c r="H548" t="s">
        <v>16715</v>
      </c>
      <c r="I548">
        <v>548580</v>
      </c>
      <c r="J548" t="s">
        <v>23</v>
      </c>
      <c r="K548">
        <v>0</v>
      </c>
      <c r="L548">
        <v>2</v>
      </c>
      <c r="M548">
        <v>0</v>
      </c>
      <c r="N548">
        <v>0</v>
      </c>
      <c r="O548">
        <v>0</v>
      </c>
    </row>
    <row r="549" spans="1:15" x14ac:dyDescent="0.3">
      <c r="A549" t="s">
        <v>1074</v>
      </c>
      <c r="B549" t="s">
        <v>17125</v>
      </c>
      <c r="C549">
        <v>41711</v>
      </c>
      <c r="D549" t="s">
        <v>1076</v>
      </c>
      <c r="E549" t="s">
        <v>55</v>
      </c>
      <c r="F549" t="s">
        <v>2277</v>
      </c>
      <c r="G549" t="s">
        <v>55</v>
      </c>
      <c r="H549" t="s">
        <v>17126</v>
      </c>
      <c r="I549">
        <v>99998</v>
      </c>
      <c r="J549" t="s">
        <v>23</v>
      </c>
      <c r="K549">
        <v>99998</v>
      </c>
      <c r="L549">
        <v>2</v>
      </c>
      <c r="M549">
        <v>1</v>
      </c>
      <c r="N549">
        <v>0</v>
      </c>
      <c r="O549">
        <v>0</v>
      </c>
    </row>
    <row r="550" spans="1:15" x14ac:dyDescent="0.3">
      <c r="A550" t="s">
        <v>1074</v>
      </c>
      <c r="B550" t="s">
        <v>17417</v>
      </c>
      <c r="C550">
        <v>41855</v>
      </c>
      <c r="D550" t="s">
        <v>1076</v>
      </c>
      <c r="E550" t="s">
        <v>55</v>
      </c>
      <c r="F550" t="s">
        <v>2277</v>
      </c>
      <c r="G550" t="s">
        <v>55</v>
      </c>
      <c r="H550" t="s">
        <v>17418</v>
      </c>
      <c r="I550">
        <v>206618</v>
      </c>
      <c r="J550" t="s">
        <v>23</v>
      </c>
      <c r="K550">
        <v>0</v>
      </c>
      <c r="L550">
        <v>4</v>
      </c>
      <c r="M550">
        <v>0</v>
      </c>
      <c r="N550">
        <v>0</v>
      </c>
      <c r="O550">
        <v>0</v>
      </c>
    </row>
    <row r="551" spans="1:15" x14ac:dyDescent="0.3">
      <c r="A551" t="s">
        <v>4946</v>
      </c>
      <c r="B551" t="s">
        <v>17205</v>
      </c>
      <c r="C551">
        <v>41765</v>
      </c>
      <c r="D551" t="s">
        <v>4841</v>
      </c>
      <c r="E551" t="s">
        <v>1340</v>
      </c>
      <c r="F551" t="s">
        <v>17207</v>
      </c>
      <c r="G551" t="s">
        <v>17208</v>
      </c>
      <c r="H551" t="s">
        <v>17206</v>
      </c>
      <c r="I551">
        <v>1404003</v>
      </c>
      <c r="J551" t="s">
        <v>23</v>
      </c>
      <c r="K551">
        <v>0</v>
      </c>
      <c r="L551">
        <v>6</v>
      </c>
      <c r="M551">
        <v>0</v>
      </c>
      <c r="N551">
        <v>0</v>
      </c>
      <c r="O551">
        <v>0</v>
      </c>
    </row>
    <row r="552" spans="1:15" x14ac:dyDescent="0.3">
      <c r="A552" t="s">
        <v>1798</v>
      </c>
      <c r="B552" t="s">
        <v>12690</v>
      </c>
      <c r="C552">
        <v>40115</v>
      </c>
      <c r="D552" t="s">
        <v>1493</v>
      </c>
      <c r="E552" t="s">
        <v>21</v>
      </c>
      <c r="F552" t="s">
        <v>12691</v>
      </c>
      <c r="G552" t="s">
        <v>247</v>
      </c>
      <c r="H552" t="s">
        <v>12692</v>
      </c>
      <c r="I552">
        <v>100000</v>
      </c>
      <c r="J552" t="s">
        <v>23</v>
      </c>
      <c r="K552">
        <v>0</v>
      </c>
      <c r="L552">
        <v>4</v>
      </c>
      <c r="M552">
        <v>0</v>
      </c>
      <c r="N552">
        <v>0</v>
      </c>
      <c r="O552">
        <v>0</v>
      </c>
    </row>
    <row r="553" spans="1:15" x14ac:dyDescent="0.3">
      <c r="A553" t="s">
        <v>950</v>
      </c>
      <c r="B553" t="s">
        <v>4037</v>
      </c>
      <c r="C553">
        <v>40920</v>
      </c>
      <c r="D553" t="s">
        <v>517</v>
      </c>
      <c r="E553" t="s">
        <v>84</v>
      </c>
      <c r="F553" t="s">
        <v>4040</v>
      </c>
      <c r="G553" t="s">
        <v>42</v>
      </c>
      <c r="H553" t="s">
        <v>4039</v>
      </c>
      <c r="I553">
        <v>4796459</v>
      </c>
      <c r="J553" t="s">
        <v>23</v>
      </c>
      <c r="K553">
        <v>0</v>
      </c>
      <c r="L553">
        <v>13</v>
      </c>
      <c r="M553">
        <v>0</v>
      </c>
      <c r="N553">
        <v>1</v>
      </c>
      <c r="O553">
        <v>0</v>
      </c>
    </row>
    <row r="554" spans="1:15" x14ac:dyDescent="0.3">
      <c r="A554" t="s">
        <v>6667</v>
      </c>
      <c r="B554" t="s">
        <v>9978</v>
      </c>
      <c r="C554">
        <v>39168</v>
      </c>
      <c r="D554" t="s">
        <v>444</v>
      </c>
      <c r="E554" t="s">
        <v>373</v>
      </c>
      <c r="F554" t="s">
        <v>9979</v>
      </c>
      <c r="G554" t="s">
        <v>373</v>
      </c>
      <c r="H554" t="s">
        <v>9980</v>
      </c>
      <c r="I554">
        <v>449658</v>
      </c>
      <c r="J554" t="s">
        <v>23</v>
      </c>
      <c r="K554">
        <v>0</v>
      </c>
      <c r="L554">
        <v>2</v>
      </c>
      <c r="M554">
        <v>0</v>
      </c>
      <c r="N554">
        <v>0</v>
      </c>
      <c r="O554">
        <v>0</v>
      </c>
    </row>
    <row r="555" spans="1:15" x14ac:dyDescent="0.3">
      <c r="A555" t="s">
        <v>6667</v>
      </c>
      <c r="B555" t="s">
        <v>10051</v>
      </c>
      <c r="C555">
        <v>39195</v>
      </c>
      <c r="D555" t="s">
        <v>444</v>
      </c>
      <c r="E555" t="s">
        <v>373</v>
      </c>
      <c r="F555" t="s">
        <v>9979</v>
      </c>
      <c r="G555" t="s">
        <v>373</v>
      </c>
      <c r="H555" t="s">
        <v>10052</v>
      </c>
      <c r="I555">
        <v>2349590</v>
      </c>
      <c r="J555" t="s">
        <v>23</v>
      </c>
      <c r="K555">
        <v>2193622</v>
      </c>
      <c r="L555">
        <v>21</v>
      </c>
      <c r="M555">
        <v>1</v>
      </c>
      <c r="N555">
        <v>0</v>
      </c>
      <c r="O555">
        <v>0</v>
      </c>
    </row>
    <row r="556" spans="1:15" x14ac:dyDescent="0.3">
      <c r="A556" t="s">
        <v>6667</v>
      </c>
      <c r="B556" t="s">
        <v>10969</v>
      </c>
      <c r="C556">
        <v>39533</v>
      </c>
      <c r="D556" t="s">
        <v>444</v>
      </c>
      <c r="E556" t="s">
        <v>373</v>
      </c>
      <c r="F556" t="s">
        <v>9979</v>
      </c>
      <c r="G556" t="s">
        <v>373</v>
      </c>
      <c r="H556" t="s">
        <v>10970</v>
      </c>
      <c r="I556">
        <v>4953849</v>
      </c>
      <c r="J556" t="s">
        <v>23</v>
      </c>
      <c r="K556">
        <v>0</v>
      </c>
      <c r="L556">
        <v>3</v>
      </c>
      <c r="M556">
        <v>0</v>
      </c>
      <c r="N556">
        <v>0</v>
      </c>
      <c r="O556">
        <v>0</v>
      </c>
    </row>
    <row r="557" spans="1:15" x14ac:dyDescent="0.3">
      <c r="A557" t="s">
        <v>6667</v>
      </c>
      <c r="B557" t="s">
        <v>11560</v>
      </c>
      <c r="C557">
        <v>39758</v>
      </c>
      <c r="D557" t="s">
        <v>444</v>
      </c>
      <c r="E557" t="s">
        <v>373</v>
      </c>
      <c r="F557" t="s">
        <v>9979</v>
      </c>
      <c r="G557" t="s">
        <v>373</v>
      </c>
      <c r="H557" t="s">
        <v>11561</v>
      </c>
      <c r="I557">
        <v>700283</v>
      </c>
      <c r="J557" t="s">
        <v>23</v>
      </c>
      <c r="K557">
        <v>810458</v>
      </c>
      <c r="L557">
        <v>4</v>
      </c>
      <c r="M557">
        <v>1</v>
      </c>
      <c r="N557">
        <v>0</v>
      </c>
      <c r="O557">
        <v>0</v>
      </c>
    </row>
    <row r="558" spans="1:15" x14ac:dyDescent="0.3">
      <c r="A558" t="s">
        <v>6667</v>
      </c>
      <c r="B558" t="s">
        <v>12066</v>
      </c>
      <c r="C558">
        <v>39906</v>
      </c>
      <c r="D558" t="s">
        <v>444</v>
      </c>
      <c r="E558" t="s">
        <v>373</v>
      </c>
      <c r="F558" t="s">
        <v>9979</v>
      </c>
      <c r="G558" t="s">
        <v>373</v>
      </c>
      <c r="H558" t="s">
        <v>12067</v>
      </c>
      <c r="I558">
        <v>447728</v>
      </c>
      <c r="J558" t="s">
        <v>23</v>
      </c>
      <c r="K558">
        <v>431363</v>
      </c>
      <c r="L558">
        <v>5</v>
      </c>
      <c r="M558">
        <v>1</v>
      </c>
      <c r="N558">
        <v>0</v>
      </c>
      <c r="O558">
        <v>0</v>
      </c>
    </row>
    <row r="559" spans="1:15" x14ac:dyDescent="0.3">
      <c r="A559" t="s">
        <v>13460</v>
      </c>
      <c r="B559" t="s">
        <v>13461</v>
      </c>
      <c r="C559">
        <v>40400</v>
      </c>
      <c r="D559" t="s">
        <v>9979</v>
      </c>
      <c r="E559" t="s">
        <v>373</v>
      </c>
      <c r="F559" t="s">
        <v>9979</v>
      </c>
      <c r="G559" t="s">
        <v>373</v>
      </c>
      <c r="H559" t="s">
        <v>13462</v>
      </c>
      <c r="I559">
        <v>72825</v>
      </c>
      <c r="J559" t="s">
        <v>23</v>
      </c>
      <c r="K559">
        <v>0</v>
      </c>
      <c r="L559">
        <v>1</v>
      </c>
      <c r="M559">
        <v>0</v>
      </c>
      <c r="N559">
        <v>0</v>
      </c>
      <c r="O559">
        <v>0</v>
      </c>
    </row>
    <row r="560" spans="1:15" x14ac:dyDescent="0.3">
      <c r="A560" t="s">
        <v>216</v>
      </c>
      <c r="B560" t="s">
        <v>217</v>
      </c>
      <c r="C560">
        <v>39115</v>
      </c>
      <c r="D560" t="s">
        <v>218</v>
      </c>
      <c r="E560" t="s">
        <v>219</v>
      </c>
      <c r="F560" t="s">
        <v>230</v>
      </c>
      <c r="G560" t="s">
        <v>88</v>
      </c>
      <c r="H560" t="s">
        <v>220</v>
      </c>
      <c r="I560">
        <v>1862500</v>
      </c>
      <c r="J560" t="s">
        <v>23</v>
      </c>
      <c r="K560">
        <v>0</v>
      </c>
      <c r="L560">
        <v>12</v>
      </c>
      <c r="M560">
        <v>0</v>
      </c>
      <c r="N560">
        <v>1</v>
      </c>
      <c r="O560">
        <v>0</v>
      </c>
    </row>
    <row r="561" spans="1:15" x14ac:dyDescent="0.3">
      <c r="A561" t="s">
        <v>389</v>
      </c>
      <c r="B561" t="s">
        <v>390</v>
      </c>
      <c r="C561">
        <v>39140</v>
      </c>
      <c r="D561" t="s">
        <v>391</v>
      </c>
      <c r="E561" t="s">
        <v>150</v>
      </c>
      <c r="F561" t="s">
        <v>230</v>
      </c>
      <c r="G561" t="s">
        <v>88</v>
      </c>
      <c r="H561" t="s">
        <v>393</v>
      </c>
      <c r="I561">
        <v>1159317</v>
      </c>
      <c r="J561" t="s">
        <v>23</v>
      </c>
      <c r="K561">
        <v>0</v>
      </c>
      <c r="L561">
        <v>10</v>
      </c>
      <c r="M561">
        <v>0</v>
      </c>
      <c r="N561">
        <v>1</v>
      </c>
      <c r="O561">
        <v>0</v>
      </c>
    </row>
    <row r="562" spans="1:15" x14ac:dyDescent="0.3">
      <c r="A562" t="s">
        <v>713</v>
      </c>
      <c r="B562" t="s">
        <v>714</v>
      </c>
      <c r="C562">
        <v>39276</v>
      </c>
      <c r="D562" t="s">
        <v>715</v>
      </c>
      <c r="E562" t="s">
        <v>286</v>
      </c>
      <c r="F562" t="s">
        <v>230</v>
      </c>
      <c r="G562" t="s">
        <v>88</v>
      </c>
      <c r="H562" t="s">
        <v>718</v>
      </c>
      <c r="I562">
        <v>614863</v>
      </c>
      <c r="J562" t="s">
        <v>23</v>
      </c>
      <c r="K562">
        <v>0</v>
      </c>
      <c r="L562">
        <v>14</v>
      </c>
      <c r="M562">
        <v>0</v>
      </c>
      <c r="N562">
        <v>1</v>
      </c>
      <c r="O562">
        <v>0</v>
      </c>
    </row>
    <row r="563" spans="1:15" x14ac:dyDescent="0.3">
      <c r="A563" t="s">
        <v>831</v>
      </c>
      <c r="B563" t="s">
        <v>832</v>
      </c>
      <c r="C563">
        <v>39276</v>
      </c>
      <c r="D563" t="s">
        <v>230</v>
      </c>
      <c r="E563" t="s">
        <v>88</v>
      </c>
      <c r="F563" t="s">
        <v>230</v>
      </c>
      <c r="G563" t="s">
        <v>88</v>
      </c>
      <c r="H563" t="s">
        <v>834</v>
      </c>
      <c r="I563">
        <v>149175</v>
      </c>
      <c r="J563" t="s">
        <v>23</v>
      </c>
      <c r="K563">
        <v>188248</v>
      </c>
      <c r="L563">
        <v>4</v>
      </c>
      <c r="M563">
        <v>1</v>
      </c>
      <c r="N563">
        <v>1</v>
      </c>
      <c r="O563">
        <v>1</v>
      </c>
    </row>
    <row r="564" spans="1:15" x14ac:dyDescent="0.3">
      <c r="A564" t="s">
        <v>857</v>
      </c>
      <c r="B564" t="s">
        <v>858</v>
      </c>
      <c r="C564">
        <v>39268</v>
      </c>
      <c r="D564" t="s">
        <v>859</v>
      </c>
      <c r="E564" t="s">
        <v>860</v>
      </c>
      <c r="F564" t="s">
        <v>230</v>
      </c>
      <c r="G564" t="s">
        <v>860</v>
      </c>
      <c r="H564" t="s">
        <v>862</v>
      </c>
      <c r="I564">
        <v>1490000</v>
      </c>
      <c r="J564" t="s">
        <v>23</v>
      </c>
      <c r="K564">
        <v>0</v>
      </c>
      <c r="L564">
        <v>5</v>
      </c>
      <c r="M564">
        <v>0</v>
      </c>
      <c r="N564">
        <v>1</v>
      </c>
      <c r="O564">
        <v>0</v>
      </c>
    </row>
    <row r="565" spans="1:15" x14ac:dyDescent="0.3">
      <c r="A565" t="s">
        <v>882</v>
      </c>
      <c r="B565" t="s">
        <v>883</v>
      </c>
      <c r="C565">
        <v>39274</v>
      </c>
      <c r="D565" t="s">
        <v>884</v>
      </c>
      <c r="E565" t="s">
        <v>860</v>
      </c>
      <c r="F565" t="s">
        <v>230</v>
      </c>
      <c r="G565" t="s">
        <v>88</v>
      </c>
      <c r="H565" t="s">
        <v>886</v>
      </c>
      <c r="I565">
        <v>409750</v>
      </c>
      <c r="J565" t="s">
        <v>23</v>
      </c>
      <c r="K565">
        <v>0</v>
      </c>
      <c r="L565">
        <v>3</v>
      </c>
      <c r="M565">
        <v>0</v>
      </c>
      <c r="N565">
        <v>1</v>
      </c>
      <c r="O565">
        <v>0</v>
      </c>
    </row>
    <row r="566" spans="1:15" x14ac:dyDescent="0.3">
      <c r="A566" t="s">
        <v>216</v>
      </c>
      <c r="B566" t="s">
        <v>1034</v>
      </c>
      <c r="C566">
        <v>39379</v>
      </c>
      <c r="D566" t="s">
        <v>218</v>
      </c>
      <c r="E566" t="s">
        <v>219</v>
      </c>
      <c r="F566" t="s">
        <v>230</v>
      </c>
      <c r="G566" t="s">
        <v>88</v>
      </c>
      <c r="H566" t="s">
        <v>1035</v>
      </c>
      <c r="I566">
        <v>2345906</v>
      </c>
      <c r="J566" t="s">
        <v>23</v>
      </c>
      <c r="K566">
        <v>1206501</v>
      </c>
      <c r="L566">
        <v>18</v>
      </c>
      <c r="M566">
        <v>1</v>
      </c>
      <c r="N566">
        <v>1</v>
      </c>
      <c r="O566">
        <v>1</v>
      </c>
    </row>
    <row r="567" spans="1:15" x14ac:dyDescent="0.3">
      <c r="A567" t="s">
        <v>857</v>
      </c>
      <c r="B567" t="s">
        <v>1041</v>
      </c>
      <c r="C567">
        <v>39360</v>
      </c>
      <c r="D567" t="s">
        <v>859</v>
      </c>
      <c r="E567" t="s">
        <v>860</v>
      </c>
      <c r="F567" t="s">
        <v>230</v>
      </c>
      <c r="G567" t="s">
        <v>860</v>
      </c>
      <c r="H567" t="s">
        <v>1042</v>
      </c>
      <c r="I567">
        <v>1676250</v>
      </c>
      <c r="J567" t="s">
        <v>23</v>
      </c>
      <c r="K567">
        <v>0</v>
      </c>
      <c r="L567">
        <v>5</v>
      </c>
      <c r="M567">
        <v>0</v>
      </c>
      <c r="N567">
        <v>1</v>
      </c>
      <c r="O567">
        <v>0</v>
      </c>
    </row>
    <row r="568" spans="1:15" x14ac:dyDescent="0.3">
      <c r="A568" t="s">
        <v>389</v>
      </c>
      <c r="B568" t="s">
        <v>1106</v>
      </c>
      <c r="C568">
        <v>39391</v>
      </c>
      <c r="D568" t="s">
        <v>391</v>
      </c>
      <c r="E568" t="s">
        <v>150</v>
      </c>
      <c r="F568" t="s">
        <v>230</v>
      </c>
      <c r="G568" t="s">
        <v>88</v>
      </c>
      <c r="H568" t="s">
        <v>1107</v>
      </c>
      <c r="I568">
        <v>1117500</v>
      </c>
      <c r="J568" t="s">
        <v>23</v>
      </c>
      <c r="K568">
        <v>0</v>
      </c>
      <c r="L568">
        <v>10</v>
      </c>
      <c r="M568">
        <v>0</v>
      </c>
      <c r="N568">
        <v>1</v>
      </c>
      <c r="O568">
        <v>0</v>
      </c>
    </row>
    <row r="569" spans="1:15" x14ac:dyDescent="0.3">
      <c r="A569" t="s">
        <v>831</v>
      </c>
      <c r="B569" t="s">
        <v>1259</v>
      </c>
      <c r="C569">
        <v>39482</v>
      </c>
      <c r="D569" t="s">
        <v>230</v>
      </c>
      <c r="E569" t="s">
        <v>88</v>
      </c>
      <c r="F569" t="s">
        <v>230</v>
      </c>
      <c r="G569" t="s">
        <v>88</v>
      </c>
      <c r="H569" t="s">
        <v>1260</v>
      </c>
      <c r="I569">
        <v>2563018</v>
      </c>
      <c r="J569" t="s">
        <v>23</v>
      </c>
      <c r="K569">
        <v>0</v>
      </c>
      <c r="L569">
        <v>10</v>
      </c>
      <c r="M569">
        <v>0</v>
      </c>
      <c r="N569">
        <v>1</v>
      </c>
      <c r="O569">
        <v>0</v>
      </c>
    </row>
    <row r="570" spans="1:15" x14ac:dyDescent="0.3">
      <c r="A570" t="s">
        <v>857</v>
      </c>
      <c r="B570" t="s">
        <v>1348</v>
      </c>
      <c r="C570">
        <v>39483</v>
      </c>
      <c r="D570" t="s">
        <v>859</v>
      </c>
      <c r="E570" t="s">
        <v>860</v>
      </c>
      <c r="F570" t="s">
        <v>230</v>
      </c>
      <c r="G570" t="s">
        <v>860</v>
      </c>
      <c r="H570" t="s">
        <v>1349</v>
      </c>
      <c r="I570">
        <v>1862500</v>
      </c>
      <c r="J570" t="s">
        <v>23</v>
      </c>
      <c r="K570">
        <v>0</v>
      </c>
      <c r="L570">
        <v>5</v>
      </c>
      <c r="M570">
        <v>0</v>
      </c>
      <c r="N570">
        <v>1</v>
      </c>
      <c r="O570">
        <v>0</v>
      </c>
    </row>
    <row r="571" spans="1:15" x14ac:dyDescent="0.3">
      <c r="A571" t="s">
        <v>1454</v>
      </c>
      <c r="B571" t="s">
        <v>1455</v>
      </c>
      <c r="C571">
        <v>39532</v>
      </c>
      <c r="D571" t="s">
        <v>1456</v>
      </c>
      <c r="E571" t="s">
        <v>88</v>
      </c>
      <c r="F571" t="s">
        <v>230</v>
      </c>
      <c r="G571" t="s">
        <v>88</v>
      </c>
      <c r="H571" t="s">
        <v>1457</v>
      </c>
      <c r="I571">
        <v>297011</v>
      </c>
      <c r="J571" t="s">
        <v>23</v>
      </c>
      <c r="K571">
        <v>0</v>
      </c>
      <c r="L571">
        <v>13</v>
      </c>
      <c r="M571">
        <v>0</v>
      </c>
      <c r="N571">
        <v>1</v>
      </c>
      <c r="O571">
        <v>0</v>
      </c>
    </row>
    <row r="572" spans="1:15" x14ac:dyDescent="0.3">
      <c r="A572" t="s">
        <v>1482</v>
      </c>
      <c r="B572" t="s">
        <v>1483</v>
      </c>
      <c r="C572">
        <v>39602</v>
      </c>
      <c r="D572" t="s">
        <v>1484</v>
      </c>
      <c r="E572" t="s">
        <v>21</v>
      </c>
      <c r="F572" t="s">
        <v>230</v>
      </c>
      <c r="G572" t="s">
        <v>860</v>
      </c>
      <c r="H572" t="s">
        <v>1487</v>
      </c>
      <c r="I572">
        <v>1859183</v>
      </c>
      <c r="J572" t="s">
        <v>23</v>
      </c>
      <c r="K572">
        <v>0</v>
      </c>
      <c r="L572">
        <v>10</v>
      </c>
      <c r="M572">
        <v>0</v>
      </c>
      <c r="N572">
        <v>1</v>
      </c>
      <c r="O572">
        <v>0</v>
      </c>
    </row>
    <row r="573" spans="1:15" x14ac:dyDescent="0.3">
      <c r="A573" t="s">
        <v>216</v>
      </c>
      <c r="B573" t="s">
        <v>1500</v>
      </c>
      <c r="C573">
        <v>39598</v>
      </c>
      <c r="D573" t="s">
        <v>218</v>
      </c>
      <c r="E573" t="s">
        <v>219</v>
      </c>
      <c r="F573" t="s">
        <v>230</v>
      </c>
      <c r="G573" t="s">
        <v>88</v>
      </c>
      <c r="H573" t="s">
        <v>1501</v>
      </c>
      <c r="I573">
        <v>2128226</v>
      </c>
      <c r="J573" t="s">
        <v>23</v>
      </c>
      <c r="K573">
        <v>0</v>
      </c>
      <c r="L573">
        <v>8</v>
      </c>
      <c r="M573">
        <v>0</v>
      </c>
      <c r="N573">
        <v>1</v>
      </c>
      <c r="O573">
        <v>0</v>
      </c>
    </row>
    <row r="574" spans="1:15" x14ac:dyDescent="0.3">
      <c r="A574" t="s">
        <v>1579</v>
      </c>
      <c r="B574" t="s">
        <v>1580</v>
      </c>
      <c r="C574">
        <v>39626</v>
      </c>
      <c r="D574" t="s">
        <v>230</v>
      </c>
      <c r="E574" t="s">
        <v>860</v>
      </c>
      <c r="F574" t="s">
        <v>230</v>
      </c>
      <c r="G574" t="s">
        <v>860</v>
      </c>
      <c r="H574" t="s">
        <v>1581</v>
      </c>
      <c r="I574">
        <v>2241342</v>
      </c>
      <c r="J574" t="s">
        <v>23</v>
      </c>
      <c r="K574">
        <v>0</v>
      </c>
      <c r="L574">
        <v>7</v>
      </c>
      <c r="M574">
        <v>0</v>
      </c>
      <c r="N574">
        <v>1</v>
      </c>
      <c r="O574">
        <v>0</v>
      </c>
    </row>
    <row r="575" spans="1:15" x14ac:dyDescent="0.3">
      <c r="A575" t="s">
        <v>831</v>
      </c>
      <c r="B575" t="s">
        <v>1683</v>
      </c>
      <c r="C575">
        <v>39758</v>
      </c>
      <c r="D575" t="s">
        <v>230</v>
      </c>
      <c r="E575" t="s">
        <v>88</v>
      </c>
      <c r="F575" t="s">
        <v>230</v>
      </c>
      <c r="G575" t="s">
        <v>88</v>
      </c>
      <c r="H575" t="s">
        <v>1260</v>
      </c>
      <c r="I575">
        <v>2684047</v>
      </c>
      <c r="J575" t="s">
        <v>23</v>
      </c>
      <c r="K575">
        <v>0</v>
      </c>
      <c r="L575">
        <v>11</v>
      </c>
      <c r="M575">
        <v>0</v>
      </c>
      <c r="N575">
        <v>1</v>
      </c>
      <c r="O575">
        <v>0</v>
      </c>
    </row>
    <row r="576" spans="1:15" x14ac:dyDescent="0.3">
      <c r="A576" t="s">
        <v>857</v>
      </c>
      <c r="B576" t="s">
        <v>1921</v>
      </c>
      <c r="C576">
        <v>39756</v>
      </c>
      <c r="D576" t="s">
        <v>859</v>
      </c>
      <c r="E576" t="s">
        <v>860</v>
      </c>
      <c r="F576" t="s">
        <v>230</v>
      </c>
      <c r="G576" t="s">
        <v>860</v>
      </c>
      <c r="H576" t="s">
        <v>1922</v>
      </c>
      <c r="I576">
        <v>1870000</v>
      </c>
      <c r="J576" t="s">
        <v>23</v>
      </c>
      <c r="K576">
        <v>0</v>
      </c>
      <c r="L576">
        <v>6</v>
      </c>
      <c r="M576">
        <v>0</v>
      </c>
      <c r="N576">
        <v>1</v>
      </c>
      <c r="O576">
        <v>0</v>
      </c>
    </row>
    <row r="577" spans="1:15" x14ac:dyDescent="0.3">
      <c r="A577" t="s">
        <v>1579</v>
      </c>
      <c r="B577" t="s">
        <v>2199</v>
      </c>
      <c r="C577">
        <v>39877</v>
      </c>
      <c r="D577" t="s">
        <v>230</v>
      </c>
      <c r="E577" t="s">
        <v>860</v>
      </c>
      <c r="F577" t="s">
        <v>230</v>
      </c>
      <c r="G577" t="s">
        <v>860</v>
      </c>
      <c r="H577" t="s">
        <v>2200</v>
      </c>
      <c r="I577">
        <v>2146210</v>
      </c>
      <c r="J577" t="s">
        <v>23</v>
      </c>
      <c r="K577">
        <v>2619901</v>
      </c>
      <c r="L577">
        <v>8</v>
      </c>
      <c r="M577">
        <v>1</v>
      </c>
      <c r="N577">
        <v>1</v>
      </c>
      <c r="O577">
        <v>1</v>
      </c>
    </row>
    <row r="578" spans="1:15" x14ac:dyDescent="0.3">
      <c r="A578" t="s">
        <v>1482</v>
      </c>
      <c r="B578" t="s">
        <v>2202</v>
      </c>
      <c r="C578">
        <v>39881</v>
      </c>
      <c r="D578" t="s">
        <v>1484</v>
      </c>
      <c r="E578" t="s">
        <v>21</v>
      </c>
      <c r="F578" t="s">
        <v>230</v>
      </c>
      <c r="G578" t="s">
        <v>860</v>
      </c>
      <c r="H578" t="s">
        <v>1487</v>
      </c>
      <c r="I578">
        <v>1250006</v>
      </c>
      <c r="J578" t="s">
        <v>23</v>
      </c>
      <c r="K578">
        <v>371915</v>
      </c>
      <c r="L578">
        <v>11</v>
      </c>
      <c r="M578">
        <v>1</v>
      </c>
      <c r="N578">
        <v>1</v>
      </c>
      <c r="O578">
        <v>1</v>
      </c>
    </row>
    <row r="579" spans="1:15" x14ac:dyDescent="0.3">
      <c r="A579" t="s">
        <v>831</v>
      </c>
      <c r="B579" t="s">
        <v>2284</v>
      </c>
      <c r="C579">
        <v>39911</v>
      </c>
      <c r="D579" t="s">
        <v>230</v>
      </c>
      <c r="E579" t="s">
        <v>88</v>
      </c>
      <c r="F579" t="s">
        <v>230</v>
      </c>
      <c r="G579" t="s">
        <v>88</v>
      </c>
      <c r="H579" t="s">
        <v>2285</v>
      </c>
      <c r="I579">
        <v>1325426</v>
      </c>
      <c r="J579" t="s">
        <v>616</v>
      </c>
      <c r="K579">
        <v>0</v>
      </c>
      <c r="L579">
        <v>11</v>
      </c>
      <c r="M579">
        <v>0</v>
      </c>
      <c r="N579">
        <v>1</v>
      </c>
      <c r="O579">
        <v>0</v>
      </c>
    </row>
    <row r="580" spans="1:15" x14ac:dyDescent="0.3">
      <c r="A580" t="s">
        <v>216</v>
      </c>
      <c r="B580" t="s">
        <v>2320</v>
      </c>
      <c r="C580">
        <v>39911</v>
      </c>
      <c r="D580" t="s">
        <v>218</v>
      </c>
      <c r="E580" t="s">
        <v>219</v>
      </c>
      <c r="F580" t="s">
        <v>230</v>
      </c>
      <c r="G580" t="s">
        <v>88</v>
      </c>
      <c r="H580" t="s">
        <v>2321</v>
      </c>
      <c r="I580">
        <v>825367</v>
      </c>
      <c r="J580" t="s">
        <v>616</v>
      </c>
      <c r="K580">
        <v>0</v>
      </c>
      <c r="L580">
        <v>10</v>
      </c>
      <c r="M580">
        <v>0</v>
      </c>
      <c r="N580">
        <v>1</v>
      </c>
      <c r="O580">
        <v>0</v>
      </c>
    </row>
    <row r="581" spans="1:15" x14ac:dyDescent="0.3">
      <c r="A581" t="s">
        <v>831</v>
      </c>
      <c r="B581" t="s">
        <v>2374</v>
      </c>
      <c r="C581">
        <v>39913</v>
      </c>
      <c r="D581" t="s">
        <v>230</v>
      </c>
      <c r="E581" t="s">
        <v>88</v>
      </c>
      <c r="F581" t="s">
        <v>230</v>
      </c>
      <c r="G581" t="s">
        <v>88</v>
      </c>
      <c r="H581" t="s">
        <v>834</v>
      </c>
      <c r="I581">
        <v>75000</v>
      </c>
      <c r="J581" t="s">
        <v>616</v>
      </c>
      <c r="K581">
        <v>75000</v>
      </c>
      <c r="L581">
        <v>2</v>
      </c>
      <c r="M581">
        <v>1</v>
      </c>
      <c r="N581">
        <v>1</v>
      </c>
      <c r="O581">
        <v>1</v>
      </c>
    </row>
    <row r="582" spans="1:15" x14ac:dyDescent="0.3">
      <c r="A582" t="s">
        <v>2375</v>
      </c>
      <c r="B582" t="s">
        <v>2376</v>
      </c>
      <c r="C582">
        <v>39917</v>
      </c>
      <c r="D582" t="s">
        <v>224</v>
      </c>
      <c r="E582" t="s">
        <v>225</v>
      </c>
      <c r="F582" t="s">
        <v>230</v>
      </c>
      <c r="G582" t="s">
        <v>88</v>
      </c>
      <c r="H582" t="s">
        <v>2378</v>
      </c>
      <c r="I582">
        <v>969268</v>
      </c>
      <c r="J582" t="s">
        <v>616</v>
      </c>
      <c r="K582">
        <v>0</v>
      </c>
      <c r="L582">
        <v>10</v>
      </c>
      <c r="M582">
        <v>0</v>
      </c>
      <c r="N582">
        <v>1</v>
      </c>
      <c r="O582">
        <v>0</v>
      </c>
    </row>
    <row r="583" spans="1:15" x14ac:dyDescent="0.3">
      <c r="A583" t="s">
        <v>857</v>
      </c>
      <c r="B583" t="s">
        <v>2889</v>
      </c>
      <c r="C583">
        <v>39996</v>
      </c>
      <c r="D583" t="s">
        <v>859</v>
      </c>
      <c r="E583" t="s">
        <v>860</v>
      </c>
      <c r="F583" t="s">
        <v>230</v>
      </c>
      <c r="G583" t="s">
        <v>860</v>
      </c>
      <c r="H583" t="s">
        <v>2890</v>
      </c>
      <c r="I583">
        <v>1518444</v>
      </c>
      <c r="J583" t="s">
        <v>23</v>
      </c>
      <c r="K583">
        <v>77690</v>
      </c>
      <c r="L583">
        <v>6</v>
      </c>
      <c r="M583">
        <v>1</v>
      </c>
      <c r="N583">
        <v>1</v>
      </c>
      <c r="O583">
        <v>1</v>
      </c>
    </row>
    <row r="584" spans="1:15" x14ac:dyDescent="0.3">
      <c r="A584" t="s">
        <v>831</v>
      </c>
      <c r="B584" t="s">
        <v>2935</v>
      </c>
      <c r="C584">
        <v>40088</v>
      </c>
      <c r="D584" t="s">
        <v>230</v>
      </c>
      <c r="E584" t="s">
        <v>88</v>
      </c>
      <c r="F584" t="s">
        <v>230</v>
      </c>
      <c r="G584" t="s">
        <v>88</v>
      </c>
      <c r="H584" t="s">
        <v>2936</v>
      </c>
      <c r="I584">
        <v>1838915</v>
      </c>
      <c r="J584" t="s">
        <v>23</v>
      </c>
      <c r="K584">
        <v>0</v>
      </c>
      <c r="L584">
        <v>10</v>
      </c>
      <c r="M584">
        <v>0</v>
      </c>
      <c r="N584">
        <v>1</v>
      </c>
      <c r="O584">
        <v>0</v>
      </c>
    </row>
    <row r="585" spans="1:15" x14ac:dyDescent="0.3">
      <c r="A585" t="s">
        <v>133</v>
      </c>
      <c r="B585" t="s">
        <v>3173</v>
      </c>
      <c r="C585">
        <v>40448</v>
      </c>
      <c r="D585" t="s">
        <v>135</v>
      </c>
      <c r="E585" t="s">
        <v>19</v>
      </c>
      <c r="F585" t="s">
        <v>230</v>
      </c>
      <c r="G585" t="s">
        <v>88</v>
      </c>
      <c r="H585" t="s">
        <v>3174</v>
      </c>
      <c r="I585">
        <v>2762158</v>
      </c>
      <c r="J585" t="s">
        <v>23</v>
      </c>
      <c r="K585">
        <v>0</v>
      </c>
      <c r="L585">
        <v>7</v>
      </c>
      <c r="M585">
        <v>0</v>
      </c>
      <c r="N585">
        <v>1</v>
      </c>
      <c r="O585">
        <v>0</v>
      </c>
    </row>
    <row r="586" spans="1:15" x14ac:dyDescent="0.3">
      <c r="A586" t="s">
        <v>2793</v>
      </c>
      <c r="B586" t="s">
        <v>3190</v>
      </c>
      <c r="C586">
        <v>40445</v>
      </c>
      <c r="D586" t="s">
        <v>2795</v>
      </c>
      <c r="E586" t="s">
        <v>21</v>
      </c>
      <c r="F586" t="s">
        <v>230</v>
      </c>
      <c r="G586" t="s">
        <v>860</v>
      </c>
      <c r="H586" t="s">
        <v>3191</v>
      </c>
      <c r="I586">
        <v>1513834</v>
      </c>
      <c r="J586" t="s">
        <v>23</v>
      </c>
      <c r="K586">
        <v>0</v>
      </c>
      <c r="L586">
        <v>3</v>
      </c>
      <c r="M586">
        <v>0</v>
      </c>
      <c r="N586">
        <v>1</v>
      </c>
      <c r="O586">
        <v>0</v>
      </c>
    </row>
    <row r="587" spans="1:15" x14ac:dyDescent="0.3">
      <c r="A587" t="s">
        <v>831</v>
      </c>
      <c r="B587" t="s">
        <v>3254</v>
      </c>
      <c r="C587">
        <v>40574</v>
      </c>
      <c r="D587" t="s">
        <v>230</v>
      </c>
      <c r="E587" t="s">
        <v>88</v>
      </c>
      <c r="F587" t="s">
        <v>230</v>
      </c>
      <c r="G587" t="s">
        <v>88</v>
      </c>
      <c r="H587" t="s">
        <v>3255</v>
      </c>
      <c r="I587">
        <v>1021249</v>
      </c>
      <c r="J587" t="s">
        <v>23</v>
      </c>
      <c r="K587">
        <v>943825</v>
      </c>
      <c r="L587">
        <v>4</v>
      </c>
      <c r="M587">
        <v>1</v>
      </c>
      <c r="N587">
        <v>1</v>
      </c>
      <c r="O587">
        <v>1</v>
      </c>
    </row>
    <row r="588" spans="1:15" x14ac:dyDescent="0.3">
      <c r="A588" t="s">
        <v>216</v>
      </c>
      <c r="B588" t="s">
        <v>3282</v>
      </c>
      <c r="C588">
        <v>40591</v>
      </c>
      <c r="D588" t="s">
        <v>218</v>
      </c>
      <c r="E588" t="s">
        <v>219</v>
      </c>
      <c r="F588" t="s">
        <v>230</v>
      </c>
      <c r="G588" t="s">
        <v>88</v>
      </c>
      <c r="H588" t="s">
        <v>3283</v>
      </c>
      <c r="I588">
        <v>2295593</v>
      </c>
      <c r="J588" t="s">
        <v>23</v>
      </c>
      <c r="K588">
        <v>0</v>
      </c>
      <c r="L588">
        <v>9</v>
      </c>
      <c r="M588">
        <v>0</v>
      </c>
      <c r="N588">
        <v>1</v>
      </c>
      <c r="O588">
        <v>0</v>
      </c>
    </row>
    <row r="589" spans="1:15" x14ac:dyDescent="0.3">
      <c r="A589" t="s">
        <v>831</v>
      </c>
      <c r="B589" t="s">
        <v>3397</v>
      </c>
      <c r="C589">
        <v>40688</v>
      </c>
      <c r="D589" t="s">
        <v>230</v>
      </c>
      <c r="E589" t="s">
        <v>88</v>
      </c>
      <c r="F589" t="s">
        <v>230</v>
      </c>
      <c r="G589" t="s">
        <v>88</v>
      </c>
      <c r="H589" t="s">
        <v>3399</v>
      </c>
      <c r="I589">
        <v>928486</v>
      </c>
      <c r="J589" t="s">
        <v>23</v>
      </c>
      <c r="K589">
        <v>538922</v>
      </c>
      <c r="L589">
        <v>3</v>
      </c>
      <c r="M589">
        <v>1</v>
      </c>
      <c r="N589">
        <v>1</v>
      </c>
      <c r="O589">
        <v>1</v>
      </c>
    </row>
    <row r="590" spans="1:15" x14ac:dyDescent="0.3">
      <c r="A590" t="s">
        <v>1592</v>
      </c>
      <c r="B590" t="s">
        <v>3468</v>
      </c>
      <c r="C590">
        <v>40700</v>
      </c>
      <c r="D590" t="s">
        <v>323</v>
      </c>
      <c r="E590" t="s">
        <v>21</v>
      </c>
      <c r="F590" t="s">
        <v>230</v>
      </c>
      <c r="G590" t="s">
        <v>88</v>
      </c>
      <c r="H590" t="s">
        <v>3469</v>
      </c>
      <c r="I590">
        <v>1909541</v>
      </c>
      <c r="J590" t="s">
        <v>23</v>
      </c>
      <c r="K590">
        <v>0</v>
      </c>
      <c r="L590">
        <v>6</v>
      </c>
      <c r="M590">
        <v>0</v>
      </c>
      <c r="N590">
        <v>1</v>
      </c>
      <c r="O590">
        <v>0</v>
      </c>
    </row>
    <row r="591" spans="1:15" x14ac:dyDescent="0.3">
      <c r="A591" t="s">
        <v>3493</v>
      </c>
      <c r="B591" t="s">
        <v>3494</v>
      </c>
      <c r="C591">
        <v>40696</v>
      </c>
      <c r="D591" t="s">
        <v>228</v>
      </c>
      <c r="E591" t="s">
        <v>219</v>
      </c>
      <c r="F591" t="s">
        <v>230</v>
      </c>
      <c r="G591" t="s">
        <v>88</v>
      </c>
      <c r="H591" t="s">
        <v>3495</v>
      </c>
      <c r="I591">
        <v>1756625</v>
      </c>
      <c r="J591" t="s">
        <v>23</v>
      </c>
      <c r="K591">
        <v>0</v>
      </c>
      <c r="L591">
        <v>9</v>
      </c>
      <c r="M591">
        <v>0</v>
      </c>
      <c r="N591">
        <v>1</v>
      </c>
      <c r="O591">
        <v>0</v>
      </c>
    </row>
    <row r="592" spans="1:15" x14ac:dyDescent="0.3">
      <c r="A592" t="s">
        <v>3870</v>
      </c>
      <c r="B592" t="s">
        <v>3871</v>
      </c>
      <c r="C592">
        <v>40833</v>
      </c>
      <c r="D592" t="s">
        <v>1072</v>
      </c>
      <c r="E592" t="s">
        <v>150</v>
      </c>
      <c r="F592" t="s">
        <v>230</v>
      </c>
      <c r="G592" t="s">
        <v>88</v>
      </c>
      <c r="H592" t="s">
        <v>3872</v>
      </c>
      <c r="I592">
        <v>421316</v>
      </c>
      <c r="J592" t="s">
        <v>23</v>
      </c>
      <c r="K592">
        <v>0</v>
      </c>
      <c r="L592">
        <v>7</v>
      </c>
      <c r="M592">
        <v>0</v>
      </c>
      <c r="N592">
        <v>1</v>
      </c>
      <c r="O592">
        <v>0</v>
      </c>
    </row>
    <row r="593" spans="1:15" x14ac:dyDescent="0.3">
      <c r="A593" t="s">
        <v>831</v>
      </c>
      <c r="B593" t="s">
        <v>4011</v>
      </c>
      <c r="C593">
        <v>40933</v>
      </c>
      <c r="D593" t="s">
        <v>230</v>
      </c>
      <c r="E593" t="s">
        <v>88</v>
      </c>
      <c r="F593" t="s">
        <v>230</v>
      </c>
      <c r="G593" t="s">
        <v>88</v>
      </c>
      <c r="H593" t="s">
        <v>4012</v>
      </c>
      <c r="I593">
        <v>1028022</v>
      </c>
      <c r="J593" t="s">
        <v>23</v>
      </c>
      <c r="K593">
        <v>0</v>
      </c>
      <c r="L593">
        <v>6</v>
      </c>
      <c r="M593">
        <v>0</v>
      </c>
      <c r="N593">
        <v>1</v>
      </c>
      <c r="O593">
        <v>0</v>
      </c>
    </row>
    <row r="594" spans="1:15" x14ac:dyDescent="0.3">
      <c r="A594" t="s">
        <v>4100</v>
      </c>
      <c r="B594" t="s">
        <v>4101</v>
      </c>
      <c r="C594">
        <v>40942</v>
      </c>
      <c r="D594" t="s">
        <v>4102</v>
      </c>
      <c r="E594" t="s">
        <v>150</v>
      </c>
      <c r="F594" t="s">
        <v>230</v>
      </c>
      <c r="G594" t="s">
        <v>88</v>
      </c>
      <c r="H594" t="s">
        <v>4103</v>
      </c>
      <c r="I594">
        <v>1907853</v>
      </c>
      <c r="J594" t="s">
        <v>23</v>
      </c>
      <c r="K594">
        <v>0</v>
      </c>
      <c r="L594">
        <v>7</v>
      </c>
      <c r="M594">
        <v>0</v>
      </c>
      <c r="N594">
        <v>1</v>
      </c>
      <c r="O594">
        <v>0</v>
      </c>
    </row>
    <row r="595" spans="1:15" x14ac:dyDescent="0.3">
      <c r="A595" t="s">
        <v>3439</v>
      </c>
      <c r="B595" t="s">
        <v>4134</v>
      </c>
      <c r="C595">
        <v>40955</v>
      </c>
      <c r="D595" t="s">
        <v>1159</v>
      </c>
      <c r="E595" t="s">
        <v>88</v>
      </c>
      <c r="F595" t="s">
        <v>230</v>
      </c>
      <c r="G595" t="s">
        <v>88</v>
      </c>
      <c r="H595" t="s">
        <v>4135</v>
      </c>
      <c r="I595">
        <v>443528</v>
      </c>
      <c r="J595" t="s">
        <v>23</v>
      </c>
      <c r="K595">
        <v>0</v>
      </c>
      <c r="L595">
        <v>8</v>
      </c>
      <c r="M595">
        <v>0</v>
      </c>
      <c r="N595">
        <v>1</v>
      </c>
      <c r="O595">
        <v>0</v>
      </c>
    </row>
    <row r="596" spans="1:15" x14ac:dyDescent="0.3">
      <c r="A596" t="s">
        <v>831</v>
      </c>
      <c r="B596" t="s">
        <v>4352</v>
      </c>
      <c r="C596">
        <v>41092</v>
      </c>
      <c r="D596" t="s">
        <v>230</v>
      </c>
      <c r="E596" t="s">
        <v>88</v>
      </c>
      <c r="F596" t="s">
        <v>230</v>
      </c>
      <c r="G596" t="s">
        <v>88</v>
      </c>
      <c r="H596" t="s">
        <v>3255</v>
      </c>
      <c r="I596">
        <v>1383074</v>
      </c>
      <c r="J596" t="s">
        <v>23</v>
      </c>
      <c r="K596">
        <v>0</v>
      </c>
      <c r="L596">
        <v>6</v>
      </c>
      <c r="M596">
        <v>0</v>
      </c>
      <c r="N596">
        <v>1</v>
      </c>
      <c r="O596">
        <v>0</v>
      </c>
    </row>
    <row r="597" spans="1:15" x14ac:dyDescent="0.3">
      <c r="A597" t="s">
        <v>1849</v>
      </c>
      <c r="B597" t="s">
        <v>4367</v>
      </c>
      <c r="C597">
        <v>41122</v>
      </c>
      <c r="D597" t="s">
        <v>709</v>
      </c>
      <c r="E597" t="s">
        <v>331</v>
      </c>
      <c r="F597" t="s">
        <v>230</v>
      </c>
      <c r="G597" t="s">
        <v>88</v>
      </c>
      <c r="H597" t="s">
        <v>4368</v>
      </c>
      <c r="I597">
        <v>1715343</v>
      </c>
      <c r="J597" t="s">
        <v>23</v>
      </c>
      <c r="K597">
        <v>0</v>
      </c>
      <c r="L597">
        <v>5</v>
      </c>
      <c r="M597">
        <v>0</v>
      </c>
      <c r="N597">
        <v>1</v>
      </c>
      <c r="O597">
        <v>0</v>
      </c>
    </row>
    <row r="598" spans="1:15" x14ac:dyDescent="0.3">
      <c r="A598" t="s">
        <v>1983</v>
      </c>
      <c r="B598" t="s">
        <v>4573</v>
      </c>
      <c r="C598">
        <v>41214</v>
      </c>
      <c r="D598" t="s">
        <v>1985</v>
      </c>
      <c r="E598" t="s">
        <v>225</v>
      </c>
      <c r="F598" t="s">
        <v>230</v>
      </c>
      <c r="G598" t="s">
        <v>88</v>
      </c>
      <c r="H598" t="s">
        <v>4575</v>
      </c>
      <c r="I598">
        <v>1837925</v>
      </c>
      <c r="J598" t="s">
        <v>23</v>
      </c>
      <c r="K598">
        <v>0</v>
      </c>
      <c r="L598">
        <v>9</v>
      </c>
      <c r="M598">
        <v>0</v>
      </c>
      <c r="N598">
        <v>1</v>
      </c>
      <c r="O598">
        <v>0</v>
      </c>
    </row>
    <row r="599" spans="1:15" x14ac:dyDescent="0.3">
      <c r="A599" t="s">
        <v>1060</v>
      </c>
      <c r="B599" t="s">
        <v>4623</v>
      </c>
      <c r="C599">
        <v>41243</v>
      </c>
      <c r="D599" t="s">
        <v>1062</v>
      </c>
      <c r="E599" t="s">
        <v>64</v>
      </c>
      <c r="F599" t="s">
        <v>230</v>
      </c>
      <c r="G599" t="s">
        <v>88</v>
      </c>
      <c r="H599" t="s">
        <v>4624</v>
      </c>
      <c r="I599">
        <v>495636</v>
      </c>
      <c r="J599" t="s">
        <v>23</v>
      </c>
      <c r="K599">
        <v>350614</v>
      </c>
      <c r="L599">
        <v>8</v>
      </c>
      <c r="M599">
        <v>1</v>
      </c>
      <c r="N599">
        <v>1</v>
      </c>
      <c r="O599">
        <v>1</v>
      </c>
    </row>
    <row r="600" spans="1:15" x14ac:dyDescent="0.3">
      <c r="A600" t="s">
        <v>3439</v>
      </c>
      <c r="B600" t="s">
        <v>4807</v>
      </c>
      <c r="C600">
        <v>41228</v>
      </c>
      <c r="D600" t="s">
        <v>1159</v>
      </c>
      <c r="E600" t="s">
        <v>88</v>
      </c>
      <c r="F600" t="s">
        <v>230</v>
      </c>
      <c r="G600" t="s">
        <v>88</v>
      </c>
      <c r="H600" t="s">
        <v>4135</v>
      </c>
      <c r="I600">
        <v>428117</v>
      </c>
      <c r="J600" t="s">
        <v>23</v>
      </c>
      <c r="K600">
        <v>0</v>
      </c>
      <c r="L600">
        <v>6</v>
      </c>
      <c r="M600">
        <v>0</v>
      </c>
      <c r="N600">
        <v>1</v>
      </c>
      <c r="O600">
        <v>0</v>
      </c>
    </row>
    <row r="601" spans="1:15" x14ac:dyDescent="0.3">
      <c r="A601" t="s">
        <v>4126</v>
      </c>
      <c r="B601" t="s">
        <v>4814</v>
      </c>
      <c r="C601">
        <v>41218</v>
      </c>
      <c r="D601" t="s">
        <v>4128</v>
      </c>
      <c r="E601" t="s">
        <v>331</v>
      </c>
      <c r="F601" t="s">
        <v>230</v>
      </c>
      <c r="G601" t="s">
        <v>88</v>
      </c>
      <c r="H601" t="s">
        <v>4129</v>
      </c>
      <c r="I601">
        <v>1865817</v>
      </c>
      <c r="J601" t="s">
        <v>23</v>
      </c>
      <c r="K601">
        <v>0</v>
      </c>
      <c r="L601">
        <v>12</v>
      </c>
      <c r="M601">
        <v>0</v>
      </c>
      <c r="N601">
        <v>1</v>
      </c>
      <c r="O601">
        <v>0</v>
      </c>
    </row>
    <row r="602" spans="1:15" x14ac:dyDescent="0.3">
      <c r="A602" t="s">
        <v>4100</v>
      </c>
      <c r="B602" t="s">
        <v>5028</v>
      </c>
      <c r="C602">
        <v>41337</v>
      </c>
      <c r="D602" t="s">
        <v>4102</v>
      </c>
      <c r="E602" t="s">
        <v>150</v>
      </c>
      <c r="F602" t="s">
        <v>230</v>
      </c>
      <c r="G602" t="s">
        <v>88</v>
      </c>
      <c r="H602" t="s">
        <v>4103</v>
      </c>
      <c r="I602">
        <v>1948737</v>
      </c>
      <c r="J602" t="s">
        <v>23</v>
      </c>
      <c r="K602">
        <v>0</v>
      </c>
      <c r="L602">
        <v>7</v>
      </c>
      <c r="M602">
        <v>0</v>
      </c>
      <c r="N602">
        <v>1</v>
      </c>
      <c r="O602">
        <v>0</v>
      </c>
    </row>
    <row r="603" spans="1:15" x14ac:dyDescent="0.3">
      <c r="A603" t="s">
        <v>343</v>
      </c>
      <c r="B603" t="s">
        <v>5033</v>
      </c>
      <c r="C603">
        <v>41334</v>
      </c>
      <c r="D603" t="s">
        <v>345</v>
      </c>
      <c r="E603" t="s">
        <v>346</v>
      </c>
      <c r="F603" t="s">
        <v>230</v>
      </c>
      <c r="G603" t="s">
        <v>88</v>
      </c>
      <c r="H603" t="s">
        <v>1626</v>
      </c>
      <c r="I603">
        <v>1975443</v>
      </c>
      <c r="J603" t="s">
        <v>23</v>
      </c>
      <c r="K603">
        <v>0</v>
      </c>
      <c r="L603">
        <v>7</v>
      </c>
      <c r="M603">
        <v>0</v>
      </c>
      <c r="N603">
        <v>1</v>
      </c>
      <c r="O603">
        <v>0</v>
      </c>
    </row>
    <row r="604" spans="1:15" x14ac:dyDescent="0.3">
      <c r="A604" t="s">
        <v>1983</v>
      </c>
      <c r="B604" t="s">
        <v>5080</v>
      </c>
      <c r="C604">
        <v>41450</v>
      </c>
      <c r="D604" t="s">
        <v>1985</v>
      </c>
      <c r="E604" t="s">
        <v>225</v>
      </c>
      <c r="F604" t="s">
        <v>230</v>
      </c>
      <c r="G604" t="s">
        <v>88</v>
      </c>
      <c r="H604" t="s">
        <v>4575</v>
      </c>
      <c r="I604">
        <v>1535974</v>
      </c>
      <c r="J604" t="s">
        <v>23</v>
      </c>
      <c r="K604">
        <v>0</v>
      </c>
      <c r="L604">
        <v>10</v>
      </c>
      <c r="M604">
        <v>0</v>
      </c>
      <c r="N604">
        <v>1</v>
      </c>
      <c r="O604">
        <v>0</v>
      </c>
    </row>
    <row r="605" spans="1:15" x14ac:dyDescent="0.3">
      <c r="A605" t="s">
        <v>1849</v>
      </c>
      <c r="B605" t="s">
        <v>5165</v>
      </c>
      <c r="C605">
        <v>41429</v>
      </c>
      <c r="D605" t="s">
        <v>709</v>
      </c>
      <c r="E605" t="s">
        <v>331</v>
      </c>
      <c r="F605" t="s">
        <v>230</v>
      </c>
      <c r="G605" t="s">
        <v>88</v>
      </c>
      <c r="H605" t="s">
        <v>5166</v>
      </c>
      <c r="I605">
        <v>1715625</v>
      </c>
      <c r="J605" t="s">
        <v>23</v>
      </c>
      <c r="K605">
        <v>0</v>
      </c>
      <c r="L605">
        <v>5</v>
      </c>
      <c r="M605">
        <v>0</v>
      </c>
      <c r="N605">
        <v>1</v>
      </c>
      <c r="O605">
        <v>0</v>
      </c>
    </row>
    <row r="606" spans="1:15" x14ac:dyDescent="0.3">
      <c r="A606" t="s">
        <v>654</v>
      </c>
      <c r="B606" t="s">
        <v>5172</v>
      </c>
      <c r="C606">
        <v>41430</v>
      </c>
      <c r="D606" t="s">
        <v>514</v>
      </c>
      <c r="E606" t="s">
        <v>150</v>
      </c>
      <c r="F606" t="s">
        <v>230</v>
      </c>
      <c r="G606" t="s">
        <v>88</v>
      </c>
      <c r="H606" t="s">
        <v>5174</v>
      </c>
      <c r="I606">
        <v>2283126</v>
      </c>
      <c r="J606" t="s">
        <v>23</v>
      </c>
      <c r="K606">
        <v>0</v>
      </c>
      <c r="L606">
        <v>19</v>
      </c>
      <c r="M606">
        <v>0</v>
      </c>
      <c r="N606">
        <v>1</v>
      </c>
      <c r="O606">
        <v>0</v>
      </c>
    </row>
    <row r="607" spans="1:15" x14ac:dyDescent="0.3">
      <c r="A607" t="s">
        <v>4677</v>
      </c>
      <c r="B607" t="s">
        <v>5245</v>
      </c>
      <c r="C607">
        <v>41444</v>
      </c>
      <c r="D607" t="s">
        <v>3229</v>
      </c>
      <c r="E607" t="s">
        <v>47</v>
      </c>
      <c r="F607" t="s">
        <v>230</v>
      </c>
      <c r="G607" t="s">
        <v>88</v>
      </c>
      <c r="H607" t="s">
        <v>5246</v>
      </c>
      <c r="I607">
        <v>1372500</v>
      </c>
      <c r="J607" t="s">
        <v>23</v>
      </c>
      <c r="K607">
        <v>0</v>
      </c>
      <c r="L607">
        <v>8</v>
      </c>
      <c r="M607">
        <v>0</v>
      </c>
      <c r="N607">
        <v>1</v>
      </c>
      <c r="O607">
        <v>0</v>
      </c>
    </row>
    <row r="608" spans="1:15" x14ac:dyDescent="0.3">
      <c r="A608" t="s">
        <v>343</v>
      </c>
      <c r="B608" t="s">
        <v>5484</v>
      </c>
      <c r="C608">
        <v>41583</v>
      </c>
      <c r="D608" t="s">
        <v>345</v>
      </c>
      <c r="E608" t="s">
        <v>346</v>
      </c>
      <c r="F608" t="s">
        <v>230</v>
      </c>
      <c r="G608" t="s">
        <v>88</v>
      </c>
      <c r="H608" t="s">
        <v>1626</v>
      </c>
      <c r="I608">
        <v>1950956</v>
      </c>
      <c r="J608" t="s">
        <v>23</v>
      </c>
      <c r="K608">
        <v>0</v>
      </c>
      <c r="L608">
        <v>6</v>
      </c>
      <c r="M608">
        <v>0</v>
      </c>
      <c r="N608">
        <v>1</v>
      </c>
      <c r="O608">
        <v>0</v>
      </c>
    </row>
    <row r="609" spans="1:15" x14ac:dyDescent="0.3">
      <c r="A609" t="s">
        <v>1849</v>
      </c>
      <c r="B609" t="s">
        <v>5515</v>
      </c>
      <c r="C609">
        <v>41605</v>
      </c>
      <c r="D609" t="s">
        <v>709</v>
      </c>
      <c r="E609" t="s">
        <v>47</v>
      </c>
      <c r="F609" t="s">
        <v>230</v>
      </c>
      <c r="G609" t="s">
        <v>88</v>
      </c>
      <c r="H609" t="s">
        <v>5516</v>
      </c>
      <c r="I609">
        <v>1906250</v>
      </c>
      <c r="J609" t="s">
        <v>23</v>
      </c>
      <c r="K609">
        <v>0</v>
      </c>
      <c r="L609">
        <v>9</v>
      </c>
      <c r="M609">
        <v>0</v>
      </c>
      <c r="N609">
        <v>1</v>
      </c>
      <c r="O609">
        <v>0</v>
      </c>
    </row>
    <row r="610" spans="1:15" x14ac:dyDescent="0.3">
      <c r="A610" t="s">
        <v>4677</v>
      </c>
      <c r="B610" t="s">
        <v>5594</v>
      </c>
      <c r="C610">
        <v>41675</v>
      </c>
      <c r="D610" t="s">
        <v>3229</v>
      </c>
      <c r="E610" t="s">
        <v>47</v>
      </c>
      <c r="F610" t="s">
        <v>230</v>
      </c>
      <c r="G610" t="s">
        <v>88</v>
      </c>
      <c r="H610" t="s">
        <v>5595</v>
      </c>
      <c r="I610">
        <v>1978085</v>
      </c>
      <c r="J610" t="s">
        <v>23</v>
      </c>
      <c r="K610">
        <v>0</v>
      </c>
      <c r="L610">
        <v>8</v>
      </c>
      <c r="M610">
        <v>0</v>
      </c>
      <c r="N610">
        <v>1</v>
      </c>
      <c r="O610">
        <v>0</v>
      </c>
    </row>
    <row r="611" spans="1:15" x14ac:dyDescent="0.3">
      <c r="A611" t="s">
        <v>5618</v>
      </c>
      <c r="B611" t="s">
        <v>5619</v>
      </c>
      <c r="C611">
        <v>41688</v>
      </c>
      <c r="D611" t="s">
        <v>5620</v>
      </c>
      <c r="E611" t="s">
        <v>188</v>
      </c>
      <c r="F611" t="s">
        <v>230</v>
      </c>
      <c r="G611" t="s">
        <v>88</v>
      </c>
      <c r="H611" t="s">
        <v>5621</v>
      </c>
      <c r="I611">
        <v>451907</v>
      </c>
      <c r="J611" t="s">
        <v>23</v>
      </c>
      <c r="K611">
        <v>0</v>
      </c>
      <c r="L611">
        <v>11</v>
      </c>
      <c r="M611">
        <v>0</v>
      </c>
      <c r="N611">
        <v>0</v>
      </c>
      <c r="O611">
        <v>0</v>
      </c>
    </row>
    <row r="612" spans="1:15" x14ac:dyDescent="0.3">
      <c r="A612" t="s">
        <v>4100</v>
      </c>
      <c r="B612" t="s">
        <v>5654</v>
      </c>
      <c r="C612">
        <v>41675</v>
      </c>
      <c r="D612" t="s">
        <v>4102</v>
      </c>
      <c r="E612" t="s">
        <v>150</v>
      </c>
      <c r="F612" t="s">
        <v>230</v>
      </c>
      <c r="G612" t="s">
        <v>88</v>
      </c>
      <c r="H612" t="s">
        <v>5655</v>
      </c>
      <c r="I612">
        <v>1952161</v>
      </c>
      <c r="J612" t="s">
        <v>23</v>
      </c>
      <c r="K612">
        <v>0</v>
      </c>
      <c r="L612">
        <v>8</v>
      </c>
      <c r="M612">
        <v>0</v>
      </c>
      <c r="N612">
        <v>1</v>
      </c>
      <c r="O612">
        <v>0</v>
      </c>
    </row>
    <row r="613" spans="1:15" x14ac:dyDescent="0.3">
      <c r="A613" t="s">
        <v>343</v>
      </c>
      <c r="B613" t="s">
        <v>5660</v>
      </c>
      <c r="C613">
        <v>41670</v>
      </c>
      <c r="D613" t="s">
        <v>345</v>
      </c>
      <c r="E613" t="s">
        <v>346</v>
      </c>
      <c r="F613" t="s">
        <v>230</v>
      </c>
      <c r="G613" t="s">
        <v>88</v>
      </c>
      <c r="H613" t="s">
        <v>5661</v>
      </c>
      <c r="I613">
        <v>1978085</v>
      </c>
      <c r="J613" t="s">
        <v>23</v>
      </c>
      <c r="K613">
        <v>0</v>
      </c>
      <c r="L613">
        <v>9</v>
      </c>
      <c r="M613">
        <v>0</v>
      </c>
      <c r="N613">
        <v>1</v>
      </c>
      <c r="O613">
        <v>0</v>
      </c>
    </row>
    <row r="614" spans="1:15" x14ac:dyDescent="0.3">
      <c r="A614" t="s">
        <v>654</v>
      </c>
      <c r="B614" t="s">
        <v>5736</v>
      </c>
      <c r="C614">
        <v>41703</v>
      </c>
      <c r="D614" t="s">
        <v>514</v>
      </c>
      <c r="E614" t="s">
        <v>150</v>
      </c>
      <c r="F614" t="s">
        <v>230</v>
      </c>
      <c r="G614" t="s">
        <v>88</v>
      </c>
      <c r="H614" t="s">
        <v>5174</v>
      </c>
      <c r="I614">
        <v>3087475</v>
      </c>
      <c r="J614" t="s">
        <v>23</v>
      </c>
      <c r="K614">
        <v>0</v>
      </c>
      <c r="L614">
        <v>19</v>
      </c>
      <c r="M614">
        <v>0</v>
      </c>
      <c r="N614">
        <v>1</v>
      </c>
      <c r="O614">
        <v>0</v>
      </c>
    </row>
    <row r="615" spans="1:15" x14ac:dyDescent="0.3">
      <c r="A615" t="s">
        <v>1849</v>
      </c>
      <c r="B615" t="s">
        <v>5789</v>
      </c>
      <c r="C615">
        <v>41739</v>
      </c>
      <c r="D615" t="s">
        <v>709</v>
      </c>
      <c r="E615" t="s">
        <v>331</v>
      </c>
      <c r="F615" t="s">
        <v>230</v>
      </c>
      <c r="G615" t="s">
        <v>88</v>
      </c>
      <c r="H615" t="s">
        <v>5790</v>
      </c>
      <c r="I615">
        <v>1906250</v>
      </c>
      <c r="J615" t="s">
        <v>23</v>
      </c>
      <c r="K615">
        <v>313959</v>
      </c>
      <c r="L615">
        <v>8</v>
      </c>
      <c r="M615">
        <v>1</v>
      </c>
      <c r="N615">
        <v>1</v>
      </c>
      <c r="O615">
        <v>1</v>
      </c>
    </row>
    <row r="616" spans="1:15" x14ac:dyDescent="0.3">
      <c r="A616" t="s">
        <v>1579</v>
      </c>
      <c r="B616" t="s">
        <v>5832</v>
      </c>
      <c r="C616">
        <v>41788</v>
      </c>
      <c r="D616" t="s">
        <v>230</v>
      </c>
      <c r="E616" t="s">
        <v>860</v>
      </c>
      <c r="F616" t="s">
        <v>230</v>
      </c>
      <c r="G616" t="s">
        <v>860</v>
      </c>
      <c r="H616" t="s">
        <v>5833</v>
      </c>
      <c r="I616">
        <v>1710398</v>
      </c>
      <c r="J616" t="s">
        <v>23</v>
      </c>
      <c r="K616">
        <v>0</v>
      </c>
      <c r="L616">
        <v>1</v>
      </c>
      <c r="M616">
        <v>0</v>
      </c>
      <c r="N616">
        <v>1</v>
      </c>
      <c r="O616">
        <v>0</v>
      </c>
    </row>
    <row r="617" spans="1:15" x14ac:dyDescent="0.3">
      <c r="A617" t="s">
        <v>343</v>
      </c>
      <c r="B617" t="s">
        <v>5896</v>
      </c>
      <c r="C617">
        <v>41794</v>
      </c>
      <c r="D617" t="s">
        <v>345</v>
      </c>
      <c r="E617" t="s">
        <v>346</v>
      </c>
      <c r="F617" t="s">
        <v>230</v>
      </c>
      <c r="G617" t="s">
        <v>88</v>
      </c>
      <c r="H617" t="s">
        <v>5897</v>
      </c>
      <c r="I617">
        <v>2001694</v>
      </c>
      <c r="J617" t="s">
        <v>23</v>
      </c>
      <c r="K617">
        <v>0</v>
      </c>
      <c r="L617">
        <v>7</v>
      </c>
      <c r="M617">
        <v>0</v>
      </c>
      <c r="N617">
        <v>1</v>
      </c>
      <c r="O617">
        <v>0</v>
      </c>
    </row>
    <row r="618" spans="1:15" x14ac:dyDescent="0.3">
      <c r="A618" t="s">
        <v>2497</v>
      </c>
      <c r="B618" t="s">
        <v>5898</v>
      </c>
      <c r="C618">
        <v>41795</v>
      </c>
      <c r="D618" t="s">
        <v>1371</v>
      </c>
      <c r="E618" t="s">
        <v>225</v>
      </c>
      <c r="F618" t="s">
        <v>230</v>
      </c>
      <c r="G618" t="s">
        <v>88</v>
      </c>
      <c r="H618" t="s">
        <v>5899</v>
      </c>
      <c r="I618">
        <v>4467230</v>
      </c>
      <c r="J618" t="s">
        <v>23</v>
      </c>
      <c r="K618">
        <v>0</v>
      </c>
      <c r="L618">
        <v>11</v>
      </c>
      <c r="M618">
        <v>0</v>
      </c>
      <c r="N618">
        <v>1</v>
      </c>
      <c r="O618">
        <v>0</v>
      </c>
    </row>
    <row r="619" spans="1:15" x14ac:dyDescent="0.3">
      <c r="A619" t="s">
        <v>4677</v>
      </c>
      <c r="B619" t="s">
        <v>6063</v>
      </c>
      <c r="C619">
        <v>41863</v>
      </c>
      <c r="D619" t="s">
        <v>3229</v>
      </c>
      <c r="E619" t="s">
        <v>47</v>
      </c>
      <c r="F619" t="s">
        <v>230</v>
      </c>
      <c r="G619" t="s">
        <v>88</v>
      </c>
      <c r="H619" t="s">
        <v>5595</v>
      </c>
      <c r="I619">
        <v>1931612</v>
      </c>
      <c r="J619" t="s">
        <v>23</v>
      </c>
      <c r="K619">
        <v>0</v>
      </c>
      <c r="L619">
        <v>7</v>
      </c>
      <c r="M619">
        <v>0</v>
      </c>
      <c r="N619">
        <v>1</v>
      </c>
      <c r="O619">
        <v>0</v>
      </c>
    </row>
    <row r="620" spans="1:15" x14ac:dyDescent="0.3">
      <c r="A620" t="s">
        <v>343</v>
      </c>
      <c r="B620" t="s">
        <v>6196</v>
      </c>
      <c r="C620">
        <v>41947</v>
      </c>
      <c r="D620" t="s">
        <v>345</v>
      </c>
      <c r="E620" t="s">
        <v>346</v>
      </c>
      <c r="F620" t="s">
        <v>230</v>
      </c>
      <c r="G620" t="s">
        <v>88</v>
      </c>
      <c r="H620" t="s">
        <v>6197</v>
      </c>
      <c r="I620">
        <v>1950605</v>
      </c>
      <c r="J620" t="s">
        <v>23</v>
      </c>
      <c r="K620">
        <v>0</v>
      </c>
      <c r="L620">
        <v>9</v>
      </c>
      <c r="M620">
        <v>0</v>
      </c>
      <c r="N620">
        <v>1</v>
      </c>
      <c r="O620">
        <v>0</v>
      </c>
    </row>
    <row r="621" spans="1:15" x14ac:dyDescent="0.3">
      <c r="A621" t="s">
        <v>3577</v>
      </c>
      <c r="B621" t="s">
        <v>6272</v>
      </c>
      <c r="C621">
        <v>41927</v>
      </c>
      <c r="D621" t="s">
        <v>3579</v>
      </c>
      <c r="E621" t="s">
        <v>19</v>
      </c>
      <c r="F621" t="s">
        <v>230</v>
      </c>
      <c r="G621" t="s">
        <v>88</v>
      </c>
      <c r="H621" t="s">
        <v>4884</v>
      </c>
      <c r="I621">
        <v>465393</v>
      </c>
      <c r="J621" t="s">
        <v>23</v>
      </c>
      <c r="K621">
        <v>0</v>
      </c>
      <c r="L621">
        <v>6</v>
      </c>
      <c r="M621">
        <v>0</v>
      </c>
      <c r="N621">
        <v>1</v>
      </c>
      <c r="O621">
        <v>0</v>
      </c>
    </row>
    <row r="622" spans="1:15" x14ac:dyDescent="0.3">
      <c r="A622" t="s">
        <v>3015</v>
      </c>
      <c r="B622" t="s">
        <v>6300</v>
      </c>
      <c r="C622">
        <v>41942</v>
      </c>
      <c r="D622" t="s">
        <v>2915</v>
      </c>
      <c r="E622" t="s">
        <v>21</v>
      </c>
      <c r="F622" t="s">
        <v>230</v>
      </c>
      <c r="G622" t="s">
        <v>88</v>
      </c>
      <c r="H622" t="s">
        <v>6302</v>
      </c>
      <c r="I622">
        <v>525303</v>
      </c>
      <c r="J622" t="s">
        <v>23</v>
      </c>
      <c r="K622">
        <v>0</v>
      </c>
      <c r="L622">
        <v>7</v>
      </c>
      <c r="M622">
        <v>0</v>
      </c>
      <c r="N622">
        <v>1</v>
      </c>
      <c r="O622">
        <v>0</v>
      </c>
    </row>
    <row r="623" spans="1:15" x14ac:dyDescent="0.3">
      <c r="A623" t="s">
        <v>1849</v>
      </c>
      <c r="B623" t="s">
        <v>6342</v>
      </c>
      <c r="C623">
        <v>41967</v>
      </c>
      <c r="D623" t="s">
        <v>709</v>
      </c>
      <c r="E623" t="s">
        <v>47</v>
      </c>
      <c r="F623" t="s">
        <v>230</v>
      </c>
      <c r="G623" t="s">
        <v>88</v>
      </c>
      <c r="H623" t="s">
        <v>5790</v>
      </c>
      <c r="I623">
        <v>1906250</v>
      </c>
      <c r="J623" t="s">
        <v>23</v>
      </c>
      <c r="K623">
        <v>0</v>
      </c>
      <c r="L623">
        <v>8</v>
      </c>
      <c r="M623">
        <v>0</v>
      </c>
      <c r="N623">
        <v>1</v>
      </c>
      <c r="O623">
        <v>0</v>
      </c>
    </row>
    <row r="624" spans="1:15" x14ac:dyDescent="0.3">
      <c r="A624" t="s">
        <v>6366</v>
      </c>
      <c r="B624" t="s">
        <v>6367</v>
      </c>
      <c r="C624">
        <v>41982</v>
      </c>
      <c r="D624" t="s">
        <v>1406</v>
      </c>
      <c r="E624" t="s">
        <v>188</v>
      </c>
      <c r="F624" t="s">
        <v>230</v>
      </c>
      <c r="G624" t="s">
        <v>88</v>
      </c>
      <c r="H624" t="s">
        <v>6368</v>
      </c>
      <c r="I624">
        <v>286071</v>
      </c>
      <c r="J624" t="s">
        <v>23</v>
      </c>
      <c r="K624">
        <v>0</v>
      </c>
      <c r="L624">
        <v>9</v>
      </c>
      <c r="M624">
        <v>0</v>
      </c>
      <c r="N624">
        <v>1</v>
      </c>
      <c r="O624">
        <v>0</v>
      </c>
    </row>
    <row r="625" spans="1:15" x14ac:dyDescent="0.3">
      <c r="A625" t="s">
        <v>6372</v>
      </c>
      <c r="B625" t="s">
        <v>6373</v>
      </c>
      <c r="C625">
        <v>41981</v>
      </c>
      <c r="D625" t="s">
        <v>6374</v>
      </c>
      <c r="E625" t="s">
        <v>150</v>
      </c>
      <c r="F625" t="s">
        <v>230</v>
      </c>
      <c r="G625" t="s">
        <v>88</v>
      </c>
      <c r="H625" t="s">
        <v>6375</v>
      </c>
      <c r="I625">
        <v>85352</v>
      </c>
      <c r="J625" t="s">
        <v>23</v>
      </c>
      <c r="K625">
        <v>0</v>
      </c>
      <c r="L625">
        <v>4</v>
      </c>
      <c r="M625">
        <v>0</v>
      </c>
      <c r="N625">
        <v>1</v>
      </c>
      <c r="O625">
        <v>0</v>
      </c>
    </row>
    <row r="626" spans="1:15" x14ac:dyDescent="0.3">
      <c r="A626" t="s">
        <v>2497</v>
      </c>
      <c r="B626" t="s">
        <v>6437</v>
      </c>
      <c r="C626">
        <v>42040</v>
      </c>
      <c r="D626" t="s">
        <v>1371</v>
      </c>
      <c r="E626" t="s">
        <v>225</v>
      </c>
      <c r="F626" t="s">
        <v>230</v>
      </c>
      <c r="G626" t="s">
        <v>88</v>
      </c>
      <c r="H626" t="s">
        <v>6440</v>
      </c>
      <c r="I626">
        <v>4069701</v>
      </c>
      <c r="J626" t="s">
        <v>23</v>
      </c>
      <c r="K626">
        <v>0</v>
      </c>
      <c r="L626">
        <v>13</v>
      </c>
      <c r="M626">
        <v>0</v>
      </c>
      <c r="N626">
        <v>1</v>
      </c>
      <c r="O626">
        <v>0</v>
      </c>
    </row>
    <row r="627" spans="1:15" x14ac:dyDescent="0.3">
      <c r="A627" t="s">
        <v>654</v>
      </c>
      <c r="B627" t="s">
        <v>6480</v>
      </c>
      <c r="C627">
        <v>42040</v>
      </c>
      <c r="D627" t="s">
        <v>514</v>
      </c>
      <c r="E627" t="s">
        <v>150</v>
      </c>
      <c r="F627" t="s">
        <v>230</v>
      </c>
      <c r="G627" t="s">
        <v>88</v>
      </c>
      <c r="H627" t="s">
        <v>6482</v>
      </c>
      <c r="I627">
        <v>3246335</v>
      </c>
      <c r="J627" t="s">
        <v>23</v>
      </c>
      <c r="K627">
        <v>0</v>
      </c>
      <c r="L627">
        <v>18</v>
      </c>
      <c r="M627">
        <v>0</v>
      </c>
      <c r="N627">
        <v>1</v>
      </c>
      <c r="O627">
        <v>0</v>
      </c>
    </row>
    <row r="628" spans="1:15" x14ac:dyDescent="0.3">
      <c r="A628" t="s">
        <v>4677</v>
      </c>
      <c r="B628" t="s">
        <v>6502</v>
      </c>
      <c r="C628">
        <v>42040</v>
      </c>
      <c r="D628" t="s">
        <v>3229</v>
      </c>
      <c r="E628" t="s">
        <v>47</v>
      </c>
      <c r="F628" t="s">
        <v>230</v>
      </c>
      <c r="G628" t="s">
        <v>88</v>
      </c>
      <c r="H628" t="s">
        <v>6503</v>
      </c>
      <c r="I628">
        <v>1932385</v>
      </c>
      <c r="J628" t="s">
        <v>23</v>
      </c>
      <c r="K628">
        <v>0</v>
      </c>
      <c r="L628">
        <v>6</v>
      </c>
      <c r="M628">
        <v>0</v>
      </c>
      <c r="N628">
        <v>1</v>
      </c>
      <c r="O628">
        <v>0</v>
      </c>
    </row>
    <row r="629" spans="1:15" x14ac:dyDescent="0.3">
      <c r="A629" t="s">
        <v>6509</v>
      </c>
      <c r="B629" t="s">
        <v>6510</v>
      </c>
      <c r="C629">
        <v>42047</v>
      </c>
      <c r="D629" t="s">
        <v>353</v>
      </c>
      <c r="E629" t="s">
        <v>84</v>
      </c>
      <c r="F629" t="s">
        <v>230</v>
      </c>
      <c r="G629" t="s">
        <v>88</v>
      </c>
      <c r="H629" t="s">
        <v>6511</v>
      </c>
      <c r="I629">
        <v>417504</v>
      </c>
      <c r="J629" t="s">
        <v>23</v>
      </c>
      <c r="K629">
        <v>0</v>
      </c>
      <c r="L629">
        <v>8</v>
      </c>
      <c r="M629">
        <v>0</v>
      </c>
      <c r="N629">
        <v>1</v>
      </c>
      <c r="O629">
        <v>0</v>
      </c>
    </row>
    <row r="630" spans="1:15" x14ac:dyDescent="0.3">
      <c r="A630" t="s">
        <v>70</v>
      </c>
      <c r="B630" t="s">
        <v>6522</v>
      </c>
      <c r="C630">
        <v>42047</v>
      </c>
      <c r="D630" t="s">
        <v>72</v>
      </c>
      <c r="E630" t="s">
        <v>47</v>
      </c>
      <c r="F630" t="s">
        <v>230</v>
      </c>
      <c r="G630" t="s">
        <v>88</v>
      </c>
      <c r="H630" t="s">
        <v>6523</v>
      </c>
      <c r="I630">
        <v>419375</v>
      </c>
      <c r="J630" t="s">
        <v>23</v>
      </c>
      <c r="K630">
        <v>0</v>
      </c>
      <c r="L630">
        <v>5</v>
      </c>
      <c r="M630">
        <v>0</v>
      </c>
      <c r="N630">
        <v>1</v>
      </c>
      <c r="O630">
        <v>0</v>
      </c>
    </row>
    <row r="631" spans="1:15" x14ac:dyDescent="0.3">
      <c r="A631" t="s">
        <v>4100</v>
      </c>
      <c r="B631" t="s">
        <v>6530</v>
      </c>
      <c r="C631">
        <v>42068</v>
      </c>
      <c r="D631" t="s">
        <v>4102</v>
      </c>
      <c r="E631" t="s">
        <v>150</v>
      </c>
      <c r="F631" t="s">
        <v>230</v>
      </c>
      <c r="G631" t="s">
        <v>88</v>
      </c>
      <c r="H631" t="s">
        <v>5655</v>
      </c>
      <c r="I631">
        <v>1937746</v>
      </c>
      <c r="J631" t="s">
        <v>23</v>
      </c>
      <c r="K631">
        <v>0</v>
      </c>
      <c r="L631">
        <v>7</v>
      </c>
      <c r="M631">
        <v>0</v>
      </c>
      <c r="N631">
        <v>1</v>
      </c>
      <c r="O631">
        <v>0</v>
      </c>
    </row>
    <row r="632" spans="1:15" x14ac:dyDescent="0.3">
      <c r="A632" t="s">
        <v>343</v>
      </c>
      <c r="B632" t="s">
        <v>6547</v>
      </c>
      <c r="C632">
        <v>42067</v>
      </c>
      <c r="D632" t="s">
        <v>345</v>
      </c>
      <c r="E632" t="s">
        <v>346</v>
      </c>
      <c r="F632" t="s">
        <v>230</v>
      </c>
      <c r="G632" t="s">
        <v>88</v>
      </c>
      <c r="H632" t="s">
        <v>6548</v>
      </c>
      <c r="I632">
        <v>1950605</v>
      </c>
      <c r="J632" t="s">
        <v>23</v>
      </c>
      <c r="K632">
        <v>0</v>
      </c>
      <c r="L632">
        <v>6</v>
      </c>
      <c r="M632">
        <v>0</v>
      </c>
      <c r="N632">
        <v>1</v>
      </c>
      <c r="O632">
        <v>0</v>
      </c>
    </row>
    <row r="633" spans="1:15" x14ac:dyDescent="0.3">
      <c r="A633" t="s">
        <v>2497</v>
      </c>
      <c r="B633" t="s">
        <v>6549</v>
      </c>
      <c r="C633">
        <v>42067</v>
      </c>
      <c r="D633" t="s">
        <v>1371</v>
      </c>
      <c r="E633" t="s">
        <v>225</v>
      </c>
      <c r="F633" t="s">
        <v>230</v>
      </c>
      <c r="G633" t="s">
        <v>88</v>
      </c>
      <c r="H633" t="s">
        <v>5899</v>
      </c>
      <c r="I633">
        <v>4634401</v>
      </c>
      <c r="J633" t="s">
        <v>23</v>
      </c>
      <c r="K633">
        <v>0</v>
      </c>
      <c r="L633">
        <v>11</v>
      </c>
      <c r="M633">
        <v>0</v>
      </c>
      <c r="N633">
        <v>1</v>
      </c>
      <c r="O633">
        <v>0</v>
      </c>
    </row>
    <row r="634" spans="1:15" x14ac:dyDescent="0.3">
      <c r="A634" t="s">
        <v>1060</v>
      </c>
      <c r="B634" t="s">
        <v>6591</v>
      </c>
      <c r="C634">
        <v>42109</v>
      </c>
      <c r="D634" t="s">
        <v>1062</v>
      </c>
      <c r="E634" t="s">
        <v>64</v>
      </c>
      <c r="F634" t="s">
        <v>230</v>
      </c>
      <c r="G634" t="s">
        <v>88</v>
      </c>
      <c r="H634" t="s">
        <v>6593</v>
      </c>
      <c r="I634">
        <v>1685594</v>
      </c>
      <c r="J634" t="s">
        <v>23</v>
      </c>
      <c r="K634">
        <v>0</v>
      </c>
      <c r="L634">
        <v>5</v>
      </c>
      <c r="M634">
        <v>0</v>
      </c>
      <c r="N634">
        <v>1</v>
      </c>
      <c r="O634">
        <v>0</v>
      </c>
    </row>
    <row r="635" spans="1:15" x14ac:dyDescent="0.3">
      <c r="A635" t="s">
        <v>1579</v>
      </c>
      <c r="B635" t="s">
        <v>6774</v>
      </c>
      <c r="C635">
        <v>38289</v>
      </c>
      <c r="D635" t="s">
        <v>230</v>
      </c>
      <c r="E635" t="s">
        <v>860</v>
      </c>
      <c r="F635" t="s">
        <v>230</v>
      </c>
      <c r="G635" t="s">
        <v>860</v>
      </c>
      <c r="H635" t="s">
        <v>1581</v>
      </c>
      <c r="I635">
        <v>2673733</v>
      </c>
      <c r="J635" t="s">
        <v>23</v>
      </c>
      <c r="K635">
        <v>2421532</v>
      </c>
      <c r="L635">
        <v>1</v>
      </c>
      <c r="M635">
        <v>0</v>
      </c>
      <c r="N635">
        <v>1</v>
      </c>
      <c r="O635">
        <v>0</v>
      </c>
    </row>
    <row r="636" spans="1:15" x14ac:dyDescent="0.3">
      <c r="A636" t="s">
        <v>831</v>
      </c>
      <c r="B636" t="s">
        <v>7143</v>
      </c>
      <c r="C636">
        <v>38195</v>
      </c>
      <c r="D636" t="s">
        <v>230</v>
      </c>
      <c r="E636" t="s">
        <v>88</v>
      </c>
      <c r="F636" t="s">
        <v>230</v>
      </c>
      <c r="G636" t="s">
        <v>88</v>
      </c>
      <c r="H636" t="s">
        <v>7144</v>
      </c>
      <c r="I636">
        <v>137744</v>
      </c>
      <c r="J636" t="s">
        <v>23</v>
      </c>
      <c r="K636">
        <v>159689</v>
      </c>
      <c r="L636">
        <v>2</v>
      </c>
      <c r="M636">
        <v>0</v>
      </c>
      <c r="N636">
        <v>1</v>
      </c>
      <c r="O636">
        <v>0</v>
      </c>
    </row>
    <row r="637" spans="1:15" x14ac:dyDescent="0.3">
      <c r="A637" t="s">
        <v>831</v>
      </c>
      <c r="B637" t="s">
        <v>7620</v>
      </c>
      <c r="C637">
        <v>38383</v>
      </c>
      <c r="D637" t="s">
        <v>230</v>
      </c>
      <c r="E637" t="s">
        <v>88</v>
      </c>
      <c r="F637" t="s">
        <v>230</v>
      </c>
      <c r="G637" t="s">
        <v>88</v>
      </c>
      <c r="H637" t="s">
        <v>7621</v>
      </c>
      <c r="I637">
        <v>181448</v>
      </c>
      <c r="J637" t="s">
        <v>23</v>
      </c>
      <c r="K637">
        <v>0</v>
      </c>
      <c r="L637">
        <v>1</v>
      </c>
      <c r="M637">
        <v>0</v>
      </c>
      <c r="N637">
        <v>1</v>
      </c>
      <c r="O637">
        <v>0</v>
      </c>
    </row>
    <row r="638" spans="1:15" x14ac:dyDescent="0.3">
      <c r="A638" t="s">
        <v>6805</v>
      </c>
      <c r="B638" t="s">
        <v>8248</v>
      </c>
      <c r="C638">
        <v>38533</v>
      </c>
      <c r="D638" t="s">
        <v>227</v>
      </c>
      <c r="E638" t="s">
        <v>219</v>
      </c>
      <c r="F638" t="s">
        <v>230</v>
      </c>
      <c r="G638" t="s">
        <v>88</v>
      </c>
      <c r="H638" t="s">
        <v>7407</v>
      </c>
      <c r="I638">
        <v>3093119</v>
      </c>
      <c r="J638" t="s">
        <v>23</v>
      </c>
      <c r="K638">
        <v>2073870</v>
      </c>
      <c r="L638">
        <v>8</v>
      </c>
      <c r="M638">
        <v>1</v>
      </c>
      <c r="N638">
        <v>1</v>
      </c>
      <c r="O638">
        <v>1</v>
      </c>
    </row>
    <row r="639" spans="1:15" x14ac:dyDescent="0.3">
      <c r="A639" t="s">
        <v>1868</v>
      </c>
      <c r="B639" t="s">
        <v>8547</v>
      </c>
      <c r="C639">
        <v>38656</v>
      </c>
      <c r="D639" t="s">
        <v>359</v>
      </c>
      <c r="E639" t="s">
        <v>64</v>
      </c>
      <c r="F639" t="s">
        <v>230</v>
      </c>
      <c r="G639" t="s">
        <v>88</v>
      </c>
      <c r="H639" t="s">
        <v>8548</v>
      </c>
      <c r="I639">
        <v>2094458</v>
      </c>
      <c r="J639" t="s">
        <v>23</v>
      </c>
      <c r="K639">
        <v>0</v>
      </c>
      <c r="L639">
        <v>3</v>
      </c>
      <c r="M639">
        <v>0</v>
      </c>
      <c r="N639">
        <v>1</v>
      </c>
      <c r="O639">
        <v>0</v>
      </c>
    </row>
    <row r="640" spans="1:15" x14ac:dyDescent="0.3">
      <c r="A640" t="s">
        <v>831</v>
      </c>
      <c r="B640" t="s">
        <v>8665</v>
      </c>
      <c r="C640">
        <v>38747</v>
      </c>
      <c r="D640" t="s">
        <v>230</v>
      </c>
      <c r="E640" t="s">
        <v>88</v>
      </c>
      <c r="F640" t="s">
        <v>230</v>
      </c>
      <c r="G640" t="s">
        <v>88</v>
      </c>
      <c r="H640" t="s">
        <v>8666</v>
      </c>
      <c r="I640">
        <v>149000</v>
      </c>
      <c r="J640" t="s">
        <v>23</v>
      </c>
      <c r="K640">
        <v>0</v>
      </c>
      <c r="L640">
        <v>1</v>
      </c>
      <c r="M640">
        <v>0</v>
      </c>
      <c r="N640">
        <v>1</v>
      </c>
      <c r="O640">
        <v>0</v>
      </c>
    </row>
    <row r="641" spans="1:15" x14ac:dyDescent="0.3">
      <c r="A641" t="s">
        <v>1798</v>
      </c>
      <c r="B641" t="s">
        <v>8764</v>
      </c>
      <c r="C641">
        <v>38768</v>
      </c>
      <c r="D641" t="s">
        <v>1493</v>
      </c>
      <c r="E641" t="s">
        <v>21</v>
      </c>
      <c r="F641" t="s">
        <v>230</v>
      </c>
      <c r="G641" t="s">
        <v>860</v>
      </c>
      <c r="H641" t="s">
        <v>8765</v>
      </c>
      <c r="I641">
        <v>1020879</v>
      </c>
      <c r="J641" t="s">
        <v>23</v>
      </c>
      <c r="K641">
        <v>1406851</v>
      </c>
      <c r="L641">
        <v>10</v>
      </c>
      <c r="M641">
        <v>1</v>
      </c>
      <c r="N641">
        <v>1</v>
      </c>
      <c r="O641">
        <v>1</v>
      </c>
    </row>
    <row r="642" spans="1:15" x14ac:dyDescent="0.3">
      <c r="A642" t="s">
        <v>1422</v>
      </c>
      <c r="B642" t="s">
        <v>8890</v>
      </c>
      <c r="C642">
        <v>38792</v>
      </c>
      <c r="D642" t="s">
        <v>1102</v>
      </c>
      <c r="E642" t="s">
        <v>219</v>
      </c>
      <c r="F642" t="s">
        <v>230</v>
      </c>
      <c r="G642" t="s">
        <v>88</v>
      </c>
      <c r="H642" t="s">
        <v>8891</v>
      </c>
      <c r="I642">
        <v>199709</v>
      </c>
      <c r="J642" t="s">
        <v>23</v>
      </c>
      <c r="K642">
        <v>0</v>
      </c>
      <c r="L642">
        <v>5</v>
      </c>
      <c r="M642">
        <v>0</v>
      </c>
      <c r="N642">
        <v>0</v>
      </c>
      <c r="O642">
        <v>0</v>
      </c>
    </row>
    <row r="643" spans="1:15" x14ac:dyDescent="0.3">
      <c r="A643" t="s">
        <v>958</v>
      </c>
      <c r="B643" t="s">
        <v>8998</v>
      </c>
      <c r="C643">
        <v>38838</v>
      </c>
      <c r="D643" t="s">
        <v>175</v>
      </c>
      <c r="E643" t="s">
        <v>88</v>
      </c>
      <c r="F643" t="s">
        <v>230</v>
      </c>
      <c r="G643" t="s">
        <v>88</v>
      </c>
      <c r="H643" t="s">
        <v>8999</v>
      </c>
      <c r="I643">
        <v>1450042</v>
      </c>
      <c r="J643" t="s">
        <v>23</v>
      </c>
      <c r="K643">
        <v>905296</v>
      </c>
      <c r="L643">
        <v>2</v>
      </c>
      <c r="M643">
        <v>1</v>
      </c>
      <c r="N643">
        <v>1</v>
      </c>
      <c r="O643">
        <v>1</v>
      </c>
    </row>
    <row r="644" spans="1:15" x14ac:dyDescent="0.3">
      <c r="A644" t="s">
        <v>1579</v>
      </c>
      <c r="B644" t="s">
        <v>9002</v>
      </c>
      <c r="C644">
        <v>38840</v>
      </c>
      <c r="D644" t="s">
        <v>230</v>
      </c>
      <c r="E644" t="s">
        <v>860</v>
      </c>
      <c r="F644" t="s">
        <v>230</v>
      </c>
      <c r="G644" t="s">
        <v>860</v>
      </c>
      <c r="H644" t="s">
        <v>5833</v>
      </c>
      <c r="I644">
        <v>1451841</v>
      </c>
      <c r="J644" t="s">
        <v>23</v>
      </c>
      <c r="K644">
        <v>0</v>
      </c>
      <c r="L644">
        <v>2</v>
      </c>
      <c r="M644">
        <v>0</v>
      </c>
      <c r="N644">
        <v>1</v>
      </c>
      <c r="O644">
        <v>0</v>
      </c>
    </row>
    <row r="645" spans="1:15" x14ac:dyDescent="0.3">
      <c r="A645" t="s">
        <v>713</v>
      </c>
      <c r="B645" t="s">
        <v>9079</v>
      </c>
      <c r="C645">
        <v>38859</v>
      </c>
      <c r="D645" t="s">
        <v>715</v>
      </c>
      <c r="E645" t="s">
        <v>286</v>
      </c>
      <c r="F645" t="s">
        <v>230</v>
      </c>
      <c r="G645" t="s">
        <v>88</v>
      </c>
      <c r="H645" t="s">
        <v>718</v>
      </c>
      <c r="I645">
        <v>409750</v>
      </c>
      <c r="J645" t="s">
        <v>23</v>
      </c>
      <c r="K645">
        <v>0</v>
      </c>
      <c r="L645">
        <v>6</v>
      </c>
      <c r="M645">
        <v>0</v>
      </c>
      <c r="N645">
        <v>1</v>
      </c>
      <c r="O645">
        <v>0</v>
      </c>
    </row>
    <row r="646" spans="1:15" x14ac:dyDescent="0.3">
      <c r="A646" t="s">
        <v>389</v>
      </c>
      <c r="B646" t="s">
        <v>9095</v>
      </c>
      <c r="C646">
        <v>38860</v>
      </c>
      <c r="D646" t="s">
        <v>391</v>
      </c>
      <c r="E646" t="s">
        <v>150</v>
      </c>
      <c r="F646" t="s">
        <v>230</v>
      </c>
      <c r="G646" t="s">
        <v>88</v>
      </c>
      <c r="H646" t="s">
        <v>9096</v>
      </c>
      <c r="I646">
        <v>894000</v>
      </c>
      <c r="J646" t="s">
        <v>23</v>
      </c>
      <c r="K646">
        <v>0</v>
      </c>
      <c r="L646">
        <v>4</v>
      </c>
      <c r="M646">
        <v>0</v>
      </c>
      <c r="N646">
        <v>1</v>
      </c>
      <c r="O646">
        <v>0</v>
      </c>
    </row>
    <row r="647" spans="1:15" x14ac:dyDescent="0.3">
      <c r="A647" t="s">
        <v>1422</v>
      </c>
      <c r="B647" t="s">
        <v>9140</v>
      </c>
      <c r="C647">
        <v>38867</v>
      </c>
      <c r="D647" t="s">
        <v>1102</v>
      </c>
      <c r="E647" t="s">
        <v>219</v>
      </c>
      <c r="F647" t="s">
        <v>230</v>
      </c>
      <c r="G647" t="s">
        <v>88</v>
      </c>
      <c r="H647" t="s">
        <v>9141</v>
      </c>
      <c r="I647">
        <v>1702345</v>
      </c>
      <c r="J647" t="s">
        <v>23</v>
      </c>
      <c r="K647">
        <v>0</v>
      </c>
      <c r="L647">
        <v>6</v>
      </c>
      <c r="M647">
        <v>0</v>
      </c>
      <c r="N647">
        <v>1</v>
      </c>
      <c r="O647">
        <v>0</v>
      </c>
    </row>
    <row r="648" spans="1:15" x14ac:dyDescent="0.3">
      <c r="A648" t="s">
        <v>507</v>
      </c>
      <c r="B648" t="s">
        <v>9315</v>
      </c>
      <c r="C648">
        <v>38939</v>
      </c>
      <c r="D648" t="s">
        <v>509</v>
      </c>
      <c r="E648" t="s">
        <v>510</v>
      </c>
      <c r="F648" t="s">
        <v>230</v>
      </c>
      <c r="G648" t="s">
        <v>9340</v>
      </c>
      <c r="H648" t="s">
        <v>9316</v>
      </c>
      <c r="I648">
        <v>12382188</v>
      </c>
      <c r="J648" t="s">
        <v>23</v>
      </c>
      <c r="K648">
        <v>6421719</v>
      </c>
      <c r="L648">
        <v>50</v>
      </c>
      <c r="M648">
        <v>1</v>
      </c>
      <c r="N648">
        <v>1</v>
      </c>
      <c r="O648">
        <v>1</v>
      </c>
    </row>
    <row r="649" spans="1:15" x14ac:dyDescent="0.3">
      <c r="A649" t="s">
        <v>713</v>
      </c>
      <c r="B649" t="s">
        <v>9411</v>
      </c>
      <c r="C649">
        <v>38959</v>
      </c>
      <c r="D649" t="s">
        <v>715</v>
      </c>
      <c r="E649" t="s">
        <v>286</v>
      </c>
      <c r="F649" t="s">
        <v>230</v>
      </c>
      <c r="G649" t="s">
        <v>88</v>
      </c>
      <c r="H649" t="s">
        <v>718</v>
      </c>
      <c r="I649">
        <v>363425</v>
      </c>
      <c r="J649" t="s">
        <v>23</v>
      </c>
      <c r="K649">
        <v>0</v>
      </c>
      <c r="L649">
        <v>11</v>
      </c>
      <c r="M649">
        <v>0</v>
      </c>
      <c r="N649">
        <v>0</v>
      </c>
      <c r="O649">
        <v>0</v>
      </c>
    </row>
    <row r="650" spans="1:15" x14ac:dyDescent="0.3">
      <c r="A650" t="s">
        <v>831</v>
      </c>
      <c r="B650" t="s">
        <v>9586</v>
      </c>
      <c r="C650">
        <v>39015</v>
      </c>
      <c r="D650" t="s">
        <v>230</v>
      </c>
      <c r="E650" t="s">
        <v>88</v>
      </c>
      <c r="F650" t="s">
        <v>230</v>
      </c>
      <c r="G650" t="s">
        <v>88</v>
      </c>
      <c r="H650" t="s">
        <v>8666</v>
      </c>
      <c r="I650">
        <v>189700</v>
      </c>
      <c r="J650" t="s">
        <v>23</v>
      </c>
      <c r="K650">
        <v>0</v>
      </c>
      <c r="L650">
        <v>2</v>
      </c>
      <c r="M650">
        <v>0</v>
      </c>
      <c r="N650">
        <v>1</v>
      </c>
      <c r="O650">
        <v>0</v>
      </c>
    </row>
    <row r="651" spans="1:15" x14ac:dyDescent="0.3">
      <c r="A651" t="s">
        <v>2099</v>
      </c>
      <c r="B651" t="s">
        <v>9797</v>
      </c>
      <c r="C651">
        <v>39101</v>
      </c>
      <c r="D651" t="s">
        <v>143</v>
      </c>
      <c r="E651" t="s">
        <v>1334</v>
      </c>
      <c r="F651" t="s">
        <v>230</v>
      </c>
      <c r="G651" t="s">
        <v>88</v>
      </c>
      <c r="H651" t="s">
        <v>9798</v>
      </c>
      <c r="I651">
        <v>8338851</v>
      </c>
      <c r="J651" t="s">
        <v>23</v>
      </c>
      <c r="K651">
        <v>1431541</v>
      </c>
      <c r="L651">
        <v>13</v>
      </c>
      <c r="M651">
        <v>1</v>
      </c>
      <c r="N651">
        <v>1</v>
      </c>
      <c r="O651">
        <v>1</v>
      </c>
    </row>
    <row r="652" spans="1:15" x14ac:dyDescent="0.3">
      <c r="A652" t="s">
        <v>632</v>
      </c>
      <c r="B652" t="s">
        <v>9867</v>
      </c>
      <c r="C652">
        <v>39125</v>
      </c>
      <c r="D652" t="s">
        <v>398</v>
      </c>
      <c r="E652" t="s">
        <v>150</v>
      </c>
      <c r="F652" t="s">
        <v>230</v>
      </c>
      <c r="G652" t="s">
        <v>88</v>
      </c>
      <c r="H652" t="s">
        <v>9868</v>
      </c>
      <c r="I652">
        <v>685950</v>
      </c>
      <c r="J652" t="s">
        <v>23</v>
      </c>
      <c r="K652">
        <v>0</v>
      </c>
      <c r="L652">
        <v>6</v>
      </c>
      <c r="M652">
        <v>0</v>
      </c>
      <c r="N652">
        <v>0</v>
      </c>
      <c r="O652">
        <v>0</v>
      </c>
    </row>
    <row r="653" spans="1:15" x14ac:dyDescent="0.3">
      <c r="A653" t="s">
        <v>713</v>
      </c>
      <c r="B653" t="s">
        <v>9903</v>
      </c>
      <c r="C653">
        <v>39140</v>
      </c>
      <c r="D653" t="s">
        <v>715</v>
      </c>
      <c r="E653" t="s">
        <v>286</v>
      </c>
      <c r="F653" t="s">
        <v>230</v>
      </c>
      <c r="G653" t="s">
        <v>88</v>
      </c>
      <c r="H653" t="s">
        <v>9904</v>
      </c>
      <c r="I653">
        <v>442465</v>
      </c>
      <c r="J653" t="s">
        <v>23</v>
      </c>
      <c r="K653">
        <v>0</v>
      </c>
      <c r="L653">
        <v>5</v>
      </c>
      <c r="M653">
        <v>0</v>
      </c>
      <c r="N653">
        <v>0</v>
      </c>
      <c r="O653">
        <v>0</v>
      </c>
    </row>
    <row r="654" spans="1:15" x14ac:dyDescent="0.3">
      <c r="A654" t="s">
        <v>1579</v>
      </c>
      <c r="B654" t="s">
        <v>10118</v>
      </c>
      <c r="C654">
        <v>39219</v>
      </c>
      <c r="D654" t="s">
        <v>230</v>
      </c>
      <c r="E654" t="s">
        <v>860</v>
      </c>
      <c r="F654" t="s">
        <v>230</v>
      </c>
      <c r="G654" t="s">
        <v>860</v>
      </c>
      <c r="H654" t="s">
        <v>5833</v>
      </c>
      <c r="I654">
        <v>1024349</v>
      </c>
      <c r="J654" t="s">
        <v>23</v>
      </c>
      <c r="K654">
        <v>0</v>
      </c>
      <c r="L654">
        <v>2</v>
      </c>
      <c r="M654">
        <v>0</v>
      </c>
      <c r="N654">
        <v>1</v>
      </c>
      <c r="O654">
        <v>0</v>
      </c>
    </row>
    <row r="655" spans="1:15" x14ac:dyDescent="0.3">
      <c r="A655" t="s">
        <v>831</v>
      </c>
      <c r="B655" t="s">
        <v>10628</v>
      </c>
      <c r="C655">
        <v>39399</v>
      </c>
      <c r="D655" t="s">
        <v>230</v>
      </c>
      <c r="E655" t="s">
        <v>88</v>
      </c>
      <c r="F655" t="s">
        <v>230</v>
      </c>
      <c r="G655" t="s">
        <v>88</v>
      </c>
      <c r="H655" t="s">
        <v>10629</v>
      </c>
      <c r="I655">
        <v>1281965</v>
      </c>
      <c r="J655" t="s">
        <v>23</v>
      </c>
      <c r="K655">
        <v>0</v>
      </c>
      <c r="L655">
        <v>1</v>
      </c>
      <c r="M655">
        <v>0</v>
      </c>
      <c r="N655">
        <v>0</v>
      </c>
      <c r="O655">
        <v>0</v>
      </c>
    </row>
    <row r="656" spans="1:15" x14ac:dyDescent="0.3">
      <c r="A656" t="s">
        <v>831</v>
      </c>
      <c r="B656" t="s">
        <v>10889</v>
      </c>
      <c r="C656">
        <v>39507</v>
      </c>
      <c r="D656" t="s">
        <v>230</v>
      </c>
      <c r="E656" t="s">
        <v>88</v>
      </c>
      <c r="F656" t="s">
        <v>230</v>
      </c>
      <c r="G656" t="s">
        <v>88</v>
      </c>
      <c r="H656" t="s">
        <v>10890</v>
      </c>
      <c r="I656">
        <v>35901</v>
      </c>
      <c r="J656" t="s">
        <v>23</v>
      </c>
      <c r="K656">
        <v>0</v>
      </c>
      <c r="L656">
        <v>1</v>
      </c>
      <c r="M656">
        <v>0</v>
      </c>
      <c r="N656">
        <v>0</v>
      </c>
      <c r="O656">
        <v>0</v>
      </c>
    </row>
    <row r="657" spans="1:15" x14ac:dyDescent="0.3">
      <c r="A657" t="s">
        <v>8229</v>
      </c>
      <c r="B657" t="s">
        <v>11838</v>
      </c>
      <c r="C657">
        <v>39860</v>
      </c>
      <c r="D657" t="s">
        <v>3496</v>
      </c>
      <c r="E657" t="s">
        <v>219</v>
      </c>
      <c r="F657" t="s">
        <v>230</v>
      </c>
      <c r="G657" t="s">
        <v>88</v>
      </c>
      <c r="H657" t="s">
        <v>11840</v>
      </c>
      <c r="I657">
        <v>1617876</v>
      </c>
      <c r="J657" t="s">
        <v>23</v>
      </c>
      <c r="K657">
        <v>983008</v>
      </c>
      <c r="L657">
        <v>15</v>
      </c>
      <c r="M657">
        <v>1</v>
      </c>
      <c r="N657">
        <v>1</v>
      </c>
      <c r="O657">
        <v>1</v>
      </c>
    </row>
    <row r="658" spans="1:15" x14ac:dyDescent="0.3">
      <c r="A658" t="s">
        <v>958</v>
      </c>
      <c r="B658" t="s">
        <v>12176</v>
      </c>
      <c r="C658">
        <v>39925</v>
      </c>
      <c r="D658" t="s">
        <v>175</v>
      </c>
      <c r="E658" t="s">
        <v>88</v>
      </c>
      <c r="F658" t="s">
        <v>230</v>
      </c>
      <c r="G658" t="s">
        <v>88</v>
      </c>
      <c r="H658" t="s">
        <v>12177</v>
      </c>
      <c r="I658">
        <v>2239530</v>
      </c>
      <c r="J658" t="s">
        <v>23</v>
      </c>
      <c r="K658">
        <v>0</v>
      </c>
      <c r="L658">
        <v>11</v>
      </c>
      <c r="M658">
        <v>0</v>
      </c>
      <c r="N658">
        <v>1</v>
      </c>
      <c r="O658">
        <v>0</v>
      </c>
    </row>
    <row r="659" spans="1:15" x14ac:dyDescent="0.3">
      <c r="A659" t="s">
        <v>1579</v>
      </c>
      <c r="B659" t="s">
        <v>12591</v>
      </c>
      <c r="C659">
        <v>40078</v>
      </c>
      <c r="D659" t="s">
        <v>230</v>
      </c>
      <c r="E659" t="s">
        <v>860</v>
      </c>
      <c r="F659" t="s">
        <v>230</v>
      </c>
      <c r="G659" t="s">
        <v>860</v>
      </c>
      <c r="H659" t="s">
        <v>5833</v>
      </c>
      <c r="I659">
        <v>1143764</v>
      </c>
      <c r="J659" t="s">
        <v>23</v>
      </c>
      <c r="K659">
        <v>0</v>
      </c>
      <c r="L659">
        <v>3</v>
      </c>
      <c r="M659">
        <v>0</v>
      </c>
      <c r="N659">
        <v>1</v>
      </c>
      <c r="O659">
        <v>0</v>
      </c>
    </row>
    <row r="660" spans="1:15" x14ac:dyDescent="0.3">
      <c r="A660" t="s">
        <v>831</v>
      </c>
      <c r="B660" t="s">
        <v>13300</v>
      </c>
      <c r="C660">
        <v>40220</v>
      </c>
      <c r="D660" t="s">
        <v>230</v>
      </c>
      <c r="E660" t="s">
        <v>88</v>
      </c>
      <c r="F660" t="s">
        <v>230</v>
      </c>
      <c r="G660" t="s">
        <v>88</v>
      </c>
      <c r="H660" t="s">
        <v>13301</v>
      </c>
      <c r="I660">
        <v>5742</v>
      </c>
      <c r="J660" t="s">
        <v>616</v>
      </c>
      <c r="K660">
        <v>5742</v>
      </c>
      <c r="L660">
        <v>1</v>
      </c>
      <c r="M660">
        <v>1</v>
      </c>
      <c r="N660">
        <v>1</v>
      </c>
      <c r="O660">
        <v>1</v>
      </c>
    </row>
    <row r="661" spans="1:15" x14ac:dyDescent="0.3">
      <c r="A661" t="s">
        <v>216</v>
      </c>
      <c r="B661" t="s">
        <v>14009</v>
      </c>
      <c r="C661">
        <v>40602</v>
      </c>
      <c r="D661" t="s">
        <v>218</v>
      </c>
      <c r="E661" t="s">
        <v>219</v>
      </c>
      <c r="F661" t="s">
        <v>230</v>
      </c>
      <c r="G661" t="s">
        <v>88</v>
      </c>
      <c r="H661" t="s">
        <v>14010</v>
      </c>
      <c r="I661">
        <v>298753</v>
      </c>
      <c r="J661" t="s">
        <v>23</v>
      </c>
      <c r="K661">
        <v>0</v>
      </c>
      <c r="L661">
        <v>2</v>
      </c>
      <c r="M661">
        <v>0</v>
      </c>
      <c r="N661">
        <v>0</v>
      </c>
      <c r="O661">
        <v>0</v>
      </c>
    </row>
    <row r="662" spans="1:15" x14ac:dyDescent="0.3">
      <c r="A662" t="s">
        <v>8165</v>
      </c>
      <c r="B662" t="s">
        <v>14872</v>
      </c>
      <c r="C662">
        <v>40933</v>
      </c>
      <c r="D662" t="s">
        <v>226</v>
      </c>
      <c r="E662" t="s">
        <v>177</v>
      </c>
      <c r="F662" t="s">
        <v>230</v>
      </c>
      <c r="G662" t="s">
        <v>88</v>
      </c>
      <c r="H662" t="s">
        <v>1035</v>
      </c>
      <c r="I662">
        <v>143372</v>
      </c>
      <c r="J662" t="s">
        <v>23</v>
      </c>
      <c r="K662">
        <v>143372</v>
      </c>
      <c r="L662">
        <v>3</v>
      </c>
      <c r="M662">
        <v>1</v>
      </c>
      <c r="N662">
        <v>0</v>
      </c>
      <c r="O662">
        <v>0</v>
      </c>
    </row>
    <row r="663" spans="1:15" x14ac:dyDescent="0.3">
      <c r="A663" t="s">
        <v>15065</v>
      </c>
      <c r="B663" t="s">
        <v>15066</v>
      </c>
      <c r="C663">
        <v>40993</v>
      </c>
      <c r="D663" t="s">
        <v>4917</v>
      </c>
      <c r="E663" t="s">
        <v>146</v>
      </c>
      <c r="F663" t="s">
        <v>230</v>
      </c>
      <c r="G663" t="s">
        <v>88</v>
      </c>
      <c r="H663" t="s">
        <v>15067</v>
      </c>
      <c r="I663">
        <v>200000</v>
      </c>
      <c r="J663" t="s">
        <v>23</v>
      </c>
      <c r="K663">
        <v>0</v>
      </c>
      <c r="L663">
        <v>4</v>
      </c>
      <c r="M663">
        <v>0</v>
      </c>
      <c r="N663">
        <v>0</v>
      </c>
      <c r="O663">
        <v>0</v>
      </c>
    </row>
    <row r="664" spans="1:15" x14ac:dyDescent="0.3">
      <c r="A664" t="s">
        <v>1983</v>
      </c>
      <c r="B664" t="s">
        <v>15203</v>
      </c>
      <c r="C664">
        <v>41046</v>
      </c>
      <c r="D664" t="s">
        <v>1985</v>
      </c>
      <c r="E664" t="s">
        <v>225</v>
      </c>
      <c r="F664" t="s">
        <v>230</v>
      </c>
      <c r="G664" t="s">
        <v>88</v>
      </c>
      <c r="H664" t="s">
        <v>4575</v>
      </c>
      <c r="I664">
        <v>10539760</v>
      </c>
      <c r="J664" t="s">
        <v>23</v>
      </c>
      <c r="K664">
        <v>0</v>
      </c>
      <c r="L664">
        <v>7</v>
      </c>
      <c r="M664">
        <v>0</v>
      </c>
      <c r="N664">
        <v>1</v>
      </c>
      <c r="O664">
        <v>0</v>
      </c>
    </row>
    <row r="665" spans="1:15" x14ac:dyDescent="0.3">
      <c r="A665" t="s">
        <v>1191</v>
      </c>
      <c r="B665" t="s">
        <v>15270</v>
      </c>
      <c r="C665">
        <v>41087</v>
      </c>
      <c r="D665" t="s">
        <v>636</v>
      </c>
      <c r="E665" t="s">
        <v>88</v>
      </c>
      <c r="F665" t="s">
        <v>230</v>
      </c>
      <c r="G665" t="s">
        <v>88</v>
      </c>
      <c r="H665" t="s">
        <v>15272</v>
      </c>
      <c r="I665">
        <v>5605680</v>
      </c>
      <c r="J665" t="s">
        <v>23</v>
      </c>
      <c r="K665">
        <v>0</v>
      </c>
      <c r="L665">
        <v>19</v>
      </c>
      <c r="M665">
        <v>0</v>
      </c>
      <c r="N665">
        <v>1</v>
      </c>
      <c r="O665">
        <v>0</v>
      </c>
    </row>
    <row r="666" spans="1:15" x14ac:dyDescent="0.3">
      <c r="A666" t="s">
        <v>2286</v>
      </c>
      <c r="B666" t="s">
        <v>15501</v>
      </c>
      <c r="C666">
        <v>41010</v>
      </c>
      <c r="D666" t="s">
        <v>1881</v>
      </c>
      <c r="E666" t="s">
        <v>88</v>
      </c>
      <c r="F666" t="s">
        <v>230</v>
      </c>
      <c r="G666" t="s">
        <v>88</v>
      </c>
      <c r="H666" t="s">
        <v>15502</v>
      </c>
      <c r="I666">
        <v>788177</v>
      </c>
      <c r="J666" t="s">
        <v>23</v>
      </c>
      <c r="K666">
        <v>0</v>
      </c>
      <c r="L666">
        <v>10</v>
      </c>
      <c r="M666">
        <v>0</v>
      </c>
      <c r="N666">
        <v>1</v>
      </c>
      <c r="O666">
        <v>0</v>
      </c>
    </row>
    <row r="667" spans="1:15" x14ac:dyDescent="0.3">
      <c r="A667" t="s">
        <v>15748</v>
      </c>
      <c r="B667" t="s">
        <v>15749</v>
      </c>
      <c r="C667">
        <v>41281</v>
      </c>
      <c r="D667" t="s">
        <v>10623</v>
      </c>
      <c r="E667" t="s">
        <v>88</v>
      </c>
      <c r="F667" t="s">
        <v>230</v>
      </c>
      <c r="G667" t="s">
        <v>88</v>
      </c>
      <c r="H667" t="s">
        <v>15750</v>
      </c>
      <c r="I667">
        <v>126000</v>
      </c>
      <c r="J667" t="s">
        <v>23</v>
      </c>
      <c r="K667">
        <v>0</v>
      </c>
      <c r="L667">
        <v>2</v>
      </c>
      <c r="M667">
        <v>0</v>
      </c>
      <c r="N667">
        <v>0</v>
      </c>
      <c r="O667">
        <v>0</v>
      </c>
    </row>
    <row r="668" spans="1:15" x14ac:dyDescent="0.3">
      <c r="A668" t="s">
        <v>1579</v>
      </c>
      <c r="B668" t="s">
        <v>16674</v>
      </c>
      <c r="C668">
        <v>41542</v>
      </c>
      <c r="D668" t="s">
        <v>230</v>
      </c>
      <c r="E668" t="s">
        <v>860</v>
      </c>
      <c r="F668" t="s">
        <v>230</v>
      </c>
      <c r="G668" t="s">
        <v>860</v>
      </c>
      <c r="H668" t="s">
        <v>16675</v>
      </c>
      <c r="I668">
        <v>29508</v>
      </c>
      <c r="J668" t="s">
        <v>23</v>
      </c>
      <c r="K668">
        <v>0</v>
      </c>
      <c r="L668">
        <v>1</v>
      </c>
      <c r="M668">
        <v>0</v>
      </c>
      <c r="N668">
        <v>0</v>
      </c>
      <c r="O668">
        <v>0</v>
      </c>
    </row>
    <row r="669" spans="1:15" x14ac:dyDescent="0.3">
      <c r="A669" t="s">
        <v>831</v>
      </c>
      <c r="B669" t="s">
        <v>17299</v>
      </c>
      <c r="C669">
        <v>41787</v>
      </c>
      <c r="D669" t="s">
        <v>230</v>
      </c>
      <c r="E669" t="s">
        <v>88</v>
      </c>
      <c r="F669" t="s">
        <v>230</v>
      </c>
      <c r="G669" t="s">
        <v>88</v>
      </c>
      <c r="H669" t="s">
        <v>17300</v>
      </c>
      <c r="I669">
        <v>125988</v>
      </c>
      <c r="J669" t="s">
        <v>23</v>
      </c>
      <c r="K669">
        <v>0</v>
      </c>
      <c r="L669">
        <v>1</v>
      </c>
      <c r="M669">
        <v>0</v>
      </c>
      <c r="N669">
        <v>0</v>
      </c>
      <c r="O669">
        <v>0</v>
      </c>
    </row>
    <row r="670" spans="1:15" x14ac:dyDescent="0.3">
      <c r="A670" t="s">
        <v>831</v>
      </c>
      <c r="B670" t="s">
        <v>17301</v>
      </c>
      <c r="C670">
        <v>41907</v>
      </c>
      <c r="D670" t="s">
        <v>230</v>
      </c>
      <c r="E670" t="s">
        <v>88</v>
      </c>
      <c r="F670" t="s">
        <v>230</v>
      </c>
      <c r="G670" t="s">
        <v>88</v>
      </c>
      <c r="H670" t="s">
        <v>17302</v>
      </c>
      <c r="I670">
        <v>418427</v>
      </c>
      <c r="J670" t="s">
        <v>23</v>
      </c>
      <c r="K670">
        <v>0</v>
      </c>
      <c r="L670">
        <v>1</v>
      </c>
      <c r="M670">
        <v>0</v>
      </c>
      <c r="N670">
        <v>0</v>
      </c>
      <c r="O670">
        <v>0</v>
      </c>
    </row>
    <row r="671" spans="1:15" x14ac:dyDescent="0.3">
      <c r="A671" t="s">
        <v>1579</v>
      </c>
      <c r="B671" t="s">
        <v>17474</v>
      </c>
      <c r="C671">
        <v>41873</v>
      </c>
      <c r="D671" t="s">
        <v>230</v>
      </c>
      <c r="E671" t="s">
        <v>860</v>
      </c>
      <c r="F671" t="s">
        <v>230</v>
      </c>
      <c r="G671" t="s">
        <v>860</v>
      </c>
      <c r="H671" t="s">
        <v>17475</v>
      </c>
      <c r="I671">
        <v>22715</v>
      </c>
      <c r="J671" t="s">
        <v>23</v>
      </c>
      <c r="K671">
        <v>0</v>
      </c>
      <c r="L671">
        <v>1</v>
      </c>
      <c r="M671">
        <v>0</v>
      </c>
      <c r="N671">
        <v>0</v>
      </c>
      <c r="O671">
        <v>0</v>
      </c>
    </row>
    <row r="672" spans="1:15" x14ac:dyDescent="0.3">
      <c r="A672" t="s">
        <v>831</v>
      </c>
      <c r="B672" t="s">
        <v>17732</v>
      </c>
      <c r="C672">
        <v>41948</v>
      </c>
      <c r="D672" t="s">
        <v>230</v>
      </c>
      <c r="E672" t="s">
        <v>88</v>
      </c>
      <c r="F672" t="s">
        <v>230</v>
      </c>
      <c r="G672" t="s">
        <v>88</v>
      </c>
      <c r="H672" t="s">
        <v>17733</v>
      </c>
      <c r="I672">
        <v>92053</v>
      </c>
      <c r="J672" t="s">
        <v>23</v>
      </c>
      <c r="K672">
        <v>0</v>
      </c>
      <c r="L672">
        <v>1</v>
      </c>
      <c r="M672">
        <v>0</v>
      </c>
      <c r="N672">
        <v>0</v>
      </c>
      <c r="O672">
        <v>0</v>
      </c>
    </row>
    <row r="673" spans="1:15" x14ac:dyDescent="0.3">
      <c r="A673" t="s">
        <v>7599</v>
      </c>
      <c r="B673" t="s">
        <v>17777</v>
      </c>
      <c r="C673">
        <v>42068</v>
      </c>
      <c r="D673" t="s">
        <v>446</v>
      </c>
      <c r="E673" t="s">
        <v>105</v>
      </c>
      <c r="F673" t="s">
        <v>230</v>
      </c>
      <c r="G673" t="s">
        <v>88</v>
      </c>
      <c r="H673" t="s">
        <v>17780</v>
      </c>
      <c r="I673">
        <v>20000000</v>
      </c>
      <c r="J673" t="s">
        <v>23</v>
      </c>
      <c r="K673">
        <v>0</v>
      </c>
      <c r="L673">
        <v>40</v>
      </c>
      <c r="M673">
        <v>0</v>
      </c>
      <c r="N673">
        <v>0</v>
      </c>
      <c r="O673">
        <v>0</v>
      </c>
    </row>
    <row r="674" spans="1:15" x14ac:dyDescent="0.3">
      <c r="A674" t="s">
        <v>831</v>
      </c>
      <c r="B674" t="s">
        <v>18167</v>
      </c>
      <c r="C674">
        <v>38737</v>
      </c>
      <c r="D674" t="s">
        <v>230</v>
      </c>
      <c r="E674" t="s">
        <v>88</v>
      </c>
      <c r="F674" t="s">
        <v>230</v>
      </c>
      <c r="G674" t="s">
        <v>88</v>
      </c>
      <c r="H674" t="s">
        <v>18168</v>
      </c>
      <c r="I674">
        <v>87827</v>
      </c>
      <c r="J674" t="s">
        <v>23</v>
      </c>
      <c r="K674">
        <v>0</v>
      </c>
      <c r="L674">
        <v>1</v>
      </c>
      <c r="M674">
        <v>0</v>
      </c>
      <c r="N674">
        <v>1</v>
      </c>
      <c r="O674">
        <v>0</v>
      </c>
    </row>
    <row r="675" spans="1:15" x14ac:dyDescent="0.3">
      <c r="A675" t="s">
        <v>831</v>
      </c>
      <c r="B675" t="s">
        <v>18243</v>
      </c>
      <c r="C675">
        <v>39140</v>
      </c>
      <c r="D675" t="s">
        <v>230</v>
      </c>
      <c r="E675" t="s">
        <v>88</v>
      </c>
      <c r="F675" t="s">
        <v>230</v>
      </c>
      <c r="G675" t="s">
        <v>88</v>
      </c>
      <c r="H675" t="s">
        <v>18244</v>
      </c>
      <c r="I675">
        <v>15165</v>
      </c>
      <c r="J675" t="s">
        <v>23</v>
      </c>
      <c r="K675">
        <v>0</v>
      </c>
      <c r="L675">
        <v>1</v>
      </c>
      <c r="M675">
        <v>0</v>
      </c>
      <c r="N675">
        <v>0</v>
      </c>
      <c r="O675">
        <v>0</v>
      </c>
    </row>
    <row r="676" spans="1:15" x14ac:dyDescent="0.3">
      <c r="A676" t="s">
        <v>2900</v>
      </c>
      <c r="B676" t="s">
        <v>16134</v>
      </c>
      <c r="C676">
        <v>41344</v>
      </c>
      <c r="D676" t="s">
        <v>989</v>
      </c>
      <c r="E676" t="s">
        <v>331</v>
      </c>
      <c r="F676" t="s">
        <v>16135</v>
      </c>
      <c r="G676" t="s">
        <v>992</v>
      </c>
      <c r="H676" t="s">
        <v>16136</v>
      </c>
      <c r="I676">
        <v>3000</v>
      </c>
      <c r="J676" t="s">
        <v>23</v>
      </c>
      <c r="K676">
        <v>0</v>
      </c>
      <c r="L676">
        <v>2</v>
      </c>
      <c r="M676">
        <v>0</v>
      </c>
      <c r="N676">
        <v>0</v>
      </c>
      <c r="O676">
        <v>0</v>
      </c>
    </row>
    <row r="677" spans="1:15" x14ac:dyDescent="0.3">
      <c r="A677" t="s">
        <v>1494</v>
      </c>
      <c r="B677" t="s">
        <v>3712</v>
      </c>
      <c r="C677">
        <v>40829</v>
      </c>
      <c r="D677" t="s">
        <v>1120</v>
      </c>
      <c r="E677" t="s">
        <v>171</v>
      </c>
      <c r="F677" t="s">
        <v>3731</v>
      </c>
      <c r="G677" t="s">
        <v>3732</v>
      </c>
      <c r="H677" t="s">
        <v>3714</v>
      </c>
      <c r="I677">
        <v>3406776</v>
      </c>
      <c r="J677" t="s">
        <v>23</v>
      </c>
      <c r="K677">
        <v>0</v>
      </c>
      <c r="L677">
        <v>20</v>
      </c>
      <c r="M677">
        <v>0</v>
      </c>
      <c r="N677">
        <v>1</v>
      </c>
      <c r="O677">
        <v>0</v>
      </c>
    </row>
    <row r="678" spans="1:15" x14ac:dyDescent="0.3">
      <c r="A678" t="s">
        <v>4244</v>
      </c>
      <c r="B678" t="s">
        <v>14786</v>
      </c>
      <c r="C678">
        <v>40912</v>
      </c>
      <c r="D678" t="s">
        <v>2391</v>
      </c>
      <c r="E678" t="s">
        <v>386</v>
      </c>
      <c r="F678" t="s">
        <v>3731</v>
      </c>
      <c r="G678" t="s">
        <v>14791</v>
      </c>
      <c r="H678" t="s">
        <v>14788</v>
      </c>
      <c r="I678">
        <v>155000</v>
      </c>
      <c r="J678" t="s">
        <v>23</v>
      </c>
      <c r="K678">
        <v>150000</v>
      </c>
      <c r="L678">
        <v>5</v>
      </c>
      <c r="M678">
        <v>1</v>
      </c>
      <c r="N678">
        <v>0</v>
      </c>
      <c r="O678">
        <v>0</v>
      </c>
    </row>
    <row r="679" spans="1:15" x14ac:dyDescent="0.3">
      <c r="A679" t="s">
        <v>314</v>
      </c>
      <c r="B679" t="s">
        <v>315</v>
      </c>
      <c r="C679">
        <v>39239</v>
      </c>
      <c r="D679" t="s">
        <v>316</v>
      </c>
      <c r="E679" t="s">
        <v>21</v>
      </c>
      <c r="F679" t="s">
        <v>322</v>
      </c>
      <c r="G679" t="s">
        <v>21</v>
      </c>
      <c r="H679" t="s">
        <v>318</v>
      </c>
      <c r="I679">
        <v>1793189</v>
      </c>
      <c r="J679" t="s">
        <v>23</v>
      </c>
      <c r="K679">
        <v>0</v>
      </c>
      <c r="L679">
        <v>6</v>
      </c>
      <c r="M679">
        <v>0</v>
      </c>
      <c r="N679">
        <v>1</v>
      </c>
      <c r="O679">
        <v>0</v>
      </c>
    </row>
    <row r="680" spans="1:15" x14ac:dyDescent="0.3">
      <c r="A680" t="s">
        <v>1592</v>
      </c>
      <c r="B680" t="s">
        <v>9521</v>
      </c>
      <c r="C680">
        <v>38988</v>
      </c>
      <c r="D680" t="s">
        <v>323</v>
      </c>
      <c r="E680" t="s">
        <v>21</v>
      </c>
      <c r="F680" t="s">
        <v>322</v>
      </c>
      <c r="G680" t="s">
        <v>21</v>
      </c>
      <c r="H680" t="s">
        <v>9522</v>
      </c>
      <c r="I680">
        <v>150000</v>
      </c>
      <c r="J680" t="s">
        <v>23</v>
      </c>
      <c r="K680">
        <v>0</v>
      </c>
      <c r="L680">
        <v>2</v>
      </c>
      <c r="M680">
        <v>0</v>
      </c>
      <c r="N680">
        <v>0</v>
      </c>
      <c r="O680">
        <v>0</v>
      </c>
    </row>
    <row r="681" spans="1:15" x14ac:dyDescent="0.3">
      <c r="A681" t="s">
        <v>1592</v>
      </c>
      <c r="B681" t="s">
        <v>9645</v>
      </c>
      <c r="C681">
        <v>39042</v>
      </c>
      <c r="D681" t="s">
        <v>323</v>
      </c>
      <c r="E681" t="s">
        <v>21</v>
      </c>
      <c r="F681" t="s">
        <v>322</v>
      </c>
      <c r="G681" t="s">
        <v>21</v>
      </c>
      <c r="H681" t="s">
        <v>9646</v>
      </c>
      <c r="I681">
        <v>40000</v>
      </c>
      <c r="J681" t="s">
        <v>23</v>
      </c>
      <c r="K681">
        <v>0</v>
      </c>
      <c r="L681">
        <v>2</v>
      </c>
      <c r="M681">
        <v>0</v>
      </c>
      <c r="N681">
        <v>0</v>
      </c>
      <c r="O681">
        <v>0</v>
      </c>
    </row>
    <row r="682" spans="1:15" x14ac:dyDescent="0.3">
      <c r="A682" t="s">
        <v>1520</v>
      </c>
      <c r="B682" t="s">
        <v>4334</v>
      </c>
      <c r="C682">
        <v>41058</v>
      </c>
      <c r="D682" t="s">
        <v>1522</v>
      </c>
      <c r="E682" t="s">
        <v>150</v>
      </c>
      <c r="F682" t="s">
        <v>4336</v>
      </c>
      <c r="G682" t="s">
        <v>225</v>
      </c>
      <c r="H682" t="s">
        <v>4335</v>
      </c>
      <c r="I682">
        <v>2007616</v>
      </c>
      <c r="J682" t="s">
        <v>23</v>
      </c>
      <c r="K682">
        <v>0</v>
      </c>
      <c r="L682">
        <v>6</v>
      </c>
      <c r="M682">
        <v>0</v>
      </c>
      <c r="N682">
        <v>1</v>
      </c>
      <c r="O682">
        <v>0</v>
      </c>
    </row>
    <row r="683" spans="1:15" x14ac:dyDescent="0.3">
      <c r="A683" t="s">
        <v>950</v>
      </c>
      <c r="B683" t="s">
        <v>6110</v>
      </c>
      <c r="C683">
        <v>41914</v>
      </c>
      <c r="D683" t="s">
        <v>517</v>
      </c>
      <c r="E683" t="s">
        <v>57</v>
      </c>
      <c r="F683" t="s">
        <v>6116</v>
      </c>
      <c r="G683" t="s">
        <v>6117</v>
      </c>
      <c r="H683" t="s">
        <v>6114</v>
      </c>
      <c r="I683">
        <v>3892601</v>
      </c>
      <c r="J683" t="s">
        <v>23</v>
      </c>
      <c r="K683">
        <v>0</v>
      </c>
      <c r="L683">
        <v>12</v>
      </c>
      <c r="M683">
        <v>0</v>
      </c>
      <c r="N683">
        <v>1</v>
      </c>
      <c r="O683">
        <v>0</v>
      </c>
    </row>
    <row r="684" spans="1:15" x14ac:dyDescent="0.3">
      <c r="A684" t="s">
        <v>7955</v>
      </c>
      <c r="B684" t="s">
        <v>16401</v>
      </c>
      <c r="C684">
        <v>41463</v>
      </c>
      <c r="D684" t="s">
        <v>7957</v>
      </c>
      <c r="E684" t="s">
        <v>373</v>
      </c>
      <c r="F684" t="s">
        <v>16406</v>
      </c>
      <c r="G684" t="s">
        <v>3207</v>
      </c>
      <c r="H684" t="s">
        <v>16404</v>
      </c>
      <c r="I684">
        <v>4353689</v>
      </c>
      <c r="J684" t="s">
        <v>23</v>
      </c>
      <c r="K684">
        <v>1744386</v>
      </c>
      <c r="L684">
        <v>16</v>
      </c>
      <c r="M684">
        <v>1</v>
      </c>
      <c r="N684">
        <v>0</v>
      </c>
      <c r="O684">
        <v>0</v>
      </c>
    </row>
    <row r="685" spans="1:15" x14ac:dyDescent="0.3">
      <c r="A685" t="s">
        <v>4353</v>
      </c>
      <c r="B685" t="s">
        <v>17399</v>
      </c>
      <c r="C685">
        <v>41859</v>
      </c>
      <c r="D685" t="s">
        <v>4355</v>
      </c>
      <c r="E685" t="s">
        <v>373</v>
      </c>
      <c r="F685" t="s">
        <v>16406</v>
      </c>
      <c r="G685" t="s">
        <v>3207</v>
      </c>
      <c r="H685" t="s">
        <v>17400</v>
      </c>
      <c r="I685">
        <v>4338817</v>
      </c>
      <c r="J685" t="s">
        <v>23</v>
      </c>
      <c r="K685">
        <v>0</v>
      </c>
      <c r="L685">
        <v>10</v>
      </c>
      <c r="M685">
        <v>0</v>
      </c>
      <c r="N685">
        <v>0</v>
      </c>
      <c r="O685">
        <v>0</v>
      </c>
    </row>
    <row r="686" spans="1:15" x14ac:dyDescent="0.3">
      <c r="A686" t="s">
        <v>14038</v>
      </c>
      <c r="B686" t="s">
        <v>14039</v>
      </c>
      <c r="C686">
        <v>40641</v>
      </c>
      <c r="D686" t="s">
        <v>7915</v>
      </c>
      <c r="E686" t="s">
        <v>225</v>
      </c>
      <c r="F686" t="s">
        <v>14043</v>
      </c>
      <c r="G686" t="s">
        <v>225</v>
      </c>
      <c r="H686" t="s">
        <v>14041</v>
      </c>
      <c r="I686">
        <v>34732</v>
      </c>
      <c r="J686" t="s">
        <v>23</v>
      </c>
      <c r="K686">
        <v>34732</v>
      </c>
      <c r="L686">
        <v>4</v>
      </c>
      <c r="M686">
        <v>1</v>
      </c>
      <c r="N686">
        <v>0</v>
      </c>
      <c r="O686">
        <v>0</v>
      </c>
    </row>
    <row r="687" spans="1:15" x14ac:dyDescent="0.3">
      <c r="A687" t="s">
        <v>1974</v>
      </c>
      <c r="B687" t="s">
        <v>1975</v>
      </c>
      <c r="C687">
        <v>39798</v>
      </c>
      <c r="D687" t="s">
        <v>1976</v>
      </c>
      <c r="E687" t="s">
        <v>21</v>
      </c>
      <c r="F687" t="s">
        <v>1979</v>
      </c>
      <c r="G687" t="s">
        <v>21</v>
      </c>
      <c r="H687" t="s">
        <v>1978</v>
      </c>
      <c r="I687">
        <v>1680872</v>
      </c>
      <c r="J687" t="s">
        <v>616</v>
      </c>
      <c r="K687">
        <v>673990</v>
      </c>
      <c r="L687">
        <v>7</v>
      </c>
      <c r="M687">
        <v>1</v>
      </c>
      <c r="N687">
        <v>1</v>
      </c>
      <c r="O687">
        <v>1</v>
      </c>
    </row>
    <row r="688" spans="1:15" x14ac:dyDescent="0.3">
      <c r="A688" t="s">
        <v>10037</v>
      </c>
      <c r="B688" t="s">
        <v>10038</v>
      </c>
      <c r="C688">
        <v>39169</v>
      </c>
      <c r="D688" t="s">
        <v>10039</v>
      </c>
      <c r="E688" t="s">
        <v>373</v>
      </c>
      <c r="F688" t="s">
        <v>1979</v>
      </c>
      <c r="G688" t="s">
        <v>107</v>
      </c>
      <c r="H688" t="s">
        <v>10040</v>
      </c>
      <c r="I688">
        <v>576673</v>
      </c>
      <c r="J688" t="s">
        <v>23</v>
      </c>
      <c r="K688">
        <v>0</v>
      </c>
      <c r="L688">
        <v>4</v>
      </c>
      <c r="M688">
        <v>0</v>
      </c>
      <c r="N688">
        <v>0</v>
      </c>
      <c r="O688">
        <v>0</v>
      </c>
    </row>
    <row r="689" spans="1:15" x14ac:dyDescent="0.3">
      <c r="A689" t="s">
        <v>465</v>
      </c>
      <c r="B689" t="s">
        <v>466</v>
      </c>
      <c r="C689">
        <v>39147</v>
      </c>
      <c r="D689" t="s">
        <v>467</v>
      </c>
      <c r="E689" t="s">
        <v>150</v>
      </c>
      <c r="F689" t="s">
        <v>471</v>
      </c>
      <c r="G689" t="s">
        <v>295</v>
      </c>
      <c r="H689" t="s">
        <v>468</v>
      </c>
      <c r="I689">
        <v>1853925</v>
      </c>
      <c r="J689" t="s">
        <v>23</v>
      </c>
      <c r="K689">
        <v>0</v>
      </c>
      <c r="L689">
        <v>5</v>
      </c>
      <c r="M689">
        <v>0</v>
      </c>
      <c r="N689">
        <v>1</v>
      </c>
      <c r="O689">
        <v>0</v>
      </c>
    </row>
    <row r="690" spans="1:15" x14ac:dyDescent="0.3">
      <c r="A690" t="s">
        <v>465</v>
      </c>
      <c r="B690" t="s">
        <v>971</v>
      </c>
      <c r="C690">
        <v>39360</v>
      </c>
      <c r="D690" t="s">
        <v>467</v>
      </c>
      <c r="E690" t="s">
        <v>150</v>
      </c>
      <c r="F690" t="s">
        <v>471</v>
      </c>
      <c r="G690" t="s">
        <v>295</v>
      </c>
      <c r="H690" t="s">
        <v>974</v>
      </c>
      <c r="I690">
        <v>3036503</v>
      </c>
      <c r="J690" t="s">
        <v>23</v>
      </c>
      <c r="K690">
        <v>0</v>
      </c>
      <c r="L690">
        <v>15</v>
      </c>
      <c r="M690">
        <v>0</v>
      </c>
      <c r="N690">
        <v>1</v>
      </c>
      <c r="O690">
        <v>0</v>
      </c>
    </row>
    <row r="691" spans="1:15" x14ac:dyDescent="0.3">
      <c r="A691" t="s">
        <v>465</v>
      </c>
      <c r="B691" t="s">
        <v>1353</v>
      </c>
      <c r="C691">
        <v>39511</v>
      </c>
      <c r="D691" t="s">
        <v>467</v>
      </c>
      <c r="E691" t="s">
        <v>150</v>
      </c>
      <c r="F691" t="s">
        <v>471</v>
      </c>
      <c r="G691" t="s">
        <v>295</v>
      </c>
      <c r="H691" t="s">
        <v>468</v>
      </c>
      <c r="I691">
        <v>2542836</v>
      </c>
      <c r="J691" t="s">
        <v>23</v>
      </c>
      <c r="K691">
        <v>0</v>
      </c>
      <c r="L691">
        <v>16</v>
      </c>
      <c r="M691">
        <v>0</v>
      </c>
      <c r="N691">
        <v>1</v>
      </c>
      <c r="O691">
        <v>0</v>
      </c>
    </row>
    <row r="692" spans="1:15" x14ac:dyDescent="0.3">
      <c r="A692" t="s">
        <v>465</v>
      </c>
      <c r="B692" t="s">
        <v>2164</v>
      </c>
      <c r="C692">
        <v>39882</v>
      </c>
      <c r="D692" t="s">
        <v>467</v>
      </c>
      <c r="E692" t="s">
        <v>150</v>
      </c>
      <c r="F692" t="s">
        <v>471</v>
      </c>
      <c r="G692" t="s">
        <v>295</v>
      </c>
      <c r="H692" t="s">
        <v>468</v>
      </c>
      <c r="I692">
        <v>3494385</v>
      </c>
      <c r="J692" t="s">
        <v>23</v>
      </c>
      <c r="K692">
        <v>0</v>
      </c>
      <c r="L692">
        <v>15</v>
      </c>
      <c r="M692">
        <v>0</v>
      </c>
      <c r="N692">
        <v>1</v>
      </c>
      <c r="O692">
        <v>0</v>
      </c>
    </row>
    <row r="693" spans="1:15" x14ac:dyDescent="0.3">
      <c r="A693" t="s">
        <v>465</v>
      </c>
      <c r="B693" t="s">
        <v>6907</v>
      </c>
      <c r="C693">
        <v>38898</v>
      </c>
      <c r="D693" t="s">
        <v>467</v>
      </c>
      <c r="E693" t="s">
        <v>150</v>
      </c>
      <c r="F693" t="s">
        <v>471</v>
      </c>
      <c r="G693" t="s">
        <v>295</v>
      </c>
      <c r="H693" t="s">
        <v>468</v>
      </c>
      <c r="I693">
        <v>1064450</v>
      </c>
      <c r="J693" t="s">
        <v>23</v>
      </c>
      <c r="K693">
        <v>1073990</v>
      </c>
      <c r="L693">
        <v>3</v>
      </c>
      <c r="M693">
        <v>0</v>
      </c>
      <c r="N693">
        <v>1</v>
      </c>
      <c r="O693">
        <v>0</v>
      </c>
    </row>
    <row r="694" spans="1:15" x14ac:dyDescent="0.3">
      <c r="A694" t="s">
        <v>7334</v>
      </c>
      <c r="B694" t="s">
        <v>9437</v>
      </c>
      <c r="C694">
        <v>38973</v>
      </c>
      <c r="D694" t="s">
        <v>470</v>
      </c>
      <c r="E694" t="s">
        <v>150</v>
      </c>
      <c r="F694" t="s">
        <v>471</v>
      </c>
      <c r="G694" t="s">
        <v>295</v>
      </c>
      <c r="H694" t="s">
        <v>9253</v>
      </c>
      <c r="I694">
        <v>427272</v>
      </c>
      <c r="J694" t="s">
        <v>23</v>
      </c>
      <c r="K694">
        <v>0</v>
      </c>
      <c r="L694">
        <v>5</v>
      </c>
      <c r="M694">
        <v>0</v>
      </c>
      <c r="N694">
        <v>1</v>
      </c>
      <c r="O694">
        <v>0</v>
      </c>
    </row>
    <row r="695" spans="1:15" x14ac:dyDescent="0.3">
      <c r="A695" t="s">
        <v>3899</v>
      </c>
      <c r="B695" t="s">
        <v>10217</v>
      </c>
      <c r="C695">
        <v>39258</v>
      </c>
      <c r="D695" t="s">
        <v>824</v>
      </c>
      <c r="E695" t="s">
        <v>826</v>
      </c>
      <c r="F695" t="s">
        <v>471</v>
      </c>
      <c r="G695" t="s">
        <v>295</v>
      </c>
      <c r="H695" t="s">
        <v>10218</v>
      </c>
      <c r="I695">
        <v>299997</v>
      </c>
      <c r="J695" t="s">
        <v>23</v>
      </c>
      <c r="K695">
        <v>0</v>
      </c>
      <c r="L695">
        <v>4</v>
      </c>
      <c r="M695">
        <v>0</v>
      </c>
      <c r="N695">
        <v>0</v>
      </c>
      <c r="O695">
        <v>0</v>
      </c>
    </row>
    <row r="696" spans="1:15" x14ac:dyDescent="0.3">
      <c r="A696" t="s">
        <v>70</v>
      </c>
      <c r="B696" t="s">
        <v>5583</v>
      </c>
      <c r="C696">
        <v>41676</v>
      </c>
      <c r="D696" t="s">
        <v>72</v>
      </c>
      <c r="E696" t="s">
        <v>47</v>
      </c>
      <c r="F696" t="s">
        <v>5587</v>
      </c>
      <c r="G696" t="s">
        <v>2972</v>
      </c>
      <c r="H696" t="s">
        <v>5584</v>
      </c>
      <c r="I696">
        <v>4195695</v>
      </c>
      <c r="J696" t="s">
        <v>23</v>
      </c>
      <c r="K696">
        <v>1610447</v>
      </c>
      <c r="L696">
        <v>16</v>
      </c>
      <c r="M696">
        <v>1</v>
      </c>
      <c r="N696">
        <v>1</v>
      </c>
      <c r="O696">
        <v>1</v>
      </c>
    </row>
    <row r="697" spans="1:15" x14ac:dyDescent="0.3">
      <c r="A697" t="s">
        <v>7455</v>
      </c>
      <c r="B697" t="s">
        <v>16990</v>
      </c>
      <c r="C697">
        <v>41668</v>
      </c>
      <c r="D697" t="s">
        <v>1133</v>
      </c>
      <c r="E697" t="s">
        <v>47</v>
      </c>
      <c r="F697" t="s">
        <v>5587</v>
      </c>
      <c r="G697" t="s">
        <v>2972</v>
      </c>
      <c r="H697" t="s">
        <v>16991</v>
      </c>
      <c r="I697">
        <v>13582902</v>
      </c>
      <c r="J697" t="s">
        <v>23</v>
      </c>
      <c r="K697">
        <v>0</v>
      </c>
      <c r="L697">
        <v>11</v>
      </c>
      <c r="M697">
        <v>0</v>
      </c>
      <c r="N697">
        <v>1</v>
      </c>
      <c r="O697">
        <v>0</v>
      </c>
    </row>
    <row r="698" spans="1:15" x14ac:dyDescent="0.3">
      <c r="A698" t="s">
        <v>4696</v>
      </c>
      <c r="B698" t="s">
        <v>16704</v>
      </c>
      <c r="C698">
        <v>41561</v>
      </c>
      <c r="D698" t="s">
        <v>257</v>
      </c>
      <c r="E698" t="s">
        <v>247</v>
      </c>
      <c r="F698" t="s">
        <v>166</v>
      </c>
      <c r="G698" t="s">
        <v>14399</v>
      </c>
      <c r="H698" t="s">
        <v>16705</v>
      </c>
      <c r="I698">
        <v>237213</v>
      </c>
      <c r="J698" t="s">
        <v>23</v>
      </c>
      <c r="K698">
        <v>449975</v>
      </c>
      <c r="L698">
        <v>8</v>
      </c>
      <c r="M698">
        <v>1</v>
      </c>
      <c r="N698">
        <v>0</v>
      </c>
      <c r="O698">
        <v>0</v>
      </c>
    </row>
    <row r="699" spans="1:15" x14ac:dyDescent="0.3">
      <c r="A699" t="s">
        <v>965</v>
      </c>
      <c r="B699" t="s">
        <v>9666</v>
      </c>
      <c r="C699">
        <v>39051</v>
      </c>
      <c r="D699" t="s">
        <v>222</v>
      </c>
      <c r="E699" t="s">
        <v>219</v>
      </c>
      <c r="F699" t="s">
        <v>9667</v>
      </c>
      <c r="G699" t="s">
        <v>594</v>
      </c>
      <c r="H699" t="s">
        <v>9668</v>
      </c>
      <c r="I699">
        <v>76404</v>
      </c>
      <c r="J699" t="s">
        <v>23</v>
      </c>
      <c r="K699">
        <v>0</v>
      </c>
      <c r="L699">
        <v>3</v>
      </c>
      <c r="M699">
        <v>0</v>
      </c>
      <c r="N699">
        <v>1</v>
      </c>
      <c r="O699">
        <v>0</v>
      </c>
    </row>
    <row r="700" spans="1:15" x14ac:dyDescent="0.3">
      <c r="A700" t="s">
        <v>1080</v>
      </c>
      <c r="B700" t="s">
        <v>12466</v>
      </c>
      <c r="C700">
        <v>40015</v>
      </c>
      <c r="D700" t="s">
        <v>1082</v>
      </c>
      <c r="E700" t="s">
        <v>860</v>
      </c>
      <c r="F700" t="s">
        <v>12467</v>
      </c>
      <c r="G700" t="s">
        <v>860</v>
      </c>
      <c r="H700" t="s">
        <v>9147</v>
      </c>
      <c r="I700">
        <v>742382</v>
      </c>
      <c r="J700" t="s">
        <v>23</v>
      </c>
      <c r="K700">
        <v>668311</v>
      </c>
      <c r="L700">
        <v>8</v>
      </c>
      <c r="M700">
        <v>1</v>
      </c>
      <c r="N700">
        <v>0</v>
      </c>
      <c r="O700">
        <v>0</v>
      </c>
    </row>
    <row r="701" spans="1:15" x14ac:dyDescent="0.3">
      <c r="A701" t="s">
        <v>10782</v>
      </c>
      <c r="B701" t="s">
        <v>12978</v>
      </c>
      <c r="C701">
        <v>40203</v>
      </c>
      <c r="D701" t="s">
        <v>10784</v>
      </c>
      <c r="E701" t="s">
        <v>146</v>
      </c>
      <c r="F701" t="s">
        <v>12467</v>
      </c>
      <c r="G701" t="s">
        <v>860</v>
      </c>
      <c r="H701" t="s">
        <v>12979</v>
      </c>
      <c r="I701">
        <v>20000</v>
      </c>
      <c r="J701" t="s">
        <v>23</v>
      </c>
      <c r="K701">
        <v>0</v>
      </c>
      <c r="L701">
        <v>4</v>
      </c>
      <c r="M701">
        <v>0</v>
      </c>
      <c r="N701">
        <v>0</v>
      </c>
      <c r="O701">
        <v>0</v>
      </c>
    </row>
    <row r="702" spans="1:15" x14ac:dyDescent="0.3">
      <c r="A702" t="s">
        <v>9284</v>
      </c>
      <c r="B702" t="s">
        <v>13122</v>
      </c>
      <c r="C702">
        <v>40266</v>
      </c>
      <c r="D702" t="s">
        <v>9286</v>
      </c>
      <c r="E702" t="s">
        <v>860</v>
      </c>
      <c r="F702" t="s">
        <v>12467</v>
      </c>
      <c r="G702" t="s">
        <v>860</v>
      </c>
      <c r="H702" t="s">
        <v>13123</v>
      </c>
      <c r="I702">
        <v>1138996</v>
      </c>
      <c r="J702" t="s">
        <v>23</v>
      </c>
      <c r="K702">
        <v>1016218</v>
      </c>
      <c r="L702">
        <v>12</v>
      </c>
      <c r="M702">
        <v>1</v>
      </c>
      <c r="N702">
        <v>0</v>
      </c>
      <c r="O702">
        <v>0</v>
      </c>
    </row>
    <row r="703" spans="1:15" x14ac:dyDescent="0.3">
      <c r="A703" t="s">
        <v>8860</v>
      </c>
      <c r="B703" t="s">
        <v>13153</v>
      </c>
      <c r="C703">
        <v>40276</v>
      </c>
      <c r="D703" t="s">
        <v>8862</v>
      </c>
      <c r="E703" t="s">
        <v>594</v>
      </c>
      <c r="F703" t="s">
        <v>12467</v>
      </c>
      <c r="G703" t="s">
        <v>860</v>
      </c>
      <c r="H703" t="s">
        <v>13154</v>
      </c>
      <c r="I703">
        <v>3058415</v>
      </c>
      <c r="J703" t="s">
        <v>23</v>
      </c>
      <c r="K703">
        <v>2853024</v>
      </c>
      <c r="L703">
        <v>9</v>
      </c>
      <c r="M703">
        <v>1</v>
      </c>
      <c r="N703">
        <v>0</v>
      </c>
      <c r="O703">
        <v>0</v>
      </c>
    </row>
    <row r="704" spans="1:15" x14ac:dyDescent="0.3">
      <c r="A704" t="s">
        <v>8860</v>
      </c>
      <c r="B704" t="s">
        <v>13825</v>
      </c>
      <c r="C704">
        <v>40557</v>
      </c>
      <c r="D704" t="s">
        <v>8862</v>
      </c>
      <c r="E704" t="s">
        <v>594</v>
      </c>
      <c r="F704" t="s">
        <v>12467</v>
      </c>
      <c r="G704" t="s">
        <v>860</v>
      </c>
      <c r="H704" t="s">
        <v>13826</v>
      </c>
      <c r="I704">
        <v>2455675</v>
      </c>
      <c r="J704" t="s">
        <v>23</v>
      </c>
      <c r="K704">
        <v>1744394</v>
      </c>
      <c r="L704">
        <v>9</v>
      </c>
      <c r="M704">
        <v>1</v>
      </c>
      <c r="N704">
        <v>0</v>
      </c>
      <c r="O704">
        <v>0</v>
      </c>
    </row>
    <row r="705" spans="1:15" x14ac:dyDescent="0.3">
      <c r="A705" t="s">
        <v>9284</v>
      </c>
      <c r="B705" t="s">
        <v>15034</v>
      </c>
      <c r="C705">
        <v>40976</v>
      </c>
      <c r="D705" t="s">
        <v>9286</v>
      </c>
      <c r="E705" t="s">
        <v>860</v>
      </c>
      <c r="F705" t="s">
        <v>12467</v>
      </c>
      <c r="G705" t="s">
        <v>860</v>
      </c>
      <c r="H705" t="s">
        <v>15035</v>
      </c>
      <c r="I705">
        <v>830000</v>
      </c>
      <c r="J705" t="s">
        <v>23</v>
      </c>
      <c r="K705">
        <v>619028</v>
      </c>
      <c r="L705">
        <v>6</v>
      </c>
      <c r="M705">
        <v>1</v>
      </c>
      <c r="N705">
        <v>0</v>
      </c>
      <c r="O705">
        <v>0</v>
      </c>
    </row>
    <row r="706" spans="1:15" x14ac:dyDescent="0.3">
      <c r="A706" t="s">
        <v>9284</v>
      </c>
      <c r="B706" t="s">
        <v>15106</v>
      </c>
      <c r="C706">
        <v>41169</v>
      </c>
      <c r="D706" t="s">
        <v>9286</v>
      </c>
      <c r="E706" t="s">
        <v>860</v>
      </c>
      <c r="F706" t="s">
        <v>12467</v>
      </c>
      <c r="G706" t="s">
        <v>860</v>
      </c>
      <c r="H706" t="s">
        <v>15107</v>
      </c>
      <c r="I706">
        <v>901448</v>
      </c>
      <c r="J706" t="s">
        <v>23</v>
      </c>
      <c r="K706">
        <v>974368</v>
      </c>
      <c r="L706">
        <v>10</v>
      </c>
      <c r="M706">
        <v>1</v>
      </c>
      <c r="N706">
        <v>0</v>
      </c>
      <c r="O706">
        <v>0</v>
      </c>
    </row>
    <row r="707" spans="1:15" x14ac:dyDescent="0.3">
      <c r="A707" t="s">
        <v>10782</v>
      </c>
      <c r="B707" t="s">
        <v>15670</v>
      </c>
      <c r="C707">
        <v>41197</v>
      </c>
      <c r="D707" t="s">
        <v>10784</v>
      </c>
      <c r="E707" t="s">
        <v>860</v>
      </c>
      <c r="F707" t="s">
        <v>12467</v>
      </c>
      <c r="G707" t="s">
        <v>860</v>
      </c>
      <c r="H707" t="s">
        <v>15672</v>
      </c>
      <c r="I707">
        <v>12000</v>
      </c>
      <c r="J707" t="s">
        <v>23</v>
      </c>
      <c r="K707">
        <v>12000</v>
      </c>
      <c r="L707">
        <v>4</v>
      </c>
      <c r="M707">
        <v>1</v>
      </c>
      <c r="N707">
        <v>0</v>
      </c>
      <c r="O707">
        <v>0</v>
      </c>
    </row>
    <row r="708" spans="1:15" x14ac:dyDescent="0.3">
      <c r="A708" t="s">
        <v>8860</v>
      </c>
      <c r="B708" t="s">
        <v>16676</v>
      </c>
      <c r="C708">
        <v>41582</v>
      </c>
      <c r="D708" t="s">
        <v>8862</v>
      </c>
      <c r="E708" t="s">
        <v>860</v>
      </c>
      <c r="F708" t="s">
        <v>12467</v>
      </c>
      <c r="G708" t="s">
        <v>860</v>
      </c>
      <c r="H708" t="s">
        <v>16677</v>
      </c>
      <c r="I708">
        <v>324060</v>
      </c>
      <c r="J708" t="s">
        <v>23</v>
      </c>
      <c r="K708">
        <v>347000</v>
      </c>
      <c r="L708">
        <v>6</v>
      </c>
      <c r="M708">
        <v>1</v>
      </c>
      <c r="N708">
        <v>0</v>
      </c>
      <c r="O708">
        <v>0</v>
      </c>
    </row>
    <row r="709" spans="1:15" x14ac:dyDescent="0.3">
      <c r="A709" t="s">
        <v>8860</v>
      </c>
      <c r="B709" t="s">
        <v>16979</v>
      </c>
      <c r="C709">
        <v>41674</v>
      </c>
      <c r="D709" t="s">
        <v>8862</v>
      </c>
      <c r="E709" t="s">
        <v>860</v>
      </c>
      <c r="F709" t="s">
        <v>12467</v>
      </c>
      <c r="G709" t="s">
        <v>860</v>
      </c>
      <c r="H709" t="s">
        <v>16980</v>
      </c>
      <c r="I709">
        <v>450000</v>
      </c>
      <c r="J709" t="s">
        <v>23</v>
      </c>
      <c r="K709">
        <v>225000</v>
      </c>
      <c r="L709">
        <v>5</v>
      </c>
      <c r="M709">
        <v>1</v>
      </c>
      <c r="N709">
        <v>0</v>
      </c>
      <c r="O709">
        <v>0</v>
      </c>
    </row>
    <row r="710" spans="1:15" x14ac:dyDescent="0.3">
      <c r="A710" t="s">
        <v>8860</v>
      </c>
      <c r="B710" t="s">
        <v>18054</v>
      </c>
      <c r="C710">
        <v>41983</v>
      </c>
      <c r="D710" t="s">
        <v>8862</v>
      </c>
      <c r="E710" t="s">
        <v>860</v>
      </c>
      <c r="F710" t="s">
        <v>12467</v>
      </c>
      <c r="G710" t="s">
        <v>860</v>
      </c>
      <c r="H710" t="s">
        <v>12798</v>
      </c>
      <c r="I710">
        <v>225000</v>
      </c>
      <c r="J710" t="s">
        <v>23</v>
      </c>
      <c r="K710">
        <v>225000</v>
      </c>
      <c r="L710">
        <v>4</v>
      </c>
      <c r="M710">
        <v>1</v>
      </c>
      <c r="N710">
        <v>0</v>
      </c>
      <c r="O710">
        <v>0</v>
      </c>
    </row>
    <row r="711" spans="1:15" x14ac:dyDescent="0.3">
      <c r="A711" t="s">
        <v>9284</v>
      </c>
      <c r="B711" t="s">
        <v>18146</v>
      </c>
      <c r="C711">
        <v>42136</v>
      </c>
      <c r="D711" t="s">
        <v>9286</v>
      </c>
      <c r="E711" t="s">
        <v>19</v>
      </c>
      <c r="F711" t="s">
        <v>12467</v>
      </c>
      <c r="G711" t="s">
        <v>860</v>
      </c>
      <c r="H711" t="s">
        <v>18147</v>
      </c>
      <c r="I711">
        <v>139687</v>
      </c>
      <c r="J711" t="s">
        <v>23</v>
      </c>
      <c r="K711">
        <v>139687</v>
      </c>
      <c r="L711">
        <v>9</v>
      </c>
      <c r="M711">
        <v>1</v>
      </c>
      <c r="N711">
        <v>0</v>
      </c>
      <c r="O711">
        <v>0</v>
      </c>
    </row>
    <row r="712" spans="1:15" x14ac:dyDescent="0.3">
      <c r="A712" t="s">
        <v>11815</v>
      </c>
      <c r="B712" t="s">
        <v>11816</v>
      </c>
      <c r="C712">
        <v>39850</v>
      </c>
      <c r="D712" t="s">
        <v>11817</v>
      </c>
      <c r="E712" t="s">
        <v>386</v>
      </c>
      <c r="F712" t="s">
        <v>11817</v>
      </c>
      <c r="G712" t="s">
        <v>386</v>
      </c>
      <c r="H712" t="s">
        <v>11818</v>
      </c>
      <c r="I712">
        <v>18250</v>
      </c>
      <c r="J712" t="s">
        <v>23</v>
      </c>
      <c r="K712">
        <v>18250</v>
      </c>
      <c r="L712">
        <v>2</v>
      </c>
      <c r="M712">
        <v>1</v>
      </c>
      <c r="N712">
        <v>0</v>
      </c>
      <c r="O712">
        <v>0</v>
      </c>
    </row>
    <row r="713" spans="1:15" x14ac:dyDescent="0.3">
      <c r="A713" t="s">
        <v>11815</v>
      </c>
      <c r="B713" t="s">
        <v>14144</v>
      </c>
      <c r="C713">
        <v>40672</v>
      </c>
      <c r="D713" t="s">
        <v>11817</v>
      </c>
      <c r="E713" t="s">
        <v>386</v>
      </c>
      <c r="F713" t="s">
        <v>11817</v>
      </c>
      <c r="G713" t="s">
        <v>386</v>
      </c>
      <c r="H713" t="s">
        <v>11818</v>
      </c>
      <c r="I713">
        <v>9712</v>
      </c>
      <c r="J713" t="s">
        <v>23</v>
      </c>
      <c r="K713">
        <v>9712</v>
      </c>
      <c r="L713">
        <v>3</v>
      </c>
      <c r="M713">
        <v>1</v>
      </c>
      <c r="N713">
        <v>0</v>
      </c>
      <c r="O713">
        <v>0</v>
      </c>
    </row>
    <row r="714" spans="1:15" x14ac:dyDescent="0.3">
      <c r="A714" t="s">
        <v>11815</v>
      </c>
      <c r="B714" t="s">
        <v>16113</v>
      </c>
      <c r="C714">
        <v>41359</v>
      </c>
      <c r="D714" t="s">
        <v>11817</v>
      </c>
      <c r="E714" t="s">
        <v>386</v>
      </c>
      <c r="F714" t="s">
        <v>11817</v>
      </c>
      <c r="G714" t="s">
        <v>386</v>
      </c>
      <c r="H714" t="s">
        <v>16114</v>
      </c>
      <c r="I714">
        <v>86819</v>
      </c>
      <c r="J714" t="s">
        <v>23</v>
      </c>
      <c r="K714">
        <v>28800</v>
      </c>
      <c r="L714">
        <v>3</v>
      </c>
      <c r="M714">
        <v>1</v>
      </c>
      <c r="N714">
        <v>0</v>
      </c>
      <c r="O714">
        <v>0</v>
      </c>
    </row>
    <row r="715" spans="1:15" x14ac:dyDescent="0.3">
      <c r="A715" t="s">
        <v>1191</v>
      </c>
      <c r="B715" t="s">
        <v>3707</v>
      </c>
      <c r="C715">
        <v>40806</v>
      </c>
      <c r="D715" t="s">
        <v>636</v>
      </c>
      <c r="E715" t="s">
        <v>88</v>
      </c>
      <c r="F715" t="s">
        <v>3710</v>
      </c>
      <c r="G715" t="s">
        <v>3711</v>
      </c>
      <c r="H715" t="s">
        <v>3709</v>
      </c>
      <c r="I715">
        <v>2880551</v>
      </c>
      <c r="J715" t="s">
        <v>23</v>
      </c>
      <c r="K715">
        <v>0</v>
      </c>
      <c r="L715">
        <v>12</v>
      </c>
      <c r="M715">
        <v>0</v>
      </c>
      <c r="N715">
        <v>1</v>
      </c>
      <c r="O715">
        <v>0</v>
      </c>
    </row>
    <row r="716" spans="1:15" x14ac:dyDescent="0.3">
      <c r="A716" t="s">
        <v>1191</v>
      </c>
      <c r="B716" t="s">
        <v>4890</v>
      </c>
      <c r="C716">
        <v>41369</v>
      </c>
      <c r="D716" t="s">
        <v>636</v>
      </c>
      <c r="E716" t="s">
        <v>88</v>
      </c>
      <c r="F716" t="s">
        <v>3710</v>
      </c>
      <c r="G716" t="s">
        <v>3711</v>
      </c>
      <c r="H716" t="s">
        <v>4891</v>
      </c>
      <c r="I716">
        <v>2607552</v>
      </c>
      <c r="J716" t="s">
        <v>23</v>
      </c>
      <c r="K716">
        <v>0</v>
      </c>
      <c r="L716">
        <v>10</v>
      </c>
      <c r="M716">
        <v>0</v>
      </c>
      <c r="N716">
        <v>1</v>
      </c>
      <c r="O716">
        <v>0</v>
      </c>
    </row>
    <row r="717" spans="1:15" x14ac:dyDescent="0.3">
      <c r="A717" t="s">
        <v>1191</v>
      </c>
      <c r="B717" t="s">
        <v>5167</v>
      </c>
      <c r="C717">
        <v>41444</v>
      </c>
      <c r="D717" t="s">
        <v>636</v>
      </c>
      <c r="E717" t="s">
        <v>88</v>
      </c>
      <c r="F717" t="s">
        <v>3710</v>
      </c>
      <c r="G717" t="s">
        <v>3711</v>
      </c>
      <c r="H717" t="s">
        <v>4891</v>
      </c>
      <c r="I717">
        <v>2623497</v>
      </c>
      <c r="J717" t="s">
        <v>23</v>
      </c>
      <c r="K717">
        <v>0</v>
      </c>
      <c r="L717">
        <v>10</v>
      </c>
      <c r="M717">
        <v>0</v>
      </c>
      <c r="N717">
        <v>1</v>
      </c>
      <c r="O717">
        <v>0</v>
      </c>
    </row>
    <row r="718" spans="1:15" x14ac:dyDescent="0.3">
      <c r="A718" t="s">
        <v>1191</v>
      </c>
      <c r="B718" t="s">
        <v>10417</v>
      </c>
      <c r="C718">
        <v>39323</v>
      </c>
      <c r="D718" t="s">
        <v>636</v>
      </c>
      <c r="E718" t="s">
        <v>88</v>
      </c>
      <c r="F718" t="s">
        <v>3710</v>
      </c>
      <c r="G718" t="s">
        <v>19</v>
      </c>
      <c r="H718" t="s">
        <v>10418</v>
      </c>
      <c r="I718">
        <v>1495450</v>
      </c>
      <c r="J718" t="s">
        <v>23</v>
      </c>
      <c r="K718">
        <v>1241664</v>
      </c>
      <c r="L718">
        <v>4</v>
      </c>
      <c r="M718">
        <v>1</v>
      </c>
      <c r="N718">
        <v>1</v>
      </c>
      <c r="O718">
        <v>1</v>
      </c>
    </row>
    <row r="719" spans="1:15" x14ac:dyDescent="0.3">
      <c r="A719" t="s">
        <v>1191</v>
      </c>
      <c r="B719" t="s">
        <v>10417</v>
      </c>
      <c r="C719">
        <v>39323</v>
      </c>
      <c r="D719" t="s">
        <v>636</v>
      </c>
      <c r="E719" t="s">
        <v>88</v>
      </c>
      <c r="F719" t="s">
        <v>3710</v>
      </c>
      <c r="G719" t="s">
        <v>3711</v>
      </c>
      <c r="H719" t="s">
        <v>10418</v>
      </c>
      <c r="I719">
        <v>1495450</v>
      </c>
      <c r="J719" t="s">
        <v>23</v>
      </c>
      <c r="K719">
        <v>1241664</v>
      </c>
      <c r="L719">
        <v>4</v>
      </c>
      <c r="M719">
        <v>1</v>
      </c>
      <c r="N719">
        <v>1</v>
      </c>
      <c r="O719">
        <v>1</v>
      </c>
    </row>
    <row r="720" spans="1:15" x14ac:dyDescent="0.3">
      <c r="A720" t="s">
        <v>1191</v>
      </c>
      <c r="B720" t="s">
        <v>10805</v>
      </c>
      <c r="C720">
        <v>39483</v>
      </c>
      <c r="D720" t="s">
        <v>636</v>
      </c>
      <c r="E720" t="s">
        <v>88</v>
      </c>
      <c r="F720" t="s">
        <v>3710</v>
      </c>
      <c r="G720" t="s">
        <v>3711</v>
      </c>
      <c r="H720" t="s">
        <v>10807</v>
      </c>
      <c r="I720">
        <v>1210201</v>
      </c>
      <c r="J720" t="s">
        <v>23</v>
      </c>
      <c r="K720">
        <v>798871</v>
      </c>
      <c r="L720">
        <v>4</v>
      </c>
      <c r="M720">
        <v>1</v>
      </c>
      <c r="N720">
        <v>1</v>
      </c>
      <c r="O720">
        <v>1</v>
      </c>
    </row>
    <row r="721" spans="1:15" x14ac:dyDescent="0.3">
      <c r="A721" t="s">
        <v>18041</v>
      </c>
      <c r="B721" t="s">
        <v>18042</v>
      </c>
      <c r="C721">
        <v>42102</v>
      </c>
      <c r="D721" t="s">
        <v>18043</v>
      </c>
      <c r="E721" t="s">
        <v>18044</v>
      </c>
      <c r="F721" t="s">
        <v>18045</v>
      </c>
      <c r="G721" t="s">
        <v>18046</v>
      </c>
      <c r="H721" t="s">
        <v>18047</v>
      </c>
      <c r="I721">
        <v>412108</v>
      </c>
      <c r="J721" t="s">
        <v>23</v>
      </c>
      <c r="K721">
        <v>0</v>
      </c>
      <c r="L721">
        <v>2</v>
      </c>
      <c r="M721">
        <v>0</v>
      </c>
      <c r="N721">
        <v>1</v>
      </c>
      <c r="O721">
        <v>0</v>
      </c>
    </row>
    <row r="722" spans="1:15" x14ac:dyDescent="0.3">
      <c r="A722" t="s">
        <v>1045</v>
      </c>
      <c r="B722" t="s">
        <v>1163</v>
      </c>
      <c r="C722">
        <v>39400</v>
      </c>
      <c r="D722" t="s">
        <v>1047</v>
      </c>
      <c r="E722" t="s">
        <v>55</v>
      </c>
      <c r="F722" t="s">
        <v>1170</v>
      </c>
      <c r="G722" t="s">
        <v>55</v>
      </c>
      <c r="H722" t="s">
        <v>1164</v>
      </c>
      <c r="I722">
        <v>649756</v>
      </c>
      <c r="J722" t="s">
        <v>23</v>
      </c>
      <c r="K722">
        <v>0</v>
      </c>
      <c r="L722">
        <v>11</v>
      </c>
      <c r="M722">
        <v>0</v>
      </c>
      <c r="N722">
        <v>1</v>
      </c>
      <c r="O722">
        <v>0</v>
      </c>
    </row>
    <row r="723" spans="1:15" x14ac:dyDescent="0.3">
      <c r="A723" t="s">
        <v>1074</v>
      </c>
      <c r="B723" t="s">
        <v>4076</v>
      </c>
      <c r="C723">
        <v>40933</v>
      </c>
      <c r="D723" t="s">
        <v>1076</v>
      </c>
      <c r="E723" t="s">
        <v>55</v>
      </c>
      <c r="F723" t="s">
        <v>1170</v>
      </c>
      <c r="G723" t="s">
        <v>55</v>
      </c>
      <c r="H723" t="s">
        <v>4077</v>
      </c>
      <c r="I723">
        <v>1066921</v>
      </c>
      <c r="J723" t="s">
        <v>23</v>
      </c>
      <c r="K723">
        <v>0</v>
      </c>
      <c r="L723">
        <v>14</v>
      </c>
      <c r="M723">
        <v>0</v>
      </c>
      <c r="N723">
        <v>1</v>
      </c>
      <c r="O723">
        <v>0</v>
      </c>
    </row>
    <row r="724" spans="1:15" x14ac:dyDescent="0.3">
      <c r="A724" t="s">
        <v>4244</v>
      </c>
      <c r="B724" t="s">
        <v>6527</v>
      </c>
      <c r="C724">
        <v>42054</v>
      </c>
      <c r="D724" t="s">
        <v>2391</v>
      </c>
      <c r="E724" t="s">
        <v>386</v>
      </c>
      <c r="F724" t="s">
        <v>1170</v>
      </c>
      <c r="G724" t="s">
        <v>55</v>
      </c>
      <c r="H724" t="s">
        <v>6528</v>
      </c>
      <c r="I724">
        <v>988977</v>
      </c>
      <c r="J724" t="s">
        <v>23</v>
      </c>
      <c r="K724">
        <v>0</v>
      </c>
      <c r="L724">
        <v>5</v>
      </c>
      <c r="M724">
        <v>0</v>
      </c>
      <c r="N724">
        <v>1</v>
      </c>
      <c r="O724">
        <v>0</v>
      </c>
    </row>
    <row r="725" spans="1:15" x14ac:dyDescent="0.3">
      <c r="A725" t="s">
        <v>1060</v>
      </c>
      <c r="B725" t="s">
        <v>8337</v>
      </c>
      <c r="C725">
        <v>38596</v>
      </c>
      <c r="D725" t="s">
        <v>1062</v>
      </c>
      <c r="E725" t="s">
        <v>64</v>
      </c>
      <c r="F725" t="s">
        <v>1170</v>
      </c>
      <c r="G725" t="s">
        <v>64</v>
      </c>
      <c r="H725" t="s">
        <v>8338</v>
      </c>
      <c r="I725">
        <v>46500</v>
      </c>
      <c r="J725" t="s">
        <v>23</v>
      </c>
      <c r="K725">
        <v>46500</v>
      </c>
      <c r="L725">
        <v>5</v>
      </c>
      <c r="M725">
        <v>1</v>
      </c>
      <c r="N725">
        <v>0</v>
      </c>
      <c r="O725">
        <v>0</v>
      </c>
    </row>
    <row r="726" spans="1:15" x14ac:dyDescent="0.3">
      <c r="A726" t="s">
        <v>519</v>
      </c>
      <c r="B726" t="s">
        <v>8628</v>
      </c>
      <c r="C726">
        <v>38742</v>
      </c>
      <c r="D726" t="s">
        <v>521</v>
      </c>
      <c r="E726" t="s">
        <v>55</v>
      </c>
      <c r="F726" t="s">
        <v>1170</v>
      </c>
      <c r="G726" t="s">
        <v>55</v>
      </c>
      <c r="H726" t="s">
        <v>7309</v>
      </c>
      <c r="I726">
        <v>16127335</v>
      </c>
      <c r="J726" t="s">
        <v>23</v>
      </c>
      <c r="K726">
        <v>11229148</v>
      </c>
      <c r="L726">
        <v>32</v>
      </c>
      <c r="M726">
        <v>1</v>
      </c>
      <c r="N726">
        <v>1</v>
      </c>
      <c r="O726">
        <v>1</v>
      </c>
    </row>
    <row r="727" spans="1:15" x14ac:dyDescent="0.3">
      <c r="A727" t="s">
        <v>519</v>
      </c>
      <c r="B727" t="s">
        <v>10788</v>
      </c>
      <c r="C727">
        <v>39476</v>
      </c>
      <c r="D727" t="s">
        <v>521</v>
      </c>
      <c r="E727" t="s">
        <v>55</v>
      </c>
      <c r="F727" t="s">
        <v>1170</v>
      </c>
      <c r="G727" t="s">
        <v>55</v>
      </c>
      <c r="H727" t="s">
        <v>10789</v>
      </c>
      <c r="I727">
        <v>95232</v>
      </c>
      <c r="J727" t="s">
        <v>23</v>
      </c>
      <c r="K727">
        <v>0</v>
      </c>
      <c r="L727">
        <v>3</v>
      </c>
      <c r="M727">
        <v>0</v>
      </c>
      <c r="N727">
        <v>0</v>
      </c>
      <c r="O727">
        <v>0</v>
      </c>
    </row>
    <row r="728" spans="1:15" x14ac:dyDescent="0.3">
      <c r="A728" t="s">
        <v>12203</v>
      </c>
      <c r="B728" t="s">
        <v>12204</v>
      </c>
      <c r="C728">
        <v>39920</v>
      </c>
      <c r="D728" t="s">
        <v>1170</v>
      </c>
      <c r="E728" t="s">
        <v>55</v>
      </c>
      <c r="F728" t="s">
        <v>1170</v>
      </c>
      <c r="G728" t="s">
        <v>55</v>
      </c>
      <c r="H728" t="s">
        <v>7516</v>
      </c>
      <c r="I728">
        <v>352897</v>
      </c>
      <c r="J728" t="s">
        <v>23</v>
      </c>
      <c r="K728">
        <v>294792</v>
      </c>
      <c r="L728">
        <v>3</v>
      </c>
      <c r="M728">
        <v>1</v>
      </c>
      <c r="N728">
        <v>0</v>
      </c>
      <c r="O728">
        <v>0</v>
      </c>
    </row>
    <row r="729" spans="1:15" x14ac:dyDescent="0.3">
      <c r="A729" t="s">
        <v>5265</v>
      </c>
      <c r="B729" t="s">
        <v>5266</v>
      </c>
      <c r="C729">
        <v>41472</v>
      </c>
      <c r="D729" t="s">
        <v>4601</v>
      </c>
      <c r="E729" t="s">
        <v>237</v>
      </c>
      <c r="F729" t="s">
        <v>5269</v>
      </c>
      <c r="G729" t="s">
        <v>237</v>
      </c>
      <c r="H729" t="s">
        <v>5267</v>
      </c>
      <c r="I729">
        <v>1906250</v>
      </c>
      <c r="J729" t="s">
        <v>23</v>
      </c>
      <c r="K729">
        <v>0</v>
      </c>
      <c r="L729">
        <v>5</v>
      </c>
      <c r="M729">
        <v>0</v>
      </c>
      <c r="N729">
        <v>1</v>
      </c>
      <c r="O729">
        <v>0</v>
      </c>
    </row>
    <row r="730" spans="1:15" x14ac:dyDescent="0.3">
      <c r="A730" t="s">
        <v>5265</v>
      </c>
      <c r="B730" t="s">
        <v>5641</v>
      </c>
      <c r="C730">
        <v>41675</v>
      </c>
      <c r="D730" t="s">
        <v>4601</v>
      </c>
      <c r="E730" t="s">
        <v>237</v>
      </c>
      <c r="F730" t="s">
        <v>5269</v>
      </c>
      <c r="G730" t="s">
        <v>237</v>
      </c>
      <c r="H730" t="s">
        <v>5644</v>
      </c>
      <c r="I730">
        <v>1814292</v>
      </c>
      <c r="J730" t="s">
        <v>23</v>
      </c>
      <c r="K730">
        <v>0</v>
      </c>
      <c r="L730">
        <v>7</v>
      </c>
      <c r="M730">
        <v>0</v>
      </c>
      <c r="N730">
        <v>1</v>
      </c>
      <c r="O730">
        <v>0</v>
      </c>
    </row>
    <row r="731" spans="1:15" x14ac:dyDescent="0.3">
      <c r="A731" t="s">
        <v>839</v>
      </c>
      <c r="B731" t="s">
        <v>6308</v>
      </c>
      <c r="C731">
        <v>41948</v>
      </c>
      <c r="D731" t="s">
        <v>564</v>
      </c>
      <c r="E731" t="s">
        <v>64</v>
      </c>
      <c r="F731" t="s">
        <v>5269</v>
      </c>
      <c r="G731" t="s">
        <v>237</v>
      </c>
      <c r="H731" t="s">
        <v>6309</v>
      </c>
      <c r="I731">
        <v>1939516</v>
      </c>
      <c r="J731" t="s">
        <v>23</v>
      </c>
      <c r="K731">
        <v>0</v>
      </c>
      <c r="L731">
        <v>5</v>
      </c>
      <c r="M731">
        <v>0</v>
      </c>
      <c r="N731">
        <v>1</v>
      </c>
      <c r="O731">
        <v>0</v>
      </c>
    </row>
    <row r="732" spans="1:15" x14ac:dyDescent="0.3">
      <c r="A732" t="s">
        <v>5265</v>
      </c>
      <c r="B732" t="s">
        <v>16912</v>
      </c>
      <c r="C732">
        <v>41654</v>
      </c>
      <c r="D732" t="s">
        <v>4601</v>
      </c>
      <c r="E732" t="s">
        <v>237</v>
      </c>
      <c r="F732" t="s">
        <v>5269</v>
      </c>
      <c r="G732" t="s">
        <v>237</v>
      </c>
      <c r="H732" t="s">
        <v>16913</v>
      </c>
      <c r="I732">
        <v>0</v>
      </c>
      <c r="J732" t="s">
        <v>23</v>
      </c>
      <c r="K732">
        <v>0</v>
      </c>
      <c r="L732">
        <v>3</v>
      </c>
      <c r="M732">
        <v>0</v>
      </c>
      <c r="N732">
        <v>0</v>
      </c>
      <c r="O732">
        <v>0</v>
      </c>
    </row>
    <row r="733" spans="1:15" x14ac:dyDescent="0.3">
      <c r="A733" t="s">
        <v>5265</v>
      </c>
      <c r="B733" t="s">
        <v>14311</v>
      </c>
      <c r="C733">
        <v>40753</v>
      </c>
      <c r="D733" t="s">
        <v>4601</v>
      </c>
      <c r="E733" t="s">
        <v>237</v>
      </c>
      <c r="F733" t="s">
        <v>14313</v>
      </c>
      <c r="G733" t="s">
        <v>2590</v>
      </c>
      <c r="H733" t="s">
        <v>14312</v>
      </c>
      <c r="I733">
        <v>846655</v>
      </c>
      <c r="J733" t="s">
        <v>23</v>
      </c>
      <c r="K733">
        <v>795359</v>
      </c>
      <c r="L733">
        <v>3</v>
      </c>
      <c r="M733">
        <v>1</v>
      </c>
      <c r="N733">
        <v>1</v>
      </c>
      <c r="O733">
        <v>1</v>
      </c>
    </row>
    <row r="734" spans="1:15" x14ac:dyDescent="0.3">
      <c r="A734" t="s">
        <v>4121</v>
      </c>
      <c r="B734" t="s">
        <v>4992</v>
      </c>
      <c r="C734">
        <v>41319</v>
      </c>
      <c r="D734" t="s">
        <v>3125</v>
      </c>
      <c r="E734" t="s">
        <v>1340</v>
      </c>
      <c r="F734" t="s">
        <v>4999</v>
      </c>
      <c r="G734" t="s">
        <v>4995</v>
      </c>
      <c r="H734" t="s">
        <v>4994</v>
      </c>
      <c r="I734">
        <v>278021</v>
      </c>
      <c r="J734" t="s">
        <v>23</v>
      </c>
      <c r="K734">
        <v>0</v>
      </c>
      <c r="L734">
        <v>9</v>
      </c>
      <c r="M734">
        <v>0</v>
      </c>
      <c r="N734">
        <v>1</v>
      </c>
      <c r="O734">
        <v>0</v>
      </c>
    </row>
    <row r="735" spans="1:15" x14ac:dyDescent="0.3">
      <c r="A735" t="s">
        <v>244</v>
      </c>
      <c r="B735" t="s">
        <v>2783</v>
      </c>
      <c r="C735">
        <v>39979</v>
      </c>
      <c r="D735" t="s">
        <v>246</v>
      </c>
      <c r="E735" t="s">
        <v>247</v>
      </c>
      <c r="F735" t="s">
        <v>2792</v>
      </c>
      <c r="G735" t="s">
        <v>2785</v>
      </c>
      <c r="H735" t="s">
        <v>2784</v>
      </c>
      <c r="I735">
        <v>299998</v>
      </c>
      <c r="J735" t="s">
        <v>23</v>
      </c>
      <c r="K735">
        <v>293678</v>
      </c>
      <c r="L735">
        <v>17</v>
      </c>
      <c r="M735">
        <v>1</v>
      </c>
      <c r="N735">
        <v>0</v>
      </c>
      <c r="O735">
        <v>0</v>
      </c>
    </row>
    <row r="736" spans="1:15" x14ac:dyDescent="0.3">
      <c r="A736" t="s">
        <v>7955</v>
      </c>
      <c r="B736" t="s">
        <v>10965</v>
      </c>
      <c r="C736">
        <v>39533</v>
      </c>
      <c r="D736" t="s">
        <v>7957</v>
      </c>
      <c r="E736" t="s">
        <v>373</v>
      </c>
      <c r="F736" t="s">
        <v>2774</v>
      </c>
      <c r="G736" t="s">
        <v>376</v>
      </c>
      <c r="H736" t="s">
        <v>10967</v>
      </c>
      <c r="I736">
        <v>1882895</v>
      </c>
      <c r="J736" t="s">
        <v>23</v>
      </c>
      <c r="K736">
        <v>1750000</v>
      </c>
      <c r="L736">
        <v>6</v>
      </c>
      <c r="M736">
        <v>1</v>
      </c>
      <c r="N736">
        <v>0</v>
      </c>
      <c r="O736">
        <v>0</v>
      </c>
    </row>
    <row r="737" spans="1:15" x14ac:dyDescent="0.3">
      <c r="A737" t="s">
        <v>7955</v>
      </c>
      <c r="B737" t="s">
        <v>15478</v>
      </c>
      <c r="C737">
        <v>41148</v>
      </c>
      <c r="D737" t="s">
        <v>7957</v>
      </c>
      <c r="E737" t="s">
        <v>373</v>
      </c>
      <c r="F737" t="s">
        <v>2774</v>
      </c>
      <c r="G737" t="s">
        <v>10966</v>
      </c>
      <c r="H737" t="s">
        <v>15479</v>
      </c>
      <c r="I737">
        <v>3199804</v>
      </c>
      <c r="J737" t="s">
        <v>23</v>
      </c>
      <c r="K737">
        <v>0</v>
      </c>
      <c r="L737">
        <v>15</v>
      </c>
      <c r="M737">
        <v>0</v>
      </c>
      <c r="N737">
        <v>0</v>
      </c>
      <c r="O737">
        <v>0</v>
      </c>
    </row>
    <row r="738" spans="1:15" x14ac:dyDescent="0.3">
      <c r="A738" t="s">
        <v>7955</v>
      </c>
      <c r="B738" t="s">
        <v>15482</v>
      </c>
      <c r="C738">
        <v>41145</v>
      </c>
      <c r="D738" t="s">
        <v>7957</v>
      </c>
      <c r="E738" t="s">
        <v>373</v>
      </c>
      <c r="F738" t="s">
        <v>2774</v>
      </c>
      <c r="G738" t="s">
        <v>376</v>
      </c>
      <c r="H738" t="s">
        <v>15483</v>
      </c>
      <c r="I738">
        <v>2448827</v>
      </c>
      <c r="J738" t="s">
        <v>23</v>
      </c>
      <c r="K738">
        <v>1488548</v>
      </c>
      <c r="L738">
        <v>13</v>
      </c>
      <c r="M738">
        <v>1</v>
      </c>
      <c r="N738">
        <v>0</v>
      </c>
      <c r="O738">
        <v>0</v>
      </c>
    </row>
    <row r="739" spans="1:15" x14ac:dyDescent="0.3">
      <c r="A739" t="s">
        <v>6805</v>
      </c>
      <c r="B739" t="s">
        <v>10704</v>
      </c>
      <c r="C739">
        <v>39457</v>
      </c>
      <c r="D739" t="s">
        <v>227</v>
      </c>
      <c r="E739" t="s">
        <v>219</v>
      </c>
      <c r="F739" t="s">
        <v>10705</v>
      </c>
      <c r="G739" t="s">
        <v>219</v>
      </c>
      <c r="H739" t="s">
        <v>10706</v>
      </c>
      <c r="I739">
        <v>106305</v>
      </c>
      <c r="J739" t="s">
        <v>23</v>
      </c>
      <c r="K739">
        <v>106305</v>
      </c>
      <c r="L739">
        <v>2</v>
      </c>
      <c r="M739">
        <v>1</v>
      </c>
      <c r="N739">
        <v>0</v>
      </c>
      <c r="O739">
        <v>0</v>
      </c>
    </row>
    <row r="740" spans="1:15" x14ac:dyDescent="0.3">
      <c r="A740" t="s">
        <v>8229</v>
      </c>
      <c r="B740" t="s">
        <v>11838</v>
      </c>
      <c r="C740">
        <v>39860</v>
      </c>
      <c r="D740" t="s">
        <v>3496</v>
      </c>
      <c r="E740" t="s">
        <v>219</v>
      </c>
      <c r="F740" t="s">
        <v>10705</v>
      </c>
      <c r="G740" t="s">
        <v>219</v>
      </c>
      <c r="H740" t="s">
        <v>11840</v>
      </c>
      <c r="I740">
        <v>1617876</v>
      </c>
      <c r="J740" t="s">
        <v>23</v>
      </c>
      <c r="K740">
        <v>983008</v>
      </c>
      <c r="L740">
        <v>15</v>
      </c>
      <c r="M740">
        <v>1</v>
      </c>
      <c r="N740">
        <v>1</v>
      </c>
      <c r="O740">
        <v>1</v>
      </c>
    </row>
    <row r="741" spans="1:15" x14ac:dyDescent="0.3">
      <c r="A741" t="s">
        <v>465</v>
      </c>
      <c r="B741" t="s">
        <v>971</v>
      </c>
      <c r="C741">
        <v>39360</v>
      </c>
      <c r="D741" t="s">
        <v>467</v>
      </c>
      <c r="E741" t="s">
        <v>150</v>
      </c>
      <c r="F741" t="s">
        <v>978</v>
      </c>
      <c r="G741" t="s">
        <v>42</v>
      </c>
      <c r="H741" t="s">
        <v>974</v>
      </c>
      <c r="I741">
        <v>3036503</v>
      </c>
      <c r="J741" t="s">
        <v>23</v>
      </c>
      <c r="K741">
        <v>0</v>
      </c>
      <c r="L741">
        <v>15</v>
      </c>
      <c r="M741">
        <v>0</v>
      </c>
      <c r="N741">
        <v>1</v>
      </c>
      <c r="O741">
        <v>0</v>
      </c>
    </row>
    <row r="742" spans="1:15" x14ac:dyDescent="0.3">
      <c r="A742" t="s">
        <v>1060</v>
      </c>
      <c r="B742" t="s">
        <v>1547</v>
      </c>
      <c r="C742">
        <v>39632</v>
      </c>
      <c r="D742" t="s">
        <v>1062</v>
      </c>
      <c r="E742" t="s">
        <v>64</v>
      </c>
      <c r="F742" t="s">
        <v>1548</v>
      </c>
      <c r="G742" t="s">
        <v>64</v>
      </c>
      <c r="H742" t="s">
        <v>923</v>
      </c>
      <c r="I742">
        <v>1654805</v>
      </c>
      <c r="J742" t="s">
        <v>616</v>
      </c>
      <c r="K742">
        <v>544131</v>
      </c>
      <c r="L742">
        <v>12</v>
      </c>
      <c r="M742">
        <v>1</v>
      </c>
      <c r="N742">
        <v>1</v>
      </c>
      <c r="O742">
        <v>1</v>
      </c>
    </row>
    <row r="743" spans="1:15" x14ac:dyDescent="0.3">
      <c r="A743" t="s">
        <v>1060</v>
      </c>
      <c r="B743" t="s">
        <v>12809</v>
      </c>
      <c r="C743">
        <v>40149</v>
      </c>
      <c r="D743" t="s">
        <v>1062</v>
      </c>
      <c r="E743" t="s">
        <v>64</v>
      </c>
      <c r="F743" t="s">
        <v>1548</v>
      </c>
      <c r="G743" t="s">
        <v>64</v>
      </c>
      <c r="H743" t="s">
        <v>12810</v>
      </c>
      <c r="I743">
        <v>564454</v>
      </c>
      <c r="J743" t="s">
        <v>23</v>
      </c>
      <c r="K743">
        <v>0</v>
      </c>
      <c r="L743">
        <v>9</v>
      </c>
      <c r="M743">
        <v>0</v>
      </c>
      <c r="N743">
        <v>0</v>
      </c>
      <c r="O743">
        <v>0</v>
      </c>
    </row>
    <row r="744" spans="1:15" x14ac:dyDescent="0.3">
      <c r="A744" t="s">
        <v>1060</v>
      </c>
      <c r="B744" t="s">
        <v>13211</v>
      </c>
      <c r="C744">
        <v>40304</v>
      </c>
      <c r="D744" t="s">
        <v>1062</v>
      </c>
      <c r="E744" t="s">
        <v>64</v>
      </c>
      <c r="F744" t="s">
        <v>1548</v>
      </c>
      <c r="G744" t="s">
        <v>64</v>
      </c>
      <c r="H744" t="s">
        <v>13212</v>
      </c>
      <c r="I744">
        <v>600269</v>
      </c>
      <c r="J744" t="s">
        <v>23</v>
      </c>
      <c r="K744">
        <v>0</v>
      </c>
      <c r="L744">
        <v>9</v>
      </c>
      <c r="M744">
        <v>0</v>
      </c>
      <c r="N744">
        <v>0</v>
      </c>
      <c r="O744">
        <v>0</v>
      </c>
    </row>
    <row r="745" spans="1:15" x14ac:dyDescent="0.3">
      <c r="A745" t="s">
        <v>1060</v>
      </c>
      <c r="B745" t="s">
        <v>13431</v>
      </c>
      <c r="C745">
        <v>40389</v>
      </c>
      <c r="D745" t="s">
        <v>1062</v>
      </c>
      <c r="E745" t="s">
        <v>64</v>
      </c>
      <c r="F745" t="s">
        <v>1548</v>
      </c>
      <c r="G745" t="s">
        <v>64</v>
      </c>
      <c r="H745" t="s">
        <v>13432</v>
      </c>
      <c r="I745">
        <v>50000</v>
      </c>
      <c r="J745" t="s">
        <v>23</v>
      </c>
      <c r="K745">
        <v>0</v>
      </c>
      <c r="L745">
        <v>2</v>
      </c>
      <c r="M745">
        <v>0</v>
      </c>
      <c r="N745">
        <v>0</v>
      </c>
      <c r="O745">
        <v>0</v>
      </c>
    </row>
    <row r="746" spans="1:15" x14ac:dyDescent="0.3">
      <c r="A746" t="s">
        <v>10480</v>
      </c>
      <c r="B746" t="s">
        <v>13216</v>
      </c>
      <c r="C746">
        <v>40304</v>
      </c>
      <c r="D746" t="s">
        <v>1450</v>
      </c>
      <c r="E746" t="s">
        <v>84</v>
      </c>
      <c r="F746" t="s">
        <v>13218</v>
      </c>
      <c r="G746" t="s">
        <v>42</v>
      </c>
      <c r="H746" t="s">
        <v>13217</v>
      </c>
      <c r="I746">
        <v>207749</v>
      </c>
      <c r="J746" t="s">
        <v>23</v>
      </c>
      <c r="K746">
        <v>0</v>
      </c>
      <c r="L746">
        <v>3</v>
      </c>
      <c r="M746">
        <v>0</v>
      </c>
      <c r="N746">
        <v>0</v>
      </c>
      <c r="O746">
        <v>0</v>
      </c>
    </row>
    <row r="747" spans="1:15" x14ac:dyDescent="0.3">
      <c r="A747" t="s">
        <v>244</v>
      </c>
      <c r="B747" t="s">
        <v>3692</v>
      </c>
      <c r="C747">
        <v>40820</v>
      </c>
      <c r="D747" t="s">
        <v>246</v>
      </c>
      <c r="E747" t="s">
        <v>247</v>
      </c>
      <c r="F747" t="s">
        <v>3704</v>
      </c>
      <c r="G747" t="s">
        <v>3698</v>
      </c>
      <c r="H747" t="s">
        <v>3693</v>
      </c>
      <c r="I747">
        <v>3809278</v>
      </c>
      <c r="J747" t="s">
        <v>23</v>
      </c>
      <c r="K747">
        <v>0</v>
      </c>
      <c r="L747">
        <v>24</v>
      </c>
      <c r="M747">
        <v>0</v>
      </c>
      <c r="N747">
        <v>1</v>
      </c>
      <c r="O747">
        <v>0</v>
      </c>
    </row>
    <row r="748" spans="1:15" x14ac:dyDescent="0.3">
      <c r="A748" t="s">
        <v>1600</v>
      </c>
      <c r="B748" t="s">
        <v>1910</v>
      </c>
      <c r="C748">
        <v>39758</v>
      </c>
      <c r="D748" t="s">
        <v>227</v>
      </c>
      <c r="E748" t="s">
        <v>150</v>
      </c>
      <c r="F748" t="s">
        <v>1911</v>
      </c>
      <c r="G748" t="s">
        <v>1912</v>
      </c>
      <c r="H748" t="s">
        <v>1913</v>
      </c>
      <c r="I748">
        <v>1868750</v>
      </c>
      <c r="J748" t="s">
        <v>616</v>
      </c>
      <c r="K748">
        <v>620339</v>
      </c>
      <c r="L748">
        <v>9</v>
      </c>
      <c r="M748">
        <v>1</v>
      </c>
      <c r="N748">
        <v>1</v>
      </c>
      <c r="O748">
        <v>1</v>
      </c>
    </row>
    <row r="749" spans="1:15" x14ac:dyDescent="0.3">
      <c r="A749" t="s">
        <v>1721</v>
      </c>
      <c r="B749" t="s">
        <v>2873</v>
      </c>
      <c r="C749">
        <v>40000</v>
      </c>
      <c r="D749" t="s">
        <v>1723</v>
      </c>
      <c r="E749" t="s">
        <v>505</v>
      </c>
      <c r="F749" t="s">
        <v>2874</v>
      </c>
      <c r="G749" t="s">
        <v>505</v>
      </c>
      <c r="H749" t="s">
        <v>1725</v>
      </c>
      <c r="I749">
        <v>2397337</v>
      </c>
      <c r="J749" t="s">
        <v>23</v>
      </c>
      <c r="K749">
        <v>0</v>
      </c>
      <c r="L749">
        <v>5</v>
      </c>
      <c r="M749">
        <v>0</v>
      </c>
      <c r="N749">
        <v>1</v>
      </c>
      <c r="O749">
        <v>0</v>
      </c>
    </row>
    <row r="750" spans="1:15" x14ac:dyDescent="0.3">
      <c r="A750" t="s">
        <v>3072</v>
      </c>
      <c r="B750" t="s">
        <v>3073</v>
      </c>
      <c r="C750">
        <v>40248</v>
      </c>
      <c r="D750" t="s">
        <v>681</v>
      </c>
      <c r="E750" t="s">
        <v>19</v>
      </c>
      <c r="F750" t="s">
        <v>2874</v>
      </c>
      <c r="G750" t="s">
        <v>3076</v>
      </c>
      <c r="H750" t="s">
        <v>3075</v>
      </c>
      <c r="I750">
        <v>378109</v>
      </c>
      <c r="J750" t="s">
        <v>616</v>
      </c>
      <c r="K750">
        <v>0</v>
      </c>
      <c r="L750">
        <v>5</v>
      </c>
      <c r="M750">
        <v>0</v>
      </c>
      <c r="N750">
        <v>1</v>
      </c>
      <c r="O750">
        <v>0</v>
      </c>
    </row>
    <row r="751" spans="1:15" x14ac:dyDescent="0.3">
      <c r="A751" t="s">
        <v>1721</v>
      </c>
      <c r="B751" t="s">
        <v>6553</v>
      </c>
      <c r="C751">
        <v>42066</v>
      </c>
      <c r="D751" t="s">
        <v>1723</v>
      </c>
      <c r="E751" t="s">
        <v>505</v>
      </c>
      <c r="F751" t="s">
        <v>2874</v>
      </c>
      <c r="G751" t="s">
        <v>505</v>
      </c>
      <c r="H751" t="s">
        <v>6554</v>
      </c>
      <c r="I751">
        <v>1906250</v>
      </c>
      <c r="J751" t="s">
        <v>23</v>
      </c>
      <c r="K751">
        <v>0</v>
      </c>
      <c r="L751">
        <v>5</v>
      </c>
      <c r="M751">
        <v>0</v>
      </c>
      <c r="N751">
        <v>1</v>
      </c>
      <c r="O751">
        <v>0</v>
      </c>
    </row>
    <row r="752" spans="1:15" x14ac:dyDescent="0.3">
      <c r="A752" t="s">
        <v>179</v>
      </c>
      <c r="B752" t="s">
        <v>2030</v>
      </c>
      <c r="C752">
        <v>39839</v>
      </c>
      <c r="D752" t="s">
        <v>181</v>
      </c>
      <c r="E752" t="s">
        <v>182</v>
      </c>
      <c r="F752" t="s">
        <v>2040</v>
      </c>
      <c r="G752" t="s">
        <v>846</v>
      </c>
      <c r="H752" t="s">
        <v>2031</v>
      </c>
      <c r="I752">
        <v>2173686</v>
      </c>
      <c r="J752" t="s">
        <v>23</v>
      </c>
      <c r="K752">
        <v>0</v>
      </c>
      <c r="L752">
        <v>39</v>
      </c>
      <c r="M752">
        <v>0</v>
      </c>
      <c r="N752">
        <v>1</v>
      </c>
      <c r="O752">
        <v>0</v>
      </c>
    </row>
    <row r="753" spans="1:15" x14ac:dyDescent="0.3">
      <c r="A753" t="s">
        <v>3121</v>
      </c>
      <c r="B753" t="s">
        <v>3122</v>
      </c>
      <c r="C753">
        <v>40325</v>
      </c>
      <c r="D753" t="s">
        <v>353</v>
      </c>
      <c r="E753" t="s">
        <v>182</v>
      </c>
      <c r="F753" t="s">
        <v>2040</v>
      </c>
      <c r="G753" t="s">
        <v>846</v>
      </c>
      <c r="H753" t="s">
        <v>3123</v>
      </c>
      <c r="I753">
        <v>2279749</v>
      </c>
      <c r="J753" t="s">
        <v>23</v>
      </c>
      <c r="K753">
        <v>1773615</v>
      </c>
      <c r="L753">
        <v>37</v>
      </c>
      <c r="M753">
        <v>1</v>
      </c>
      <c r="N753">
        <v>1</v>
      </c>
      <c r="O753">
        <v>1</v>
      </c>
    </row>
    <row r="754" spans="1:15" x14ac:dyDescent="0.3">
      <c r="A754" t="s">
        <v>10847</v>
      </c>
      <c r="B754" t="s">
        <v>10848</v>
      </c>
      <c r="C754">
        <v>39500</v>
      </c>
      <c r="D754" t="s">
        <v>10849</v>
      </c>
      <c r="E754" t="s">
        <v>641</v>
      </c>
      <c r="F754" t="s">
        <v>10850</v>
      </c>
      <c r="G754" t="s">
        <v>641</v>
      </c>
      <c r="H754" t="s">
        <v>10851</v>
      </c>
      <c r="I754">
        <v>1033183</v>
      </c>
      <c r="J754" t="s">
        <v>23</v>
      </c>
      <c r="K754">
        <v>0</v>
      </c>
      <c r="L754">
        <v>6</v>
      </c>
      <c r="M754">
        <v>0</v>
      </c>
      <c r="N754">
        <v>0</v>
      </c>
      <c r="O754">
        <v>0</v>
      </c>
    </row>
    <row r="755" spans="1:15" x14ac:dyDescent="0.3">
      <c r="A755" t="s">
        <v>10847</v>
      </c>
      <c r="B755" t="s">
        <v>10856</v>
      </c>
      <c r="C755">
        <v>39500</v>
      </c>
      <c r="D755" t="s">
        <v>10849</v>
      </c>
      <c r="E755" t="s">
        <v>641</v>
      </c>
      <c r="F755" t="s">
        <v>10850</v>
      </c>
      <c r="G755" t="s">
        <v>641</v>
      </c>
      <c r="H755" t="s">
        <v>10851</v>
      </c>
      <c r="I755">
        <v>842716</v>
      </c>
      <c r="J755" t="s">
        <v>23</v>
      </c>
      <c r="K755">
        <v>0</v>
      </c>
      <c r="L755">
        <v>6</v>
      </c>
      <c r="M755">
        <v>0</v>
      </c>
      <c r="N755">
        <v>0</v>
      </c>
      <c r="O755">
        <v>0</v>
      </c>
    </row>
    <row r="756" spans="1:15" x14ac:dyDescent="0.3">
      <c r="A756" t="s">
        <v>1091</v>
      </c>
      <c r="B756" t="s">
        <v>6524</v>
      </c>
      <c r="C756">
        <v>42066</v>
      </c>
      <c r="D756" t="s">
        <v>164</v>
      </c>
      <c r="E756" t="s">
        <v>64</v>
      </c>
      <c r="F756" t="s">
        <v>6526</v>
      </c>
      <c r="G756" t="s">
        <v>64</v>
      </c>
      <c r="H756" t="s">
        <v>6525</v>
      </c>
      <c r="I756">
        <v>597317</v>
      </c>
      <c r="J756" t="s">
        <v>23</v>
      </c>
      <c r="K756">
        <v>0</v>
      </c>
      <c r="L756">
        <v>7</v>
      </c>
      <c r="M756">
        <v>0</v>
      </c>
      <c r="N756">
        <v>1</v>
      </c>
      <c r="O756">
        <v>0</v>
      </c>
    </row>
    <row r="757" spans="1:15" x14ac:dyDescent="0.3">
      <c r="A757" t="s">
        <v>2099</v>
      </c>
      <c r="B757" t="s">
        <v>3061</v>
      </c>
      <c r="C757">
        <v>40268</v>
      </c>
      <c r="D757" t="s">
        <v>143</v>
      </c>
      <c r="E757" t="s">
        <v>1334</v>
      </c>
      <c r="F757" t="s">
        <v>3069</v>
      </c>
      <c r="G757" t="s">
        <v>3064</v>
      </c>
      <c r="H757" t="s">
        <v>3062</v>
      </c>
      <c r="I757">
        <v>1477540</v>
      </c>
      <c r="J757" t="s">
        <v>616</v>
      </c>
      <c r="K757">
        <v>1253920</v>
      </c>
      <c r="L757">
        <v>17</v>
      </c>
      <c r="M757">
        <v>1</v>
      </c>
      <c r="N757">
        <v>0</v>
      </c>
      <c r="O757">
        <v>0</v>
      </c>
    </row>
    <row r="758" spans="1:15" x14ac:dyDescent="0.3">
      <c r="A758" t="s">
        <v>2531</v>
      </c>
      <c r="B758" t="s">
        <v>2532</v>
      </c>
      <c r="C758">
        <v>39924</v>
      </c>
      <c r="D758" t="s">
        <v>2370</v>
      </c>
      <c r="E758" t="s">
        <v>1654</v>
      </c>
      <c r="F758" t="s">
        <v>2536</v>
      </c>
      <c r="G758" t="s">
        <v>1654</v>
      </c>
      <c r="H758" t="s">
        <v>2534</v>
      </c>
      <c r="I758">
        <v>919990</v>
      </c>
      <c r="J758" t="s">
        <v>616</v>
      </c>
      <c r="K758">
        <v>0</v>
      </c>
      <c r="L758">
        <v>12</v>
      </c>
      <c r="M758">
        <v>0</v>
      </c>
      <c r="N758">
        <v>1</v>
      </c>
      <c r="O758">
        <v>0</v>
      </c>
    </row>
    <row r="759" spans="1:15" x14ac:dyDescent="0.3">
      <c r="A759" t="s">
        <v>17502</v>
      </c>
      <c r="B759" t="s">
        <v>17503</v>
      </c>
      <c r="C759">
        <v>41929</v>
      </c>
      <c r="D759" t="s">
        <v>2536</v>
      </c>
      <c r="E759" t="s">
        <v>1654</v>
      </c>
      <c r="F759" t="s">
        <v>2536</v>
      </c>
      <c r="G759" t="s">
        <v>1654</v>
      </c>
      <c r="H759" t="s">
        <v>17505</v>
      </c>
      <c r="I759">
        <v>3500</v>
      </c>
      <c r="J759" t="s">
        <v>23</v>
      </c>
      <c r="K759">
        <v>3500</v>
      </c>
      <c r="L759">
        <v>2</v>
      </c>
      <c r="M759">
        <v>1</v>
      </c>
      <c r="N759">
        <v>0</v>
      </c>
      <c r="O759">
        <v>0</v>
      </c>
    </row>
    <row r="760" spans="1:15" x14ac:dyDescent="0.3">
      <c r="A760" t="s">
        <v>731</v>
      </c>
      <c r="B760" t="s">
        <v>3289</v>
      </c>
      <c r="C760">
        <v>40738</v>
      </c>
      <c r="D760" t="s">
        <v>733</v>
      </c>
      <c r="E760" t="s">
        <v>188</v>
      </c>
      <c r="F760" t="s">
        <v>3290</v>
      </c>
      <c r="G760" t="s">
        <v>146</v>
      </c>
      <c r="H760" t="s">
        <v>3291</v>
      </c>
      <c r="I760">
        <v>1916176</v>
      </c>
      <c r="J760" t="s">
        <v>23</v>
      </c>
      <c r="K760">
        <v>0</v>
      </c>
      <c r="L760">
        <v>8</v>
      </c>
      <c r="M760">
        <v>0</v>
      </c>
      <c r="N760">
        <v>1</v>
      </c>
      <c r="O760">
        <v>0</v>
      </c>
    </row>
    <row r="761" spans="1:15" x14ac:dyDescent="0.3">
      <c r="A761" t="s">
        <v>731</v>
      </c>
      <c r="B761" t="s">
        <v>4058</v>
      </c>
      <c r="C761">
        <v>40987</v>
      </c>
      <c r="D761" t="s">
        <v>733</v>
      </c>
      <c r="E761" t="s">
        <v>188</v>
      </c>
      <c r="F761" t="s">
        <v>3290</v>
      </c>
      <c r="G761" t="s">
        <v>146</v>
      </c>
      <c r="H761" t="s">
        <v>3291</v>
      </c>
      <c r="I761">
        <v>1730163</v>
      </c>
      <c r="J761" t="s">
        <v>23</v>
      </c>
      <c r="K761">
        <v>845371</v>
      </c>
      <c r="L761">
        <v>9</v>
      </c>
      <c r="M761">
        <v>1</v>
      </c>
      <c r="N761">
        <v>1</v>
      </c>
      <c r="O761">
        <v>1</v>
      </c>
    </row>
    <row r="762" spans="1:15" x14ac:dyDescent="0.3">
      <c r="A762" t="s">
        <v>731</v>
      </c>
      <c r="B762" t="s">
        <v>12121</v>
      </c>
      <c r="C762">
        <v>39912</v>
      </c>
      <c r="D762" t="s">
        <v>733</v>
      </c>
      <c r="E762" t="s">
        <v>188</v>
      </c>
      <c r="F762" t="s">
        <v>3290</v>
      </c>
      <c r="G762" t="s">
        <v>146</v>
      </c>
      <c r="H762" t="s">
        <v>12122</v>
      </c>
      <c r="I762">
        <v>1120671</v>
      </c>
      <c r="J762" t="s">
        <v>23</v>
      </c>
      <c r="K762">
        <v>0</v>
      </c>
      <c r="L762">
        <v>6</v>
      </c>
      <c r="M762">
        <v>0</v>
      </c>
      <c r="N762">
        <v>0</v>
      </c>
      <c r="O762">
        <v>0</v>
      </c>
    </row>
    <row r="763" spans="1:15" x14ac:dyDescent="0.3">
      <c r="A763" t="s">
        <v>1332</v>
      </c>
      <c r="B763" t="s">
        <v>13820</v>
      </c>
      <c r="C763">
        <v>40557</v>
      </c>
      <c r="D763" t="s">
        <v>637</v>
      </c>
      <c r="E763" t="s">
        <v>146</v>
      </c>
      <c r="F763" t="s">
        <v>13823</v>
      </c>
      <c r="G763" t="s">
        <v>13824</v>
      </c>
      <c r="H763" t="s">
        <v>13822</v>
      </c>
      <c r="I763">
        <v>693952</v>
      </c>
      <c r="J763" t="s">
        <v>23</v>
      </c>
      <c r="K763">
        <v>0</v>
      </c>
      <c r="L763">
        <v>4</v>
      </c>
      <c r="M763">
        <v>0</v>
      </c>
      <c r="N763">
        <v>0</v>
      </c>
      <c r="O763">
        <v>0</v>
      </c>
    </row>
    <row r="764" spans="1:15" x14ac:dyDescent="0.3">
      <c r="A764" t="s">
        <v>14679</v>
      </c>
      <c r="B764" t="s">
        <v>15393</v>
      </c>
      <c r="C764">
        <v>41116</v>
      </c>
      <c r="D764" t="s">
        <v>9336</v>
      </c>
      <c r="E764" t="s">
        <v>510</v>
      </c>
      <c r="F764" t="s">
        <v>13823</v>
      </c>
      <c r="G764" t="s">
        <v>1669</v>
      </c>
      <c r="H764" t="s">
        <v>15395</v>
      </c>
      <c r="I764">
        <v>49164</v>
      </c>
      <c r="J764" t="s">
        <v>23</v>
      </c>
      <c r="K764">
        <v>0</v>
      </c>
      <c r="L764">
        <v>3</v>
      </c>
      <c r="M764">
        <v>0</v>
      </c>
      <c r="N764">
        <v>0</v>
      </c>
      <c r="O764">
        <v>0</v>
      </c>
    </row>
    <row r="765" spans="1:15" x14ac:dyDescent="0.3">
      <c r="A765" t="s">
        <v>10009</v>
      </c>
      <c r="B765" t="s">
        <v>15498</v>
      </c>
      <c r="C765">
        <v>41151</v>
      </c>
      <c r="D765" t="s">
        <v>2737</v>
      </c>
      <c r="E765" t="s">
        <v>97</v>
      </c>
      <c r="F765" t="s">
        <v>13823</v>
      </c>
      <c r="G765" t="s">
        <v>1669</v>
      </c>
      <c r="H765" t="s">
        <v>15499</v>
      </c>
      <c r="I765">
        <v>37165</v>
      </c>
      <c r="J765" t="s">
        <v>23</v>
      </c>
      <c r="K765">
        <v>0</v>
      </c>
      <c r="L765">
        <v>6</v>
      </c>
      <c r="M765">
        <v>0</v>
      </c>
      <c r="N765">
        <v>0</v>
      </c>
      <c r="O765">
        <v>0</v>
      </c>
    </row>
    <row r="766" spans="1:15" x14ac:dyDescent="0.3">
      <c r="A766" t="s">
        <v>1896</v>
      </c>
      <c r="B766" t="s">
        <v>2763</v>
      </c>
      <c r="C766">
        <v>39969</v>
      </c>
      <c r="D766" t="s">
        <v>1898</v>
      </c>
      <c r="E766" t="s">
        <v>237</v>
      </c>
      <c r="F766" t="s">
        <v>2767</v>
      </c>
      <c r="G766" t="s">
        <v>237</v>
      </c>
      <c r="H766" t="s">
        <v>2766</v>
      </c>
      <c r="I766">
        <v>1833835</v>
      </c>
      <c r="J766" t="s">
        <v>23</v>
      </c>
      <c r="K766">
        <v>0</v>
      </c>
      <c r="L766">
        <v>11</v>
      </c>
      <c r="M766">
        <v>0</v>
      </c>
      <c r="N766">
        <v>1</v>
      </c>
      <c r="O766">
        <v>0</v>
      </c>
    </row>
    <row r="767" spans="1:15" x14ac:dyDescent="0.3">
      <c r="A767" t="s">
        <v>4597</v>
      </c>
      <c r="B767" t="s">
        <v>4598</v>
      </c>
      <c r="C767">
        <v>41129</v>
      </c>
      <c r="D767" t="s">
        <v>4599</v>
      </c>
      <c r="E767" t="s">
        <v>47</v>
      </c>
      <c r="F767" t="s">
        <v>4601</v>
      </c>
      <c r="G767" t="s">
        <v>237</v>
      </c>
      <c r="H767" t="s">
        <v>4600</v>
      </c>
      <c r="I767">
        <v>75290</v>
      </c>
      <c r="J767" t="s">
        <v>23</v>
      </c>
      <c r="K767">
        <v>0</v>
      </c>
      <c r="L767">
        <v>3</v>
      </c>
      <c r="M767">
        <v>0</v>
      </c>
      <c r="N767">
        <v>1</v>
      </c>
      <c r="O767">
        <v>0</v>
      </c>
    </row>
    <row r="768" spans="1:15" x14ac:dyDescent="0.3">
      <c r="A768" t="s">
        <v>5265</v>
      </c>
      <c r="B768" t="s">
        <v>5266</v>
      </c>
      <c r="C768">
        <v>41472</v>
      </c>
      <c r="D768" t="s">
        <v>4601</v>
      </c>
      <c r="E768" t="s">
        <v>237</v>
      </c>
      <c r="F768" t="s">
        <v>4601</v>
      </c>
      <c r="G768" t="s">
        <v>237</v>
      </c>
      <c r="H768" t="s">
        <v>5267</v>
      </c>
      <c r="I768">
        <v>1906250</v>
      </c>
      <c r="J768" t="s">
        <v>23</v>
      </c>
      <c r="K768">
        <v>0</v>
      </c>
      <c r="L768">
        <v>5</v>
      </c>
      <c r="M768">
        <v>0</v>
      </c>
      <c r="N768">
        <v>1</v>
      </c>
      <c r="O768">
        <v>0</v>
      </c>
    </row>
    <row r="769" spans="1:15" x14ac:dyDescent="0.3">
      <c r="A769" t="s">
        <v>5265</v>
      </c>
      <c r="B769" t="s">
        <v>5641</v>
      </c>
      <c r="C769">
        <v>41675</v>
      </c>
      <c r="D769" t="s">
        <v>4601</v>
      </c>
      <c r="E769" t="s">
        <v>237</v>
      </c>
      <c r="F769" t="s">
        <v>4601</v>
      </c>
      <c r="G769" t="s">
        <v>237</v>
      </c>
      <c r="H769" t="s">
        <v>5644</v>
      </c>
      <c r="I769">
        <v>1814292</v>
      </c>
      <c r="J769" t="s">
        <v>23</v>
      </c>
      <c r="K769">
        <v>0</v>
      </c>
      <c r="L769">
        <v>7</v>
      </c>
      <c r="M769">
        <v>0</v>
      </c>
      <c r="N769">
        <v>1</v>
      </c>
      <c r="O769">
        <v>0</v>
      </c>
    </row>
    <row r="770" spans="1:15" x14ac:dyDescent="0.3">
      <c r="A770" t="s">
        <v>5265</v>
      </c>
      <c r="B770" t="s">
        <v>14310</v>
      </c>
      <c r="C770">
        <v>40753</v>
      </c>
      <c r="D770" t="s">
        <v>4601</v>
      </c>
      <c r="E770" t="s">
        <v>237</v>
      </c>
      <c r="F770" t="s">
        <v>4601</v>
      </c>
      <c r="G770" t="s">
        <v>237</v>
      </c>
      <c r="H770" t="s">
        <v>13934</v>
      </c>
      <c r="I770">
        <v>756670</v>
      </c>
      <c r="J770" t="s">
        <v>23</v>
      </c>
      <c r="K770">
        <v>792537</v>
      </c>
      <c r="L770">
        <v>2</v>
      </c>
      <c r="M770">
        <v>1</v>
      </c>
      <c r="N770">
        <v>1</v>
      </c>
      <c r="O770">
        <v>1</v>
      </c>
    </row>
    <row r="771" spans="1:15" x14ac:dyDescent="0.3">
      <c r="A771" t="s">
        <v>5265</v>
      </c>
      <c r="B771" t="s">
        <v>14311</v>
      </c>
      <c r="C771">
        <v>40753</v>
      </c>
      <c r="D771" t="s">
        <v>4601</v>
      </c>
      <c r="E771" t="s">
        <v>237</v>
      </c>
      <c r="F771" t="s">
        <v>4601</v>
      </c>
      <c r="G771" t="s">
        <v>237</v>
      </c>
      <c r="H771" t="s">
        <v>14312</v>
      </c>
      <c r="I771">
        <v>846655</v>
      </c>
      <c r="J771" t="s">
        <v>23</v>
      </c>
      <c r="K771">
        <v>795359</v>
      </c>
      <c r="L771">
        <v>3</v>
      </c>
      <c r="M771">
        <v>1</v>
      </c>
      <c r="N771">
        <v>1</v>
      </c>
      <c r="O771">
        <v>1</v>
      </c>
    </row>
    <row r="772" spans="1:15" x14ac:dyDescent="0.3">
      <c r="A772" t="s">
        <v>4597</v>
      </c>
      <c r="B772" t="s">
        <v>16000</v>
      </c>
      <c r="C772">
        <v>41296</v>
      </c>
      <c r="D772" t="s">
        <v>4599</v>
      </c>
      <c r="E772" t="s">
        <v>47</v>
      </c>
      <c r="F772" t="s">
        <v>4601</v>
      </c>
      <c r="G772" t="s">
        <v>237</v>
      </c>
      <c r="H772" t="s">
        <v>4600</v>
      </c>
      <c r="I772">
        <v>50000</v>
      </c>
      <c r="J772" t="s">
        <v>23</v>
      </c>
      <c r="K772">
        <v>0</v>
      </c>
      <c r="L772">
        <v>3</v>
      </c>
      <c r="M772">
        <v>0</v>
      </c>
      <c r="N772">
        <v>0</v>
      </c>
      <c r="O772">
        <v>0</v>
      </c>
    </row>
    <row r="773" spans="1:15" x14ac:dyDescent="0.3">
      <c r="A773" t="s">
        <v>5265</v>
      </c>
      <c r="B773" t="s">
        <v>16912</v>
      </c>
      <c r="C773">
        <v>41654</v>
      </c>
      <c r="D773" t="s">
        <v>4601</v>
      </c>
      <c r="E773" t="s">
        <v>237</v>
      </c>
      <c r="F773" t="s">
        <v>4601</v>
      </c>
      <c r="G773" t="s">
        <v>237</v>
      </c>
      <c r="H773" t="s">
        <v>16913</v>
      </c>
      <c r="I773">
        <v>0</v>
      </c>
      <c r="J773" t="s">
        <v>23</v>
      </c>
      <c r="K773">
        <v>0</v>
      </c>
      <c r="L773">
        <v>3</v>
      </c>
      <c r="M773">
        <v>0</v>
      </c>
      <c r="N773">
        <v>0</v>
      </c>
      <c r="O773">
        <v>0</v>
      </c>
    </row>
    <row r="774" spans="1:15" x14ac:dyDescent="0.3">
      <c r="A774" t="s">
        <v>472</v>
      </c>
      <c r="B774" t="s">
        <v>4413</v>
      </c>
      <c r="C774">
        <v>41095</v>
      </c>
      <c r="D774" t="s">
        <v>235</v>
      </c>
      <c r="E774" t="s">
        <v>47</v>
      </c>
      <c r="F774" t="s">
        <v>4415</v>
      </c>
      <c r="G774" t="s">
        <v>47</v>
      </c>
      <c r="H774" t="s">
        <v>4414</v>
      </c>
      <c r="I774">
        <v>1868750</v>
      </c>
      <c r="J774" t="s">
        <v>23</v>
      </c>
      <c r="K774">
        <v>0</v>
      </c>
      <c r="L774">
        <v>9</v>
      </c>
      <c r="M774">
        <v>0</v>
      </c>
      <c r="N774">
        <v>1</v>
      </c>
      <c r="O774">
        <v>0</v>
      </c>
    </row>
    <row r="775" spans="1:15" x14ac:dyDescent="0.3">
      <c r="A775" t="s">
        <v>472</v>
      </c>
      <c r="B775" t="s">
        <v>5005</v>
      </c>
      <c r="C775">
        <v>41337</v>
      </c>
      <c r="D775" t="s">
        <v>235</v>
      </c>
      <c r="E775" t="s">
        <v>47</v>
      </c>
      <c r="F775" t="s">
        <v>4415</v>
      </c>
      <c r="G775" t="s">
        <v>47</v>
      </c>
      <c r="H775" t="s">
        <v>4414</v>
      </c>
      <c r="I775">
        <v>1991284</v>
      </c>
      <c r="J775" t="s">
        <v>23</v>
      </c>
      <c r="K775">
        <v>701500</v>
      </c>
      <c r="L775">
        <v>11</v>
      </c>
      <c r="M775">
        <v>1</v>
      </c>
      <c r="N775">
        <v>1</v>
      </c>
      <c r="O775">
        <v>1</v>
      </c>
    </row>
    <row r="776" spans="1:15" x14ac:dyDescent="0.3">
      <c r="A776" t="s">
        <v>15882</v>
      </c>
      <c r="B776" t="s">
        <v>15883</v>
      </c>
      <c r="C776">
        <v>41261</v>
      </c>
      <c r="D776" t="s">
        <v>4415</v>
      </c>
      <c r="E776" t="s">
        <v>47</v>
      </c>
      <c r="F776" t="s">
        <v>4415</v>
      </c>
      <c r="G776" t="s">
        <v>47</v>
      </c>
      <c r="H776" t="s">
        <v>15884</v>
      </c>
      <c r="I776">
        <v>457500</v>
      </c>
      <c r="J776" t="s">
        <v>23</v>
      </c>
      <c r="K776">
        <v>0</v>
      </c>
      <c r="L776">
        <v>3</v>
      </c>
      <c r="M776">
        <v>0</v>
      </c>
      <c r="N776">
        <v>0</v>
      </c>
      <c r="O776">
        <v>0</v>
      </c>
    </row>
    <row r="777" spans="1:15" x14ac:dyDescent="0.3">
      <c r="A777" t="s">
        <v>15882</v>
      </c>
      <c r="B777" t="s">
        <v>15902</v>
      </c>
      <c r="C777">
        <v>41500</v>
      </c>
      <c r="D777" t="s">
        <v>4415</v>
      </c>
      <c r="E777" t="s">
        <v>47</v>
      </c>
      <c r="F777" t="s">
        <v>4415</v>
      </c>
      <c r="G777" t="s">
        <v>47</v>
      </c>
      <c r="H777" t="s">
        <v>15884</v>
      </c>
      <c r="I777">
        <v>45000</v>
      </c>
      <c r="J777" t="s">
        <v>23</v>
      </c>
      <c r="K777">
        <v>0</v>
      </c>
      <c r="L777">
        <v>2</v>
      </c>
      <c r="M777">
        <v>0</v>
      </c>
      <c r="N777">
        <v>0</v>
      </c>
      <c r="O777">
        <v>0</v>
      </c>
    </row>
    <row r="778" spans="1:15" x14ac:dyDescent="0.3">
      <c r="A778" t="s">
        <v>472</v>
      </c>
      <c r="B778" t="s">
        <v>16199</v>
      </c>
      <c r="C778">
        <v>41400</v>
      </c>
      <c r="D778" t="s">
        <v>235</v>
      </c>
      <c r="E778" t="s">
        <v>47</v>
      </c>
      <c r="F778" t="s">
        <v>4415</v>
      </c>
      <c r="G778" t="s">
        <v>47</v>
      </c>
      <c r="H778" t="s">
        <v>16200</v>
      </c>
      <c r="I778">
        <v>100100</v>
      </c>
      <c r="J778" t="s">
        <v>23</v>
      </c>
      <c r="K778">
        <v>75000</v>
      </c>
      <c r="L778">
        <v>2</v>
      </c>
      <c r="M778">
        <v>1</v>
      </c>
      <c r="N778">
        <v>0</v>
      </c>
      <c r="O778">
        <v>0</v>
      </c>
    </row>
    <row r="779" spans="1:15" x14ac:dyDescent="0.3">
      <c r="A779" t="s">
        <v>15882</v>
      </c>
      <c r="B779" t="s">
        <v>16385</v>
      </c>
      <c r="C779">
        <v>41458</v>
      </c>
      <c r="D779" t="s">
        <v>4415</v>
      </c>
      <c r="E779" t="s">
        <v>47</v>
      </c>
      <c r="F779" t="s">
        <v>4415</v>
      </c>
      <c r="G779" t="s">
        <v>47</v>
      </c>
      <c r="H779" t="s">
        <v>15884</v>
      </c>
      <c r="I779">
        <v>457500</v>
      </c>
      <c r="J779" t="s">
        <v>23</v>
      </c>
      <c r="K779">
        <v>457500</v>
      </c>
      <c r="L779">
        <v>3</v>
      </c>
      <c r="M779">
        <v>1</v>
      </c>
      <c r="N779">
        <v>0</v>
      </c>
      <c r="O779">
        <v>0</v>
      </c>
    </row>
    <row r="780" spans="1:15" x14ac:dyDescent="0.3">
      <c r="A780" t="s">
        <v>472</v>
      </c>
      <c r="B780" t="s">
        <v>16577</v>
      </c>
      <c r="C780">
        <v>41541</v>
      </c>
      <c r="D780" t="s">
        <v>235</v>
      </c>
      <c r="E780" t="s">
        <v>47</v>
      </c>
      <c r="F780" t="s">
        <v>4415</v>
      </c>
      <c r="G780" t="s">
        <v>47</v>
      </c>
      <c r="H780" t="s">
        <v>16578</v>
      </c>
      <c r="I780">
        <v>1067399</v>
      </c>
      <c r="J780" t="s">
        <v>23</v>
      </c>
      <c r="K780">
        <v>1067486</v>
      </c>
      <c r="L780">
        <v>5</v>
      </c>
      <c r="M780">
        <v>1</v>
      </c>
      <c r="N780">
        <v>0</v>
      </c>
      <c r="O780">
        <v>0</v>
      </c>
    </row>
    <row r="781" spans="1:15" x14ac:dyDescent="0.3">
      <c r="A781" t="s">
        <v>519</v>
      </c>
      <c r="B781" t="s">
        <v>12872</v>
      </c>
      <c r="C781">
        <v>40164</v>
      </c>
      <c r="D781" t="s">
        <v>521</v>
      </c>
      <c r="E781" t="s">
        <v>55</v>
      </c>
      <c r="F781" t="s">
        <v>12874</v>
      </c>
      <c r="G781" t="s">
        <v>55</v>
      </c>
      <c r="H781" t="s">
        <v>12873</v>
      </c>
      <c r="I781">
        <v>400000</v>
      </c>
      <c r="J781" t="s">
        <v>23</v>
      </c>
      <c r="K781">
        <v>0</v>
      </c>
      <c r="L781">
        <v>8</v>
      </c>
      <c r="M781">
        <v>0</v>
      </c>
      <c r="N781">
        <v>0</v>
      </c>
      <c r="O781">
        <v>0</v>
      </c>
    </row>
    <row r="782" spans="1:15" x14ac:dyDescent="0.3">
      <c r="A782" t="s">
        <v>8860</v>
      </c>
      <c r="B782" t="s">
        <v>8861</v>
      </c>
      <c r="C782">
        <v>38786</v>
      </c>
      <c r="D782" t="s">
        <v>8862</v>
      </c>
      <c r="E782" t="s">
        <v>594</v>
      </c>
      <c r="F782" t="s">
        <v>8862</v>
      </c>
      <c r="G782" t="s">
        <v>860</v>
      </c>
      <c r="H782" t="s">
        <v>8864</v>
      </c>
      <c r="I782">
        <v>2659521</v>
      </c>
      <c r="J782" t="s">
        <v>23</v>
      </c>
      <c r="K782">
        <v>1994887</v>
      </c>
      <c r="L782">
        <v>11</v>
      </c>
      <c r="M782">
        <v>1</v>
      </c>
      <c r="N782">
        <v>0</v>
      </c>
      <c r="O782">
        <v>0</v>
      </c>
    </row>
    <row r="783" spans="1:15" x14ac:dyDescent="0.3">
      <c r="A783" t="s">
        <v>8860</v>
      </c>
      <c r="B783" t="s">
        <v>11961</v>
      </c>
      <c r="C783">
        <v>39896</v>
      </c>
      <c r="D783" t="s">
        <v>8862</v>
      </c>
      <c r="E783" t="s">
        <v>146</v>
      </c>
      <c r="F783" t="s">
        <v>8862</v>
      </c>
      <c r="G783" t="s">
        <v>860</v>
      </c>
      <c r="H783" t="s">
        <v>11963</v>
      </c>
      <c r="I783">
        <v>148959</v>
      </c>
      <c r="J783" t="s">
        <v>23</v>
      </c>
      <c r="K783">
        <v>146918</v>
      </c>
      <c r="L783">
        <v>8</v>
      </c>
      <c r="M783">
        <v>1</v>
      </c>
      <c r="N783">
        <v>0</v>
      </c>
      <c r="O783">
        <v>0</v>
      </c>
    </row>
    <row r="784" spans="1:15" x14ac:dyDescent="0.3">
      <c r="A784" t="s">
        <v>8860</v>
      </c>
      <c r="B784" t="s">
        <v>12797</v>
      </c>
      <c r="C784">
        <v>40147</v>
      </c>
      <c r="D784" t="s">
        <v>8862</v>
      </c>
      <c r="E784" t="s">
        <v>146</v>
      </c>
      <c r="F784" t="s">
        <v>8862</v>
      </c>
      <c r="G784" t="s">
        <v>860</v>
      </c>
      <c r="H784" t="s">
        <v>12798</v>
      </c>
      <c r="I784">
        <v>414388</v>
      </c>
      <c r="J784" t="s">
        <v>23</v>
      </c>
      <c r="K784">
        <v>414390</v>
      </c>
      <c r="L784">
        <v>2</v>
      </c>
      <c r="M784">
        <v>1</v>
      </c>
      <c r="N784">
        <v>0</v>
      </c>
      <c r="O784">
        <v>0</v>
      </c>
    </row>
    <row r="785" spans="1:15" x14ac:dyDescent="0.3">
      <c r="A785" t="s">
        <v>8860</v>
      </c>
      <c r="B785" t="s">
        <v>13119</v>
      </c>
      <c r="C785">
        <v>40269</v>
      </c>
      <c r="D785" t="s">
        <v>8862</v>
      </c>
      <c r="E785" t="s">
        <v>146</v>
      </c>
      <c r="F785" t="s">
        <v>8862</v>
      </c>
      <c r="G785" t="s">
        <v>860</v>
      </c>
      <c r="H785" t="s">
        <v>13120</v>
      </c>
      <c r="I785">
        <v>453834</v>
      </c>
      <c r="J785" t="s">
        <v>23</v>
      </c>
      <c r="K785">
        <v>384132</v>
      </c>
      <c r="L785">
        <v>6</v>
      </c>
      <c r="M785">
        <v>1</v>
      </c>
      <c r="N785">
        <v>0</v>
      </c>
      <c r="O785">
        <v>0</v>
      </c>
    </row>
    <row r="786" spans="1:15" x14ac:dyDescent="0.3">
      <c r="A786" t="s">
        <v>8860</v>
      </c>
      <c r="B786" t="s">
        <v>13153</v>
      </c>
      <c r="C786">
        <v>40276</v>
      </c>
      <c r="D786" t="s">
        <v>8862</v>
      </c>
      <c r="E786" t="s">
        <v>594</v>
      </c>
      <c r="F786" t="s">
        <v>8862</v>
      </c>
      <c r="G786" t="s">
        <v>860</v>
      </c>
      <c r="H786" t="s">
        <v>13154</v>
      </c>
      <c r="I786">
        <v>3058415</v>
      </c>
      <c r="J786" t="s">
        <v>23</v>
      </c>
      <c r="K786">
        <v>2853024</v>
      </c>
      <c r="L786">
        <v>9</v>
      </c>
      <c r="M786">
        <v>1</v>
      </c>
      <c r="N786">
        <v>0</v>
      </c>
      <c r="O786">
        <v>0</v>
      </c>
    </row>
    <row r="787" spans="1:15" x14ac:dyDescent="0.3">
      <c r="A787" t="s">
        <v>8860</v>
      </c>
      <c r="B787" t="s">
        <v>13825</v>
      </c>
      <c r="C787">
        <v>40557</v>
      </c>
      <c r="D787" t="s">
        <v>8862</v>
      </c>
      <c r="E787" t="s">
        <v>594</v>
      </c>
      <c r="F787" t="s">
        <v>8862</v>
      </c>
      <c r="G787" t="s">
        <v>860</v>
      </c>
      <c r="H787" t="s">
        <v>13826</v>
      </c>
      <c r="I787">
        <v>2455675</v>
      </c>
      <c r="J787" t="s">
        <v>23</v>
      </c>
      <c r="K787">
        <v>1744394</v>
      </c>
      <c r="L787">
        <v>9</v>
      </c>
      <c r="M787">
        <v>1</v>
      </c>
      <c r="N787">
        <v>0</v>
      </c>
      <c r="O787">
        <v>0</v>
      </c>
    </row>
    <row r="788" spans="1:15" x14ac:dyDescent="0.3">
      <c r="A788" t="s">
        <v>1080</v>
      </c>
      <c r="B788" t="s">
        <v>14321</v>
      </c>
      <c r="C788">
        <v>40798</v>
      </c>
      <c r="D788" t="s">
        <v>1082</v>
      </c>
      <c r="E788" t="s">
        <v>860</v>
      </c>
      <c r="F788" t="s">
        <v>8862</v>
      </c>
      <c r="G788" t="s">
        <v>860</v>
      </c>
      <c r="H788" t="s">
        <v>14322</v>
      </c>
      <c r="I788">
        <v>412927</v>
      </c>
      <c r="J788" t="s">
        <v>23</v>
      </c>
      <c r="K788">
        <v>412928</v>
      </c>
      <c r="L788">
        <v>4</v>
      </c>
      <c r="M788">
        <v>1</v>
      </c>
      <c r="N788">
        <v>0</v>
      </c>
      <c r="O788">
        <v>0</v>
      </c>
    </row>
    <row r="789" spans="1:15" x14ac:dyDescent="0.3">
      <c r="A789" t="s">
        <v>1080</v>
      </c>
      <c r="B789" t="s">
        <v>14644</v>
      </c>
      <c r="C789">
        <v>40877</v>
      </c>
      <c r="D789" t="s">
        <v>1082</v>
      </c>
      <c r="E789" t="s">
        <v>860</v>
      </c>
      <c r="F789" t="s">
        <v>8862</v>
      </c>
      <c r="G789" t="s">
        <v>860</v>
      </c>
      <c r="H789" t="s">
        <v>14645</v>
      </c>
      <c r="I789">
        <v>371805</v>
      </c>
      <c r="J789" t="s">
        <v>23</v>
      </c>
      <c r="K789">
        <v>371805</v>
      </c>
      <c r="L789">
        <v>5</v>
      </c>
      <c r="M789">
        <v>1</v>
      </c>
      <c r="N789">
        <v>0</v>
      </c>
      <c r="O789">
        <v>0</v>
      </c>
    </row>
    <row r="790" spans="1:15" x14ac:dyDescent="0.3">
      <c r="A790" t="s">
        <v>9284</v>
      </c>
      <c r="B790" t="s">
        <v>15053</v>
      </c>
      <c r="C790">
        <v>40984</v>
      </c>
      <c r="D790" t="s">
        <v>9286</v>
      </c>
      <c r="E790" t="s">
        <v>860</v>
      </c>
      <c r="F790" t="s">
        <v>8862</v>
      </c>
      <c r="G790" t="s">
        <v>860</v>
      </c>
      <c r="H790" t="s">
        <v>15054</v>
      </c>
      <c r="I790">
        <v>1189210</v>
      </c>
      <c r="J790" t="s">
        <v>23</v>
      </c>
      <c r="K790">
        <v>0</v>
      </c>
      <c r="L790">
        <v>3</v>
      </c>
      <c r="M790">
        <v>0</v>
      </c>
      <c r="N790">
        <v>0</v>
      </c>
      <c r="O790">
        <v>0</v>
      </c>
    </row>
    <row r="791" spans="1:15" x14ac:dyDescent="0.3">
      <c r="A791" t="s">
        <v>8860</v>
      </c>
      <c r="B791" t="s">
        <v>15111</v>
      </c>
      <c r="C791">
        <v>41016</v>
      </c>
      <c r="D791" t="s">
        <v>8862</v>
      </c>
      <c r="E791" t="s">
        <v>146</v>
      </c>
      <c r="F791" t="s">
        <v>8862</v>
      </c>
      <c r="G791" t="s">
        <v>860</v>
      </c>
      <c r="H791" t="s">
        <v>15112</v>
      </c>
      <c r="I791">
        <v>420115</v>
      </c>
      <c r="J791" t="s">
        <v>23</v>
      </c>
      <c r="K791">
        <v>343115</v>
      </c>
      <c r="L791">
        <v>6</v>
      </c>
      <c r="M791">
        <v>1</v>
      </c>
      <c r="N791">
        <v>0</v>
      </c>
      <c r="O791">
        <v>0</v>
      </c>
    </row>
    <row r="792" spans="1:15" x14ac:dyDescent="0.3">
      <c r="A792" t="s">
        <v>8860</v>
      </c>
      <c r="B792" t="s">
        <v>15154</v>
      </c>
      <c r="C792">
        <v>41031</v>
      </c>
      <c r="D792" t="s">
        <v>8862</v>
      </c>
      <c r="E792" t="s">
        <v>146</v>
      </c>
      <c r="F792" t="s">
        <v>8862</v>
      </c>
      <c r="G792" t="s">
        <v>860</v>
      </c>
      <c r="H792" t="s">
        <v>15155</v>
      </c>
      <c r="I792">
        <v>79997</v>
      </c>
      <c r="J792" t="s">
        <v>23</v>
      </c>
      <c r="K792">
        <v>79997</v>
      </c>
      <c r="L792">
        <v>5</v>
      </c>
      <c r="M792">
        <v>1</v>
      </c>
      <c r="N792">
        <v>0</v>
      </c>
      <c r="O792">
        <v>0</v>
      </c>
    </row>
    <row r="793" spans="1:15" x14ac:dyDescent="0.3">
      <c r="A793" t="s">
        <v>8860</v>
      </c>
      <c r="B793" t="s">
        <v>15364</v>
      </c>
      <c r="C793">
        <v>41134</v>
      </c>
      <c r="D793" t="s">
        <v>8862</v>
      </c>
      <c r="E793" t="s">
        <v>146</v>
      </c>
      <c r="F793" t="s">
        <v>8862</v>
      </c>
      <c r="G793" t="s">
        <v>860</v>
      </c>
      <c r="H793" t="s">
        <v>15365</v>
      </c>
      <c r="I793">
        <v>75660</v>
      </c>
      <c r="J793" t="s">
        <v>23</v>
      </c>
      <c r="K793">
        <v>75660</v>
      </c>
      <c r="L793">
        <v>4</v>
      </c>
      <c r="M793">
        <v>1</v>
      </c>
      <c r="N793">
        <v>0</v>
      </c>
      <c r="O793">
        <v>0</v>
      </c>
    </row>
    <row r="794" spans="1:15" x14ac:dyDescent="0.3">
      <c r="A794" t="s">
        <v>8860</v>
      </c>
      <c r="B794" t="s">
        <v>16456</v>
      </c>
      <c r="C794">
        <v>41516</v>
      </c>
      <c r="D794" t="s">
        <v>8862</v>
      </c>
      <c r="E794" t="s">
        <v>860</v>
      </c>
      <c r="F794" t="s">
        <v>8862</v>
      </c>
      <c r="G794" t="s">
        <v>860</v>
      </c>
      <c r="H794" t="s">
        <v>16457</v>
      </c>
      <c r="I794">
        <v>57605</v>
      </c>
      <c r="J794" t="s">
        <v>23</v>
      </c>
      <c r="K794">
        <v>57605</v>
      </c>
      <c r="L794">
        <v>4</v>
      </c>
      <c r="M794">
        <v>1</v>
      </c>
      <c r="N794">
        <v>0</v>
      </c>
      <c r="O794">
        <v>0</v>
      </c>
    </row>
    <row r="795" spans="1:15" x14ac:dyDescent="0.3">
      <c r="A795" t="s">
        <v>8860</v>
      </c>
      <c r="B795" t="s">
        <v>16676</v>
      </c>
      <c r="C795">
        <v>41582</v>
      </c>
      <c r="D795" t="s">
        <v>8862</v>
      </c>
      <c r="E795" t="s">
        <v>860</v>
      </c>
      <c r="F795" t="s">
        <v>8862</v>
      </c>
      <c r="G795" t="s">
        <v>860</v>
      </c>
      <c r="H795" t="s">
        <v>16677</v>
      </c>
      <c r="I795">
        <v>324060</v>
      </c>
      <c r="J795" t="s">
        <v>23</v>
      </c>
      <c r="K795">
        <v>347000</v>
      </c>
      <c r="L795">
        <v>6</v>
      </c>
      <c r="M795">
        <v>1</v>
      </c>
      <c r="N795">
        <v>0</v>
      </c>
      <c r="O795">
        <v>0</v>
      </c>
    </row>
    <row r="796" spans="1:15" x14ac:dyDescent="0.3">
      <c r="A796" t="s">
        <v>8860</v>
      </c>
      <c r="B796" t="s">
        <v>16979</v>
      </c>
      <c r="C796">
        <v>41674</v>
      </c>
      <c r="D796" t="s">
        <v>8862</v>
      </c>
      <c r="E796" t="s">
        <v>860</v>
      </c>
      <c r="F796" t="s">
        <v>8862</v>
      </c>
      <c r="G796" t="s">
        <v>860</v>
      </c>
      <c r="H796" t="s">
        <v>16980</v>
      </c>
      <c r="I796">
        <v>450000</v>
      </c>
      <c r="J796" t="s">
        <v>23</v>
      </c>
      <c r="K796">
        <v>225000</v>
      </c>
      <c r="L796">
        <v>5</v>
      </c>
      <c r="M796">
        <v>1</v>
      </c>
      <c r="N796">
        <v>0</v>
      </c>
      <c r="O796">
        <v>0</v>
      </c>
    </row>
    <row r="797" spans="1:15" x14ac:dyDescent="0.3">
      <c r="A797" t="s">
        <v>8860</v>
      </c>
      <c r="B797" t="s">
        <v>17484</v>
      </c>
      <c r="C797">
        <v>41873</v>
      </c>
      <c r="D797" t="s">
        <v>8862</v>
      </c>
      <c r="E797" t="s">
        <v>860</v>
      </c>
      <c r="F797" t="s">
        <v>8862</v>
      </c>
      <c r="G797" t="s">
        <v>860</v>
      </c>
      <c r="H797" t="s">
        <v>17485</v>
      </c>
      <c r="I797">
        <v>57963</v>
      </c>
      <c r="J797" t="s">
        <v>23</v>
      </c>
      <c r="K797">
        <v>57963</v>
      </c>
      <c r="L797">
        <v>1</v>
      </c>
      <c r="M797">
        <v>1</v>
      </c>
      <c r="N797">
        <v>0</v>
      </c>
      <c r="O797">
        <v>0</v>
      </c>
    </row>
    <row r="798" spans="1:15" x14ac:dyDescent="0.3">
      <c r="A798" t="s">
        <v>8860</v>
      </c>
      <c r="B798" t="s">
        <v>18054</v>
      </c>
      <c r="C798">
        <v>41983</v>
      </c>
      <c r="D798" t="s">
        <v>8862</v>
      </c>
      <c r="E798" t="s">
        <v>860</v>
      </c>
      <c r="F798" t="s">
        <v>8862</v>
      </c>
      <c r="G798" t="s">
        <v>860</v>
      </c>
      <c r="H798" t="s">
        <v>12798</v>
      </c>
      <c r="I798">
        <v>225000</v>
      </c>
      <c r="J798" t="s">
        <v>23</v>
      </c>
      <c r="K798">
        <v>225000</v>
      </c>
      <c r="L798">
        <v>4</v>
      </c>
      <c r="M798">
        <v>1</v>
      </c>
      <c r="N798">
        <v>0</v>
      </c>
      <c r="O798">
        <v>0</v>
      </c>
    </row>
    <row r="799" spans="1:15" x14ac:dyDescent="0.3">
      <c r="A799" t="s">
        <v>1080</v>
      </c>
      <c r="B799" t="s">
        <v>18513</v>
      </c>
      <c r="C799">
        <v>41002</v>
      </c>
      <c r="D799" t="s">
        <v>1082</v>
      </c>
      <c r="E799" t="s">
        <v>860</v>
      </c>
      <c r="F799" t="s">
        <v>8862</v>
      </c>
      <c r="G799" t="s">
        <v>860</v>
      </c>
      <c r="H799" t="s">
        <v>18514</v>
      </c>
      <c r="I799">
        <v>240640</v>
      </c>
      <c r="J799" t="s">
        <v>23</v>
      </c>
      <c r="K799">
        <v>240640</v>
      </c>
      <c r="L799">
        <v>4</v>
      </c>
      <c r="M799">
        <v>1</v>
      </c>
      <c r="N799">
        <v>0</v>
      </c>
      <c r="O799">
        <v>0</v>
      </c>
    </row>
    <row r="800" spans="1:15" x14ac:dyDescent="0.3">
      <c r="A800" t="s">
        <v>7955</v>
      </c>
      <c r="B800" t="s">
        <v>16757</v>
      </c>
      <c r="C800">
        <v>40401</v>
      </c>
      <c r="D800" t="s">
        <v>7957</v>
      </c>
      <c r="E800" t="s">
        <v>373</v>
      </c>
      <c r="F800" t="s">
        <v>16758</v>
      </c>
      <c r="G800" t="s">
        <v>7958</v>
      </c>
      <c r="H800" t="s">
        <v>13475</v>
      </c>
      <c r="I800">
        <v>1074662</v>
      </c>
      <c r="J800" t="s">
        <v>23</v>
      </c>
      <c r="K800">
        <v>199906</v>
      </c>
      <c r="L800">
        <v>12</v>
      </c>
      <c r="M800">
        <v>1</v>
      </c>
      <c r="N800">
        <v>0</v>
      </c>
      <c r="O800">
        <v>0</v>
      </c>
    </row>
    <row r="801" spans="1:15" x14ac:dyDescent="0.3">
      <c r="A801" t="s">
        <v>6667</v>
      </c>
      <c r="B801" t="s">
        <v>17153</v>
      </c>
      <c r="C801">
        <v>41740</v>
      </c>
      <c r="D801" t="s">
        <v>444</v>
      </c>
      <c r="E801" t="s">
        <v>373</v>
      </c>
      <c r="F801" t="s">
        <v>16758</v>
      </c>
      <c r="G801" t="s">
        <v>7958</v>
      </c>
      <c r="H801" t="s">
        <v>17154</v>
      </c>
      <c r="I801">
        <v>748562</v>
      </c>
      <c r="J801" t="s">
        <v>23</v>
      </c>
      <c r="K801">
        <v>0</v>
      </c>
      <c r="L801">
        <v>3</v>
      </c>
      <c r="M801">
        <v>0</v>
      </c>
      <c r="N801">
        <v>0</v>
      </c>
      <c r="O801">
        <v>0</v>
      </c>
    </row>
    <row r="802" spans="1:15" x14ac:dyDescent="0.3">
      <c r="A802" t="s">
        <v>12276</v>
      </c>
      <c r="B802" t="s">
        <v>12277</v>
      </c>
      <c r="C802">
        <v>40015</v>
      </c>
      <c r="D802" t="s">
        <v>1362</v>
      </c>
      <c r="E802" t="s">
        <v>331</v>
      </c>
      <c r="F802" t="s">
        <v>12279</v>
      </c>
      <c r="G802" t="s">
        <v>331</v>
      </c>
      <c r="H802" t="s">
        <v>12278</v>
      </c>
      <c r="I802">
        <v>1729344</v>
      </c>
      <c r="J802" t="s">
        <v>23</v>
      </c>
      <c r="K802">
        <v>1729344</v>
      </c>
      <c r="L802">
        <v>8</v>
      </c>
      <c r="M802">
        <v>1</v>
      </c>
      <c r="N802">
        <v>0</v>
      </c>
      <c r="O802">
        <v>0</v>
      </c>
    </row>
    <row r="803" spans="1:15" x14ac:dyDescent="0.3">
      <c r="A803" t="s">
        <v>14082</v>
      </c>
      <c r="B803" t="s">
        <v>14083</v>
      </c>
      <c r="C803">
        <v>40634</v>
      </c>
      <c r="D803" t="s">
        <v>4829</v>
      </c>
      <c r="E803" t="s">
        <v>505</v>
      </c>
      <c r="F803" t="s">
        <v>12279</v>
      </c>
      <c r="G803" t="s">
        <v>331</v>
      </c>
      <c r="H803" t="s">
        <v>14084</v>
      </c>
      <c r="I803">
        <v>40000</v>
      </c>
      <c r="J803" t="s">
        <v>23</v>
      </c>
      <c r="K803">
        <v>0</v>
      </c>
      <c r="L803">
        <v>5</v>
      </c>
      <c r="M803">
        <v>0</v>
      </c>
      <c r="N803">
        <v>0</v>
      </c>
      <c r="O803">
        <v>0</v>
      </c>
    </row>
    <row r="804" spans="1:15" x14ac:dyDescent="0.3">
      <c r="A804" t="s">
        <v>8270</v>
      </c>
      <c r="B804" t="s">
        <v>15341</v>
      </c>
      <c r="C804">
        <v>41256</v>
      </c>
      <c r="D804" t="s">
        <v>3638</v>
      </c>
      <c r="E804" t="s">
        <v>331</v>
      </c>
      <c r="F804" t="s">
        <v>12279</v>
      </c>
      <c r="G804" t="s">
        <v>331</v>
      </c>
      <c r="H804" t="s">
        <v>15342</v>
      </c>
      <c r="I804">
        <v>68456</v>
      </c>
      <c r="J804" t="s">
        <v>23</v>
      </c>
      <c r="K804">
        <v>62500</v>
      </c>
      <c r="L804">
        <v>2</v>
      </c>
      <c r="M804">
        <v>1</v>
      </c>
      <c r="N804">
        <v>0</v>
      </c>
      <c r="O804">
        <v>0</v>
      </c>
    </row>
    <row r="805" spans="1:15" x14ac:dyDescent="0.3">
      <c r="A805" t="s">
        <v>1731</v>
      </c>
      <c r="B805" t="s">
        <v>3888</v>
      </c>
      <c r="C805">
        <v>40851</v>
      </c>
      <c r="D805" t="s">
        <v>1733</v>
      </c>
      <c r="E805" t="s">
        <v>21</v>
      </c>
      <c r="F805" t="s">
        <v>3893</v>
      </c>
      <c r="G805" t="s">
        <v>21</v>
      </c>
      <c r="H805" t="s">
        <v>3889</v>
      </c>
      <c r="I805">
        <v>1839050</v>
      </c>
      <c r="J805" t="s">
        <v>23</v>
      </c>
      <c r="K805">
        <v>367810</v>
      </c>
      <c r="L805">
        <v>11</v>
      </c>
      <c r="M805">
        <v>1</v>
      </c>
      <c r="N805">
        <v>1</v>
      </c>
      <c r="O805">
        <v>1</v>
      </c>
    </row>
    <row r="806" spans="1:15" x14ac:dyDescent="0.3">
      <c r="A806" t="s">
        <v>13717</v>
      </c>
      <c r="B806" t="s">
        <v>13718</v>
      </c>
      <c r="C806">
        <v>40490</v>
      </c>
      <c r="D806" t="s">
        <v>87</v>
      </c>
      <c r="E806" t="s">
        <v>219</v>
      </c>
      <c r="F806" t="s">
        <v>3893</v>
      </c>
      <c r="G806" t="s">
        <v>594</v>
      </c>
      <c r="H806" t="s">
        <v>13719</v>
      </c>
      <c r="I806">
        <v>53000</v>
      </c>
      <c r="J806" t="s">
        <v>23</v>
      </c>
      <c r="K806">
        <v>53000</v>
      </c>
      <c r="L806">
        <v>2</v>
      </c>
      <c r="M806">
        <v>1</v>
      </c>
      <c r="N806">
        <v>0</v>
      </c>
      <c r="O806">
        <v>0</v>
      </c>
    </row>
    <row r="807" spans="1:15" x14ac:dyDescent="0.3">
      <c r="A807" t="s">
        <v>1600</v>
      </c>
      <c r="B807" t="s">
        <v>1910</v>
      </c>
      <c r="C807">
        <v>39758</v>
      </c>
      <c r="D807" t="s">
        <v>227</v>
      </c>
      <c r="E807" t="s">
        <v>150</v>
      </c>
      <c r="F807" t="s">
        <v>1914</v>
      </c>
      <c r="G807" t="s">
        <v>150</v>
      </c>
      <c r="H807" t="s">
        <v>1913</v>
      </c>
      <c r="I807">
        <v>1868750</v>
      </c>
      <c r="J807" t="s">
        <v>616</v>
      </c>
      <c r="K807">
        <v>620339</v>
      </c>
      <c r="L807">
        <v>9</v>
      </c>
      <c r="M807">
        <v>1</v>
      </c>
      <c r="N807">
        <v>1</v>
      </c>
      <c r="O807">
        <v>1</v>
      </c>
    </row>
    <row r="808" spans="1:15" x14ac:dyDescent="0.3">
      <c r="A808" t="s">
        <v>3015</v>
      </c>
      <c r="B808" t="s">
        <v>3016</v>
      </c>
      <c r="C808">
        <v>40220</v>
      </c>
      <c r="D808" t="s">
        <v>2915</v>
      </c>
      <c r="E808" t="s">
        <v>21</v>
      </c>
      <c r="F808" t="s">
        <v>3020</v>
      </c>
      <c r="G808" t="s">
        <v>21</v>
      </c>
      <c r="H808" t="s">
        <v>3019</v>
      </c>
      <c r="I808">
        <v>400020</v>
      </c>
      <c r="J808" t="s">
        <v>23</v>
      </c>
      <c r="K808">
        <v>0</v>
      </c>
      <c r="L808">
        <v>3</v>
      </c>
      <c r="M808">
        <v>0</v>
      </c>
      <c r="N808">
        <v>1</v>
      </c>
      <c r="O808">
        <v>0</v>
      </c>
    </row>
    <row r="809" spans="1:15" x14ac:dyDescent="0.3">
      <c r="A809" t="s">
        <v>108</v>
      </c>
      <c r="B809" t="s">
        <v>3386</v>
      </c>
      <c r="C809">
        <v>40700</v>
      </c>
      <c r="D809" t="s">
        <v>110</v>
      </c>
      <c r="E809" t="s">
        <v>84</v>
      </c>
      <c r="F809" t="s">
        <v>3390</v>
      </c>
      <c r="G809" t="s">
        <v>84</v>
      </c>
      <c r="H809" t="s">
        <v>3389</v>
      </c>
      <c r="I809">
        <v>2341546</v>
      </c>
      <c r="J809" t="s">
        <v>23</v>
      </c>
      <c r="K809">
        <v>0</v>
      </c>
      <c r="L809">
        <v>11</v>
      </c>
      <c r="M809">
        <v>0</v>
      </c>
      <c r="N809">
        <v>1</v>
      </c>
      <c r="O809">
        <v>0</v>
      </c>
    </row>
    <row r="810" spans="1:15" x14ac:dyDescent="0.3">
      <c r="A810" t="s">
        <v>108</v>
      </c>
      <c r="B810" t="s">
        <v>3616</v>
      </c>
      <c r="C810">
        <v>40729</v>
      </c>
      <c r="D810" t="s">
        <v>110</v>
      </c>
      <c r="E810" t="s">
        <v>84</v>
      </c>
      <c r="F810" t="s">
        <v>3390</v>
      </c>
      <c r="G810" t="s">
        <v>84</v>
      </c>
      <c r="H810" t="s">
        <v>3389</v>
      </c>
      <c r="I810">
        <v>2361731</v>
      </c>
      <c r="J810" t="s">
        <v>23</v>
      </c>
      <c r="K810">
        <v>0</v>
      </c>
      <c r="L810">
        <v>11</v>
      </c>
      <c r="M810">
        <v>0</v>
      </c>
      <c r="N810">
        <v>1</v>
      </c>
      <c r="O810">
        <v>0</v>
      </c>
    </row>
    <row r="811" spans="1:15" x14ac:dyDescent="0.3">
      <c r="A811" t="s">
        <v>3749</v>
      </c>
      <c r="B811" t="s">
        <v>3750</v>
      </c>
      <c r="C811">
        <v>40826</v>
      </c>
      <c r="D811" t="s">
        <v>828</v>
      </c>
      <c r="E811" t="s">
        <v>84</v>
      </c>
      <c r="F811" t="s">
        <v>3390</v>
      </c>
      <c r="G811" t="s">
        <v>84</v>
      </c>
      <c r="H811" t="s">
        <v>3751</v>
      </c>
      <c r="I811">
        <v>767595</v>
      </c>
      <c r="J811" t="s">
        <v>23</v>
      </c>
      <c r="K811">
        <v>418414</v>
      </c>
      <c r="L811">
        <v>7</v>
      </c>
      <c r="M811">
        <v>1</v>
      </c>
      <c r="N811">
        <v>1</v>
      </c>
      <c r="O811">
        <v>1</v>
      </c>
    </row>
    <row r="812" spans="1:15" x14ac:dyDescent="0.3">
      <c r="A812" t="s">
        <v>108</v>
      </c>
      <c r="B812" t="s">
        <v>4096</v>
      </c>
      <c r="C812">
        <v>40945</v>
      </c>
      <c r="D812" t="s">
        <v>110</v>
      </c>
      <c r="E812" t="s">
        <v>84</v>
      </c>
      <c r="F812" t="s">
        <v>3390</v>
      </c>
      <c r="G812" t="s">
        <v>84</v>
      </c>
      <c r="H812" t="s">
        <v>4097</v>
      </c>
      <c r="I812">
        <v>1681908</v>
      </c>
      <c r="J812" t="s">
        <v>23</v>
      </c>
      <c r="K812">
        <v>0</v>
      </c>
      <c r="L812">
        <v>8</v>
      </c>
      <c r="M812">
        <v>0</v>
      </c>
      <c r="N812">
        <v>1</v>
      </c>
      <c r="O812">
        <v>0</v>
      </c>
    </row>
    <row r="813" spans="1:15" x14ac:dyDescent="0.3">
      <c r="A813" t="s">
        <v>2883</v>
      </c>
      <c r="B813" t="s">
        <v>4339</v>
      </c>
      <c r="C813">
        <v>41079</v>
      </c>
      <c r="D813" t="s">
        <v>89</v>
      </c>
      <c r="E813" t="s">
        <v>84</v>
      </c>
      <c r="F813" t="s">
        <v>3390</v>
      </c>
      <c r="G813" t="s">
        <v>84</v>
      </c>
      <c r="H813" t="s">
        <v>4340</v>
      </c>
      <c r="I813">
        <v>2652122</v>
      </c>
      <c r="J813" t="s">
        <v>23</v>
      </c>
      <c r="K813">
        <v>1276878</v>
      </c>
      <c r="L813">
        <v>15</v>
      </c>
      <c r="M813">
        <v>1</v>
      </c>
      <c r="N813">
        <v>1</v>
      </c>
      <c r="O813">
        <v>1</v>
      </c>
    </row>
    <row r="814" spans="1:15" x14ac:dyDescent="0.3">
      <c r="A814" t="s">
        <v>4531</v>
      </c>
      <c r="B814" t="s">
        <v>4532</v>
      </c>
      <c r="C814">
        <v>41078</v>
      </c>
      <c r="D814" t="s">
        <v>3390</v>
      </c>
      <c r="E814" t="s">
        <v>84</v>
      </c>
      <c r="F814" t="s">
        <v>3390</v>
      </c>
      <c r="G814" t="s">
        <v>84</v>
      </c>
      <c r="H814" t="s">
        <v>4533</v>
      </c>
      <c r="I814">
        <v>361375</v>
      </c>
      <c r="J814" t="s">
        <v>23</v>
      </c>
      <c r="K814">
        <v>0</v>
      </c>
      <c r="L814">
        <v>6</v>
      </c>
      <c r="M814">
        <v>0</v>
      </c>
      <c r="N814">
        <v>1</v>
      </c>
      <c r="O814">
        <v>0</v>
      </c>
    </row>
    <row r="815" spans="1:15" x14ac:dyDescent="0.3">
      <c r="A815" t="s">
        <v>4742</v>
      </c>
      <c r="B815" t="s">
        <v>4743</v>
      </c>
      <c r="C815">
        <v>41194</v>
      </c>
      <c r="D815" t="s">
        <v>3975</v>
      </c>
      <c r="E815" t="s">
        <v>84</v>
      </c>
      <c r="F815" t="s">
        <v>3390</v>
      </c>
      <c r="G815" t="s">
        <v>84</v>
      </c>
      <c r="H815" t="s">
        <v>4744</v>
      </c>
      <c r="I815">
        <v>899487</v>
      </c>
      <c r="J815" t="s">
        <v>23</v>
      </c>
      <c r="K815">
        <v>150626</v>
      </c>
      <c r="L815">
        <v>11</v>
      </c>
      <c r="M815">
        <v>1</v>
      </c>
      <c r="N815">
        <v>1</v>
      </c>
      <c r="O815">
        <v>1</v>
      </c>
    </row>
    <row r="816" spans="1:15" x14ac:dyDescent="0.3">
      <c r="A816" t="s">
        <v>2131</v>
      </c>
      <c r="B816" t="s">
        <v>4775</v>
      </c>
      <c r="C816">
        <v>41198</v>
      </c>
      <c r="D816" t="s">
        <v>683</v>
      </c>
      <c r="E816" t="s">
        <v>88</v>
      </c>
      <c r="F816" t="s">
        <v>3390</v>
      </c>
      <c r="G816" t="s">
        <v>84</v>
      </c>
      <c r="H816" t="s">
        <v>4776</v>
      </c>
      <c r="I816">
        <v>381250</v>
      </c>
      <c r="J816" t="s">
        <v>23</v>
      </c>
      <c r="K816">
        <v>0</v>
      </c>
      <c r="L816">
        <v>4</v>
      </c>
      <c r="M816">
        <v>0</v>
      </c>
      <c r="N816">
        <v>1</v>
      </c>
      <c r="O816">
        <v>0</v>
      </c>
    </row>
    <row r="817" spans="1:15" x14ac:dyDescent="0.3">
      <c r="A817" t="s">
        <v>4531</v>
      </c>
      <c r="B817" t="s">
        <v>5012</v>
      </c>
      <c r="C817">
        <v>41323</v>
      </c>
      <c r="D817" t="s">
        <v>3390</v>
      </c>
      <c r="E817" t="s">
        <v>84</v>
      </c>
      <c r="F817" t="s">
        <v>3390</v>
      </c>
      <c r="G817" t="s">
        <v>84</v>
      </c>
      <c r="H817" t="s">
        <v>5013</v>
      </c>
      <c r="I817">
        <v>406250</v>
      </c>
      <c r="J817" t="s">
        <v>23</v>
      </c>
      <c r="K817">
        <v>0</v>
      </c>
      <c r="L817">
        <v>5</v>
      </c>
      <c r="M817">
        <v>0</v>
      </c>
      <c r="N817">
        <v>1</v>
      </c>
      <c r="O817">
        <v>0</v>
      </c>
    </row>
    <row r="818" spans="1:15" x14ac:dyDescent="0.3">
      <c r="A818" t="s">
        <v>2131</v>
      </c>
      <c r="B818" t="s">
        <v>5022</v>
      </c>
      <c r="C818">
        <v>41323</v>
      </c>
      <c r="D818" t="s">
        <v>683</v>
      </c>
      <c r="E818" t="s">
        <v>84</v>
      </c>
      <c r="F818" t="s">
        <v>3390</v>
      </c>
      <c r="G818" t="s">
        <v>84</v>
      </c>
      <c r="H818" t="s">
        <v>5023</v>
      </c>
      <c r="I818">
        <v>419375</v>
      </c>
      <c r="J818" t="s">
        <v>23</v>
      </c>
      <c r="K818">
        <v>0</v>
      </c>
      <c r="L818">
        <v>4</v>
      </c>
      <c r="M818">
        <v>0</v>
      </c>
      <c r="N818">
        <v>1</v>
      </c>
      <c r="O818">
        <v>0</v>
      </c>
    </row>
    <row r="819" spans="1:15" x14ac:dyDescent="0.3">
      <c r="A819" t="s">
        <v>4531</v>
      </c>
      <c r="B819" t="s">
        <v>5045</v>
      </c>
      <c r="C819">
        <v>41351</v>
      </c>
      <c r="D819" t="s">
        <v>3390</v>
      </c>
      <c r="E819" t="s">
        <v>84</v>
      </c>
      <c r="F819" t="s">
        <v>3390</v>
      </c>
      <c r="G819" t="s">
        <v>84</v>
      </c>
      <c r="H819" t="s">
        <v>4533</v>
      </c>
      <c r="I819">
        <v>381250</v>
      </c>
      <c r="J819" t="s">
        <v>23</v>
      </c>
      <c r="K819">
        <v>358150</v>
      </c>
      <c r="L819">
        <v>5</v>
      </c>
      <c r="M819">
        <v>1</v>
      </c>
      <c r="N819">
        <v>1</v>
      </c>
      <c r="O819">
        <v>1</v>
      </c>
    </row>
    <row r="820" spans="1:15" x14ac:dyDescent="0.3">
      <c r="A820" t="s">
        <v>2883</v>
      </c>
      <c r="B820" t="s">
        <v>5070</v>
      </c>
      <c r="C820">
        <v>41362</v>
      </c>
      <c r="D820" t="s">
        <v>89</v>
      </c>
      <c r="E820" t="s">
        <v>84</v>
      </c>
      <c r="F820" t="s">
        <v>3390</v>
      </c>
      <c r="G820" t="s">
        <v>84</v>
      </c>
      <c r="H820" t="s">
        <v>4340</v>
      </c>
      <c r="I820">
        <v>2711600</v>
      </c>
      <c r="J820" t="s">
        <v>23</v>
      </c>
      <c r="K820">
        <v>0</v>
      </c>
      <c r="L820">
        <v>14</v>
      </c>
      <c r="M820">
        <v>0</v>
      </c>
      <c r="N820">
        <v>1</v>
      </c>
      <c r="O820">
        <v>0</v>
      </c>
    </row>
    <row r="821" spans="1:15" x14ac:dyDescent="0.3">
      <c r="A821" t="s">
        <v>108</v>
      </c>
      <c r="B821" t="s">
        <v>5205</v>
      </c>
      <c r="C821">
        <v>41453</v>
      </c>
      <c r="D821" t="s">
        <v>110</v>
      </c>
      <c r="E821" t="s">
        <v>84</v>
      </c>
      <c r="F821" t="s">
        <v>3390</v>
      </c>
      <c r="G821" t="s">
        <v>84</v>
      </c>
      <c r="H821" t="s">
        <v>5206</v>
      </c>
      <c r="I821">
        <v>427030</v>
      </c>
      <c r="J821" t="s">
        <v>23</v>
      </c>
      <c r="K821">
        <v>0</v>
      </c>
      <c r="L821">
        <v>5</v>
      </c>
      <c r="M821">
        <v>0</v>
      </c>
      <c r="N821">
        <v>1</v>
      </c>
      <c r="O821">
        <v>0</v>
      </c>
    </row>
    <row r="822" spans="1:15" x14ac:dyDescent="0.3">
      <c r="A822" t="s">
        <v>108</v>
      </c>
      <c r="B822" t="s">
        <v>5385</v>
      </c>
      <c r="C822">
        <v>41575</v>
      </c>
      <c r="D822" t="s">
        <v>110</v>
      </c>
      <c r="E822" t="s">
        <v>84</v>
      </c>
      <c r="F822" t="s">
        <v>3390</v>
      </c>
      <c r="G822" t="s">
        <v>84</v>
      </c>
      <c r="H822" t="s">
        <v>5386</v>
      </c>
      <c r="I822">
        <v>408875</v>
      </c>
      <c r="J822" t="s">
        <v>23</v>
      </c>
      <c r="K822">
        <v>0</v>
      </c>
      <c r="L822">
        <v>3</v>
      </c>
      <c r="M822">
        <v>0</v>
      </c>
      <c r="N822">
        <v>1</v>
      </c>
      <c r="O822">
        <v>0</v>
      </c>
    </row>
    <row r="823" spans="1:15" x14ac:dyDescent="0.3">
      <c r="A823" t="s">
        <v>4531</v>
      </c>
      <c r="B823" t="s">
        <v>5510</v>
      </c>
      <c r="C823">
        <v>41593</v>
      </c>
      <c r="D823" t="s">
        <v>3390</v>
      </c>
      <c r="E823" t="s">
        <v>84</v>
      </c>
      <c r="F823" t="s">
        <v>3390</v>
      </c>
      <c r="G823" t="s">
        <v>84</v>
      </c>
      <c r="H823" t="s">
        <v>5013</v>
      </c>
      <c r="I823">
        <v>406075</v>
      </c>
      <c r="J823" t="s">
        <v>23</v>
      </c>
      <c r="K823">
        <v>382133</v>
      </c>
      <c r="L823">
        <v>5</v>
      </c>
      <c r="M823">
        <v>1</v>
      </c>
      <c r="N823">
        <v>1</v>
      </c>
      <c r="O823">
        <v>1</v>
      </c>
    </row>
    <row r="824" spans="1:15" x14ac:dyDescent="0.3">
      <c r="A824" t="s">
        <v>4531</v>
      </c>
      <c r="B824" t="s">
        <v>5662</v>
      </c>
      <c r="C824">
        <v>41675</v>
      </c>
      <c r="D824" t="s">
        <v>3390</v>
      </c>
      <c r="E824" t="s">
        <v>84</v>
      </c>
      <c r="F824" t="s">
        <v>3390</v>
      </c>
      <c r="G824" t="s">
        <v>84</v>
      </c>
      <c r="H824" t="s">
        <v>5663</v>
      </c>
      <c r="I824">
        <v>1015000</v>
      </c>
      <c r="J824" t="s">
        <v>23</v>
      </c>
      <c r="K824">
        <v>0</v>
      </c>
      <c r="L824">
        <v>6</v>
      </c>
      <c r="M824">
        <v>0</v>
      </c>
      <c r="N824">
        <v>1</v>
      </c>
      <c r="O824">
        <v>0</v>
      </c>
    </row>
    <row r="825" spans="1:15" x14ac:dyDescent="0.3">
      <c r="A825" t="s">
        <v>108</v>
      </c>
      <c r="B825" t="s">
        <v>5729</v>
      </c>
      <c r="C825">
        <v>41688</v>
      </c>
      <c r="D825" t="s">
        <v>110</v>
      </c>
      <c r="E825" t="s">
        <v>84</v>
      </c>
      <c r="F825" t="s">
        <v>3390</v>
      </c>
      <c r="G825" t="s">
        <v>84</v>
      </c>
      <c r="H825" t="s">
        <v>5730</v>
      </c>
      <c r="I825">
        <v>358479</v>
      </c>
      <c r="J825" t="s">
        <v>23</v>
      </c>
      <c r="K825">
        <v>0</v>
      </c>
      <c r="L825">
        <v>5</v>
      </c>
      <c r="M825">
        <v>0</v>
      </c>
      <c r="N825">
        <v>1</v>
      </c>
      <c r="O825">
        <v>0</v>
      </c>
    </row>
    <row r="826" spans="1:15" x14ac:dyDescent="0.3">
      <c r="A826" t="s">
        <v>81</v>
      </c>
      <c r="B826" t="s">
        <v>5834</v>
      </c>
      <c r="C826">
        <v>41869</v>
      </c>
      <c r="D826" t="s">
        <v>83</v>
      </c>
      <c r="E826" t="s">
        <v>84</v>
      </c>
      <c r="F826" t="s">
        <v>3390</v>
      </c>
      <c r="G826" t="s">
        <v>84</v>
      </c>
      <c r="H826" t="s">
        <v>5835</v>
      </c>
      <c r="I826">
        <v>3720891</v>
      </c>
      <c r="J826" t="s">
        <v>23</v>
      </c>
      <c r="K826">
        <v>0</v>
      </c>
      <c r="L826">
        <v>14</v>
      </c>
      <c r="M826">
        <v>0</v>
      </c>
      <c r="N826">
        <v>1</v>
      </c>
      <c r="O826">
        <v>0</v>
      </c>
    </row>
    <row r="827" spans="1:15" x14ac:dyDescent="0.3">
      <c r="A827" t="s">
        <v>1476</v>
      </c>
      <c r="B827" t="s">
        <v>5844</v>
      </c>
      <c r="C827">
        <v>41795</v>
      </c>
      <c r="D827" t="s">
        <v>1289</v>
      </c>
      <c r="E827" t="s">
        <v>84</v>
      </c>
      <c r="F827" t="s">
        <v>3390</v>
      </c>
      <c r="G827" t="s">
        <v>84</v>
      </c>
      <c r="H827" t="s">
        <v>5845</v>
      </c>
      <c r="I827">
        <v>2218332</v>
      </c>
      <c r="J827" t="s">
        <v>23</v>
      </c>
      <c r="K827">
        <v>0</v>
      </c>
      <c r="L827">
        <v>10</v>
      </c>
      <c r="M827">
        <v>0</v>
      </c>
      <c r="N827">
        <v>1</v>
      </c>
      <c r="O827">
        <v>0</v>
      </c>
    </row>
    <row r="828" spans="1:15" x14ac:dyDescent="0.3">
      <c r="A828" t="s">
        <v>108</v>
      </c>
      <c r="B828" t="s">
        <v>5991</v>
      </c>
      <c r="C828">
        <v>41836</v>
      </c>
      <c r="D828" t="s">
        <v>110</v>
      </c>
      <c r="E828" t="s">
        <v>84</v>
      </c>
      <c r="F828" t="s">
        <v>3390</v>
      </c>
      <c r="G828" t="s">
        <v>84</v>
      </c>
      <c r="H828" t="s">
        <v>5992</v>
      </c>
      <c r="I828">
        <v>414125</v>
      </c>
      <c r="J828" t="s">
        <v>23</v>
      </c>
      <c r="K828">
        <v>0</v>
      </c>
      <c r="L828">
        <v>3</v>
      </c>
      <c r="M828">
        <v>0</v>
      </c>
      <c r="N828">
        <v>1</v>
      </c>
      <c r="O828">
        <v>0</v>
      </c>
    </row>
    <row r="829" spans="1:15" x14ac:dyDescent="0.3">
      <c r="A829" t="s">
        <v>108</v>
      </c>
      <c r="B829" t="s">
        <v>6039</v>
      </c>
      <c r="C829">
        <v>41836</v>
      </c>
      <c r="D829" t="s">
        <v>110</v>
      </c>
      <c r="E829" t="s">
        <v>84</v>
      </c>
      <c r="F829" t="s">
        <v>3390</v>
      </c>
      <c r="G829" t="s">
        <v>84</v>
      </c>
      <c r="H829" t="s">
        <v>6040</v>
      </c>
      <c r="I829">
        <v>399230</v>
      </c>
      <c r="J829" t="s">
        <v>23</v>
      </c>
      <c r="K829">
        <v>0</v>
      </c>
      <c r="L829">
        <v>4</v>
      </c>
      <c r="M829">
        <v>0</v>
      </c>
      <c r="N829">
        <v>1</v>
      </c>
      <c r="O829">
        <v>0</v>
      </c>
    </row>
    <row r="830" spans="1:15" x14ac:dyDescent="0.3">
      <c r="A830" t="s">
        <v>4531</v>
      </c>
      <c r="B830" t="s">
        <v>6219</v>
      </c>
      <c r="C830">
        <v>41918</v>
      </c>
      <c r="D830" t="s">
        <v>3390</v>
      </c>
      <c r="E830" t="s">
        <v>84</v>
      </c>
      <c r="F830" t="s">
        <v>3390</v>
      </c>
      <c r="G830" t="s">
        <v>84</v>
      </c>
      <c r="H830" t="s">
        <v>5663</v>
      </c>
      <c r="I830">
        <v>981174</v>
      </c>
      <c r="J830" t="s">
        <v>23</v>
      </c>
      <c r="K830">
        <v>0</v>
      </c>
      <c r="L830">
        <v>7</v>
      </c>
      <c r="M830">
        <v>0</v>
      </c>
      <c r="N830">
        <v>1</v>
      </c>
      <c r="O830">
        <v>0</v>
      </c>
    </row>
    <row r="831" spans="1:15" x14ac:dyDescent="0.3">
      <c r="A831" t="s">
        <v>108</v>
      </c>
      <c r="B831" t="s">
        <v>6279</v>
      </c>
      <c r="C831">
        <v>41939</v>
      </c>
      <c r="D831" t="s">
        <v>110</v>
      </c>
      <c r="E831" t="s">
        <v>84</v>
      </c>
      <c r="F831" t="s">
        <v>3390</v>
      </c>
      <c r="G831" t="s">
        <v>84</v>
      </c>
      <c r="H831" t="s">
        <v>5206</v>
      </c>
      <c r="I831">
        <v>427922</v>
      </c>
      <c r="J831" t="s">
        <v>23</v>
      </c>
      <c r="K831">
        <v>0</v>
      </c>
      <c r="L831">
        <v>4</v>
      </c>
      <c r="M831">
        <v>0</v>
      </c>
      <c r="N831">
        <v>1</v>
      </c>
      <c r="O831">
        <v>0</v>
      </c>
    </row>
    <row r="832" spans="1:15" x14ac:dyDescent="0.3">
      <c r="A832" t="s">
        <v>1276</v>
      </c>
      <c r="B832" t="s">
        <v>6296</v>
      </c>
      <c r="C832">
        <v>41948</v>
      </c>
      <c r="D832" t="s">
        <v>1278</v>
      </c>
      <c r="E832" t="s">
        <v>84</v>
      </c>
      <c r="F832" t="s">
        <v>3390</v>
      </c>
      <c r="G832" t="s">
        <v>84</v>
      </c>
      <c r="H832" t="s">
        <v>6297</v>
      </c>
      <c r="I832">
        <v>1332872</v>
      </c>
      <c r="J832" t="s">
        <v>23</v>
      </c>
      <c r="K832">
        <v>0</v>
      </c>
      <c r="L832">
        <v>9</v>
      </c>
      <c r="M832">
        <v>0</v>
      </c>
      <c r="N832">
        <v>1</v>
      </c>
      <c r="O832">
        <v>0</v>
      </c>
    </row>
    <row r="833" spans="1:15" x14ac:dyDescent="0.3">
      <c r="A833" t="s">
        <v>1373</v>
      </c>
      <c r="B833" t="s">
        <v>6312</v>
      </c>
      <c r="C833">
        <v>41955</v>
      </c>
      <c r="D833" t="s">
        <v>1005</v>
      </c>
      <c r="E833" t="s">
        <v>21</v>
      </c>
      <c r="F833" t="s">
        <v>3390</v>
      </c>
      <c r="G833" t="s">
        <v>84</v>
      </c>
      <c r="H833" t="s">
        <v>6313</v>
      </c>
      <c r="I833">
        <v>15332670</v>
      </c>
      <c r="J833" t="s">
        <v>23</v>
      </c>
      <c r="K833">
        <v>0</v>
      </c>
      <c r="L833">
        <v>24</v>
      </c>
      <c r="M833">
        <v>0</v>
      </c>
      <c r="N833">
        <v>1</v>
      </c>
      <c r="O833">
        <v>0</v>
      </c>
    </row>
    <row r="834" spans="1:15" x14ac:dyDescent="0.3">
      <c r="A834" t="s">
        <v>108</v>
      </c>
      <c r="B834" t="s">
        <v>6334</v>
      </c>
      <c r="C834">
        <v>41960</v>
      </c>
      <c r="D834" t="s">
        <v>110</v>
      </c>
      <c r="E834" t="s">
        <v>84</v>
      </c>
      <c r="F834" t="s">
        <v>3390</v>
      </c>
      <c r="G834" t="s">
        <v>84</v>
      </c>
      <c r="H834" t="s">
        <v>5730</v>
      </c>
      <c r="I834">
        <v>421600</v>
      </c>
      <c r="J834" t="s">
        <v>23</v>
      </c>
      <c r="K834">
        <v>0</v>
      </c>
      <c r="L834">
        <v>5</v>
      </c>
      <c r="M834">
        <v>0</v>
      </c>
      <c r="N834">
        <v>1</v>
      </c>
      <c r="O834">
        <v>0</v>
      </c>
    </row>
    <row r="835" spans="1:15" x14ac:dyDescent="0.3">
      <c r="A835" t="s">
        <v>81</v>
      </c>
      <c r="B835" t="s">
        <v>6601</v>
      </c>
      <c r="C835">
        <v>42110</v>
      </c>
      <c r="D835" t="s">
        <v>83</v>
      </c>
      <c r="E835" t="s">
        <v>84</v>
      </c>
      <c r="F835" t="s">
        <v>3390</v>
      </c>
      <c r="G835" t="s">
        <v>84</v>
      </c>
      <c r="H835" t="s">
        <v>6602</v>
      </c>
      <c r="I835">
        <v>3752410</v>
      </c>
      <c r="J835" t="s">
        <v>23</v>
      </c>
      <c r="K835">
        <v>0</v>
      </c>
      <c r="L835">
        <v>18</v>
      </c>
      <c r="M835">
        <v>0</v>
      </c>
      <c r="N835">
        <v>1</v>
      </c>
      <c r="O835">
        <v>0</v>
      </c>
    </row>
    <row r="836" spans="1:15" x14ac:dyDescent="0.3">
      <c r="A836" t="s">
        <v>1373</v>
      </c>
      <c r="B836" t="s">
        <v>6605</v>
      </c>
      <c r="C836">
        <v>42101</v>
      </c>
      <c r="D836" t="s">
        <v>1005</v>
      </c>
      <c r="E836" t="s">
        <v>21</v>
      </c>
      <c r="F836" t="s">
        <v>3390</v>
      </c>
      <c r="G836" t="s">
        <v>84</v>
      </c>
      <c r="H836" t="s">
        <v>6606</v>
      </c>
      <c r="I836">
        <v>85005992</v>
      </c>
      <c r="J836" t="s">
        <v>23</v>
      </c>
      <c r="K836">
        <v>0</v>
      </c>
      <c r="L836">
        <v>29</v>
      </c>
      <c r="M836">
        <v>0</v>
      </c>
      <c r="N836">
        <v>1</v>
      </c>
      <c r="O836">
        <v>0</v>
      </c>
    </row>
    <row r="837" spans="1:15" x14ac:dyDescent="0.3">
      <c r="A837" t="s">
        <v>1276</v>
      </c>
      <c r="B837" t="s">
        <v>15244</v>
      </c>
      <c r="C837">
        <v>41073</v>
      </c>
      <c r="D837" t="s">
        <v>1278</v>
      </c>
      <c r="E837" t="s">
        <v>84</v>
      </c>
      <c r="F837" t="s">
        <v>3390</v>
      </c>
      <c r="G837" t="s">
        <v>84</v>
      </c>
      <c r="H837" t="s">
        <v>9107</v>
      </c>
      <c r="I837">
        <v>664809</v>
      </c>
      <c r="J837" t="s">
        <v>23</v>
      </c>
      <c r="K837">
        <v>255834</v>
      </c>
      <c r="L837">
        <v>3</v>
      </c>
      <c r="M837">
        <v>1</v>
      </c>
      <c r="N837">
        <v>0</v>
      </c>
      <c r="O837">
        <v>0</v>
      </c>
    </row>
    <row r="838" spans="1:15" x14ac:dyDescent="0.3">
      <c r="A838" t="s">
        <v>2883</v>
      </c>
      <c r="B838" t="s">
        <v>15797</v>
      </c>
      <c r="C838">
        <v>41246</v>
      </c>
      <c r="D838" t="s">
        <v>89</v>
      </c>
      <c r="E838" t="s">
        <v>84</v>
      </c>
      <c r="F838" t="s">
        <v>3390</v>
      </c>
      <c r="G838" t="s">
        <v>84</v>
      </c>
      <c r="H838" t="s">
        <v>15798</v>
      </c>
      <c r="I838">
        <v>9020470</v>
      </c>
      <c r="J838" t="s">
        <v>23</v>
      </c>
      <c r="K838">
        <v>2863428</v>
      </c>
      <c r="L838">
        <v>16</v>
      </c>
      <c r="M838">
        <v>1</v>
      </c>
      <c r="N838">
        <v>1</v>
      </c>
      <c r="O838">
        <v>1</v>
      </c>
    </row>
    <row r="839" spans="1:15" x14ac:dyDescent="0.3">
      <c r="A839" t="s">
        <v>1276</v>
      </c>
      <c r="B839" t="s">
        <v>16084</v>
      </c>
      <c r="C839">
        <v>41330</v>
      </c>
      <c r="D839" t="s">
        <v>1278</v>
      </c>
      <c r="E839" t="s">
        <v>84</v>
      </c>
      <c r="F839" t="s">
        <v>3390</v>
      </c>
      <c r="G839" t="s">
        <v>84</v>
      </c>
      <c r="H839" t="s">
        <v>9107</v>
      </c>
      <c r="I839">
        <v>669890</v>
      </c>
      <c r="J839" t="s">
        <v>23</v>
      </c>
      <c r="K839">
        <v>0</v>
      </c>
      <c r="L839">
        <v>3</v>
      </c>
      <c r="M839">
        <v>0</v>
      </c>
      <c r="N839">
        <v>0</v>
      </c>
      <c r="O839">
        <v>0</v>
      </c>
    </row>
    <row r="840" spans="1:15" x14ac:dyDescent="0.3">
      <c r="A840" t="s">
        <v>17050</v>
      </c>
      <c r="B840" t="s">
        <v>17051</v>
      </c>
      <c r="C840">
        <v>41689</v>
      </c>
      <c r="D840" t="s">
        <v>521</v>
      </c>
      <c r="E840" t="s">
        <v>84</v>
      </c>
      <c r="F840" t="s">
        <v>3390</v>
      </c>
      <c r="G840" t="s">
        <v>84</v>
      </c>
      <c r="H840" t="s">
        <v>17052</v>
      </c>
      <c r="I840">
        <v>59149</v>
      </c>
      <c r="J840" t="s">
        <v>23</v>
      </c>
      <c r="K840">
        <v>0</v>
      </c>
      <c r="L840">
        <v>3</v>
      </c>
      <c r="M840">
        <v>0</v>
      </c>
      <c r="N840">
        <v>0</v>
      </c>
      <c r="O840">
        <v>0</v>
      </c>
    </row>
    <row r="841" spans="1:15" x14ac:dyDescent="0.3">
      <c r="A841" t="s">
        <v>857</v>
      </c>
      <c r="B841" t="s">
        <v>858</v>
      </c>
      <c r="C841">
        <v>39268</v>
      </c>
      <c r="D841" t="s">
        <v>859</v>
      </c>
      <c r="E841" t="s">
        <v>860</v>
      </c>
      <c r="F841" t="s">
        <v>863</v>
      </c>
      <c r="G841" t="s">
        <v>864</v>
      </c>
      <c r="H841" t="s">
        <v>862</v>
      </c>
      <c r="I841">
        <v>1490000</v>
      </c>
      <c r="J841" t="s">
        <v>23</v>
      </c>
      <c r="K841">
        <v>0</v>
      </c>
      <c r="L841">
        <v>5</v>
      </c>
      <c r="M841">
        <v>0</v>
      </c>
      <c r="N841">
        <v>1</v>
      </c>
      <c r="O841">
        <v>0</v>
      </c>
    </row>
    <row r="842" spans="1:15" x14ac:dyDescent="0.3">
      <c r="A842" t="s">
        <v>857</v>
      </c>
      <c r="B842" t="s">
        <v>1041</v>
      </c>
      <c r="C842">
        <v>39360</v>
      </c>
      <c r="D842" t="s">
        <v>859</v>
      </c>
      <c r="E842" t="s">
        <v>860</v>
      </c>
      <c r="F842" t="s">
        <v>863</v>
      </c>
      <c r="G842" t="s">
        <v>864</v>
      </c>
      <c r="H842" t="s">
        <v>1042</v>
      </c>
      <c r="I842">
        <v>1676250</v>
      </c>
      <c r="J842" t="s">
        <v>23</v>
      </c>
      <c r="K842">
        <v>0</v>
      </c>
      <c r="L842">
        <v>5</v>
      </c>
      <c r="M842">
        <v>0</v>
      </c>
      <c r="N842">
        <v>1</v>
      </c>
      <c r="O842">
        <v>0</v>
      </c>
    </row>
    <row r="843" spans="1:15" x14ac:dyDescent="0.3">
      <c r="A843" t="s">
        <v>857</v>
      </c>
      <c r="B843" t="s">
        <v>1348</v>
      </c>
      <c r="C843">
        <v>39483</v>
      </c>
      <c r="D843" t="s">
        <v>859</v>
      </c>
      <c r="E843" t="s">
        <v>860</v>
      </c>
      <c r="F843" t="s">
        <v>863</v>
      </c>
      <c r="G843" t="s">
        <v>864</v>
      </c>
      <c r="H843" t="s">
        <v>1349</v>
      </c>
      <c r="I843">
        <v>1862500</v>
      </c>
      <c r="J843" t="s">
        <v>23</v>
      </c>
      <c r="K843">
        <v>0</v>
      </c>
      <c r="L843">
        <v>5</v>
      </c>
      <c r="M843">
        <v>0</v>
      </c>
      <c r="N843">
        <v>1</v>
      </c>
      <c r="O843">
        <v>0</v>
      </c>
    </row>
    <row r="844" spans="1:15" x14ac:dyDescent="0.3">
      <c r="A844" t="s">
        <v>857</v>
      </c>
      <c r="B844" t="s">
        <v>1921</v>
      </c>
      <c r="C844">
        <v>39756</v>
      </c>
      <c r="D844" t="s">
        <v>859</v>
      </c>
      <c r="E844" t="s">
        <v>860</v>
      </c>
      <c r="F844" t="s">
        <v>863</v>
      </c>
      <c r="G844" t="s">
        <v>864</v>
      </c>
      <c r="H844" t="s">
        <v>1922</v>
      </c>
      <c r="I844">
        <v>1870000</v>
      </c>
      <c r="J844" t="s">
        <v>23</v>
      </c>
      <c r="K844">
        <v>0</v>
      </c>
      <c r="L844">
        <v>6</v>
      </c>
      <c r="M844">
        <v>0</v>
      </c>
      <c r="N844">
        <v>1</v>
      </c>
      <c r="O844">
        <v>0</v>
      </c>
    </row>
    <row r="845" spans="1:15" x14ac:dyDescent="0.3">
      <c r="A845" t="s">
        <v>857</v>
      </c>
      <c r="B845" t="s">
        <v>2889</v>
      </c>
      <c r="C845">
        <v>39996</v>
      </c>
      <c r="D845" t="s">
        <v>859</v>
      </c>
      <c r="E845" t="s">
        <v>860</v>
      </c>
      <c r="F845" t="s">
        <v>863</v>
      </c>
      <c r="G845" t="s">
        <v>864</v>
      </c>
      <c r="H845" t="s">
        <v>2890</v>
      </c>
      <c r="I845">
        <v>1518444</v>
      </c>
      <c r="J845" t="s">
        <v>23</v>
      </c>
      <c r="K845">
        <v>77690</v>
      </c>
      <c r="L845">
        <v>6</v>
      </c>
      <c r="M845">
        <v>1</v>
      </c>
      <c r="N845">
        <v>1</v>
      </c>
      <c r="O845">
        <v>1</v>
      </c>
    </row>
    <row r="846" spans="1:15" x14ac:dyDescent="0.3">
      <c r="A846" t="s">
        <v>3870</v>
      </c>
      <c r="B846" t="s">
        <v>6288</v>
      </c>
      <c r="C846">
        <v>41928</v>
      </c>
      <c r="D846" t="s">
        <v>1072</v>
      </c>
      <c r="E846" t="s">
        <v>150</v>
      </c>
      <c r="F846" t="s">
        <v>6289</v>
      </c>
      <c r="G846" t="s">
        <v>225</v>
      </c>
      <c r="H846" t="s">
        <v>6290</v>
      </c>
      <c r="I846">
        <v>486933</v>
      </c>
      <c r="J846" t="s">
        <v>23</v>
      </c>
      <c r="K846">
        <v>0</v>
      </c>
      <c r="L846">
        <v>6</v>
      </c>
      <c r="M846">
        <v>0</v>
      </c>
      <c r="N846">
        <v>1</v>
      </c>
      <c r="O846">
        <v>0</v>
      </c>
    </row>
    <row r="847" spans="1:15" x14ac:dyDescent="0.3">
      <c r="A847" t="s">
        <v>10606</v>
      </c>
      <c r="B847" t="s">
        <v>11195</v>
      </c>
      <c r="C847">
        <v>39622</v>
      </c>
      <c r="D847" t="s">
        <v>423</v>
      </c>
      <c r="E847" t="s">
        <v>225</v>
      </c>
      <c r="F847" t="s">
        <v>6289</v>
      </c>
      <c r="G847" t="s">
        <v>225</v>
      </c>
      <c r="H847" t="s">
        <v>11196</v>
      </c>
      <c r="I847">
        <v>24999</v>
      </c>
      <c r="J847" t="s">
        <v>23</v>
      </c>
      <c r="K847">
        <v>24999</v>
      </c>
      <c r="L847">
        <v>2</v>
      </c>
      <c r="M847">
        <v>0</v>
      </c>
      <c r="N847">
        <v>0</v>
      </c>
      <c r="O847">
        <v>0</v>
      </c>
    </row>
    <row r="848" spans="1:15" x14ac:dyDescent="0.3">
      <c r="A848" t="s">
        <v>2462</v>
      </c>
      <c r="B848" t="s">
        <v>11474</v>
      </c>
      <c r="C848">
        <v>39720</v>
      </c>
      <c r="D848" t="s">
        <v>1637</v>
      </c>
      <c r="E848" t="s">
        <v>237</v>
      </c>
      <c r="F848" t="s">
        <v>6289</v>
      </c>
      <c r="G848" t="s">
        <v>225</v>
      </c>
      <c r="H848" t="s">
        <v>11475</v>
      </c>
      <c r="I848">
        <v>72000</v>
      </c>
      <c r="J848" t="s">
        <v>23</v>
      </c>
      <c r="K848">
        <v>0</v>
      </c>
      <c r="L848">
        <v>2</v>
      </c>
      <c r="M848">
        <v>0</v>
      </c>
      <c r="N848">
        <v>0</v>
      </c>
      <c r="O848">
        <v>0</v>
      </c>
    </row>
    <row r="849" spans="1:15" x14ac:dyDescent="0.3">
      <c r="A849" t="s">
        <v>11723</v>
      </c>
      <c r="B849" t="s">
        <v>11724</v>
      </c>
      <c r="C849">
        <v>39826</v>
      </c>
      <c r="D849" t="s">
        <v>6289</v>
      </c>
      <c r="E849" t="s">
        <v>225</v>
      </c>
      <c r="F849" t="s">
        <v>6289</v>
      </c>
      <c r="G849" t="s">
        <v>225</v>
      </c>
      <c r="H849" t="s">
        <v>11725</v>
      </c>
      <c r="I849">
        <v>2486</v>
      </c>
      <c r="J849" t="s">
        <v>23</v>
      </c>
      <c r="K849">
        <v>2486</v>
      </c>
      <c r="L849">
        <v>1</v>
      </c>
      <c r="M849">
        <v>1</v>
      </c>
      <c r="N849">
        <v>0</v>
      </c>
      <c r="O849">
        <v>0</v>
      </c>
    </row>
    <row r="850" spans="1:15" x14ac:dyDescent="0.3">
      <c r="A850" t="s">
        <v>11723</v>
      </c>
      <c r="B850" t="s">
        <v>12835</v>
      </c>
      <c r="C850">
        <v>40156</v>
      </c>
      <c r="D850" t="s">
        <v>6289</v>
      </c>
      <c r="E850" t="s">
        <v>225</v>
      </c>
      <c r="F850" t="s">
        <v>6289</v>
      </c>
      <c r="G850" t="s">
        <v>225</v>
      </c>
      <c r="H850" t="s">
        <v>12836</v>
      </c>
      <c r="I850">
        <v>201943</v>
      </c>
      <c r="J850" t="s">
        <v>23</v>
      </c>
      <c r="K850">
        <v>201943</v>
      </c>
      <c r="L850">
        <v>2</v>
      </c>
      <c r="M850">
        <v>1</v>
      </c>
      <c r="N850">
        <v>0</v>
      </c>
      <c r="O850">
        <v>0</v>
      </c>
    </row>
    <row r="851" spans="1:15" x14ac:dyDescent="0.3">
      <c r="A851" t="s">
        <v>11723</v>
      </c>
      <c r="B851" t="s">
        <v>15659</v>
      </c>
      <c r="C851">
        <v>41225</v>
      </c>
      <c r="D851" t="s">
        <v>6289</v>
      </c>
      <c r="E851" t="s">
        <v>225</v>
      </c>
      <c r="F851" t="s">
        <v>6289</v>
      </c>
      <c r="G851" t="s">
        <v>225</v>
      </c>
      <c r="H851" t="s">
        <v>15660</v>
      </c>
      <c r="I851">
        <v>31712</v>
      </c>
      <c r="J851" t="s">
        <v>23</v>
      </c>
      <c r="K851">
        <v>31712</v>
      </c>
      <c r="L851">
        <v>2</v>
      </c>
      <c r="M851">
        <v>1</v>
      </c>
      <c r="N851">
        <v>0</v>
      </c>
      <c r="O851">
        <v>0</v>
      </c>
    </row>
    <row r="852" spans="1:15" x14ac:dyDescent="0.3">
      <c r="A852" t="s">
        <v>11723</v>
      </c>
      <c r="B852" t="s">
        <v>15903</v>
      </c>
      <c r="C852">
        <v>41290</v>
      </c>
      <c r="D852" t="s">
        <v>6289</v>
      </c>
      <c r="E852" t="s">
        <v>225</v>
      </c>
      <c r="F852" t="s">
        <v>6289</v>
      </c>
      <c r="G852" t="s">
        <v>225</v>
      </c>
      <c r="H852" t="s">
        <v>15904</v>
      </c>
      <c r="I852">
        <v>3688</v>
      </c>
      <c r="J852" t="s">
        <v>23</v>
      </c>
      <c r="K852">
        <v>3688</v>
      </c>
      <c r="L852">
        <v>1</v>
      </c>
      <c r="M852">
        <v>1</v>
      </c>
      <c r="N852">
        <v>0</v>
      </c>
      <c r="O852">
        <v>0</v>
      </c>
    </row>
    <row r="853" spans="1:15" x14ac:dyDescent="0.3">
      <c r="A853" t="s">
        <v>11723</v>
      </c>
      <c r="B853" t="s">
        <v>17736</v>
      </c>
      <c r="C853">
        <v>42123</v>
      </c>
      <c r="D853" t="s">
        <v>6289</v>
      </c>
      <c r="E853" t="s">
        <v>225</v>
      </c>
      <c r="F853" t="s">
        <v>6289</v>
      </c>
      <c r="G853" t="s">
        <v>225</v>
      </c>
      <c r="H853" t="s">
        <v>17737</v>
      </c>
      <c r="I853">
        <v>82021</v>
      </c>
      <c r="J853" t="s">
        <v>23</v>
      </c>
      <c r="K853">
        <v>0</v>
      </c>
      <c r="L853">
        <v>1</v>
      </c>
      <c r="M853">
        <v>0</v>
      </c>
      <c r="N853">
        <v>0</v>
      </c>
      <c r="O853">
        <v>0</v>
      </c>
    </row>
    <row r="854" spans="1:15" x14ac:dyDescent="0.3">
      <c r="A854" t="s">
        <v>11723</v>
      </c>
      <c r="B854" t="s">
        <v>18460</v>
      </c>
      <c r="C854">
        <v>40654</v>
      </c>
      <c r="D854" t="s">
        <v>6289</v>
      </c>
      <c r="E854" t="s">
        <v>225</v>
      </c>
      <c r="F854" t="s">
        <v>6289</v>
      </c>
      <c r="G854" t="s">
        <v>225</v>
      </c>
      <c r="H854" t="s">
        <v>18461</v>
      </c>
      <c r="I854">
        <v>17843</v>
      </c>
      <c r="J854" t="s">
        <v>23</v>
      </c>
      <c r="K854">
        <v>0</v>
      </c>
      <c r="L854">
        <v>2</v>
      </c>
      <c r="M854">
        <v>0</v>
      </c>
      <c r="N854">
        <v>0</v>
      </c>
      <c r="O854">
        <v>0</v>
      </c>
    </row>
    <row r="855" spans="1:15" x14ac:dyDescent="0.3">
      <c r="A855" t="s">
        <v>2504</v>
      </c>
      <c r="B855" t="s">
        <v>4642</v>
      </c>
      <c r="C855">
        <v>41310</v>
      </c>
      <c r="D855" t="s">
        <v>2506</v>
      </c>
      <c r="E855" t="s">
        <v>57</v>
      </c>
      <c r="F855" t="s">
        <v>4647</v>
      </c>
      <c r="G855" t="s">
        <v>4646</v>
      </c>
      <c r="H855" t="s">
        <v>4643</v>
      </c>
      <c r="I855">
        <v>1564054</v>
      </c>
      <c r="J855" t="s">
        <v>23</v>
      </c>
      <c r="K855">
        <v>0</v>
      </c>
      <c r="L855">
        <v>15</v>
      </c>
      <c r="M855">
        <v>0</v>
      </c>
      <c r="N855">
        <v>0</v>
      </c>
      <c r="O855">
        <v>0</v>
      </c>
    </row>
    <row r="856" spans="1:15" x14ac:dyDescent="0.3">
      <c r="A856" t="s">
        <v>7955</v>
      </c>
      <c r="B856" t="s">
        <v>9197</v>
      </c>
      <c r="C856">
        <v>38890</v>
      </c>
      <c r="D856" t="s">
        <v>7957</v>
      </c>
      <c r="E856" t="s">
        <v>373</v>
      </c>
      <c r="F856" t="s">
        <v>9198</v>
      </c>
      <c r="G856" t="s">
        <v>7958</v>
      </c>
      <c r="H856" t="s">
        <v>9199</v>
      </c>
      <c r="I856">
        <v>1499767</v>
      </c>
      <c r="J856" t="s">
        <v>23</v>
      </c>
      <c r="K856">
        <v>1689767</v>
      </c>
      <c r="L856">
        <v>13</v>
      </c>
      <c r="M856">
        <v>1</v>
      </c>
      <c r="N856">
        <v>0</v>
      </c>
      <c r="O856">
        <v>0</v>
      </c>
    </row>
    <row r="857" spans="1:15" x14ac:dyDescent="0.3">
      <c r="A857" t="s">
        <v>731</v>
      </c>
      <c r="B857" t="s">
        <v>11530</v>
      </c>
      <c r="C857">
        <v>39734</v>
      </c>
      <c r="D857" t="s">
        <v>733</v>
      </c>
      <c r="E857" t="s">
        <v>188</v>
      </c>
      <c r="F857" t="s">
        <v>11531</v>
      </c>
      <c r="G857" t="s">
        <v>11532</v>
      </c>
      <c r="H857" t="s">
        <v>11533</v>
      </c>
      <c r="I857">
        <v>30000</v>
      </c>
      <c r="J857" t="s">
        <v>23</v>
      </c>
      <c r="K857">
        <v>30000</v>
      </c>
      <c r="L857">
        <v>2</v>
      </c>
      <c r="M857">
        <v>1</v>
      </c>
      <c r="N857">
        <v>0</v>
      </c>
      <c r="O857">
        <v>0</v>
      </c>
    </row>
    <row r="858" spans="1:15" x14ac:dyDescent="0.3">
      <c r="A858" t="s">
        <v>2996</v>
      </c>
      <c r="B858" t="s">
        <v>12432</v>
      </c>
      <c r="C858">
        <v>40002</v>
      </c>
      <c r="D858" t="s">
        <v>24</v>
      </c>
      <c r="E858" t="s">
        <v>150</v>
      </c>
      <c r="F858" t="s">
        <v>12434</v>
      </c>
      <c r="G858" t="s">
        <v>150</v>
      </c>
      <c r="H858" t="s">
        <v>12433</v>
      </c>
      <c r="I858">
        <v>432364</v>
      </c>
      <c r="J858" t="s">
        <v>23</v>
      </c>
      <c r="K858">
        <v>324273</v>
      </c>
      <c r="L858">
        <v>2</v>
      </c>
      <c r="M858">
        <v>1</v>
      </c>
      <c r="N858">
        <v>0</v>
      </c>
      <c r="O858">
        <v>0</v>
      </c>
    </row>
    <row r="859" spans="1:15" x14ac:dyDescent="0.3">
      <c r="A859" t="s">
        <v>2996</v>
      </c>
      <c r="B859" t="s">
        <v>15513</v>
      </c>
      <c r="C859">
        <v>40007</v>
      </c>
      <c r="D859" t="s">
        <v>24</v>
      </c>
      <c r="E859" t="s">
        <v>150</v>
      </c>
      <c r="F859" t="s">
        <v>12434</v>
      </c>
      <c r="G859" t="s">
        <v>150</v>
      </c>
      <c r="H859" t="s">
        <v>12433</v>
      </c>
      <c r="I859">
        <v>439712</v>
      </c>
      <c r="J859" t="s">
        <v>23</v>
      </c>
      <c r="K859">
        <v>115440</v>
      </c>
      <c r="L859">
        <v>3</v>
      </c>
      <c r="M859">
        <v>1</v>
      </c>
      <c r="N859">
        <v>0</v>
      </c>
      <c r="O859">
        <v>0</v>
      </c>
    </row>
    <row r="860" spans="1:15" x14ac:dyDescent="0.3">
      <c r="A860" t="s">
        <v>5103</v>
      </c>
      <c r="B860" t="s">
        <v>5104</v>
      </c>
      <c r="C860">
        <v>41396</v>
      </c>
      <c r="D860" t="s">
        <v>5105</v>
      </c>
      <c r="E860" t="s">
        <v>29</v>
      </c>
      <c r="F860" t="s">
        <v>5105</v>
      </c>
      <c r="G860" t="s">
        <v>29</v>
      </c>
      <c r="H860" t="s">
        <v>5106</v>
      </c>
      <c r="I860">
        <v>77464</v>
      </c>
      <c r="J860" t="s">
        <v>23</v>
      </c>
      <c r="K860">
        <v>0</v>
      </c>
      <c r="L860">
        <v>2</v>
      </c>
      <c r="M860">
        <v>0</v>
      </c>
      <c r="N860">
        <v>1</v>
      </c>
      <c r="O860">
        <v>0</v>
      </c>
    </row>
    <row r="861" spans="1:15" x14ac:dyDescent="0.3">
      <c r="A861" t="s">
        <v>2155</v>
      </c>
      <c r="B861" t="s">
        <v>5438</v>
      </c>
      <c r="C861">
        <v>41584</v>
      </c>
      <c r="D861" t="s">
        <v>756</v>
      </c>
      <c r="E861" t="s">
        <v>29</v>
      </c>
      <c r="F861" t="s">
        <v>5105</v>
      </c>
      <c r="G861" t="s">
        <v>29</v>
      </c>
      <c r="H861" t="s">
        <v>5439</v>
      </c>
      <c r="I861">
        <v>406775</v>
      </c>
      <c r="J861" t="s">
        <v>23</v>
      </c>
      <c r="K861">
        <v>0</v>
      </c>
      <c r="L861">
        <v>4</v>
      </c>
      <c r="M861">
        <v>0</v>
      </c>
      <c r="N861">
        <v>1</v>
      </c>
      <c r="O861">
        <v>0</v>
      </c>
    </row>
    <row r="862" spans="1:15" x14ac:dyDescent="0.3">
      <c r="A862" t="s">
        <v>7455</v>
      </c>
      <c r="B862" t="s">
        <v>9899</v>
      </c>
      <c r="C862">
        <v>39140</v>
      </c>
      <c r="D862" t="s">
        <v>1133</v>
      </c>
      <c r="E862" t="s">
        <v>47</v>
      </c>
      <c r="F862" t="s">
        <v>5105</v>
      </c>
      <c r="G862" t="s">
        <v>629</v>
      </c>
      <c r="H862" t="s">
        <v>9900</v>
      </c>
      <c r="I862">
        <v>2290245</v>
      </c>
      <c r="J862" t="s">
        <v>23</v>
      </c>
      <c r="K862">
        <v>0</v>
      </c>
      <c r="L862">
        <v>6</v>
      </c>
      <c r="M862">
        <v>0</v>
      </c>
      <c r="N862">
        <v>0</v>
      </c>
      <c r="O862">
        <v>0</v>
      </c>
    </row>
    <row r="863" spans="1:15" x14ac:dyDescent="0.3">
      <c r="A863" t="s">
        <v>7455</v>
      </c>
      <c r="B863" t="s">
        <v>10194</v>
      </c>
      <c r="C863">
        <v>39245</v>
      </c>
      <c r="D863" t="s">
        <v>1133</v>
      </c>
      <c r="E863" t="s">
        <v>47</v>
      </c>
      <c r="F863" t="s">
        <v>5105</v>
      </c>
      <c r="G863" t="s">
        <v>629</v>
      </c>
      <c r="H863" t="s">
        <v>9900</v>
      </c>
      <c r="I863">
        <v>1499967</v>
      </c>
      <c r="J863" t="s">
        <v>23</v>
      </c>
      <c r="K863">
        <v>1301978</v>
      </c>
      <c r="L863">
        <v>6</v>
      </c>
      <c r="M863">
        <v>1</v>
      </c>
      <c r="N863">
        <v>0</v>
      </c>
      <c r="O863">
        <v>0</v>
      </c>
    </row>
    <row r="864" spans="1:15" x14ac:dyDescent="0.3">
      <c r="A864" t="s">
        <v>6184</v>
      </c>
      <c r="B864" t="s">
        <v>6185</v>
      </c>
      <c r="C864">
        <v>41907</v>
      </c>
      <c r="D864" t="s">
        <v>1781</v>
      </c>
      <c r="E864" t="s">
        <v>97</v>
      </c>
      <c r="F864" t="s">
        <v>6189</v>
      </c>
      <c r="G864" t="s">
        <v>99</v>
      </c>
      <c r="H864" t="s">
        <v>6187</v>
      </c>
      <c r="I864">
        <v>1100817</v>
      </c>
      <c r="J864" t="s">
        <v>23</v>
      </c>
      <c r="K864">
        <v>0</v>
      </c>
      <c r="L864">
        <v>10</v>
      </c>
      <c r="M864">
        <v>0</v>
      </c>
      <c r="N864">
        <v>0</v>
      </c>
      <c r="O864">
        <v>0</v>
      </c>
    </row>
    <row r="865" spans="1:15" x14ac:dyDescent="0.3">
      <c r="A865" t="s">
        <v>16203</v>
      </c>
      <c r="B865" t="s">
        <v>16204</v>
      </c>
      <c r="C865">
        <v>41537</v>
      </c>
      <c r="D865" t="s">
        <v>16205</v>
      </c>
      <c r="E865" t="s">
        <v>219</v>
      </c>
      <c r="F865" t="s">
        <v>16205</v>
      </c>
      <c r="G865" t="s">
        <v>219</v>
      </c>
      <c r="H865" t="s">
        <v>16206</v>
      </c>
      <c r="I865">
        <v>317981</v>
      </c>
      <c r="J865" t="s">
        <v>23</v>
      </c>
      <c r="K865">
        <v>328670</v>
      </c>
      <c r="L865">
        <v>3</v>
      </c>
      <c r="M865">
        <v>1</v>
      </c>
      <c r="N865">
        <v>0</v>
      </c>
      <c r="O865">
        <v>0</v>
      </c>
    </row>
    <row r="866" spans="1:15" x14ac:dyDescent="0.3">
      <c r="A866" t="s">
        <v>122</v>
      </c>
      <c r="B866" t="s">
        <v>123</v>
      </c>
      <c r="C866">
        <v>39113</v>
      </c>
      <c r="D866" t="s">
        <v>124</v>
      </c>
      <c r="E866" t="s">
        <v>19</v>
      </c>
      <c r="F866" t="s">
        <v>127</v>
      </c>
      <c r="G866" t="s">
        <v>19</v>
      </c>
      <c r="H866" t="s">
        <v>125</v>
      </c>
      <c r="I866">
        <v>3576440</v>
      </c>
      <c r="J866" t="s">
        <v>23</v>
      </c>
      <c r="K866">
        <v>0</v>
      </c>
      <c r="L866">
        <v>8</v>
      </c>
      <c r="M866">
        <v>0</v>
      </c>
      <c r="N866">
        <v>1</v>
      </c>
      <c r="O866">
        <v>0</v>
      </c>
    </row>
    <row r="867" spans="1:15" x14ac:dyDescent="0.3">
      <c r="A867" t="s">
        <v>122</v>
      </c>
      <c r="B867" t="s">
        <v>743</v>
      </c>
      <c r="C867">
        <v>39275</v>
      </c>
      <c r="D867" t="s">
        <v>124</v>
      </c>
      <c r="E867" t="s">
        <v>19</v>
      </c>
      <c r="F867" t="s">
        <v>127</v>
      </c>
      <c r="G867" t="s">
        <v>19</v>
      </c>
      <c r="H867" t="s">
        <v>746</v>
      </c>
      <c r="I867">
        <v>2898259</v>
      </c>
      <c r="J867" t="s">
        <v>23</v>
      </c>
      <c r="K867">
        <v>0</v>
      </c>
      <c r="L867">
        <v>7</v>
      </c>
      <c r="M867">
        <v>0</v>
      </c>
      <c r="N867">
        <v>1</v>
      </c>
      <c r="O867">
        <v>0</v>
      </c>
    </row>
    <row r="868" spans="1:15" x14ac:dyDescent="0.3">
      <c r="A868" t="s">
        <v>122</v>
      </c>
      <c r="B868" t="s">
        <v>956</v>
      </c>
      <c r="C868">
        <v>39343</v>
      </c>
      <c r="D868" t="s">
        <v>124</v>
      </c>
      <c r="E868" t="s">
        <v>19</v>
      </c>
      <c r="F868" t="s">
        <v>127</v>
      </c>
      <c r="G868" t="s">
        <v>19</v>
      </c>
      <c r="H868" t="s">
        <v>957</v>
      </c>
      <c r="I868">
        <v>3374742</v>
      </c>
      <c r="J868" t="s">
        <v>23</v>
      </c>
      <c r="K868">
        <v>0</v>
      </c>
      <c r="L868">
        <v>8</v>
      </c>
      <c r="M868">
        <v>0</v>
      </c>
      <c r="N868">
        <v>1</v>
      </c>
      <c r="O868">
        <v>0</v>
      </c>
    </row>
    <row r="869" spans="1:15" x14ac:dyDescent="0.3">
      <c r="A869" t="s">
        <v>122</v>
      </c>
      <c r="B869" t="s">
        <v>1468</v>
      </c>
      <c r="C869">
        <v>39626</v>
      </c>
      <c r="D869" t="s">
        <v>124</v>
      </c>
      <c r="E869" t="s">
        <v>19</v>
      </c>
      <c r="F869" t="s">
        <v>127</v>
      </c>
      <c r="G869" t="s">
        <v>19</v>
      </c>
      <c r="H869" t="s">
        <v>746</v>
      </c>
      <c r="I869">
        <v>2960620</v>
      </c>
      <c r="J869" t="s">
        <v>23</v>
      </c>
      <c r="K869">
        <v>0</v>
      </c>
      <c r="L869">
        <v>8</v>
      </c>
      <c r="M869">
        <v>0</v>
      </c>
      <c r="N869">
        <v>1</v>
      </c>
      <c r="O869">
        <v>0</v>
      </c>
    </row>
    <row r="870" spans="1:15" x14ac:dyDescent="0.3">
      <c r="A870" t="s">
        <v>122</v>
      </c>
      <c r="B870" t="s">
        <v>1479</v>
      </c>
      <c r="C870">
        <v>39601</v>
      </c>
      <c r="D870" t="s">
        <v>124</v>
      </c>
      <c r="E870" t="s">
        <v>19</v>
      </c>
      <c r="F870" t="s">
        <v>127</v>
      </c>
      <c r="G870" t="s">
        <v>19</v>
      </c>
      <c r="H870" t="s">
        <v>1480</v>
      </c>
      <c r="I870">
        <v>2566981</v>
      </c>
      <c r="J870" t="s">
        <v>23</v>
      </c>
      <c r="K870">
        <v>0</v>
      </c>
      <c r="L870">
        <v>9</v>
      </c>
      <c r="M870">
        <v>0</v>
      </c>
      <c r="N870">
        <v>1</v>
      </c>
      <c r="O870">
        <v>0</v>
      </c>
    </row>
    <row r="871" spans="1:15" x14ac:dyDescent="0.3">
      <c r="A871" t="s">
        <v>122</v>
      </c>
      <c r="B871" t="s">
        <v>1481</v>
      </c>
      <c r="C871">
        <v>39625</v>
      </c>
      <c r="D871" t="s">
        <v>124</v>
      </c>
      <c r="E871" t="s">
        <v>19</v>
      </c>
      <c r="F871" t="s">
        <v>127</v>
      </c>
      <c r="G871" t="s">
        <v>19</v>
      </c>
      <c r="H871" t="s">
        <v>957</v>
      </c>
      <c r="I871">
        <v>3499303</v>
      </c>
      <c r="J871" t="s">
        <v>23</v>
      </c>
      <c r="K871">
        <v>0</v>
      </c>
      <c r="L871">
        <v>9</v>
      </c>
      <c r="M871">
        <v>0</v>
      </c>
      <c r="N871">
        <v>1</v>
      </c>
      <c r="O871">
        <v>0</v>
      </c>
    </row>
    <row r="872" spans="1:15" x14ac:dyDescent="0.3">
      <c r="A872" t="s">
        <v>122</v>
      </c>
      <c r="B872" t="s">
        <v>1646</v>
      </c>
      <c r="C872">
        <v>39710</v>
      </c>
      <c r="D872" t="s">
        <v>124</v>
      </c>
      <c r="E872" t="s">
        <v>19</v>
      </c>
      <c r="F872" t="s">
        <v>127</v>
      </c>
      <c r="G872" t="s">
        <v>19</v>
      </c>
      <c r="H872" t="s">
        <v>1480</v>
      </c>
      <c r="I872">
        <v>2635108</v>
      </c>
      <c r="J872" t="s">
        <v>23</v>
      </c>
      <c r="K872">
        <v>0</v>
      </c>
      <c r="L872">
        <v>9</v>
      </c>
      <c r="M872">
        <v>0</v>
      </c>
      <c r="N872">
        <v>1</v>
      </c>
      <c r="O872">
        <v>0</v>
      </c>
    </row>
    <row r="873" spans="1:15" x14ac:dyDescent="0.3">
      <c r="A873" t="s">
        <v>122</v>
      </c>
      <c r="B873" t="s">
        <v>2130</v>
      </c>
      <c r="C873">
        <v>39877</v>
      </c>
      <c r="D873" t="s">
        <v>124</v>
      </c>
      <c r="E873" t="s">
        <v>19</v>
      </c>
      <c r="F873" t="s">
        <v>127</v>
      </c>
      <c r="G873" t="s">
        <v>19</v>
      </c>
      <c r="H873" t="s">
        <v>746</v>
      </c>
      <c r="I873">
        <v>3156553</v>
      </c>
      <c r="J873" t="s">
        <v>23</v>
      </c>
      <c r="K873">
        <v>0</v>
      </c>
      <c r="L873">
        <v>8</v>
      </c>
      <c r="M873">
        <v>0</v>
      </c>
      <c r="N873">
        <v>1</v>
      </c>
      <c r="O873">
        <v>0</v>
      </c>
    </row>
    <row r="874" spans="1:15" x14ac:dyDescent="0.3">
      <c r="A874" t="s">
        <v>2312</v>
      </c>
      <c r="B874" t="s">
        <v>2313</v>
      </c>
      <c r="C874">
        <v>39927</v>
      </c>
      <c r="D874" t="s">
        <v>132</v>
      </c>
      <c r="E874" t="s">
        <v>19</v>
      </c>
      <c r="F874" t="s">
        <v>127</v>
      </c>
      <c r="G874" t="s">
        <v>19</v>
      </c>
      <c r="H874" t="s">
        <v>2314</v>
      </c>
      <c r="I874">
        <v>4076349</v>
      </c>
      <c r="J874" t="s">
        <v>23</v>
      </c>
      <c r="K874">
        <v>0</v>
      </c>
      <c r="L874">
        <v>11</v>
      </c>
      <c r="M874">
        <v>0</v>
      </c>
      <c r="N874">
        <v>1</v>
      </c>
      <c r="O874">
        <v>0</v>
      </c>
    </row>
    <row r="875" spans="1:15" x14ac:dyDescent="0.3">
      <c r="A875" t="s">
        <v>122</v>
      </c>
      <c r="B875" t="s">
        <v>2804</v>
      </c>
      <c r="C875">
        <v>39996</v>
      </c>
      <c r="D875" t="s">
        <v>124</v>
      </c>
      <c r="E875" t="s">
        <v>19</v>
      </c>
      <c r="F875" t="s">
        <v>127</v>
      </c>
      <c r="G875" t="s">
        <v>19</v>
      </c>
      <c r="H875" t="s">
        <v>1480</v>
      </c>
      <c r="I875">
        <v>2803555</v>
      </c>
      <c r="J875" t="s">
        <v>23</v>
      </c>
      <c r="K875">
        <v>0</v>
      </c>
      <c r="L875">
        <v>9</v>
      </c>
      <c r="M875">
        <v>0</v>
      </c>
      <c r="N875">
        <v>1</v>
      </c>
      <c r="O875">
        <v>0</v>
      </c>
    </row>
    <row r="876" spans="1:15" x14ac:dyDescent="0.3">
      <c r="A876" t="s">
        <v>4280</v>
      </c>
      <c r="B876" t="s">
        <v>4281</v>
      </c>
      <c r="C876">
        <v>41009</v>
      </c>
      <c r="D876" t="s">
        <v>1762</v>
      </c>
      <c r="E876" t="s">
        <v>510</v>
      </c>
      <c r="F876" t="s">
        <v>127</v>
      </c>
      <c r="G876" t="s">
        <v>4283</v>
      </c>
      <c r="H876" t="s">
        <v>4282</v>
      </c>
      <c r="I876">
        <v>89500</v>
      </c>
      <c r="J876" t="s">
        <v>23</v>
      </c>
      <c r="K876">
        <v>0</v>
      </c>
      <c r="L876">
        <v>2</v>
      </c>
      <c r="M876">
        <v>0</v>
      </c>
      <c r="N876">
        <v>1</v>
      </c>
      <c r="O876">
        <v>0</v>
      </c>
    </row>
    <row r="877" spans="1:15" x14ac:dyDescent="0.3">
      <c r="A877" t="s">
        <v>507</v>
      </c>
      <c r="B877" t="s">
        <v>9315</v>
      </c>
      <c r="C877">
        <v>38939</v>
      </c>
      <c r="D877" t="s">
        <v>509</v>
      </c>
      <c r="E877" t="s">
        <v>510</v>
      </c>
      <c r="F877" t="s">
        <v>127</v>
      </c>
      <c r="G877" t="s">
        <v>4283</v>
      </c>
      <c r="H877" t="s">
        <v>9316</v>
      </c>
      <c r="I877">
        <v>12382188</v>
      </c>
      <c r="J877" t="s">
        <v>23</v>
      </c>
      <c r="K877">
        <v>6421719</v>
      </c>
      <c r="L877">
        <v>50</v>
      </c>
      <c r="M877">
        <v>1</v>
      </c>
      <c r="N877">
        <v>1</v>
      </c>
      <c r="O877">
        <v>1</v>
      </c>
    </row>
    <row r="878" spans="1:15" x14ac:dyDescent="0.3">
      <c r="A878" t="s">
        <v>9818</v>
      </c>
      <c r="B878" t="s">
        <v>9819</v>
      </c>
      <c r="C878">
        <v>39108</v>
      </c>
      <c r="D878" t="s">
        <v>1245</v>
      </c>
      <c r="E878" t="s">
        <v>247</v>
      </c>
      <c r="F878" t="s">
        <v>127</v>
      </c>
      <c r="G878" t="s">
        <v>4283</v>
      </c>
      <c r="H878" t="s">
        <v>9820</v>
      </c>
      <c r="I878">
        <v>65997</v>
      </c>
      <c r="J878" t="s">
        <v>23</v>
      </c>
      <c r="K878">
        <v>65997</v>
      </c>
      <c r="L878">
        <v>5</v>
      </c>
      <c r="M878">
        <v>1</v>
      </c>
      <c r="N878">
        <v>0</v>
      </c>
      <c r="O878">
        <v>0</v>
      </c>
    </row>
    <row r="879" spans="1:15" x14ac:dyDescent="0.3">
      <c r="A879" t="s">
        <v>3072</v>
      </c>
      <c r="B879" t="s">
        <v>12502</v>
      </c>
      <c r="C879">
        <v>40032</v>
      </c>
      <c r="D879" t="s">
        <v>681</v>
      </c>
      <c r="E879" t="s">
        <v>19</v>
      </c>
      <c r="F879" t="s">
        <v>127</v>
      </c>
      <c r="G879" t="s">
        <v>19</v>
      </c>
      <c r="H879" t="s">
        <v>12503</v>
      </c>
      <c r="I879">
        <v>339559</v>
      </c>
      <c r="J879" t="s">
        <v>23</v>
      </c>
      <c r="K879">
        <v>239558</v>
      </c>
      <c r="L879">
        <v>2</v>
      </c>
      <c r="M879">
        <v>1</v>
      </c>
      <c r="N879">
        <v>0</v>
      </c>
      <c r="O879">
        <v>0</v>
      </c>
    </row>
    <row r="880" spans="1:15" x14ac:dyDescent="0.3">
      <c r="A880" t="s">
        <v>12685</v>
      </c>
      <c r="B880" t="s">
        <v>12686</v>
      </c>
      <c r="C880">
        <v>40154</v>
      </c>
      <c r="D880" t="s">
        <v>10736</v>
      </c>
      <c r="E880" t="s">
        <v>629</v>
      </c>
      <c r="F880" t="s">
        <v>127</v>
      </c>
      <c r="G880" t="s">
        <v>19</v>
      </c>
      <c r="H880" t="s">
        <v>10737</v>
      </c>
      <c r="I880">
        <v>210660</v>
      </c>
      <c r="J880" t="s">
        <v>23</v>
      </c>
      <c r="K880">
        <v>259757</v>
      </c>
      <c r="L880">
        <v>8</v>
      </c>
      <c r="M880">
        <v>1</v>
      </c>
      <c r="N880">
        <v>0</v>
      </c>
      <c r="O880">
        <v>0</v>
      </c>
    </row>
    <row r="881" spans="1:15" x14ac:dyDescent="0.3">
      <c r="A881" t="s">
        <v>4280</v>
      </c>
      <c r="B881" t="s">
        <v>12729</v>
      </c>
      <c r="C881">
        <v>40130</v>
      </c>
      <c r="D881" t="s">
        <v>1762</v>
      </c>
      <c r="E881" t="s">
        <v>510</v>
      </c>
      <c r="F881" t="s">
        <v>127</v>
      </c>
      <c r="G881" t="s">
        <v>4283</v>
      </c>
      <c r="H881" t="s">
        <v>12730</v>
      </c>
      <c r="I881">
        <v>2942161</v>
      </c>
      <c r="J881" t="s">
        <v>23</v>
      </c>
      <c r="K881">
        <v>0</v>
      </c>
      <c r="L881">
        <v>7</v>
      </c>
      <c r="M881">
        <v>0</v>
      </c>
      <c r="N881">
        <v>1</v>
      </c>
      <c r="O881">
        <v>0</v>
      </c>
    </row>
    <row r="882" spans="1:15" x14ac:dyDescent="0.3">
      <c r="A882" t="s">
        <v>3072</v>
      </c>
      <c r="B882" t="s">
        <v>13458</v>
      </c>
      <c r="C882">
        <v>40413</v>
      </c>
      <c r="D882" t="s">
        <v>681</v>
      </c>
      <c r="E882" t="s">
        <v>19</v>
      </c>
      <c r="F882" t="s">
        <v>127</v>
      </c>
      <c r="G882" t="s">
        <v>19</v>
      </c>
      <c r="H882" t="s">
        <v>13459</v>
      </c>
      <c r="I882">
        <v>232106</v>
      </c>
      <c r="J882" t="s">
        <v>23</v>
      </c>
      <c r="K882">
        <v>231170</v>
      </c>
      <c r="L882">
        <v>2</v>
      </c>
      <c r="M882">
        <v>1</v>
      </c>
      <c r="N882">
        <v>0</v>
      </c>
      <c r="O882">
        <v>0</v>
      </c>
    </row>
    <row r="883" spans="1:15" x14ac:dyDescent="0.3">
      <c r="A883" t="s">
        <v>1332</v>
      </c>
      <c r="B883" t="s">
        <v>13472</v>
      </c>
      <c r="C883">
        <v>40403</v>
      </c>
      <c r="D883" t="s">
        <v>637</v>
      </c>
      <c r="E883" t="s">
        <v>1334</v>
      </c>
      <c r="F883" t="s">
        <v>127</v>
      </c>
      <c r="G883" t="s">
        <v>4283</v>
      </c>
      <c r="H883" t="s">
        <v>13473</v>
      </c>
      <c r="I883">
        <v>100000</v>
      </c>
      <c r="J883" t="s">
        <v>23</v>
      </c>
      <c r="K883">
        <v>99974</v>
      </c>
      <c r="L883">
        <v>3</v>
      </c>
      <c r="M883">
        <v>1</v>
      </c>
      <c r="N883">
        <v>0</v>
      </c>
      <c r="O883">
        <v>0</v>
      </c>
    </row>
    <row r="884" spans="1:15" x14ac:dyDescent="0.3">
      <c r="A884" t="s">
        <v>3072</v>
      </c>
      <c r="B884" t="s">
        <v>14026</v>
      </c>
      <c r="C884">
        <v>40613</v>
      </c>
      <c r="D884" t="s">
        <v>681</v>
      </c>
      <c r="E884" t="s">
        <v>19</v>
      </c>
      <c r="F884" t="s">
        <v>127</v>
      </c>
      <c r="G884" t="s">
        <v>19</v>
      </c>
      <c r="H884" t="s">
        <v>14027</v>
      </c>
      <c r="I884">
        <v>98937</v>
      </c>
      <c r="J884" t="s">
        <v>23</v>
      </c>
      <c r="K884">
        <v>0</v>
      </c>
      <c r="L884">
        <v>2</v>
      </c>
      <c r="M884">
        <v>0</v>
      </c>
      <c r="N884">
        <v>0</v>
      </c>
      <c r="O884">
        <v>0</v>
      </c>
    </row>
    <row r="885" spans="1:15" x14ac:dyDescent="0.3">
      <c r="A885" t="s">
        <v>3072</v>
      </c>
      <c r="B885" t="s">
        <v>14351</v>
      </c>
      <c r="C885">
        <v>40752</v>
      </c>
      <c r="D885" t="s">
        <v>681</v>
      </c>
      <c r="E885" t="s">
        <v>19</v>
      </c>
      <c r="F885" t="s">
        <v>127</v>
      </c>
      <c r="G885" t="s">
        <v>19</v>
      </c>
      <c r="H885" t="s">
        <v>14352</v>
      </c>
      <c r="I885">
        <v>84500</v>
      </c>
      <c r="J885" t="s">
        <v>23</v>
      </c>
      <c r="K885">
        <v>86250</v>
      </c>
      <c r="L885">
        <v>3</v>
      </c>
      <c r="M885">
        <v>1</v>
      </c>
      <c r="N885">
        <v>0</v>
      </c>
      <c r="O885">
        <v>0</v>
      </c>
    </row>
    <row r="886" spans="1:15" x14ac:dyDescent="0.3">
      <c r="A886" t="s">
        <v>3072</v>
      </c>
      <c r="B886" t="s">
        <v>14523</v>
      </c>
      <c r="C886">
        <v>40897</v>
      </c>
      <c r="D886" t="s">
        <v>681</v>
      </c>
      <c r="E886" t="s">
        <v>19</v>
      </c>
      <c r="F886" t="s">
        <v>127</v>
      </c>
      <c r="G886" t="s">
        <v>19</v>
      </c>
      <c r="H886" t="s">
        <v>14524</v>
      </c>
      <c r="I886">
        <v>87476</v>
      </c>
      <c r="J886" t="s">
        <v>23</v>
      </c>
      <c r="K886">
        <v>87476</v>
      </c>
      <c r="L886">
        <v>2</v>
      </c>
      <c r="M886">
        <v>1</v>
      </c>
      <c r="N886">
        <v>0</v>
      </c>
      <c r="O886">
        <v>0</v>
      </c>
    </row>
    <row r="887" spans="1:15" x14ac:dyDescent="0.3">
      <c r="A887" t="s">
        <v>3072</v>
      </c>
      <c r="B887" t="s">
        <v>18491</v>
      </c>
      <c r="C887">
        <v>41016</v>
      </c>
      <c r="D887" t="s">
        <v>681</v>
      </c>
      <c r="E887" t="s">
        <v>19</v>
      </c>
      <c r="F887" t="s">
        <v>127</v>
      </c>
      <c r="G887" t="s">
        <v>19</v>
      </c>
      <c r="H887" t="s">
        <v>18492</v>
      </c>
      <c r="I887">
        <v>84698</v>
      </c>
      <c r="J887" t="s">
        <v>23</v>
      </c>
      <c r="K887">
        <v>84698</v>
      </c>
      <c r="L887">
        <v>2</v>
      </c>
      <c r="M887">
        <v>1</v>
      </c>
      <c r="N887">
        <v>0</v>
      </c>
      <c r="O887">
        <v>0</v>
      </c>
    </row>
    <row r="888" spans="1:15" x14ac:dyDescent="0.3">
      <c r="A888" t="s">
        <v>2504</v>
      </c>
      <c r="B888" t="s">
        <v>2505</v>
      </c>
      <c r="C888">
        <v>39918</v>
      </c>
      <c r="D888" t="s">
        <v>2506</v>
      </c>
      <c r="E888" t="s">
        <v>57</v>
      </c>
      <c r="F888" t="s">
        <v>2506</v>
      </c>
      <c r="G888" t="s">
        <v>57</v>
      </c>
      <c r="H888" t="s">
        <v>2508</v>
      </c>
      <c r="I888">
        <v>745527</v>
      </c>
      <c r="J888" t="s">
        <v>616</v>
      </c>
      <c r="K888">
        <v>0</v>
      </c>
      <c r="L888">
        <v>8</v>
      </c>
      <c r="M888">
        <v>0</v>
      </c>
      <c r="N888">
        <v>1</v>
      </c>
      <c r="O888">
        <v>0</v>
      </c>
    </row>
    <row r="889" spans="1:15" x14ac:dyDescent="0.3">
      <c r="A889" t="s">
        <v>2504</v>
      </c>
      <c r="B889" t="s">
        <v>2719</v>
      </c>
      <c r="C889">
        <v>39969</v>
      </c>
      <c r="D889" t="s">
        <v>2506</v>
      </c>
      <c r="E889" t="s">
        <v>57</v>
      </c>
      <c r="F889" t="s">
        <v>2506</v>
      </c>
      <c r="G889" t="s">
        <v>57</v>
      </c>
      <c r="H889" t="s">
        <v>2721</v>
      </c>
      <c r="I889">
        <v>1795977</v>
      </c>
      <c r="J889" t="s">
        <v>23</v>
      </c>
      <c r="K889">
        <v>0</v>
      </c>
      <c r="L889">
        <v>10</v>
      </c>
      <c r="M889">
        <v>0</v>
      </c>
      <c r="N889">
        <v>1</v>
      </c>
      <c r="O889">
        <v>0</v>
      </c>
    </row>
    <row r="890" spans="1:15" x14ac:dyDescent="0.3">
      <c r="A890" t="s">
        <v>2504</v>
      </c>
      <c r="B890" t="s">
        <v>3046</v>
      </c>
      <c r="C890">
        <v>40242</v>
      </c>
      <c r="D890" t="s">
        <v>2506</v>
      </c>
      <c r="E890" t="s">
        <v>57</v>
      </c>
      <c r="F890" t="s">
        <v>2506</v>
      </c>
      <c r="G890" t="s">
        <v>57</v>
      </c>
      <c r="H890" t="s">
        <v>3048</v>
      </c>
      <c r="I890">
        <v>3411153</v>
      </c>
      <c r="J890" t="s">
        <v>23</v>
      </c>
      <c r="K890">
        <v>2022497</v>
      </c>
      <c r="L890">
        <v>9</v>
      </c>
      <c r="M890">
        <v>1</v>
      </c>
      <c r="N890">
        <v>1</v>
      </c>
      <c r="O890">
        <v>1</v>
      </c>
    </row>
    <row r="891" spans="1:15" x14ac:dyDescent="0.3">
      <c r="A891" t="s">
        <v>2504</v>
      </c>
      <c r="B891" t="s">
        <v>3104</v>
      </c>
      <c r="C891">
        <v>40287</v>
      </c>
      <c r="D891" t="s">
        <v>2506</v>
      </c>
      <c r="E891" t="s">
        <v>57</v>
      </c>
      <c r="F891" t="s">
        <v>2506</v>
      </c>
      <c r="G891" t="s">
        <v>57</v>
      </c>
      <c r="H891" t="s">
        <v>3105</v>
      </c>
      <c r="I891">
        <v>1315061</v>
      </c>
      <c r="J891" t="s">
        <v>23</v>
      </c>
      <c r="K891">
        <v>1070758</v>
      </c>
      <c r="L891">
        <v>11</v>
      </c>
      <c r="M891">
        <v>1</v>
      </c>
      <c r="N891">
        <v>1</v>
      </c>
      <c r="O891">
        <v>1</v>
      </c>
    </row>
    <row r="892" spans="1:15" x14ac:dyDescent="0.3">
      <c r="A892" t="s">
        <v>2504</v>
      </c>
      <c r="B892" t="s">
        <v>4428</v>
      </c>
      <c r="C892">
        <v>41065</v>
      </c>
      <c r="D892" t="s">
        <v>2506</v>
      </c>
      <c r="E892" t="s">
        <v>57</v>
      </c>
      <c r="F892" t="s">
        <v>2506</v>
      </c>
      <c r="G892" t="s">
        <v>57</v>
      </c>
      <c r="H892" t="s">
        <v>4430</v>
      </c>
      <c r="I892">
        <v>3906299</v>
      </c>
      <c r="J892" t="s">
        <v>23</v>
      </c>
      <c r="K892">
        <v>0</v>
      </c>
      <c r="L892">
        <v>15</v>
      </c>
      <c r="M892">
        <v>0</v>
      </c>
      <c r="N892">
        <v>1</v>
      </c>
      <c r="O892">
        <v>0</v>
      </c>
    </row>
    <row r="893" spans="1:15" x14ac:dyDescent="0.3">
      <c r="A893" t="s">
        <v>2504</v>
      </c>
      <c r="B893" t="s">
        <v>4642</v>
      </c>
      <c r="C893">
        <v>41310</v>
      </c>
      <c r="D893" t="s">
        <v>2506</v>
      </c>
      <c r="E893" t="s">
        <v>57</v>
      </c>
      <c r="F893" t="s">
        <v>2506</v>
      </c>
      <c r="G893" t="s">
        <v>57</v>
      </c>
      <c r="H893" t="s">
        <v>4643</v>
      </c>
      <c r="I893">
        <v>1564054</v>
      </c>
      <c r="J893" t="s">
        <v>23</v>
      </c>
      <c r="K893">
        <v>0</v>
      </c>
      <c r="L893">
        <v>15</v>
      </c>
      <c r="M893">
        <v>0</v>
      </c>
      <c r="N893">
        <v>0</v>
      </c>
      <c r="O893">
        <v>0</v>
      </c>
    </row>
    <row r="894" spans="1:15" x14ac:dyDescent="0.3">
      <c r="A894" t="s">
        <v>2504</v>
      </c>
      <c r="B894" t="s">
        <v>4649</v>
      </c>
      <c r="C894">
        <v>41227</v>
      </c>
      <c r="D894" t="s">
        <v>2506</v>
      </c>
      <c r="E894" t="s">
        <v>57</v>
      </c>
      <c r="F894" t="s">
        <v>2506</v>
      </c>
      <c r="G894" t="s">
        <v>57</v>
      </c>
      <c r="H894" t="s">
        <v>4650</v>
      </c>
      <c r="I894">
        <v>845969</v>
      </c>
      <c r="J894" t="s">
        <v>23</v>
      </c>
      <c r="K894">
        <v>0</v>
      </c>
      <c r="L894">
        <v>12</v>
      </c>
      <c r="M894">
        <v>0</v>
      </c>
      <c r="N894">
        <v>1</v>
      </c>
      <c r="O894">
        <v>0</v>
      </c>
    </row>
    <row r="895" spans="1:15" x14ac:dyDescent="0.3">
      <c r="A895" t="s">
        <v>2504</v>
      </c>
      <c r="B895" t="s">
        <v>5656</v>
      </c>
      <c r="C895">
        <v>41697</v>
      </c>
      <c r="D895" t="s">
        <v>2506</v>
      </c>
      <c r="E895" t="s">
        <v>57</v>
      </c>
      <c r="F895" t="s">
        <v>2506</v>
      </c>
      <c r="G895" t="s">
        <v>57</v>
      </c>
      <c r="H895" t="s">
        <v>3105</v>
      </c>
      <c r="I895">
        <v>4337181</v>
      </c>
      <c r="J895" t="s">
        <v>23</v>
      </c>
      <c r="K895">
        <v>0</v>
      </c>
      <c r="L895">
        <v>16</v>
      </c>
      <c r="M895">
        <v>0</v>
      </c>
      <c r="N895">
        <v>1</v>
      </c>
      <c r="O895">
        <v>0</v>
      </c>
    </row>
    <row r="896" spans="1:15" x14ac:dyDescent="0.3">
      <c r="A896" t="s">
        <v>2504</v>
      </c>
      <c r="B896" t="s">
        <v>5740</v>
      </c>
      <c r="C896">
        <v>41718</v>
      </c>
      <c r="D896" t="s">
        <v>2506</v>
      </c>
      <c r="E896" t="s">
        <v>57</v>
      </c>
      <c r="F896" t="s">
        <v>2506</v>
      </c>
      <c r="G896" t="s">
        <v>57</v>
      </c>
      <c r="H896" t="s">
        <v>5741</v>
      </c>
      <c r="I896">
        <v>2255721</v>
      </c>
      <c r="J896" t="s">
        <v>23</v>
      </c>
      <c r="K896">
        <v>0</v>
      </c>
      <c r="L896">
        <v>15</v>
      </c>
      <c r="M896">
        <v>0</v>
      </c>
      <c r="N896">
        <v>1</v>
      </c>
      <c r="O896">
        <v>0</v>
      </c>
    </row>
    <row r="897" spans="1:15" x14ac:dyDescent="0.3">
      <c r="A897" t="s">
        <v>2504</v>
      </c>
      <c r="B897" t="s">
        <v>6072</v>
      </c>
      <c r="C897">
        <v>41855</v>
      </c>
      <c r="D897" t="s">
        <v>2506</v>
      </c>
      <c r="E897" t="s">
        <v>57</v>
      </c>
      <c r="F897" t="s">
        <v>2506</v>
      </c>
      <c r="G897" t="s">
        <v>57</v>
      </c>
      <c r="H897" t="s">
        <v>6075</v>
      </c>
      <c r="I897">
        <v>299089</v>
      </c>
      <c r="J897" t="s">
        <v>23</v>
      </c>
      <c r="K897">
        <v>149999</v>
      </c>
      <c r="L897">
        <v>4</v>
      </c>
      <c r="M897">
        <v>1</v>
      </c>
      <c r="N897">
        <v>0</v>
      </c>
      <c r="O897">
        <v>0</v>
      </c>
    </row>
    <row r="898" spans="1:15" x14ac:dyDescent="0.3">
      <c r="A898" t="s">
        <v>2504</v>
      </c>
      <c r="B898" t="s">
        <v>6099</v>
      </c>
      <c r="C898">
        <v>41948</v>
      </c>
      <c r="D898" t="s">
        <v>2506</v>
      </c>
      <c r="E898" t="s">
        <v>57</v>
      </c>
      <c r="F898" t="s">
        <v>2506</v>
      </c>
      <c r="G898" t="s">
        <v>57</v>
      </c>
      <c r="H898" t="s">
        <v>3105</v>
      </c>
      <c r="I898">
        <v>4348746</v>
      </c>
      <c r="J898" t="s">
        <v>23</v>
      </c>
      <c r="K898">
        <v>0</v>
      </c>
      <c r="L898">
        <v>18</v>
      </c>
      <c r="M898">
        <v>0</v>
      </c>
      <c r="N898">
        <v>1</v>
      </c>
      <c r="O898">
        <v>0</v>
      </c>
    </row>
    <row r="899" spans="1:15" x14ac:dyDescent="0.3">
      <c r="A899" t="s">
        <v>2504</v>
      </c>
      <c r="B899" t="s">
        <v>10948</v>
      </c>
      <c r="C899">
        <v>39528</v>
      </c>
      <c r="D899" t="s">
        <v>2506</v>
      </c>
      <c r="E899" t="s">
        <v>146</v>
      </c>
      <c r="F899" t="s">
        <v>2506</v>
      </c>
      <c r="G899" t="s">
        <v>57</v>
      </c>
      <c r="H899" t="s">
        <v>10949</v>
      </c>
      <c r="I899">
        <v>174291</v>
      </c>
      <c r="J899" t="s">
        <v>23</v>
      </c>
      <c r="K899">
        <v>87384</v>
      </c>
      <c r="L899">
        <v>3</v>
      </c>
      <c r="M899">
        <v>1</v>
      </c>
      <c r="N899">
        <v>0</v>
      </c>
      <c r="O899">
        <v>0</v>
      </c>
    </row>
    <row r="900" spans="1:15" x14ac:dyDescent="0.3">
      <c r="A900" t="s">
        <v>2504</v>
      </c>
      <c r="B900" t="s">
        <v>11933</v>
      </c>
      <c r="C900">
        <v>39889</v>
      </c>
      <c r="D900" t="s">
        <v>2506</v>
      </c>
      <c r="E900" t="s">
        <v>146</v>
      </c>
      <c r="F900" t="s">
        <v>2506</v>
      </c>
      <c r="G900" t="s">
        <v>57</v>
      </c>
      <c r="H900" t="s">
        <v>11934</v>
      </c>
      <c r="I900">
        <v>836288</v>
      </c>
      <c r="J900" t="s">
        <v>23</v>
      </c>
      <c r="K900">
        <v>848336</v>
      </c>
      <c r="L900">
        <v>10</v>
      </c>
      <c r="M900">
        <v>1</v>
      </c>
      <c r="N900">
        <v>1</v>
      </c>
      <c r="O900">
        <v>1</v>
      </c>
    </row>
    <row r="901" spans="1:15" x14ac:dyDescent="0.3">
      <c r="A901" t="s">
        <v>6752</v>
      </c>
      <c r="B901" t="s">
        <v>15450</v>
      </c>
      <c r="C901">
        <v>41463</v>
      </c>
      <c r="D901" t="s">
        <v>5330</v>
      </c>
      <c r="E901" t="s">
        <v>57</v>
      </c>
      <c r="F901" t="s">
        <v>2506</v>
      </c>
      <c r="G901" t="s">
        <v>57</v>
      </c>
      <c r="H901" t="s">
        <v>15453</v>
      </c>
      <c r="I901">
        <v>59601</v>
      </c>
      <c r="J901" t="s">
        <v>23</v>
      </c>
      <c r="K901">
        <v>75999</v>
      </c>
      <c r="L901">
        <v>5</v>
      </c>
      <c r="M901">
        <v>1</v>
      </c>
      <c r="N901">
        <v>0</v>
      </c>
      <c r="O901">
        <v>0</v>
      </c>
    </row>
    <row r="902" spans="1:15" x14ac:dyDescent="0.3">
      <c r="A902" t="s">
        <v>2504</v>
      </c>
      <c r="B902" t="s">
        <v>17458</v>
      </c>
      <c r="C902">
        <v>42068</v>
      </c>
      <c r="D902" t="s">
        <v>2506</v>
      </c>
      <c r="E902" t="s">
        <v>57</v>
      </c>
      <c r="F902" t="s">
        <v>2506</v>
      </c>
      <c r="G902" t="s">
        <v>57</v>
      </c>
      <c r="H902" t="s">
        <v>17459</v>
      </c>
      <c r="I902">
        <v>129640</v>
      </c>
      <c r="J902" t="s">
        <v>23</v>
      </c>
      <c r="K902">
        <v>64820</v>
      </c>
      <c r="L902">
        <v>2</v>
      </c>
      <c r="M902">
        <v>1</v>
      </c>
      <c r="N902">
        <v>0</v>
      </c>
      <c r="O902">
        <v>0</v>
      </c>
    </row>
    <row r="903" spans="1:15" x14ac:dyDescent="0.3">
      <c r="A903" t="s">
        <v>622</v>
      </c>
      <c r="B903" t="s">
        <v>623</v>
      </c>
      <c r="C903">
        <v>39181</v>
      </c>
      <c r="D903" t="s">
        <v>624</v>
      </c>
      <c r="E903" t="s">
        <v>308</v>
      </c>
      <c r="F903" t="s">
        <v>630</v>
      </c>
      <c r="G903" t="s">
        <v>188</v>
      </c>
      <c r="H903" t="s">
        <v>626</v>
      </c>
      <c r="I903">
        <v>745000</v>
      </c>
      <c r="J903" t="s">
        <v>23</v>
      </c>
      <c r="K903">
        <v>0</v>
      </c>
      <c r="L903">
        <v>7</v>
      </c>
      <c r="M903">
        <v>0</v>
      </c>
      <c r="N903">
        <v>1</v>
      </c>
      <c r="O903">
        <v>0</v>
      </c>
    </row>
    <row r="904" spans="1:15" x14ac:dyDescent="0.3">
      <c r="A904" t="s">
        <v>2957</v>
      </c>
      <c r="B904" t="s">
        <v>2958</v>
      </c>
      <c r="C904">
        <v>40087</v>
      </c>
      <c r="D904" t="s">
        <v>630</v>
      </c>
      <c r="E904" t="s">
        <v>47</v>
      </c>
      <c r="F904" t="s">
        <v>630</v>
      </c>
      <c r="G904" t="s">
        <v>47</v>
      </c>
      <c r="H904" t="s">
        <v>2959</v>
      </c>
      <c r="I904">
        <v>1681875</v>
      </c>
      <c r="J904" t="s">
        <v>23</v>
      </c>
      <c r="K904">
        <v>0</v>
      </c>
      <c r="L904">
        <v>4</v>
      </c>
      <c r="M904">
        <v>0</v>
      </c>
      <c r="N904">
        <v>1</v>
      </c>
      <c r="O904">
        <v>0</v>
      </c>
    </row>
    <row r="905" spans="1:15" x14ac:dyDescent="0.3">
      <c r="A905" t="s">
        <v>2957</v>
      </c>
      <c r="B905" t="s">
        <v>3077</v>
      </c>
      <c r="C905">
        <v>40259</v>
      </c>
      <c r="D905" t="s">
        <v>630</v>
      </c>
      <c r="E905" t="s">
        <v>47</v>
      </c>
      <c r="F905" t="s">
        <v>630</v>
      </c>
      <c r="G905" t="s">
        <v>47</v>
      </c>
      <c r="H905" t="s">
        <v>2959</v>
      </c>
      <c r="I905">
        <v>1868750</v>
      </c>
      <c r="J905" t="s">
        <v>23</v>
      </c>
      <c r="K905">
        <v>373750</v>
      </c>
      <c r="L905">
        <v>6</v>
      </c>
      <c r="M905">
        <v>1</v>
      </c>
      <c r="N905">
        <v>1</v>
      </c>
      <c r="O905">
        <v>1</v>
      </c>
    </row>
    <row r="906" spans="1:15" x14ac:dyDescent="0.3">
      <c r="A906" t="s">
        <v>3476</v>
      </c>
      <c r="B906" t="s">
        <v>3477</v>
      </c>
      <c r="C906">
        <v>40697</v>
      </c>
      <c r="D906" t="s">
        <v>1584</v>
      </c>
      <c r="E906" t="s">
        <v>237</v>
      </c>
      <c r="F906" t="s">
        <v>630</v>
      </c>
      <c r="G906" t="s">
        <v>310</v>
      </c>
      <c r="H906" t="s">
        <v>3478</v>
      </c>
      <c r="I906">
        <v>1868750</v>
      </c>
      <c r="J906" t="s">
        <v>23</v>
      </c>
      <c r="K906">
        <v>0</v>
      </c>
      <c r="L906">
        <v>7</v>
      </c>
      <c r="M906">
        <v>0</v>
      </c>
      <c r="N906">
        <v>1</v>
      </c>
      <c r="O906">
        <v>0</v>
      </c>
    </row>
    <row r="907" spans="1:15" x14ac:dyDescent="0.3">
      <c r="A907" t="s">
        <v>2957</v>
      </c>
      <c r="B907" t="s">
        <v>4199</v>
      </c>
      <c r="C907">
        <v>40973</v>
      </c>
      <c r="D907" t="s">
        <v>630</v>
      </c>
      <c r="E907" t="s">
        <v>47</v>
      </c>
      <c r="F907" t="s">
        <v>630</v>
      </c>
      <c r="G907" t="s">
        <v>47</v>
      </c>
      <c r="H907" t="s">
        <v>2959</v>
      </c>
      <c r="I907">
        <v>1868750</v>
      </c>
      <c r="J907" t="s">
        <v>23</v>
      </c>
      <c r="K907">
        <v>0</v>
      </c>
      <c r="L907">
        <v>5</v>
      </c>
      <c r="M907">
        <v>0</v>
      </c>
      <c r="N907">
        <v>1</v>
      </c>
      <c r="O907">
        <v>0</v>
      </c>
    </row>
    <row r="908" spans="1:15" x14ac:dyDescent="0.3">
      <c r="A908" t="s">
        <v>3476</v>
      </c>
      <c r="B908" t="s">
        <v>4391</v>
      </c>
      <c r="C908">
        <v>41095</v>
      </c>
      <c r="D908" t="s">
        <v>1584</v>
      </c>
      <c r="E908" t="s">
        <v>237</v>
      </c>
      <c r="F908" t="s">
        <v>630</v>
      </c>
      <c r="G908" t="s">
        <v>310</v>
      </c>
      <c r="H908" t="s">
        <v>4392</v>
      </c>
      <c r="I908">
        <v>2405804</v>
      </c>
      <c r="J908" t="s">
        <v>23</v>
      </c>
      <c r="K908">
        <v>0</v>
      </c>
      <c r="L908">
        <v>8</v>
      </c>
      <c r="M908">
        <v>0</v>
      </c>
      <c r="N908">
        <v>1</v>
      </c>
      <c r="O908">
        <v>0</v>
      </c>
    </row>
    <row r="909" spans="1:15" x14ac:dyDescent="0.3">
      <c r="A909" t="s">
        <v>2957</v>
      </c>
      <c r="B909" t="s">
        <v>4491</v>
      </c>
      <c r="C909">
        <v>41065</v>
      </c>
      <c r="D909" t="s">
        <v>630</v>
      </c>
      <c r="E909" t="s">
        <v>47</v>
      </c>
      <c r="F909" t="s">
        <v>630</v>
      </c>
      <c r="G909" t="s">
        <v>47</v>
      </c>
      <c r="H909" t="s">
        <v>4492</v>
      </c>
      <c r="I909">
        <v>1868750</v>
      </c>
      <c r="J909" t="s">
        <v>23</v>
      </c>
      <c r="K909">
        <v>0</v>
      </c>
      <c r="L909">
        <v>5</v>
      </c>
      <c r="M909">
        <v>0</v>
      </c>
      <c r="N909">
        <v>1</v>
      </c>
      <c r="O909">
        <v>0</v>
      </c>
    </row>
    <row r="910" spans="1:15" x14ac:dyDescent="0.3">
      <c r="A910" t="s">
        <v>2957</v>
      </c>
      <c r="B910" t="s">
        <v>4979</v>
      </c>
      <c r="C910">
        <v>41309</v>
      </c>
      <c r="D910" t="s">
        <v>630</v>
      </c>
      <c r="E910" t="s">
        <v>47</v>
      </c>
      <c r="F910" t="s">
        <v>630</v>
      </c>
      <c r="G910" t="s">
        <v>47</v>
      </c>
      <c r="H910" t="s">
        <v>4980</v>
      </c>
      <c r="I910">
        <v>1906250</v>
      </c>
      <c r="J910" t="s">
        <v>23</v>
      </c>
      <c r="K910">
        <v>0</v>
      </c>
      <c r="L910">
        <v>5</v>
      </c>
      <c r="M910">
        <v>0</v>
      </c>
      <c r="N910">
        <v>1</v>
      </c>
      <c r="O910">
        <v>0</v>
      </c>
    </row>
    <row r="911" spans="1:15" x14ac:dyDescent="0.3">
      <c r="A911" t="s">
        <v>1373</v>
      </c>
      <c r="B911" t="s">
        <v>5109</v>
      </c>
      <c r="C911">
        <v>41403</v>
      </c>
      <c r="D911" t="s">
        <v>1005</v>
      </c>
      <c r="E911" t="s">
        <v>836</v>
      </c>
      <c r="F911" t="s">
        <v>630</v>
      </c>
      <c r="G911" t="s">
        <v>594</v>
      </c>
      <c r="H911" t="s">
        <v>5110</v>
      </c>
      <c r="I911">
        <v>3018926</v>
      </c>
      <c r="J911" t="s">
        <v>23</v>
      </c>
      <c r="K911">
        <v>0</v>
      </c>
      <c r="L911">
        <v>14</v>
      </c>
      <c r="M911">
        <v>0</v>
      </c>
      <c r="N911">
        <v>1</v>
      </c>
      <c r="O911">
        <v>0</v>
      </c>
    </row>
    <row r="912" spans="1:15" x14ac:dyDescent="0.3">
      <c r="A912" t="s">
        <v>2957</v>
      </c>
      <c r="B912" t="s">
        <v>5271</v>
      </c>
      <c r="C912">
        <v>41460</v>
      </c>
      <c r="D912" t="s">
        <v>630</v>
      </c>
      <c r="E912" t="s">
        <v>47</v>
      </c>
      <c r="F912" t="s">
        <v>630</v>
      </c>
      <c r="G912" t="s">
        <v>47</v>
      </c>
      <c r="H912" t="s">
        <v>4492</v>
      </c>
      <c r="I912">
        <v>1906250</v>
      </c>
      <c r="J912" t="s">
        <v>23</v>
      </c>
      <c r="K912">
        <v>0</v>
      </c>
      <c r="L912">
        <v>5</v>
      </c>
      <c r="M912">
        <v>0</v>
      </c>
      <c r="N912">
        <v>1</v>
      </c>
      <c r="O912">
        <v>0</v>
      </c>
    </row>
    <row r="913" spans="1:15" x14ac:dyDescent="0.3">
      <c r="A913" t="s">
        <v>2957</v>
      </c>
      <c r="B913" t="s">
        <v>5732</v>
      </c>
      <c r="C913">
        <v>41688</v>
      </c>
      <c r="D913" t="s">
        <v>630</v>
      </c>
      <c r="E913" t="s">
        <v>47</v>
      </c>
      <c r="F913" t="s">
        <v>630</v>
      </c>
      <c r="G913" t="s">
        <v>47</v>
      </c>
      <c r="H913" t="s">
        <v>5733</v>
      </c>
      <c r="I913">
        <v>414125</v>
      </c>
      <c r="J913" t="s">
        <v>23</v>
      </c>
      <c r="K913">
        <v>219030</v>
      </c>
      <c r="L913">
        <v>3</v>
      </c>
      <c r="M913">
        <v>1</v>
      </c>
      <c r="N913">
        <v>0</v>
      </c>
      <c r="O913">
        <v>0</v>
      </c>
    </row>
    <row r="914" spans="1:15" x14ac:dyDescent="0.3">
      <c r="A914" t="s">
        <v>2957</v>
      </c>
      <c r="B914" t="s">
        <v>5748</v>
      </c>
      <c r="C914">
        <v>41688</v>
      </c>
      <c r="D914" t="s">
        <v>630</v>
      </c>
      <c r="E914" t="s">
        <v>47</v>
      </c>
      <c r="F914" t="s">
        <v>630</v>
      </c>
      <c r="G914" t="s">
        <v>47</v>
      </c>
      <c r="H914" t="s">
        <v>5749</v>
      </c>
      <c r="I914">
        <v>414125</v>
      </c>
      <c r="J914" t="s">
        <v>23</v>
      </c>
      <c r="K914">
        <v>0</v>
      </c>
      <c r="L914">
        <v>4</v>
      </c>
      <c r="M914">
        <v>0</v>
      </c>
      <c r="N914">
        <v>1</v>
      </c>
      <c r="O914">
        <v>0</v>
      </c>
    </row>
    <row r="915" spans="1:15" x14ac:dyDescent="0.3">
      <c r="A915" t="s">
        <v>507</v>
      </c>
      <c r="B915" t="s">
        <v>9434</v>
      </c>
      <c r="C915">
        <v>38973</v>
      </c>
      <c r="D915" t="s">
        <v>509</v>
      </c>
      <c r="E915" t="s">
        <v>510</v>
      </c>
      <c r="F915" t="s">
        <v>630</v>
      </c>
      <c r="G915" t="s">
        <v>47</v>
      </c>
      <c r="H915" t="s">
        <v>3898</v>
      </c>
      <c r="I915">
        <v>2684001</v>
      </c>
      <c r="J915" t="s">
        <v>23</v>
      </c>
      <c r="K915">
        <v>2484005</v>
      </c>
      <c r="L915">
        <v>11</v>
      </c>
      <c r="M915">
        <v>1</v>
      </c>
      <c r="N915">
        <v>1</v>
      </c>
      <c r="O915">
        <v>1</v>
      </c>
    </row>
    <row r="916" spans="1:15" x14ac:dyDescent="0.3">
      <c r="A916" t="s">
        <v>6621</v>
      </c>
      <c r="B916" t="s">
        <v>10442</v>
      </c>
      <c r="C916">
        <v>39332</v>
      </c>
      <c r="D916" t="s">
        <v>6623</v>
      </c>
      <c r="E916" t="s">
        <v>308</v>
      </c>
      <c r="F916" t="s">
        <v>630</v>
      </c>
      <c r="G916" t="s">
        <v>188</v>
      </c>
      <c r="H916" t="s">
        <v>10443</v>
      </c>
      <c r="I916">
        <v>198136</v>
      </c>
      <c r="J916" t="s">
        <v>23</v>
      </c>
      <c r="K916">
        <v>204272</v>
      </c>
      <c r="L916">
        <v>3</v>
      </c>
      <c r="M916">
        <v>1</v>
      </c>
      <c r="N916">
        <v>0</v>
      </c>
      <c r="O916">
        <v>0</v>
      </c>
    </row>
    <row r="917" spans="1:15" x14ac:dyDescent="0.3">
      <c r="A917" t="s">
        <v>6617</v>
      </c>
      <c r="B917" t="s">
        <v>10868</v>
      </c>
      <c r="C917">
        <v>39504</v>
      </c>
      <c r="D917" t="s">
        <v>6619</v>
      </c>
      <c r="E917" t="s">
        <v>308</v>
      </c>
      <c r="F917" t="s">
        <v>630</v>
      </c>
      <c r="G917" t="s">
        <v>188</v>
      </c>
      <c r="H917" t="s">
        <v>6620</v>
      </c>
      <c r="I917">
        <v>182870</v>
      </c>
      <c r="J917" t="s">
        <v>23</v>
      </c>
      <c r="K917">
        <v>252631</v>
      </c>
      <c r="L917">
        <v>6</v>
      </c>
      <c r="M917">
        <v>1</v>
      </c>
      <c r="N917">
        <v>0</v>
      </c>
      <c r="O917">
        <v>0</v>
      </c>
    </row>
    <row r="918" spans="1:15" x14ac:dyDescent="0.3">
      <c r="A918" t="s">
        <v>2957</v>
      </c>
      <c r="B918" t="s">
        <v>11619</v>
      </c>
      <c r="C918">
        <v>39773</v>
      </c>
      <c r="D918" t="s">
        <v>630</v>
      </c>
      <c r="E918" t="s">
        <v>47</v>
      </c>
      <c r="F918" t="s">
        <v>630</v>
      </c>
      <c r="G918" t="s">
        <v>47</v>
      </c>
      <c r="H918" t="s">
        <v>11620</v>
      </c>
      <c r="I918">
        <v>397440</v>
      </c>
      <c r="J918" t="s">
        <v>23</v>
      </c>
      <c r="K918">
        <v>0</v>
      </c>
      <c r="L918">
        <v>1</v>
      </c>
      <c r="M918">
        <v>0</v>
      </c>
      <c r="N918">
        <v>0</v>
      </c>
      <c r="O918">
        <v>0</v>
      </c>
    </row>
    <row r="919" spans="1:15" x14ac:dyDescent="0.3">
      <c r="A919" t="s">
        <v>6184</v>
      </c>
      <c r="B919" t="s">
        <v>11929</v>
      </c>
      <c r="C919">
        <v>39888</v>
      </c>
      <c r="D919" t="s">
        <v>1781</v>
      </c>
      <c r="E919" t="s">
        <v>97</v>
      </c>
      <c r="F919" t="s">
        <v>630</v>
      </c>
      <c r="G919" t="s">
        <v>594</v>
      </c>
      <c r="H919" t="s">
        <v>11930</v>
      </c>
      <c r="I919">
        <v>49981</v>
      </c>
      <c r="J919" t="s">
        <v>23</v>
      </c>
      <c r="K919">
        <v>0</v>
      </c>
      <c r="L919">
        <v>4</v>
      </c>
      <c r="M919">
        <v>0</v>
      </c>
      <c r="N919">
        <v>0</v>
      </c>
      <c r="O919">
        <v>0</v>
      </c>
    </row>
    <row r="920" spans="1:15" x14ac:dyDescent="0.3">
      <c r="A920" t="s">
        <v>1364</v>
      </c>
      <c r="B920" t="s">
        <v>12315</v>
      </c>
      <c r="C920">
        <v>39961</v>
      </c>
      <c r="D920" t="s">
        <v>1175</v>
      </c>
      <c r="E920" t="s">
        <v>47</v>
      </c>
      <c r="F920" t="s">
        <v>630</v>
      </c>
      <c r="G920" t="s">
        <v>47</v>
      </c>
      <c r="H920" t="s">
        <v>10158</v>
      </c>
      <c r="I920">
        <v>36000</v>
      </c>
      <c r="J920" t="s">
        <v>616</v>
      </c>
      <c r="K920">
        <v>0</v>
      </c>
      <c r="L920">
        <v>2</v>
      </c>
      <c r="M920">
        <v>0</v>
      </c>
      <c r="N920">
        <v>1</v>
      </c>
      <c r="O920">
        <v>0</v>
      </c>
    </row>
    <row r="921" spans="1:15" x14ac:dyDescent="0.3">
      <c r="A921" t="s">
        <v>2957</v>
      </c>
      <c r="B921" t="s">
        <v>12496</v>
      </c>
      <c r="C921">
        <v>40031</v>
      </c>
      <c r="D921" t="s">
        <v>630</v>
      </c>
      <c r="E921" t="s">
        <v>47</v>
      </c>
      <c r="F921" t="s">
        <v>630</v>
      </c>
      <c r="G921" t="s">
        <v>47</v>
      </c>
      <c r="H921" t="s">
        <v>12497</v>
      </c>
      <c r="I921">
        <v>100000</v>
      </c>
      <c r="J921" t="s">
        <v>23</v>
      </c>
      <c r="K921">
        <v>0</v>
      </c>
      <c r="L921">
        <v>1</v>
      </c>
      <c r="M921">
        <v>0</v>
      </c>
      <c r="N921">
        <v>0</v>
      </c>
      <c r="O921">
        <v>0</v>
      </c>
    </row>
    <row r="922" spans="1:15" x14ac:dyDescent="0.3">
      <c r="A922" t="s">
        <v>2957</v>
      </c>
      <c r="B922" t="s">
        <v>13279</v>
      </c>
      <c r="C922">
        <v>40326</v>
      </c>
      <c r="D922" t="s">
        <v>630</v>
      </c>
      <c r="E922" t="s">
        <v>47</v>
      </c>
      <c r="F922" t="s">
        <v>630</v>
      </c>
      <c r="G922" t="s">
        <v>47</v>
      </c>
      <c r="H922" t="s">
        <v>13280</v>
      </c>
      <c r="I922">
        <v>450000</v>
      </c>
      <c r="J922" t="s">
        <v>23</v>
      </c>
      <c r="K922">
        <v>0</v>
      </c>
      <c r="L922">
        <v>1</v>
      </c>
      <c r="M922">
        <v>0</v>
      </c>
      <c r="N922">
        <v>0</v>
      </c>
      <c r="O922">
        <v>0</v>
      </c>
    </row>
    <row r="923" spans="1:15" x14ac:dyDescent="0.3">
      <c r="A923" t="s">
        <v>2099</v>
      </c>
      <c r="B923" t="s">
        <v>17412</v>
      </c>
      <c r="C923">
        <v>41856</v>
      </c>
      <c r="D923" t="s">
        <v>143</v>
      </c>
      <c r="E923" t="s">
        <v>97</v>
      </c>
      <c r="F923" t="s">
        <v>630</v>
      </c>
      <c r="G923" t="s">
        <v>605</v>
      </c>
      <c r="H923" t="s">
        <v>17414</v>
      </c>
      <c r="I923">
        <v>1035819</v>
      </c>
      <c r="J923" t="s">
        <v>23</v>
      </c>
      <c r="K923">
        <v>0</v>
      </c>
      <c r="L923">
        <v>4</v>
      </c>
      <c r="M923">
        <v>0</v>
      </c>
      <c r="N923">
        <v>0</v>
      </c>
      <c r="O923">
        <v>0</v>
      </c>
    </row>
    <row r="924" spans="1:15" x14ac:dyDescent="0.3">
      <c r="A924" t="s">
        <v>18309</v>
      </c>
      <c r="B924" t="s">
        <v>18310</v>
      </c>
      <c r="C924">
        <v>39332</v>
      </c>
      <c r="D924" t="s">
        <v>630</v>
      </c>
      <c r="E924" t="s">
        <v>188</v>
      </c>
      <c r="F924" t="s">
        <v>630</v>
      </c>
      <c r="G924" t="s">
        <v>188</v>
      </c>
      <c r="H924" t="s">
        <v>18311</v>
      </c>
      <c r="I924">
        <v>6136</v>
      </c>
      <c r="J924" t="s">
        <v>23</v>
      </c>
      <c r="K924">
        <v>12272</v>
      </c>
      <c r="L924">
        <v>1</v>
      </c>
      <c r="M924">
        <v>1</v>
      </c>
      <c r="N924">
        <v>0</v>
      </c>
      <c r="O924">
        <v>0</v>
      </c>
    </row>
    <row r="925" spans="1:15" x14ac:dyDescent="0.3">
      <c r="A925" t="s">
        <v>1614</v>
      </c>
      <c r="B925" t="s">
        <v>1615</v>
      </c>
      <c r="C925">
        <v>39632</v>
      </c>
      <c r="D925" t="s">
        <v>1616</v>
      </c>
      <c r="E925" t="s">
        <v>237</v>
      </c>
      <c r="F925" t="s">
        <v>1623</v>
      </c>
      <c r="G925" t="s">
        <v>1622</v>
      </c>
      <c r="H925" t="s">
        <v>1617</v>
      </c>
      <c r="I925">
        <v>1911883</v>
      </c>
      <c r="J925" t="s">
        <v>23</v>
      </c>
      <c r="K925">
        <v>1517005</v>
      </c>
      <c r="L925">
        <v>7</v>
      </c>
      <c r="M925">
        <v>1</v>
      </c>
      <c r="N925">
        <v>1</v>
      </c>
      <c r="O925">
        <v>1</v>
      </c>
    </row>
    <row r="926" spans="1:15" x14ac:dyDescent="0.3">
      <c r="A926" t="s">
        <v>2071</v>
      </c>
      <c r="B926" t="s">
        <v>4388</v>
      </c>
      <c r="C926">
        <v>41064</v>
      </c>
      <c r="D926" t="s">
        <v>1624</v>
      </c>
      <c r="E926" t="s">
        <v>237</v>
      </c>
      <c r="F926" t="s">
        <v>1623</v>
      </c>
      <c r="G926" t="s">
        <v>237</v>
      </c>
      <c r="H926" t="s">
        <v>4389</v>
      </c>
      <c r="I926">
        <v>1839050</v>
      </c>
      <c r="J926" t="s">
        <v>23</v>
      </c>
      <c r="K926">
        <v>0</v>
      </c>
      <c r="L926">
        <v>8</v>
      </c>
      <c r="M926">
        <v>0</v>
      </c>
      <c r="N926">
        <v>1</v>
      </c>
      <c r="O926">
        <v>0</v>
      </c>
    </row>
    <row r="927" spans="1:15" x14ac:dyDescent="0.3">
      <c r="A927" t="s">
        <v>1614</v>
      </c>
      <c r="B927" t="s">
        <v>4551</v>
      </c>
      <c r="C927">
        <v>41136</v>
      </c>
      <c r="D927" t="s">
        <v>1616</v>
      </c>
      <c r="E927" t="s">
        <v>237</v>
      </c>
      <c r="F927" t="s">
        <v>1623</v>
      </c>
      <c r="G927" t="s">
        <v>237</v>
      </c>
      <c r="H927" t="s">
        <v>4552</v>
      </c>
      <c r="I927">
        <v>3032015</v>
      </c>
      <c r="J927" t="s">
        <v>23</v>
      </c>
      <c r="K927">
        <v>0</v>
      </c>
      <c r="L927">
        <v>8</v>
      </c>
      <c r="M927">
        <v>0</v>
      </c>
      <c r="N927">
        <v>1</v>
      </c>
      <c r="O927">
        <v>0</v>
      </c>
    </row>
    <row r="928" spans="1:15" x14ac:dyDescent="0.3">
      <c r="A928" t="s">
        <v>1614</v>
      </c>
      <c r="B928" t="s">
        <v>5116</v>
      </c>
      <c r="C928">
        <v>41397</v>
      </c>
      <c r="D928" t="s">
        <v>1616</v>
      </c>
      <c r="E928" t="s">
        <v>237</v>
      </c>
      <c r="F928" t="s">
        <v>1623</v>
      </c>
      <c r="G928" t="s">
        <v>237</v>
      </c>
      <c r="H928" t="s">
        <v>5117</v>
      </c>
      <c r="I928">
        <v>1124991</v>
      </c>
      <c r="J928" t="s">
        <v>23</v>
      </c>
      <c r="K928">
        <v>0</v>
      </c>
      <c r="L928">
        <v>6</v>
      </c>
      <c r="M928">
        <v>0</v>
      </c>
      <c r="N928">
        <v>1</v>
      </c>
      <c r="O928">
        <v>0</v>
      </c>
    </row>
    <row r="929" spans="1:15" x14ac:dyDescent="0.3">
      <c r="A929" t="s">
        <v>2071</v>
      </c>
      <c r="B929" t="s">
        <v>5422</v>
      </c>
      <c r="C929">
        <v>41591</v>
      </c>
      <c r="D929" t="s">
        <v>1624</v>
      </c>
      <c r="E929" t="s">
        <v>237</v>
      </c>
      <c r="F929" t="s">
        <v>1623</v>
      </c>
      <c r="G929" t="s">
        <v>237</v>
      </c>
      <c r="H929" t="s">
        <v>5423</v>
      </c>
      <c r="I929">
        <v>419375</v>
      </c>
      <c r="J929" t="s">
        <v>23</v>
      </c>
      <c r="K929">
        <v>0</v>
      </c>
      <c r="L929">
        <v>4</v>
      </c>
      <c r="M929">
        <v>0</v>
      </c>
      <c r="N929">
        <v>1</v>
      </c>
      <c r="O929">
        <v>0</v>
      </c>
    </row>
    <row r="930" spans="1:15" x14ac:dyDescent="0.3">
      <c r="A930" t="s">
        <v>2071</v>
      </c>
      <c r="B930" t="s">
        <v>6213</v>
      </c>
      <c r="C930">
        <v>41914</v>
      </c>
      <c r="D930" t="s">
        <v>1624</v>
      </c>
      <c r="E930" t="s">
        <v>237</v>
      </c>
      <c r="F930" t="s">
        <v>1623</v>
      </c>
      <c r="G930" t="s">
        <v>237</v>
      </c>
      <c r="H930" t="s">
        <v>6214</v>
      </c>
      <c r="I930">
        <v>1869060</v>
      </c>
      <c r="J930" t="s">
        <v>23</v>
      </c>
      <c r="K930">
        <v>0</v>
      </c>
      <c r="L930">
        <v>6</v>
      </c>
      <c r="M930">
        <v>0</v>
      </c>
      <c r="N930">
        <v>1</v>
      </c>
      <c r="O930">
        <v>0</v>
      </c>
    </row>
    <row r="931" spans="1:15" x14ac:dyDescent="0.3">
      <c r="A931" t="s">
        <v>12658</v>
      </c>
      <c r="B931" t="s">
        <v>12659</v>
      </c>
      <c r="C931">
        <v>40101</v>
      </c>
      <c r="D931" t="s">
        <v>1623</v>
      </c>
      <c r="E931" t="s">
        <v>237</v>
      </c>
      <c r="F931" t="s">
        <v>1623</v>
      </c>
      <c r="G931" t="s">
        <v>237</v>
      </c>
      <c r="H931" t="s">
        <v>12660</v>
      </c>
      <c r="I931">
        <v>398579</v>
      </c>
      <c r="J931" t="s">
        <v>23</v>
      </c>
      <c r="K931">
        <v>0</v>
      </c>
      <c r="L931">
        <v>2</v>
      </c>
      <c r="M931">
        <v>0</v>
      </c>
      <c r="N931">
        <v>0</v>
      </c>
      <c r="O931">
        <v>0</v>
      </c>
    </row>
    <row r="932" spans="1:15" x14ac:dyDescent="0.3">
      <c r="A932" t="s">
        <v>12658</v>
      </c>
      <c r="B932" t="s">
        <v>12881</v>
      </c>
      <c r="C932">
        <v>40184</v>
      </c>
      <c r="D932" t="s">
        <v>1623</v>
      </c>
      <c r="E932" t="s">
        <v>237</v>
      </c>
      <c r="F932" t="s">
        <v>1623</v>
      </c>
      <c r="G932" t="s">
        <v>237</v>
      </c>
      <c r="H932" t="s">
        <v>12882</v>
      </c>
      <c r="I932">
        <v>239851</v>
      </c>
      <c r="J932" t="s">
        <v>23</v>
      </c>
      <c r="K932">
        <v>0</v>
      </c>
      <c r="L932">
        <v>2</v>
      </c>
      <c r="M932">
        <v>0</v>
      </c>
      <c r="N932">
        <v>0</v>
      </c>
      <c r="O932">
        <v>0</v>
      </c>
    </row>
    <row r="933" spans="1:15" x14ac:dyDescent="0.3">
      <c r="A933" t="s">
        <v>12658</v>
      </c>
      <c r="B933" t="s">
        <v>13140</v>
      </c>
      <c r="C933">
        <v>40266</v>
      </c>
      <c r="D933" t="s">
        <v>1623</v>
      </c>
      <c r="E933" t="s">
        <v>237</v>
      </c>
      <c r="F933" t="s">
        <v>1623</v>
      </c>
      <c r="G933" t="s">
        <v>237</v>
      </c>
      <c r="H933" t="s">
        <v>13141</v>
      </c>
      <c r="I933">
        <v>37500</v>
      </c>
      <c r="J933" t="s">
        <v>23</v>
      </c>
      <c r="K933">
        <v>0</v>
      </c>
      <c r="L933">
        <v>1</v>
      </c>
      <c r="M933">
        <v>0</v>
      </c>
      <c r="N933">
        <v>0</v>
      </c>
      <c r="O933">
        <v>0</v>
      </c>
    </row>
    <row r="934" spans="1:15" x14ac:dyDescent="0.3">
      <c r="A934" t="s">
        <v>12658</v>
      </c>
      <c r="B934" t="s">
        <v>13656</v>
      </c>
      <c r="C934">
        <v>40466</v>
      </c>
      <c r="D934" t="s">
        <v>1623</v>
      </c>
      <c r="E934" t="s">
        <v>237</v>
      </c>
      <c r="F934" t="s">
        <v>1623</v>
      </c>
      <c r="G934" t="s">
        <v>237</v>
      </c>
      <c r="H934" t="s">
        <v>13657</v>
      </c>
      <c r="I934">
        <v>150000</v>
      </c>
      <c r="J934" t="s">
        <v>23</v>
      </c>
      <c r="K934">
        <v>0</v>
      </c>
      <c r="L934">
        <v>2</v>
      </c>
      <c r="M934">
        <v>0</v>
      </c>
      <c r="N934">
        <v>0</v>
      </c>
      <c r="O934">
        <v>0</v>
      </c>
    </row>
    <row r="935" spans="1:15" x14ac:dyDescent="0.3">
      <c r="A935" t="s">
        <v>12658</v>
      </c>
      <c r="B935" t="s">
        <v>13910</v>
      </c>
      <c r="C935">
        <v>40575</v>
      </c>
      <c r="D935" t="s">
        <v>1623</v>
      </c>
      <c r="E935" t="s">
        <v>237</v>
      </c>
      <c r="F935" t="s">
        <v>1623</v>
      </c>
      <c r="G935" t="s">
        <v>237</v>
      </c>
      <c r="H935" t="s">
        <v>13911</v>
      </c>
      <c r="I935">
        <v>239998</v>
      </c>
      <c r="J935" t="s">
        <v>23</v>
      </c>
      <c r="K935">
        <v>0</v>
      </c>
      <c r="L935">
        <v>2</v>
      </c>
      <c r="M935">
        <v>0</v>
      </c>
      <c r="N935">
        <v>0</v>
      </c>
      <c r="O935">
        <v>0</v>
      </c>
    </row>
    <row r="936" spans="1:15" x14ac:dyDescent="0.3">
      <c r="A936" t="s">
        <v>2071</v>
      </c>
      <c r="B936" t="s">
        <v>16770</v>
      </c>
      <c r="C936">
        <v>41585</v>
      </c>
      <c r="D936" t="s">
        <v>1624</v>
      </c>
      <c r="E936" t="s">
        <v>237</v>
      </c>
      <c r="F936" t="s">
        <v>1623</v>
      </c>
      <c r="G936" t="s">
        <v>237</v>
      </c>
      <c r="H936" t="s">
        <v>5423</v>
      </c>
      <c r="I936">
        <v>831912</v>
      </c>
      <c r="J936" t="s">
        <v>23</v>
      </c>
      <c r="K936">
        <v>0</v>
      </c>
      <c r="L936">
        <v>4</v>
      </c>
      <c r="M936">
        <v>0</v>
      </c>
      <c r="N936">
        <v>0</v>
      </c>
      <c r="O936">
        <v>0</v>
      </c>
    </row>
    <row r="937" spans="1:15" x14ac:dyDescent="0.3">
      <c r="A937" t="s">
        <v>1470</v>
      </c>
      <c r="B937" t="s">
        <v>10988</v>
      </c>
      <c r="C937">
        <v>39539</v>
      </c>
      <c r="D937" t="s">
        <v>1472</v>
      </c>
      <c r="E937" t="s">
        <v>237</v>
      </c>
      <c r="F937" t="s">
        <v>10989</v>
      </c>
      <c r="G937" t="s">
        <v>856</v>
      </c>
      <c r="H937" t="s">
        <v>10990</v>
      </c>
      <c r="I937">
        <v>175309</v>
      </c>
      <c r="J937" t="s">
        <v>23</v>
      </c>
      <c r="K937">
        <v>0</v>
      </c>
      <c r="L937">
        <v>2</v>
      </c>
      <c r="M937">
        <v>0</v>
      </c>
      <c r="N937">
        <v>1</v>
      </c>
      <c r="O937">
        <v>0</v>
      </c>
    </row>
    <row r="938" spans="1:15" x14ac:dyDescent="0.3">
      <c r="A938" t="s">
        <v>1470</v>
      </c>
      <c r="B938" t="s">
        <v>11623</v>
      </c>
      <c r="C938">
        <v>39783</v>
      </c>
      <c r="D938" t="s">
        <v>1472</v>
      </c>
      <c r="E938" t="s">
        <v>237</v>
      </c>
      <c r="F938" t="s">
        <v>10989</v>
      </c>
      <c r="G938" t="s">
        <v>856</v>
      </c>
      <c r="H938" t="s">
        <v>11624</v>
      </c>
      <c r="I938">
        <v>134113</v>
      </c>
      <c r="J938" t="s">
        <v>23</v>
      </c>
      <c r="K938">
        <v>0</v>
      </c>
      <c r="L938">
        <v>2</v>
      </c>
      <c r="M938">
        <v>0</v>
      </c>
      <c r="N938">
        <v>1</v>
      </c>
      <c r="O938">
        <v>0</v>
      </c>
    </row>
    <row r="939" spans="1:15" x14ac:dyDescent="0.3">
      <c r="A939" t="s">
        <v>8229</v>
      </c>
      <c r="B939" t="s">
        <v>12527</v>
      </c>
      <c r="C939">
        <v>40071</v>
      </c>
      <c r="D939" t="s">
        <v>3496</v>
      </c>
      <c r="E939" t="s">
        <v>219</v>
      </c>
      <c r="F939" t="s">
        <v>12528</v>
      </c>
      <c r="G939" t="s">
        <v>594</v>
      </c>
      <c r="H939" t="s">
        <v>12529</v>
      </c>
      <c r="I939">
        <v>231876</v>
      </c>
      <c r="J939" t="s">
        <v>23</v>
      </c>
      <c r="K939">
        <v>231876</v>
      </c>
      <c r="L939">
        <v>3</v>
      </c>
      <c r="M939">
        <v>1</v>
      </c>
      <c r="N939">
        <v>0</v>
      </c>
      <c r="O939">
        <v>0</v>
      </c>
    </row>
    <row r="940" spans="1:15" x14ac:dyDescent="0.3">
      <c r="A940" t="s">
        <v>8229</v>
      </c>
      <c r="B940" t="s">
        <v>13425</v>
      </c>
      <c r="C940">
        <v>40463</v>
      </c>
      <c r="D940" t="s">
        <v>3496</v>
      </c>
      <c r="E940" t="s">
        <v>219</v>
      </c>
      <c r="F940" t="s">
        <v>12528</v>
      </c>
      <c r="G940" t="s">
        <v>594</v>
      </c>
      <c r="H940" t="s">
        <v>13426</v>
      </c>
      <c r="I940">
        <v>157276</v>
      </c>
      <c r="J940" t="s">
        <v>23</v>
      </c>
      <c r="K940">
        <v>157276</v>
      </c>
      <c r="L940">
        <v>4</v>
      </c>
      <c r="M940">
        <v>1</v>
      </c>
      <c r="N940">
        <v>0</v>
      </c>
      <c r="O940">
        <v>0</v>
      </c>
    </row>
    <row r="941" spans="1:15" x14ac:dyDescent="0.3">
      <c r="A941" t="s">
        <v>8165</v>
      </c>
      <c r="B941" t="s">
        <v>14504</v>
      </c>
      <c r="C941">
        <v>40931</v>
      </c>
      <c r="D941" t="s">
        <v>226</v>
      </c>
      <c r="E941" t="s">
        <v>177</v>
      </c>
      <c r="F941" t="s">
        <v>12528</v>
      </c>
      <c r="G941" t="s">
        <v>594</v>
      </c>
      <c r="H941" t="s">
        <v>14505</v>
      </c>
      <c r="I941">
        <v>105862</v>
      </c>
      <c r="J941" t="s">
        <v>23</v>
      </c>
      <c r="K941">
        <v>105862</v>
      </c>
      <c r="L941">
        <v>3</v>
      </c>
      <c r="M941">
        <v>1</v>
      </c>
      <c r="N941">
        <v>0</v>
      </c>
      <c r="O941">
        <v>0</v>
      </c>
    </row>
    <row r="942" spans="1:15" x14ac:dyDescent="0.3">
      <c r="A942" t="s">
        <v>8165</v>
      </c>
      <c r="B942" t="s">
        <v>15219</v>
      </c>
      <c r="C942">
        <v>41344</v>
      </c>
      <c r="D942" t="s">
        <v>226</v>
      </c>
      <c r="E942" t="s">
        <v>177</v>
      </c>
      <c r="F942" t="s">
        <v>12528</v>
      </c>
      <c r="G942" t="s">
        <v>594</v>
      </c>
      <c r="H942" t="s">
        <v>15220</v>
      </c>
      <c r="I942">
        <v>20160</v>
      </c>
      <c r="J942" t="s">
        <v>23</v>
      </c>
      <c r="K942">
        <v>20160</v>
      </c>
      <c r="L942">
        <v>2</v>
      </c>
      <c r="M942">
        <v>1</v>
      </c>
      <c r="N942">
        <v>0</v>
      </c>
      <c r="O942">
        <v>0</v>
      </c>
    </row>
    <row r="943" spans="1:15" x14ac:dyDescent="0.3">
      <c r="A943" t="s">
        <v>8165</v>
      </c>
      <c r="B943" t="s">
        <v>15423</v>
      </c>
      <c r="C943">
        <v>41263</v>
      </c>
      <c r="D943" t="s">
        <v>226</v>
      </c>
      <c r="E943" t="s">
        <v>177</v>
      </c>
      <c r="F943" t="s">
        <v>12528</v>
      </c>
      <c r="G943" t="s">
        <v>594</v>
      </c>
      <c r="H943" t="s">
        <v>15425</v>
      </c>
      <c r="I943">
        <v>75500</v>
      </c>
      <c r="J943" t="s">
        <v>23</v>
      </c>
      <c r="K943">
        <v>75500</v>
      </c>
      <c r="L943">
        <v>3</v>
      </c>
      <c r="M943">
        <v>1</v>
      </c>
      <c r="N943">
        <v>0</v>
      </c>
      <c r="O943">
        <v>0</v>
      </c>
    </row>
    <row r="944" spans="1:15" x14ac:dyDescent="0.3">
      <c r="A944" t="s">
        <v>8229</v>
      </c>
      <c r="B944" t="s">
        <v>15602</v>
      </c>
      <c r="C944">
        <v>41402</v>
      </c>
      <c r="D944" t="s">
        <v>3496</v>
      </c>
      <c r="E944" t="s">
        <v>219</v>
      </c>
      <c r="F944" t="s">
        <v>12528</v>
      </c>
      <c r="G944" t="s">
        <v>594</v>
      </c>
      <c r="H944" t="s">
        <v>15603</v>
      </c>
      <c r="I944">
        <v>243544</v>
      </c>
      <c r="J944" t="s">
        <v>23</v>
      </c>
      <c r="K944">
        <v>158136</v>
      </c>
      <c r="L944">
        <v>3</v>
      </c>
      <c r="M944">
        <v>1</v>
      </c>
      <c r="N944">
        <v>0</v>
      </c>
      <c r="O944">
        <v>0</v>
      </c>
    </row>
    <row r="945" spans="1:15" x14ac:dyDescent="0.3">
      <c r="A945" t="s">
        <v>16108</v>
      </c>
      <c r="B945" t="s">
        <v>16109</v>
      </c>
      <c r="C945">
        <v>41576</v>
      </c>
      <c r="D945" t="s">
        <v>4536</v>
      </c>
      <c r="E945" t="s">
        <v>219</v>
      </c>
      <c r="F945" t="s">
        <v>12528</v>
      </c>
      <c r="G945" t="s">
        <v>594</v>
      </c>
      <c r="H945" t="s">
        <v>16110</v>
      </c>
      <c r="I945">
        <v>1675</v>
      </c>
      <c r="J945" t="s">
        <v>23</v>
      </c>
      <c r="K945">
        <v>1675</v>
      </c>
      <c r="L945">
        <v>3</v>
      </c>
      <c r="M945">
        <v>1</v>
      </c>
      <c r="N945">
        <v>0</v>
      </c>
      <c r="O945">
        <v>0</v>
      </c>
    </row>
    <row r="946" spans="1:15" x14ac:dyDescent="0.3">
      <c r="A946" t="s">
        <v>6805</v>
      </c>
      <c r="B946" t="s">
        <v>16700</v>
      </c>
      <c r="C946">
        <v>41586</v>
      </c>
      <c r="D946" t="s">
        <v>227</v>
      </c>
      <c r="E946" t="s">
        <v>219</v>
      </c>
      <c r="F946" t="s">
        <v>12528</v>
      </c>
      <c r="G946" t="s">
        <v>594</v>
      </c>
      <c r="H946" t="s">
        <v>16701</v>
      </c>
      <c r="I946">
        <v>160336</v>
      </c>
      <c r="J946" t="s">
        <v>23</v>
      </c>
      <c r="K946">
        <v>0</v>
      </c>
      <c r="L946">
        <v>5</v>
      </c>
      <c r="M946">
        <v>0</v>
      </c>
      <c r="N946">
        <v>0</v>
      </c>
      <c r="O946">
        <v>0</v>
      </c>
    </row>
    <row r="947" spans="1:15" x14ac:dyDescent="0.3">
      <c r="A947" t="s">
        <v>8229</v>
      </c>
      <c r="B947" t="s">
        <v>16852</v>
      </c>
      <c r="C947">
        <v>41985</v>
      </c>
      <c r="D947" t="s">
        <v>3496</v>
      </c>
      <c r="E947" t="s">
        <v>219</v>
      </c>
      <c r="F947" t="s">
        <v>12528</v>
      </c>
      <c r="G947" t="s">
        <v>594</v>
      </c>
      <c r="H947" t="s">
        <v>16853</v>
      </c>
      <c r="I947">
        <v>63445</v>
      </c>
      <c r="J947" t="s">
        <v>23</v>
      </c>
      <c r="K947">
        <v>116030</v>
      </c>
      <c r="L947">
        <v>3</v>
      </c>
      <c r="M947">
        <v>1</v>
      </c>
      <c r="N947">
        <v>0</v>
      </c>
      <c r="O947">
        <v>0</v>
      </c>
    </row>
    <row r="948" spans="1:15" x14ac:dyDescent="0.3">
      <c r="A948" t="s">
        <v>8229</v>
      </c>
      <c r="B948" t="s">
        <v>17127</v>
      </c>
      <c r="C948">
        <v>41803</v>
      </c>
      <c r="D948" t="s">
        <v>3496</v>
      </c>
      <c r="E948" t="s">
        <v>219</v>
      </c>
      <c r="F948" t="s">
        <v>12528</v>
      </c>
      <c r="G948" t="s">
        <v>594</v>
      </c>
      <c r="H948" t="s">
        <v>17128</v>
      </c>
      <c r="I948">
        <v>12168</v>
      </c>
      <c r="J948" t="s">
        <v>23</v>
      </c>
      <c r="K948">
        <v>0</v>
      </c>
      <c r="L948">
        <v>3</v>
      </c>
      <c r="M948">
        <v>0</v>
      </c>
      <c r="N948">
        <v>0</v>
      </c>
      <c r="O948">
        <v>0</v>
      </c>
    </row>
    <row r="949" spans="1:15" x14ac:dyDescent="0.3">
      <c r="A949" t="s">
        <v>6805</v>
      </c>
      <c r="B949" t="s">
        <v>18472</v>
      </c>
      <c r="C949">
        <v>40758</v>
      </c>
      <c r="D949" t="s">
        <v>227</v>
      </c>
      <c r="E949" t="s">
        <v>219</v>
      </c>
      <c r="F949" t="s">
        <v>12528</v>
      </c>
      <c r="G949" t="s">
        <v>594</v>
      </c>
      <c r="H949" t="s">
        <v>18473</v>
      </c>
      <c r="I949">
        <v>4217</v>
      </c>
      <c r="J949" t="s">
        <v>23</v>
      </c>
      <c r="K949">
        <v>4217</v>
      </c>
      <c r="L949">
        <v>2</v>
      </c>
      <c r="M949">
        <v>1</v>
      </c>
      <c r="N949">
        <v>0</v>
      </c>
      <c r="O949">
        <v>0</v>
      </c>
    </row>
    <row r="950" spans="1:15" x14ac:dyDescent="0.3">
      <c r="A950" t="s">
        <v>8165</v>
      </c>
      <c r="B950" t="s">
        <v>18621</v>
      </c>
      <c r="C950">
        <v>41932</v>
      </c>
      <c r="D950" t="s">
        <v>226</v>
      </c>
      <c r="E950" t="s">
        <v>177</v>
      </c>
      <c r="F950" t="s">
        <v>12528</v>
      </c>
      <c r="G950" t="s">
        <v>594</v>
      </c>
      <c r="H950" t="s">
        <v>18622</v>
      </c>
      <c r="I950">
        <v>66424</v>
      </c>
      <c r="J950" t="s">
        <v>23</v>
      </c>
      <c r="K950">
        <v>66424</v>
      </c>
      <c r="L950">
        <v>3</v>
      </c>
      <c r="M950">
        <v>1</v>
      </c>
      <c r="N950">
        <v>0</v>
      </c>
      <c r="O950">
        <v>0</v>
      </c>
    </row>
    <row r="951" spans="1:15" x14ac:dyDescent="0.3">
      <c r="A951" t="s">
        <v>380</v>
      </c>
      <c r="B951" t="s">
        <v>6158</v>
      </c>
      <c r="C951">
        <v>41918</v>
      </c>
      <c r="D951" t="s">
        <v>382</v>
      </c>
      <c r="E951" t="s">
        <v>237</v>
      </c>
      <c r="F951" t="s">
        <v>6164</v>
      </c>
      <c r="G951" t="s">
        <v>6165</v>
      </c>
      <c r="H951" t="s">
        <v>6161</v>
      </c>
      <c r="I951">
        <v>2396221</v>
      </c>
      <c r="J951" t="s">
        <v>23</v>
      </c>
      <c r="K951">
        <v>0</v>
      </c>
      <c r="L951">
        <v>8</v>
      </c>
      <c r="M951">
        <v>0</v>
      </c>
      <c r="N951">
        <v>1</v>
      </c>
      <c r="O951">
        <v>0</v>
      </c>
    </row>
    <row r="952" spans="1:15" x14ac:dyDescent="0.3">
      <c r="A952" t="s">
        <v>133</v>
      </c>
      <c r="B952" t="s">
        <v>3675</v>
      </c>
      <c r="C952">
        <v>40821</v>
      </c>
      <c r="D952" t="s">
        <v>135</v>
      </c>
      <c r="E952" t="s">
        <v>150</v>
      </c>
      <c r="F952" t="s">
        <v>3676</v>
      </c>
      <c r="G952" t="s">
        <v>21</v>
      </c>
      <c r="H952" t="s">
        <v>3677</v>
      </c>
      <c r="I952">
        <v>1804658</v>
      </c>
      <c r="J952" t="s">
        <v>23</v>
      </c>
      <c r="K952">
        <v>0</v>
      </c>
      <c r="L952">
        <v>9</v>
      </c>
      <c r="M952">
        <v>0</v>
      </c>
      <c r="N952">
        <v>1</v>
      </c>
      <c r="O952">
        <v>0</v>
      </c>
    </row>
    <row r="953" spans="1:15" x14ac:dyDescent="0.3">
      <c r="A953" t="s">
        <v>574</v>
      </c>
      <c r="B953" t="s">
        <v>4835</v>
      </c>
      <c r="C953">
        <v>41232</v>
      </c>
      <c r="D953" t="s">
        <v>576</v>
      </c>
      <c r="E953" t="s">
        <v>29</v>
      </c>
      <c r="F953" t="s">
        <v>3676</v>
      </c>
      <c r="G953" t="s">
        <v>29</v>
      </c>
      <c r="H953" t="s">
        <v>4838</v>
      </c>
      <c r="I953">
        <v>1863070</v>
      </c>
      <c r="J953" t="s">
        <v>23</v>
      </c>
      <c r="K953">
        <v>0</v>
      </c>
      <c r="L953">
        <v>7</v>
      </c>
      <c r="M953">
        <v>0</v>
      </c>
      <c r="N953">
        <v>1</v>
      </c>
      <c r="O953">
        <v>0</v>
      </c>
    </row>
    <row r="954" spans="1:15" x14ac:dyDescent="0.3">
      <c r="A954" t="s">
        <v>6096</v>
      </c>
      <c r="B954" t="s">
        <v>6097</v>
      </c>
      <c r="C954">
        <v>41890</v>
      </c>
      <c r="D954" t="s">
        <v>3676</v>
      </c>
      <c r="E954" t="s">
        <v>29</v>
      </c>
      <c r="F954" t="s">
        <v>3676</v>
      </c>
      <c r="G954" t="s">
        <v>29</v>
      </c>
      <c r="H954" t="s">
        <v>6098</v>
      </c>
      <c r="I954">
        <v>78352</v>
      </c>
      <c r="J954" t="s">
        <v>23</v>
      </c>
      <c r="K954">
        <v>0</v>
      </c>
      <c r="L954">
        <v>2</v>
      </c>
      <c r="M954">
        <v>0</v>
      </c>
      <c r="N954">
        <v>1</v>
      </c>
      <c r="O954">
        <v>0</v>
      </c>
    </row>
    <row r="955" spans="1:15" x14ac:dyDescent="0.3">
      <c r="A955" t="s">
        <v>2989</v>
      </c>
      <c r="B955" t="s">
        <v>5880</v>
      </c>
      <c r="C955">
        <v>41795</v>
      </c>
      <c r="D955" t="s">
        <v>1804</v>
      </c>
      <c r="E955" t="s">
        <v>237</v>
      </c>
      <c r="F955" t="s">
        <v>5882</v>
      </c>
      <c r="G955" t="s">
        <v>237</v>
      </c>
      <c r="H955" t="s">
        <v>5881</v>
      </c>
      <c r="I955">
        <v>1902169</v>
      </c>
      <c r="J955" t="s">
        <v>23</v>
      </c>
      <c r="K955">
        <v>301188</v>
      </c>
      <c r="L955">
        <v>6</v>
      </c>
      <c r="M955">
        <v>1</v>
      </c>
      <c r="N955">
        <v>1</v>
      </c>
      <c r="O955">
        <v>1</v>
      </c>
    </row>
    <row r="956" spans="1:15" x14ac:dyDescent="0.3">
      <c r="A956" t="s">
        <v>168</v>
      </c>
      <c r="B956" t="s">
        <v>589</v>
      </c>
      <c r="C956">
        <v>39238</v>
      </c>
      <c r="D956" t="s">
        <v>170</v>
      </c>
      <c r="E956" t="s">
        <v>171</v>
      </c>
      <c r="F956" t="s">
        <v>595</v>
      </c>
      <c r="G956" t="s">
        <v>64</v>
      </c>
      <c r="H956" t="s">
        <v>592</v>
      </c>
      <c r="I956">
        <v>2377389</v>
      </c>
      <c r="J956" t="s">
        <v>23</v>
      </c>
      <c r="K956">
        <v>0</v>
      </c>
      <c r="L956">
        <v>8</v>
      </c>
      <c r="M956">
        <v>0</v>
      </c>
      <c r="N956">
        <v>1</v>
      </c>
      <c r="O956">
        <v>0</v>
      </c>
    </row>
    <row r="957" spans="1:15" x14ac:dyDescent="0.3">
      <c r="A957" t="s">
        <v>2435</v>
      </c>
      <c r="B957" t="s">
        <v>3300</v>
      </c>
      <c r="C957">
        <v>40603</v>
      </c>
      <c r="D957" t="s">
        <v>2437</v>
      </c>
      <c r="E957" t="s">
        <v>64</v>
      </c>
      <c r="F957" t="s">
        <v>595</v>
      </c>
      <c r="G957" t="s">
        <v>64</v>
      </c>
      <c r="H957" t="s">
        <v>3302</v>
      </c>
      <c r="I957">
        <v>1308125</v>
      </c>
      <c r="J957" t="s">
        <v>23</v>
      </c>
      <c r="K957">
        <v>884666</v>
      </c>
      <c r="L957">
        <v>5</v>
      </c>
      <c r="M957">
        <v>1</v>
      </c>
      <c r="N957">
        <v>1</v>
      </c>
      <c r="O957">
        <v>1</v>
      </c>
    </row>
    <row r="958" spans="1:15" x14ac:dyDescent="0.3">
      <c r="A958" t="s">
        <v>638</v>
      </c>
      <c r="B958" t="s">
        <v>4445</v>
      </c>
      <c r="C958">
        <v>41075</v>
      </c>
      <c r="D958" t="s">
        <v>178</v>
      </c>
      <c r="E958" t="s">
        <v>97</v>
      </c>
      <c r="F958" t="s">
        <v>595</v>
      </c>
      <c r="G958" t="s">
        <v>64</v>
      </c>
      <c r="H958" t="s">
        <v>4446</v>
      </c>
      <c r="I958">
        <v>431563</v>
      </c>
      <c r="J958" t="s">
        <v>23</v>
      </c>
      <c r="K958">
        <v>0</v>
      </c>
      <c r="L958">
        <v>6</v>
      </c>
      <c r="M958">
        <v>0</v>
      </c>
      <c r="N958">
        <v>1</v>
      </c>
      <c r="O958">
        <v>0</v>
      </c>
    </row>
    <row r="959" spans="1:15" x14ac:dyDescent="0.3">
      <c r="A959" t="s">
        <v>6775</v>
      </c>
      <c r="B959" t="s">
        <v>6776</v>
      </c>
      <c r="C959">
        <v>38383</v>
      </c>
      <c r="D959" t="s">
        <v>595</v>
      </c>
      <c r="E959" t="s">
        <v>64</v>
      </c>
      <c r="F959" t="s">
        <v>595</v>
      </c>
      <c r="G959" t="s">
        <v>64</v>
      </c>
      <c r="H959" t="s">
        <v>6777</v>
      </c>
      <c r="I959">
        <v>1629819</v>
      </c>
      <c r="J959" t="s">
        <v>23</v>
      </c>
      <c r="K959">
        <v>1558454</v>
      </c>
      <c r="L959">
        <v>1</v>
      </c>
      <c r="M959">
        <v>0</v>
      </c>
      <c r="N959">
        <v>1</v>
      </c>
      <c r="O959">
        <v>0</v>
      </c>
    </row>
    <row r="960" spans="1:15" x14ac:dyDescent="0.3">
      <c r="A960" t="s">
        <v>6775</v>
      </c>
      <c r="B960" t="s">
        <v>7714</v>
      </c>
      <c r="C960">
        <v>38406</v>
      </c>
      <c r="D960" t="s">
        <v>595</v>
      </c>
      <c r="E960" t="s">
        <v>64</v>
      </c>
      <c r="F960" t="s">
        <v>595</v>
      </c>
      <c r="G960" t="s">
        <v>64</v>
      </c>
      <c r="H960" t="s">
        <v>6777</v>
      </c>
      <c r="I960">
        <v>2226637</v>
      </c>
      <c r="J960" t="s">
        <v>23</v>
      </c>
      <c r="K960">
        <v>1940734</v>
      </c>
      <c r="L960">
        <v>2</v>
      </c>
      <c r="M960">
        <v>1</v>
      </c>
      <c r="N960">
        <v>1</v>
      </c>
      <c r="O960">
        <v>1</v>
      </c>
    </row>
    <row r="961" spans="1:15" x14ac:dyDescent="0.3">
      <c r="A961" t="s">
        <v>2435</v>
      </c>
      <c r="B961" t="s">
        <v>8558</v>
      </c>
      <c r="C961">
        <v>38642</v>
      </c>
      <c r="D961" t="s">
        <v>2437</v>
      </c>
      <c r="E961" t="s">
        <v>64</v>
      </c>
      <c r="F961" t="s">
        <v>595</v>
      </c>
      <c r="G961" t="s">
        <v>64</v>
      </c>
      <c r="H961" t="s">
        <v>7580</v>
      </c>
      <c r="I961">
        <v>717532</v>
      </c>
      <c r="J961" t="s">
        <v>23</v>
      </c>
      <c r="K961">
        <v>0</v>
      </c>
      <c r="L961">
        <v>2</v>
      </c>
      <c r="M961">
        <v>0</v>
      </c>
      <c r="N961">
        <v>1</v>
      </c>
      <c r="O961">
        <v>0</v>
      </c>
    </row>
    <row r="962" spans="1:15" x14ac:dyDescent="0.3">
      <c r="A962" t="s">
        <v>2435</v>
      </c>
      <c r="B962" t="s">
        <v>9357</v>
      </c>
      <c r="C962">
        <v>38946</v>
      </c>
      <c r="D962" t="s">
        <v>2437</v>
      </c>
      <c r="E962" t="s">
        <v>64</v>
      </c>
      <c r="F962" t="s">
        <v>595</v>
      </c>
      <c r="G962" t="s">
        <v>64</v>
      </c>
      <c r="H962" t="s">
        <v>9359</v>
      </c>
      <c r="I962">
        <v>90290</v>
      </c>
      <c r="J962" t="s">
        <v>23</v>
      </c>
      <c r="K962">
        <v>90290</v>
      </c>
      <c r="L962">
        <v>4</v>
      </c>
      <c r="M962">
        <v>0</v>
      </c>
      <c r="N962">
        <v>1</v>
      </c>
      <c r="O962">
        <v>0</v>
      </c>
    </row>
    <row r="963" spans="1:15" x14ac:dyDescent="0.3">
      <c r="A963" t="s">
        <v>1868</v>
      </c>
      <c r="B963" t="s">
        <v>9721</v>
      </c>
      <c r="C963">
        <v>39064</v>
      </c>
      <c r="D963" t="s">
        <v>359</v>
      </c>
      <c r="E963" t="s">
        <v>64</v>
      </c>
      <c r="F963" t="s">
        <v>595</v>
      </c>
      <c r="G963" t="s">
        <v>64</v>
      </c>
      <c r="H963" t="s">
        <v>9722</v>
      </c>
      <c r="I963">
        <v>3646743</v>
      </c>
      <c r="J963" t="s">
        <v>23</v>
      </c>
      <c r="K963">
        <v>0</v>
      </c>
      <c r="L963">
        <v>12</v>
      </c>
      <c r="M963">
        <v>0</v>
      </c>
      <c r="N963">
        <v>1</v>
      </c>
      <c r="O963">
        <v>0</v>
      </c>
    </row>
    <row r="964" spans="1:15" x14ac:dyDescent="0.3">
      <c r="A964" t="s">
        <v>6775</v>
      </c>
      <c r="B964" t="s">
        <v>10223</v>
      </c>
      <c r="C964">
        <v>39245</v>
      </c>
      <c r="D964" t="s">
        <v>595</v>
      </c>
      <c r="E964" t="s">
        <v>64</v>
      </c>
      <c r="F964" t="s">
        <v>595</v>
      </c>
      <c r="G964" t="s">
        <v>64</v>
      </c>
      <c r="H964" t="s">
        <v>10225</v>
      </c>
      <c r="I964">
        <v>216180</v>
      </c>
      <c r="J964" t="s">
        <v>23</v>
      </c>
      <c r="K964">
        <v>216180</v>
      </c>
      <c r="L964">
        <v>9</v>
      </c>
      <c r="M964">
        <v>0</v>
      </c>
      <c r="N964">
        <v>0</v>
      </c>
      <c r="O964">
        <v>0</v>
      </c>
    </row>
    <row r="965" spans="1:15" x14ac:dyDescent="0.3">
      <c r="A965" t="s">
        <v>1868</v>
      </c>
      <c r="B965" t="s">
        <v>10660</v>
      </c>
      <c r="C965">
        <v>39430</v>
      </c>
      <c r="D965" t="s">
        <v>359</v>
      </c>
      <c r="E965" t="s">
        <v>64</v>
      </c>
      <c r="F965" t="s">
        <v>595</v>
      </c>
      <c r="G965" t="s">
        <v>64</v>
      </c>
      <c r="H965" t="s">
        <v>10661</v>
      </c>
      <c r="I965">
        <v>3067148</v>
      </c>
      <c r="J965" t="s">
        <v>23</v>
      </c>
      <c r="K965">
        <v>2113707</v>
      </c>
      <c r="L965">
        <v>17</v>
      </c>
      <c r="M965">
        <v>1</v>
      </c>
      <c r="N965">
        <v>1</v>
      </c>
      <c r="O965">
        <v>1</v>
      </c>
    </row>
    <row r="966" spans="1:15" x14ac:dyDescent="0.3">
      <c r="A966" t="s">
        <v>4156</v>
      </c>
      <c r="B966" t="s">
        <v>11637</v>
      </c>
      <c r="C966">
        <v>39784</v>
      </c>
      <c r="D966" t="s">
        <v>2439</v>
      </c>
      <c r="E966" t="s">
        <v>64</v>
      </c>
      <c r="F966" t="s">
        <v>595</v>
      </c>
      <c r="G966" t="s">
        <v>64</v>
      </c>
      <c r="H966" t="s">
        <v>11638</v>
      </c>
      <c r="I966">
        <v>37141</v>
      </c>
      <c r="J966" t="s">
        <v>23</v>
      </c>
      <c r="K966">
        <v>37141</v>
      </c>
      <c r="L966">
        <v>2</v>
      </c>
      <c r="M966">
        <v>1</v>
      </c>
      <c r="N966">
        <v>0</v>
      </c>
      <c r="O966">
        <v>0</v>
      </c>
    </row>
    <row r="967" spans="1:15" x14ac:dyDescent="0.3">
      <c r="A967" t="s">
        <v>6775</v>
      </c>
      <c r="B967" t="s">
        <v>12191</v>
      </c>
      <c r="C967">
        <v>39927</v>
      </c>
      <c r="D967" t="s">
        <v>595</v>
      </c>
      <c r="E967" t="s">
        <v>64</v>
      </c>
      <c r="F967" t="s">
        <v>595</v>
      </c>
      <c r="G967" t="s">
        <v>64</v>
      </c>
      <c r="H967" t="s">
        <v>6777</v>
      </c>
      <c r="I967">
        <v>97154</v>
      </c>
      <c r="J967" t="s">
        <v>616</v>
      </c>
      <c r="K967">
        <v>0</v>
      </c>
      <c r="L967">
        <v>2</v>
      </c>
      <c r="M967">
        <v>0</v>
      </c>
      <c r="N967">
        <v>1</v>
      </c>
      <c r="O967">
        <v>0</v>
      </c>
    </row>
    <row r="968" spans="1:15" x14ac:dyDescent="0.3">
      <c r="A968" t="s">
        <v>6775</v>
      </c>
      <c r="B968" t="s">
        <v>14232</v>
      </c>
      <c r="C968">
        <v>40717</v>
      </c>
      <c r="D968" t="s">
        <v>595</v>
      </c>
      <c r="E968" t="s">
        <v>64</v>
      </c>
      <c r="F968" t="s">
        <v>595</v>
      </c>
      <c r="G968" t="s">
        <v>64</v>
      </c>
      <c r="H968" t="s">
        <v>14233</v>
      </c>
      <c r="I968">
        <v>0</v>
      </c>
      <c r="J968" t="s">
        <v>23</v>
      </c>
      <c r="K968">
        <v>0</v>
      </c>
      <c r="L968">
        <v>1</v>
      </c>
      <c r="M968">
        <v>1</v>
      </c>
      <c r="N968">
        <v>0</v>
      </c>
      <c r="O968">
        <v>0</v>
      </c>
    </row>
    <row r="969" spans="1:15" x14ac:dyDescent="0.3">
      <c r="A969" t="s">
        <v>6775</v>
      </c>
      <c r="B969" t="s">
        <v>15378</v>
      </c>
      <c r="C969">
        <v>41116</v>
      </c>
      <c r="D969" t="s">
        <v>595</v>
      </c>
      <c r="E969" t="s">
        <v>64</v>
      </c>
      <c r="F969" t="s">
        <v>595</v>
      </c>
      <c r="G969" t="s">
        <v>64</v>
      </c>
      <c r="H969" t="s">
        <v>15379</v>
      </c>
      <c r="I969">
        <v>137297</v>
      </c>
      <c r="J969" t="s">
        <v>23</v>
      </c>
      <c r="K969">
        <v>145041</v>
      </c>
      <c r="L969">
        <v>1</v>
      </c>
      <c r="M969">
        <v>1</v>
      </c>
      <c r="N969">
        <v>0</v>
      </c>
      <c r="O969">
        <v>0</v>
      </c>
    </row>
    <row r="970" spans="1:15" x14ac:dyDescent="0.3">
      <c r="A970" t="s">
        <v>16747</v>
      </c>
      <c r="B970" t="s">
        <v>16748</v>
      </c>
      <c r="C970">
        <v>41585</v>
      </c>
      <c r="D970" t="s">
        <v>5571</v>
      </c>
      <c r="E970" t="s">
        <v>182</v>
      </c>
      <c r="F970" t="s">
        <v>595</v>
      </c>
      <c r="G970" t="s">
        <v>64</v>
      </c>
      <c r="H970" t="s">
        <v>16749</v>
      </c>
      <c r="I970">
        <v>42000</v>
      </c>
      <c r="J970" t="s">
        <v>23</v>
      </c>
      <c r="K970">
        <v>0</v>
      </c>
      <c r="L970">
        <v>3</v>
      </c>
      <c r="M970">
        <v>0</v>
      </c>
      <c r="N970">
        <v>0</v>
      </c>
      <c r="O970">
        <v>0</v>
      </c>
    </row>
    <row r="971" spans="1:15" x14ac:dyDescent="0.3">
      <c r="A971" t="s">
        <v>18064</v>
      </c>
      <c r="B971" t="s">
        <v>18065</v>
      </c>
      <c r="C971">
        <v>42080</v>
      </c>
      <c r="D971" t="s">
        <v>18066</v>
      </c>
      <c r="E971" t="s">
        <v>846</v>
      </c>
      <c r="F971" t="s">
        <v>595</v>
      </c>
      <c r="G971" t="s">
        <v>64</v>
      </c>
      <c r="H971" t="s">
        <v>18067</v>
      </c>
      <c r="I971">
        <v>97200</v>
      </c>
      <c r="J971" t="s">
        <v>23</v>
      </c>
      <c r="K971">
        <v>97200</v>
      </c>
      <c r="L971">
        <v>2</v>
      </c>
      <c r="M971">
        <v>1</v>
      </c>
      <c r="N971">
        <v>0</v>
      </c>
      <c r="O971">
        <v>0</v>
      </c>
    </row>
    <row r="972" spans="1:15" x14ac:dyDescent="0.3">
      <c r="A972" t="s">
        <v>13012</v>
      </c>
      <c r="B972" t="s">
        <v>13013</v>
      </c>
      <c r="C972">
        <v>40208</v>
      </c>
      <c r="D972" t="s">
        <v>3083</v>
      </c>
      <c r="E972" t="s">
        <v>146</v>
      </c>
      <c r="F972" t="s">
        <v>13017</v>
      </c>
      <c r="G972" t="s">
        <v>146</v>
      </c>
      <c r="H972" t="s">
        <v>13014</v>
      </c>
      <c r="I972">
        <v>16159024</v>
      </c>
      <c r="J972" t="s">
        <v>616</v>
      </c>
      <c r="K972">
        <v>0</v>
      </c>
      <c r="L972">
        <v>10</v>
      </c>
      <c r="M972">
        <v>0</v>
      </c>
      <c r="N972">
        <v>0</v>
      </c>
      <c r="O972">
        <v>0</v>
      </c>
    </row>
    <row r="973" spans="1:15" x14ac:dyDescent="0.3">
      <c r="A973" t="s">
        <v>14038</v>
      </c>
      <c r="B973" t="s">
        <v>14039</v>
      </c>
      <c r="C973">
        <v>40641</v>
      </c>
      <c r="D973" t="s">
        <v>7915</v>
      </c>
      <c r="E973" t="s">
        <v>225</v>
      </c>
      <c r="F973" t="s">
        <v>14040</v>
      </c>
      <c r="G973" t="s">
        <v>225</v>
      </c>
      <c r="H973" t="s">
        <v>14041</v>
      </c>
      <c r="I973">
        <v>34732</v>
      </c>
      <c r="J973" t="s">
        <v>23</v>
      </c>
      <c r="K973">
        <v>34732</v>
      </c>
      <c r="L973">
        <v>4</v>
      </c>
      <c r="M973">
        <v>1</v>
      </c>
      <c r="N973">
        <v>0</v>
      </c>
      <c r="O973">
        <v>0</v>
      </c>
    </row>
    <row r="974" spans="1:15" x14ac:dyDescent="0.3">
      <c r="A974" t="s">
        <v>610</v>
      </c>
      <c r="B974" t="s">
        <v>2108</v>
      </c>
      <c r="C974">
        <v>39849</v>
      </c>
      <c r="D974" t="s">
        <v>612</v>
      </c>
      <c r="E974" t="s">
        <v>21</v>
      </c>
      <c r="F974" t="s">
        <v>2113</v>
      </c>
      <c r="G974" t="s">
        <v>2112</v>
      </c>
      <c r="H974" t="s">
        <v>2109</v>
      </c>
      <c r="I974">
        <v>3036979</v>
      </c>
      <c r="J974" t="s">
        <v>23</v>
      </c>
      <c r="K974">
        <v>0</v>
      </c>
      <c r="L974">
        <v>7</v>
      </c>
      <c r="M974">
        <v>0</v>
      </c>
      <c r="N974">
        <v>1</v>
      </c>
      <c r="O974">
        <v>0</v>
      </c>
    </row>
    <row r="975" spans="1:15" x14ac:dyDescent="0.3">
      <c r="A975" t="s">
        <v>1699</v>
      </c>
      <c r="B975" t="s">
        <v>1700</v>
      </c>
      <c r="C975">
        <v>39727</v>
      </c>
      <c r="D975" t="s">
        <v>1701</v>
      </c>
      <c r="E975" t="s">
        <v>64</v>
      </c>
      <c r="F975" t="s">
        <v>1709</v>
      </c>
      <c r="G975" t="s">
        <v>64</v>
      </c>
      <c r="H975" t="s">
        <v>1702</v>
      </c>
      <c r="I975">
        <v>1941274</v>
      </c>
      <c r="J975" t="s">
        <v>23</v>
      </c>
      <c r="K975">
        <v>1877184</v>
      </c>
      <c r="L975">
        <v>12</v>
      </c>
      <c r="M975">
        <v>1</v>
      </c>
      <c r="N975">
        <v>1</v>
      </c>
      <c r="O975">
        <v>1</v>
      </c>
    </row>
    <row r="976" spans="1:15" x14ac:dyDescent="0.3">
      <c r="A976" t="s">
        <v>1699</v>
      </c>
      <c r="B976" t="s">
        <v>1700</v>
      </c>
      <c r="C976">
        <v>39727</v>
      </c>
      <c r="D976" t="s">
        <v>1701</v>
      </c>
      <c r="E976" t="s">
        <v>64</v>
      </c>
      <c r="F976" t="s">
        <v>1709</v>
      </c>
      <c r="G976" t="s">
        <v>64</v>
      </c>
      <c r="H976" t="s">
        <v>1702</v>
      </c>
      <c r="I976">
        <v>1941274</v>
      </c>
      <c r="J976" t="s">
        <v>23</v>
      </c>
      <c r="K976">
        <v>1877184</v>
      </c>
      <c r="L976">
        <v>12</v>
      </c>
      <c r="M976">
        <v>1</v>
      </c>
      <c r="N976">
        <v>1</v>
      </c>
      <c r="O976">
        <v>1</v>
      </c>
    </row>
    <row r="977" spans="1:15" x14ac:dyDescent="0.3">
      <c r="A977" t="s">
        <v>1699</v>
      </c>
      <c r="B977" t="s">
        <v>2048</v>
      </c>
      <c r="C977">
        <v>39842</v>
      </c>
      <c r="D977" t="s">
        <v>1701</v>
      </c>
      <c r="E977" t="s">
        <v>64</v>
      </c>
      <c r="F977" t="s">
        <v>1709</v>
      </c>
      <c r="G977" t="s">
        <v>64</v>
      </c>
      <c r="H977" t="s">
        <v>2049</v>
      </c>
      <c r="I977">
        <v>1805132</v>
      </c>
      <c r="J977" t="s">
        <v>23</v>
      </c>
      <c r="K977">
        <v>1622969</v>
      </c>
      <c r="L977">
        <v>12</v>
      </c>
      <c r="M977">
        <v>1</v>
      </c>
      <c r="N977">
        <v>1</v>
      </c>
      <c r="O977">
        <v>1</v>
      </c>
    </row>
    <row r="978" spans="1:15" x14ac:dyDescent="0.3">
      <c r="A978" t="s">
        <v>1699</v>
      </c>
      <c r="B978" t="s">
        <v>2048</v>
      </c>
      <c r="C978">
        <v>39842</v>
      </c>
      <c r="D978" t="s">
        <v>1701</v>
      </c>
      <c r="E978" t="s">
        <v>64</v>
      </c>
      <c r="F978" t="s">
        <v>1709</v>
      </c>
      <c r="G978" t="s">
        <v>64</v>
      </c>
      <c r="H978" t="s">
        <v>2049</v>
      </c>
      <c r="I978">
        <v>1805132</v>
      </c>
      <c r="J978" t="s">
        <v>23</v>
      </c>
      <c r="K978">
        <v>1622969</v>
      </c>
      <c r="L978">
        <v>12</v>
      </c>
      <c r="M978">
        <v>1</v>
      </c>
      <c r="N978">
        <v>1</v>
      </c>
      <c r="O978">
        <v>1</v>
      </c>
    </row>
    <row r="979" spans="1:15" x14ac:dyDescent="0.3">
      <c r="A979" t="s">
        <v>1699</v>
      </c>
      <c r="B979" t="s">
        <v>2124</v>
      </c>
      <c r="C979">
        <v>39860</v>
      </c>
      <c r="D979" t="s">
        <v>1701</v>
      </c>
      <c r="E979" t="s">
        <v>64</v>
      </c>
      <c r="F979" t="s">
        <v>1709</v>
      </c>
      <c r="G979" t="s">
        <v>64</v>
      </c>
      <c r="H979" t="s">
        <v>2125</v>
      </c>
      <c r="I979">
        <v>412500</v>
      </c>
      <c r="J979" t="s">
        <v>23</v>
      </c>
      <c r="K979">
        <v>0</v>
      </c>
      <c r="L979">
        <v>3</v>
      </c>
      <c r="M979">
        <v>0</v>
      </c>
      <c r="N979">
        <v>1</v>
      </c>
      <c r="O979">
        <v>0</v>
      </c>
    </row>
    <row r="980" spans="1:15" x14ac:dyDescent="0.3">
      <c r="A980" t="s">
        <v>1699</v>
      </c>
      <c r="B980" t="s">
        <v>2294</v>
      </c>
      <c r="C980">
        <v>39918</v>
      </c>
      <c r="D980" t="s">
        <v>1701</v>
      </c>
      <c r="E980" t="s">
        <v>64</v>
      </c>
      <c r="F980" t="s">
        <v>1709</v>
      </c>
      <c r="G980" t="s">
        <v>64</v>
      </c>
      <c r="H980" t="s">
        <v>2296</v>
      </c>
      <c r="I980">
        <v>903610</v>
      </c>
      <c r="J980" t="s">
        <v>616</v>
      </c>
      <c r="K980">
        <v>0</v>
      </c>
      <c r="L980">
        <v>6</v>
      </c>
      <c r="M980">
        <v>0</v>
      </c>
      <c r="N980">
        <v>1</v>
      </c>
      <c r="O980">
        <v>0</v>
      </c>
    </row>
    <row r="981" spans="1:15" x14ac:dyDescent="0.3">
      <c r="A981" t="s">
        <v>3557</v>
      </c>
      <c r="B981" t="s">
        <v>3558</v>
      </c>
      <c r="C981">
        <v>40729</v>
      </c>
      <c r="D981" t="s">
        <v>1709</v>
      </c>
      <c r="E981" t="s">
        <v>64</v>
      </c>
      <c r="F981" t="s">
        <v>1709</v>
      </c>
      <c r="G981" t="s">
        <v>64</v>
      </c>
      <c r="H981" t="s">
        <v>3560</v>
      </c>
      <c r="I981">
        <v>1949816</v>
      </c>
      <c r="J981" t="s">
        <v>23</v>
      </c>
      <c r="K981">
        <v>1146156</v>
      </c>
      <c r="L981">
        <v>8</v>
      </c>
      <c r="M981">
        <v>1</v>
      </c>
      <c r="N981">
        <v>1</v>
      </c>
      <c r="O981">
        <v>1</v>
      </c>
    </row>
    <row r="982" spans="1:15" x14ac:dyDescent="0.3">
      <c r="A982" t="s">
        <v>1896</v>
      </c>
      <c r="B982" t="s">
        <v>3669</v>
      </c>
      <c r="C982">
        <v>40801</v>
      </c>
      <c r="D982" t="s">
        <v>1898</v>
      </c>
      <c r="E982" t="s">
        <v>237</v>
      </c>
      <c r="F982" t="s">
        <v>1709</v>
      </c>
      <c r="G982" t="s">
        <v>64</v>
      </c>
      <c r="H982" t="s">
        <v>3670</v>
      </c>
      <c r="I982">
        <v>5802219</v>
      </c>
      <c r="J982" t="s">
        <v>23</v>
      </c>
      <c r="K982">
        <v>2181933</v>
      </c>
      <c r="L982">
        <v>10</v>
      </c>
      <c r="M982">
        <v>1</v>
      </c>
      <c r="N982">
        <v>1</v>
      </c>
      <c r="O982">
        <v>1</v>
      </c>
    </row>
    <row r="983" spans="1:15" x14ac:dyDescent="0.3">
      <c r="A983" t="s">
        <v>3894</v>
      </c>
      <c r="B983" t="s">
        <v>3895</v>
      </c>
      <c r="C983">
        <v>40885</v>
      </c>
      <c r="D983" t="s">
        <v>2050</v>
      </c>
      <c r="E983" t="s">
        <v>64</v>
      </c>
      <c r="F983" t="s">
        <v>1709</v>
      </c>
      <c r="G983" t="s">
        <v>64</v>
      </c>
      <c r="H983" t="s">
        <v>3896</v>
      </c>
      <c r="I983">
        <v>200345</v>
      </c>
      <c r="J983" t="s">
        <v>23</v>
      </c>
      <c r="K983">
        <v>0</v>
      </c>
      <c r="L983">
        <v>4</v>
      </c>
      <c r="M983">
        <v>0</v>
      </c>
      <c r="N983">
        <v>1</v>
      </c>
      <c r="O983">
        <v>0</v>
      </c>
    </row>
    <row r="984" spans="1:15" x14ac:dyDescent="0.3">
      <c r="A984" t="s">
        <v>3557</v>
      </c>
      <c r="B984" t="s">
        <v>4052</v>
      </c>
      <c r="C984">
        <v>40953</v>
      </c>
      <c r="D984" t="s">
        <v>1709</v>
      </c>
      <c r="E984" t="s">
        <v>64</v>
      </c>
      <c r="F984" t="s">
        <v>1709</v>
      </c>
      <c r="G984" t="s">
        <v>64</v>
      </c>
      <c r="H984" t="s">
        <v>4053</v>
      </c>
      <c r="I984">
        <v>411125</v>
      </c>
      <c r="J984" t="s">
        <v>23</v>
      </c>
      <c r="K984">
        <v>0</v>
      </c>
      <c r="L984">
        <v>4</v>
      </c>
      <c r="M984">
        <v>0</v>
      </c>
      <c r="N984">
        <v>1</v>
      </c>
      <c r="O984">
        <v>0</v>
      </c>
    </row>
    <row r="985" spans="1:15" x14ac:dyDescent="0.3">
      <c r="A985" t="s">
        <v>4270</v>
      </c>
      <c r="B985" t="s">
        <v>4271</v>
      </c>
      <c r="C985">
        <v>41004</v>
      </c>
      <c r="D985" t="s">
        <v>4272</v>
      </c>
      <c r="E985" t="s">
        <v>64</v>
      </c>
      <c r="F985" t="s">
        <v>1709</v>
      </c>
      <c r="G985" t="s">
        <v>64</v>
      </c>
      <c r="H985" t="s">
        <v>4273</v>
      </c>
      <c r="I985">
        <v>116078</v>
      </c>
      <c r="J985" t="s">
        <v>23</v>
      </c>
      <c r="K985">
        <v>0</v>
      </c>
      <c r="L985">
        <v>3</v>
      </c>
      <c r="M985">
        <v>0</v>
      </c>
      <c r="N985">
        <v>1</v>
      </c>
      <c r="O985">
        <v>0</v>
      </c>
    </row>
    <row r="986" spans="1:15" x14ac:dyDescent="0.3">
      <c r="A986" t="s">
        <v>3894</v>
      </c>
      <c r="B986" t="s">
        <v>4572</v>
      </c>
      <c r="C986">
        <v>41127</v>
      </c>
      <c r="D986" t="s">
        <v>2050</v>
      </c>
      <c r="E986" t="s">
        <v>64</v>
      </c>
      <c r="F986" t="s">
        <v>1709</v>
      </c>
      <c r="G986" t="s">
        <v>64</v>
      </c>
      <c r="H986" t="s">
        <v>3896</v>
      </c>
      <c r="I986">
        <v>160895</v>
      </c>
      <c r="J986" t="s">
        <v>23</v>
      </c>
      <c r="K986">
        <v>78318</v>
      </c>
      <c r="L986">
        <v>4</v>
      </c>
      <c r="M986">
        <v>1</v>
      </c>
      <c r="N986">
        <v>1</v>
      </c>
      <c r="O986">
        <v>1</v>
      </c>
    </row>
    <row r="987" spans="1:15" x14ac:dyDescent="0.3">
      <c r="A987" t="s">
        <v>3557</v>
      </c>
      <c r="B987" t="s">
        <v>4857</v>
      </c>
      <c r="C987">
        <v>41262</v>
      </c>
      <c r="D987" t="s">
        <v>1709</v>
      </c>
      <c r="E987" t="s">
        <v>64</v>
      </c>
      <c r="F987" t="s">
        <v>1709</v>
      </c>
      <c r="G987" t="s">
        <v>64</v>
      </c>
      <c r="H987" t="s">
        <v>4858</v>
      </c>
      <c r="I987">
        <v>353950</v>
      </c>
      <c r="J987" t="s">
        <v>23</v>
      </c>
      <c r="K987">
        <v>353950</v>
      </c>
      <c r="L987">
        <v>3</v>
      </c>
      <c r="M987">
        <v>1</v>
      </c>
      <c r="N987">
        <v>1</v>
      </c>
      <c r="O987">
        <v>1</v>
      </c>
    </row>
    <row r="988" spans="1:15" x14ac:dyDescent="0.3">
      <c r="A988" t="s">
        <v>4270</v>
      </c>
      <c r="B988" t="s">
        <v>4874</v>
      </c>
      <c r="C988">
        <v>41249</v>
      </c>
      <c r="D988" t="s">
        <v>4272</v>
      </c>
      <c r="E988" t="s">
        <v>64</v>
      </c>
      <c r="F988" t="s">
        <v>1709</v>
      </c>
      <c r="G988" t="s">
        <v>64</v>
      </c>
      <c r="H988" t="s">
        <v>4875</v>
      </c>
      <c r="I988">
        <v>77631</v>
      </c>
      <c r="J988" t="s">
        <v>23</v>
      </c>
      <c r="K988">
        <v>0</v>
      </c>
      <c r="L988">
        <v>3</v>
      </c>
      <c r="M988">
        <v>0</v>
      </c>
      <c r="N988">
        <v>1</v>
      </c>
      <c r="O988">
        <v>0</v>
      </c>
    </row>
    <row r="989" spans="1:15" x14ac:dyDescent="0.3">
      <c r="A989" t="s">
        <v>4975</v>
      </c>
      <c r="B989" t="s">
        <v>4976</v>
      </c>
      <c r="C989">
        <v>41491</v>
      </c>
      <c r="D989" t="s">
        <v>4977</v>
      </c>
      <c r="E989" t="s">
        <v>1669</v>
      </c>
      <c r="F989" t="s">
        <v>1709</v>
      </c>
      <c r="G989" t="s">
        <v>64</v>
      </c>
      <c r="H989" t="s">
        <v>4978</v>
      </c>
      <c r="I989">
        <v>134904</v>
      </c>
      <c r="J989" t="s">
        <v>23</v>
      </c>
      <c r="K989">
        <v>71724</v>
      </c>
      <c r="L989">
        <v>5</v>
      </c>
      <c r="M989">
        <v>1</v>
      </c>
      <c r="N989">
        <v>1</v>
      </c>
      <c r="O989">
        <v>1</v>
      </c>
    </row>
    <row r="990" spans="1:15" x14ac:dyDescent="0.3">
      <c r="A990" t="s">
        <v>4156</v>
      </c>
      <c r="B990" t="s">
        <v>5194</v>
      </c>
      <c r="C990">
        <v>41430</v>
      </c>
      <c r="D990" t="s">
        <v>2439</v>
      </c>
      <c r="E990" t="s">
        <v>64</v>
      </c>
      <c r="F990" t="s">
        <v>1709</v>
      </c>
      <c r="G990" t="s">
        <v>64</v>
      </c>
      <c r="H990" t="s">
        <v>5195</v>
      </c>
      <c r="I990">
        <v>2037337</v>
      </c>
      <c r="J990" t="s">
        <v>23</v>
      </c>
      <c r="K990">
        <v>823918</v>
      </c>
      <c r="L990">
        <v>5</v>
      </c>
      <c r="M990">
        <v>1</v>
      </c>
      <c r="N990">
        <v>1</v>
      </c>
      <c r="O990">
        <v>1</v>
      </c>
    </row>
    <row r="991" spans="1:15" x14ac:dyDescent="0.3">
      <c r="A991" t="s">
        <v>1699</v>
      </c>
      <c r="B991" t="s">
        <v>5311</v>
      </c>
      <c r="C991">
        <v>41578</v>
      </c>
      <c r="D991" t="s">
        <v>1701</v>
      </c>
      <c r="E991" t="s">
        <v>64</v>
      </c>
      <c r="F991" t="s">
        <v>1709</v>
      </c>
      <c r="G991" t="s">
        <v>64</v>
      </c>
      <c r="H991" t="s">
        <v>1702</v>
      </c>
      <c r="I991">
        <v>1906250</v>
      </c>
      <c r="J991" t="s">
        <v>23</v>
      </c>
      <c r="K991">
        <v>0</v>
      </c>
      <c r="L991">
        <v>4</v>
      </c>
      <c r="M991">
        <v>0</v>
      </c>
      <c r="N991">
        <v>1</v>
      </c>
      <c r="O991">
        <v>0</v>
      </c>
    </row>
    <row r="992" spans="1:15" x14ac:dyDescent="0.3">
      <c r="A992" t="s">
        <v>3741</v>
      </c>
      <c r="B992" t="s">
        <v>5331</v>
      </c>
      <c r="C992">
        <v>41583</v>
      </c>
      <c r="D992" t="s">
        <v>423</v>
      </c>
      <c r="E992" t="s">
        <v>64</v>
      </c>
      <c r="F992" t="s">
        <v>1709</v>
      </c>
      <c r="G992" t="s">
        <v>64</v>
      </c>
      <c r="H992" t="s">
        <v>5332</v>
      </c>
      <c r="I992">
        <v>835490</v>
      </c>
      <c r="J992" t="s">
        <v>23</v>
      </c>
      <c r="K992">
        <v>0</v>
      </c>
      <c r="L992">
        <v>5</v>
      </c>
      <c r="M992">
        <v>0</v>
      </c>
      <c r="N992">
        <v>1</v>
      </c>
      <c r="O992">
        <v>0</v>
      </c>
    </row>
    <row r="993" spans="1:15" x14ac:dyDescent="0.3">
      <c r="A993" t="s">
        <v>3557</v>
      </c>
      <c r="B993" t="s">
        <v>5796</v>
      </c>
      <c r="C993">
        <v>41794</v>
      </c>
      <c r="D993" t="s">
        <v>1709</v>
      </c>
      <c r="E993" t="s">
        <v>64</v>
      </c>
      <c r="F993" t="s">
        <v>1709</v>
      </c>
      <c r="G993" t="s">
        <v>64</v>
      </c>
      <c r="H993" t="s">
        <v>5797</v>
      </c>
      <c r="I993">
        <v>2354773</v>
      </c>
      <c r="J993" t="s">
        <v>23</v>
      </c>
      <c r="K993">
        <v>0</v>
      </c>
      <c r="L993">
        <v>8</v>
      </c>
      <c r="M993">
        <v>0</v>
      </c>
      <c r="N993">
        <v>1</v>
      </c>
      <c r="O993">
        <v>0</v>
      </c>
    </row>
    <row r="994" spans="1:15" x14ac:dyDescent="0.3">
      <c r="A994" t="s">
        <v>1699</v>
      </c>
      <c r="B994" t="s">
        <v>5963</v>
      </c>
      <c r="C994">
        <v>41820</v>
      </c>
      <c r="D994" t="s">
        <v>1701</v>
      </c>
      <c r="E994" t="s">
        <v>64</v>
      </c>
      <c r="F994" t="s">
        <v>1709</v>
      </c>
      <c r="G994" t="s">
        <v>64</v>
      </c>
      <c r="H994" t="s">
        <v>1702</v>
      </c>
      <c r="I994">
        <v>1932909</v>
      </c>
      <c r="J994" t="s">
        <v>23</v>
      </c>
      <c r="K994">
        <v>0</v>
      </c>
      <c r="L994">
        <v>6</v>
      </c>
      <c r="M994">
        <v>0</v>
      </c>
      <c r="N994">
        <v>1</v>
      </c>
      <c r="O994">
        <v>0</v>
      </c>
    </row>
    <row r="995" spans="1:15" x14ac:dyDescent="0.3">
      <c r="A995" t="s">
        <v>3557</v>
      </c>
      <c r="B995" t="s">
        <v>6467</v>
      </c>
      <c r="C995">
        <v>42067</v>
      </c>
      <c r="D995" t="s">
        <v>1709</v>
      </c>
      <c r="E995" t="s">
        <v>64</v>
      </c>
      <c r="F995" t="s">
        <v>1709</v>
      </c>
      <c r="G995" t="s">
        <v>64</v>
      </c>
      <c r="H995" t="s">
        <v>3560</v>
      </c>
      <c r="I995">
        <v>2293269</v>
      </c>
      <c r="J995" t="s">
        <v>23</v>
      </c>
      <c r="K995">
        <v>0</v>
      </c>
      <c r="L995">
        <v>6</v>
      </c>
      <c r="M995">
        <v>0</v>
      </c>
      <c r="N995">
        <v>1</v>
      </c>
      <c r="O995">
        <v>0</v>
      </c>
    </row>
    <row r="996" spans="1:15" x14ac:dyDescent="0.3">
      <c r="A996" t="s">
        <v>3557</v>
      </c>
      <c r="B996" t="s">
        <v>6484</v>
      </c>
      <c r="C996">
        <v>42038</v>
      </c>
      <c r="D996" t="s">
        <v>1709</v>
      </c>
      <c r="E996" t="s">
        <v>64</v>
      </c>
      <c r="F996" t="s">
        <v>1709</v>
      </c>
      <c r="G996" t="s">
        <v>64</v>
      </c>
      <c r="H996" t="s">
        <v>6485</v>
      </c>
      <c r="I996">
        <v>2153894</v>
      </c>
      <c r="J996" t="s">
        <v>23</v>
      </c>
      <c r="K996">
        <v>0</v>
      </c>
      <c r="L996">
        <v>4</v>
      </c>
      <c r="M996">
        <v>0</v>
      </c>
      <c r="N996">
        <v>1</v>
      </c>
      <c r="O996">
        <v>0</v>
      </c>
    </row>
    <row r="997" spans="1:15" x14ac:dyDescent="0.3">
      <c r="A997" t="s">
        <v>1699</v>
      </c>
      <c r="B997" t="s">
        <v>6518</v>
      </c>
      <c r="C997">
        <v>42044</v>
      </c>
      <c r="D997" t="s">
        <v>1701</v>
      </c>
      <c r="E997" t="s">
        <v>64</v>
      </c>
      <c r="F997" t="s">
        <v>1709</v>
      </c>
      <c r="G997" t="s">
        <v>64</v>
      </c>
      <c r="H997" t="s">
        <v>6519</v>
      </c>
      <c r="I997">
        <v>3209430</v>
      </c>
      <c r="J997" t="s">
        <v>23</v>
      </c>
      <c r="K997">
        <v>0</v>
      </c>
      <c r="L997">
        <v>7</v>
      </c>
      <c r="M997">
        <v>0</v>
      </c>
      <c r="N997">
        <v>1</v>
      </c>
      <c r="O997">
        <v>0</v>
      </c>
    </row>
    <row r="998" spans="1:15" x14ac:dyDescent="0.3">
      <c r="A998" t="s">
        <v>1699</v>
      </c>
      <c r="B998" t="s">
        <v>11649</v>
      </c>
      <c r="C998">
        <v>39786</v>
      </c>
      <c r="D998" t="s">
        <v>1701</v>
      </c>
      <c r="E998" t="s">
        <v>64</v>
      </c>
      <c r="F998" t="s">
        <v>1709</v>
      </c>
      <c r="G998" t="s">
        <v>64</v>
      </c>
      <c r="H998" t="s">
        <v>11650</v>
      </c>
      <c r="I998">
        <v>49646</v>
      </c>
      <c r="J998" t="s">
        <v>23</v>
      </c>
      <c r="K998">
        <v>0</v>
      </c>
      <c r="L998">
        <v>2</v>
      </c>
      <c r="M998">
        <v>0</v>
      </c>
      <c r="N998">
        <v>1</v>
      </c>
      <c r="O998">
        <v>0</v>
      </c>
    </row>
    <row r="999" spans="1:15" x14ac:dyDescent="0.3">
      <c r="A999" t="s">
        <v>1699</v>
      </c>
      <c r="B999" t="s">
        <v>12725</v>
      </c>
      <c r="C999">
        <v>40133</v>
      </c>
      <c r="D999" t="s">
        <v>1701</v>
      </c>
      <c r="E999" t="s">
        <v>64</v>
      </c>
      <c r="F999" t="s">
        <v>1709</v>
      </c>
      <c r="G999" t="s">
        <v>64</v>
      </c>
      <c r="H999" t="s">
        <v>12726</v>
      </c>
      <c r="I999">
        <v>598295</v>
      </c>
      <c r="J999" t="s">
        <v>23</v>
      </c>
      <c r="K999">
        <v>0</v>
      </c>
      <c r="L999">
        <v>3</v>
      </c>
      <c r="M999">
        <v>0</v>
      </c>
      <c r="N999">
        <v>0</v>
      </c>
      <c r="O999">
        <v>0</v>
      </c>
    </row>
    <row r="1000" spans="1:15" x14ac:dyDescent="0.3">
      <c r="A1000" t="s">
        <v>1699</v>
      </c>
      <c r="B1000" t="s">
        <v>12775</v>
      </c>
      <c r="C1000">
        <v>40137</v>
      </c>
      <c r="D1000" t="s">
        <v>1701</v>
      </c>
      <c r="E1000" t="s">
        <v>64</v>
      </c>
      <c r="F1000" t="s">
        <v>1709</v>
      </c>
      <c r="G1000" t="s">
        <v>64</v>
      </c>
      <c r="H1000" t="s">
        <v>12776</v>
      </c>
      <c r="I1000">
        <v>269364</v>
      </c>
      <c r="J1000" t="s">
        <v>23</v>
      </c>
      <c r="K1000">
        <v>90000</v>
      </c>
      <c r="L1000">
        <v>4</v>
      </c>
      <c r="M1000">
        <v>1</v>
      </c>
      <c r="N1000">
        <v>0</v>
      </c>
      <c r="O1000">
        <v>0</v>
      </c>
    </row>
    <row r="1001" spans="1:15" x14ac:dyDescent="0.3">
      <c r="A1001" t="s">
        <v>1699</v>
      </c>
      <c r="B1001" t="s">
        <v>13519</v>
      </c>
      <c r="C1001">
        <v>40416</v>
      </c>
      <c r="D1001" t="s">
        <v>1701</v>
      </c>
      <c r="E1001" t="s">
        <v>64</v>
      </c>
      <c r="F1001" t="s">
        <v>1709</v>
      </c>
      <c r="G1001" t="s">
        <v>64</v>
      </c>
      <c r="H1001" t="s">
        <v>13520</v>
      </c>
      <c r="I1001">
        <v>50000</v>
      </c>
      <c r="J1001" t="s">
        <v>23</v>
      </c>
      <c r="K1001">
        <v>0</v>
      </c>
      <c r="L1001">
        <v>3</v>
      </c>
      <c r="M1001">
        <v>0</v>
      </c>
      <c r="N1001">
        <v>0</v>
      </c>
      <c r="O1001">
        <v>0</v>
      </c>
    </row>
    <row r="1002" spans="1:15" x14ac:dyDescent="0.3">
      <c r="A1002" t="s">
        <v>3557</v>
      </c>
      <c r="B1002" t="s">
        <v>13576</v>
      </c>
      <c r="C1002">
        <v>40448</v>
      </c>
      <c r="D1002" t="s">
        <v>1709</v>
      </c>
      <c r="E1002" t="s">
        <v>64</v>
      </c>
      <c r="F1002" t="s">
        <v>1709</v>
      </c>
      <c r="G1002" t="s">
        <v>64</v>
      </c>
      <c r="H1002" t="s">
        <v>13577</v>
      </c>
      <c r="I1002">
        <v>200000</v>
      </c>
      <c r="J1002" t="s">
        <v>23</v>
      </c>
      <c r="K1002">
        <v>0</v>
      </c>
      <c r="L1002">
        <v>2</v>
      </c>
      <c r="M1002">
        <v>0</v>
      </c>
      <c r="N1002">
        <v>0</v>
      </c>
      <c r="O1002">
        <v>0</v>
      </c>
    </row>
    <row r="1003" spans="1:15" x14ac:dyDescent="0.3">
      <c r="A1003" t="s">
        <v>1699</v>
      </c>
      <c r="B1003" t="s">
        <v>13763</v>
      </c>
      <c r="C1003">
        <v>40522</v>
      </c>
      <c r="D1003" t="s">
        <v>1701</v>
      </c>
      <c r="E1003" t="s">
        <v>64</v>
      </c>
      <c r="F1003" t="s">
        <v>1709</v>
      </c>
      <c r="G1003" t="s">
        <v>64</v>
      </c>
      <c r="H1003" t="s">
        <v>13764</v>
      </c>
      <c r="I1003">
        <v>49981</v>
      </c>
      <c r="J1003" t="s">
        <v>23</v>
      </c>
      <c r="K1003">
        <v>0</v>
      </c>
      <c r="L1003">
        <v>3</v>
      </c>
      <c r="M1003">
        <v>0</v>
      </c>
      <c r="N1003">
        <v>0</v>
      </c>
      <c r="O1003">
        <v>0</v>
      </c>
    </row>
    <row r="1004" spans="1:15" x14ac:dyDescent="0.3">
      <c r="A1004" t="s">
        <v>2183</v>
      </c>
      <c r="B1004" t="s">
        <v>14028</v>
      </c>
      <c r="C1004">
        <v>40616</v>
      </c>
      <c r="D1004" t="s">
        <v>165</v>
      </c>
      <c r="E1004" t="s">
        <v>64</v>
      </c>
      <c r="F1004" t="s">
        <v>1709</v>
      </c>
      <c r="G1004" t="s">
        <v>64</v>
      </c>
      <c r="H1004" t="s">
        <v>14029</v>
      </c>
      <c r="I1004">
        <v>1192251</v>
      </c>
      <c r="J1004" t="s">
        <v>23</v>
      </c>
      <c r="K1004">
        <v>134550</v>
      </c>
      <c r="L1004">
        <v>4</v>
      </c>
      <c r="M1004">
        <v>1</v>
      </c>
      <c r="N1004">
        <v>0</v>
      </c>
      <c r="O1004">
        <v>0</v>
      </c>
    </row>
    <row r="1005" spans="1:15" x14ac:dyDescent="0.3">
      <c r="A1005" t="s">
        <v>1699</v>
      </c>
      <c r="B1005" t="s">
        <v>14186</v>
      </c>
      <c r="C1005">
        <v>40696</v>
      </c>
      <c r="D1005" t="s">
        <v>1701</v>
      </c>
      <c r="E1005" t="s">
        <v>64</v>
      </c>
      <c r="F1005" t="s">
        <v>1709</v>
      </c>
      <c r="G1005" t="s">
        <v>64</v>
      </c>
      <c r="H1005" t="s">
        <v>14187</v>
      </c>
      <c r="I1005">
        <v>852771</v>
      </c>
      <c r="J1005" t="s">
        <v>23</v>
      </c>
      <c r="K1005">
        <v>0</v>
      </c>
      <c r="L1005">
        <v>2</v>
      </c>
      <c r="M1005">
        <v>0</v>
      </c>
      <c r="N1005">
        <v>0</v>
      </c>
      <c r="O1005">
        <v>0</v>
      </c>
    </row>
    <row r="1006" spans="1:15" x14ac:dyDescent="0.3">
      <c r="A1006" t="s">
        <v>1699</v>
      </c>
      <c r="B1006" t="s">
        <v>14338</v>
      </c>
      <c r="C1006">
        <v>40750</v>
      </c>
      <c r="D1006" t="s">
        <v>1701</v>
      </c>
      <c r="E1006" t="s">
        <v>64</v>
      </c>
      <c r="F1006" t="s">
        <v>1709</v>
      </c>
      <c r="G1006" t="s">
        <v>64</v>
      </c>
      <c r="H1006" t="s">
        <v>14339</v>
      </c>
      <c r="I1006">
        <v>1893892</v>
      </c>
      <c r="J1006" t="s">
        <v>23</v>
      </c>
      <c r="K1006">
        <v>0</v>
      </c>
      <c r="L1006">
        <v>2</v>
      </c>
      <c r="M1006">
        <v>0</v>
      </c>
      <c r="N1006">
        <v>0</v>
      </c>
      <c r="O1006">
        <v>0</v>
      </c>
    </row>
    <row r="1007" spans="1:15" x14ac:dyDescent="0.3">
      <c r="A1007" t="s">
        <v>3557</v>
      </c>
      <c r="B1007" t="s">
        <v>14421</v>
      </c>
      <c r="C1007">
        <v>40781</v>
      </c>
      <c r="D1007" t="s">
        <v>1709</v>
      </c>
      <c r="E1007" t="s">
        <v>64</v>
      </c>
      <c r="F1007" t="s">
        <v>1709</v>
      </c>
      <c r="G1007" t="s">
        <v>64</v>
      </c>
      <c r="H1007" t="s">
        <v>14422</v>
      </c>
      <c r="I1007">
        <v>48781</v>
      </c>
      <c r="J1007" t="s">
        <v>23</v>
      </c>
      <c r="K1007">
        <v>0</v>
      </c>
      <c r="L1007">
        <v>2</v>
      </c>
      <c r="M1007">
        <v>0</v>
      </c>
      <c r="N1007">
        <v>0</v>
      </c>
      <c r="O1007">
        <v>0</v>
      </c>
    </row>
    <row r="1008" spans="1:15" x14ac:dyDescent="0.3">
      <c r="A1008" t="s">
        <v>3557</v>
      </c>
      <c r="B1008" t="s">
        <v>14575</v>
      </c>
      <c r="C1008">
        <v>40814</v>
      </c>
      <c r="D1008" t="s">
        <v>1709</v>
      </c>
      <c r="E1008" t="s">
        <v>64</v>
      </c>
      <c r="F1008" t="s">
        <v>1709</v>
      </c>
      <c r="G1008" t="s">
        <v>64</v>
      </c>
      <c r="H1008" t="s">
        <v>14576</v>
      </c>
      <c r="I1008">
        <v>200000</v>
      </c>
      <c r="J1008" t="s">
        <v>23</v>
      </c>
      <c r="K1008">
        <v>0</v>
      </c>
      <c r="L1008">
        <v>2</v>
      </c>
      <c r="M1008">
        <v>0</v>
      </c>
      <c r="N1008">
        <v>0</v>
      </c>
      <c r="O1008">
        <v>0</v>
      </c>
    </row>
    <row r="1009" spans="1:15" x14ac:dyDescent="0.3">
      <c r="A1009" t="s">
        <v>1699</v>
      </c>
      <c r="B1009" t="s">
        <v>14995</v>
      </c>
      <c r="C1009">
        <v>40966</v>
      </c>
      <c r="D1009" t="s">
        <v>1701</v>
      </c>
      <c r="E1009" t="s">
        <v>64</v>
      </c>
      <c r="F1009" t="s">
        <v>1709</v>
      </c>
      <c r="G1009" t="s">
        <v>64</v>
      </c>
      <c r="H1009" t="s">
        <v>14996</v>
      </c>
      <c r="I1009">
        <v>658088</v>
      </c>
      <c r="J1009" t="s">
        <v>23</v>
      </c>
      <c r="K1009">
        <v>542658</v>
      </c>
      <c r="L1009">
        <v>2</v>
      </c>
      <c r="M1009">
        <v>1</v>
      </c>
      <c r="N1009">
        <v>0</v>
      </c>
      <c r="O1009">
        <v>0</v>
      </c>
    </row>
    <row r="1010" spans="1:15" x14ac:dyDescent="0.3">
      <c r="A1010" t="s">
        <v>1699</v>
      </c>
      <c r="B1010" t="s">
        <v>15227</v>
      </c>
      <c r="C1010">
        <v>41060</v>
      </c>
      <c r="D1010" t="s">
        <v>1701</v>
      </c>
      <c r="E1010" t="s">
        <v>64</v>
      </c>
      <c r="F1010" t="s">
        <v>1709</v>
      </c>
      <c r="G1010" t="s">
        <v>64</v>
      </c>
      <c r="H1010" t="s">
        <v>15228</v>
      </c>
      <c r="I1010">
        <v>792038</v>
      </c>
      <c r="J1010" t="s">
        <v>23</v>
      </c>
      <c r="K1010">
        <v>0</v>
      </c>
      <c r="L1010">
        <v>2</v>
      </c>
      <c r="M1010">
        <v>0</v>
      </c>
      <c r="N1010">
        <v>0</v>
      </c>
      <c r="O1010">
        <v>0</v>
      </c>
    </row>
    <row r="1011" spans="1:15" x14ac:dyDescent="0.3">
      <c r="A1011" t="s">
        <v>3557</v>
      </c>
      <c r="B1011" t="s">
        <v>15402</v>
      </c>
      <c r="C1011">
        <v>41121</v>
      </c>
      <c r="D1011" t="s">
        <v>1709</v>
      </c>
      <c r="E1011" t="s">
        <v>64</v>
      </c>
      <c r="F1011" t="s">
        <v>1709</v>
      </c>
      <c r="G1011" t="s">
        <v>64</v>
      </c>
      <c r="H1011" t="s">
        <v>15399</v>
      </c>
      <c r="I1011">
        <v>460083</v>
      </c>
      <c r="J1011" t="s">
        <v>23</v>
      </c>
      <c r="K1011">
        <v>0</v>
      </c>
      <c r="L1011">
        <v>1</v>
      </c>
      <c r="M1011">
        <v>0</v>
      </c>
      <c r="N1011">
        <v>0</v>
      </c>
      <c r="O1011">
        <v>0</v>
      </c>
    </row>
    <row r="1012" spans="1:15" x14ac:dyDescent="0.3">
      <c r="A1012" t="s">
        <v>3557</v>
      </c>
      <c r="B1012" t="s">
        <v>15533</v>
      </c>
      <c r="C1012">
        <v>41149</v>
      </c>
      <c r="D1012" t="s">
        <v>1709</v>
      </c>
      <c r="E1012" t="s">
        <v>64</v>
      </c>
      <c r="F1012" t="s">
        <v>1709</v>
      </c>
      <c r="G1012" t="s">
        <v>64</v>
      </c>
      <c r="H1012" t="s">
        <v>15534</v>
      </c>
      <c r="I1012">
        <v>49998</v>
      </c>
      <c r="J1012" t="s">
        <v>23</v>
      </c>
      <c r="K1012">
        <v>0</v>
      </c>
      <c r="L1012">
        <v>1</v>
      </c>
      <c r="M1012">
        <v>0</v>
      </c>
      <c r="N1012">
        <v>0</v>
      </c>
      <c r="O1012">
        <v>0</v>
      </c>
    </row>
    <row r="1013" spans="1:15" x14ac:dyDescent="0.3">
      <c r="A1013" t="s">
        <v>1699</v>
      </c>
      <c r="B1013" t="s">
        <v>16001</v>
      </c>
      <c r="C1013">
        <v>41292</v>
      </c>
      <c r="D1013" t="s">
        <v>1701</v>
      </c>
      <c r="E1013" t="s">
        <v>64</v>
      </c>
      <c r="F1013" t="s">
        <v>1709</v>
      </c>
      <c r="G1013" t="s">
        <v>64</v>
      </c>
      <c r="H1013" t="s">
        <v>16002</v>
      </c>
      <c r="I1013">
        <v>391579</v>
      </c>
      <c r="J1013" t="s">
        <v>23</v>
      </c>
      <c r="K1013">
        <v>0</v>
      </c>
      <c r="L1013">
        <v>2</v>
      </c>
      <c r="M1013">
        <v>0</v>
      </c>
      <c r="N1013">
        <v>0</v>
      </c>
      <c r="O1013">
        <v>0</v>
      </c>
    </row>
    <row r="1014" spans="1:15" x14ac:dyDescent="0.3">
      <c r="A1014" t="s">
        <v>3557</v>
      </c>
      <c r="B1014" t="s">
        <v>17581</v>
      </c>
      <c r="C1014">
        <v>41911</v>
      </c>
      <c r="D1014" t="s">
        <v>1709</v>
      </c>
      <c r="E1014" t="s">
        <v>64</v>
      </c>
      <c r="F1014" t="s">
        <v>1709</v>
      </c>
      <c r="G1014" t="s">
        <v>64</v>
      </c>
      <c r="H1014" t="s">
        <v>17582</v>
      </c>
      <c r="I1014">
        <v>539088</v>
      </c>
      <c r="J1014" t="s">
        <v>23</v>
      </c>
      <c r="K1014">
        <v>0</v>
      </c>
      <c r="L1014">
        <v>1</v>
      </c>
      <c r="M1014">
        <v>0</v>
      </c>
      <c r="N1014">
        <v>0</v>
      </c>
      <c r="O1014">
        <v>0</v>
      </c>
    </row>
    <row r="1015" spans="1:15" x14ac:dyDescent="0.3">
      <c r="A1015" t="s">
        <v>3557</v>
      </c>
      <c r="B1015" t="s">
        <v>18088</v>
      </c>
      <c r="C1015">
        <v>42100</v>
      </c>
      <c r="D1015" t="s">
        <v>1709</v>
      </c>
      <c r="E1015" t="s">
        <v>64</v>
      </c>
      <c r="F1015" t="s">
        <v>1709</v>
      </c>
      <c r="G1015" t="s">
        <v>64</v>
      </c>
      <c r="H1015" t="s">
        <v>18089</v>
      </c>
      <c r="I1015">
        <v>1787095</v>
      </c>
      <c r="J1015" t="s">
        <v>23</v>
      </c>
      <c r="K1015">
        <v>0</v>
      </c>
      <c r="L1015">
        <v>2</v>
      </c>
      <c r="M1015">
        <v>0</v>
      </c>
      <c r="N1015">
        <v>0</v>
      </c>
      <c r="O1015">
        <v>0</v>
      </c>
    </row>
    <row r="1016" spans="1:15" x14ac:dyDescent="0.3">
      <c r="A1016" t="s">
        <v>4156</v>
      </c>
      <c r="B1016" t="s">
        <v>18439</v>
      </c>
      <c r="C1016">
        <v>40547</v>
      </c>
      <c r="D1016" t="s">
        <v>2439</v>
      </c>
      <c r="E1016" t="s">
        <v>64</v>
      </c>
      <c r="F1016" t="s">
        <v>1709</v>
      </c>
      <c r="G1016" t="s">
        <v>64</v>
      </c>
      <c r="H1016" t="s">
        <v>18440</v>
      </c>
      <c r="I1016">
        <v>182796</v>
      </c>
      <c r="J1016" t="s">
        <v>23</v>
      </c>
      <c r="K1016">
        <v>182796</v>
      </c>
      <c r="L1016">
        <v>4</v>
      </c>
      <c r="M1016">
        <v>1</v>
      </c>
      <c r="N1016">
        <v>0</v>
      </c>
      <c r="O1016">
        <v>0</v>
      </c>
    </row>
    <row r="1017" spans="1:15" x14ac:dyDescent="0.3">
      <c r="A1017" t="s">
        <v>114</v>
      </c>
      <c r="B1017" t="s">
        <v>6322</v>
      </c>
      <c r="C1017">
        <v>41988</v>
      </c>
      <c r="D1017" t="s">
        <v>59</v>
      </c>
      <c r="E1017" t="s">
        <v>64</v>
      </c>
      <c r="F1017" t="s">
        <v>6323</v>
      </c>
      <c r="G1017" t="s">
        <v>64</v>
      </c>
      <c r="H1017" t="s">
        <v>6324</v>
      </c>
      <c r="I1017">
        <v>2190338</v>
      </c>
      <c r="J1017" t="s">
        <v>23</v>
      </c>
      <c r="K1017">
        <v>403758</v>
      </c>
      <c r="L1017">
        <v>6</v>
      </c>
      <c r="M1017">
        <v>1</v>
      </c>
      <c r="N1017">
        <v>1</v>
      </c>
      <c r="O1017">
        <v>1</v>
      </c>
    </row>
    <row r="1018" spans="1:15" x14ac:dyDescent="0.3">
      <c r="A1018" t="s">
        <v>26</v>
      </c>
      <c r="B1018" t="s">
        <v>27</v>
      </c>
      <c r="C1018">
        <v>39021</v>
      </c>
      <c r="D1018" t="s">
        <v>28</v>
      </c>
      <c r="E1018" t="s">
        <v>29</v>
      </c>
      <c r="F1018" t="s">
        <v>30</v>
      </c>
      <c r="G1018" t="s">
        <v>29</v>
      </c>
      <c r="H1018" t="s">
        <v>32</v>
      </c>
      <c r="I1018">
        <v>402623</v>
      </c>
      <c r="J1018" t="s">
        <v>23</v>
      </c>
      <c r="K1018">
        <v>0</v>
      </c>
      <c r="L1018">
        <v>3</v>
      </c>
      <c r="M1018">
        <v>0</v>
      </c>
      <c r="N1018">
        <v>1</v>
      </c>
      <c r="O1018">
        <v>0</v>
      </c>
    </row>
    <row r="1019" spans="1:15" x14ac:dyDescent="0.3">
      <c r="A1019" t="s">
        <v>26</v>
      </c>
      <c r="B1019" t="s">
        <v>880</v>
      </c>
      <c r="C1019">
        <v>39276</v>
      </c>
      <c r="D1019" t="s">
        <v>28</v>
      </c>
      <c r="E1019" t="s">
        <v>29</v>
      </c>
      <c r="F1019" t="s">
        <v>30</v>
      </c>
      <c r="G1019" t="s">
        <v>29</v>
      </c>
      <c r="H1019" t="s">
        <v>881</v>
      </c>
      <c r="I1019">
        <v>409750</v>
      </c>
      <c r="J1019" t="s">
        <v>23</v>
      </c>
      <c r="K1019">
        <v>382023</v>
      </c>
      <c r="L1019">
        <v>3</v>
      </c>
      <c r="M1019">
        <v>1</v>
      </c>
      <c r="N1019">
        <v>1</v>
      </c>
      <c r="O1019">
        <v>1</v>
      </c>
    </row>
    <row r="1020" spans="1:15" x14ac:dyDescent="0.3">
      <c r="A1020" t="s">
        <v>6366</v>
      </c>
      <c r="B1020" t="s">
        <v>6367</v>
      </c>
      <c r="C1020">
        <v>41982</v>
      </c>
      <c r="D1020" t="s">
        <v>1406</v>
      </c>
      <c r="E1020" t="s">
        <v>188</v>
      </c>
      <c r="F1020" t="s">
        <v>6369</v>
      </c>
      <c r="G1020" t="s">
        <v>42</v>
      </c>
      <c r="H1020" t="s">
        <v>6368</v>
      </c>
      <c r="I1020">
        <v>286071</v>
      </c>
      <c r="J1020" t="s">
        <v>23</v>
      </c>
      <c r="K1020">
        <v>0</v>
      </c>
      <c r="L1020">
        <v>9</v>
      </c>
      <c r="M1020">
        <v>0</v>
      </c>
      <c r="N1020">
        <v>1</v>
      </c>
      <c r="O1020">
        <v>0</v>
      </c>
    </row>
    <row r="1021" spans="1:15" x14ac:dyDescent="0.3">
      <c r="A1021" t="s">
        <v>1651</v>
      </c>
      <c r="B1021" t="s">
        <v>1652</v>
      </c>
      <c r="C1021">
        <v>39737</v>
      </c>
      <c r="D1021" t="s">
        <v>1653</v>
      </c>
      <c r="E1021" t="s">
        <v>1654</v>
      </c>
      <c r="F1021" t="s">
        <v>1653</v>
      </c>
      <c r="G1021" t="s">
        <v>1654</v>
      </c>
      <c r="H1021" t="s">
        <v>1655</v>
      </c>
      <c r="I1021">
        <v>493873</v>
      </c>
      <c r="J1021" t="s">
        <v>23</v>
      </c>
      <c r="K1021">
        <v>0</v>
      </c>
      <c r="L1021">
        <v>5</v>
      </c>
      <c r="M1021">
        <v>0</v>
      </c>
      <c r="N1021">
        <v>1</v>
      </c>
      <c r="O1021">
        <v>0</v>
      </c>
    </row>
    <row r="1022" spans="1:15" x14ac:dyDescent="0.3">
      <c r="A1022" t="s">
        <v>414</v>
      </c>
      <c r="B1022" t="s">
        <v>3778</v>
      </c>
      <c r="C1022">
        <v>40820</v>
      </c>
      <c r="D1022" t="s">
        <v>349</v>
      </c>
      <c r="E1022" t="s">
        <v>47</v>
      </c>
      <c r="F1022" t="s">
        <v>1653</v>
      </c>
      <c r="G1022" t="s">
        <v>1654</v>
      </c>
      <c r="H1022" t="s">
        <v>3779</v>
      </c>
      <c r="I1022">
        <v>2668944</v>
      </c>
      <c r="J1022" t="s">
        <v>23</v>
      </c>
      <c r="K1022">
        <v>0</v>
      </c>
      <c r="L1022">
        <v>6</v>
      </c>
      <c r="M1022">
        <v>0</v>
      </c>
      <c r="N1022">
        <v>1</v>
      </c>
      <c r="O1022">
        <v>0</v>
      </c>
    </row>
    <row r="1023" spans="1:15" x14ac:dyDescent="0.3">
      <c r="A1023" t="s">
        <v>1651</v>
      </c>
      <c r="B1023" t="s">
        <v>6662</v>
      </c>
      <c r="C1023">
        <v>38323</v>
      </c>
      <c r="D1023" t="s">
        <v>1653</v>
      </c>
      <c r="E1023" t="s">
        <v>1654</v>
      </c>
      <c r="F1023" t="s">
        <v>1653</v>
      </c>
      <c r="G1023" t="s">
        <v>1654</v>
      </c>
      <c r="H1023" t="s">
        <v>6663</v>
      </c>
      <c r="I1023">
        <v>1299998</v>
      </c>
      <c r="J1023" t="s">
        <v>23</v>
      </c>
      <c r="K1023">
        <v>650000</v>
      </c>
      <c r="L1023">
        <v>1</v>
      </c>
      <c r="M1023">
        <v>0</v>
      </c>
      <c r="N1023">
        <v>0</v>
      </c>
      <c r="O1023">
        <v>0</v>
      </c>
    </row>
    <row r="1024" spans="1:15" x14ac:dyDescent="0.3">
      <c r="A1024" t="s">
        <v>6664</v>
      </c>
      <c r="B1024" t="s">
        <v>8617</v>
      </c>
      <c r="C1024">
        <v>38742</v>
      </c>
      <c r="D1024" t="s">
        <v>1362</v>
      </c>
      <c r="E1024" t="s">
        <v>1654</v>
      </c>
      <c r="F1024" t="s">
        <v>1653</v>
      </c>
      <c r="G1024" t="s">
        <v>1654</v>
      </c>
      <c r="H1024" t="s">
        <v>8618</v>
      </c>
      <c r="I1024">
        <v>81928</v>
      </c>
      <c r="J1024" t="s">
        <v>23</v>
      </c>
      <c r="K1024">
        <v>0</v>
      </c>
      <c r="L1024">
        <v>2</v>
      </c>
      <c r="M1024">
        <v>0</v>
      </c>
      <c r="N1024">
        <v>0</v>
      </c>
      <c r="O1024">
        <v>0</v>
      </c>
    </row>
    <row r="1025" spans="1:15" x14ac:dyDescent="0.3">
      <c r="A1025" t="s">
        <v>1651</v>
      </c>
      <c r="B1025" t="s">
        <v>9615</v>
      </c>
      <c r="C1025">
        <v>39024</v>
      </c>
      <c r="D1025" t="s">
        <v>1653</v>
      </c>
      <c r="E1025" t="s">
        <v>1654</v>
      </c>
      <c r="F1025" t="s">
        <v>1653</v>
      </c>
      <c r="G1025" t="s">
        <v>1654</v>
      </c>
      <c r="H1025" t="s">
        <v>9616</v>
      </c>
      <c r="I1025">
        <v>39670</v>
      </c>
      <c r="J1025" t="s">
        <v>23</v>
      </c>
      <c r="K1025">
        <v>0</v>
      </c>
      <c r="L1025">
        <v>2</v>
      </c>
      <c r="M1025">
        <v>0</v>
      </c>
      <c r="N1025">
        <v>0</v>
      </c>
      <c r="O1025">
        <v>0</v>
      </c>
    </row>
    <row r="1026" spans="1:15" x14ac:dyDescent="0.3">
      <c r="A1026" t="s">
        <v>10069</v>
      </c>
      <c r="B1026" t="s">
        <v>10070</v>
      </c>
      <c r="C1026">
        <v>39199</v>
      </c>
      <c r="D1026" t="s">
        <v>4934</v>
      </c>
      <c r="E1026" t="s">
        <v>1633</v>
      </c>
      <c r="F1026" t="s">
        <v>1653</v>
      </c>
      <c r="G1026" t="s">
        <v>1654</v>
      </c>
      <c r="H1026" t="s">
        <v>10071</v>
      </c>
      <c r="I1026">
        <v>302327</v>
      </c>
      <c r="J1026" t="s">
        <v>23</v>
      </c>
      <c r="K1026">
        <v>0</v>
      </c>
      <c r="L1026">
        <v>7</v>
      </c>
      <c r="M1026">
        <v>0</v>
      </c>
      <c r="N1026">
        <v>0</v>
      </c>
      <c r="O1026">
        <v>0</v>
      </c>
    </row>
    <row r="1027" spans="1:15" x14ac:dyDescent="0.3">
      <c r="A1027" t="s">
        <v>11494</v>
      </c>
      <c r="B1027" t="s">
        <v>11495</v>
      </c>
      <c r="C1027">
        <v>39727</v>
      </c>
      <c r="D1027" t="s">
        <v>101</v>
      </c>
      <c r="E1027" t="s">
        <v>1654</v>
      </c>
      <c r="F1027" t="s">
        <v>1653</v>
      </c>
      <c r="G1027" t="s">
        <v>1654</v>
      </c>
      <c r="H1027" t="s">
        <v>11497</v>
      </c>
      <c r="I1027">
        <v>254238</v>
      </c>
      <c r="J1027" t="s">
        <v>23</v>
      </c>
      <c r="K1027">
        <v>0</v>
      </c>
      <c r="L1027">
        <v>4</v>
      </c>
      <c r="M1027">
        <v>0</v>
      </c>
      <c r="N1027">
        <v>0</v>
      </c>
      <c r="O1027">
        <v>0</v>
      </c>
    </row>
    <row r="1028" spans="1:15" x14ac:dyDescent="0.3">
      <c r="A1028" t="s">
        <v>11494</v>
      </c>
      <c r="B1028" t="s">
        <v>11526</v>
      </c>
      <c r="C1028">
        <v>39734</v>
      </c>
      <c r="D1028" t="s">
        <v>101</v>
      </c>
      <c r="E1028" t="s">
        <v>1654</v>
      </c>
      <c r="F1028" t="s">
        <v>1653</v>
      </c>
      <c r="G1028" t="s">
        <v>1654</v>
      </c>
      <c r="H1028" t="s">
        <v>11527</v>
      </c>
      <c r="I1028">
        <v>996533</v>
      </c>
      <c r="J1028" t="s">
        <v>23</v>
      </c>
      <c r="K1028">
        <v>0</v>
      </c>
      <c r="L1028">
        <v>3</v>
      </c>
      <c r="M1028">
        <v>0</v>
      </c>
      <c r="N1028">
        <v>0</v>
      </c>
      <c r="O1028">
        <v>0</v>
      </c>
    </row>
    <row r="1029" spans="1:15" x14ac:dyDescent="0.3">
      <c r="A1029" t="s">
        <v>1651</v>
      </c>
      <c r="B1029" t="s">
        <v>11811</v>
      </c>
      <c r="C1029">
        <v>39849</v>
      </c>
      <c r="D1029" t="s">
        <v>1653</v>
      </c>
      <c r="E1029" t="s">
        <v>1654</v>
      </c>
      <c r="F1029" t="s">
        <v>1653</v>
      </c>
      <c r="G1029" t="s">
        <v>1654</v>
      </c>
      <c r="H1029" t="s">
        <v>1655</v>
      </c>
      <c r="I1029">
        <v>113628</v>
      </c>
      <c r="J1029" t="s">
        <v>23</v>
      </c>
      <c r="K1029">
        <v>0</v>
      </c>
      <c r="L1029">
        <v>3</v>
      </c>
      <c r="M1029">
        <v>0</v>
      </c>
      <c r="N1029">
        <v>0</v>
      </c>
      <c r="O1029">
        <v>0</v>
      </c>
    </row>
    <row r="1030" spans="1:15" x14ac:dyDescent="0.3">
      <c r="A1030" t="s">
        <v>6664</v>
      </c>
      <c r="B1030" t="s">
        <v>12100</v>
      </c>
      <c r="C1030">
        <v>39911</v>
      </c>
      <c r="D1030" t="s">
        <v>1362</v>
      </c>
      <c r="E1030" t="s">
        <v>1654</v>
      </c>
      <c r="F1030" t="s">
        <v>1653</v>
      </c>
      <c r="G1030" t="s">
        <v>1654</v>
      </c>
      <c r="H1030" t="s">
        <v>12101</v>
      </c>
      <c r="I1030">
        <v>60000</v>
      </c>
      <c r="J1030" t="s">
        <v>23</v>
      </c>
      <c r="K1030">
        <v>0</v>
      </c>
      <c r="L1030">
        <v>4</v>
      </c>
      <c r="M1030">
        <v>0</v>
      </c>
      <c r="N1030">
        <v>0</v>
      </c>
      <c r="O1030">
        <v>0</v>
      </c>
    </row>
    <row r="1031" spans="1:15" x14ac:dyDescent="0.3">
      <c r="A1031" t="s">
        <v>11494</v>
      </c>
      <c r="B1031" t="s">
        <v>12539</v>
      </c>
      <c r="C1031">
        <v>40052</v>
      </c>
      <c r="D1031" t="s">
        <v>101</v>
      </c>
      <c r="E1031" t="s">
        <v>1654</v>
      </c>
      <c r="F1031" t="s">
        <v>1653</v>
      </c>
      <c r="G1031" t="s">
        <v>1654</v>
      </c>
      <c r="H1031" t="s">
        <v>12540</v>
      </c>
      <c r="I1031">
        <v>29960</v>
      </c>
      <c r="J1031" t="s">
        <v>23</v>
      </c>
      <c r="K1031">
        <v>0</v>
      </c>
      <c r="L1031">
        <v>2</v>
      </c>
      <c r="M1031">
        <v>0</v>
      </c>
      <c r="N1031">
        <v>0</v>
      </c>
      <c r="O1031">
        <v>0</v>
      </c>
    </row>
    <row r="1032" spans="1:15" x14ac:dyDescent="0.3">
      <c r="A1032" t="s">
        <v>1651</v>
      </c>
      <c r="B1032" t="s">
        <v>12862</v>
      </c>
      <c r="C1032">
        <v>40165</v>
      </c>
      <c r="D1032" t="s">
        <v>1653</v>
      </c>
      <c r="E1032" t="s">
        <v>1654</v>
      </c>
      <c r="F1032" t="s">
        <v>1653</v>
      </c>
      <c r="G1032" t="s">
        <v>1654</v>
      </c>
      <c r="H1032" t="s">
        <v>12863</v>
      </c>
      <c r="I1032">
        <v>2206432</v>
      </c>
      <c r="J1032" t="s">
        <v>23</v>
      </c>
      <c r="K1032">
        <v>0</v>
      </c>
      <c r="L1032">
        <v>5</v>
      </c>
      <c r="M1032">
        <v>0</v>
      </c>
      <c r="N1032">
        <v>0</v>
      </c>
      <c r="O1032">
        <v>0</v>
      </c>
    </row>
    <row r="1033" spans="1:15" x14ac:dyDescent="0.3">
      <c r="A1033" t="s">
        <v>11494</v>
      </c>
      <c r="B1033" t="s">
        <v>13037</v>
      </c>
      <c r="C1033">
        <v>40231</v>
      </c>
      <c r="D1033" t="s">
        <v>101</v>
      </c>
      <c r="E1033" t="s">
        <v>1654</v>
      </c>
      <c r="F1033" t="s">
        <v>1653</v>
      </c>
      <c r="G1033" t="s">
        <v>1654</v>
      </c>
      <c r="H1033" t="s">
        <v>13038</v>
      </c>
      <c r="I1033">
        <v>1352355</v>
      </c>
      <c r="J1033" t="s">
        <v>23</v>
      </c>
      <c r="K1033">
        <v>0</v>
      </c>
      <c r="L1033">
        <v>5</v>
      </c>
      <c r="M1033">
        <v>0</v>
      </c>
      <c r="N1033">
        <v>0</v>
      </c>
      <c r="O1033">
        <v>0</v>
      </c>
    </row>
    <row r="1034" spans="1:15" x14ac:dyDescent="0.3">
      <c r="A1034" t="s">
        <v>10069</v>
      </c>
      <c r="B1034" t="s">
        <v>13229</v>
      </c>
      <c r="C1034">
        <v>40312</v>
      </c>
      <c r="D1034" t="s">
        <v>4934</v>
      </c>
      <c r="E1034" t="s">
        <v>1633</v>
      </c>
      <c r="F1034" t="s">
        <v>1653</v>
      </c>
      <c r="G1034" t="s">
        <v>1654</v>
      </c>
      <c r="H1034" t="s">
        <v>13230</v>
      </c>
      <c r="I1034">
        <v>9858287</v>
      </c>
      <c r="J1034" t="s">
        <v>23</v>
      </c>
      <c r="K1034">
        <v>1346335</v>
      </c>
      <c r="L1034">
        <v>8</v>
      </c>
      <c r="M1034">
        <v>1</v>
      </c>
      <c r="N1034">
        <v>0</v>
      </c>
      <c r="O1034">
        <v>0</v>
      </c>
    </row>
    <row r="1035" spans="1:15" x14ac:dyDescent="0.3">
      <c r="A1035" t="s">
        <v>10069</v>
      </c>
      <c r="B1035" t="s">
        <v>13515</v>
      </c>
      <c r="C1035">
        <v>40415</v>
      </c>
      <c r="D1035" t="s">
        <v>4934</v>
      </c>
      <c r="E1035" t="s">
        <v>1633</v>
      </c>
      <c r="F1035" t="s">
        <v>1653</v>
      </c>
      <c r="G1035" t="s">
        <v>1654</v>
      </c>
      <c r="H1035" t="s">
        <v>13516</v>
      </c>
      <c r="I1035">
        <v>999865</v>
      </c>
      <c r="J1035" t="s">
        <v>23</v>
      </c>
      <c r="K1035">
        <v>999868</v>
      </c>
      <c r="L1035">
        <v>6</v>
      </c>
      <c r="M1035">
        <v>1</v>
      </c>
      <c r="N1035">
        <v>0</v>
      </c>
      <c r="O1035">
        <v>0</v>
      </c>
    </row>
    <row r="1036" spans="1:15" x14ac:dyDescent="0.3">
      <c r="A1036" t="s">
        <v>965</v>
      </c>
      <c r="B1036" t="s">
        <v>13761</v>
      </c>
      <c r="C1036">
        <v>40527</v>
      </c>
      <c r="D1036" t="s">
        <v>222</v>
      </c>
      <c r="E1036" t="s">
        <v>219</v>
      </c>
      <c r="F1036" t="s">
        <v>1653</v>
      </c>
      <c r="G1036" t="s">
        <v>1654</v>
      </c>
      <c r="H1036" t="s">
        <v>13762</v>
      </c>
      <c r="I1036">
        <v>2210641</v>
      </c>
      <c r="J1036" t="s">
        <v>23</v>
      </c>
      <c r="K1036">
        <v>0</v>
      </c>
      <c r="L1036">
        <v>5</v>
      </c>
      <c r="M1036">
        <v>0</v>
      </c>
      <c r="N1036">
        <v>0</v>
      </c>
      <c r="O1036">
        <v>0</v>
      </c>
    </row>
    <row r="1037" spans="1:15" x14ac:dyDescent="0.3">
      <c r="A1037" t="s">
        <v>1651</v>
      </c>
      <c r="B1037" t="s">
        <v>13857</v>
      </c>
      <c r="C1037">
        <v>40569</v>
      </c>
      <c r="D1037" t="s">
        <v>1653</v>
      </c>
      <c r="E1037" t="s">
        <v>1654</v>
      </c>
      <c r="F1037" t="s">
        <v>1653</v>
      </c>
      <c r="G1037" t="s">
        <v>1654</v>
      </c>
      <c r="H1037" t="s">
        <v>13858</v>
      </c>
      <c r="I1037">
        <v>153999</v>
      </c>
      <c r="J1037" t="s">
        <v>23</v>
      </c>
      <c r="K1037">
        <v>0</v>
      </c>
      <c r="L1037">
        <v>3</v>
      </c>
      <c r="M1037">
        <v>0</v>
      </c>
      <c r="N1037">
        <v>0</v>
      </c>
      <c r="O1037">
        <v>0</v>
      </c>
    </row>
    <row r="1038" spans="1:15" x14ac:dyDescent="0.3">
      <c r="A1038" t="s">
        <v>1651</v>
      </c>
      <c r="B1038" t="s">
        <v>14918</v>
      </c>
      <c r="C1038">
        <v>40945</v>
      </c>
      <c r="D1038" t="s">
        <v>1653</v>
      </c>
      <c r="E1038" t="s">
        <v>1654</v>
      </c>
      <c r="F1038" t="s">
        <v>1653</v>
      </c>
      <c r="G1038" t="s">
        <v>1654</v>
      </c>
      <c r="H1038" t="s">
        <v>14919</v>
      </c>
      <c r="I1038">
        <v>2298029</v>
      </c>
      <c r="J1038" t="s">
        <v>23</v>
      </c>
      <c r="K1038">
        <v>2224408</v>
      </c>
      <c r="L1038">
        <v>4</v>
      </c>
      <c r="M1038">
        <v>1</v>
      </c>
      <c r="N1038">
        <v>0</v>
      </c>
      <c r="O1038">
        <v>0</v>
      </c>
    </row>
    <row r="1039" spans="1:15" x14ac:dyDescent="0.3">
      <c r="A1039" t="s">
        <v>1651</v>
      </c>
      <c r="B1039" t="s">
        <v>16729</v>
      </c>
      <c r="C1039">
        <v>41568</v>
      </c>
      <c r="D1039" t="s">
        <v>1653</v>
      </c>
      <c r="E1039" t="s">
        <v>1654</v>
      </c>
      <c r="F1039" t="s">
        <v>1653</v>
      </c>
      <c r="G1039" t="s">
        <v>1654</v>
      </c>
      <c r="H1039" t="s">
        <v>16730</v>
      </c>
      <c r="I1039">
        <v>84232</v>
      </c>
      <c r="J1039" t="s">
        <v>23</v>
      </c>
      <c r="K1039">
        <v>0</v>
      </c>
      <c r="L1039">
        <v>2</v>
      </c>
      <c r="M1039">
        <v>0</v>
      </c>
      <c r="N1039">
        <v>0</v>
      </c>
      <c r="O1039">
        <v>0</v>
      </c>
    </row>
    <row r="1040" spans="1:15" x14ac:dyDescent="0.3">
      <c r="A1040" t="s">
        <v>507</v>
      </c>
      <c r="B1040" t="s">
        <v>1830</v>
      </c>
      <c r="C1040">
        <v>39751</v>
      </c>
      <c r="D1040" t="s">
        <v>509</v>
      </c>
      <c r="E1040" t="s">
        <v>346</v>
      </c>
      <c r="F1040" t="s">
        <v>1832</v>
      </c>
      <c r="G1040" t="s">
        <v>346</v>
      </c>
      <c r="H1040" t="s">
        <v>1831</v>
      </c>
      <c r="I1040">
        <v>2200318</v>
      </c>
      <c r="J1040" t="s">
        <v>23</v>
      </c>
      <c r="K1040">
        <v>0</v>
      </c>
      <c r="L1040">
        <v>7</v>
      </c>
      <c r="M1040">
        <v>0</v>
      </c>
      <c r="N1040">
        <v>1</v>
      </c>
      <c r="O1040">
        <v>0</v>
      </c>
    </row>
    <row r="1041" spans="1:15" x14ac:dyDescent="0.3">
      <c r="A1041" t="s">
        <v>199</v>
      </c>
      <c r="B1041" t="s">
        <v>200</v>
      </c>
      <c r="C1041">
        <v>39126</v>
      </c>
      <c r="D1041" t="s">
        <v>201</v>
      </c>
      <c r="E1041" t="s">
        <v>47</v>
      </c>
      <c r="F1041" t="s">
        <v>201</v>
      </c>
      <c r="G1041" t="s">
        <v>47</v>
      </c>
      <c r="H1041" t="s">
        <v>204</v>
      </c>
      <c r="I1041">
        <v>361696</v>
      </c>
      <c r="J1041" t="s">
        <v>23</v>
      </c>
      <c r="K1041">
        <v>0</v>
      </c>
      <c r="L1041">
        <v>4</v>
      </c>
      <c r="M1041">
        <v>0</v>
      </c>
      <c r="N1041">
        <v>1</v>
      </c>
      <c r="O1041">
        <v>0</v>
      </c>
    </row>
    <row r="1042" spans="1:15" x14ac:dyDescent="0.3">
      <c r="A1042" t="s">
        <v>199</v>
      </c>
      <c r="B1042" t="s">
        <v>515</v>
      </c>
      <c r="C1042">
        <v>39157</v>
      </c>
      <c r="D1042" t="s">
        <v>201</v>
      </c>
      <c r="E1042" t="s">
        <v>47</v>
      </c>
      <c r="F1042" t="s">
        <v>201</v>
      </c>
      <c r="G1042" t="s">
        <v>47</v>
      </c>
      <c r="H1042" t="s">
        <v>516</v>
      </c>
      <c r="I1042">
        <v>398550</v>
      </c>
      <c r="J1042" t="s">
        <v>23</v>
      </c>
      <c r="K1042">
        <v>0</v>
      </c>
      <c r="L1042">
        <v>6</v>
      </c>
      <c r="M1042">
        <v>0</v>
      </c>
      <c r="N1042">
        <v>1</v>
      </c>
      <c r="O1042">
        <v>0</v>
      </c>
    </row>
    <row r="1043" spans="1:15" x14ac:dyDescent="0.3">
      <c r="A1043" t="s">
        <v>199</v>
      </c>
      <c r="B1043" t="s">
        <v>1012</v>
      </c>
      <c r="C1043">
        <v>39358</v>
      </c>
      <c r="D1043" t="s">
        <v>201</v>
      </c>
      <c r="E1043" t="s">
        <v>47</v>
      </c>
      <c r="F1043" t="s">
        <v>201</v>
      </c>
      <c r="G1043" t="s">
        <v>47</v>
      </c>
      <c r="H1043" t="s">
        <v>1013</v>
      </c>
      <c r="I1043">
        <v>1167672</v>
      </c>
      <c r="J1043" t="s">
        <v>23</v>
      </c>
      <c r="K1043">
        <v>0</v>
      </c>
      <c r="L1043">
        <v>4</v>
      </c>
      <c r="M1043">
        <v>0</v>
      </c>
      <c r="N1043">
        <v>1</v>
      </c>
      <c r="O1043">
        <v>0</v>
      </c>
    </row>
    <row r="1044" spans="1:15" x14ac:dyDescent="0.3">
      <c r="A1044" t="s">
        <v>199</v>
      </c>
      <c r="B1044" t="s">
        <v>1189</v>
      </c>
      <c r="C1044">
        <v>39399</v>
      </c>
      <c r="D1044" t="s">
        <v>201</v>
      </c>
      <c r="E1044" t="s">
        <v>47</v>
      </c>
      <c r="F1044" t="s">
        <v>201</v>
      </c>
      <c r="G1044" t="s">
        <v>47</v>
      </c>
      <c r="H1044" t="s">
        <v>204</v>
      </c>
      <c r="I1044">
        <v>357142</v>
      </c>
      <c r="J1044" t="s">
        <v>23</v>
      </c>
      <c r="K1044">
        <v>370293</v>
      </c>
      <c r="L1044">
        <v>4</v>
      </c>
      <c r="M1044">
        <v>1</v>
      </c>
      <c r="N1044">
        <v>1</v>
      </c>
      <c r="O1044">
        <v>1</v>
      </c>
    </row>
    <row r="1045" spans="1:15" x14ac:dyDescent="0.3">
      <c r="A1045" t="s">
        <v>199</v>
      </c>
      <c r="B1045" t="s">
        <v>1442</v>
      </c>
      <c r="C1045">
        <v>39521</v>
      </c>
      <c r="D1045" t="s">
        <v>201</v>
      </c>
      <c r="E1045" t="s">
        <v>47</v>
      </c>
      <c r="F1045" t="s">
        <v>201</v>
      </c>
      <c r="G1045" t="s">
        <v>47</v>
      </c>
      <c r="H1045" t="s">
        <v>1443</v>
      </c>
      <c r="I1045">
        <v>398983</v>
      </c>
      <c r="J1045" t="s">
        <v>23</v>
      </c>
      <c r="K1045">
        <v>0</v>
      </c>
      <c r="L1045">
        <v>4</v>
      </c>
      <c r="M1045">
        <v>0</v>
      </c>
      <c r="N1045">
        <v>1</v>
      </c>
      <c r="O1045">
        <v>0</v>
      </c>
    </row>
    <row r="1046" spans="1:15" x14ac:dyDescent="0.3">
      <c r="A1046" t="s">
        <v>1896</v>
      </c>
      <c r="B1046" t="s">
        <v>2010</v>
      </c>
      <c r="C1046">
        <v>39835</v>
      </c>
      <c r="D1046" t="s">
        <v>1898</v>
      </c>
      <c r="E1046" t="s">
        <v>237</v>
      </c>
      <c r="F1046" t="s">
        <v>201</v>
      </c>
      <c r="G1046" t="s">
        <v>47</v>
      </c>
      <c r="H1046" t="s">
        <v>2011</v>
      </c>
      <c r="I1046">
        <v>1044441</v>
      </c>
      <c r="J1046" t="s">
        <v>23</v>
      </c>
      <c r="K1046">
        <v>0</v>
      </c>
      <c r="L1046">
        <v>14</v>
      </c>
      <c r="M1046">
        <v>0</v>
      </c>
      <c r="N1046">
        <v>1</v>
      </c>
      <c r="O1046">
        <v>0</v>
      </c>
    </row>
    <row r="1047" spans="1:15" x14ac:dyDescent="0.3">
      <c r="A1047" t="s">
        <v>1896</v>
      </c>
      <c r="B1047" t="s">
        <v>2173</v>
      </c>
      <c r="C1047">
        <v>39867</v>
      </c>
      <c r="D1047" t="s">
        <v>1898</v>
      </c>
      <c r="E1047" t="s">
        <v>237</v>
      </c>
      <c r="F1047" t="s">
        <v>201</v>
      </c>
      <c r="G1047" t="s">
        <v>47</v>
      </c>
      <c r="H1047" t="s">
        <v>2174</v>
      </c>
      <c r="I1047">
        <v>1940564</v>
      </c>
      <c r="J1047" t="s">
        <v>23</v>
      </c>
      <c r="K1047">
        <v>1638177</v>
      </c>
      <c r="L1047">
        <v>26</v>
      </c>
      <c r="M1047">
        <v>1</v>
      </c>
      <c r="N1047">
        <v>1</v>
      </c>
      <c r="O1047">
        <v>1</v>
      </c>
    </row>
    <row r="1048" spans="1:15" x14ac:dyDescent="0.3">
      <c r="A1048" t="s">
        <v>199</v>
      </c>
      <c r="B1048" t="s">
        <v>2420</v>
      </c>
      <c r="C1048">
        <v>39925</v>
      </c>
      <c r="D1048" t="s">
        <v>201</v>
      </c>
      <c r="E1048" t="s">
        <v>47</v>
      </c>
      <c r="F1048" t="s">
        <v>201</v>
      </c>
      <c r="G1048" t="s">
        <v>47</v>
      </c>
      <c r="H1048" t="s">
        <v>2421</v>
      </c>
      <c r="I1048">
        <v>764745</v>
      </c>
      <c r="J1048" t="s">
        <v>616</v>
      </c>
      <c r="K1048">
        <v>0</v>
      </c>
      <c r="L1048">
        <v>7</v>
      </c>
      <c r="M1048">
        <v>0</v>
      </c>
      <c r="N1048">
        <v>1</v>
      </c>
      <c r="O1048">
        <v>0</v>
      </c>
    </row>
    <row r="1049" spans="1:15" x14ac:dyDescent="0.3">
      <c r="A1049" t="s">
        <v>1074</v>
      </c>
      <c r="B1049" t="s">
        <v>4076</v>
      </c>
      <c r="C1049">
        <v>40933</v>
      </c>
      <c r="D1049" t="s">
        <v>1076</v>
      </c>
      <c r="E1049" t="s">
        <v>55</v>
      </c>
      <c r="F1049" t="s">
        <v>201</v>
      </c>
      <c r="G1049" t="s">
        <v>47</v>
      </c>
      <c r="H1049" t="s">
        <v>4077</v>
      </c>
      <c r="I1049">
        <v>1066921</v>
      </c>
      <c r="J1049" t="s">
        <v>23</v>
      </c>
      <c r="K1049">
        <v>0</v>
      </c>
      <c r="L1049">
        <v>14</v>
      </c>
      <c r="M1049">
        <v>0</v>
      </c>
      <c r="N1049">
        <v>1</v>
      </c>
      <c r="O1049">
        <v>0</v>
      </c>
    </row>
    <row r="1050" spans="1:15" x14ac:dyDescent="0.3">
      <c r="A1050" t="s">
        <v>199</v>
      </c>
      <c r="B1050" t="s">
        <v>4504</v>
      </c>
      <c r="C1050">
        <v>41074</v>
      </c>
      <c r="D1050" t="s">
        <v>201</v>
      </c>
      <c r="E1050" t="s">
        <v>47</v>
      </c>
      <c r="F1050" t="s">
        <v>201</v>
      </c>
      <c r="G1050" t="s">
        <v>47</v>
      </c>
      <c r="H1050" t="s">
        <v>4506</v>
      </c>
      <c r="I1050">
        <v>488844</v>
      </c>
      <c r="J1050" t="s">
        <v>23</v>
      </c>
      <c r="K1050">
        <v>0</v>
      </c>
      <c r="L1050">
        <v>4</v>
      </c>
      <c r="M1050">
        <v>0</v>
      </c>
      <c r="N1050">
        <v>1</v>
      </c>
      <c r="O1050">
        <v>0</v>
      </c>
    </row>
    <row r="1051" spans="1:15" x14ac:dyDescent="0.3">
      <c r="A1051" t="s">
        <v>4772</v>
      </c>
      <c r="B1051" t="s">
        <v>4773</v>
      </c>
      <c r="C1051">
        <v>41249</v>
      </c>
      <c r="D1051" t="s">
        <v>3857</v>
      </c>
      <c r="E1051" t="s">
        <v>21</v>
      </c>
      <c r="F1051" t="s">
        <v>201</v>
      </c>
      <c r="G1051" t="s">
        <v>47</v>
      </c>
      <c r="H1051" t="s">
        <v>4774</v>
      </c>
      <c r="I1051">
        <v>173139</v>
      </c>
      <c r="J1051" t="s">
        <v>23</v>
      </c>
      <c r="K1051">
        <v>0</v>
      </c>
      <c r="L1051">
        <v>6</v>
      </c>
      <c r="M1051">
        <v>0</v>
      </c>
      <c r="N1051">
        <v>1</v>
      </c>
      <c r="O1051">
        <v>0</v>
      </c>
    </row>
    <row r="1052" spans="1:15" x14ac:dyDescent="0.3">
      <c r="A1052" t="s">
        <v>199</v>
      </c>
      <c r="B1052" t="s">
        <v>4781</v>
      </c>
      <c r="C1052">
        <v>41206</v>
      </c>
      <c r="D1052" t="s">
        <v>201</v>
      </c>
      <c r="E1052" t="s">
        <v>47</v>
      </c>
      <c r="F1052" t="s">
        <v>201</v>
      </c>
      <c r="G1052" t="s">
        <v>47</v>
      </c>
      <c r="H1052" t="s">
        <v>4782</v>
      </c>
      <c r="I1052">
        <v>725850</v>
      </c>
      <c r="J1052" t="s">
        <v>23</v>
      </c>
      <c r="K1052">
        <v>0</v>
      </c>
      <c r="L1052">
        <v>4</v>
      </c>
      <c r="M1052">
        <v>0</v>
      </c>
      <c r="N1052">
        <v>1</v>
      </c>
      <c r="O1052">
        <v>0</v>
      </c>
    </row>
    <row r="1053" spans="1:15" x14ac:dyDescent="0.3">
      <c r="A1053" t="s">
        <v>850</v>
      </c>
      <c r="B1053" t="s">
        <v>4985</v>
      </c>
      <c r="C1053">
        <v>41312</v>
      </c>
      <c r="D1053" t="s">
        <v>852</v>
      </c>
      <c r="E1053" t="s">
        <v>386</v>
      </c>
      <c r="F1053" t="s">
        <v>201</v>
      </c>
      <c r="G1053" t="s">
        <v>47</v>
      </c>
      <c r="H1053" t="s">
        <v>855</v>
      </c>
      <c r="I1053">
        <v>957987</v>
      </c>
      <c r="J1053" t="s">
        <v>23</v>
      </c>
      <c r="K1053">
        <v>0</v>
      </c>
      <c r="L1053">
        <v>6</v>
      </c>
      <c r="M1053">
        <v>0</v>
      </c>
      <c r="N1053">
        <v>1</v>
      </c>
      <c r="O1053">
        <v>0</v>
      </c>
    </row>
    <row r="1054" spans="1:15" x14ac:dyDescent="0.3">
      <c r="A1054" t="s">
        <v>1896</v>
      </c>
      <c r="B1054" t="s">
        <v>5038</v>
      </c>
      <c r="C1054">
        <v>41347</v>
      </c>
      <c r="D1054" t="s">
        <v>1898</v>
      </c>
      <c r="E1054" t="s">
        <v>237</v>
      </c>
      <c r="F1054" t="s">
        <v>201</v>
      </c>
      <c r="G1054" t="s">
        <v>47</v>
      </c>
      <c r="H1054" t="s">
        <v>5041</v>
      </c>
      <c r="I1054">
        <v>2479513</v>
      </c>
      <c r="J1054" t="s">
        <v>23</v>
      </c>
      <c r="K1054">
        <v>345225</v>
      </c>
      <c r="L1054">
        <v>8</v>
      </c>
      <c r="M1054">
        <v>1</v>
      </c>
      <c r="N1054">
        <v>1</v>
      </c>
      <c r="O1054">
        <v>1</v>
      </c>
    </row>
    <row r="1055" spans="1:15" x14ac:dyDescent="0.3">
      <c r="A1055" t="s">
        <v>199</v>
      </c>
      <c r="B1055" t="s">
        <v>5065</v>
      </c>
      <c r="C1055">
        <v>41366</v>
      </c>
      <c r="D1055" t="s">
        <v>201</v>
      </c>
      <c r="E1055" t="s">
        <v>47</v>
      </c>
      <c r="F1055" t="s">
        <v>201</v>
      </c>
      <c r="G1055" t="s">
        <v>47</v>
      </c>
      <c r="H1055" t="s">
        <v>5066</v>
      </c>
      <c r="I1055">
        <v>526317</v>
      </c>
      <c r="J1055" t="s">
        <v>23</v>
      </c>
      <c r="K1055">
        <v>64323</v>
      </c>
      <c r="L1055">
        <v>6</v>
      </c>
      <c r="M1055">
        <v>1</v>
      </c>
      <c r="N1055">
        <v>1</v>
      </c>
      <c r="O1055">
        <v>1</v>
      </c>
    </row>
    <row r="1056" spans="1:15" x14ac:dyDescent="0.3">
      <c r="A1056" t="s">
        <v>199</v>
      </c>
      <c r="B1056" t="s">
        <v>6778</v>
      </c>
      <c r="C1056">
        <v>38203</v>
      </c>
      <c r="D1056" t="s">
        <v>201</v>
      </c>
      <c r="E1056" t="s">
        <v>47</v>
      </c>
      <c r="F1056" t="s">
        <v>201</v>
      </c>
      <c r="G1056" t="s">
        <v>47</v>
      </c>
      <c r="H1056" t="s">
        <v>6779</v>
      </c>
      <c r="I1056">
        <v>92846</v>
      </c>
      <c r="J1056" t="s">
        <v>23</v>
      </c>
      <c r="K1056">
        <v>91638</v>
      </c>
      <c r="L1056">
        <v>1</v>
      </c>
      <c r="M1056">
        <v>0</v>
      </c>
      <c r="N1056">
        <v>1</v>
      </c>
      <c r="O1056">
        <v>0</v>
      </c>
    </row>
    <row r="1057" spans="1:15" x14ac:dyDescent="0.3">
      <c r="A1057" t="s">
        <v>199</v>
      </c>
      <c r="B1057" t="s">
        <v>6780</v>
      </c>
      <c r="C1057">
        <v>39106</v>
      </c>
      <c r="D1057" t="s">
        <v>201</v>
      </c>
      <c r="E1057" t="s">
        <v>47</v>
      </c>
      <c r="F1057" t="s">
        <v>201</v>
      </c>
      <c r="G1057" t="s">
        <v>47</v>
      </c>
      <c r="H1057" t="s">
        <v>6782</v>
      </c>
      <c r="I1057">
        <v>412500</v>
      </c>
      <c r="J1057" t="s">
        <v>23</v>
      </c>
      <c r="K1057">
        <v>412500</v>
      </c>
      <c r="L1057">
        <v>2</v>
      </c>
      <c r="M1057">
        <v>0</v>
      </c>
      <c r="N1057">
        <v>1</v>
      </c>
      <c r="O1057">
        <v>0</v>
      </c>
    </row>
    <row r="1058" spans="1:15" x14ac:dyDescent="0.3">
      <c r="A1058" t="s">
        <v>199</v>
      </c>
      <c r="B1058" t="s">
        <v>7165</v>
      </c>
      <c r="C1058">
        <v>38211</v>
      </c>
      <c r="D1058" t="s">
        <v>201</v>
      </c>
      <c r="E1058" t="s">
        <v>47</v>
      </c>
      <c r="F1058" t="s">
        <v>201</v>
      </c>
      <c r="G1058" t="s">
        <v>47</v>
      </c>
      <c r="H1058" t="s">
        <v>7166</v>
      </c>
      <c r="I1058">
        <v>67503</v>
      </c>
      <c r="J1058" t="s">
        <v>23</v>
      </c>
      <c r="K1058">
        <v>0</v>
      </c>
      <c r="L1058">
        <v>1</v>
      </c>
      <c r="M1058">
        <v>0</v>
      </c>
      <c r="N1058">
        <v>0</v>
      </c>
      <c r="O1058">
        <v>0</v>
      </c>
    </row>
    <row r="1059" spans="1:15" x14ac:dyDescent="0.3">
      <c r="A1059" t="s">
        <v>199</v>
      </c>
      <c r="B1059" t="s">
        <v>7337</v>
      </c>
      <c r="C1059">
        <v>38278</v>
      </c>
      <c r="D1059" t="s">
        <v>201</v>
      </c>
      <c r="E1059" t="s">
        <v>47</v>
      </c>
      <c r="F1059" t="s">
        <v>201</v>
      </c>
      <c r="G1059" t="s">
        <v>47</v>
      </c>
      <c r="H1059" t="s">
        <v>7338</v>
      </c>
      <c r="I1059">
        <v>208820</v>
      </c>
      <c r="J1059" t="s">
        <v>23</v>
      </c>
      <c r="K1059">
        <v>0</v>
      </c>
      <c r="L1059">
        <v>1</v>
      </c>
      <c r="M1059">
        <v>0</v>
      </c>
      <c r="N1059">
        <v>1</v>
      </c>
      <c r="O1059">
        <v>0</v>
      </c>
    </row>
    <row r="1060" spans="1:15" x14ac:dyDescent="0.3">
      <c r="A1060" t="s">
        <v>199</v>
      </c>
      <c r="B1060" t="s">
        <v>7494</v>
      </c>
      <c r="C1060">
        <v>38358</v>
      </c>
      <c r="D1060" t="s">
        <v>201</v>
      </c>
      <c r="E1060" t="s">
        <v>47</v>
      </c>
      <c r="F1060" t="s">
        <v>201</v>
      </c>
      <c r="G1060" t="s">
        <v>47</v>
      </c>
      <c r="H1060" t="s">
        <v>7495</v>
      </c>
      <c r="I1060">
        <v>239735</v>
      </c>
      <c r="J1060" t="s">
        <v>23</v>
      </c>
      <c r="K1060">
        <v>0</v>
      </c>
      <c r="L1060">
        <v>1</v>
      </c>
      <c r="M1060">
        <v>0</v>
      </c>
      <c r="N1060">
        <v>0</v>
      </c>
      <c r="O1060">
        <v>0</v>
      </c>
    </row>
    <row r="1061" spans="1:15" x14ac:dyDescent="0.3">
      <c r="A1061" t="s">
        <v>199</v>
      </c>
      <c r="B1061" t="s">
        <v>7511</v>
      </c>
      <c r="C1061">
        <v>38364</v>
      </c>
      <c r="D1061" t="s">
        <v>201</v>
      </c>
      <c r="E1061" t="s">
        <v>47</v>
      </c>
      <c r="F1061" t="s">
        <v>201</v>
      </c>
      <c r="G1061" t="s">
        <v>47</v>
      </c>
      <c r="H1061" t="s">
        <v>7512</v>
      </c>
      <c r="I1061">
        <v>66000</v>
      </c>
      <c r="J1061" t="s">
        <v>23</v>
      </c>
      <c r="K1061">
        <v>0</v>
      </c>
      <c r="L1061">
        <v>1</v>
      </c>
      <c r="M1061">
        <v>0</v>
      </c>
      <c r="N1061">
        <v>0</v>
      </c>
      <c r="O1061">
        <v>0</v>
      </c>
    </row>
    <row r="1062" spans="1:15" x14ac:dyDescent="0.3">
      <c r="A1062" t="s">
        <v>199</v>
      </c>
      <c r="B1062" t="s">
        <v>7622</v>
      </c>
      <c r="C1062">
        <v>38383</v>
      </c>
      <c r="D1062" t="s">
        <v>201</v>
      </c>
      <c r="E1062" t="s">
        <v>47</v>
      </c>
      <c r="F1062" t="s">
        <v>201</v>
      </c>
      <c r="G1062" t="s">
        <v>47</v>
      </c>
      <c r="H1062" t="s">
        <v>7623</v>
      </c>
      <c r="I1062">
        <v>389142</v>
      </c>
      <c r="J1062" t="s">
        <v>23</v>
      </c>
      <c r="K1062">
        <v>0</v>
      </c>
      <c r="L1062">
        <v>1</v>
      </c>
      <c r="M1062">
        <v>0</v>
      </c>
      <c r="N1062">
        <v>1</v>
      </c>
      <c r="O1062">
        <v>0</v>
      </c>
    </row>
    <row r="1063" spans="1:15" x14ac:dyDescent="0.3">
      <c r="A1063" t="s">
        <v>199</v>
      </c>
      <c r="B1063" t="s">
        <v>8168</v>
      </c>
      <c r="C1063">
        <v>38545</v>
      </c>
      <c r="D1063" t="s">
        <v>201</v>
      </c>
      <c r="E1063" t="s">
        <v>47</v>
      </c>
      <c r="F1063" t="s">
        <v>201</v>
      </c>
      <c r="G1063" t="s">
        <v>47</v>
      </c>
      <c r="H1063" t="s">
        <v>7495</v>
      </c>
      <c r="I1063">
        <v>898292</v>
      </c>
      <c r="J1063" t="s">
        <v>23</v>
      </c>
      <c r="K1063">
        <v>579995</v>
      </c>
      <c r="L1063">
        <v>1</v>
      </c>
      <c r="M1063">
        <v>1</v>
      </c>
      <c r="N1063">
        <v>0</v>
      </c>
      <c r="O1063">
        <v>0</v>
      </c>
    </row>
    <row r="1064" spans="1:15" x14ac:dyDescent="0.3">
      <c r="A1064" t="s">
        <v>199</v>
      </c>
      <c r="B1064" t="s">
        <v>8302</v>
      </c>
      <c r="C1064">
        <v>38603</v>
      </c>
      <c r="D1064" t="s">
        <v>201</v>
      </c>
      <c r="E1064" t="s">
        <v>47</v>
      </c>
      <c r="F1064" t="s">
        <v>201</v>
      </c>
      <c r="G1064" t="s">
        <v>47</v>
      </c>
      <c r="H1064" t="s">
        <v>8303</v>
      </c>
      <c r="I1064">
        <v>79860</v>
      </c>
      <c r="J1064" t="s">
        <v>23</v>
      </c>
      <c r="K1064">
        <v>0</v>
      </c>
      <c r="L1064">
        <v>1</v>
      </c>
      <c r="M1064">
        <v>0</v>
      </c>
      <c r="N1064">
        <v>0</v>
      </c>
      <c r="O1064">
        <v>0</v>
      </c>
    </row>
    <row r="1065" spans="1:15" x14ac:dyDescent="0.3">
      <c r="A1065" t="s">
        <v>199</v>
      </c>
      <c r="B1065" t="s">
        <v>8365</v>
      </c>
      <c r="C1065">
        <v>38624</v>
      </c>
      <c r="D1065" t="s">
        <v>201</v>
      </c>
      <c r="E1065" t="s">
        <v>47</v>
      </c>
      <c r="F1065" t="s">
        <v>201</v>
      </c>
      <c r="G1065" t="s">
        <v>47</v>
      </c>
      <c r="H1065" t="s">
        <v>516</v>
      </c>
      <c r="I1065">
        <v>399754</v>
      </c>
      <c r="J1065" t="s">
        <v>23</v>
      </c>
      <c r="K1065">
        <v>0</v>
      </c>
      <c r="L1065">
        <v>2</v>
      </c>
      <c r="M1065">
        <v>0</v>
      </c>
      <c r="N1065">
        <v>1</v>
      </c>
      <c r="O1065">
        <v>0</v>
      </c>
    </row>
    <row r="1066" spans="1:15" x14ac:dyDescent="0.3">
      <c r="A1066" t="s">
        <v>199</v>
      </c>
      <c r="B1066" t="s">
        <v>8460</v>
      </c>
      <c r="C1066">
        <v>38657</v>
      </c>
      <c r="D1066" t="s">
        <v>201</v>
      </c>
      <c r="E1066" t="s">
        <v>47</v>
      </c>
      <c r="F1066" t="s">
        <v>201</v>
      </c>
      <c r="G1066" t="s">
        <v>47</v>
      </c>
      <c r="H1066" t="s">
        <v>7623</v>
      </c>
      <c r="I1066">
        <v>1836424</v>
      </c>
      <c r="J1066" t="s">
        <v>23</v>
      </c>
      <c r="K1066">
        <v>0</v>
      </c>
      <c r="L1066">
        <v>4</v>
      </c>
      <c r="M1066">
        <v>0</v>
      </c>
      <c r="N1066">
        <v>1</v>
      </c>
      <c r="O1066">
        <v>0</v>
      </c>
    </row>
    <row r="1067" spans="1:15" x14ac:dyDescent="0.3">
      <c r="A1067" t="s">
        <v>414</v>
      </c>
      <c r="B1067" t="s">
        <v>8774</v>
      </c>
      <c r="C1067">
        <v>38775</v>
      </c>
      <c r="D1067" t="s">
        <v>349</v>
      </c>
      <c r="E1067" t="s">
        <v>47</v>
      </c>
      <c r="F1067" t="s">
        <v>201</v>
      </c>
      <c r="G1067" t="s">
        <v>47</v>
      </c>
      <c r="H1067" t="s">
        <v>8257</v>
      </c>
      <c r="I1067">
        <v>1835960</v>
      </c>
      <c r="J1067" t="s">
        <v>23</v>
      </c>
      <c r="K1067">
        <v>0</v>
      </c>
      <c r="L1067">
        <v>2</v>
      </c>
      <c r="M1067">
        <v>0</v>
      </c>
      <c r="N1067">
        <v>1</v>
      </c>
      <c r="O1067">
        <v>0</v>
      </c>
    </row>
    <row r="1068" spans="1:15" x14ac:dyDescent="0.3">
      <c r="A1068" t="s">
        <v>199</v>
      </c>
      <c r="B1068" t="s">
        <v>9093</v>
      </c>
      <c r="C1068">
        <v>38860</v>
      </c>
      <c r="D1068" t="s">
        <v>201</v>
      </c>
      <c r="E1068" t="s">
        <v>47</v>
      </c>
      <c r="F1068" t="s">
        <v>201</v>
      </c>
      <c r="G1068" t="s">
        <v>47</v>
      </c>
      <c r="H1068" t="s">
        <v>9094</v>
      </c>
      <c r="I1068">
        <v>653968</v>
      </c>
      <c r="J1068" t="s">
        <v>23</v>
      </c>
      <c r="K1068">
        <v>0</v>
      </c>
      <c r="L1068">
        <v>2</v>
      </c>
      <c r="M1068">
        <v>0</v>
      </c>
      <c r="N1068">
        <v>1</v>
      </c>
      <c r="O1068">
        <v>0</v>
      </c>
    </row>
    <row r="1069" spans="1:15" x14ac:dyDescent="0.3">
      <c r="A1069" t="s">
        <v>199</v>
      </c>
      <c r="B1069" t="s">
        <v>9201</v>
      </c>
      <c r="C1069">
        <v>38890</v>
      </c>
      <c r="D1069" t="s">
        <v>201</v>
      </c>
      <c r="E1069" t="s">
        <v>47</v>
      </c>
      <c r="F1069" t="s">
        <v>201</v>
      </c>
      <c r="G1069" t="s">
        <v>47</v>
      </c>
      <c r="H1069" t="s">
        <v>9202</v>
      </c>
      <c r="I1069">
        <v>579900</v>
      </c>
      <c r="J1069" t="s">
        <v>23</v>
      </c>
      <c r="K1069">
        <v>0</v>
      </c>
      <c r="L1069">
        <v>2</v>
      </c>
      <c r="M1069">
        <v>0</v>
      </c>
      <c r="N1069">
        <v>1</v>
      </c>
      <c r="O1069">
        <v>0</v>
      </c>
    </row>
    <row r="1070" spans="1:15" x14ac:dyDescent="0.3">
      <c r="A1070" t="s">
        <v>199</v>
      </c>
      <c r="B1070" t="s">
        <v>9270</v>
      </c>
      <c r="C1070">
        <v>38917</v>
      </c>
      <c r="D1070" t="s">
        <v>201</v>
      </c>
      <c r="E1070" t="s">
        <v>47</v>
      </c>
      <c r="F1070" t="s">
        <v>201</v>
      </c>
      <c r="G1070" t="s">
        <v>47</v>
      </c>
      <c r="H1070" t="s">
        <v>9271</v>
      </c>
      <c r="I1070">
        <v>896964</v>
      </c>
      <c r="J1070" t="s">
        <v>23</v>
      </c>
      <c r="K1070">
        <v>943292</v>
      </c>
      <c r="L1070">
        <v>1</v>
      </c>
      <c r="M1070">
        <v>1</v>
      </c>
      <c r="N1070">
        <v>1</v>
      </c>
      <c r="O1070">
        <v>1</v>
      </c>
    </row>
    <row r="1071" spans="1:15" x14ac:dyDescent="0.3">
      <c r="A1071" t="s">
        <v>199</v>
      </c>
      <c r="B1071" t="s">
        <v>9313</v>
      </c>
      <c r="C1071">
        <v>38938</v>
      </c>
      <c r="D1071" t="s">
        <v>201</v>
      </c>
      <c r="E1071" t="s">
        <v>47</v>
      </c>
      <c r="F1071" t="s">
        <v>201</v>
      </c>
      <c r="G1071" t="s">
        <v>47</v>
      </c>
      <c r="H1071" t="s">
        <v>9314</v>
      </c>
      <c r="I1071">
        <v>380585</v>
      </c>
      <c r="J1071" t="s">
        <v>23</v>
      </c>
      <c r="K1071">
        <v>0</v>
      </c>
      <c r="L1071">
        <v>2</v>
      </c>
      <c r="M1071">
        <v>0</v>
      </c>
      <c r="N1071">
        <v>0</v>
      </c>
      <c r="O1071">
        <v>0</v>
      </c>
    </row>
    <row r="1072" spans="1:15" x14ac:dyDescent="0.3">
      <c r="A1072" t="s">
        <v>414</v>
      </c>
      <c r="B1072" t="s">
        <v>9592</v>
      </c>
      <c r="C1072">
        <v>39016</v>
      </c>
      <c r="D1072" t="s">
        <v>349</v>
      </c>
      <c r="E1072" t="s">
        <v>19</v>
      </c>
      <c r="F1072" t="s">
        <v>201</v>
      </c>
      <c r="G1072" t="s">
        <v>47</v>
      </c>
      <c r="H1072" t="s">
        <v>8257</v>
      </c>
      <c r="I1072">
        <v>1840027</v>
      </c>
      <c r="J1072" t="s">
        <v>23</v>
      </c>
      <c r="K1072">
        <v>1467527</v>
      </c>
      <c r="L1072">
        <v>4</v>
      </c>
      <c r="M1072">
        <v>1</v>
      </c>
      <c r="N1072">
        <v>1</v>
      </c>
      <c r="O1072">
        <v>1</v>
      </c>
    </row>
    <row r="1073" spans="1:15" x14ac:dyDescent="0.3">
      <c r="A1073" t="s">
        <v>199</v>
      </c>
      <c r="B1073" t="s">
        <v>9759</v>
      </c>
      <c r="C1073">
        <v>39091</v>
      </c>
      <c r="D1073" t="s">
        <v>201</v>
      </c>
      <c r="E1073" t="s">
        <v>47</v>
      </c>
      <c r="F1073" t="s">
        <v>201</v>
      </c>
      <c r="G1073" t="s">
        <v>47</v>
      </c>
      <c r="H1073" t="s">
        <v>9760</v>
      </c>
      <c r="I1073">
        <v>132000</v>
      </c>
      <c r="J1073" t="s">
        <v>23</v>
      </c>
      <c r="K1073">
        <v>0</v>
      </c>
      <c r="L1073">
        <v>1</v>
      </c>
      <c r="M1073">
        <v>0</v>
      </c>
      <c r="N1073">
        <v>0</v>
      </c>
      <c r="O1073">
        <v>0</v>
      </c>
    </row>
    <row r="1074" spans="1:15" x14ac:dyDescent="0.3">
      <c r="A1074" t="s">
        <v>199</v>
      </c>
      <c r="B1074" t="s">
        <v>9761</v>
      </c>
      <c r="C1074">
        <v>39091</v>
      </c>
      <c r="D1074" t="s">
        <v>201</v>
      </c>
      <c r="E1074" t="s">
        <v>47</v>
      </c>
      <c r="F1074" t="s">
        <v>201</v>
      </c>
      <c r="G1074" t="s">
        <v>47</v>
      </c>
      <c r="H1074" t="s">
        <v>1443</v>
      </c>
      <c r="I1074">
        <v>40000</v>
      </c>
      <c r="J1074" t="s">
        <v>23</v>
      </c>
      <c r="K1074">
        <v>0</v>
      </c>
      <c r="L1074">
        <v>2</v>
      </c>
      <c r="M1074">
        <v>0</v>
      </c>
      <c r="N1074">
        <v>0</v>
      </c>
      <c r="O1074">
        <v>0</v>
      </c>
    </row>
    <row r="1075" spans="1:15" x14ac:dyDescent="0.3">
      <c r="A1075" t="s">
        <v>199</v>
      </c>
      <c r="B1075" t="s">
        <v>10045</v>
      </c>
      <c r="C1075">
        <v>39189</v>
      </c>
      <c r="D1075" t="s">
        <v>201</v>
      </c>
      <c r="E1075" t="s">
        <v>47</v>
      </c>
      <c r="F1075" t="s">
        <v>201</v>
      </c>
      <c r="G1075" t="s">
        <v>47</v>
      </c>
      <c r="H1075" t="s">
        <v>10046</v>
      </c>
      <c r="I1075">
        <v>251641</v>
      </c>
      <c r="J1075" t="s">
        <v>23</v>
      </c>
      <c r="K1075">
        <v>0</v>
      </c>
      <c r="L1075">
        <v>2</v>
      </c>
      <c r="M1075">
        <v>0</v>
      </c>
      <c r="N1075">
        <v>0</v>
      </c>
      <c r="O1075">
        <v>0</v>
      </c>
    </row>
    <row r="1076" spans="1:15" x14ac:dyDescent="0.3">
      <c r="A1076" t="s">
        <v>199</v>
      </c>
      <c r="B1076" t="s">
        <v>10439</v>
      </c>
      <c r="C1076">
        <v>39331</v>
      </c>
      <c r="D1076" t="s">
        <v>201</v>
      </c>
      <c r="E1076" t="s">
        <v>47</v>
      </c>
      <c r="F1076" t="s">
        <v>201</v>
      </c>
      <c r="G1076" t="s">
        <v>47</v>
      </c>
      <c r="H1076" t="s">
        <v>7166</v>
      </c>
      <c r="I1076">
        <v>491625</v>
      </c>
      <c r="J1076" t="s">
        <v>23</v>
      </c>
      <c r="K1076">
        <v>0</v>
      </c>
      <c r="L1076">
        <v>2</v>
      </c>
      <c r="M1076">
        <v>0</v>
      </c>
      <c r="N1076">
        <v>0</v>
      </c>
      <c r="O1076">
        <v>0</v>
      </c>
    </row>
    <row r="1077" spans="1:15" x14ac:dyDescent="0.3">
      <c r="A1077" t="s">
        <v>199</v>
      </c>
      <c r="B1077" t="s">
        <v>10513</v>
      </c>
      <c r="C1077">
        <v>39352</v>
      </c>
      <c r="D1077" t="s">
        <v>201</v>
      </c>
      <c r="E1077" t="s">
        <v>47</v>
      </c>
      <c r="F1077" t="s">
        <v>201</v>
      </c>
      <c r="G1077" t="s">
        <v>47</v>
      </c>
      <c r="H1077" t="s">
        <v>10514</v>
      </c>
      <c r="I1077">
        <v>200000</v>
      </c>
      <c r="J1077" t="s">
        <v>23</v>
      </c>
      <c r="K1077">
        <v>0</v>
      </c>
      <c r="L1077">
        <v>2</v>
      </c>
      <c r="M1077">
        <v>0</v>
      </c>
      <c r="N1077">
        <v>0</v>
      </c>
      <c r="O1077">
        <v>0</v>
      </c>
    </row>
    <row r="1078" spans="1:15" x14ac:dyDescent="0.3">
      <c r="A1078" t="s">
        <v>199</v>
      </c>
      <c r="B1078" t="s">
        <v>12075</v>
      </c>
      <c r="C1078">
        <v>39909</v>
      </c>
      <c r="D1078" t="s">
        <v>201</v>
      </c>
      <c r="E1078" t="s">
        <v>47</v>
      </c>
      <c r="F1078" t="s">
        <v>201</v>
      </c>
      <c r="G1078" t="s">
        <v>47</v>
      </c>
      <c r="H1078" t="s">
        <v>12077</v>
      </c>
      <c r="I1078">
        <v>135066</v>
      </c>
      <c r="J1078" t="s">
        <v>616</v>
      </c>
      <c r="K1078">
        <v>134929</v>
      </c>
      <c r="L1078">
        <v>2</v>
      </c>
      <c r="M1078">
        <v>1</v>
      </c>
      <c r="N1078">
        <v>1</v>
      </c>
      <c r="O1078">
        <v>1</v>
      </c>
    </row>
    <row r="1079" spans="1:15" x14ac:dyDescent="0.3">
      <c r="A1079" t="s">
        <v>199</v>
      </c>
      <c r="B1079" t="s">
        <v>12096</v>
      </c>
      <c r="C1079">
        <v>39911</v>
      </c>
      <c r="D1079" t="s">
        <v>201</v>
      </c>
      <c r="E1079" t="s">
        <v>47</v>
      </c>
      <c r="F1079" t="s">
        <v>201</v>
      </c>
      <c r="G1079" t="s">
        <v>47</v>
      </c>
      <c r="H1079" t="s">
        <v>12097</v>
      </c>
      <c r="I1079">
        <v>456658</v>
      </c>
      <c r="J1079" t="s">
        <v>616</v>
      </c>
      <c r="K1079">
        <v>0</v>
      </c>
      <c r="L1079">
        <v>2</v>
      </c>
      <c r="M1079">
        <v>0</v>
      </c>
      <c r="N1079">
        <v>0</v>
      </c>
      <c r="O1079">
        <v>0</v>
      </c>
    </row>
    <row r="1080" spans="1:15" x14ac:dyDescent="0.3">
      <c r="A1080" t="s">
        <v>7990</v>
      </c>
      <c r="B1080" t="s">
        <v>12280</v>
      </c>
      <c r="C1080">
        <v>39953</v>
      </c>
      <c r="D1080" t="s">
        <v>294</v>
      </c>
      <c r="E1080" t="s">
        <v>295</v>
      </c>
      <c r="F1080" t="s">
        <v>201</v>
      </c>
      <c r="G1080" t="s">
        <v>47</v>
      </c>
      <c r="H1080" t="s">
        <v>12281</v>
      </c>
      <c r="I1080">
        <v>1216875</v>
      </c>
      <c r="J1080" t="s">
        <v>23</v>
      </c>
      <c r="K1080">
        <v>998419</v>
      </c>
      <c r="L1080">
        <v>2</v>
      </c>
      <c r="M1080">
        <v>1</v>
      </c>
      <c r="N1080">
        <v>1</v>
      </c>
      <c r="O1080">
        <v>1</v>
      </c>
    </row>
    <row r="1081" spans="1:15" x14ac:dyDescent="0.3">
      <c r="A1081" t="s">
        <v>1600</v>
      </c>
      <c r="B1081" t="s">
        <v>12583</v>
      </c>
      <c r="C1081">
        <v>40073</v>
      </c>
      <c r="D1081" t="s">
        <v>227</v>
      </c>
      <c r="E1081" t="s">
        <v>150</v>
      </c>
      <c r="F1081" t="s">
        <v>201</v>
      </c>
      <c r="G1081" t="s">
        <v>47</v>
      </c>
      <c r="H1081" t="s">
        <v>6105</v>
      </c>
      <c r="I1081">
        <v>2254406</v>
      </c>
      <c r="J1081" t="s">
        <v>23</v>
      </c>
      <c r="K1081">
        <v>1559204</v>
      </c>
      <c r="L1081">
        <v>6</v>
      </c>
      <c r="M1081">
        <v>1</v>
      </c>
      <c r="N1081">
        <v>1</v>
      </c>
      <c r="O1081">
        <v>1</v>
      </c>
    </row>
    <row r="1082" spans="1:15" x14ac:dyDescent="0.3">
      <c r="A1082" t="s">
        <v>199</v>
      </c>
      <c r="B1082" t="s">
        <v>13227</v>
      </c>
      <c r="C1082">
        <v>40305</v>
      </c>
      <c r="D1082" t="s">
        <v>201</v>
      </c>
      <c r="E1082" t="s">
        <v>47</v>
      </c>
      <c r="F1082" t="s">
        <v>201</v>
      </c>
      <c r="G1082" t="s">
        <v>47</v>
      </c>
      <c r="H1082" t="s">
        <v>13228</v>
      </c>
      <c r="I1082">
        <v>865313</v>
      </c>
      <c r="J1082" t="s">
        <v>23</v>
      </c>
      <c r="K1082">
        <v>0</v>
      </c>
      <c r="L1082">
        <v>2</v>
      </c>
      <c r="M1082">
        <v>0</v>
      </c>
      <c r="N1082">
        <v>0</v>
      </c>
      <c r="O1082">
        <v>0</v>
      </c>
    </row>
    <row r="1083" spans="1:15" x14ac:dyDescent="0.3">
      <c r="A1083" t="s">
        <v>199</v>
      </c>
      <c r="B1083" t="s">
        <v>13532</v>
      </c>
      <c r="C1083">
        <v>40421</v>
      </c>
      <c r="D1083" t="s">
        <v>201</v>
      </c>
      <c r="E1083" t="s">
        <v>47</v>
      </c>
      <c r="F1083" t="s">
        <v>201</v>
      </c>
      <c r="G1083" t="s">
        <v>47</v>
      </c>
      <c r="H1083" t="s">
        <v>13533</v>
      </c>
      <c r="I1083">
        <v>30000</v>
      </c>
      <c r="J1083" t="s">
        <v>23</v>
      </c>
      <c r="K1083">
        <v>0</v>
      </c>
      <c r="L1083">
        <v>1</v>
      </c>
      <c r="M1083">
        <v>0</v>
      </c>
      <c r="N1083">
        <v>0</v>
      </c>
      <c r="O1083">
        <v>0</v>
      </c>
    </row>
    <row r="1084" spans="1:15" x14ac:dyDescent="0.3">
      <c r="A1084" t="s">
        <v>199</v>
      </c>
      <c r="B1084" t="s">
        <v>13590</v>
      </c>
      <c r="C1084">
        <v>40445</v>
      </c>
      <c r="D1084" t="s">
        <v>201</v>
      </c>
      <c r="E1084" t="s">
        <v>47</v>
      </c>
      <c r="F1084" t="s">
        <v>201</v>
      </c>
      <c r="G1084" t="s">
        <v>47</v>
      </c>
      <c r="H1084" t="s">
        <v>13591</v>
      </c>
      <c r="I1084">
        <v>100000</v>
      </c>
      <c r="J1084" t="s">
        <v>23</v>
      </c>
      <c r="K1084">
        <v>0</v>
      </c>
      <c r="L1084">
        <v>2</v>
      </c>
      <c r="M1084">
        <v>0</v>
      </c>
      <c r="N1084">
        <v>0</v>
      </c>
      <c r="O1084">
        <v>0</v>
      </c>
    </row>
    <row r="1085" spans="1:15" x14ac:dyDescent="0.3">
      <c r="A1085" t="s">
        <v>199</v>
      </c>
      <c r="B1085" t="s">
        <v>13865</v>
      </c>
      <c r="C1085">
        <v>40567</v>
      </c>
      <c r="D1085" t="s">
        <v>201</v>
      </c>
      <c r="E1085" t="s">
        <v>47</v>
      </c>
      <c r="F1085" t="s">
        <v>201</v>
      </c>
      <c r="G1085" t="s">
        <v>47</v>
      </c>
      <c r="H1085" t="s">
        <v>13866</v>
      </c>
      <c r="I1085">
        <v>154000</v>
      </c>
      <c r="J1085" t="s">
        <v>23</v>
      </c>
      <c r="K1085">
        <v>0</v>
      </c>
      <c r="L1085">
        <v>2</v>
      </c>
      <c r="M1085">
        <v>0</v>
      </c>
      <c r="N1085">
        <v>0</v>
      </c>
      <c r="O1085">
        <v>0</v>
      </c>
    </row>
    <row r="1086" spans="1:15" x14ac:dyDescent="0.3">
      <c r="A1086" t="s">
        <v>199</v>
      </c>
      <c r="B1086" t="s">
        <v>14256</v>
      </c>
      <c r="C1086">
        <v>40722</v>
      </c>
      <c r="D1086" t="s">
        <v>201</v>
      </c>
      <c r="E1086" t="s">
        <v>47</v>
      </c>
      <c r="F1086" t="s">
        <v>201</v>
      </c>
      <c r="G1086" t="s">
        <v>47</v>
      </c>
      <c r="H1086" t="s">
        <v>14257</v>
      </c>
      <c r="I1086">
        <v>906858</v>
      </c>
      <c r="J1086" t="s">
        <v>23</v>
      </c>
      <c r="K1086">
        <v>0</v>
      </c>
      <c r="L1086">
        <v>2</v>
      </c>
      <c r="M1086">
        <v>0</v>
      </c>
      <c r="N1086">
        <v>0</v>
      </c>
      <c r="O1086">
        <v>0</v>
      </c>
    </row>
    <row r="1087" spans="1:15" x14ac:dyDescent="0.3">
      <c r="A1087" t="s">
        <v>199</v>
      </c>
      <c r="B1087" t="s">
        <v>14570</v>
      </c>
      <c r="C1087">
        <v>40816</v>
      </c>
      <c r="D1087" t="s">
        <v>201</v>
      </c>
      <c r="E1087" t="s">
        <v>47</v>
      </c>
      <c r="F1087" t="s">
        <v>201</v>
      </c>
      <c r="G1087" t="s">
        <v>47</v>
      </c>
      <c r="H1087" t="s">
        <v>14572</v>
      </c>
      <c r="I1087">
        <v>133000</v>
      </c>
      <c r="J1087" t="s">
        <v>23</v>
      </c>
      <c r="K1087">
        <v>0</v>
      </c>
      <c r="L1087">
        <v>3</v>
      </c>
      <c r="M1087">
        <v>0</v>
      </c>
      <c r="N1087">
        <v>0</v>
      </c>
      <c r="O1087">
        <v>0</v>
      </c>
    </row>
    <row r="1088" spans="1:15" x14ac:dyDescent="0.3">
      <c r="A1088" t="s">
        <v>6926</v>
      </c>
      <c r="B1088" t="s">
        <v>15136</v>
      </c>
      <c r="C1088">
        <v>41019</v>
      </c>
      <c r="D1088" t="s">
        <v>297</v>
      </c>
      <c r="E1088" t="s">
        <v>286</v>
      </c>
      <c r="F1088" t="s">
        <v>201</v>
      </c>
      <c r="G1088" t="s">
        <v>47</v>
      </c>
      <c r="H1088" t="s">
        <v>15137</v>
      </c>
      <c r="I1088">
        <v>8038700</v>
      </c>
      <c r="J1088" t="s">
        <v>23</v>
      </c>
      <c r="K1088">
        <v>0</v>
      </c>
      <c r="L1088">
        <v>14</v>
      </c>
      <c r="M1088">
        <v>0</v>
      </c>
      <c r="N1088">
        <v>1</v>
      </c>
      <c r="O1088">
        <v>0</v>
      </c>
    </row>
    <row r="1089" spans="1:15" x14ac:dyDescent="0.3">
      <c r="A1089" t="s">
        <v>199</v>
      </c>
      <c r="B1089" t="s">
        <v>16225</v>
      </c>
      <c r="C1089">
        <v>41401</v>
      </c>
      <c r="D1089" t="s">
        <v>201</v>
      </c>
      <c r="E1089" t="s">
        <v>47</v>
      </c>
      <c r="F1089" t="s">
        <v>201</v>
      </c>
      <c r="G1089" t="s">
        <v>47</v>
      </c>
      <c r="H1089" t="s">
        <v>16226</v>
      </c>
      <c r="I1089">
        <v>30398</v>
      </c>
      <c r="J1089" t="s">
        <v>23</v>
      </c>
      <c r="K1089">
        <v>0</v>
      </c>
      <c r="L1089">
        <v>2</v>
      </c>
      <c r="M1089">
        <v>0</v>
      </c>
      <c r="N1089">
        <v>0</v>
      </c>
      <c r="O1089">
        <v>0</v>
      </c>
    </row>
    <row r="1090" spans="1:15" x14ac:dyDescent="0.3">
      <c r="A1090" t="s">
        <v>199</v>
      </c>
      <c r="B1090" t="s">
        <v>16288</v>
      </c>
      <c r="C1090">
        <v>41415</v>
      </c>
      <c r="D1090" t="s">
        <v>201</v>
      </c>
      <c r="E1090" t="s">
        <v>47</v>
      </c>
      <c r="F1090" t="s">
        <v>201</v>
      </c>
      <c r="G1090" t="s">
        <v>47</v>
      </c>
      <c r="H1090" t="s">
        <v>16289</v>
      </c>
      <c r="I1090">
        <v>888466</v>
      </c>
      <c r="J1090" t="s">
        <v>23</v>
      </c>
      <c r="K1090">
        <v>0</v>
      </c>
      <c r="L1090">
        <v>2</v>
      </c>
      <c r="M1090">
        <v>0</v>
      </c>
      <c r="N1090">
        <v>0</v>
      </c>
      <c r="O1090">
        <v>0</v>
      </c>
    </row>
    <row r="1091" spans="1:15" x14ac:dyDescent="0.3">
      <c r="A1091" t="s">
        <v>580</v>
      </c>
      <c r="B1091" t="s">
        <v>16438</v>
      </c>
      <c r="C1091">
        <v>41470</v>
      </c>
      <c r="D1091" t="s">
        <v>296</v>
      </c>
      <c r="E1091" t="s">
        <v>21</v>
      </c>
      <c r="F1091" t="s">
        <v>201</v>
      </c>
      <c r="G1091" t="s">
        <v>47</v>
      </c>
      <c r="H1091" t="s">
        <v>16439</v>
      </c>
      <c r="I1091">
        <v>100000</v>
      </c>
      <c r="J1091" t="s">
        <v>23</v>
      </c>
      <c r="K1091">
        <v>0</v>
      </c>
      <c r="L1091">
        <v>3</v>
      </c>
      <c r="M1091">
        <v>0</v>
      </c>
      <c r="N1091">
        <v>0</v>
      </c>
      <c r="O1091">
        <v>0</v>
      </c>
    </row>
    <row r="1092" spans="1:15" x14ac:dyDescent="0.3">
      <c r="A1092" t="s">
        <v>7955</v>
      </c>
      <c r="B1092" t="s">
        <v>9114</v>
      </c>
      <c r="C1092">
        <v>38862</v>
      </c>
      <c r="D1092" t="s">
        <v>7957</v>
      </c>
      <c r="E1092" t="s">
        <v>373</v>
      </c>
      <c r="F1092" t="s">
        <v>9117</v>
      </c>
      <c r="G1092" t="s">
        <v>373</v>
      </c>
      <c r="H1092" t="s">
        <v>9116</v>
      </c>
      <c r="I1092">
        <v>255000</v>
      </c>
      <c r="J1092" t="s">
        <v>23</v>
      </c>
      <c r="K1092">
        <v>255000</v>
      </c>
      <c r="L1092">
        <v>7</v>
      </c>
      <c r="M1092">
        <v>1</v>
      </c>
      <c r="N1092">
        <v>0</v>
      </c>
      <c r="O1092">
        <v>0</v>
      </c>
    </row>
    <row r="1093" spans="1:15" x14ac:dyDescent="0.3">
      <c r="A1093" t="s">
        <v>5088</v>
      </c>
      <c r="B1093" t="s">
        <v>11707</v>
      </c>
      <c r="C1093">
        <v>39822</v>
      </c>
      <c r="D1093" t="s">
        <v>443</v>
      </c>
      <c r="E1093" t="s">
        <v>373</v>
      </c>
      <c r="F1093" t="s">
        <v>9117</v>
      </c>
      <c r="G1093" t="s">
        <v>373</v>
      </c>
      <c r="H1093" t="s">
        <v>11708</v>
      </c>
      <c r="I1093">
        <v>1938469</v>
      </c>
      <c r="J1093" t="s">
        <v>23</v>
      </c>
      <c r="K1093">
        <v>1938470</v>
      </c>
      <c r="L1093">
        <v>28</v>
      </c>
      <c r="M1093">
        <v>1</v>
      </c>
      <c r="N1093">
        <v>0</v>
      </c>
      <c r="O1093">
        <v>0</v>
      </c>
    </row>
    <row r="1094" spans="1:15" x14ac:dyDescent="0.3">
      <c r="A1094" t="s">
        <v>5088</v>
      </c>
      <c r="B1094" t="s">
        <v>12034</v>
      </c>
      <c r="C1094">
        <v>39848</v>
      </c>
      <c r="D1094" t="s">
        <v>443</v>
      </c>
      <c r="E1094" t="s">
        <v>373</v>
      </c>
      <c r="F1094" t="s">
        <v>9117</v>
      </c>
      <c r="G1094" t="s">
        <v>373</v>
      </c>
      <c r="H1094" t="s">
        <v>12035</v>
      </c>
      <c r="I1094">
        <v>131109</v>
      </c>
      <c r="J1094" t="s">
        <v>23</v>
      </c>
      <c r="K1094">
        <v>447897</v>
      </c>
      <c r="L1094">
        <v>6</v>
      </c>
      <c r="M1094">
        <v>1</v>
      </c>
      <c r="N1094">
        <v>0</v>
      </c>
      <c r="O1094">
        <v>0</v>
      </c>
    </row>
    <row r="1095" spans="1:15" x14ac:dyDescent="0.3">
      <c r="A1095" t="s">
        <v>4353</v>
      </c>
      <c r="B1095" t="s">
        <v>13453</v>
      </c>
      <c r="C1095">
        <v>40422</v>
      </c>
      <c r="D1095" t="s">
        <v>4355</v>
      </c>
      <c r="E1095" t="s">
        <v>373</v>
      </c>
      <c r="F1095" t="s">
        <v>9117</v>
      </c>
      <c r="G1095" t="s">
        <v>373</v>
      </c>
      <c r="H1095" t="s">
        <v>13455</v>
      </c>
      <c r="I1095">
        <v>75000</v>
      </c>
      <c r="J1095" t="s">
        <v>23</v>
      </c>
      <c r="K1095">
        <v>75000</v>
      </c>
      <c r="L1095">
        <v>5</v>
      </c>
      <c r="M1095">
        <v>1</v>
      </c>
      <c r="N1095">
        <v>0</v>
      </c>
      <c r="O1095">
        <v>0</v>
      </c>
    </row>
    <row r="1096" spans="1:15" x14ac:dyDescent="0.3">
      <c r="A1096" t="s">
        <v>13916</v>
      </c>
      <c r="B1096" t="s">
        <v>13917</v>
      </c>
      <c r="C1096">
        <v>40578</v>
      </c>
      <c r="D1096" t="s">
        <v>4356</v>
      </c>
      <c r="E1096" t="s">
        <v>373</v>
      </c>
      <c r="F1096" t="s">
        <v>9117</v>
      </c>
      <c r="G1096" t="s">
        <v>373</v>
      </c>
      <c r="H1096" t="s">
        <v>13918</v>
      </c>
      <c r="I1096">
        <v>585610</v>
      </c>
      <c r="J1096" t="s">
        <v>23</v>
      </c>
      <c r="K1096">
        <v>0</v>
      </c>
      <c r="L1096">
        <v>4</v>
      </c>
      <c r="M1096">
        <v>0</v>
      </c>
      <c r="N1096">
        <v>0</v>
      </c>
      <c r="O1096">
        <v>0</v>
      </c>
    </row>
    <row r="1097" spans="1:15" x14ac:dyDescent="0.3">
      <c r="A1097" t="s">
        <v>4353</v>
      </c>
      <c r="B1097" t="s">
        <v>14248</v>
      </c>
      <c r="C1097">
        <v>40732</v>
      </c>
      <c r="D1097" t="s">
        <v>4355</v>
      </c>
      <c r="E1097" t="s">
        <v>373</v>
      </c>
      <c r="F1097" t="s">
        <v>9117</v>
      </c>
      <c r="G1097" t="s">
        <v>373</v>
      </c>
      <c r="H1097" t="s">
        <v>14249</v>
      </c>
      <c r="I1097">
        <v>25000</v>
      </c>
      <c r="J1097" t="s">
        <v>23</v>
      </c>
      <c r="K1097">
        <v>25000</v>
      </c>
      <c r="L1097">
        <v>2</v>
      </c>
      <c r="M1097">
        <v>1</v>
      </c>
      <c r="N1097">
        <v>0</v>
      </c>
      <c r="O1097">
        <v>0</v>
      </c>
    </row>
    <row r="1098" spans="1:15" x14ac:dyDescent="0.3">
      <c r="A1098" t="s">
        <v>13512</v>
      </c>
      <c r="B1098" t="s">
        <v>14719</v>
      </c>
      <c r="C1098">
        <v>40878</v>
      </c>
      <c r="D1098" t="s">
        <v>4355</v>
      </c>
      <c r="E1098" t="s">
        <v>7958</v>
      </c>
      <c r="F1098" t="s">
        <v>9117</v>
      </c>
      <c r="G1098" t="s">
        <v>373</v>
      </c>
      <c r="H1098" t="s">
        <v>14720</v>
      </c>
      <c r="I1098">
        <v>496881</v>
      </c>
      <c r="J1098" t="s">
        <v>23</v>
      </c>
      <c r="K1098">
        <v>0</v>
      </c>
      <c r="L1098">
        <v>6</v>
      </c>
      <c r="M1098">
        <v>0</v>
      </c>
      <c r="N1098">
        <v>0</v>
      </c>
      <c r="O1098">
        <v>0</v>
      </c>
    </row>
    <row r="1099" spans="1:15" x14ac:dyDescent="0.3">
      <c r="A1099" t="s">
        <v>5088</v>
      </c>
      <c r="B1099" t="s">
        <v>15160</v>
      </c>
      <c r="C1099">
        <v>40743</v>
      </c>
      <c r="D1099" t="s">
        <v>443</v>
      </c>
      <c r="E1099" t="s">
        <v>373</v>
      </c>
      <c r="F1099" t="s">
        <v>9117</v>
      </c>
      <c r="G1099" t="s">
        <v>373</v>
      </c>
      <c r="H1099" t="s">
        <v>12035</v>
      </c>
      <c r="I1099">
        <v>303204</v>
      </c>
      <c r="J1099" t="s">
        <v>23</v>
      </c>
      <c r="K1099">
        <v>203200</v>
      </c>
      <c r="L1099">
        <v>7</v>
      </c>
      <c r="M1099">
        <v>1</v>
      </c>
      <c r="N1099">
        <v>0</v>
      </c>
      <c r="O1099">
        <v>0</v>
      </c>
    </row>
    <row r="1100" spans="1:15" x14ac:dyDescent="0.3">
      <c r="A1100" t="s">
        <v>5088</v>
      </c>
      <c r="B1100" t="s">
        <v>15753</v>
      </c>
      <c r="C1100">
        <v>41277</v>
      </c>
      <c r="D1100" t="s">
        <v>443</v>
      </c>
      <c r="E1100" t="s">
        <v>373</v>
      </c>
      <c r="F1100" t="s">
        <v>9117</v>
      </c>
      <c r="G1100" t="s">
        <v>373</v>
      </c>
      <c r="H1100" t="s">
        <v>15756</v>
      </c>
      <c r="I1100">
        <v>37174999</v>
      </c>
      <c r="J1100" t="s">
        <v>23</v>
      </c>
      <c r="K1100">
        <v>37175000</v>
      </c>
      <c r="L1100">
        <v>22</v>
      </c>
      <c r="M1100">
        <v>1</v>
      </c>
      <c r="N1100">
        <v>0</v>
      </c>
      <c r="O1100">
        <v>0</v>
      </c>
    </row>
    <row r="1101" spans="1:15" x14ac:dyDescent="0.3">
      <c r="A1101" t="s">
        <v>4353</v>
      </c>
      <c r="B1101" t="s">
        <v>16345</v>
      </c>
      <c r="C1101">
        <v>41500</v>
      </c>
      <c r="D1101" t="s">
        <v>4355</v>
      </c>
      <c r="E1101" t="s">
        <v>373</v>
      </c>
      <c r="F1101" t="s">
        <v>9117</v>
      </c>
      <c r="G1101" t="s">
        <v>373</v>
      </c>
      <c r="H1101" t="s">
        <v>16346</v>
      </c>
      <c r="I1101">
        <v>10000</v>
      </c>
      <c r="J1101" t="s">
        <v>23</v>
      </c>
      <c r="K1101">
        <v>10000</v>
      </c>
      <c r="L1101">
        <v>2</v>
      </c>
      <c r="M1101">
        <v>1</v>
      </c>
      <c r="N1101">
        <v>0</v>
      </c>
      <c r="O1101">
        <v>0</v>
      </c>
    </row>
    <row r="1102" spans="1:15" x14ac:dyDescent="0.3">
      <c r="A1102" t="s">
        <v>9284</v>
      </c>
      <c r="B1102" t="s">
        <v>13122</v>
      </c>
      <c r="C1102">
        <v>40266</v>
      </c>
      <c r="D1102" t="s">
        <v>9286</v>
      </c>
      <c r="E1102" t="s">
        <v>860</v>
      </c>
      <c r="F1102" t="s">
        <v>13125</v>
      </c>
      <c r="G1102" t="s">
        <v>219</v>
      </c>
      <c r="H1102" t="s">
        <v>13123</v>
      </c>
      <c r="I1102">
        <v>1138996</v>
      </c>
      <c r="J1102" t="s">
        <v>23</v>
      </c>
      <c r="K1102">
        <v>1016218</v>
      </c>
      <c r="L1102">
        <v>12</v>
      </c>
      <c r="M1102">
        <v>1</v>
      </c>
      <c r="N1102">
        <v>0</v>
      </c>
      <c r="O1102">
        <v>0</v>
      </c>
    </row>
    <row r="1103" spans="1:15" x14ac:dyDescent="0.3">
      <c r="A1103" t="s">
        <v>9284</v>
      </c>
      <c r="B1103" t="s">
        <v>15106</v>
      </c>
      <c r="C1103">
        <v>41169</v>
      </c>
      <c r="D1103" t="s">
        <v>9286</v>
      </c>
      <c r="E1103" t="s">
        <v>860</v>
      </c>
      <c r="F1103" t="s">
        <v>13125</v>
      </c>
      <c r="G1103" t="s">
        <v>219</v>
      </c>
      <c r="H1103" t="s">
        <v>15107</v>
      </c>
      <c r="I1103">
        <v>901448</v>
      </c>
      <c r="J1103" t="s">
        <v>23</v>
      </c>
      <c r="K1103">
        <v>974368</v>
      </c>
      <c r="L1103">
        <v>10</v>
      </c>
      <c r="M1103">
        <v>1</v>
      </c>
      <c r="N1103">
        <v>0</v>
      </c>
      <c r="O1103">
        <v>0</v>
      </c>
    </row>
    <row r="1104" spans="1:15" x14ac:dyDescent="0.3">
      <c r="A1104" t="s">
        <v>8860</v>
      </c>
      <c r="B1104" t="s">
        <v>16676</v>
      </c>
      <c r="C1104">
        <v>41582</v>
      </c>
      <c r="D1104" t="s">
        <v>8862</v>
      </c>
      <c r="E1104" t="s">
        <v>860</v>
      </c>
      <c r="F1104" t="s">
        <v>13125</v>
      </c>
      <c r="G1104" t="s">
        <v>219</v>
      </c>
      <c r="H1104" t="s">
        <v>16677</v>
      </c>
      <c r="I1104">
        <v>324060</v>
      </c>
      <c r="J1104" t="s">
        <v>23</v>
      </c>
      <c r="K1104">
        <v>347000</v>
      </c>
      <c r="L1104">
        <v>6</v>
      </c>
      <c r="M1104">
        <v>1</v>
      </c>
      <c r="N1104">
        <v>0</v>
      </c>
      <c r="O1104">
        <v>0</v>
      </c>
    </row>
    <row r="1105" spans="1:15" x14ac:dyDescent="0.3">
      <c r="A1105" t="s">
        <v>8860</v>
      </c>
      <c r="B1105" t="s">
        <v>16979</v>
      </c>
      <c r="C1105">
        <v>41674</v>
      </c>
      <c r="D1105" t="s">
        <v>8862</v>
      </c>
      <c r="E1105" t="s">
        <v>860</v>
      </c>
      <c r="F1105" t="s">
        <v>13125</v>
      </c>
      <c r="G1105" t="s">
        <v>219</v>
      </c>
      <c r="H1105" t="s">
        <v>16980</v>
      </c>
      <c r="I1105">
        <v>450000</v>
      </c>
      <c r="J1105" t="s">
        <v>23</v>
      </c>
      <c r="K1105">
        <v>225000</v>
      </c>
      <c r="L1105">
        <v>5</v>
      </c>
      <c r="M1105">
        <v>1</v>
      </c>
      <c r="N1105">
        <v>0</v>
      </c>
      <c r="O1105">
        <v>0</v>
      </c>
    </row>
    <row r="1106" spans="1:15" x14ac:dyDescent="0.3">
      <c r="A1106" t="s">
        <v>8860</v>
      </c>
      <c r="B1106" t="s">
        <v>18054</v>
      </c>
      <c r="C1106">
        <v>41983</v>
      </c>
      <c r="D1106" t="s">
        <v>8862</v>
      </c>
      <c r="E1106" t="s">
        <v>860</v>
      </c>
      <c r="F1106" t="s">
        <v>13125</v>
      </c>
      <c r="G1106" t="s">
        <v>219</v>
      </c>
      <c r="H1106" t="s">
        <v>12798</v>
      </c>
      <c r="I1106">
        <v>225000</v>
      </c>
      <c r="J1106" t="s">
        <v>23</v>
      </c>
      <c r="K1106">
        <v>225000</v>
      </c>
      <c r="L1106">
        <v>4</v>
      </c>
      <c r="M1106">
        <v>1</v>
      </c>
      <c r="N1106">
        <v>0</v>
      </c>
      <c r="O1106">
        <v>0</v>
      </c>
    </row>
    <row r="1107" spans="1:15" x14ac:dyDescent="0.3">
      <c r="A1107" t="s">
        <v>9284</v>
      </c>
      <c r="B1107" t="s">
        <v>18146</v>
      </c>
      <c r="C1107">
        <v>42136</v>
      </c>
      <c r="D1107" t="s">
        <v>9286</v>
      </c>
      <c r="E1107" t="s">
        <v>19</v>
      </c>
      <c r="F1107" t="s">
        <v>13125</v>
      </c>
      <c r="G1107" t="s">
        <v>219</v>
      </c>
      <c r="H1107" t="s">
        <v>18147</v>
      </c>
      <c r="I1107">
        <v>139687</v>
      </c>
      <c r="J1107" t="s">
        <v>23</v>
      </c>
      <c r="K1107">
        <v>139687</v>
      </c>
      <c r="L1107">
        <v>9</v>
      </c>
      <c r="M1107">
        <v>1</v>
      </c>
      <c r="N1107">
        <v>0</v>
      </c>
      <c r="O1107">
        <v>0</v>
      </c>
    </row>
    <row r="1108" spans="1:15" x14ac:dyDescent="0.3">
      <c r="A1108" t="s">
        <v>540</v>
      </c>
      <c r="B1108" t="s">
        <v>541</v>
      </c>
      <c r="C1108">
        <v>39140</v>
      </c>
      <c r="D1108" t="s">
        <v>542</v>
      </c>
      <c r="E1108" t="s">
        <v>47</v>
      </c>
      <c r="F1108" t="s">
        <v>546</v>
      </c>
      <c r="G1108" t="s">
        <v>47</v>
      </c>
      <c r="H1108" t="s">
        <v>544</v>
      </c>
      <c r="I1108">
        <v>1580000</v>
      </c>
      <c r="J1108" t="s">
        <v>23</v>
      </c>
      <c r="K1108">
        <v>1378116</v>
      </c>
      <c r="L1108">
        <v>5</v>
      </c>
      <c r="M1108">
        <v>1</v>
      </c>
      <c r="N1108">
        <v>1</v>
      </c>
      <c r="O1108">
        <v>1</v>
      </c>
    </row>
    <row r="1109" spans="1:15" x14ac:dyDescent="0.3">
      <c r="A1109" t="s">
        <v>540</v>
      </c>
      <c r="B1109" t="s">
        <v>691</v>
      </c>
      <c r="C1109">
        <v>39218</v>
      </c>
      <c r="D1109" t="s">
        <v>542</v>
      </c>
      <c r="E1109" t="s">
        <v>47</v>
      </c>
      <c r="F1109" t="s">
        <v>546</v>
      </c>
      <c r="G1109" t="s">
        <v>47</v>
      </c>
      <c r="H1109" t="s">
        <v>692</v>
      </c>
      <c r="I1109">
        <v>149000</v>
      </c>
      <c r="J1109" t="s">
        <v>23</v>
      </c>
      <c r="K1109">
        <v>0</v>
      </c>
      <c r="L1109">
        <v>2</v>
      </c>
      <c r="M1109">
        <v>0</v>
      </c>
      <c r="N1109">
        <v>1</v>
      </c>
      <c r="O1109">
        <v>0</v>
      </c>
    </row>
    <row r="1110" spans="1:15" x14ac:dyDescent="0.3">
      <c r="A1110" t="s">
        <v>889</v>
      </c>
      <c r="B1110" t="s">
        <v>2221</v>
      </c>
      <c r="C1110">
        <v>39876</v>
      </c>
      <c r="D1110" t="s">
        <v>469</v>
      </c>
      <c r="E1110" t="s">
        <v>150</v>
      </c>
      <c r="F1110" t="s">
        <v>2222</v>
      </c>
      <c r="G1110" t="s">
        <v>190</v>
      </c>
      <c r="H1110" t="s">
        <v>998</v>
      </c>
      <c r="I1110">
        <v>1950012</v>
      </c>
      <c r="J1110" t="s">
        <v>23</v>
      </c>
      <c r="K1110">
        <v>1631740</v>
      </c>
      <c r="L1110">
        <v>12</v>
      </c>
      <c r="M1110">
        <v>1</v>
      </c>
      <c r="N1110">
        <v>1</v>
      </c>
      <c r="O1110">
        <v>1</v>
      </c>
    </row>
    <row r="1111" spans="1:15" x14ac:dyDescent="0.3">
      <c r="A1111" t="s">
        <v>2883</v>
      </c>
      <c r="B1111" t="s">
        <v>4733</v>
      </c>
      <c r="C1111">
        <v>41206</v>
      </c>
      <c r="D1111" t="s">
        <v>89</v>
      </c>
      <c r="E1111" t="s">
        <v>84</v>
      </c>
      <c r="F1111" t="s">
        <v>2222</v>
      </c>
      <c r="G1111" t="s">
        <v>190</v>
      </c>
      <c r="H1111" t="s">
        <v>4734</v>
      </c>
      <c r="I1111">
        <v>2573903</v>
      </c>
      <c r="J1111" t="s">
        <v>23</v>
      </c>
      <c r="K1111">
        <v>0</v>
      </c>
      <c r="L1111">
        <v>16</v>
      </c>
      <c r="M1111">
        <v>0</v>
      </c>
      <c r="N1111">
        <v>1</v>
      </c>
      <c r="O1111">
        <v>0</v>
      </c>
    </row>
    <row r="1112" spans="1:15" x14ac:dyDescent="0.3">
      <c r="A1112" t="s">
        <v>2883</v>
      </c>
      <c r="B1112" t="s">
        <v>5312</v>
      </c>
      <c r="C1112">
        <v>41502</v>
      </c>
      <c r="D1112" t="s">
        <v>89</v>
      </c>
      <c r="E1112" t="s">
        <v>84</v>
      </c>
      <c r="F1112" t="s">
        <v>2222</v>
      </c>
      <c r="G1112" t="s">
        <v>190</v>
      </c>
      <c r="H1112" t="s">
        <v>5313</v>
      </c>
      <c r="I1112">
        <v>2905529</v>
      </c>
      <c r="J1112" t="s">
        <v>23</v>
      </c>
      <c r="K1112">
        <v>0</v>
      </c>
      <c r="L1112">
        <v>13</v>
      </c>
      <c r="M1112">
        <v>0</v>
      </c>
      <c r="N1112">
        <v>1</v>
      </c>
      <c r="O1112">
        <v>0</v>
      </c>
    </row>
    <row r="1113" spans="1:15" x14ac:dyDescent="0.3">
      <c r="A1113" t="s">
        <v>597</v>
      </c>
      <c r="B1113" t="s">
        <v>598</v>
      </c>
      <c r="C1113">
        <v>39156</v>
      </c>
      <c r="D1113" t="s">
        <v>599</v>
      </c>
      <c r="E1113" t="s">
        <v>84</v>
      </c>
      <c r="F1113" t="s">
        <v>599</v>
      </c>
      <c r="G1113" t="s">
        <v>84</v>
      </c>
      <c r="H1113" t="s">
        <v>601</v>
      </c>
      <c r="I1113">
        <v>765427</v>
      </c>
      <c r="J1113" t="s">
        <v>23</v>
      </c>
      <c r="K1113">
        <v>0</v>
      </c>
      <c r="L1113">
        <v>6</v>
      </c>
      <c r="M1113">
        <v>0</v>
      </c>
      <c r="N1113">
        <v>1</v>
      </c>
      <c r="O1113">
        <v>0</v>
      </c>
    </row>
    <row r="1114" spans="1:15" x14ac:dyDescent="0.3">
      <c r="A1114" t="s">
        <v>807</v>
      </c>
      <c r="B1114" t="s">
        <v>808</v>
      </c>
      <c r="C1114">
        <v>39266</v>
      </c>
      <c r="D1114" t="s">
        <v>809</v>
      </c>
      <c r="E1114" t="s">
        <v>237</v>
      </c>
      <c r="F1114" t="s">
        <v>599</v>
      </c>
      <c r="G1114" t="s">
        <v>237</v>
      </c>
      <c r="H1114" t="s">
        <v>811</v>
      </c>
      <c r="I1114">
        <v>2785278</v>
      </c>
      <c r="J1114" t="s">
        <v>23</v>
      </c>
      <c r="K1114">
        <v>2140400</v>
      </c>
      <c r="L1114">
        <v>8</v>
      </c>
      <c r="M1114">
        <v>1</v>
      </c>
      <c r="N1114">
        <v>1</v>
      </c>
      <c r="O1114">
        <v>1</v>
      </c>
    </row>
    <row r="1115" spans="1:15" x14ac:dyDescent="0.3">
      <c r="A1115" t="s">
        <v>597</v>
      </c>
      <c r="B1115" t="s">
        <v>1173</v>
      </c>
      <c r="C1115">
        <v>39388</v>
      </c>
      <c r="D1115" t="s">
        <v>599</v>
      </c>
      <c r="E1115" t="s">
        <v>84</v>
      </c>
      <c r="F1115" t="s">
        <v>599</v>
      </c>
      <c r="G1115" t="s">
        <v>84</v>
      </c>
      <c r="H1115" t="s">
        <v>601</v>
      </c>
      <c r="I1115">
        <v>746609</v>
      </c>
      <c r="J1115" t="s">
        <v>23</v>
      </c>
      <c r="K1115">
        <v>0</v>
      </c>
      <c r="L1115">
        <v>6</v>
      </c>
      <c r="M1115">
        <v>0</v>
      </c>
      <c r="N1115">
        <v>1</v>
      </c>
      <c r="O1115">
        <v>0</v>
      </c>
    </row>
    <row r="1116" spans="1:15" x14ac:dyDescent="0.3">
      <c r="A1116" t="s">
        <v>597</v>
      </c>
      <c r="B1116" t="s">
        <v>2025</v>
      </c>
      <c r="C1116">
        <v>39856</v>
      </c>
      <c r="D1116" t="s">
        <v>599</v>
      </c>
      <c r="E1116" t="s">
        <v>84</v>
      </c>
      <c r="F1116" t="s">
        <v>599</v>
      </c>
      <c r="G1116" t="s">
        <v>84</v>
      </c>
      <c r="H1116" t="s">
        <v>2026</v>
      </c>
      <c r="I1116">
        <v>598000</v>
      </c>
      <c r="J1116" t="s">
        <v>23</v>
      </c>
      <c r="K1116">
        <v>0</v>
      </c>
      <c r="L1116">
        <v>9</v>
      </c>
      <c r="M1116">
        <v>0</v>
      </c>
      <c r="N1116">
        <v>1</v>
      </c>
      <c r="O1116">
        <v>0</v>
      </c>
    </row>
    <row r="1117" spans="1:15" x14ac:dyDescent="0.3">
      <c r="A1117" t="s">
        <v>4625</v>
      </c>
      <c r="B1117" t="s">
        <v>4626</v>
      </c>
      <c r="C1117">
        <v>41169</v>
      </c>
      <c r="D1117" t="s">
        <v>4627</v>
      </c>
      <c r="E1117" t="s">
        <v>19</v>
      </c>
      <c r="F1117" t="s">
        <v>599</v>
      </c>
      <c r="G1117" t="s">
        <v>19</v>
      </c>
      <c r="H1117" t="s">
        <v>4628</v>
      </c>
      <c r="I1117">
        <v>148172</v>
      </c>
      <c r="J1117" t="s">
        <v>23</v>
      </c>
      <c r="K1117">
        <v>0</v>
      </c>
      <c r="L1117">
        <v>4</v>
      </c>
      <c r="M1117">
        <v>0</v>
      </c>
      <c r="N1117">
        <v>1</v>
      </c>
      <c r="O1117">
        <v>0</v>
      </c>
    </row>
    <row r="1118" spans="1:15" x14ac:dyDescent="0.3">
      <c r="A1118" t="s">
        <v>7400</v>
      </c>
      <c r="B1118" t="s">
        <v>7809</v>
      </c>
      <c r="C1118">
        <v>38433</v>
      </c>
      <c r="D1118" t="s">
        <v>7402</v>
      </c>
      <c r="E1118" t="s">
        <v>19</v>
      </c>
      <c r="F1118" t="s">
        <v>599</v>
      </c>
      <c r="G1118" t="s">
        <v>19</v>
      </c>
      <c r="H1118" t="s">
        <v>7810</v>
      </c>
      <c r="I1118">
        <v>39558</v>
      </c>
      <c r="J1118" t="s">
        <v>23</v>
      </c>
      <c r="K1118">
        <v>39558</v>
      </c>
      <c r="L1118">
        <v>2</v>
      </c>
      <c r="M1118">
        <v>0</v>
      </c>
      <c r="N1118">
        <v>0</v>
      </c>
      <c r="O1118">
        <v>0</v>
      </c>
    </row>
    <row r="1119" spans="1:15" x14ac:dyDescent="0.3">
      <c r="A1119" t="s">
        <v>597</v>
      </c>
      <c r="B1119" t="s">
        <v>8254</v>
      </c>
      <c r="C1119">
        <v>38533</v>
      </c>
      <c r="D1119" t="s">
        <v>599</v>
      </c>
      <c r="E1119" t="s">
        <v>84</v>
      </c>
      <c r="F1119" t="s">
        <v>599</v>
      </c>
      <c r="G1119" t="s">
        <v>84</v>
      </c>
      <c r="H1119" t="s">
        <v>8255</v>
      </c>
      <c r="I1119">
        <v>186250</v>
      </c>
      <c r="J1119" t="s">
        <v>23</v>
      </c>
      <c r="K1119">
        <v>0</v>
      </c>
      <c r="L1119">
        <v>1</v>
      </c>
      <c r="M1119">
        <v>0</v>
      </c>
      <c r="N1119">
        <v>1</v>
      </c>
      <c r="O1119">
        <v>0</v>
      </c>
    </row>
    <row r="1120" spans="1:15" x14ac:dyDescent="0.3">
      <c r="A1120" t="s">
        <v>597</v>
      </c>
      <c r="B1120" t="s">
        <v>9068</v>
      </c>
      <c r="C1120">
        <v>38859</v>
      </c>
      <c r="D1120" t="s">
        <v>599</v>
      </c>
      <c r="E1120" t="s">
        <v>84</v>
      </c>
      <c r="F1120" t="s">
        <v>599</v>
      </c>
      <c r="G1120" t="s">
        <v>84</v>
      </c>
      <c r="H1120" t="s">
        <v>9069</v>
      </c>
      <c r="I1120">
        <v>596000</v>
      </c>
      <c r="J1120" t="s">
        <v>23</v>
      </c>
      <c r="K1120">
        <v>0</v>
      </c>
      <c r="L1120">
        <v>6</v>
      </c>
      <c r="M1120">
        <v>0</v>
      </c>
      <c r="N1120">
        <v>1</v>
      </c>
      <c r="O1120">
        <v>0</v>
      </c>
    </row>
    <row r="1121" spans="1:15" x14ac:dyDescent="0.3">
      <c r="A1121" t="s">
        <v>6682</v>
      </c>
      <c r="B1121" t="s">
        <v>10137</v>
      </c>
      <c r="C1121">
        <v>39231</v>
      </c>
      <c r="D1121" t="s">
        <v>6684</v>
      </c>
      <c r="E1121" t="s">
        <v>84</v>
      </c>
      <c r="F1121" t="s">
        <v>599</v>
      </c>
      <c r="G1121" t="s">
        <v>84</v>
      </c>
      <c r="H1121" t="s">
        <v>10138</v>
      </c>
      <c r="I1121">
        <v>2807406</v>
      </c>
      <c r="J1121" t="s">
        <v>23</v>
      </c>
      <c r="K1121">
        <v>2975000</v>
      </c>
      <c r="L1121">
        <v>13</v>
      </c>
      <c r="M1121">
        <v>1</v>
      </c>
      <c r="N1121">
        <v>0</v>
      </c>
      <c r="O1121">
        <v>0</v>
      </c>
    </row>
    <row r="1122" spans="1:15" x14ac:dyDescent="0.3">
      <c r="A1122" t="s">
        <v>4625</v>
      </c>
      <c r="B1122" t="s">
        <v>12958</v>
      </c>
      <c r="C1122">
        <v>40249</v>
      </c>
      <c r="D1122" t="s">
        <v>4627</v>
      </c>
      <c r="E1122" t="s">
        <v>19</v>
      </c>
      <c r="F1122" t="s">
        <v>599</v>
      </c>
      <c r="G1122" t="s">
        <v>19</v>
      </c>
      <c r="H1122" t="s">
        <v>12959</v>
      </c>
      <c r="I1122">
        <v>159525</v>
      </c>
      <c r="J1122" t="s">
        <v>23</v>
      </c>
      <c r="K1122">
        <v>159525</v>
      </c>
      <c r="L1122">
        <v>2</v>
      </c>
      <c r="M1122">
        <v>1</v>
      </c>
      <c r="N1122">
        <v>0</v>
      </c>
      <c r="O1122">
        <v>0</v>
      </c>
    </row>
    <row r="1123" spans="1:15" x14ac:dyDescent="0.3">
      <c r="A1123" t="s">
        <v>7400</v>
      </c>
      <c r="B1123" t="s">
        <v>15386</v>
      </c>
      <c r="C1123">
        <v>41117</v>
      </c>
      <c r="D1123" t="s">
        <v>7402</v>
      </c>
      <c r="E1123" t="s">
        <v>19</v>
      </c>
      <c r="F1123" t="s">
        <v>599</v>
      </c>
      <c r="G1123" t="s">
        <v>19</v>
      </c>
      <c r="H1123" t="s">
        <v>15387</v>
      </c>
      <c r="I1123">
        <v>92810</v>
      </c>
      <c r="J1123" t="s">
        <v>23</v>
      </c>
      <c r="K1123">
        <v>104990</v>
      </c>
      <c r="L1123">
        <v>2</v>
      </c>
      <c r="M1123">
        <v>1</v>
      </c>
      <c r="N1123">
        <v>0</v>
      </c>
      <c r="O1123">
        <v>0</v>
      </c>
    </row>
    <row r="1124" spans="1:15" x14ac:dyDescent="0.3">
      <c r="A1124" t="s">
        <v>574</v>
      </c>
      <c r="B1124" t="s">
        <v>4835</v>
      </c>
      <c r="C1124">
        <v>41232</v>
      </c>
      <c r="D1124" t="s">
        <v>576</v>
      </c>
      <c r="E1124" t="s">
        <v>29</v>
      </c>
      <c r="F1124" t="s">
        <v>4841</v>
      </c>
      <c r="G1124" t="s">
        <v>1219</v>
      </c>
      <c r="H1124" t="s">
        <v>4838</v>
      </c>
      <c r="I1124">
        <v>1863070</v>
      </c>
      <c r="J1124" t="s">
        <v>23</v>
      </c>
      <c r="K1124">
        <v>0</v>
      </c>
      <c r="L1124">
        <v>7</v>
      </c>
      <c r="M1124">
        <v>0</v>
      </c>
      <c r="N1124">
        <v>1</v>
      </c>
      <c r="O1124">
        <v>0</v>
      </c>
    </row>
    <row r="1125" spans="1:15" x14ac:dyDescent="0.3">
      <c r="A1125" t="s">
        <v>4946</v>
      </c>
      <c r="B1125" t="s">
        <v>4947</v>
      </c>
      <c r="C1125">
        <v>41333</v>
      </c>
      <c r="D1125" t="s">
        <v>4841</v>
      </c>
      <c r="E1125" t="s">
        <v>1340</v>
      </c>
      <c r="F1125" t="s">
        <v>4841</v>
      </c>
      <c r="G1125" t="s">
        <v>1340</v>
      </c>
      <c r="H1125" t="s">
        <v>4948</v>
      </c>
      <c r="I1125">
        <v>1231131</v>
      </c>
      <c r="J1125" t="s">
        <v>23</v>
      </c>
      <c r="K1125">
        <v>0</v>
      </c>
      <c r="L1125">
        <v>10</v>
      </c>
      <c r="M1125">
        <v>0</v>
      </c>
      <c r="N1125">
        <v>1</v>
      </c>
      <c r="O1125">
        <v>0</v>
      </c>
    </row>
    <row r="1126" spans="1:15" x14ac:dyDescent="0.3">
      <c r="A1126" t="s">
        <v>3800</v>
      </c>
      <c r="B1126" t="s">
        <v>5349</v>
      </c>
      <c r="C1126">
        <v>41596</v>
      </c>
      <c r="D1126" t="s">
        <v>3802</v>
      </c>
      <c r="E1126" t="s">
        <v>247</v>
      </c>
      <c r="F1126" t="s">
        <v>4841</v>
      </c>
      <c r="G1126" t="s">
        <v>1340</v>
      </c>
      <c r="H1126" t="s">
        <v>5350</v>
      </c>
      <c r="I1126">
        <v>2289580</v>
      </c>
      <c r="J1126" t="s">
        <v>23</v>
      </c>
      <c r="K1126">
        <v>0</v>
      </c>
      <c r="L1126">
        <v>10</v>
      </c>
      <c r="M1126">
        <v>0</v>
      </c>
      <c r="N1126">
        <v>1</v>
      </c>
      <c r="O1126">
        <v>0</v>
      </c>
    </row>
    <row r="1127" spans="1:15" x14ac:dyDescent="0.3">
      <c r="A1127" t="s">
        <v>4946</v>
      </c>
      <c r="B1127" t="s">
        <v>5648</v>
      </c>
      <c r="C1127">
        <v>41675</v>
      </c>
      <c r="D1127" t="s">
        <v>4841</v>
      </c>
      <c r="E1127" t="s">
        <v>1340</v>
      </c>
      <c r="F1127" t="s">
        <v>4841</v>
      </c>
      <c r="G1127" t="s">
        <v>1340</v>
      </c>
      <c r="H1127" t="s">
        <v>5649</v>
      </c>
      <c r="I1127">
        <v>1530316</v>
      </c>
      <c r="J1127" t="s">
        <v>23</v>
      </c>
      <c r="K1127">
        <v>0</v>
      </c>
      <c r="L1127">
        <v>12</v>
      </c>
      <c r="M1127">
        <v>0</v>
      </c>
      <c r="N1127">
        <v>1</v>
      </c>
      <c r="O1127">
        <v>0</v>
      </c>
    </row>
    <row r="1128" spans="1:15" x14ac:dyDescent="0.3">
      <c r="A1128" t="s">
        <v>3800</v>
      </c>
      <c r="B1128" t="s">
        <v>5948</v>
      </c>
      <c r="C1128">
        <v>41918</v>
      </c>
      <c r="D1128" t="s">
        <v>3802</v>
      </c>
      <c r="E1128" t="s">
        <v>247</v>
      </c>
      <c r="F1128" t="s">
        <v>4841</v>
      </c>
      <c r="G1128" t="s">
        <v>1340</v>
      </c>
      <c r="H1128" t="s">
        <v>5350</v>
      </c>
      <c r="I1128">
        <v>3590639</v>
      </c>
      <c r="J1128" t="s">
        <v>23</v>
      </c>
      <c r="K1128">
        <v>0</v>
      </c>
      <c r="L1128">
        <v>23</v>
      </c>
      <c r="M1128">
        <v>0</v>
      </c>
      <c r="N1128">
        <v>1</v>
      </c>
      <c r="O1128">
        <v>0</v>
      </c>
    </row>
    <row r="1129" spans="1:15" x14ac:dyDescent="0.3">
      <c r="A1129" t="s">
        <v>4946</v>
      </c>
      <c r="B1129" t="s">
        <v>6556</v>
      </c>
      <c r="C1129">
        <v>42067</v>
      </c>
      <c r="D1129" t="s">
        <v>4841</v>
      </c>
      <c r="E1129" t="s">
        <v>1340</v>
      </c>
      <c r="F1129" t="s">
        <v>4841</v>
      </c>
      <c r="G1129" t="s">
        <v>1340</v>
      </c>
      <c r="H1129" t="s">
        <v>5649</v>
      </c>
      <c r="I1129">
        <v>1764551</v>
      </c>
      <c r="J1129" t="s">
        <v>23</v>
      </c>
      <c r="K1129">
        <v>0</v>
      </c>
      <c r="L1129">
        <v>10</v>
      </c>
      <c r="M1129">
        <v>0</v>
      </c>
      <c r="N1129">
        <v>1</v>
      </c>
      <c r="O1129">
        <v>0</v>
      </c>
    </row>
    <row r="1130" spans="1:15" x14ac:dyDescent="0.3">
      <c r="A1130" t="s">
        <v>4946</v>
      </c>
      <c r="B1130" t="s">
        <v>14721</v>
      </c>
      <c r="C1130">
        <v>40883</v>
      </c>
      <c r="D1130" t="s">
        <v>4841</v>
      </c>
      <c r="E1130" t="s">
        <v>1340</v>
      </c>
      <c r="F1130" t="s">
        <v>4841</v>
      </c>
      <c r="G1130" t="s">
        <v>1340</v>
      </c>
      <c r="H1130" t="s">
        <v>14722</v>
      </c>
      <c r="I1130">
        <v>7461</v>
      </c>
      <c r="J1130" t="s">
        <v>23</v>
      </c>
      <c r="K1130">
        <v>0</v>
      </c>
      <c r="L1130">
        <v>1</v>
      </c>
      <c r="M1130">
        <v>0</v>
      </c>
      <c r="N1130">
        <v>0</v>
      </c>
      <c r="O1130">
        <v>0</v>
      </c>
    </row>
    <row r="1131" spans="1:15" x14ac:dyDescent="0.3">
      <c r="A1131" t="s">
        <v>4946</v>
      </c>
      <c r="B1131" t="s">
        <v>14988</v>
      </c>
      <c r="C1131">
        <v>40960</v>
      </c>
      <c r="D1131" t="s">
        <v>4841</v>
      </c>
      <c r="E1131" t="s">
        <v>1340</v>
      </c>
      <c r="F1131" t="s">
        <v>4841</v>
      </c>
      <c r="G1131" t="s">
        <v>1340</v>
      </c>
      <c r="H1131" t="s">
        <v>14989</v>
      </c>
      <c r="I1131">
        <v>199715</v>
      </c>
      <c r="J1131" t="s">
        <v>23</v>
      </c>
      <c r="K1131">
        <v>0</v>
      </c>
      <c r="L1131">
        <v>2</v>
      </c>
      <c r="M1131">
        <v>0</v>
      </c>
      <c r="N1131">
        <v>0</v>
      </c>
      <c r="O1131">
        <v>0</v>
      </c>
    </row>
    <row r="1132" spans="1:15" x14ac:dyDescent="0.3">
      <c r="A1132" t="s">
        <v>2501</v>
      </c>
      <c r="B1132" t="s">
        <v>16795</v>
      </c>
      <c r="C1132">
        <v>41592</v>
      </c>
      <c r="D1132" t="s">
        <v>93</v>
      </c>
      <c r="E1132" t="s">
        <v>1340</v>
      </c>
      <c r="F1132" t="s">
        <v>4841</v>
      </c>
      <c r="G1132" t="s">
        <v>1340</v>
      </c>
      <c r="H1132" t="s">
        <v>10736</v>
      </c>
      <c r="I1132">
        <v>0</v>
      </c>
      <c r="J1132" t="s">
        <v>23</v>
      </c>
      <c r="K1132">
        <v>0</v>
      </c>
      <c r="L1132">
        <v>2</v>
      </c>
      <c r="M1132">
        <v>0</v>
      </c>
      <c r="N1132">
        <v>0</v>
      </c>
      <c r="O1132">
        <v>0</v>
      </c>
    </row>
    <row r="1133" spans="1:15" x14ac:dyDescent="0.3">
      <c r="A1133" t="s">
        <v>4946</v>
      </c>
      <c r="B1133" t="s">
        <v>17205</v>
      </c>
      <c r="C1133">
        <v>41765</v>
      </c>
      <c r="D1133" t="s">
        <v>4841</v>
      </c>
      <c r="E1133" t="s">
        <v>1340</v>
      </c>
      <c r="F1133" t="s">
        <v>4841</v>
      </c>
      <c r="G1133" t="s">
        <v>1340</v>
      </c>
      <c r="H1133" t="s">
        <v>17206</v>
      </c>
      <c r="I1133">
        <v>1404003</v>
      </c>
      <c r="J1133" t="s">
        <v>23</v>
      </c>
      <c r="K1133">
        <v>0</v>
      </c>
      <c r="L1133">
        <v>6</v>
      </c>
      <c r="M1133">
        <v>0</v>
      </c>
      <c r="N1133">
        <v>0</v>
      </c>
      <c r="O1133">
        <v>0</v>
      </c>
    </row>
    <row r="1134" spans="1:15" x14ac:dyDescent="0.3">
      <c r="A1134" t="s">
        <v>4946</v>
      </c>
      <c r="B1134" t="s">
        <v>17625</v>
      </c>
      <c r="C1134">
        <v>41915</v>
      </c>
      <c r="D1134" t="s">
        <v>4841</v>
      </c>
      <c r="E1134" t="s">
        <v>1340</v>
      </c>
      <c r="F1134" t="s">
        <v>4841</v>
      </c>
      <c r="G1134" t="s">
        <v>1340</v>
      </c>
      <c r="H1134" t="s">
        <v>17626</v>
      </c>
      <c r="I1134">
        <v>20002</v>
      </c>
      <c r="J1134" t="s">
        <v>23</v>
      </c>
      <c r="K1134">
        <v>0</v>
      </c>
      <c r="L1134">
        <v>1</v>
      </c>
      <c r="M1134">
        <v>0</v>
      </c>
      <c r="N1134">
        <v>0</v>
      </c>
      <c r="O1134">
        <v>0</v>
      </c>
    </row>
    <row r="1135" spans="1:15" x14ac:dyDescent="0.3">
      <c r="A1135" t="s">
        <v>4946</v>
      </c>
      <c r="B1135" t="s">
        <v>17709</v>
      </c>
      <c r="C1135">
        <v>41940</v>
      </c>
      <c r="D1135" t="s">
        <v>4841</v>
      </c>
      <c r="E1135" t="s">
        <v>1340</v>
      </c>
      <c r="F1135" t="s">
        <v>4841</v>
      </c>
      <c r="G1135" t="s">
        <v>1340</v>
      </c>
      <c r="H1135" t="s">
        <v>17710</v>
      </c>
      <c r="I1135">
        <v>98716</v>
      </c>
      <c r="J1135" t="s">
        <v>23</v>
      </c>
      <c r="K1135">
        <v>0</v>
      </c>
      <c r="L1135">
        <v>3</v>
      </c>
      <c r="M1135">
        <v>0</v>
      </c>
      <c r="N1135">
        <v>0</v>
      </c>
      <c r="O1135">
        <v>0</v>
      </c>
    </row>
    <row r="1136" spans="1:15" x14ac:dyDescent="0.3">
      <c r="A1136" t="s">
        <v>7599</v>
      </c>
      <c r="B1136" t="s">
        <v>17777</v>
      </c>
      <c r="C1136">
        <v>42068</v>
      </c>
      <c r="D1136" t="s">
        <v>446</v>
      </c>
      <c r="E1136" t="s">
        <v>105</v>
      </c>
      <c r="F1136" t="s">
        <v>4841</v>
      </c>
      <c r="G1136" t="s">
        <v>1340</v>
      </c>
      <c r="H1136" t="s">
        <v>17780</v>
      </c>
      <c r="I1136">
        <v>20000000</v>
      </c>
      <c r="J1136" t="s">
        <v>23</v>
      </c>
      <c r="K1136">
        <v>0</v>
      </c>
      <c r="L1136">
        <v>40</v>
      </c>
      <c r="M1136">
        <v>0</v>
      </c>
      <c r="N1136">
        <v>0</v>
      </c>
      <c r="O1136">
        <v>0</v>
      </c>
    </row>
    <row r="1137" spans="1:15" x14ac:dyDescent="0.3">
      <c r="A1137" t="s">
        <v>4946</v>
      </c>
      <c r="B1137" t="s">
        <v>17945</v>
      </c>
      <c r="C1137">
        <v>42031</v>
      </c>
      <c r="D1137" t="s">
        <v>4841</v>
      </c>
      <c r="E1137" t="s">
        <v>1340</v>
      </c>
      <c r="F1137" t="s">
        <v>4841</v>
      </c>
      <c r="G1137" t="s">
        <v>1340</v>
      </c>
      <c r="H1137" t="s">
        <v>17946</v>
      </c>
      <c r="I1137">
        <v>449998</v>
      </c>
      <c r="J1137" t="s">
        <v>23</v>
      </c>
      <c r="K1137">
        <v>0</v>
      </c>
      <c r="L1137">
        <v>3</v>
      </c>
      <c r="M1137">
        <v>0</v>
      </c>
      <c r="N1137">
        <v>0</v>
      </c>
      <c r="O1137">
        <v>0</v>
      </c>
    </row>
    <row r="1138" spans="1:15" x14ac:dyDescent="0.3">
      <c r="A1138" t="s">
        <v>4946</v>
      </c>
      <c r="B1138" t="s">
        <v>17976</v>
      </c>
      <c r="C1138">
        <v>42030</v>
      </c>
      <c r="D1138" t="s">
        <v>4841</v>
      </c>
      <c r="E1138" t="s">
        <v>1340</v>
      </c>
      <c r="F1138" t="s">
        <v>4841</v>
      </c>
      <c r="G1138" t="s">
        <v>1340</v>
      </c>
      <c r="H1138" t="s">
        <v>17977</v>
      </c>
      <c r="I1138">
        <v>20152</v>
      </c>
      <c r="J1138" t="s">
        <v>23</v>
      </c>
      <c r="K1138">
        <v>0</v>
      </c>
      <c r="L1138">
        <v>1</v>
      </c>
      <c r="M1138">
        <v>0</v>
      </c>
      <c r="N1138">
        <v>0</v>
      </c>
      <c r="O1138">
        <v>0</v>
      </c>
    </row>
    <row r="1139" spans="1:15" x14ac:dyDescent="0.3">
      <c r="A1139" t="s">
        <v>2117</v>
      </c>
      <c r="B1139" t="s">
        <v>2118</v>
      </c>
      <c r="C1139">
        <v>39849</v>
      </c>
      <c r="D1139" t="s">
        <v>2119</v>
      </c>
      <c r="E1139" t="s">
        <v>505</v>
      </c>
      <c r="F1139" t="s">
        <v>2119</v>
      </c>
      <c r="G1139" t="s">
        <v>505</v>
      </c>
      <c r="H1139" t="s">
        <v>2120</v>
      </c>
      <c r="I1139">
        <v>1831477</v>
      </c>
      <c r="J1139" t="s">
        <v>23</v>
      </c>
      <c r="K1139">
        <v>0</v>
      </c>
      <c r="L1139">
        <v>7</v>
      </c>
      <c r="M1139">
        <v>0</v>
      </c>
      <c r="N1139">
        <v>1</v>
      </c>
      <c r="O1139">
        <v>0</v>
      </c>
    </row>
    <row r="1140" spans="1:15" x14ac:dyDescent="0.3">
      <c r="A1140" t="s">
        <v>2117</v>
      </c>
      <c r="B1140" t="s">
        <v>11352</v>
      </c>
      <c r="C1140">
        <v>39685</v>
      </c>
      <c r="D1140" t="s">
        <v>2119</v>
      </c>
      <c r="E1140" t="s">
        <v>505</v>
      </c>
      <c r="F1140" t="s">
        <v>2119</v>
      </c>
      <c r="G1140" t="s">
        <v>505</v>
      </c>
      <c r="H1140" t="s">
        <v>11353</v>
      </c>
      <c r="I1140">
        <v>40000</v>
      </c>
      <c r="J1140" t="s">
        <v>23</v>
      </c>
      <c r="K1140">
        <v>28500</v>
      </c>
      <c r="L1140">
        <v>1</v>
      </c>
      <c r="M1140">
        <v>1</v>
      </c>
      <c r="N1140">
        <v>0</v>
      </c>
      <c r="O1140">
        <v>0</v>
      </c>
    </row>
    <row r="1141" spans="1:15" x14ac:dyDescent="0.3">
      <c r="A1141" t="s">
        <v>3345</v>
      </c>
      <c r="B1141" t="s">
        <v>12839</v>
      </c>
      <c r="C1141">
        <v>40156</v>
      </c>
      <c r="D1141" t="s">
        <v>3347</v>
      </c>
      <c r="E1141" t="s">
        <v>505</v>
      </c>
      <c r="F1141" t="s">
        <v>2119</v>
      </c>
      <c r="G1141" t="s">
        <v>505</v>
      </c>
      <c r="H1141" t="s">
        <v>12840</v>
      </c>
      <c r="I1141">
        <v>9818450</v>
      </c>
      <c r="J1141" t="s">
        <v>23</v>
      </c>
      <c r="K1141">
        <v>0</v>
      </c>
      <c r="L1141">
        <v>7</v>
      </c>
      <c r="M1141">
        <v>0</v>
      </c>
      <c r="N1141">
        <v>1</v>
      </c>
      <c r="O1141">
        <v>0</v>
      </c>
    </row>
    <row r="1142" spans="1:15" x14ac:dyDescent="0.3">
      <c r="A1142" t="s">
        <v>1600</v>
      </c>
      <c r="B1142" t="s">
        <v>1601</v>
      </c>
      <c r="C1142">
        <v>39632</v>
      </c>
      <c r="D1142" t="s">
        <v>227</v>
      </c>
      <c r="E1142" t="s">
        <v>150</v>
      </c>
      <c r="F1142" t="s">
        <v>1602</v>
      </c>
      <c r="G1142" t="s">
        <v>150</v>
      </c>
      <c r="H1142" t="s">
        <v>1603</v>
      </c>
      <c r="I1142">
        <v>1681592</v>
      </c>
      <c r="J1142" t="s">
        <v>23</v>
      </c>
      <c r="K1142">
        <v>0</v>
      </c>
      <c r="L1142">
        <v>6</v>
      </c>
      <c r="M1142">
        <v>0</v>
      </c>
      <c r="N1142">
        <v>1</v>
      </c>
      <c r="O1142">
        <v>0</v>
      </c>
    </row>
    <row r="1143" spans="1:15" x14ac:dyDescent="0.3">
      <c r="A1143" t="s">
        <v>1600</v>
      </c>
      <c r="B1143" t="s">
        <v>2822</v>
      </c>
      <c r="C1143">
        <v>39983</v>
      </c>
      <c r="D1143" t="s">
        <v>227</v>
      </c>
      <c r="E1143" t="s">
        <v>150</v>
      </c>
      <c r="F1143" t="s">
        <v>1602</v>
      </c>
      <c r="G1143" t="s">
        <v>150</v>
      </c>
      <c r="H1143" t="s">
        <v>2823</v>
      </c>
      <c r="I1143">
        <v>1872225</v>
      </c>
      <c r="J1143" t="s">
        <v>23</v>
      </c>
      <c r="K1143">
        <v>0</v>
      </c>
      <c r="L1143">
        <v>9</v>
      </c>
      <c r="M1143">
        <v>0</v>
      </c>
      <c r="N1143">
        <v>1</v>
      </c>
      <c r="O1143">
        <v>0</v>
      </c>
    </row>
    <row r="1144" spans="1:15" x14ac:dyDescent="0.3">
      <c r="A1144" t="s">
        <v>1600</v>
      </c>
      <c r="B1144" t="s">
        <v>11038</v>
      </c>
      <c r="C1144">
        <v>39568</v>
      </c>
      <c r="D1144" t="s">
        <v>227</v>
      </c>
      <c r="E1144" t="s">
        <v>150</v>
      </c>
      <c r="F1144" t="s">
        <v>1602</v>
      </c>
      <c r="G1144" t="s">
        <v>150</v>
      </c>
      <c r="H1144" t="s">
        <v>11039</v>
      </c>
      <c r="I1144">
        <v>343752</v>
      </c>
      <c r="J1144" t="s">
        <v>23</v>
      </c>
      <c r="K1144">
        <v>237978</v>
      </c>
      <c r="L1144">
        <v>2</v>
      </c>
      <c r="M1144">
        <v>1</v>
      </c>
      <c r="N1144">
        <v>1</v>
      </c>
      <c r="O1144">
        <v>1</v>
      </c>
    </row>
    <row r="1145" spans="1:15" x14ac:dyDescent="0.3">
      <c r="A1145" t="s">
        <v>7014</v>
      </c>
      <c r="B1145" t="s">
        <v>7015</v>
      </c>
      <c r="C1145">
        <v>38478</v>
      </c>
      <c r="D1145" t="s">
        <v>7016</v>
      </c>
      <c r="E1145" t="s">
        <v>188</v>
      </c>
      <c r="F1145" t="s">
        <v>7016</v>
      </c>
      <c r="G1145" t="s">
        <v>188</v>
      </c>
      <c r="H1145" t="s">
        <v>7017</v>
      </c>
      <c r="I1145">
        <v>40530</v>
      </c>
      <c r="J1145" t="s">
        <v>23</v>
      </c>
      <c r="K1145">
        <v>16887</v>
      </c>
      <c r="L1145">
        <v>1</v>
      </c>
      <c r="M1145">
        <v>0</v>
      </c>
      <c r="N1145">
        <v>0</v>
      </c>
      <c r="O1145">
        <v>0</v>
      </c>
    </row>
    <row r="1146" spans="1:15" x14ac:dyDescent="0.3">
      <c r="A1146" t="s">
        <v>7014</v>
      </c>
      <c r="B1146" t="s">
        <v>7948</v>
      </c>
      <c r="C1146">
        <v>38488</v>
      </c>
      <c r="D1146" t="s">
        <v>7016</v>
      </c>
      <c r="E1146" t="s">
        <v>188</v>
      </c>
      <c r="F1146" t="s">
        <v>7016</v>
      </c>
      <c r="G1146" t="s">
        <v>188</v>
      </c>
      <c r="H1146" t="s">
        <v>7949</v>
      </c>
      <c r="I1146">
        <v>269778</v>
      </c>
      <c r="J1146" t="s">
        <v>23</v>
      </c>
      <c r="K1146">
        <v>239578</v>
      </c>
      <c r="L1146">
        <v>4</v>
      </c>
      <c r="M1146">
        <v>1</v>
      </c>
      <c r="N1146">
        <v>0</v>
      </c>
      <c r="O1146">
        <v>0</v>
      </c>
    </row>
    <row r="1147" spans="1:15" x14ac:dyDescent="0.3">
      <c r="A1147" t="s">
        <v>7014</v>
      </c>
      <c r="B1147" t="s">
        <v>9244</v>
      </c>
      <c r="C1147">
        <v>38478</v>
      </c>
      <c r="D1147" t="s">
        <v>7016</v>
      </c>
      <c r="E1147" t="s">
        <v>188</v>
      </c>
      <c r="F1147" t="s">
        <v>7016</v>
      </c>
      <c r="G1147" t="s">
        <v>188</v>
      </c>
      <c r="H1147" t="s">
        <v>7017</v>
      </c>
      <c r="I1147">
        <v>23643</v>
      </c>
      <c r="J1147" t="s">
        <v>23</v>
      </c>
      <c r="K1147">
        <v>23643</v>
      </c>
      <c r="L1147">
        <v>2</v>
      </c>
      <c r="M1147">
        <v>0</v>
      </c>
      <c r="N1147">
        <v>0</v>
      </c>
      <c r="O1147">
        <v>0</v>
      </c>
    </row>
    <row r="1148" spans="1:15" x14ac:dyDescent="0.3">
      <c r="A1148" t="s">
        <v>7014</v>
      </c>
      <c r="B1148" t="s">
        <v>10394</v>
      </c>
      <c r="C1148">
        <v>38478</v>
      </c>
      <c r="D1148" t="s">
        <v>7016</v>
      </c>
      <c r="E1148" t="s">
        <v>188</v>
      </c>
      <c r="F1148" t="s">
        <v>7016</v>
      </c>
      <c r="G1148" t="s">
        <v>188</v>
      </c>
      <c r="H1148" t="s">
        <v>7017</v>
      </c>
      <c r="I1148">
        <v>20265</v>
      </c>
      <c r="J1148" t="s">
        <v>23</v>
      </c>
      <c r="K1148">
        <v>20265</v>
      </c>
      <c r="L1148">
        <v>1</v>
      </c>
      <c r="M1148">
        <v>0</v>
      </c>
      <c r="N1148">
        <v>0</v>
      </c>
      <c r="O1148">
        <v>0</v>
      </c>
    </row>
    <row r="1149" spans="1:15" x14ac:dyDescent="0.3">
      <c r="A1149" t="s">
        <v>7014</v>
      </c>
      <c r="B1149" t="s">
        <v>10775</v>
      </c>
      <c r="C1149">
        <v>39155</v>
      </c>
      <c r="D1149" t="s">
        <v>7016</v>
      </c>
      <c r="E1149" t="s">
        <v>188</v>
      </c>
      <c r="F1149" t="s">
        <v>7016</v>
      </c>
      <c r="G1149" t="s">
        <v>188</v>
      </c>
      <c r="H1149" t="s">
        <v>10776</v>
      </c>
      <c r="I1149">
        <v>67936</v>
      </c>
      <c r="J1149" t="s">
        <v>23</v>
      </c>
      <c r="K1149">
        <v>67936</v>
      </c>
      <c r="L1149">
        <v>1</v>
      </c>
      <c r="M1149">
        <v>0</v>
      </c>
      <c r="N1149">
        <v>0</v>
      </c>
      <c r="O1149">
        <v>0</v>
      </c>
    </row>
    <row r="1150" spans="1:15" x14ac:dyDescent="0.3">
      <c r="A1150" t="s">
        <v>7014</v>
      </c>
      <c r="B1150" t="s">
        <v>10897</v>
      </c>
      <c r="C1150">
        <v>39511</v>
      </c>
      <c r="D1150" t="s">
        <v>7016</v>
      </c>
      <c r="E1150" t="s">
        <v>188</v>
      </c>
      <c r="F1150" t="s">
        <v>7016</v>
      </c>
      <c r="G1150" t="s">
        <v>188</v>
      </c>
      <c r="H1150" t="s">
        <v>7017</v>
      </c>
      <c r="I1150">
        <v>75790</v>
      </c>
      <c r="J1150" t="s">
        <v>23</v>
      </c>
      <c r="K1150">
        <v>75385</v>
      </c>
      <c r="L1150">
        <v>2</v>
      </c>
      <c r="M1150">
        <v>1</v>
      </c>
      <c r="N1150">
        <v>0</v>
      </c>
      <c r="O1150">
        <v>0</v>
      </c>
    </row>
    <row r="1151" spans="1:15" x14ac:dyDescent="0.3">
      <c r="A1151" t="s">
        <v>7014</v>
      </c>
      <c r="B1151" t="s">
        <v>10898</v>
      </c>
      <c r="C1151">
        <v>39511</v>
      </c>
      <c r="D1151" t="s">
        <v>7016</v>
      </c>
      <c r="E1151" t="s">
        <v>188</v>
      </c>
      <c r="F1151" t="s">
        <v>7016</v>
      </c>
      <c r="G1151" t="s">
        <v>188</v>
      </c>
      <c r="H1151" t="s">
        <v>7891</v>
      </c>
      <c r="I1151">
        <v>330397</v>
      </c>
      <c r="J1151" t="s">
        <v>23</v>
      </c>
      <c r="K1151">
        <v>183229</v>
      </c>
      <c r="L1151">
        <v>5</v>
      </c>
      <c r="M1151">
        <v>1</v>
      </c>
      <c r="N1151">
        <v>0</v>
      </c>
      <c r="O1151">
        <v>0</v>
      </c>
    </row>
    <row r="1152" spans="1:15" x14ac:dyDescent="0.3">
      <c r="A1152" t="s">
        <v>7014</v>
      </c>
      <c r="B1152" t="s">
        <v>11887</v>
      </c>
      <c r="C1152">
        <v>39870</v>
      </c>
      <c r="D1152" t="s">
        <v>7016</v>
      </c>
      <c r="E1152" t="s">
        <v>188</v>
      </c>
      <c r="F1152" t="s">
        <v>7016</v>
      </c>
      <c r="G1152" t="s">
        <v>188</v>
      </c>
      <c r="H1152" t="s">
        <v>11888</v>
      </c>
      <c r="I1152">
        <v>7248</v>
      </c>
      <c r="J1152" t="s">
        <v>23</v>
      </c>
      <c r="K1152">
        <v>7248</v>
      </c>
      <c r="L1152">
        <v>2</v>
      </c>
      <c r="M1152">
        <v>0</v>
      </c>
      <c r="N1152">
        <v>0</v>
      </c>
      <c r="O1152">
        <v>0</v>
      </c>
    </row>
    <row r="1153" spans="1:15" x14ac:dyDescent="0.3">
      <c r="A1153" t="s">
        <v>7014</v>
      </c>
      <c r="B1153" t="s">
        <v>12357</v>
      </c>
      <c r="C1153">
        <v>39968</v>
      </c>
      <c r="D1153" t="s">
        <v>7016</v>
      </c>
      <c r="E1153" t="s">
        <v>188</v>
      </c>
      <c r="F1153" t="s">
        <v>7016</v>
      </c>
      <c r="G1153" t="s">
        <v>188</v>
      </c>
      <c r="H1153" t="s">
        <v>12358</v>
      </c>
      <c r="I1153">
        <v>155929</v>
      </c>
      <c r="J1153" t="s">
        <v>616</v>
      </c>
      <c r="K1153">
        <v>99754</v>
      </c>
      <c r="L1153">
        <v>3</v>
      </c>
      <c r="M1153">
        <v>1</v>
      </c>
      <c r="N1153">
        <v>0</v>
      </c>
      <c r="O1153">
        <v>0</v>
      </c>
    </row>
    <row r="1154" spans="1:15" x14ac:dyDescent="0.3">
      <c r="A1154" t="s">
        <v>7014</v>
      </c>
      <c r="B1154" t="s">
        <v>12553</v>
      </c>
      <c r="C1154">
        <v>40059</v>
      </c>
      <c r="D1154" t="s">
        <v>7016</v>
      </c>
      <c r="E1154" t="s">
        <v>188</v>
      </c>
      <c r="F1154" t="s">
        <v>7016</v>
      </c>
      <c r="G1154" t="s">
        <v>188</v>
      </c>
      <c r="H1154" t="s">
        <v>12554</v>
      </c>
      <c r="I1154">
        <v>165043</v>
      </c>
      <c r="J1154" t="s">
        <v>23</v>
      </c>
      <c r="K1154">
        <v>0</v>
      </c>
      <c r="L1154">
        <v>1</v>
      </c>
      <c r="M1154">
        <v>0</v>
      </c>
      <c r="N1154">
        <v>0</v>
      </c>
      <c r="O1154">
        <v>0</v>
      </c>
    </row>
    <row r="1155" spans="1:15" x14ac:dyDescent="0.3">
      <c r="A1155" t="s">
        <v>7014</v>
      </c>
      <c r="B1155" t="s">
        <v>12555</v>
      </c>
      <c r="C1155">
        <v>40059</v>
      </c>
      <c r="D1155" t="s">
        <v>7016</v>
      </c>
      <c r="E1155" t="s">
        <v>188</v>
      </c>
      <c r="F1155" t="s">
        <v>7016</v>
      </c>
      <c r="G1155" t="s">
        <v>188</v>
      </c>
      <c r="H1155" t="s">
        <v>12556</v>
      </c>
      <c r="I1155">
        <v>78882</v>
      </c>
      <c r="J1155" t="s">
        <v>23</v>
      </c>
      <c r="K1155">
        <v>51680</v>
      </c>
      <c r="L1155">
        <v>3</v>
      </c>
      <c r="M1155">
        <v>1</v>
      </c>
      <c r="N1155">
        <v>0</v>
      </c>
      <c r="O1155">
        <v>0</v>
      </c>
    </row>
    <row r="1156" spans="1:15" x14ac:dyDescent="0.3">
      <c r="A1156" t="s">
        <v>7014</v>
      </c>
      <c r="B1156" t="s">
        <v>12720</v>
      </c>
      <c r="C1156">
        <v>40192</v>
      </c>
      <c r="D1156" t="s">
        <v>7016</v>
      </c>
      <c r="E1156" t="s">
        <v>188</v>
      </c>
      <c r="F1156" t="s">
        <v>7016</v>
      </c>
      <c r="G1156" t="s">
        <v>188</v>
      </c>
      <c r="H1156" t="s">
        <v>12721</v>
      </c>
      <c r="I1156">
        <v>99984</v>
      </c>
      <c r="J1156" t="s">
        <v>23</v>
      </c>
      <c r="K1156">
        <v>99984</v>
      </c>
      <c r="L1156">
        <v>1</v>
      </c>
      <c r="M1156">
        <v>1</v>
      </c>
      <c r="N1156">
        <v>0</v>
      </c>
      <c r="O1156">
        <v>0</v>
      </c>
    </row>
    <row r="1157" spans="1:15" x14ac:dyDescent="0.3">
      <c r="A1157" t="s">
        <v>7014</v>
      </c>
      <c r="B1157" t="s">
        <v>15083</v>
      </c>
      <c r="C1157">
        <v>40938</v>
      </c>
      <c r="D1157" t="s">
        <v>7016</v>
      </c>
      <c r="E1157" t="s">
        <v>188</v>
      </c>
      <c r="F1157" t="s">
        <v>7016</v>
      </c>
      <c r="G1157" t="s">
        <v>188</v>
      </c>
      <c r="H1157" t="s">
        <v>15084</v>
      </c>
      <c r="I1157">
        <v>32155</v>
      </c>
      <c r="J1157" t="s">
        <v>23</v>
      </c>
      <c r="K1157">
        <v>32156</v>
      </c>
      <c r="L1157">
        <v>2</v>
      </c>
      <c r="M1157">
        <v>1</v>
      </c>
      <c r="N1157">
        <v>0</v>
      </c>
      <c r="O1157">
        <v>0</v>
      </c>
    </row>
    <row r="1158" spans="1:15" x14ac:dyDescent="0.3">
      <c r="A1158" t="s">
        <v>7014</v>
      </c>
      <c r="B1158" t="s">
        <v>15530</v>
      </c>
      <c r="C1158">
        <v>41201</v>
      </c>
      <c r="D1158" t="s">
        <v>7016</v>
      </c>
      <c r="E1158" t="s">
        <v>188</v>
      </c>
      <c r="F1158" t="s">
        <v>7016</v>
      </c>
      <c r="G1158" t="s">
        <v>188</v>
      </c>
      <c r="H1158" t="s">
        <v>15531</v>
      </c>
      <c r="I1158">
        <v>52915</v>
      </c>
      <c r="J1158" t="s">
        <v>23</v>
      </c>
      <c r="K1158">
        <v>51720</v>
      </c>
      <c r="L1158">
        <v>2</v>
      </c>
      <c r="M1158">
        <v>1</v>
      </c>
      <c r="N1158">
        <v>0</v>
      </c>
      <c r="O1158">
        <v>0</v>
      </c>
    </row>
    <row r="1159" spans="1:15" x14ac:dyDescent="0.3">
      <c r="A1159" t="s">
        <v>7014</v>
      </c>
      <c r="B1159" t="s">
        <v>15777</v>
      </c>
      <c r="C1159">
        <v>41263</v>
      </c>
      <c r="D1159" t="s">
        <v>7016</v>
      </c>
      <c r="E1159" t="s">
        <v>188</v>
      </c>
      <c r="F1159" t="s">
        <v>7016</v>
      </c>
      <c r="G1159" t="s">
        <v>188</v>
      </c>
      <c r="H1159" t="s">
        <v>15778</v>
      </c>
      <c r="I1159">
        <v>16062</v>
      </c>
      <c r="J1159" t="s">
        <v>23</v>
      </c>
      <c r="K1159">
        <v>16844</v>
      </c>
      <c r="L1159">
        <v>2</v>
      </c>
      <c r="M1159">
        <v>1</v>
      </c>
      <c r="N1159">
        <v>0</v>
      </c>
      <c r="O1159">
        <v>0</v>
      </c>
    </row>
    <row r="1160" spans="1:15" x14ac:dyDescent="0.3">
      <c r="A1160" t="s">
        <v>7014</v>
      </c>
      <c r="B1160" t="s">
        <v>16046</v>
      </c>
      <c r="C1160">
        <v>41278</v>
      </c>
      <c r="D1160" t="s">
        <v>7016</v>
      </c>
      <c r="E1160" t="s">
        <v>188</v>
      </c>
      <c r="F1160" t="s">
        <v>7016</v>
      </c>
      <c r="G1160" t="s">
        <v>188</v>
      </c>
      <c r="H1160" t="s">
        <v>15084</v>
      </c>
      <c r="I1160">
        <v>63521</v>
      </c>
      <c r="J1160" t="s">
        <v>23</v>
      </c>
      <c r="K1160">
        <v>32575</v>
      </c>
      <c r="L1160">
        <v>3</v>
      </c>
      <c r="M1160">
        <v>1</v>
      </c>
      <c r="N1160">
        <v>0</v>
      </c>
      <c r="O1160">
        <v>0</v>
      </c>
    </row>
    <row r="1161" spans="1:15" x14ac:dyDescent="0.3">
      <c r="A1161" t="s">
        <v>7014</v>
      </c>
      <c r="B1161" t="s">
        <v>16356</v>
      </c>
      <c r="C1161">
        <v>41341</v>
      </c>
      <c r="D1161" t="s">
        <v>7016</v>
      </c>
      <c r="E1161" t="s">
        <v>188</v>
      </c>
      <c r="F1161" t="s">
        <v>7016</v>
      </c>
      <c r="G1161" t="s">
        <v>188</v>
      </c>
      <c r="H1161" t="s">
        <v>12556</v>
      </c>
      <c r="I1161">
        <v>15700</v>
      </c>
      <c r="J1161" t="s">
        <v>23</v>
      </c>
      <c r="K1161">
        <v>13200</v>
      </c>
      <c r="L1161">
        <v>2</v>
      </c>
      <c r="M1161">
        <v>1</v>
      </c>
      <c r="N1161">
        <v>0</v>
      </c>
      <c r="O1161">
        <v>0</v>
      </c>
    </row>
    <row r="1162" spans="1:15" x14ac:dyDescent="0.3">
      <c r="A1162" t="s">
        <v>7014</v>
      </c>
      <c r="B1162" t="s">
        <v>17112</v>
      </c>
      <c r="C1162">
        <v>41161</v>
      </c>
      <c r="D1162" t="s">
        <v>7016</v>
      </c>
      <c r="E1162" t="s">
        <v>188</v>
      </c>
      <c r="F1162" t="s">
        <v>7016</v>
      </c>
      <c r="G1162" t="s">
        <v>188</v>
      </c>
      <c r="H1162" t="s">
        <v>15084</v>
      </c>
      <c r="I1162">
        <v>30946</v>
      </c>
      <c r="J1162" t="s">
        <v>23</v>
      </c>
      <c r="K1162">
        <v>31875</v>
      </c>
      <c r="L1162">
        <v>2</v>
      </c>
      <c r="M1162">
        <v>1</v>
      </c>
      <c r="N1162">
        <v>0</v>
      </c>
      <c r="O1162">
        <v>0</v>
      </c>
    </row>
    <row r="1163" spans="1:15" x14ac:dyDescent="0.3">
      <c r="A1163" t="s">
        <v>7889</v>
      </c>
      <c r="B1163" t="s">
        <v>17184</v>
      </c>
      <c r="C1163">
        <v>41960</v>
      </c>
      <c r="D1163" t="s">
        <v>229</v>
      </c>
      <c r="E1163" t="s">
        <v>19</v>
      </c>
      <c r="F1163" t="s">
        <v>7016</v>
      </c>
      <c r="G1163" t="s">
        <v>188</v>
      </c>
      <c r="H1163" t="s">
        <v>17185</v>
      </c>
      <c r="I1163">
        <v>53884</v>
      </c>
      <c r="J1163" t="s">
        <v>23</v>
      </c>
      <c r="K1163">
        <v>53884</v>
      </c>
      <c r="L1163">
        <v>4</v>
      </c>
      <c r="M1163">
        <v>1</v>
      </c>
      <c r="N1163">
        <v>0</v>
      </c>
      <c r="O1163">
        <v>0</v>
      </c>
    </row>
    <row r="1164" spans="1:15" x14ac:dyDescent="0.3">
      <c r="A1164" t="s">
        <v>7014</v>
      </c>
      <c r="B1164" t="s">
        <v>17237</v>
      </c>
      <c r="C1164">
        <v>41789</v>
      </c>
      <c r="D1164" t="s">
        <v>7016</v>
      </c>
      <c r="E1164" t="s">
        <v>188</v>
      </c>
      <c r="F1164" t="s">
        <v>7016</v>
      </c>
      <c r="G1164" t="s">
        <v>188</v>
      </c>
      <c r="H1164" t="s">
        <v>12556</v>
      </c>
      <c r="I1164">
        <v>13200</v>
      </c>
      <c r="J1164" t="s">
        <v>23</v>
      </c>
      <c r="K1164">
        <v>13200</v>
      </c>
      <c r="L1164">
        <v>2</v>
      </c>
      <c r="M1164">
        <v>1</v>
      </c>
      <c r="N1164">
        <v>0</v>
      </c>
      <c r="O1164">
        <v>0</v>
      </c>
    </row>
    <row r="1165" spans="1:15" x14ac:dyDescent="0.3">
      <c r="A1165" t="s">
        <v>7014</v>
      </c>
      <c r="B1165" t="s">
        <v>17826</v>
      </c>
      <c r="C1165">
        <v>42088</v>
      </c>
      <c r="D1165" t="s">
        <v>7016</v>
      </c>
      <c r="E1165" t="s">
        <v>188</v>
      </c>
      <c r="F1165" t="s">
        <v>7016</v>
      </c>
      <c r="G1165" t="s">
        <v>188</v>
      </c>
      <c r="H1165" t="s">
        <v>17827</v>
      </c>
      <c r="I1165">
        <v>12116</v>
      </c>
      <c r="J1165" t="s">
        <v>23</v>
      </c>
      <c r="K1165">
        <v>0</v>
      </c>
      <c r="L1165">
        <v>2</v>
      </c>
      <c r="M1165">
        <v>0</v>
      </c>
      <c r="N1165">
        <v>0</v>
      </c>
      <c r="O1165">
        <v>0</v>
      </c>
    </row>
    <row r="1166" spans="1:15" x14ac:dyDescent="0.3">
      <c r="A1166" t="s">
        <v>7014</v>
      </c>
      <c r="B1166" t="s">
        <v>17927</v>
      </c>
      <c r="C1166">
        <v>42025</v>
      </c>
      <c r="D1166" t="s">
        <v>7016</v>
      </c>
      <c r="E1166" t="s">
        <v>188</v>
      </c>
      <c r="F1166" t="s">
        <v>7016</v>
      </c>
      <c r="G1166" t="s">
        <v>188</v>
      </c>
      <c r="H1166" t="s">
        <v>17928</v>
      </c>
      <c r="I1166">
        <v>34875</v>
      </c>
      <c r="J1166" t="s">
        <v>23</v>
      </c>
      <c r="K1166">
        <v>34875</v>
      </c>
      <c r="L1166">
        <v>3</v>
      </c>
      <c r="M1166">
        <v>1</v>
      </c>
      <c r="N1166">
        <v>0</v>
      </c>
      <c r="O1166">
        <v>0</v>
      </c>
    </row>
    <row r="1167" spans="1:15" x14ac:dyDescent="0.3">
      <c r="A1167" t="s">
        <v>7014</v>
      </c>
      <c r="B1167" t="s">
        <v>17949</v>
      </c>
      <c r="C1167">
        <v>42030</v>
      </c>
      <c r="D1167" t="s">
        <v>7016</v>
      </c>
      <c r="E1167" t="s">
        <v>188</v>
      </c>
      <c r="F1167" t="s">
        <v>7016</v>
      </c>
      <c r="G1167" t="s">
        <v>188</v>
      </c>
      <c r="H1167" t="s">
        <v>17950</v>
      </c>
      <c r="I1167">
        <v>69492</v>
      </c>
      <c r="J1167" t="s">
        <v>23</v>
      </c>
      <c r="K1167">
        <v>0</v>
      </c>
      <c r="L1167">
        <v>2</v>
      </c>
      <c r="M1167">
        <v>0</v>
      </c>
      <c r="N1167">
        <v>0</v>
      </c>
      <c r="O1167">
        <v>0</v>
      </c>
    </row>
    <row r="1168" spans="1:15" x14ac:dyDescent="0.3">
      <c r="A1168" t="s">
        <v>7014</v>
      </c>
      <c r="B1168" t="s">
        <v>18417</v>
      </c>
      <c r="C1168">
        <v>40154</v>
      </c>
      <c r="D1168" t="s">
        <v>7016</v>
      </c>
      <c r="E1168" t="s">
        <v>188</v>
      </c>
      <c r="F1168" t="s">
        <v>7016</v>
      </c>
      <c r="G1168" t="s">
        <v>188</v>
      </c>
      <c r="H1168" t="s">
        <v>18418</v>
      </c>
      <c r="I1168">
        <v>40793</v>
      </c>
      <c r="J1168" t="s">
        <v>23</v>
      </c>
      <c r="K1168">
        <v>40793</v>
      </c>
      <c r="L1168">
        <v>1</v>
      </c>
      <c r="M1168">
        <v>1</v>
      </c>
      <c r="N1168">
        <v>0</v>
      </c>
      <c r="O1168">
        <v>0</v>
      </c>
    </row>
    <row r="1169" spans="1:15" x14ac:dyDescent="0.3">
      <c r="A1169" t="s">
        <v>7014</v>
      </c>
      <c r="B1169" t="s">
        <v>18441</v>
      </c>
      <c r="C1169">
        <v>40582</v>
      </c>
      <c r="D1169" t="s">
        <v>7016</v>
      </c>
      <c r="E1169" t="s">
        <v>188</v>
      </c>
      <c r="F1169" t="s">
        <v>7016</v>
      </c>
      <c r="G1169" t="s">
        <v>188</v>
      </c>
      <c r="H1169" t="s">
        <v>18442</v>
      </c>
      <c r="I1169">
        <v>15925</v>
      </c>
      <c r="J1169" t="s">
        <v>23</v>
      </c>
      <c r="K1169">
        <v>54482</v>
      </c>
      <c r="L1169">
        <v>3</v>
      </c>
      <c r="M1169">
        <v>1</v>
      </c>
      <c r="N1169">
        <v>0</v>
      </c>
      <c r="O1169">
        <v>0</v>
      </c>
    </row>
    <row r="1170" spans="1:15" x14ac:dyDescent="0.3">
      <c r="A1170" t="s">
        <v>7099</v>
      </c>
      <c r="B1170" t="s">
        <v>18449</v>
      </c>
      <c r="C1170">
        <v>40585</v>
      </c>
      <c r="D1170" t="s">
        <v>3294</v>
      </c>
      <c r="E1170" t="s">
        <v>225</v>
      </c>
      <c r="F1170" t="s">
        <v>7016</v>
      </c>
      <c r="G1170" t="s">
        <v>188</v>
      </c>
      <c r="H1170" t="s">
        <v>18450</v>
      </c>
      <c r="I1170">
        <v>47500</v>
      </c>
      <c r="J1170" t="s">
        <v>23</v>
      </c>
      <c r="K1170">
        <v>15000</v>
      </c>
      <c r="L1170">
        <v>4</v>
      </c>
      <c r="M1170">
        <v>1</v>
      </c>
      <c r="N1170">
        <v>0</v>
      </c>
      <c r="O1170">
        <v>0</v>
      </c>
    </row>
    <row r="1171" spans="1:15" x14ac:dyDescent="0.3">
      <c r="A1171" t="s">
        <v>7014</v>
      </c>
      <c r="B1171" t="s">
        <v>18468</v>
      </c>
      <c r="C1171">
        <v>40709</v>
      </c>
      <c r="D1171" t="s">
        <v>7016</v>
      </c>
      <c r="E1171" t="s">
        <v>188</v>
      </c>
      <c r="F1171" t="s">
        <v>7016</v>
      </c>
      <c r="G1171" t="s">
        <v>188</v>
      </c>
      <c r="H1171" t="s">
        <v>18469</v>
      </c>
      <c r="I1171">
        <v>38104</v>
      </c>
      <c r="J1171" t="s">
        <v>23</v>
      </c>
      <c r="K1171">
        <v>48654</v>
      </c>
      <c r="L1171">
        <v>3</v>
      </c>
      <c r="M1171">
        <v>1</v>
      </c>
      <c r="N1171">
        <v>0</v>
      </c>
      <c r="O1171">
        <v>0</v>
      </c>
    </row>
    <row r="1172" spans="1:15" x14ac:dyDescent="0.3">
      <c r="A1172" t="s">
        <v>889</v>
      </c>
      <c r="B1172" t="s">
        <v>890</v>
      </c>
      <c r="C1172">
        <v>39307</v>
      </c>
      <c r="D1172" t="s">
        <v>469</v>
      </c>
      <c r="E1172" t="s">
        <v>150</v>
      </c>
      <c r="F1172" t="s">
        <v>920</v>
      </c>
      <c r="G1172" t="s">
        <v>917</v>
      </c>
      <c r="H1172" t="s">
        <v>893</v>
      </c>
      <c r="I1172">
        <v>75031</v>
      </c>
      <c r="J1172" t="s">
        <v>23</v>
      </c>
      <c r="K1172">
        <v>75031</v>
      </c>
      <c r="L1172">
        <v>23</v>
      </c>
      <c r="M1172">
        <v>0</v>
      </c>
      <c r="N1172">
        <v>1</v>
      </c>
      <c r="O1172">
        <v>0</v>
      </c>
    </row>
    <row r="1173" spans="1:15" x14ac:dyDescent="0.3">
      <c r="A1173" t="s">
        <v>540</v>
      </c>
      <c r="B1173" t="s">
        <v>541</v>
      </c>
      <c r="C1173">
        <v>39140</v>
      </c>
      <c r="D1173" t="s">
        <v>542</v>
      </c>
      <c r="E1173" t="s">
        <v>47</v>
      </c>
      <c r="F1173" t="s">
        <v>542</v>
      </c>
      <c r="G1173" t="s">
        <v>47</v>
      </c>
      <c r="H1173" t="s">
        <v>544</v>
      </c>
      <c r="I1173">
        <v>1580000</v>
      </c>
      <c r="J1173" t="s">
        <v>23</v>
      </c>
      <c r="K1173">
        <v>1378116</v>
      </c>
      <c r="L1173">
        <v>5</v>
      </c>
      <c r="M1173">
        <v>1</v>
      </c>
      <c r="N1173">
        <v>1</v>
      </c>
      <c r="O1173">
        <v>1</v>
      </c>
    </row>
    <row r="1174" spans="1:15" x14ac:dyDescent="0.3">
      <c r="A1174" t="s">
        <v>540</v>
      </c>
      <c r="B1174" t="s">
        <v>691</v>
      </c>
      <c r="C1174">
        <v>39218</v>
      </c>
      <c r="D1174" t="s">
        <v>542</v>
      </c>
      <c r="E1174" t="s">
        <v>47</v>
      </c>
      <c r="F1174" t="s">
        <v>542</v>
      </c>
      <c r="G1174" t="s">
        <v>47</v>
      </c>
      <c r="H1174" t="s">
        <v>692</v>
      </c>
      <c r="I1174">
        <v>149000</v>
      </c>
      <c r="J1174" t="s">
        <v>23</v>
      </c>
      <c r="K1174">
        <v>0</v>
      </c>
      <c r="L1174">
        <v>2</v>
      </c>
      <c r="M1174">
        <v>0</v>
      </c>
      <c r="N1174">
        <v>1</v>
      </c>
      <c r="O1174">
        <v>0</v>
      </c>
    </row>
    <row r="1175" spans="1:15" x14ac:dyDescent="0.3">
      <c r="A1175" t="s">
        <v>580</v>
      </c>
      <c r="B1175" t="s">
        <v>2270</v>
      </c>
      <c r="C1175">
        <v>39895</v>
      </c>
      <c r="D1175" t="s">
        <v>296</v>
      </c>
      <c r="E1175" t="s">
        <v>21</v>
      </c>
      <c r="F1175" t="s">
        <v>542</v>
      </c>
      <c r="G1175" t="s">
        <v>47</v>
      </c>
      <c r="H1175" t="s">
        <v>2271</v>
      </c>
      <c r="I1175">
        <v>285845</v>
      </c>
      <c r="J1175" t="s">
        <v>23</v>
      </c>
      <c r="K1175">
        <v>0</v>
      </c>
      <c r="L1175">
        <v>27</v>
      </c>
      <c r="M1175">
        <v>0</v>
      </c>
      <c r="N1175">
        <v>1</v>
      </c>
      <c r="O1175">
        <v>0</v>
      </c>
    </row>
    <row r="1176" spans="1:15" x14ac:dyDescent="0.3">
      <c r="A1176" t="s">
        <v>540</v>
      </c>
      <c r="B1176" t="s">
        <v>2597</v>
      </c>
      <c r="C1176">
        <v>39923</v>
      </c>
      <c r="D1176" t="s">
        <v>542</v>
      </c>
      <c r="E1176" t="s">
        <v>47</v>
      </c>
      <c r="F1176" t="s">
        <v>542</v>
      </c>
      <c r="G1176" t="s">
        <v>47</v>
      </c>
      <c r="H1176" t="s">
        <v>2598</v>
      </c>
      <c r="I1176">
        <v>674318</v>
      </c>
      <c r="J1176" t="s">
        <v>616</v>
      </c>
      <c r="K1176">
        <v>0</v>
      </c>
      <c r="L1176">
        <v>5</v>
      </c>
      <c r="M1176">
        <v>0</v>
      </c>
      <c r="N1176">
        <v>1</v>
      </c>
      <c r="O1176">
        <v>0</v>
      </c>
    </row>
    <row r="1177" spans="1:15" x14ac:dyDescent="0.3">
      <c r="A1177" t="s">
        <v>3350</v>
      </c>
      <c r="B1177" t="s">
        <v>3351</v>
      </c>
      <c r="C1177">
        <v>40639</v>
      </c>
      <c r="D1177" t="s">
        <v>547</v>
      </c>
      <c r="E1177" t="s">
        <v>47</v>
      </c>
      <c r="F1177" t="s">
        <v>542</v>
      </c>
      <c r="G1177" t="s">
        <v>47</v>
      </c>
      <c r="H1177" t="s">
        <v>3352</v>
      </c>
      <c r="I1177">
        <v>112140</v>
      </c>
      <c r="J1177" t="s">
        <v>23</v>
      </c>
      <c r="K1177">
        <v>0</v>
      </c>
      <c r="L1177">
        <v>2</v>
      </c>
      <c r="M1177">
        <v>0</v>
      </c>
      <c r="N1177">
        <v>1</v>
      </c>
      <c r="O1177">
        <v>0</v>
      </c>
    </row>
    <row r="1178" spans="1:15" x14ac:dyDescent="0.3">
      <c r="A1178" t="s">
        <v>2085</v>
      </c>
      <c r="B1178" t="s">
        <v>3418</v>
      </c>
      <c r="C1178">
        <v>40699</v>
      </c>
      <c r="D1178" t="s">
        <v>1650</v>
      </c>
      <c r="E1178" t="s">
        <v>47</v>
      </c>
      <c r="F1178" t="s">
        <v>542</v>
      </c>
      <c r="G1178" t="s">
        <v>47</v>
      </c>
      <c r="H1178" t="s">
        <v>3420</v>
      </c>
      <c r="I1178">
        <v>1495000</v>
      </c>
      <c r="J1178" t="s">
        <v>23</v>
      </c>
      <c r="K1178">
        <v>0</v>
      </c>
      <c r="L1178">
        <v>6</v>
      </c>
      <c r="M1178">
        <v>0</v>
      </c>
      <c r="N1178">
        <v>1</v>
      </c>
      <c r="O1178">
        <v>0</v>
      </c>
    </row>
    <row r="1179" spans="1:15" x14ac:dyDescent="0.3">
      <c r="A1179" t="s">
        <v>3350</v>
      </c>
      <c r="B1179" t="s">
        <v>4000</v>
      </c>
      <c r="C1179">
        <v>40885</v>
      </c>
      <c r="D1179" t="s">
        <v>547</v>
      </c>
      <c r="E1179" t="s">
        <v>47</v>
      </c>
      <c r="F1179" t="s">
        <v>542</v>
      </c>
      <c r="G1179" t="s">
        <v>47</v>
      </c>
      <c r="H1179" t="s">
        <v>3352</v>
      </c>
      <c r="I1179">
        <v>177699</v>
      </c>
      <c r="J1179" t="s">
        <v>23</v>
      </c>
      <c r="K1179">
        <v>91938</v>
      </c>
      <c r="L1179">
        <v>3</v>
      </c>
      <c r="M1179">
        <v>1</v>
      </c>
      <c r="N1179">
        <v>1</v>
      </c>
      <c r="O1179">
        <v>1</v>
      </c>
    </row>
    <row r="1180" spans="1:15" x14ac:dyDescent="0.3">
      <c r="A1180" t="s">
        <v>1731</v>
      </c>
      <c r="B1180" t="s">
        <v>4072</v>
      </c>
      <c r="C1180">
        <v>40945</v>
      </c>
      <c r="D1180" t="s">
        <v>1733</v>
      </c>
      <c r="E1180" t="s">
        <v>21</v>
      </c>
      <c r="F1180" t="s">
        <v>542</v>
      </c>
      <c r="G1180" t="s">
        <v>47</v>
      </c>
      <c r="H1180" t="s">
        <v>4073</v>
      </c>
      <c r="I1180">
        <v>1820636</v>
      </c>
      <c r="J1180" t="s">
        <v>23</v>
      </c>
      <c r="K1180">
        <v>0</v>
      </c>
      <c r="L1180">
        <v>14</v>
      </c>
      <c r="M1180">
        <v>0</v>
      </c>
      <c r="N1180">
        <v>1</v>
      </c>
      <c r="O1180">
        <v>0</v>
      </c>
    </row>
    <row r="1181" spans="1:15" x14ac:dyDescent="0.3">
      <c r="A1181" t="s">
        <v>540</v>
      </c>
      <c r="B1181" t="s">
        <v>4439</v>
      </c>
      <c r="C1181">
        <v>41064</v>
      </c>
      <c r="D1181" t="s">
        <v>542</v>
      </c>
      <c r="E1181" t="s">
        <v>47</v>
      </c>
      <c r="F1181" t="s">
        <v>542</v>
      </c>
      <c r="G1181" t="s">
        <v>47</v>
      </c>
      <c r="H1181" t="s">
        <v>4440</v>
      </c>
      <c r="I1181">
        <v>1947476</v>
      </c>
      <c r="J1181" t="s">
        <v>23</v>
      </c>
      <c r="K1181">
        <v>0</v>
      </c>
      <c r="L1181">
        <v>4</v>
      </c>
      <c r="M1181">
        <v>0</v>
      </c>
      <c r="N1181">
        <v>1</v>
      </c>
      <c r="O1181">
        <v>0</v>
      </c>
    </row>
    <row r="1182" spans="1:15" x14ac:dyDescent="0.3">
      <c r="A1182" t="s">
        <v>540</v>
      </c>
      <c r="B1182" t="s">
        <v>4545</v>
      </c>
      <c r="C1182">
        <v>41092</v>
      </c>
      <c r="D1182" t="s">
        <v>542</v>
      </c>
      <c r="E1182" t="s">
        <v>47</v>
      </c>
      <c r="F1182" t="s">
        <v>542</v>
      </c>
      <c r="G1182" t="s">
        <v>47</v>
      </c>
      <c r="H1182" t="s">
        <v>544</v>
      </c>
      <c r="I1182">
        <v>1607125</v>
      </c>
      <c r="J1182" t="s">
        <v>23</v>
      </c>
      <c r="K1182">
        <v>0</v>
      </c>
      <c r="L1182">
        <v>4</v>
      </c>
      <c r="M1182">
        <v>0</v>
      </c>
      <c r="N1182">
        <v>1</v>
      </c>
      <c r="O1182">
        <v>0</v>
      </c>
    </row>
    <row r="1183" spans="1:15" x14ac:dyDescent="0.3">
      <c r="A1183" t="s">
        <v>540</v>
      </c>
      <c r="B1183" t="s">
        <v>4957</v>
      </c>
      <c r="C1183">
        <v>41309</v>
      </c>
      <c r="D1183" t="s">
        <v>542</v>
      </c>
      <c r="E1183" t="s">
        <v>47</v>
      </c>
      <c r="F1183" t="s">
        <v>542</v>
      </c>
      <c r="G1183" t="s">
        <v>47</v>
      </c>
      <c r="H1183" t="s">
        <v>4958</v>
      </c>
      <c r="I1183">
        <v>1707750</v>
      </c>
      <c r="J1183" t="s">
        <v>23</v>
      </c>
      <c r="K1183">
        <v>0</v>
      </c>
      <c r="L1183">
        <v>3</v>
      </c>
      <c r="M1183">
        <v>0</v>
      </c>
      <c r="N1183">
        <v>1</v>
      </c>
      <c r="O1183">
        <v>0</v>
      </c>
    </row>
    <row r="1184" spans="1:15" x14ac:dyDescent="0.3">
      <c r="A1184" t="s">
        <v>540</v>
      </c>
      <c r="B1184" t="s">
        <v>5002</v>
      </c>
      <c r="C1184">
        <v>41323</v>
      </c>
      <c r="D1184" t="s">
        <v>542</v>
      </c>
      <c r="E1184" t="s">
        <v>47</v>
      </c>
      <c r="F1184" t="s">
        <v>542</v>
      </c>
      <c r="G1184" t="s">
        <v>47</v>
      </c>
      <c r="H1184" t="s">
        <v>5003</v>
      </c>
      <c r="I1184">
        <v>419375</v>
      </c>
      <c r="J1184" t="s">
        <v>23</v>
      </c>
      <c r="K1184">
        <v>0</v>
      </c>
      <c r="L1184">
        <v>3</v>
      </c>
      <c r="M1184">
        <v>0</v>
      </c>
      <c r="N1184">
        <v>1</v>
      </c>
      <c r="O1184">
        <v>0</v>
      </c>
    </row>
    <row r="1185" spans="1:15" x14ac:dyDescent="0.3">
      <c r="A1185" t="s">
        <v>540</v>
      </c>
      <c r="B1185" t="s">
        <v>5006</v>
      </c>
      <c r="C1185">
        <v>41323</v>
      </c>
      <c r="D1185" t="s">
        <v>542</v>
      </c>
      <c r="E1185" t="s">
        <v>47</v>
      </c>
      <c r="F1185" t="s">
        <v>542</v>
      </c>
      <c r="G1185" t="s">
        <v>47</v>
      </c>
      <c r="H1185" t="s">
        <v>5007</v>
      </c>
      <c r="I1185">
        <v>419375</v>
      </c>
      <c r="J1185" t="s">
        <v>23</v>
      </c>
      <c r="K1185">
        <v>0</v>
      </c>
      <c r="L1185">
        <v>4</v>
      </c>
      <c r="M1185">
        <v>0</v>
      </c>
      <c r="N1185">
        <v>1</v>
      </c>
      <c r="O1185">
        <v>0</v>
      </c>
    </row>
    <row r="1186" spans="1:15" x14ac:dyDescent="0.3">
      <c r="A1186" t="s">
        <v>1364</v>
      </c>
      <c r="B1186" t="s">
        <v>5375</v>
      </c>
      <c r="C1186">
        <v>41536</v>
      </c>
      <c r="D1186" t="s">
        <v>1175</v>
      </c>
      <c r="E1186" t="s">
        <v>47</v>
      </c>
      <c r="F1186" t="s">
        <v>542</v>
      </c>
      <c r="G1186" t="s">
        <v>47</v>
      </c>
      <c r="H1186" t="s">
        <v>3572</v>
      </c>
      <c r="I1186">
        <v>228750</v>
      </c>
      <c r="J1186" t="s">
        <v>23</v>
      </c>
      <c r="K1186">
        <v>0</v>
      </c>
      <c r="L1186">
        <v>3</v>
      </c>
      <c r="M1186">
        <v>0</v>
      </c>
      <c r="N1186">
        <v>1</v>
      </c>
      <c r="O1186">
        <v>0</v>
      </c>
    </row>
    <row r="1187" spans="1:15" x14ac:dyDescent="0.3">
      <c r="A1187" t="s">
        <v>1364</v>
      </c>
      <c r="B1187" t="s">
        <v>5406</v>
      </c>
      <c r="C1187">
        <v>41578</v>
      </c>
      <c r="D1187" t="s">
        <v>1175</v>
      </c>
      <c r="E1187" t="s">
        <v>47</v>
      </c>
      <c r="F1187" t="s">
        <v>542</v>
      </c>
      <c r="G1187" t="s">
        <v>47</v>
      </c>
      <c r="H1187" t="s">
        <v>5407</v>
      </c>
      <c r="I1187">
        <v>2037755</v>
      </c>
      <c r="J1187" t="s">
        <v>23</v>
      </c>
      <c r="K1187">
        <v>0</v>
      </c>
      <c r="L1187">
        <v>6</v>
      </c>
      <c r="M1187">
        <v>0</v>
      </c>
      <c r="N1187">
        <v>1</v>
      </c>
      <c r="O1187">
        <v>0</v>
      </c>
    </row>
    <row r="1188" spans="1:15" x14ac:dyDescent="0.3">
      <c r="A1188" t="s">
        <v>540</v>
      </c>
      <c r="B1188" t="s">
        <v>5523</v>
      </c>
      <c r="C1188">
        <v>41596</v>
      </c>
      <c r="D1188" t="s">
        <v>542</v>
      </c>
      <c r="E1188" t="s">
        <v>47</v>
      </c>
      <c r="F1188" t="s">
        <v>542</v>
      </c>
      <c r="G1188" t="s">
        <v>47</v>
      </c>
      <c r="H1188" t="s">
        <v>5003</v>
      </c>
      <c r="I1188">
        <v>381250</v>
      </c>
      <c r="J1188" t="s">
        <v>23</v>
      </c>
      <c r="K1188">
        <v>0</v>
      </c>
      <c r="L1188">
        <v>2</v>
      </c>
      <c r="M1188">
        <v>0</v>
      </c>
      <c r="N1188">
        <v>1</v>
      </c>
      <c r="O1188">
        <v>0</v>
      </c>
    </row>
    <row r="1189" spans="1:15" x14ac:dyDescent="0.3">
      <c r="A1189" t="s">
        <v>1433</v>
      </c>
      <c r="B1189" t="s">
        <v>6125</v>
      </c>
      <c r="C1189">
        <v>41918</v>
      </c>
      <c r="D1189" t="s">
        <v>1435</v>
      </c>
      <c r="E1189" t="s">
        <v>47</v>
      </c>
      <c r="F1189" t="s">
        <v>542</v>
      </c>
      <c r="G1189" t="s">
        <v>47</v>
      </c>
      <c r="H1189" t="s">
        <v>6126</v>
      </c>
      <c r="I1189">
        <v>2031245</v>
      </c>
      <c r="J1189" t="s">
        <v>23</v>
      </c>
      <c r="K1189">
        <v>0</v>
      </c>
      <c r="L1189">
        <v>9</v>
      </c>
      <c r="M1189">
        <v>0</v>
      </c>
      <c r="N1189">
        <v>1</v>
      </c>
      <c r="O1189">
        <v>0</v>
      </c>
    </row>
    <row r="1190" spans="1:15" x14ac:dyDescent="0.3">
      <c r="A1190" t="s">
        <v>540</v>
      </c>
      <c r="B1190" t="s">
        <v>6227</v>
      </c>
      <c r="C1190">
        <v>41918</v>
      </c>
      <c r="D1190" t="s">
        <v>542</v>
      </c>
      <c r="E1190" t="s">
        <v>47</v>
      </c>
      <c r="F1190" t="s">
        <v>542</v>
      </c>
      <c r="G1190" t="s">
        <v>47</v>
      </c>
      <c r="H1190" t="s">
        <v>6228</v>
      </c>
      <c r="I1190">
        <v>1906250</v>
      </c>
      <c r="J1190" t="s">
        <v>23</v>
      </c>
      <c r="K1190">
        <v>0</v>
      </c>
      <c r="L1190">
        <v>3</v>
      </c>
      <c r="M1190">
        <v>0</v>
      </c>
      <c r="N1190">
        <v>1</v>
      </c>
      <c r="O1190">
        <v>0</v>
      </c>
    </row>
    <row r="1191" spans="1:15" x14ac:dyDescent="0.3">
      <c r="A1191" t="s">
        <v>540</v>
      </c>
      <c r="B1191" t="s">
        <v>8062</v>
      </c>
      <c r="C1191">
        <v>38582</v>
      </c>
      <c r="D1191" t="s">
        <v>542</v>
      </c>
      <c r="E1191" t="s">
        <v>310</v>
      </c>
      <c r="F1191" t="s">
        <v>542</v>
      </c>
      <c r="G1191" t="s">
        <v>47</v>
      </c>
      <c r="H1191" t="s">
        <v>8063</v>
      </c>
      <c r="I1191">
        <v>74500</v>
      </c>
      <c r="J1191" t="s">
        <v>23</v>
      </c>
      <c r="K1191">
        <v>68336</v>
      </c>
      <c r="L1191">
        <v>1</v>
      </c>
      <c r="M1191">
        <v>0</v>
      </c>
      <c r="N1191">
        <v>0</v>
      </c>
      <c r="O1191">
        <v>0</v>
      </c>
    </row>
    <row r="1192" spans="1:15" x14ac:dyDescent="0.3">
      <c r="A1192" t="s">
        <v>540</v>
      </c>
      <c r="B1192" t="s">
        <v>8359</v>
      </c>
      <c r="C1192">
        <v>38624</v>
      </c>
      <c r="D1192" t="s">
        <v>542</v>
      </c>
      <c r="E1192" t="s">
        <v>310</v>
      </c>
      <c r="F1192" t="s">
        <v>542</v>
      </c>
      <c r="G1192" t="s">
        <v>47</v>
      </c>
      <c r="H1192" t="s">
        <v>8360</v>
      </c>
      <c r="I1192">
        <v>138834</v>
      </c>
      <c r="J1192" t="s">
        <v>23</v>
      </c>
      <c r="K1192">
        <v>0</v>
      </c>
      <c r="L1192">
        <v>1</v>
      </c>
      <c r="M1192">
        <v>0</v>
      </c>
      <c r="N1192">
        <v>1</v>
      </c>
      <c r="O1192">
        <v>0</v>
      </c>
    </row>
    <row r="1193" spans="1:15" x14ac:dyDescent="0.3">
      <c r="A1193" t="s">
        <v>1373</v>
      </c>
      <c r="B1193" t="s">
        <v>8591</v>
      </c>
      <c r="C1193">
        <v>38722</v>
      </c>
      <c r="D1193" t="s">
        <v>1005</v>
      </c>
      <c r="E1193" t="s">
        <v>21</v>
      </c>
      <c r="F1193" t="s">
        <v>542</v>
      </c>
      <c r="G1193" t="s">
        <v>47</v>
      </c>
      <c r="H1193" t="s">
        <v>8593</v>
      </c>
      <c r="I1193">
        <v>668215</v>
      </c>
      <c r="J1193" t="s">
        <v>23</v>
      </c>
      <c r="K1193">
        <v>0</v>
      </c>
      <c r="L1193">
        <v>5</v>
      </c>
      <c r="M1193">
        <v>0</v>
      </c>
      <c r="N1193">
        <v>0</v>
      </c>
      <c r="O1193">
        <v>0</v>
      </c>
    </row>
    <row r="1194" spans="1:15" x14ac:dyDescent="0.3">
      <c r="A1194" t="s">
        <v>540</v>
      </c>
      <c r="B1194" t="s">
        <v>9429</v>
      </c>
      <c r="C1194">
        <v>38968</v>
      </c>
      <c r="D1194" t="s">
        <v>542</v>
      </c>
      <c r="E1194" t="s">
        <v>310</v>
      </c>
      <c r="F1194" t="s">
        <v>542</v>
      </c>
      <c r="G1194" t="s">
        <v>47</v>
      </c>
      <c r="H1194" t="s">
        <v>9431</v>
      </c>
      <c r="I1194">
        <v>140000</v>
      </c>
      <c r="J1194" t="s">
        <v>23</v>
      </c>
      <c r="K1194">
        <v>176796</v>
      </c>
      <c r="L1194">
        <v>2</v>
      </c>
      <c r="M1194">
        <v>0</v>
      </c>
      <c r="N1194">
        <v>0</v>
      </c>
      <c r="O1194">
        <v>0</v>
      </c>
    </row>
    <row r="1195" spans="1:15" x14ac:dyDescent="0.3">
      <c r="A1195" t="s">
        <v>540</v>
      </c>
      <c r="B1195" t="s">
        <v>9861</v>
      </c>
      <c r="C1195">
        <v>39122</v>
      </c>
      <c r="D1195" t="s">
        <v>542</v>
      </c>
      <c r="E1195" t="s">
        <v>310</v>
      </c>
      <c r="F1195" t="s">
        <v>542</v>
      </c>
      <c r="G1195" t="s">
        <v>47</v>
      </c>
      <c r="H1195" t="s">
        <v>9862</v>
      </c>
      <c r="I1195">
        <v>640200</v>
      </c>
      <c r="J1195" t="s">
        <v>23</v>
      </c>
      <c r="K1195">
        <v>0</v>
      </c>
      <c r="L1195">
        <v>2</v>
      </c>
      <c r="M1195">
        <v>0</v>
      </c>
      <c r="N1195">
        <v>0</v>
      </c>
      <c r="O1195">
        <v>0</v>
      </c>
    </row>
    <row r="1196" spans="1:15" x14ac:dyDescent="0.3">
      <c r="A1196" t="s">
        <v>540</v>
      </c>
      <c r="B1196" t="s">
        <v>9987</v>
      </c>
      <c r="C1196">
        <v>39168</v>
      </c>
      <c r="D1196" t="s">
        <v>542</v>
      </c>
      <c r="E1196" t="s">
        <v>47</v>
      </c>
      <c r="F1196" t="s">
        <v>542</v>
      </c>
      <c r="G1196" t="s">
        <v>47</v>
      </c>
      <c r="H1196" t="s">
        <v>544</v>
      </c>
      <c r="I1196">
        <v>912227</v>
      </c>
      <c r="J1196" t="s">
        <v>23</v>
      </c>
      <c r="K1196">
        <v>0</v>
      </c>
      <c r="L1196">
        <v>1</v>
      </c>
      <c r="M1196">
        <v>0</v>
      </c>
      <c r="N1196">
        <v>0</v>
      </c>
      <c r="O1196">
        <v>0</v>
      </c>
    </row>
    <row r="1197" spans="1:15" x14ac:dyDescent="0.3">
      <c r="A1197" t="s">
        <v>540</v>
      </c>
      <c r="B1197" t="s">
        <v>12163</v>
      </c>
      <c r="C1197">
        <v>39920</v>
      </c>
      <c r="D1197" t="s">
        <v>542</v>
      </c>
      <c r="E1197" t="s">
        <v>47</v>
      </c>
      <c r="F1197" t="s">
        <v>542</v>
      </c>
      <c r="G1197" t="s">
        <v>47</v>
      </c>
      <c r="H1197" t="s">
        <v>544</v>
      </c>
      <c r="I1197">
        <v>94426</v>
      </c>
      <c r="J1197" t="s">
        <v>616</v>
      </c>
      <c r="K1197">
        <v>0</v>
      </c>
      <c r="L1197">
        <v>2</v>
      </c>
      <c r="M1197">
        <v>0</v>
      </c>
      <c r="N1197">
        <v>1</v>
      </c>
      <c r="O1197">
        <v>0</v>
      </c>
    </row>
    <row r="1198" spans="1:15" x14ac:dyDescent="0.3">
      <c r="A1198" t="s">
        <v>3350</v>
      </c>
      <c r="B1198" t="s">
        <v>14839</v>
      </c>
      <c r="C1198">
        <v>40919</v>
      </c>
      <c r="D1198" t="s">
        <v>547</v>
      </c>
      <c r="E1198" t="s">
        <v>47</v>
      </c>
      <c r="F1198" t="s">
        <v>542</v>
      </c>
      <c r="G1198" t="s">
        <v>47</v>
      </c>
      <c r="H1198" t="s">
        <v>14840</v>
      </c>
      <c r="I1198">
        <v>46000</v>
      </c>
      <c r="J1198" t="s">
        <v>23</v>
      </c>
      <c r="K1198">
        <v>0</v>
      </c>
      <c r="L1198">
        <v>2</v>
      </c>
      <c r="M1198">
        <v>0</v>
      </c>
      <c r="N1198">
        <v>0</v>
      </c>
      <c r="O1198">
        <v>0</v>
      </c>
    </row>
    <row r="1199" spans="1:15" x14ac:dyDescent="0.3">
      <c r="A1199" t="s">
        <v>5441</v>
      </c>
      <c r="B1199" t="s">
        <v>15268</v>
      </c>
      <c r="C1199">
        <v>41080</v>
      </c>
      <c r="D1199" t="s">
        <v>5443</v>
      </c>
      <c r="E1199" t="s">
        <v>219</v>
      </c>
      <c r="F1199" t="s">
        <v>542</v>
      </c>
      <c r="G1199" t="s">
        <v>47</v>
      </c>
      <c r="H1199" t="s">
        <v>15269</v>
      </c>
      <c r="I1199">
        <v>112095</v>
      </c>
      <c r="J1199" t="s">
        <v>23</v>
      </c>
      <c r="K1199">
        <v>0</v>
      </c>
      <c r="L1199">
        <v>2</v>
      </c>
      <c r="M1199">
        <v>0</v>
      </c>
      <c r="N1199">
        <v>0</v>
      </c>
      <c r="O1199">
        <v>0</v>
      </c>
    </row>
    <row r="1200" spans="1:15" x14ac:dyDescent="0.3">
      <c r="A1200" t="s">
        <v>540</v>
      </c>
      <c r="B1200" t="s">
        <v>16971</v>
      </c>
      <c r="C1200">
        <v>41655</v>
      </c>
      <c r="D1200" t="s">
        <v>542</v>
      </c>
      <c r="E1200" t="s">
        <v>47</v>
      </c>
      <c r="F1200" t="s">
        <v>542</v>
      </c>
      <c r="G1200" t="s">
        <v>47</v>
      </c>
      <c r="H1200" t="s">
        <v>16972</v>
      </c>
      <c r="I1200">
        <v>154000</v>
      </c>
      <c r="J1200" t="s">
        <v>23</v>
      </c>
      <c r="K1200">
        <v>0</v>
      </c>
      <c r="L1200">
        <v>1</v>
      </c>
      <c r="M1200">
        <v>0</v>
      </c>
      <c r="N1200">
        <v>0</v>
      </c>
      <c r="O1200">
        <v>0</v>
      </c>
    </row>
    <row r="1201" spans="1:15" x14ac:dyDescent="0.3">
      <c r="A1201" t="s">
        <v>5441</v>
      </c>
      <c r="B1201" t="s">
        <v>17383</v>
      </c>
      <c r="C1201">
        <v>41829</v>
      </c>
      <c r="D1201" t="s">
        <v>5443</v>
      </c>
      <c r="E1201" t="s">
        <v>219</v>
      </c>
      <c r="F1201" t="s">
        <v>542</v>
      </c>
      <c r="G1201" t="s">
        <v>47</v>
      </c>
      <c r="H1201" t="s">
        <v>17384</v>
      </c>
      <c r="I1201">
        <v>114293</v>
      </c>
      <c r="J1201" t="s">
        <v>23</v>
      </c>
      <c r="K1201">
        <v>0</v>
      </c>
      <c r="L1201">
        <v>2</v>
      </c>
      <c r="M1201">
        <v>0</v>
      </c>
      <c r="N1201">
        <v>0</v>
      </c>
      <c r="O1201">
        <v>0</v>
      </c>
    </row>
    <row r="1202" spans="1:15" x14ac:dyDescent="0.3">
      <c r="A1202" t="s">
        <v>1433</v>
      </c>
      <c r="B1202" t="s">
        <v>17425</v>
      </c>
      <c r="C1202">
        <v>41857</v>
      </c>
      <c r="D1202" t="s">
        <v>1435</v>
      </c>
      <c r="E1202" t="s">
        <v>47</v>
      </c>
      <c r="F1202" t="s">
        <v>542</v>
      </c>
      <c r="G1202" t="s">
        <v>47</v>
      </c>
      <c r="H1202" t="s">
        <v>17426</v>
      </c>
      <c r="I1202">
        <v>879700</v>
      </c>
      <c r="J1202" t="s">
        <v>23</v>
      </c>
      <c r="K1202">
        <v>0</v>
      </c>
      <c r="L1202">
        <v>8</v>
      </c>
      <c r="M1202">
        <v>0</v>
      </c>
      <c r="N1202">
        <v>0</v>
      </c>
      <c r="O1202">
        <v>0</v>
      </c>
    </row>
    <row r="1203" spans="1:15" x14ac:dyDescent="0.3">
      <c r="A1203" t="s">
        <v>1433</v>
      </c>
      <c r="B1203" t="s">
        <v>17991</v>
      </c>
      <c r="C1203">
        <v>42039</v>
      </c>
      <c r="D1203" t="s">
        <v>1435</v>
      </c>
      <c r="E1203" t="s">
        <v>47</v>
      </c>
      <c r="F1203" t="s">
        <v>542</v>
      </c>
      <c r="G1203" t="s">
        <v>47</v>
      </c>
      <c r="H1203" t="s">
        <v>17992</v>
      </c>
      <c r="I1203">
        <v>792019</v>
      </c>
      <c r="J1203" t="s">
        <v>23</v>
      </c>
      <c r="K1203">
        <v>0</v>
      </c>
      <c r="L1203">
        <v>6</v>
      </c>
      <c r="M1203">
        <v>0</v>
      </c>
      <c r="N1203">
        <v>0</v>
      </c>
      <c r="O1203">
        <v>0</v>
      </c>
    </row>
    <row r="1204" spans="1:15" x14ac:dyDescent="0.3">
      <c r="A1204" t="s">
        <v>507</v>
      </c>
      <c r="B1204" t="s">
        <v>9315</v>
      </c>
      <c r="C1204">
        <v>38939</v>
      </c>
      <c r="D1204" t="s">
        <v>509</v>
      </c>
      <c r="E1204" t="s">
        <v>510</v>
      </c>
      <c r="F1204" t="s">
        <v>9321</v>
      </c>
      <c r="G1204" t="s">
        <v>2095</v>
      </c>
      <c r="H1204" t="s">
        <v>9316</v>
      </c>
      <c r="I1204">
        <v>12382188</v>
      </c>
      <c r="J1204" t="s">
        <v>23</v>
      </c>
      <c r="K1204">
        <v>6421719</v>
      </c>
      <c r="L1204">
        <v>50</v>
      </c>
      <c r="M1204">
        <v>1</v>
      </c>
      <c r="N1204">
        <v>1</v>
      </c>
      <c r="O1204">
        <v>1</v>
      </c>
    </row>
    <row r="1205" spans="1:15" x14ac:dyDescent="0.3">
      <c r="A1205" t="s">
        <v>6744</v>
      </c>
      <c r="B1205" t="s">
        <v>10549</v>
      </c>
      <c r="C1205">
        <v>39360</v>
      </c>
      <c r="D1205" t="s">
        <v>1235</v>
      </c>
      <c r="E1205" t="s">
        <v>150</v>
      </c>
      <c r="F1205" t="s">
        <v>10550</v>
      </c>
      <c r="G1205" t="s">
        <v>1304</v>
      </c>
      <c r="H1205" t="s">
        <v>10551</v>
      </c>
      <c r="I1205">
        <v>64998</v>
      </c>
      <c r="J1205" t="s">
        <v>23</v>
      </c>
      <c r="K1205">
        <v>64998</v>
      </c>
      <c r="L1205">
        <v>4</v>
      </c>
      <c r="M1205">
        <v>1</v>
      </c>
      <c r="N1205">
        <v>0</v>
      </c>
      <c r="O1205">
        <v>0</v>
      </c>
    </row>
    <row r="1206" spans="1:15" x14ac:dyDescent="0.3">
      <c r="A1206" t="s">
        <v>10552</v>
      </c>
      <c r="B1206" t="s">
        <v>11313</v>
      </c>
      <c r="C1206">
        <v>39664</v>
      </c>
      <c r="D1206" t="s">
        <v>140</v>
      </c>
      <c r="E1206" t="s">
        <v>19</v>
      </c>
      <c r="F1206" t="s">
        <v>10550</v>
      </c>
      <c r="G1206" t="s">
        <v>10785</v>
      </c>
      <c r="H1206" t="s">
        <v>11314</v>
      </c>
      <c r="I1206">
        <v>142527</v>
      </c>
      <c r="J1206" t="s">
        <v>23</v>
      </c>
      <c r="K1206">
        <v>142527</v>
      </c>
      <c r="L1206">
        <v>2</v>
      </c>
      <c r="M1206">
        <v>1</v>
      </c>
      <c r="N1206">
        <v>0</v>
      </c>
      <c r="O1206">
        <v>0</v>
      </c>
    </row>
    <row r="1207" spans="1:15" x14ac:dyDescent="0.3">
      <c r="A1207" t="s">
        <v>10322</v>
      </c>
      <c r="B1207" t="s">
        <v>14400</v>
      </c>
      <c r="C1207">
        <v>40773</v>
      </c>
      <c r="D1207" t="s">
        <v>628</v>
      </c>
      <c r="E1207" t="s">
        <v>19</v>
      </c>
      <c r="F1207" t="s">
        <v>10550</v>
      </c>
      <c r="G1207" t="s">
        <v>10785</v>
      </c>
      <c r="H1207" t="s">
        <v>14401</v>
      </c>
      <c r="I1207">
        <v>73800</v>
      </c>
      <c r="J1207" t="s">
        <v>23</v>
      </c>
      <c r="K1207">
        <v>75568</v>
      </c>
      <c r="L1207">
        <v>2</v>
      </c>
      <c r="M1207">
        <v>1</v>
      </c>
      <c r="N1207">
        <v>0</v>
      </c>
      <c r="O1207">
        <v>0</v>
      </c>
    </row>
    <row r="1208" spans="1:15" x14ac:dyDescent="0.3">
      <c r="A1208" t="s">
        <v>1091</v>
      </c>
      <c r="B1208" t="s">
        <v>1092</v>
      </c>
      <c r="C1208">
        <v>39393</v>
      </c>
      <c r="D1208" t="s">
        <v>164</v>
      </c>
      <c r="E1208" t="s">
        <v>64</v>
      </c>
      <c r="F1208" t="s">
        <v>1097</v>
      </c>
      <c r="G1208" t="s">
        <v>1095</v>
      </c>
      <c r="H1208" t="s">
        <v>1093</v>
      </c>
      <c r="I1208">
        <v>373294</v>
      </c>
      <c r="J1208" t="s">
        <v>23</v>
      </c>
      <c r="K1208">
        <v>0</v>
      </c>
      <c r="L1208">
        <v>12</v>
      </c>
      <c r="M1208">
        <v>0</v>
      </c>
      <c r="N1208">
        <v>1</v>
      </c>
      <c r="O1208">
        <v>0</v>
      </c>
    </row>
    <row r="1209" spans="1:15" x14ac:dyDescent="0.3">
      <c r="A1209" t="s">
        <v>1091</v>
      </c>
      <c r="B1209" t="s">
        <v>1658</v>
      </c>
      <c r="C1209">
        <v>39659</v>
      </c>
      <c r="D1209" t="s">
        <v>164</v>
      </c>
      <c r="E1209" t="s">
        <v>64</v>
      </c>
      <c r="F1209" t="s">
        <v>1097</v>
      </c>
      <c r="G1209" t="s">
        <v>1095</v>
      </c>
      <c r="H1209" t="s">
        <v>1093</v>
      </c>
      <c r="I1209">
        <v>401828</v>
      </c>
      <c r="J1209" t="s">
        <v>23</v>
      </c>
      <c r="K1209">
        <v>493983</v>
      </c>
      <c r="L1209">
        <v>12</v>
      </c>
      <c r="M1209">
        <v>1</v>
      </c>
      <c r="N1209">
        <v>1</v>
      </c>
      <c r="O1209">
        <v>1</v>
      </c>
    </row>
    <row r="1210" spans="1:15" x14ac:dyDescent="0.3">
      <c r="A1210" t="s">
        <v>3111</v>
      </c>
      <c r="B1210" t="s">
        <v>4108</v>
      </c>
      <c r="C1210">
        <v>40954</v>
      </c>
      <c r="D1210" t="s">
        <v>3095</v>
      </c>
      <c r="E1210" t="s">
        <v>55</v>
      </c>
      <c r="F1210" t="s">
        <v>1097</v>
      </c>
      <c r="G1210" t="s">
        <v>55</v>
      </c>
      <c r="H1210" t="s">
        <v>4109</v>
      </c>
      <c r="I1210">
        <v>400192</v>
      </c>
      <c r="J1210" t="s">
        <v>23</v>
      </c>
      <c r="K1210">
        <v>0</v>
      </c>
      <c r="L1210">
        <v>5</v>
      </c>
      <c r="M1210">
        <v>0</v>
      </c>
      <c r="N1210">
        <v>1</v>
      </c>
      <c r="O1210">
        <v>0</v>
      </c>
    </row>
    <row r="1211" spans="1:15" x14ac:dyDescent="0.3">
      <c r="A1211" t="s">
        <v>152</v>
      </c>
      <c r="B1211" t="s">
        <v>4451</v>
      </c>
      <c r="C1211">
        <v>41078</v>
      </c>
      <c r="D1211" t="s">
        <v>154</v>
      </c>
      <c r="E1211" t="s">
        <v>64</v>
      </c>
      <c r="F1211" t="s">
        <v>1097</v>
      </c>
      <c r="G1211" t="s">
        <v>1491</v>
      </c>
      <c r="H1211" t="s">
        <v>4452</v>
      </c>
      <c r="I1211">
        <v>1868750</v>
      </c>
      <c r="J1211" t="s">
        <v>23</v>
      </c>
      <c r="K1211">
        <v>0</v>
      </c>
      <c r="L1211">
        <v>9</v>
      </c>
      <c r="M1211">
        <v>0</v>
      </c>
      <c r="N1211">
        <v>1</v>
      </c>
      <c r="O1211">
        <v>0</v>
      </c>
    </row>
    <row r="1212" spans="1:15" x14ac:dyDescent="0.3">
      <c r="A1212" t="s">
        <v>13916</v>
      </c>
      <c r="B1212" t="s">
        <v>15403</v>
      </c>
      <c r="C1212">
        <v>41120</v>
      </c>
      <c r="D1212" t="s">
        <v>4356</v>
      </c>
      <c r="E1212" t="s">
        <v>373</v>
      </c>
      <c r="F1212" t="s">
        <v>1097</v>
      </c>
      <c r="G1212" t="s">
        <v>7958</v>
      </c>
      <c r="H1212" t="s">
        <v>15404</v>
      </c>
      <c r="I1212">
        <v>1120545</v>
      </c>
      <c r="J1212" t="s">
        <v>23</v>
      </c>
      <c r="K1212">
        <v>0</v>
      </c>
      <c r="L1212">
        <v>8</v>
      </c>
      <c r="M1212">
        <v>0</v>
      </c>
      <c r="N1212">
        <v>0</v>
      </c>
      <c r="O1212">
        <v>0</v>
      </c>
    </row>
    <row r="1213" spans="1:15" x14ac:dyDescent="0.3">
      <c r="A1213" t="s">
        <v>389</v>
      </c>
      <c r="B1213" t="s">
        <v>390</v>
      </c>
      <c r="C1213">
        <v>39140</v>
      </c>
      <c r="D1213" t="s">
        <v>391</v>
      </c>
      <c r="E1213" t="s">
        <v>150</v>
      </c>
      <c r="F1213" t="s">
        <v>392</v>
      </c>
      <c r="G1213" t="s">
        <v>150</v>
      </c>
      <c r="H1213" t="s">
        <v>393</v>
      </c>
      <c r="I1213">
        <v>1159317</v>
      </c>
      <c r="J1213" t="s">
        <v>23</v>
      </c>
      <c r="K1213">
        <v>0</v>
      </c>
      <c r="L1213">
        <v>10</v>
      </c>
      <c r="M1213">
        <v>0</v>
      </c>
      <c r="N1213">
        <v>1</v>
      </c>
      <c r="O1213">
        <v>0</v>
      </c>
    </row>
    <row r="1214" spans="1:15" x14ac:dyDescent="0.3">
      <c r="A1214" t="s">
        <v>389</v>
      </c>
      <c r="B1214" t="s">
        <v>1106</v>
      </c>
      <c r="C1214">
        <v>39391</v>
      </c>
      <c r="D1214" t="s">
        <v>391</v>
      </c>
      <c r="E1214" t="s">
        <v>150</v>
      </c>
      <c r="F1214" t="s">
        <v>392</v>
      </c>
      <c r="G1214" t="s">
        <v>150</v>
      </c>
      <c r="H1214" t="s">
        <v>1107</v>
      </c>
      <c r="I1214">
        <v>1117500</v>
      </c>
      <c r="J1214" t="s">
        <v>23</v>
      </c>
      <c r="K1214">
        <v>0</v>
      </c>
      <c r="L1214">
        <v>10</v>
      </c>
      <c r="M1214">
        <v>0</v>
      </c>
      <c r="N1214">
        <v>1</v>
      </c>
      <c r="O1214">
        <v>0</v>
      </c>
    </row>
    <row r="1215" spans="1:15" x14ac:dyDescent="0.3">
      <c r="A1215" t="s">
        <v>408</v>
      </c>
      <c r="B1215" t="s">
        <v>2022</v>
      </c>
      <c r="C1215">
        <v>39863</v>
      </c>
      <c r="D1215" t="s">
        <v>410</v>
      </c>
      <c r="E1215" t="s">
        <v>47</v>
      </c>
      <c r="F1215" t="s">
        <v>392</v>
      </c>
      <c r="G1215" t="s">
        <v>21</v>
      </c>
      <c r="H1215" t="s">
        <v>2023</v>
      </c>
      <c r="I1215">
        <v>2036374</v>
      </c>
      <c r="J1215" t="s">
        <v>23</v>
      </c>
      <c r="K1215">
        <v>0</v>
      </c>
      <c r="L1215">
        <v>7</v>
      </c>
      <c r="M1215">
        <v>0</v>
      </c>
      <c r="N1215">
        <v>1</v>
      </c>
      <c r="O1215">
        <v>0</v>
      </c>
    </row>
    <row r="1216" spans="1:15" x14ac:dyDescent="0.3">
      <c r="A1216" t="s">
        <v>7203</v>
      </c>
      <c r="B1216" t="s">
        <v>7204</v>
      </c>
      <c r="C1216">
        <v>38230</v>
      </c>
      <c r="D1216" t="s">
        <v>392</v>
      </c>
      <c r="E1216" t="s">
        <v>150</v>
      </c>
      <c r="F1216" t="s">
        <v>392</v>
      </c>
      <c r="G1216" t="s">
        <v>150</v>
      </c>
      <c r="H1216" t="s">
        <v>7205</v>
      </c>
      <c r="I1216">
        <v>50000</v>
      </c>
      <c r="J1216" t="s">
        <v>23</v>
      </c>
      <c r="K1216">
        <v>0</v>
      </c>
      <c r="L1216">
        <v>1</v>
      </c>
      <c r="M1216">
        <v>0</v>
      </c>
      <c r="N1216">
        <v>0</v>
      </c>
      <c r="O1216">
        <v>0</v>
      </c>
    </row>
    <row r="1217" spans="1:15" x14ac:dyDescent="0.3">
      <c r="A1217" t="s">
        <v>389</v>
      </c>
      <c r="B1217" t="s">
        <v>8321</v>
      </c>
      <c r="C1217">
        <v>38594</v>
      </c>
      <c r="D1217" t="s">
        <v>391</v>
      </c>
      <c r="E1217" t="s">
        <v>150</v>
      </c>
      <c r="F1217" t="s">
        <v>392</v>
      </c>
      <c r="G1217" t="s">
        <v>150</v>
      </c>
      <c r="H1217" t="s">
        <v>8322</v>
      </c>
      <c r="I1217">
        <v>100000</v>
      </c>
      <c r="J1217" t="s">
        <v>23</v>
      </c>
      <c r="K1217">
        <v>0</v>
      </c>
      <c r="L1217">
        <v>2</v>
      </c>
      <c r="M1217">
        <v>0</v>
      </c>
      <c r="N1217">
        <v>0</v>
      </c>
      <c r="O1217">
        <v>0</v>
      </c>
    </row>
    <row r="1218" spans="1:15" x14ac:dyDescent="0.3">
      <c r="A1218" t="s">
        <v>389</v>
      </c>
      <c r="B1218" t="s">
        <v>8411</v>
      </c>
      <c r="C1218">
        <v>38631</v>
      </c>
      <c r="D1218" t="s">
        <v>391</v>
      </c>
      <c r="E1218" t="s">
        <v>150</v>
      </c>
      <c r="F1218" t="s">
        <v>392</v>
      </c>
      <c r="G1218" t="s">
        <v>150</v>
      </c>
      <c r="H1218" t="s">
        <v>8322</v>
      </c>
      <c r="I1218">
        <v>150000</v>
      </c>
      <c r="J1218" t="s">
        <v>23</v>
      </c>
      <c r="K1218">
        <v>0</v>
      </c>
      <c r="L1218">
        <v>2</v>
      </c>
      <c r="M1218">
        <v>0</v>
      </c>
      <c r="N1218">
        <v>0</v>
      </c>
      <c r="O1218">
        <v>0</v>
      </c>
    </row>
    <row r="1219" spans="1:15" x14ac:dyDescent="0.3">
      <c r="A1219" t="s">
        <v>389</v>
      </c>
      <c r="B1219" t="s">
        <v>9392</v>
      </c>
      <c r="C1219">
        <v>38954</v>
      </c>
      <c r="D1219" t="s">
        <v>391</v>
      </c>
      <c r="E1219" t="s">
        <v>150</v>
      </c>
      <c r="F1219" t="s">
        <v>392</v>
      </c>
      <c r="G1219" t="s">
        <v>150</v>
      </c>
      <c r="H1219" t="s">
        <v>9393</v>
      </c>
      <c r="I1219">
        <v>30000</v>
      </c>
      <c r="J1219" t="s">
        <v>23</v>
      </c>
      <c r="K1219">
        <v>0</v>
      </c>
      <c r="L1219">
        <v>2</v>
      </c>
      <c r="M1219">
        <v>0</v>
      </c>
      <c r="N1219">
        <v>0</v>
      </c>
      <c r="O1219">
        <v>0</v>
      </c>
    </row>
    <row r="1220" spans="1:15" x14ac:dyDescent="0.3">
      <c r="A1220" t="s">
        <v>389</v>
      </c>
      <c r="B1220" t="s">
        <v>10672</v>
      </c>
      <c r="C1220">
        <v>39450</v>
      </c>
      <c r="D1220" t="s">
        <v>391</v>
      </c>
      <c r="E1220" t="s">
        <v>150</v>
      </c>
      <c r="F1220" t="s">
        <v>392</v>
      </c>
      <c r="G1220" t="s">
        <v>150</v>
      </c>
      <c r="H1220" t="s">
        <v>10673</v>
      </c>
      <c r="I1220">
        <v>132000</v>
      </c>
      <c r="J1220" t="s">
        <v>23</v>
      </c>
      <c r="K1220">
        <v>0</v>
      </c>
      <c r="L1220">
        <v>2</v>
      </c>
      <c r="M1220">
        <v>0</v>
      </c>
      <c r="N1220">
        <v>0</v>
      </c>
      <c r="O1220">
        <v>0</v>
      </c>
    </row>
    <row r="1221" spans="1:15" x14ac:dyDescent="0.3">
      <c r="A1221" t="s">
        <v>283</v>
      </c>
      <c r="B1221" t="s">
        <v>284</v>
      </c>
      <c r="C1221">
        <v>39133</v>
      </c>
      <c r="D1221" t="s">
        <v>285</v>
      </c>
      <c r="E1221" t="s">
        <v>286</v>
      </c>
      <c r="F1221" t="s">
        <v>289</v>
      </c>
      <c r="G1221" t="s">
        <v>286</v>
      </c>
      <c r="H1221" t="s">
        <v>288</v>
      </c>
      <c r="I1221">
        <v>1668900</v>
      </c>
      <c r="J1221" t="s">
        <v>23</v>
      </c>
      <c r="K1221">
        <v>0</v>
      </c>
      <c r="L1221">
        <v>7</v>
      </c>
      <c r="M1221">
        <v>0</v>
      </c>
      <c r="N1221">
        <v>1</v>
      </c>
      <c r="O1221">
        <v>0</v>
      </c>
    </row>
    <row r="1222" spans="1:15" x14ac:dyDescent="0.3">
      <c r="A1222" t="s">
        <v>283</v>
      </c>
      <c r="B1222" t="s">
        <v>9134</v>
      </c>
      <c r="C1222">
        <v>38868</v>
      </c>
      <c r="D1222" t="s">
        <v>285</v>
      </c>
      <c r="E1222" t="s">
        <v>286</v>
      </c>
      <c r="F1222" t="s">
        <v>289</v>
      </c>
      <c r="G1222" t="s">
        <v>286</v>
      </c>
      <c r="H1222" t="s">
        <v>9135</v>
      </c>
      <c r="I1222">
        <v>153825</v>
      </c>
      <c r="J1222" t="s">
        <v>23</v>
      </c>
      <c r="K1222">
        <v>0</v>
      </c>
      <c r="L1222">
        <v>3</v>
      </c>
      <c r="M1222">
        <v>0</v>
      </c>
      <c r="N1222">
        <v>1</v>
      </c>
      <c r="O1222">
        <v>0</v>
      </c>
    </row>
    <row r="1223" spans="1:15" x14ac:dyDescent="0.3">
      <c r="A1223" t="s">
        <v>283</v>
      </c>
      <c r="B1223" t="s">
        <v>9343</v>
      </c>
      <c r="C1223">
        <v>38943</v>
      </c>
      <c r="D1223" t="s">
        <v>285</v>
      </c>
      <c r="E1223" t="s">
        <v>286</v>
      </c>
      <c r="F1223" t="s">
        <v>289</v>
      </c>
      <c r="G1223" t="s">
        <v>286</v>
      </c>
      <c r="H1223" t="s">
        <v>801</v>
      </c>
      <c r="I1223">
        <v>558750</v>
      </c>
      <c r="J1223" t="s">
        <v>23</v>
      </c>
      <c r="K1223">
        <v>0</v>
      </c>
      <c r="L1223">
        <v>2</v>
      </c>
      <c r="M1223">
        <v>0</v>
      </c>
      <c r="N1223">
        <v>1</v>
      </c>
      <c r="O1223">
        <v>0</v>
      </c>
    </row>
    <row r="1224" spans="1:15" x14ac:dyDescent="0.3">
      <c r="A1224" t="s">
        <v>283</v>
      </c>
      <c r="B1224" t="s">
        <v>9935</v>
      </c>
      <c r="C1224">
        <v>39149</v>
      </c>
      <c r="D1224" t="s">
        <v>285</v>
      </c>
      <c r="E1224" t="s">
        <v>286</v>
      </c>
      <c r="F1224" t="s">
        <v>289</v>
      </c>
      <c r="G1224" t="s">
        <v>286</v>
      </c>
      <c r="H1224" t="s">
        <v>9135</v>
      </c>
      <c r="I1224">
        <v>155723</v>
      </c>
      <c r="J1224" t="s">
        <v>23</v>
      </c>
      <c r="K1224">
        <v>0</v>
      </c>
      <c r="L1224">
        <v>3</v>
      </c>
      <c r="M1224">
        <v>0</v>
      </c>
      <c r="N1224">
        <v>1</v>
      </c>
      <c r="O1224">
        <v>0</v>
      </c>
    </row>
    <row r="1225" spans="1:15" x14ac:dyDescent="0.3">
      <c r="A1225" t="s">
        <v>5428</v>
      </c>
      <c r="B1225" t="s">
        <v>5848</v>
      </c>
      <c r="C1225">
        <v>41795</v>
      </c>
      <c r="D1225" t="s">
        <v>1531</v>
      </c>
      <c r="E1225" t="s">
        <v>84</v>
      </c>
      <c r="F1225" t="s">
        <v>5850</v>
      </c>
      <c r="G1225" t="s">
        <v>5851</v>
      </c>
      <c r="H1225" t="s">
        <v>5849</v>
      </c>
      <c r="I1225">
        <v>1488356</v>
      </c>
      <c r="J1225" t="s">
        <v>23</v>
      </c>
      <c r="K1225">
        <v>0</v>
      </c>
      <c r="L1225">
        <v>12</v>
      </c>
      <c r="M1225">
        <v>0</v>
      </c>
      <c r="N1225">
        <v>1</v>
      </c>
      <c r="O1225">
        <v>0</v>
      </c>
    </row>
    <row r="1226" spans="1:15" x14ac:dyDescent="0.3">
      <c r="A1226" t="s">
        <v>5428</v>
      </c>
      <c r="B1226" t="s">
        <v>6137</v>
      </c>
      <c r="C1226">
        <v>41918</v>
      </c>
      <c r="D1226" t="s">
        <v>1531</v>
      </c>
      <c r="E1226" t="s">
        <v>84</v>
      </c>
      <c r="F1226" t="s">
        <v>5850</v>
      </c>
      <c r="G1226" t="s">
        <v>5851</v>
      </c>
      <c r="H1226" t="s">
        <v>5849</v>
      </c>
      <c r="I1226">
        <v>1715230</v>
      </c>
      <c r="J1226" t="s">
        <v>23</v>
      </c>
      <c r="K1226">
        <v>0</v>
      </c>
      <c r="L1226">
        <v>15</v>
      </c>
      <c r="M1226">
        <v>0</v>
      </c>
      <c r="N1226">
        <v>1</v>
      </c>
      <c r="O1226">
        <v>0</v>
      </c>
    </row>
    <row r="1227" spans="1:15" x14ac:dyDescent="0.3">
      <c r="A1227" t="s">
        <v>1463</v>
      </c>
      <c r="B1227" t="s">
        <v>9025</v>
      </c>
      <c r="C1227">
        <v>38852</v>
      </c>
      <c r="D1227" t="s">
        <v>921</v>
      </c>
      <c r="E1227" t="s">
        <v>84</v>
      </c>
      <c r="F1227" t="s">
        <v>5850</v>
      </c>
      <c r="G1227" t="s">
        <v>5851</v>
      </c>
      <c r="H1227" t="s">
        <v>9027</v>
      </c>
      <c r="I1227">
        <v>2381344</v>
      </c>
      <c r="J1227" t="s">
        <v>23</v>
      </c>
      <c r="K1227">
        <v>0</v>
      </c>
      <c r="L1227">
        <v>6</v>
      </c>
      <c r="M1227">
        <v>0</v>
      </c>
      <c r="N1227">
        <v>1</v>
      </c>
      <c r="O1227">
        <v>0</v>
      </c>
    </row>
    <row r="1228" spans="1:15" x14ac:dyDescent="0.3">
      <c r="A1228" t="s">
        <v>207</v>
      </c>
      <c r="B1228" t="s">
        <v>208</v>
      </c>
      <c r="C1228">
        <v>39136</v>
      </c>
      <c r="D1228" t="s">
        <v>209</v>
      </c>
      <c r="E1228" t="s">
        <v>64</v>
      </c>
      <c r="F1228" t="s">
        <v>215</v>
      </c>
      <c r="G1228" t="s">
        <v>64</v>
      </c>
      <c r="H1228" t="s">
        <v>212</v>
      </c>
      <c r="I1228">
        <v>848914</v>
      </c>
      <c r="J1228" t="s">
        <v>23</v>
      </c>
      <c r="K1228">
        <v>0</v>
      </c>
      <c r="L1228">
        <v>4</v>
      </c>
      <c r="M1228">
        <v>0</v>
      </c>
      <c r="N1228">
        <v>1</v>
      </c>
      <c r="O1228">
        <v>0</v>
      </c>
    </row>
    <row r="1229" spans="1:15" x14ac:dyDescent="0.3">
      <c r="A1229" t="s">
        <v>207</v>
      </c>
      <c r="B1229" t="s">
        <v>1033</v>
      </c>
      <c r="C1229">
        <v>39356</v>
      </c>
      <c r="D1229" t="s">
        <v>209</v>
      </c>
      <c r="E1229" t="s">
        <v>64</v>
      </c>
      <c r="F1229" t="s">
        <v>215</v>
      </c>
      <c r="G1229" t="s">
        <v>64</v>
      </c>
      <c r="H1229" t="s">
        <v>212</v>
      </c>
      <c r="I1229">
        <v>1601750</v>
      </c>
      <c r="J1229" t="s">
        <v>23</v>
      </c>
      <c r="K1229">
        <v>0</v>
      </c>
      <c r="L1229">
        <v>4</v>
      </c>
      <c r="M1229">
        <v>0</v>
      </c>
      <c r="N1229">
        <v>1</v>
      </c>
      <c r="O1229">
        <v>0</v>
      </c>
    </row>
    <row r="1230" spans="1:15" x14ac:dyDescent="0.3">
      <c r="A1230" t="s">
        <v>207</v>
      </c>
      <c r="B1230" t="s">
        <v>12621</v>
      </c>
      <c r="C1230">
        <v>40086</v>
      </c>
      <c r="D1230" t="s">
        <v>209</v>
      </c>
      <c r="E1230" t="s">
        <v>64</v>
      </c>
      <c r="F1230" t="s">
        <v>215</v>
      </c>
      <c r="G1230" t="s">
        <v>64</v>
      </c>
      <c r="H1230" t="s">
        <v>12622</v>
      </c>
      <c r="I1230">
        <v>90196</v>
      </c>
      <c r="J1230" t="s">
        <v>23</v>
      </c>
      <c r="K1230">
        <v>90196</v>
      </c>
      <c r="L1230">
        <v>3</v>
      </c>
      <c r="M1230">
        <v>1</v>
      </c>
      <c r="N1230">
        <v>0</v>
      </c>
      <c r="O1230">
        <v>0</v>
      </c>
    </row>
    <row r="1231" spans="1:15" x14ac:dyDescent="0.3">
      <c r="A1231" t="s">
        <v>207</v>
      </c>
      <c r="B1231" t="s">
        <v>13365</v>
      </c>
      <c r="C1231">
        <v>40361</v>
      </c>
      <c r="D1231" t="s">
        <v>209</v>
      </c>
      <c r="E1231" t="s">
        <v>64</v>
      </c>
      <c r="F1231" t="s">
        <v>215</v>
      </c>
      <c r="G1231" t="s">
        <v>64</v>
      </c>
      <c r="H1231" t="s">
        <v>13366</v>
      </c>
      <c r="I1231">
        <v>262510</v>
      </c>
      <c r="J1231" t="s">
        <v>23</v>
      </c>
      <c r="K1231">
        <v>0</v>
      </c>
      <c r="L1231">
        <v>3</v>
      </c>
      <c r="M1231">
        <v>0</v>
      </c>
      <c r="N1231">
        <v>0</v>
      </c>
      <c r="O1231">
        <v>0</v>
      </c>
    </row>
    <row r="1232" spans="1:15" x14ac:dyDescent="0.3">
      <c r="A1232" t="s">
        <v>207</v>
      </c>
      <c r="B1232" t="s">
        <v>13449</v>
      </c>
      <c r="C1232">
        <v>40480</v>
      </c>
      <c r="D1232" t="s">
        <v>209</v>
      </c>
      <c r="E1232" t="s">
        <v>64</v>
      </c>
      <c r="F1232" t="s">
        <v>215</v>
      </c>
      <c r="G1232" t="s">
        <v>64</v>
      </c>
      <c r="H1232" t="s">
        <v>13450</v>
      </c>
      <c r="I1232">
        <v>33439</v>
      </c>
      <c r="J1232" t="s">
        <v>23</v>
      </c>
      <c r="K1232">
        <v>33439</v>
      </c>
      <c r="L1232">
        <v>3</v>
      </c>
      <c r="M1232">
        <v>1</v>
      </c>
      <c r="N1232">
        <v>0</v>
      </c>
      <c r="O1232">
        <v>0</v>
      </c>
    </row>
    <row r="1233" spans="1:15" x14ac:dyDescent="0.3">
      <c r="A1233" t="s">
        <v>1699</v>
      </c>
      <c r="B1233" t="s">
        <v>2048</v>
      </c>
      <c r="C1233">
        <v>39842</v>
      </c>
      <c r="D1233" t="s">
        <v>1701</v>
      </c>
      <c r="E1233" t="s">
        <v>64</v>
      </c>
      <c r="F1233" t="s">
        <v>2050</v>
      </c>
      <c r="G1233" t="s">
        <v>64</v>
      </c>
      <c r="H1233" t="s">
        <v>2049</v>
      </c>
      <c r="I1233">
        <v>1805132</v>
      </c>
      <c r="J1233" t="s">
        <v>23</v>
      </c>
      <c r="K1233">
        <v>1622969</v>
      </c>
      <c r="L1233">
        <v>12</v>
      </c>
      <c r="M1233">
        <v>1</v>
      </c>
      <c r="N1233">
        <v>1</v>
      </c>
      <c r="O1233">
        <v>1</v>
      </c>
    </row>
    <row r="1234" spans="1:15" x14ac:dyDescent="0.3">
      <c r="A1234" t="s">
        <v>3118</v>
      </c>
      <c r="B1234" t="s">
        <v>3211</v>
      </c>
      <c r="C1234">
        <v>40497</v>
      </c>
      <c r="D1234" t="s">
        <v>1511</v>
      </c>
      <c r="E1234" t="s">
        <v>84</v>
      </c>
      <c r="F1234" t="s">
        <v>2050</v>
      </c>
      <c r="G1234" t="s">
        <v>2513</v>
      </c>
      <c r="H1234" t="s">
        <v>3120</v>
      </c>
      <c r="I1234">
        <v>748441</v>
      </c>
      <c r="J1234" t="s">
        <v>23</v>
      </c>
      <c r="K1234">
        <v>0</v>
      </c>
      <c r="L1234">
        <v>6</v>
      </c>
      <c r="M1234">
        <v>0</v>
      </c>
      <c r="N1234">
        <v>1</v>
      </c>
      <c r="O1234">
        <v>0</v>
      </c>
    </row>
    <row r="1235" spans="1:15" x14ac:dyDescent="0.3">
      <c r="A1235" t="s">
        <v>3894</v>
      </c>
      <c r="B1235" t="s">
        <v>3895</v>
      </c>
      <c r="C1235">
        <v>40885</v>
      </c>
      <c r="D1235" t="s">
        <v>2050</v>
      </c>
      <c r="E1235" t="s">
        <v>64</v>
      </c>
      <c r="F1235" t="s">
        <v>2050</v>
      </c>
      <c r="G1235" t="s">
        <v>64</v>
      </c>
      <c r="H1235" t="s">
        <v>3896</v>
      </c>
      <c r="I1235">
        <v>200345</v>
      </c>
      <c r="J1235" t="s">
        <v>23</v>
      </c>
      <c r="K1235">
        <v>0</v>
      </c>
      <c r="L1235">
        <v>4</v>
      </c>
      <c r="M1235">
        <v>0</v>
      </c>
      <c r="N1235">
        <v>1</v>
      </c>
      <c r="O1235">
        <v>0</v>
      </c>
    </row>
    <row r="1236" spans="1:15" x14ac:dyDescent="0.3">
      <c r="A1236" t="s">
        <v>3894</v>
      </c>
      <c r="B1236" t="s">
        <v>4572</v>
      </c>
      <c r="C1236">
        <v>41127</v>
      </c>
      <c r="D1236" t="s">
        <v>2050</v>
      </c>
      <c r="E1236" t="s">
        <v>64</v>
      </c>
      <c r="F1236" t="s">
        <v>2050</v>
      </c>
      <c r="G1236" t="s">
        <v>64</v>
      </c>
      <c r="H1236" t="s">
        <v>3896</v>
      </c>
      <c r="I1236">
        <v>160895</v>
      </c>
      <c r="J1236" t="s">
        <v>23</v>
      </c>
      <c r="K1236">
        <v>78318</v>
      </c>
      <c r="L1236">
        <v>4</v>
      </c>
      <c r="M1236">
        <v>1</v>
      </c>
      <c r="N1236">
        <v>1</v>
      </c>
      <c r="O1236">
        <v>1</v>
      </c>
    </row>
    <row r="1237" spans="1:15" x14ac:dyDescent="0.3">
      <c r="A1237" t="s">
        <v>399</v>
      </c>
      <c r="B1237" t="s">
        <v>400</v>
      </c>
      <c r="C1237">
        <v>39143</v>
      </c>
      <c r="D1237" t="s">
        <v>401</v>
      </c>
      <c r="E1237" t="s">
        <v>219</v>
      </c>
      <c r="F1237" t="s">
        <v>405</v>
      </c>
      <c r="G1237" t="s">
        <v>237</v>
      </c>
      <c r="H1237" t="s">
        <v>404</v>
      </c>
      <c r="I1237">
        <v>1676250</v>
      </c>
      <c r="J1237" t="s">
        <v>23</v>
      </c>
      <c r="K1237">
        <v>0</v>
      </c>
      <c r="L1237">
        <v>5</v>
      </c>
      <c r="M1237">
        <v>0</v>
      </c>
      <c r="N1237">
        <v>1</v>
      </c>
      <c r="O1237">
        <v>0</v>
      </c>
    </row>
    <row r="1238" spans="1:15" x14ac:dyDescent="0.3">
      <c r="A1238" t="s">
        <v>1110</v>
      </c>
      <c r="B1238" t="s">
        <v>1111</v>
      </c>
      <c r="C1238">
        <v>39391</v>
      </c>
      <c r="D1238" t="s">
        <v>1112</v>
      </c>
      <c r="E1238" t="s">
        <v>331</v>
      </c>
      <c r="F1238" t="s">
        <v>405</v>
      </c>
      <c r="G1238" t="s">
        <v>237</v>
      </c>
      <c r="H1238" t="s">
        <v>1114</v>
      </c>
      <c r="I1238">
        <v>2399844</v>
      </c>
      <c r="J1238" t="s">
        <v>23</v>
      </c>
      <c r="K1238">
        <v>1929998</v>
      </c>
      <c r="L1238">
        <v>12</v>
      </c>
      <c r="M1238">
        <v>1</v>
      </c>
      <c r="N1238">
        <v>1</v>
      </c>
      <c r="O1238">
        <v>1</v>
      </c>
    </row>
    <row r="1239" spans="1:15" x14ac:dyDescent="0.3">
      <c r="A1239" t="s">
        <v>273</v>
      </c>
      <c r="B1239" t="s">
        <v>1875</v>
      </c>
      <c r="C1239">
        <v>39756</v>
      </c>
      <c r="D1239" t="s">
        <v>275</v>
      </c>
      <c r="E1239" t="s">
        <v>237</v>
      </c>
      <c r="F1239" t="s">
        <v>405</v>
      </c>
      <c r="G1239" t="s">
        <v>237</v>
      </c>
      <c r="H1239" t="s">
        <v>1876</v>
      </c>
      <c r="I1239">
        <v>1868747</v>
      </c>
      <c r="J1239" t="s">
        <v>23</v>
      </c>
      <c r="K1239">
        <v>0</v>
      </c>
      <c r="L1239">
        <v>10</v>
      </c>
      <c r="M1239">
        <v>0</v>
      </c>
      <c r="N1239">
        <v>1</v>
      </c>
      <c r="O1239">
        <v>0</v>
      </c>
    </row>
    <row r="1240" spans="1:15" x14ac:dyDescent="0.3">
      <c r="A1240" t="s">
        <v>380</v>
      </c>
      <c r="B1240" t="s">
        <v>3497</v>
      </c>
      <c r="C1240">
        <v>40708</v>
      </c>
      <c r="D1240" t="s">
        <v>382</v>
      </c>
      <c r="E1240" t="s">
        <v>237</v>
      </c>
      <c r="F1240" t="s">
        <v>405</v>
      </c>
      <c r="G1240" t="s">
        <v>237</v>
      </c>
      <c r="H1240" t="s">
        <v>3498</v>
      </c>
      <c r="I1240">
        <v>411125</v>
      </c>
      <c r="J1240" t="s">
        <v>23</v>
      </c>
      <c r="K1240">
        <v>0</v>
      </c>
      <c r="L1240">
        <v>6</v>
      </c>
      <c r="M1240">
        <v>0</v>
      </c>
      <c r="N1240">
        <v>1</v>
      </c>
      <c r="O1240">
        <v>0</v>
      </c>
    </row>
    <row r="1241" spans="1:15" x14ac:dyDescent="0.3">
      <c r="A1241" t="s">
        <v>3811</v>
      </c>
      <c r="B1241" t="s">
        <v>5200</v>
      </c>
      <c r="C1241">
        <v>41429</v>
      </c>
      <c r="D1241" t="s">
        <v>1136</v>
      </c>
      <c r="E1241" t="s">
        <v>237</v>
      </c>
      <c r="F1241" t="s">
        <v>405</v>
      </c>
      <c r="G1241" t="s">
        <v>237</v>
      </c>
      <c r="H1241" t="s">
        <v>5201</v>
      </c>
      <c r="I1241">
        <v>1906250</v>
      </c>
      <c r="J1241" t="s">
        <v>23</v>
      </c>
      <c r="K1241">
        <v>0</v>
      </c>
      <c r="L1241">
        <v>5</v>
      </c>
      <c r="M1241">
        <v>0</v>
      </c>
      <c r="N1241">
        <v>1</v>
      </c>
      <c r="O1241">
        <v>0</v>
      </c>
    </row>
    <row r="1242" spans="1:15" x14ac:dyDescent="0.3">
      <c r="A1242" t="s">
        <v>1110</v>
      </c>
      <c r="B1242" t="s">
        <v>5449</v>
      </c>
      <c r="C1242">
        <v>41582</v>
      </c>
      <c r="D1242" t="s">
        <v>1112</v>
      </c>
      <c r="E1242" t="s">
        <v>331</v>
      </c>
      <c r="F1242" t="s">
        <v>405</v>
      </c>
      <c r="G1242" t="s">
        <v>237</v>
      </c>
      <c r="H1242" t="s">
        <v>1114</v>
      </c>
      <c r="I1242">
        <v>2699738</v>
      </c>
      <c r="J1242" t="s">
        <v>23</v>
      </c>
      <c r="K1242">
        <v>0</v>
      </c>
      <c r="L1242">
        <v>8</v>
      </c>
      <c r="M1242">
        <v>0</v>
      </c>
      <c r="N1242">
        <v>1</v>
      </c>
      <c r="O1242">
        <v>0</v>
      </c>
    </row>
    <row r="1243" spans="1:15" x14ac:dyDescent="0.3">
      <c r="A1243" t="s">
        <v>1110</v>
      </c>
      <c r="B1243" t="s">
        <v>6041</v>
      </c>
      <c r="C1243">
        <v>41827</v>
      </c>
      <c r="D1243" t="s">
        <v>1112</v>
      </c>
      <c r="E1243" t="s">
        <v>331</v>
      </c>
      <c r="F1243" t="s">
        <v>405</v>
      </c>
      <c r="G1243" t="s">
        <v>237</v>
      </c>
      <c r="H1243" t="s">
        <v>1114</v>
      </c>
      <c r="I1243">
        <v>2844560</v>
      </c>
      <c r="J1243" t="s">
        <v>23</v>
      </c>
      <c r="K1243">
        <v>0</v>
      </c>
      <c r="L1243">
        <v>9</v>
      </c>
      <c r="M1243">
        <v>0</v>
      </c>
      <c r="N1243">
        <v>1</v>
      </c>
      <c r="O1243">
        <v>0</v>
      </c>
    </row>
    <row r="1244" spans="1:15" x14ac:dyDescent="0.3">
      <c r="A1244" t="s">
        <v>1110</v>
      </c>
      <c r="B1244" t="s">
        <v>6060</v>
      </c>
      <c r="C1244">
        <v>41852</v>
      </c>
      <c r="D1244" t="s">
        <v>1112</v>
      </c>
      <c r="E1244" t="s">
        <v>331</v>
      </c>
      <c r="F1244" t="s">
        <v>405</v>
      </c>
      <c r="G1244" t="s">
        <v>237</v>
      </c>
      <c r="H1244" t="s">
        <v>1114</v>
      </c>
      <c r="I1244">
        <v>3006525</v>
      </c>
      <c r="J1244" t="s">
        <v>23</v>
      </c>
      <c r="K1244">
        <v>0</v>
      </c>
      <c r="L1244">
        <v>9</v>
      </c>
      <c r="M1244">
        <v>0</v>
      </c>
      <c r="N1244">
        <v>1</v>
      </c>
      <c r="O1244">
        <v>0</v>
      </c>
    </row>
    <row r="1245" spans="1:15" x14ac:dyDescent="0.3">
      <c r="A1245" t="s">
        <v>1110</v>
      </c>
      <c r="B1245" t="s">
        <v>6273</v>
      </c>
      <c r="C1245">
        <v>41942</v>
      </c>
      <c r="D1245" t="s">
        <v>1112</v>
      </c>
      <c r="E1245" t="s">
        <v>331</v>
      </c>
      <c r="F1245" t="s">
        <v>405</v>
      </c>
      <c r="G1245" t="s">
        <v>237</v>
      </c>
      <c r="H1245" t="s">
        <v>1114</v>
      </c>
      <c r="I1245">
        <v>2894870</v>
      </c>
      <c r="J1245" t="s">
        <v>23</v>
      </c>
      <c r="K1245">
        <v>0</v>
      </c>
      <c r="L1245">
        <v>12</v>
      </c>
      <c r="M1245">
        <v>0</v>
      </c>
      <c r="N1245">
        <v>1</v>
      </c>
      <c r="O1245">
        <v>0</v>
      </c>
    </row>
    <row r="1246" spans="1:15" x14ac:dyDescent="0.3">
      <c r="A1246" t="s">
        <v>9148</v>
      </c>
      <c r="B1246" t="s">
        <v>9149</v>
      </c>
      <c r="C1246">
        <v>38870</v>
      </c>
      <c r="D1246" t="s">
        <v>405</v>
      </c>
      <c r="E1246" t="s">
        <v>237</v>
      </c>
      <c r="F1246" t="s">
        <v>405</v>
      </c>
      <c r="G1246" t="s">
        <v>237</v>
      </c>
      <c r="H1246" t="s">
        <v>9150</v>
      </c>
      <c r="I1246">
        <v>1805591</v>
      </c>
      <c r="J1246" t="s">
        <v>23</v>
      </c>
      <c r="K1246">
        <v>0</v>
      </c>
      <c r="L1246">
        <v>4</v>
      </c>
      <c r="M1246">
        <v>0</v>
      </c>
      <c r="N1246">
        <v>1</v>
      </c>
      <c r="O1246">
        <v>0</v>
      </c>
    </row>
    <row r="1247" spans="1:15" x14ac:dyDescent="0.3">
      <c r="A1247" t="s">
        <v>9148</v>
      </c>
      <c r="B1247" t="s">
        <v>10692</v>
      </c>
      <c r="C1247">
        <v>39451</v>
      </c>
      <c r="D1247" t="s">
        <v>405</v>
      </c>
      <c r="E1247" t="s">
        <v>237</v>
      </c>
      <c r="F1247" t="s">
        <v>405</v>
      </c>
      <c r="G1247" t="s">
        <v>237</v>
      </c>
      <c r="H1247" t="s">
        <v>10693</v>
      </c>
      <c r="I1247">
        <v>132000</v>
      </c>
      <c r="J1247" t="s">
        <v>23</v>
      </c>
      <c r="K1247">
        <v>132000</v>
      </c>
      <c r="L1247">
        <v>1</v>
      </c>
      <c r="M1247">
        <v>1</v>
      </c>
      <c r="N1247">
        <v>0</v>
      </c>
      <c r="O1247">
        <v>0</v>
      </c>
    </row>
    <row r="1248" spans="1:15" x14ac:dyDescent="0.3">
      <c r="A1248" t="s">
        <v>1060</v>
      </c>
      <c r="B1248" t="s">
        <v>12809</v>
      </c>
      <c r="C1248">
        <v>40149</v>
      </c>
      <c r="D1248" t="s">
        <v>1062</v>
      </c>
      <c r="E1248" t="s">
        <v>64</v>
      </c>
      <c r="F1248" t="s">
        <v>405</v>
      </c>
      <c r="G1248" t="s">
        <v>237</v>
      </c>
      <c r="H1248" t="s">
        <v>12810</v>
      </c>
      <c r="I1248">
        <v>564454</v>
      </c>
      <c r="J1248" t="s">
        <v>23</v>
      </c>
      <c r="K1248">
        <v>0</v>
      </c>
      <c r="L1248">
        <v>9</v>
      </c>
      <c r="M1248">
        <v>0</v>
      </c>
      <c r="N1248">
        <v>0</v>
      </c>
      <c r="O1248">
        <v>0</v>
      </c>
    </row>
    <row r="1249" spans="1:15" x14ac:dyDescent="0.3">
      <c r="A1249" t="s">
        <v>9148</v>
      </c>
      <c r="B1249" t="s">
        <v>12908</v>
      </c>
      <c r="C1249">
        <v>40190</v>
      </c>
      <c r="D1249" t="s">
        <v>405</v>
      </c>
      <c r="E1249" t="s">
        <v>237</v>
      </c>
      <c r="F1249" t="s">
        <v>405</v>
      </c>
      <c r="G1249" t="s">
        <v>237</v>
      </c>
      <c r="H1249" t="s">
        <v>12909</v>
      </c>
      <c r="I1249">
        <v>154000</v>
      </c>
      <c r="J1249" t="s">
        <v>23</v>
      </c>
      <c r="K1249">
        <v>154000</v>
      </c>
      <c r="L1249">
        <v>2</v>
      </c>
      <c r="M1249">
        <v>1</v>
      </c>
      <c r="N1249">
        <v>0</v>
      </c>
      <c r="O1249">
        <v>0</v>
      </c>
    </row>
    <row r="1250" spans="1:15" x14ac:dyDescent="0.3">
      <c r="A1250" t="s">
        <v>1060</v>
      </c>
      <c r="B1250" t="s">
        <v>13211</v>
      </c>
      <c r="C1250">
        <v>40304</v>
      </c>
      <c r="D1250" t="s">
        <v>1062</v>
      </c>
      <c r="E1250" t="s">
        <v>64</v>
      </c>
      <c r="F1250" t="s">
        <v>405</v>
      </c>
      <c r="G1250" t="s">
        <v>237</v>
      </c>
      <c r="H1250" t="s">
        <v>13212</v>
      </c>
      <c r="I1250">
        <v>600269</v>
      </c>
      <c r="J1250" t="s">
        <v>23</v>
      </c>
      <c r="K1250">
        <v>0</v>
      </c>
      <c r="L1250">
        <v>9</v>
      </c>
      <c r="M1250">
        <v>0</v>
      </c>
      <c r="N1250">
        <v>0</v>
      </c>
      <c r="O1250">
        <v>0</v>
      </c>
    </row>
    <row r="1251" spans="1:15" x14ac:dyDescent="0.3">
      <c r="A1251" t="s">
        <v>1110</v>
      </c>
      <c r="B1251" t="s">
        <v>15577</v>
      </c>
      <c r="C1251">
        <v>41180</v>
      </c>
      <c r="D1251" t="s">
        <v>1112</v>
      </c>
      <c r="E1251" t="s">
        <v>331</v>
      </c>
      <c r="F1251" t="s">
        <v>405</v>
      </c>
      <c r="G1251" t="s">
        <v>237</v>
      </c>
      <c r="H1251" t="s">
        <v>15578</v>
      </c>
      <c r="I1251">
        <v>200000</v>
      </c>
      <c r="J1251" t="s">
        <v>23</v>
      </c>
      <c r="K1251">
        <v>0</v>
      </c>
      <c r="L1251">
        <v>2</v>
      </c>
      <c r="M1251">
        <v>0</v>
      </c>
      <c r="N1251">
        <v>0</v>
      </c>
      <c r="O1251">
        <v>0</v>
      </c>
    </row>
    <row r="1252" spans="1:15" x14ac:dyDescent="0.3">
      <c r="A1252" t="s">
        <v>1074</v>
      </c>
      <c r="B1252" t="s">
        <v>1075</v>
      </c>
      <c r="C1252">
        <v>39405</v>
      </c>
      <c r="D1252" t="s">
        <v>1076</v>
      </c>
      <c r="E1252" t="s">
        <v>55</v>
      </c>
      <c r="F1252" t="s">
        <v>1077</v>
      </c>
      <c r="G1252" t="s">
        <v>310</v>
      </c>
      <c r="H1252" t="s">
        <v>1078</v>
      </c>
      <c r="I1252">
        <v>1676250</v>
      </c>
      <c r="J1252" t="s">
        <v>23</v>
      </c>
      <c r="K1252">
        <v>1354933</v>
      </c>
      <c r="L1252">
        <v>5</v>
      </c>
      <c r="M1252">
        <v>1</v>
      </c>
      <c r="N1252">
        <v>1</v>
      </c>
      <c r="O1252">
        <v>1</v>
      </c>
    </row>
    <row r="1253" spans="1:15" x14ac:dyDescent="0.3">
      <c r="A1253" t="s">
        <v>3980</v>
      </c>
      <c r="B1253" t="s">
        <v>5334</v>
      </c>
      <c r="C1253">
        <v>41572</v>
      </c>
      <c r="D1253" t="s">
        <v>3124</v>
      </c>
      <c r="E1253" t="s">
        <v>182</v>
      </c>
      <c r="F1253" t="s">
        <v>5340</v>
      </c>
      <c r="G1253" t="s">
        <v>4519</v>
      </c>
      <c r="H1253" t="s">
        <v>5335</v>
      </c>
      <c r="I1253">
        <v>4143970</v>
      </c>
      <c r="J1253" t="s">
        <v>23</v>
      </c>
      <c r="K1253">
        <v>0</v>
      </c>
      <c r="L1253">
        <v>18</v>
      </c>
      <c r="M1253">
        <v>0</v>
      </c>
      <c r="N1253">
        <v>1</v>
      </c>
      <c r="O1253">
        <v>0</v>
      </c>
    </row>
    <row r="1254" spans="1:15" x14ac:dyDescent="0.3">
      <c r="A1254" t="s">
        <v>5964</v>
      </c>
      <c r="B1254" t="s">
        <v>13110</v>
      </c>
      <c r="C1254">
        <v>40331</v>
      </c>
      <c r="D1254" t="s">
        <v>5966</v>
      </c>
      <c r="E1254" t="s">
        <v>247</v>
      </c>
      <c r="F1254" t="s">
        <v>13115</v>
      </c>
      <c r="G1254" t="s">
        <v>13116</v>
      </c>
      <c r="H1254" t="s">
        <v>13112</v>
      </c>
      <c r="I1254">
        <v>1111125</v>
      </c>
      <c r="J1254" t="s">
        <v>616</v>
      </c>
      <c r="K1254">
        <v>0</v>
      </c>
      <c r="L1254">
        <v>5</v>
      </c>
      <c r="M1254">
        <v>0</v>
      </c>
      <c r="N1254">
        <v>0</v>
      </c>
      <c r="O1254">
        <v>0</v>
      </c>
    </row>
    <row r="1255" spans="1:15" x14ac:dyDescent="0.3">
      <c r="A1255" t="s">
        <v>179</v>
      </c>
      <c r="B1255" t="s">
        <v>2030</v>
      </c>
      <c r="C1255">
        <v>39839</v>
      </c>
      <c r="D1255" t="s">
        <v>181</v>
      </c>
      <c r="E1255" t="s">
        <v>182</v>
      </c>
      <c r="F1255" t="s">
        <v>2043</v>
      </c>
      <c r="G1255" t="s">
        <v>264</v>
      </c>
      <c r="H1255" t="s">
        <v>2031</v>
      </c>
      <c r="I1255">
        <v>2173686</v>
      </c>
      <c r="J1255" t="s">
        <v>23</v>
      </c>
      <c r="K1255">
        <v>0</v>
      </c>
      <c r="L1255">
        <v>39</v>
      </c>
      <c r="M1255">
        <v>0</v>
      </c>
      <c r="N1255">
        <v>1</v>
      </c>
      <c r="O1255">
        <v>0</v>
      </c>
    </row>
    <row r="1256" spans="1:15" x14ac:dyDescent="0.3">
      <c r="A1256" t="s">
        <v>3121</v>
      </c>
      <c r="B1256" t="s">
        <v>3122</v>
      </c>
      <c r="C1256">
        <v>40325</v>
      </c>
      <c r="D1256" t="s">
        <v>353</v>
      </c>
      <c r="E1256" t="s">
        <v>182</v>
      </c>
      <c r="F1256" t="s">
        <v>2043</v>
      </c>
      <c r="G1256" t="s">
        <v>264</v>
      </c>
      <c r="H1256" t="s">
        <v>3123</v>
      </c>
      <c r="I1256">
        <v>2279749</v>
      </c>
      <c r="J1256" t="s">
        <v>23</v>
      </c>
      <c r="K1256">
        <v>1773615</v>
      </c>
      <c r="L1256">
        <v>37</v>
      </c>
      <c r="M1256">
        <v>1</v>
      </c>
      <c r="N1256">
        <v>1</v>
      </c>
      <c r="O1256">
        <v>1</v>
      </c>
    </row>
    <row r="1257" spans="1:15" x14ac:dyDescent="0.3">
      <c r="A1257" t="s">
        <v>4121</v>
      </c>
      <c r="B1257" t="s">
        <v>4122</v>
      </c>
      <c r="C1257">
        <v>40947</v>
      </c>
      <c r="D1257" t="s">
        <v>3125</v>
      </c>
      <c r="E1257" t="s">
        <v>1340</v>
      </c>
      <c r="F1257" t="s">
        <v>2043</v>
      </c>
      <c r="G1257" t="s">
        <v>264</v>
      </c>
      <c r="H1257" t="s">
        <v>4123</v>
      </c>
      <c r="I1257">
        <v>1339436</v>
      </c>
      <c r="J1257" t="s">
        <v>23</v>
      </c>
      <c r="K1257">
        <v>0</v>
      </c>
      <c r="L1257">
        <v>7</v>
      </c>
      <c r="M1257">
        <v>0</v>
      </c>
      <c r="N1257">
        <v>1</v>
      </c>
      <c r="O1257">
        <v>0</v>
      </c>
    </row>
    <row r="1258" spans="1:15" x14ac:dyDescent="0.3">
      <c r="A1258" t="s">
        <v>1239</v>
      </c>
      <c r="B1258" t="s">
        <v>4741</v>
      </c>
      <c r="C1258">
        <v>41218</v>
      </c>
      <c r="D1258" t="s">
        <v>1241</v>
      </c>
      <c r="E1258" t="s">
        <v>247</v>
      </c>
      <c r="F1258" t="s">
        <v>2043</v>
      </c>
      <c r="G1258" t="s">
        <v>264</v>
      </c>
      <c r="H1258" t="s">
        <v>3821</v>
      </c>
      <c r="I1258">
        <v>1948364</v>
      </c>
      <c r="J1258" t="s">
        <v>23</v>
      </c>
      <c r="K1258">
        <v>0</v>
      </c>
      <c r="L1258">
        <v>11</v>
      </c>
      <c r="M1258">
        <v>0</v>
      </c>
      <c r="N1258">
        <v>0</v>
      </c>
      <c r="O1258">
        <v>0</v>
      </c>
    </row>
    <row r="1259" spans="1:15" x14ac:dyDescent="0.3">
      <c r="A1259" t="s">
        <v>1239</v>
      </c>
      <c r="B1259" t="s">
        <v>5064</v>
      </c>
      <c r="C1259">
        <v>41361</v>
      </c>
      <c r="D1259" t="s">
        <v>1241</v>
      </c>
      <c r="E1259" t="s">
        <v>247</v>
      </c>
      <c r="F1259" t="s">
        <v>2043</v>
      </c>
      <c r="G1259" t="s">
        <v>264</v>
      </c>
      <c r="H1259" t="s">
        <v>3821</v>
      </c>
      <c r="I1259">
        <v>3467609</v>
      </c>
      <c r="J1259" t="s">
        <v>23</v>
      </c>
      <c r="K1259">
        <v>1863823</v>
      </c>
      <c r="L1259">
        <v>11</v>
      </c>
      <c r="M1259">
        <v>1</v>
      </c>
      <c r="N1259">
        <v>0</v>
      </c>
      <c r="O1259">
        <v>0</v>
      </c>
    </row>
    <row r="1260" spans="1:15" x14ac:dyDescent="0.3">
      <c r="A1260" t="s">
        <v>4121</v>
      </c>
      <c r="B1260" t="s">
        <v>5391</v>
      </c>
      <c r="C1260">
        <v>41569</v>
      </c>
      <c r="D1260" t="s">
        <v>3125</v>
      </c>
      <c r="E1260" t="s">
        <v>1340</v>
      </c>
      <c r="F1260" t="s">
        <v>2043</v>
      </c>
      <c r="G1260" t="s">
        <v>264</v>
      </c>
      <c r="H1260" t="s">
        <v>5392</v>
      </c>
      <c r="I1260">
        <v>746046</v>
      </c>
      <c r="J1260" t="s">
        <v>23</v>
      </c>
      <c r="K1260">
        <v>747063</v>
      </c>
      <c r="L1260">
        <v>5</v>
      </c>
      <c r="M1260">
        <v>1</v>
      </c>
      <c r="N1260">
        <v>0</v>
      </c>
      <c r="O1260">
        <v>0</v>
      </c>
    </row>
    <row r="1261" spans="1:15" x14ac:dyDescent="0.3">
      <c r="A1261" t="s">
        <v>3407</v>
      </c>
      <c r="B1261" t="s">
        <v>3408</v>
      </c>
      <c r="C1261">
        <v>40707</v>
      </c>
      <c r="D1261" t="s">
        <v>3409</v>
      </c>
      <c r="E1261" t="s">
        <v>19</v>
      </c>
      <c r="F1261" t="s">
        <v>3409</v>
      </c>
      <c r="G1261" t="s">
        <v>19</v>
      </c>
      <c r="H1261" t="s">
        <v>3410</v>
      </c>
      <c r="I1261">
        <v>206012</v>
      </c>
      <c r="J1261" t="s">
        <v>23</v>
      </c>
      <c r="K1261">
        <v>0</v>
      </c>
      <c r="L1261">
        <v>5</v>
      </c>
      <c r="M1261">
        <v>0</v>
      </c>
      <c r="N1261">
        <v>1</v>
      </c>
      <c r="O1261">
        <v>0</v>
      </c>
    </row>
    <row r="1262" spans="1:15" x14ac:dyDescent="0.3">
      <c r="A1262" t="s">
        <v>3407</v>
      </c>
      <c r="B1262" t="s">
        <v>4163</v>
      </c>
      <c r="C1262">
        <v>40960</v>
      </c>
      <c r="D1262" t="s">
        <v>3409</v>
      </c>
      <c r="E1262" t="s">
        <v>19</v>
      </c>
      <c r="F1262" t="s">
        <v>3409</v>
      </c>
      <c r="G1262" t="s">
        <v>19</v>
      </c>
      <c r="H1262" t="s">
        <v>3410</v>
      </c>
      <c r="I1262">
        <v>160782</v>
      </c>
      <c r="J1262" t="s">
        <v>23</v>
      </c>
      <c r="K1262">
        <v>0</v>
      </c>
      <c r="L1262">
        <v>5</v>
      </c>
      <c r="M1262">
        <v>0</v>
      </c>
      <c r="N1262">
        <v>1</v>
      </c>
      <c r="O1262">
        <v>0</v>
      </c>
    </row>
    <row r="1263" spans="1:15" x14ac:dyDescent="0.3">
      <c r="A1263" t="s">
        <v>3407</v>
      </c>
      <c r="B1263" t="s">
        <v>4660</v>
      </c>
      <c r="C1263">
        <v>41198</v>
      </c>
      <c r="D1263" t="s">
        <v>3409</v>
      </c>
      <c r="E1263" t="s">
        <v>19</v>
      </c>
      <c r="F1263" t="s">
        <v>3409</v>
      </c>
      <c r="G1263" t="s">
        <v>19</v>
      </c>
      <c r="H1263" t="s">
        <v>4662</v>
      </c>
      <c r="I1263">
        <v>451788</v>
      </c>
      <c r="J1263" t="s">
        <v>23</v>
      </c>
      <c r="K1263">
        <v>0</v>
      </c>
      <c r="L1263">
        <v>12</v>
      </c>
      <c r="M1263">
        <v>0</v>
      </c>
      <c r="N1263">
        <v>1</v>
      </c>
      <c r="O1263">
        <v>0</v>
      </c>
    </row>
    <row r="1264" spans="1:15" x14ac:dyDescent="0.3">
      <c r="A1264" t="s">
        <v>4941</v>
      </c>
      <c r="B1264" t="s">
        <v>4942</v>
      </c>
      <c r="C1264">
        <v>41310</v>
      </c>
      <c r="D1264" t="s">
        <v>4328</v>
      </c>
      <c r="E1264" t="s">
        <v>105</v>
      </c>
      <c r="F1264" t="s">
        <v>3409</v>
      </c>
      <c r="G1264" t="s">
        <v>19</v>
      </c>
      <c r="H1264" t="s">
        <v>4943</v>
      </c>
      <c r="I1264">
        <v>5980157</v>
      </c>
      <c r="J1264" t="s">
        <v>23</v>
      </c>
      <c r="K1264">
        <v>0</v>
      </c>
      <c r="L1264">
        <v>12</v>
      </c>
      <c r="M1264">
        <v>0</v>
      </c>
      <c r="N1264">
        <v>1</v>
      </c>
      <c r="O1264">
        <v>0</v>
      </c>
    </row>
    <row r="1265" spans="1:15" x14ac:dyDescent="0.3">
      <c r="A1265" t="s">
        <v>5358</v>
      </c>
      <c r="B1265" t="s">
        <v>5359</v>
      </c>
      <c r="C1265">
        <v>41579</v>
      </c>
      <c r="D1265" t="s">
        <v>5319</v>
      </c>
      <c r="E1265" t="s">
        <v>182</v>
      </c>
      <c r="F1265" t="s">
        <v>3409</v>
      </c>
      <c r="G1265" t="s">
        <v>19</v>
      </c>
      <c r="H1265" t="s">
        <v>5360</v>
      </c>
      <c r="I1265">
        <v>4181108</v>
      </c>
      <c r="J1265" t="s">
        <v>23</v>
      </c>
      <c r="K1265">
        <v>0</v>
      </c>
      <c r="L1265">
        <v>15</v>
      </c>
      <c r="M1265">
        <v>0</v>
      </c>
      <c r="N1265">
        <v>1</v>
      </c>
      <c r="O1265">
        <v>0</v>
      </c>
    </row>
    <row r="1266" spans="1:15" x14ac:dyDescent="0.3">
      <c r="A1266" t="s">
        <v>3407</v>
      </c>
      <c r="B1266" t="s">
        <v>5389</v>
      </c>
      <c r="C1266">
        <v>41575</v>
      </c>
      <c r="D1266" t="s">
        <v>3409</v>
      </c>
      <c r="E1266" t="s">
        <v>19</v>
      </c>
      <c r="F1266" t="s">
        <v>3409</v>
      </c>
      <c r="G1266" t="s">
        <v>19</v>
      </c>
      <c r="H1266" t="s">
        <v>5390</v>
      </c>
      <c r="I1266">
        <v>4836281</v>
      </c>
      <c r="J1266" t="s">
        <v>23</v>
      </c>
      <c r="K1266">
        <v>0</v>
      </c>
      <c r="L1266">
        <v>17</v>
      </c>
      <c r="M1266">
        <v>0</v>
      </c>
      <c r="N1266">
        <v>1</v>
      </c>
      <c r="O1266">
        <v>0</v>
      </c>
    </row>
    <row r="1267" spans="1:15" x14ac:dyDescent="0.3">
      <c r="A1267" t="s">
        <v>5358</v>
      </c>
      <c r="B1267" t="s">
        <v>5628</v>
      </c>
      <c r="C1267">
        <v>41670</v>
      </c>
      <c r="D1267" t="s">
        <v>5319</v>
      </c>
      <c r="E1267" t="s">
        <v>182</v>
      </c>
      <c r="F1267" t="s">
        <v>3409</v>
      </c>
      <c r="G1267" t="s">
        <v>19</v>
      </c>
      <c r="H1267" t="s">
        <v>5629</v>
      </c>
      <c r="I1267">
        <v>3821270</v>
      </c>
      <c r="J1267" t="s">
        <v>23</v>
      </c>
      <c r="K1267">
        <v>681083</v>
      </c>
      <c r="L1267">
        <v>15</v>
      </c>
      <c r="M1267">
        <v>1</v>
      </c>
      <c r="N1267">
        <v>1</v>
      </c>
      <c r="O1267">
        <v>1</v>
      </c>
    </row>
    <row r="1268" spans="1:15" x14ac:dyDescent="0.3">
      <c r="A1268" t="s">
        <v>3407</v>
      </c>
      <c r="B1268" t="s">
        <v>5907</v>
      </c>
      <c r="C1268">
        <v>41800</v>
      </c>
      <c r="D1268" t="s">
        <v>3409</v>
      </c>
      <c r="E1268" t="s">
        <v>19</v>
      </c>
      <c r="F1268" t="s">
        <v>3409</v>
      </c>
      <c r="G1268" t="s">
        <v>19</v>
      </c>
      <c r="H1268" t="s">
        <v>5908</v>
      </c>
      <c r="I1268">
        <v>565045</v>
      </c>
      <c r="J1268" t="s">
        <v>23</v>
      </c>
      <c r="K1268">
        <v>0</v>
      </c>
      <c r="L1268">
        <v>10</v>
      </c>
      <c r="M1268">
        <v>0</v>
      </c>
      <c r="N1268">
        <v>1</v>
      </c>
      <c r="O1268">
        <v>0</v>
      </c>
    </row>
    <row r="1269" spans="1:15" x14ac:dyDescent="0.3">
      <c r="A1269" t="s">
        <v>4941</v>
      </c>
      <c r="B1269" t="s">
        <v>5995</v>
      </c>
      <c r="C1269">
        <v>41823</v>
      </c>
      <c r="D1269" t="s">
        <v>4328</v>
      </c>
      <c r="E1269" t="s">
        <v>105</v>
      </c>
      <c r="F1269" t="s">
        <v>3409</v>
      </c>
      <c r="G1269" t="s">
        <v>19</v>
      </c>
      <c r="H1269" t="s">
        <v>4943</v>
      </c>
      <c r="I1269">
        <v>5377940</v>
      </c>
      <c r="J1269" t="s">
        <v>23</v>
      </c>
      <c r="K1269">
        <v>0</v>
      </c>
      <c r="L1269">
        <v>11</v>
      </c>
      <c r="M1269">
        <v>0</v>
      </c>
      <c r="N1269">
        <v>1</v>
      </c>
      <c r="O1269">
        <v>0</v>
      </c>
    </row>
    <row r="1270" spans="1:15" x14ac:dyDescent="0.3">
      <c r="A1270" t="s">
        <v>3407</v>
      </c>
      <c r="B1270" t="s">
        <v>6201</v>
      </c>
      <c r="C1270">
        <v>41927</v>
      </c>
      <c r="D1270" t="s">
        <v>3409</v>
      </c>
      <c r="E1270" t="s">
        <v>19</v>
      </c>
      <c r="F1270" t="s">
        <v>3409</v>
      </c>
      <c r="G1270" t="s">
        <v>19</v>
      </c>
      <c r="H1270" t="s">
        <v>6202</v>
      </c>
      <c r="I1270">
        <v>558644</v>
      </c>
      <c r="J1270" t="s">
        <v>23</v>
      </c>
      <c r="K1270">
        <v>0</v>
      </c>
      <c r="L1270">
        <v>12</v>
      </c>
      <c r="M1270">
        <v>0</v>
      </c>
      <c r="N1270">
        <v>1</v>
      </c>
      <c r="O1270">
        <v>0</v>
      </c>
    </row>
    <row r="1271" spans="1:15" x14ac:dyDescent="0.3">
      <c r="A1271" t="s">
        <v>3407</v>
      </c>
      <c r="B1271" t="s">
        <v>6562</v>
      </c>
      <c r="C1271">
        <v>42074</v>
      </c>
      <c r="D1271" t="s">
        <v>3409</v>
      </c>
      <c r="E1271" t="s">
        <v>19</v>
      </c>
      <c r="F1271" t="s">
        <v>3409</v>
      </c>
      <c r="G1271" t="s">
        <v>19</v>
      </c>
      <c r="H1271" t="s">
        <v>6202</v>
      </c>
      <c r="I1271">
        <v>540805</v>
      </c>
      <c r="J1271" t="s">
        <v>23</v>
      </c>
      <c r="K1271">
        <v>0</v>
      </c>
      <c r="L1271">
        <v>12</v>
      </c>
      <c r="M1271">
        <v>0</v>
      </c>
      <c r="N1271">
        <v>1</v>
      </c>
      <c r="O1271">
        <v>0</v>
      </c>
    </row>
    <row r="1272" spans="1:15" x14ac:dyDescent="0.3">
      <c r="A1272" t="s">
        <v>8662</v>
      </c>
      <c r="B1272" t="s">
        <v>9969</v>
      </c>
      <c r="C1272">
        <v>39164</v>
      </c>
      <c r="D1272" t="s">
        <v>1233</v>
      </c>
      <c r="E1272" t="s">
        <v>846</v>
      </c>
      <c r="F1272" t="s">
        <v>3409</v>
      </c>
      <c r="G1272" t="s">
        <v>19</v>
      </c>
      <c r="H1272" t="s">
        <v>9970</v>
      </c>
      <c r="I1272">
        <v>138000</v>
      </c>
      <c r="J1272" t="s">
        <v>23</v>
      </c>
      <c r="K1272">
        <v>0</v>
      </c>
      <c r="L1272">
        <v>2</v>
      </c>
      <c r="M1272">
        <v>0</v>
      </c>
      <c r="N1272">
        <v>0</v>
      </c>
      <c r="O1272">
        <v>0</v>
      </c>
    </row>
    <row r="1273" spans="1:15" x14ac:dyDescent="0.3">
      <c r="A1273" t="s">
        <v>8662</v>
      </c>
      <c r="B1273" t="s">
        <v>10525</v>
      </c>
      <c r="C1273">
        <v>39353</v>
      </c>
      <c r="D1273" t="s">
        <v>1233</v>
      </c>
      <c r="E1273" t="s">
        <v>846</v>
      </c>
      <c r="F1273" t="s">
        <v>3409</v>
      </c>
      <c r="G1273" t="s">
        <v>19</v>
      </c>
      <c r="H1273" t="s">
        <v>9970</v>
      </c>
      <c r="I1273">
        <v>138000</v>
      </c>
      <c r="J1273" t="s">
        <v>23</v>
      </c>
      <c r="K1273">
        <v>138000</v>
      </c>
      <c r="L1273">
        <v>2</v>
      </c>
      <c r="M1273">
        <v>1</v>
      </c>
      <c r="N1273">
        <v>0</v>
      </c>
      <c r="O1273">
        <v>0</v>
      </c>
    </row>
    <row r="1274" spans="1:15" x14ac:dyDescent="0.3">
      <c r="A1274" t="s">
        <v>3407</v>
      </c>
      <c r="B1274" t="s">
        <v>12868</v>
      </c>
      <c r="C1274">
        <v>40162</v>
      </c>
      <c r="D1274" t="s">
        <v>3409</v>
      </c>
      <c r="E1274" t="s">
        <v>19</v>
      </c>
      <c r="F1274" t="s">
        <v>3409</v>
      </c>
      <c r="G1274" t="s">
        <v>19</v>
      </c>
      <c r="H1274" t="s">
        <v>12869</v>
      </c>
      <c r="I1274">
        <v>50000</v>
      </c>
      <c r="J1274" t="s">
        <v>23</v>
      </c>
      <c r="K1274">
        <v>0</v>
      </c>
      <c r="L1274">
        <v>3</v>
      </c>
      <c r="M1274">
        <v>0</v>
      </c>
      <c r="N1274">
        <v>0</v>
      </c>
      <c r="O1274">
        <v>0</v>
      </c>
    </row>
    <row r="1275" spans="1:15" x14ac:dyDescent="0.3">
      <c r="A1275" t="s">
        <v>3072</v>
      </c>
      <c r="B1275" t="s">
        <v>13275</v>
      </c>
      <c r="C1275">
        <v>40326</v>
      </c>
      <c r="D1275" t="s">
        <v>681</v>
      </c>
      <c r="E1275" t="s">
        <v>19</v>
      </c>
      <c r="F1275" t="s">
        <v>3409</v>
      </c>
      <c r="G1275" t="s">
        <v>19</v>
      </c>
      <c r="H1275" t="s">
        <v>13276</v>
      </c>
      <c r="I1275">
        <v>5000</v>
      </c>
      <c r="J1275" t="s">
        <v>23</v>
      </c>
      <c r="K1275">
        <v>0</v>
      </c>
      <c r="L1275">
        <v>3</v>
      </c>
      <c r="M1275">
        <v>0</v>
      </c>
      <c r="N1275">
        <v>0</v>
      </c>
      <c r="O1275">
        <v>0</v>
      </c>
    </row>
    <row r="1276" spans="1:15" x14ac:dyDescent="0.3">
      <c r="A1276" t="s">
        <v>1191</v>
      </c>
      <c r="B1276" t="s">
        <v>15270</v>
      </c>
      <c r="C1276">
        <v>41087</v>
      </c>
      <c r="D1276" t="s">
        <v>636</v>
      </c>
      <c r="E1276" t="s">
        <v>88</v>
      </c>
      <c r="F1276" t="s">
        <v>3409</v>
      </c>
      <c r="G1276" t="s">
        <v>19</v>
      </c>
      <c r="H1276" t="s">
        <v>15272</v>
      </c>
      <c r="I1276">
        <v>5605680</v>
      </c>
      <c r="J1276" t="s">
        <v>23</v>
      </c>
      <c r="K1276">
        <v>0</v>
      </c>
      <c r="L1276">
        <v>19</v>
      </c>
      <c r="M1276">
        <v>0</v>
      </c>
      <c r="N1276">
        <v>1</v>
      </c>
      <c r="O1276">
        <v>0</v>
      </c>
    </row>
    <row r="1277" spans="1:15" x14ac:dyDescent="0.3">
      <c r="A1277" t="s">
        <v>3407</v>
      </c>
      <c r="B1277" t="s">
        <v>15321</v>
      </c>
      <c r="C1277">
        <v>41106</v>
      </c>
      <c r="D1277" t="s">
        <v>3409</v>
      </c>
      <c r="E1277" t="s">
        <v>19</v>
      </c>
      <c r="F1277" t="s">
        <v>3409</v>
      </c>
      <c r="G1277" t="s">
        <v>19</v>
      </c>
      <c r="H1277" t="s">
        <v>3410</v>
      </c>
      <c r="I1277">
        <v>154000</v>
      </c>
      <c r="J1277" t="s">
        <v>23</v>
      </c>
      <c r="K1277">
        <v>154000</v>
      </c>
      <c r="L1277">
        <v>2</v>
      </c>
      <c r="M1277">
        <v>1</v>
      </c>
      <c r="N1277">
        <v>0</v>
      </c>
      <c r="O1277">
        <v>0</v>
      </c>
    </row>
    <row r="1278" spans="1:15" x14ac:dyDescent="0.3">
      <c r="A1278" t="s">
        <v>133</v>
      </c>
      <c r="B1278" t="s">
        <v>15553</v>
      </c>
      <c r="C1278">
        <v>41173</v>
      </c>
      <c r="D1278" t="s">
        <v>135</v>
      </c>
      <c r="E1278" t="s">
        <v>19</v>
      </c>
      <c r="F1278" t="s">
        <v>3409</v>
      </c>
      <c r="G1278" t="s">
        <v>19</v>
      </c>
      <c r="H1278" t="s">
        <v>15554</v>
      </c>
      <c r="I1278">
        <v>1626904</v>
      </c>
      <c r="J1278" t="s">
        <v>23</v>
      </c>
      <c r="K1278">
        <v>0</v>
      </c>
      <c r="L1278">
        <v>6</v>
      </c>
      <c r="M1278">
        <v>0</v>
      </c>
      <c r="N1278">
        <v>0</v>
      </c>
      <c r="O1278">
        <v>0</v>
      </c>
    </row>
    <row r="1279" spans="1:15" x14ac:dyDescent="0.3">
      <c r="A1279" t="s">
        <v>3407</v>
      </c>
      <c r="B1279" t="s">
        <v>16771</v>
      </c>
      <c r="C1279">
        <v>41579</v>
      </c>
      <c r="D1279" t="s">
        <v>3409</v>
      </c>
      <c r="E1279" t="s">
        <v>19</v>
      </c>
      <c r="F1279" t="s">
        <v>3409</v>
      </c>
      <c r="G1279" t="s">
        <v>19</v>
      </c>
      <c r="H1279" t="s">
        <v>16772</v>
      </c>
      <c r="I1279">
        <v>0</v>
      </c>
      <c r="J1279" t="s">
        <v>23</v>
      </c>
      <c r="K1279">
        <v>0</v>
      </c>
      <c r="L1279">
        <v>2</v>
      </c>
      <c r="M1279">
        <v>0</v>
      </c>
      <c r="N1279">
        <v>0</v>
      </c>
      <c r="O1279">
        <v>0</v>
      </c>
    </row>
    <row r="1280" spans="1:15" x14ac:dyDescent="0.3">
      <c r="A1280" t="s">
        <v>3407</v>
      </c>
      <c r="B1280" t="s">
        <v>17520</v>
      </c>
      <c r="C1280">
        <v>41897</v>
      </c>
      <c r="D1280" t="s">
        <v>3409</v>
      </c>
      <c r="E1280" t="s">
        <v>19</v>
      </c>
      <c r="F1280" t="s">
        <v>3409</v>
      </c>
      <c r="G1280" t="s">
        <v>19</v>
      </c>
      <c r="H1280" t="s">
        <v>17521</v>
      </c>
      <c r="I1280">
        <v>110595</v>
      </c>
      <c r="J1280" t="s">
        <v>23</v>
      </c>
      <c r="K1280">
        <v>0</v>
      </c>
      <c r="L1280">
        <v>1</v>
      </c>
      <c r="M1280">
        <v>0</v>
      </c>
      <c r="N1280">
        <v>0</v>
      </c>
      <c r="O1280">
        <v>0</v>
      </c>
    </row>
    <row r="1281" spans="1:15" x14ac:dyDescent="0.3">
      <c r="A1281" t="s">
        <v>17851</v>
      </c>
      <c r="B1281" t="s">
        <v>17852</v>
      </c>
      <c r="C1281">
        <v>42012</v>
      </c>
      <c r="D1281" t="s">
        <v>17853</v>
      </c>
      <c r="E1281" t="s">
        <v>182</v>
      </c>
      <c r="F1281" t="s">
        <v>3409</v>
      </c>
      <c r="G1281" t="s">
        <v>19</v>
      </c>
      <c r="H1281" t="s">
        <v>17854</v>
      </c>
      <c r="I1281">
        <v>25000</v>
      </c>
      <c r="J1281" t="s">
        <v>23</v>
      </c>
      <c r="K1281">
        <v>0</v>
      </c>
      <c r="L1281">
        <v>4</v>
      </c>
      <c r="M1281">
        <v>0</v>
      </c>
      <c r="N1281">
        <v>0</v>
      </c>
      <c r="O1281">
        <v>0</v>
      </c>
    </row>
    <row r="1282" spans="1:15" x14ac:dyDescent="0.3">
      <c r="A1282" t="s">
        <v>3407</v>
      </c>
      <c r="B1282" t="s">
        <v>17857</v>
      </c>
      <c r="C1282">
        <v>42017</v>
      </c>
      <c r="D1282" t="s">
        <v>3409</v>
      </c>
      <c r="E1282" t="s">
        <v>19</v>
      </c>
      <c r="F1282" t="s">
        <v>3409</v>
      </c>
      <c r="G1282" t="s">
        <v>19</v>
      </c>
      <c r="H1282" t="s">
        <v>17858</v>
      </c>
      <c r="I1282">
        <v>154003</v>
      </c>
      <c r="J1282" t="s">
        <v>23</v>
      </c>
      <c r="K1282">
        <v>0</v>
      </c>
      <c r="L1282">
        <v>6</v>
      </c>
      <c r="M1282">
        <v>0</v>
      </c>
      <c r="N1282">
        <v>0</v>
      </c>
      <c r="O1282">
        <v>0</v>
      </c>
    </row>
    <row r="1283" spans="1:15" x14ac:dyDescent="0.3">
      <c r="A1283" t="s">
        <v>2733</v>
      </c>
      <c r="B1283" t="s">
        <v>17958</v>
      </c>
      <c r="C1283">
        <v>42048</v>
      </c>
      <c r="D1283" t="s">
        <v>2735</v>
      </c>
      <c r="E1283" t="s">
        <v>2738</v>
      </c>
      <c r="F1283" t="s">
        <v>3409</v>
      </c>
      <c r="G1283" t="s">
        <v>19</v>
      </c>
      <c r="H1283" t="s">
        <v>17959</v>
      </c>
      <c r="I1283">
        <v>1722573</v>
      </c>
      <c r="J1283" t="s">
        <v>23</v>
      </c>
      <c r="K1283">
        <v>0</v>
      </c>
      <c r="L1283">
        <v>12</v>
      </c>
      <c r="M1283">
        <v>0</v>
      </c>
      <c r="N1283">
        <v>0</v>
      </c>
      <c r="O1283">
        <v>0</v>
      </c>
    </row>
    <row r="1284" spans="1:15" x14ac:dyDescent="0.3">
      <c r="A1284" t="s">
        <v>565</v>
      </c>
      <c r="B1284" t="s">
        <v>566</v>
      </c>
      <c r="C1284">
        <v>39143</v>
      </c>
      <c r="D1284" t="s">
        <v>567</v>
      </c>
      <c r="E1284" t="s">
        <v>21</v>
      </c>
      <c r="F1284" t="s">
        <v>569</v>
      </c>
      <c r="G1284" t="s">
        <v>219</v>
      </c>
      <c r="H1284" t="s">
        <v>568</v>
      </c>
      <c r="I1284">
        <v>1767801</v>
      </c>
      <c r="J1284" t="s">
        <v>23</v>
      </c>
      <c r="K1284">
        <v>0</v>
      </c>
      <c r="L1284">
        <v>2</v>
      </c>
      <c r="M1284">
        <v>0</v>
      </c>
      <c r="N1284">
        <v>1</v>
      </c>
      <c r="O1284">
        <v>0</v>
      </c>
    </row>
    <row r="1285" spans="1:15" x14ac:dyDescent="0.3">
      <c r="A1285" t="s">
        <v>622</v>
      </c>
      <c r="B1285" t="s">
        <v>623</v>
      </c>
      <c r="C1285">
        <v>39181</v>
      </c>
      <c r="D1285" t="s">
        <v>624</v>
      </c>
      <c r="E1285" t="s">
        <v>308</v>
      </c>
      <c r="F1285" t="s">
        <v>569</v>
      </c>
      <c r="G1285" t="s">
        <v>219</v>
      </c>
      <c r="H1285" t="s">
        <v>626</v>
      </c>
      <c r="I1285">
        <v>745000</v>
      </c>
      <c r="J1285" t="s">
        <v>23</v>
      </c>
      <c r="K1285">
        <v>0</v>
      </c>
      <c r="L1285">
        <v>7</v>
      </c>
      <c r="M1285">
        <v>0</v>
      </c>
      <c r="N1285">
        <v>1</v>
      </c>
      <c r="O1285">
        <v>0</v>
      </c>
    </row>
    <row r="1286" spans="1:15" x14ac:dyDescent="0.3">
      <c r="A1286" t="s">
        <v>632</v>
      </c>
      <c r="B1286" t="s">
        <v>633</v>
      </c>
      <c r="C1286">
        <v>39233</v>
      </c>
      <c r="D1286" t="s">
        <v>398</v>
      </c>
      <c r="E1286" t="s">
        <v>150</v>
      </c>
      <c r="F1286" t="s">
        <v>569</v>
      </c>
      <c r="G1286" t="s">
        <v>219</v>
      </c>
      <c r="H1286" t="s">
        <v>635</v>
      </c>
      <c r="I1286">
        <v>409246</v>
      </c>
      <c r="J1286" t="s">
        <v>23</v>
      </c>
      <c r="K1286">
        <v>0</v>
      </c>
      <c r="L1286">
        <v>7</v>
      </c>
      <c r="M1286">
        <v>0</v>
      </c>
      <c r="N1286">
        <v>1</v>
      </c>
      <c r="O1286">
        <v>0</v>
      </c>
    </row>
    <row r="1287" spans="1:15" x14ac:dyDescent="0.3">
      <c r="A1287" t="s">
        <v>1045</v>
      </c>
      <c r="B1287" t="s">
        <v>1163</v>
      </c>
      <c r="C1287">
        <v>39400</v>
      </c>
      <c r="D1287" t="s">
        <v>1047</v>
      </c>
      <c r="E1287" t="s">
        <v>55</v>
      </c>
      <c r="F1287" t="s">
        <v>569</v>
      </c>
      <c r="G1287" t="s">
        <v>219</v>
      </c>
      <c r="H1287" t="s">
        <v>1164</v>
      </c>
      <c r="I1287">
        <v>649756</v>
      </c>
      <c r="J1287" t="s">
        <v>23</v>
      </c>
      <c r="K1287">
        <v>0</v>
      </c>
      <c r="L1287">
        <v>11</v>
      </c>
      <c r="M1287">
        <v>0</v>
      </c>
      <c r="N1287">
        <v>1</v>
      </c>
      <c r="O1287">
        <v>0</v>
      </c>
    </row>
    <row r="1288" spans="1:15" x14ac:dyDescent="0.3">
      <c r="A1288" t="s">
        <v>179</v>
      </c>
      <c r="B1288" t="s">
        <v>2030</v>
      </c>
      <c r="C1288">
        <v>39839</v>
      </c>
      <c r="D1288" t="s">
        <v>181</v>
      </c>
      <c r="E1288" t="s">
        <v>182</v>
      </c>
      <c r="F1288" t="s">
        <v>569</v>
      </c>
      <c r="G1288" t="s">
        <v>219</v>
      </c>
      <c r="H1288" t="s">
        <v>2031</v>
      </c>
      <c r="I1288">
        <v>2173686</v>
      </c>
      <c r="J1288" t="s">
        <v>23</v>
      </c>
      <c r="K1288">
        <v>0</v>
      </c>
      <c r="L1288">
        <v>39</v>
      </c>
      <c r="M1288">
        <v>0</v>
      </c>
      <c r="N1288">
        <v>1</v>
      </c>
      <c r="O1288">
        <v>0</v>
      </c>
    </row>
    <row r="1289" spans="1:15" x14ac:dyDescent="0.3">
      <c r="A1289" t="s">
        <v>2169</v>
      </c>
      <c r="B1289" t="s">
        <v>2170</v>
      </c>
      <c r="C1289">
        <v>39857</v>
      </c>
      <c r="D1289" t="s">
        <v>2171</v>
      </c>
      <c r="E1289" t="s">
        <v>219</v>
      </c>
      <c r="F1289" t="s">
        <v>569</v>
      </c>
      <c r="G1289" t="s">
        <v>219</v>
      </c>
      <c r="H1289" t="s">
        <v>2172</v>
      </c>
      <c r="I1289">
        <v>879120</v>
      </c>
      <c r="J1289" t="s">
        <v>23</v>
      </c>
      <c r="K1289">
        <v>0</v>
      </c>
      <c r="L1289">
        <v>3</v>
      </c>
      <c r="M1289">
        <v>0</v>
      </c>
      <c r="N1289">
        <v>1</v>
      </c>
      <c r="O1289">
        <v>0</v>
      </c>
    </row>
    <row r="1290" spans="1:15" x14ac:dyDescent="0.3">
      <c r="A1290" t="s">
        <v>3121</v>
      </c>
      <c r="B1290" t="s">
        <v>3122</v>
      </c>
      <c r="C1290">
        <v>40325</v>
      </c>
      <c r="D1290" t="s">
        <v>353</v>
      </c>
      <c r="E1290" t="s">
        <v>182</v>
      </c>
      <c r="F1290" t="s">
        <v>569</v>
      </c>
      <c r="G1290" t="s">
        <v>219</v>
      </c>
      <c r="H1290" t="s">
        <v>3123</v>
      </c>
      <c r="I1290">
        <v>2279749</v>
      </c>
      <c r="J1290" t="s">
        <v>23</v>
      </c>
      <c r="K1290">
        <v>1773615</v>
      </c>
      <c r="L1290">
        <v>37</v>
      </c>
      <c r="M1290">
        <v>1</v>
      </c>
      <c r="N1290">
        <v>1</v>
      </c>
      <c r="O1290">
        <v>1</v>
      </c>
    </row>
    <row r="1291" spans="1:15" x14ac:dyDescent="0.3">
      <c r="A1291" t="s">
        <v>2501</v>
      </c>
      <c r="B1291" t="s">
        <v>4672</v>
      </c>
      <c r="C1291">
        <v>41186</v>
      </c>
      <c r="D1291" t="s">
        <v>93</v>
      </c>
      <c r="E1291" t="s">
        <v>1340</v>
      </c>
      <c r="F1291" t="s">
        <v>569</v>
      </c>
      <c r="G1291" t="s">
        <v>219</v>
      </c>
      <c r="H1291" t="s">
        <v>4673</v>
      </c>
      <c r="I1291">
        <v>2197873</v>
      </c>
      <c r="J1291" t="s">
        <v>23</v>
      </c>
      <c r="K1291">
        <v>0</v>
      </c>
      <c r="L1291">
        <v>7</v>
      </c>
      <c r="M1291">
        <v>0</v>
      </c>
      <c r="N1291">
        <v>1</v>
      </c>
      <c r="O1291">
        <v>0</v>
      </c>
    </row>
    <row r="1292" spans="1:15" x14ac:dyDescent="0.3">
      <c r="A1292" t="s">
        <v>580</v>
      </c>
      <c r="B1292" t="s">
        <v>4739</v>
      </c>
      <c r="C1292">
        <v>41194</v>
      </c>
      <c r="D1292" t="s">
        <v>296</v>
      </c>
      <c r="E1292" t="s">
        <v>21</v>
      </c>
      <c r="F1292" t="s">
        <v>569</v>
      </c>
      <c r="G1292" t="s">
        <v>219</v>
      </c>
      <c r="H1292" t="s">
        <v>4740</v>
      </c>
      <c r="I1292">
        <v>426240</v>
      </c>
      <c r="J1292" t="s">
        <v>23</v>
      </c>
      <c r="K1292">
        <v>0</v>
      </c>
      <c r="L1292">
        <v>4</v>
      </c>
      <c r="M1292">
        <v>0</v>
      </c>
      <c r="N1292">
        <v>1</v>
      </c>
      <c r="O1292">
        <v>0</v>
      </c>
    </row>
    <row r="1293" spans="1:15" x14ac:dyDescent="0.3">
      <c r="A1293" t="s">
        <v>580</v>
      </c>
      <c r="B1293" t="s">
        <v>5250</v>
      </c>
      <c r="C1293">
        <v>41452</v>
      </c>
      <c r="D1293" t="s">
        <v>296</v>
      </c>
      <c r="E1293" t="s">
        <v>21</v>
      </c>
      <c r="F1293" t="s">
        <v>569</v>
      </c>
      <c r="G1293" t="s">
        <v>219</v>
      </c>
      <c r="H1293" t="s">
        <v>5252</v>
      </c>
      <c r="I1293">
        <v>421701</v>
      </c>
      <c r="J1293" t="s">
        <v>23</v>
      </c>
      <c r="K1293">
        <v>0</v>
      </c>
      <c r="L1293">
        <v>4</v>
      </c>
      <c r="M1293">
        <v>0</v>
      </c>
      <c r="N1293">
        <v>1</v>
      </c>
      <c r="O1293">
        <v>0</v>
      </c>
    </row>
    <row r="1294" spans="1:15" x14ac:dyDescent="0.3">
      <c r="A1294" t="s">
        <v>4946</v>
      </c>
      <c r="B1294" t="s">
        <v>5648</v>
      </c>
      <c r="C1294">
        <v>41675</v>
      </c>
      <c r="D1294" t="s">
        <v>4841</v>
      </c>
      <c r="E1294" t="s">
        <v>1340</v>
      </c>
      <c r="F1294" t="s">
        <v>569</v>
      </c>
      <c r="G1294" t="s">
        <v>219</v>
      </c>
      <c r="H1294" t="s">
        <v>5649</v>
      </c>
      <c r="I1294">
        <v>1530316</v>
      </c>
      <c r="J1294" t="s">
        <v>23</v>
      </c>
      <c r="K1294">
        <v>0</v>
      </c>
      <c r="L1294">
        <v>12</v>
      </c>
      <c r="M1294">
        <v>0</v>
      </c>
      <c r="N1294">
        <v>1</v>
      </c>
      <c r="O1294">
        <v>0</v>
      </c>
    </row>
    <row r="1295" spans="1:15" x14ac:dyDescent="0.3">
      <c r="A1295" t="s">
        <v>580</v>
      </c>
      <c r="B1295" t="s">
        <v>5755</v>
      </c>
      <c r="C1295">
        <v>41698</v>
      </c>
      <c r="D1295" t="s">
        <v>296</v>
      </c>
      <c r="E1295" t="s">
        <v>21</v>
      </c>
      <c r="F1295" t="s">
        <v>569</v>
      </c>
      <c r="G1295" t="s">
        <v>219</v>
      </c>
      <c r="H1295" t="s">
        <v>5756</v>
      </c>
      <c r="I1295">
        <v>405725</v>
      </c>
      <c r="J1295" t="s">
        <v>23</v>
      </c>
      <c r="K1295">
        <v>0</v>
      </c>
      <c r="L1295">
        <v>4</v>
      </c>
      <c r="M1295">
        <v>0</v>
      </c>
      <c r="N1295">
        <v>1</v>
      </c>
      <c r="O1295">
        <v>0</v>
      </c>
    </row>
    <row r="1296" spans="1:15" x14ac:dyDescent="0.3">
      <c r="A1296" t="s">
        <v>580</v>
      </c>
      <c r="B1296" t="s">
        <v>6307</v>
      </c>
      <c r="C1296">
        <v>41940</v>
      </c>
      <c r="D1296" t="s">
        <v>296</v>
      </c>
      <c r="E1296" t="s">
        <v>21</v>
      </c>
      <c r="F1296" t="s">
        <v>569</v>
      </c>
      <c r="G1296" t="s">
        <v>219</v>
      </c>
      <c r="H1296" t="s">
        <v>5756</v>
      </c>
      <c r="I1296">
        <v>405725</v>
      </c>
      <c r="J1296" t="s">
        <v>23</v>
      </c>
      <c r="K1296">
        <v>0</v>
      </c>
      <c r="L1296">
        <v>4</v>
      </c>
      <c r="M1296">
        <v>0</v>
      </c>
      <c r="N1296">
        <v>1</v>
      </c>
      <c r="O1296">
        <v>0</v>
      </c>
    </row>
    <row r="1297" spans="1:15" x14ac:dyDescent="0.3">
      <c r="A1297" t="s">
        <v>4946</v>
      </c>
      <c r="B1297" t="s">
        <v>6556</v>
      </c>
      <c r="C1297">
        <v>42067</v>
      </c>
      <c r="D1297" t="s">
        <v>4841</v>
      </c>
      <c r="E1297" t="s">
        <v>1340</v>
      </c>
      <c r="F1297" t="s">
        <v>569</v>
      </c>
      <c r="G1297" t="s">
        <v>219</v>
      </c>
      <c r="H1297" t="s">
        <v>5649</v>
      </c>
      <c r="I1297">
        <v>1764551</v>
      </c>
      <c r="J1297" t="s">
        <v>23</v>
      </c>
      <c r="K1297">
        <v>0</v>
      </c>
      <c r="L1297">
        <v>10</v>
      </c>
      <c r="M1297">
        <v>0</v>
      </c>
      <c r="N1297">
        <v>1</v>
      </c>
      <c r="O1297">
        <v>0</v>
      </c>
    </row>
    <row r="1298" spans="1:15" x14ac:dyDescent="0.3">
      <c r="A1298" t="s">
        <v>7147</v>
      </c>
      <c r="B1298" t="s">
        <v>7148</v>
      </c>
      <c r="C1298">
        <v>38198</v>
      </c>
      <c r="D1298" t="s">
        <v>569</v>
      </c>
      <c r="E1298" t="s">
        <v>219</v>
      </c>
      <c r="F1298" t="s">
        <v>569</v>
      </c>
      <c r="G1298" t="s">
        <v>219</v>
      </c>
      <c r="H1298" t="s">
        <v>7149</v>
      </c>
      <c r="I1298">
        <v>14897</v>
      </c>
      <c r="J1298" t="s">
        <v>23</v>
      </c>
      <c r="K1298">
        <v>0</v>
      </c>
      <c r="L1298">
        <v>1</v>
      </c>
      <c r="M1298">
        <v>0</v>
      </c>
      <c r="N1298">
        <v>0</v>
      </c>
      <c r="O1298">
        <v>0</v>
      </c>
    </row>
    <row r="1299" spans="1:15" x14ac:dyDescent="0.3">
      <c r="A1299" t="s">
        <v>7147</v>
      </c>
      <c r="B1299" t="s">
        <v>7314</v>
      </c>
      <c r="C1299">
        <v>38300</v>
      </c>
      <c r="D1299" t="s">
        <v>569</v>
      </c>
      <c r="E1299" t="s">
        <v>219</v>
      </c>
      <c r="F1299" t="s">
        <v>569</v>
      </c>
      <c r="G1299" t="s">
        <v>219</v>
      </c>
      <c r="H1299" t="s">
        <v>7315</v>
      </c>
      <c r="I1299">
        <v>24862</v>
      </c>
      <c r="J1299" t="s">
        <v>23</v>
      </c>
      <c r="K1299">
        <v>0</v>
      </c>
      <c r="L1299">
        <v>1</v>
      </c>
      <c r="M1299">
        <v>0</v>
      </c>
      <c r="N1299">
        <v>0</v>
      </c>
      <c r="O1299">
        <v>0</v>
      </c>
    </row>
    <row r="1300" spans="1:15" x14ac:dyDescent="0.3">
      <c r="A1300" t="s">
        <v>7147</v>
      </c>
      <c r="B1300" t="s">
        <v>8225</v>
      </c>
      <c r="C1300">
        <v>38532</v>
      </c>
      <c r="D1300" t="s">
        <v>569</v>
      </c>
      <c r="E1300" t="s">
        <v>219</v>
      </c>
      <c r="F1300" t="s">
        <v>569</v>
      </c>
      <c r="G1300" t="s">
        <v>219</v>
      </c>
      <c r="H1300" t="s">
        <v>8226</v>
      </c>
      <c r="I1300">
        <v>100000</v>
      </c>
      <c r="J1300" t="s">
        <v>23</v>
      </c>
      <c r="K1300">
        <v>0</v>
      </c>
      <c r="L1300">
        <v>1</v>
      </c>
      <c r="M1300">
        <v>0</v>
      </c>
      <c r="N1300">
        <v>0</v>
      </c>
      <c r="O1300">
        <v>0</v>
      </c>
    </row>
    <row r="1301" spans="1:15" x14ac:dyDescent="0.3">
      <c r="A1301" t="s">
        <v>7147</v>
      </c>
      <c r="B1301" t="s">
        <v>8244</v>
      </c>
      <c r="C1301">
        <v>38533</v>
      </c>
      <c r="D1301" t="s">
        <v>569</v>
      </c>
      <c r="E1301" t="s">
        <v>219</v>
      </c>
      <c r="F1301" t="s">
        <v>569</v>
      </c>
      <c r="G1301" t="s">
        <v>219</v>
      </c>
      <c r="H1301" t="s">
        <v>8245</v>
      </c>
      <c r="I1301">
        <v>1117500</v>
      </c>
      <c r="J1301" t="s">
        <v>23</v>
      </c>
      <c r="K1301">
        <v>0</v>
      </c>
      <c r="L1301">
        <v>5</v>
      </c>
      <c r="M1301">
        <v>0</v>
      </c>
      <c r="N1301">
        <v>1</v>
      </c>
      <c r="O1301">
        <v>0</v>
      </c>
    </row>
    <row r="1302" spans="1:15" x14ac:dyDescent="0.3">
      <c r="A1302" t="s">
        <v>7147</v>
      </c>
      <c r="B1302" t="s">
        <v>8702</v>
      </c>
      <c r="C1302">
        <v>38757</v>
      </c>
      <c r="D1302" t="s">
        <v>569</v>
      </c>
      <c r="E1302" t="s">
        <v>219</v>
      </c>
      <c r="F1302" t="s">
        <v>569</v>
      </c>
      <c r="G1302" t="s">
        <v>219</v>
      </c>
      <c r="H1302" t="s">
        <v>8703</v>
      </c>
      <c r="I1302">
        <v>100000</v>
      </c>
      <c r="J1302" t="s">
        <v>23</v>
      </c>
      <c r="K1302">
        <v>0</v>
      </c>
      <c r="L1302">
        <v>2</v>
      </c>
      <c r="M1302">
        <v>0</v>
      </c>
      <c r="N1302">
        <v>0</v>
      </c>
      <c r="O1302">
        <v>0</v>
      </c>
    </row>
    <row r="1303" spans="1:15" x14ac:dyDescent="0.3">
      <c r="A1303" t="s">
        <v>7147</v>
      </c>
      <c r="B1303" t="s">
        <v>8824</v>
      </c>
      <c r="C1303">
        <v>38775</v>
      </c>
      <c r="D1303" t="s">
        <v>569</v>
      </c>
      <c r="E1303" t="s">
        <v>219</v>
      </c>
      <c r="F1303" t="s">
        <v>569</v>
      </c>
      <c r="G1303" t="s">
        <v>219</v>
      </c>
      <c r="H1303" t="s">
        <v>8825</v>
      </c>
      <c r="I1303">
        <v>1117500</v>
      </c>
      <c r="J1303" t="s">
        <v>23</v>
      </c>
      <c r="K1303">
        <v>0</v>
      </c>
      <c r="L1303">
        <v>4</v>
      </c>
      <c r="M1303">
        <v>0</v>
      </c>
      <c r="N1303">
        <v>1</v>
      </c>
      <c r="O1303">
        <v>0</v>
      </c>
    </row>
    <row r="1304" spans="1:15" x14ac:dyDescent="0.3">
      <c r="A1304" t="s">
        <v>565</v>
      </c>
      <c r="B1304" t="s">
        <v>9138</v>
      </c>
      <c r="C1304">
        <v>38867</v>
      </c>
      <c r="D1304" t="s">
        <v>567</v>
      </c>
      <c r="E1304" t="s">
        <v>21</v>
      </c>
      <c r="F1304" t="s">
        <v>569</v>
      </c>
      <c r="G1304" t="s">
        <v>219</v>
      </c>
      <c r="H1304" t="s">
        <v>9139</v>
      </c>
      <c r="I1304">
        <v>1818710</v>
      </c>
      <c r="J1304" t="s">
        <v>23</v>
      </c>
      <c r="K1304">
        <v>0</v>
      </c>
      <c r="L1304">
        <v>4</v>
      </c>
      <c r="M1304">
        <v>0</v>
      </c>
      <c r="N1304">
        <v>1</v>
      </c>
      <c r="O1304">
        <v>0</v>
      </c>
    </row>
    <row r="1305" spans="1:15" x14ac:dyDescent="0.3">
      <c r="A1305" t="s">
        <v>9394</v>
      </c>
      <c r="B1305" t="s">
        <v>9395</v>
      </c>
      <c r="C1305">
        <v>38954</v>
      </c>
      <c r="D1305" t="s">
        <v>9396</v>
      </c>
      <c r="E1305" t="s">
        <v>219</v>
      </c>
      <c r="F1305" t="s">
        <v>569</v>
      </c>
      <c r="G1305" t="s">
        <v>219</v>
      </c>
      <c r="H1305" t="s">
        <v>9397</v>
      </c>
      <c r="I1305">
        <v>298000</v>
      </c>
      <c r="J1305" t="s">
        <v>23</v>
      </c>
      <c r="K1305">
        <v>0</v>
      </c>
      <c r="L1305">
        <v>3</v>
      </c>
      <c r="M1305">
        <v>0</v>
      </c>
      <c r="N1305">
        <v>0</v>
      </c>
      <c r="O1305">
        <v>0</v>
      </c>
    </row>
    <row r="1306" spans="1:15" x14ac:dyDescent="0.3">
      <c r="A1306" t="s">
        <v>7147</v>
      </c>
      <c r="B1306" t="s">
        <v>9523</v>
      </c>
      <c r="C1306">
        <v>38988</v>
      </c>
      <c r="D1306" t="s">
        <v>569</v>
      </c>
      <c r="E1306" t="s">
        <v>219</v>
      </c>
      <c r="F1306" t="s">
        <v>569</v>
      </c>
      <c r="G1306" t="s">
        <v>219</v>
      </c>
      <c r="H1306" t="s">
        <v>9524</v>
      </c>
      <c r="I1306">
        <v>200000</v>
      </c>
      <c r="J1306" t="s">
        <v>23</v>
      </c>
      <c r="K1306">
        <v>0</v>
      </c>
      <c r="L1306">
        <v>4</v>
      </c>
      <c r="M1306">
        <v>0</v>
      </c>
      <c r="N1306">
        <v>0</v>
      </c>
      <c r="O1306">
        <v>0</v>
      </c>
    </row>
    <row r="1307" spans="1:15" x14ac:dyDescent="0.3">
      <c r="A1307" t="s">
        <v>632</v>
      </c>
      <c r="B1307" t="s">
        <v>9867</v>
      </c>
      <c r="C1307">
        <v>39125</v>
      </c>
      <c r="D1307" t="s">
        <v>398</v>
      </c>
      <c r="E1307" t="s">
        <v>150</v>
      </c>
      <c r="F1307" t="s">
        <v>569</v>
      </c>
      <c r="G1307" t="s">
        <v>219</v>
      </c>
      <c r="H1307" t="s">
        <v>9868</v>
      </c>
      <c r="I1307">
        <v>685950</v>
      </c>
      <c r="J1307" t="s">
        <v>23</v>
      </c>
      <c r="K1307">
        <v>0</v>
      </c>
      <c r="L1307">
        <v>6</v>
      </c>
      <c r="M1307">
        <v>0</v>
      </c>
      <c r="N1307">
        <v>0</v>
      </c>
      <c r="O1307">
        <v>0</v>
      </c>
    </row>
    <row r="1308" spans="1:15" x14ac:dyDescent="0.3">
      <c r="A1308" t="s">
        <v>314</v>
      </c>
      <c r="B1308" t="s">
        <v>10180</v>
      </c>
      <c r="C1308">
        <v>39244</v>
      </c>
      <c r="D1308" t="s">
        <v>316</v>
      </c>
      <c r="E1308" t="s">
        <v>21</v>
      </c>
      <c r="F1308" t="s">
        <v>569</v>
      </c>
      <c r="G1308" t="s">
        <v>219</v>
      </c>
      <c r="H1308" t="s">
        <v>10181</v>
      </c>
      <c r="I1308">
        <v>447000</v>
      </c>
      <c r="J1308" t="s">
        <v>23</v>
      </c>
      <c r="K1308">
        <v>0</v>
      </c>
      <c r="L1308">
        <v>2</v>
      </c>
      <c r="M1308">
        <v>0</v>
      </c>
      <c r="N1308">
        <v>0</v>
      </c>
      <c r="O1308">
        <v>0</v>
      </c>
    </row>
    <row r="1309" spans="1:15" x14ac:dyDescent="0.3">
      <c r="A1309" t="s">
        <v>6617</v>
      </c>
      <c r="B1309" t="s">
        <v>10868</v>
      </c>
      <c r="C1309">
        <v>39504</v>
      </c>
      <c r="D1309" t="s">
        <v>6619</v>
      </c>
      <c r="E1309" t="s">
        <v>308</v>
      </c>
      <c r="F1309" t="s">
        <v>569</v>
      </c>
      <c r="G1309" t="s">
        <v>219</v>
      </c>
      <c r="H1309" t="s">
        <v>6620</v>
      </c>
      <c r="I1309">
        <v>182870</v>
      </c>
      <c r="J1309" t="s">
        <v>23</v>
      </c>
      <c r="K1309">
        <v>252631</v>
      </c>
      <c r="L1309">
        <v>6</v>
      </c>
      <c r="M1309">
        <v>1</v>
      </c>
      <c r="N1309">
        <v>0</v>
      </c>
      <c r="O1309">
        <v>0</v>
      </c>
    </row>
    <row r="1310" spans="1:15" x14ac:dyDescent="0.3">
      <c r="A1310" t="s">
        <v>1600</v>
      </c>
      <c r="B1310" t="s">
        <v>13294</v>
      </c>
      <c r="C1310">
        <v>40330</v>
      </c>
      <c r="D1310" t="s">
        <v>227</v>
      </c>
      <c r="E1310" t="s">
        <v>150</v>
      </c>
      <c r="F1310" t="s">
        <v>569</v>
      </c>
      <c r="G1310" t="s">
        <v>219</v>
      </c>
      <c r="H1310" t="s">
        <v>13295</v>
      </c>
      <c r="I1310">
        <v>597468</v>
      </c>
      <c r="J1310" t="s">
        <v>23</v>
      </c>
      <c r="K1310">
        <v>0</v>
      </c>
      <c r="L1310">
        <v>5</v>
      </c>
      <c r="M1310">
        <v>0</v>
      </c>
      <c r="N1310">
        <v>0</v>
      </c>
      <c r="O1310">
        <v>0</v>
      </c>
    </row>
    <row r="1311" spans="1:15" x14ac:dyDescent="0.3">
      <c r="A1311" t="s">
        <v>7147</v>
      </c>
      <c r="B1311" t="s">
        <v>14226</v>
      </c>
      <c r="C1311">
        <v>40708</v>
      </c>
      <c r="D1311" t="s">
        <v>569</v>
      </c>
      <c r="E1311" t="s">
        <v>219</v>
      </c>
      <c r="F1311" t="s">
        <v>569</v>
      </c>
      <c r="G1311" t="s">
        <v>219</v>
      </c>
      <c r="H1311" t="s">
        <v>14227</v>
      </c>
      <c r="I1311">
        <v>1358216</v>
      </c>
      <c r="J1311" t="s">
        <v>23</v>
      </c>
      <c r="K1311">
        <v>0</v>
      </c>
      <c r="L1311">
        <v>4</v>
      </c>
      <c r="M1311">
        <v>0</v>
      </c>
      <c r="N1311">
        <v>0</v>
      </c>
      <c r="O1311">
        <v>0</v>
      </c>
    </row>
    <row r="1312" spans="1:15" x14ac:dyDescent="0.3">
      <c r="A1312" t="s">
        <v>7147</v>
      </c>
      <c r="B1312" t="s">
        <v>14372</v>
      </c>
      <c r="C1312">
        <v>40763</v>
      </c>
      <c r="D1312" t="s">
        <v>569</v>
      </c>
      <c r="E1312" t="s">
        <v>219</v>
      </c>
      <c r="F1312" t="s">
        <v>569</v>
      </c>
      <c r="G1312" t="s">
        <v>219</v>
      </c>
      <c r="H1312" t="s">
        <v>14374</v>
      </c>
      <c r="I1312">
        <v>30000</v>
      </c>
      <c r="J1312" t="s">
        <v>23</v>
      </c>
      <c r="K1312">
        <v>0</v>
      </c>
      <c r="L1312">
        <v>2</v>
      </c>
      <c r="M1312">
        <v>0</v>
      </c>
      <c r="N1312">
        <v>0</v>
      </c>
      <c r="O1312">
        <v>0</v>
      </c>
    </row>
    <row r="1313" spans="1:15" x14ac:dyDescent="0.3">
      <c r="A1313" t="s">
        <v>207</v>
      </c>
      <c r="B1313" t="s">
        <v>208</v>
      </c>
      <c r="C1313">
        <v>39136</v>
      </c>
      <c r="D1313" t="s">
        <v>209</v>
      </c>
      <c r="E1313" t="s">
        <v>64</v>
      </c>
      <c r="F1313" t="s">
        <v>209</v>
      </c>
      <c r="G1313" t="s">
        <v>64</v>
      </c>
      <c r="H1313" t="s">
        <v>212</v>
      </c>
      <c r="I1313">
        <v>848914</v>
      </c>
      <c r="J1313" t="s">
        <v>23</v>
      </c>
      <c r="K1313">
        <v>0</v>
      </c>
      <c r="L1313">
        <v>4</v>
      </c>
      <c r="M1313">
        <v>0</v>
      </c>
      <c r="N1313">
        <v>1</v>
      </c>
      <c r="O1313">
        <v>0</v>
      </c>
    </row>
    <row r="1314" spans="1:15" x14ac:dyDescent="0.3">
      <c r="A1314" t="s">
        <v>207</v>
      </c>
      <c r="B1314" t="s">
        <v>1033</v>
      </c>
      <c r="C1314">
        <v>39356</v>
      </c>
      <c r="D1314" t="s">
        <v>209</v>
      </c>
      <c r="E1314" t="s">
        <v>64</v>
      </c>
      <c r="F1314" t="s">
        <v>209</v>
      </c>
      <c r="G1314" t="s">
        <v>64</v>
      </c>
      <c r="H1314" t="s">
        <v>212</v>
      </c>
      <c r="I1314">
        <v>1601750</v>
      </c>
      <c r="J1314" t="s">
        <v>23</v>
      </c>
      <c r="K1314">
        <v>0</v>
      </c>
      <c r="L1314">
        <v>4</v>
      </c>
      <c r="M1314">
        <v>0</v>
      </c>
      <c r="N1314">
        <v>1</v>
      </c>
      <c r="O1314">
        <v>0</v>
      </c>
    </row>
    <row r="1315" spans="1:15" x14ac:dyDescent="0.3">
      <c r="A1315" t="s">
        <v>3382</v>
      </c>
      <c r="B1315" t="s">
        <v>3383</v>
      </c>
      <c r="C1315">
        <v>40641</v>
      </c>
      <c r="D1315" t="s">
        <v>3384</v>
      </c>
      <c r="E1315" t="s">
        <v>846</v>
      </c>
      <c r="F1315" t="s">
        <v>209</v>
      </c>
      <c r="G1315" t="s">
        <v>64</v>
      </c>
      <c r="H1315" t="s">
        <v>3385</v>
      </c>
      <c r="I1315">
        <v>75178</v>
      </c>
      <c r="J1315" t="s">
        <v>23</v>
      </c>
      <c r="K1315">
        <v>0</v>
      </c>
      <c r="L1315">
        <v>3</v>
      </c>
      <c r="M1315">
        <v>0</v>
      </c>
      <c r="N1315">
        <v>1</v>
      </c>
      <c r="O1315">
        <v>0</v>
      </c>
    </row>
    <row r="1316" spans="1:15" x14ac:dyDescent="0.3">
      <c r="A1316" t="s">
        <v>2549</v>
      </c>
      <c r="B1316" t="s">
        <v>4823</v>
      </c>
      <c r="C1316">
        <v>41232</v>
      </c>
      <c r="D1316" t="s">
        <v>579</v>
      </c>
      <c r="E1316" t="s">
        <v>64</v>
      </c>
      <c r="F1316" t="s">
        <v>209</v>
      </c>
      <c r="G1316" t="s">
        <v>64</v>
      </c>
      <c r="H1316" t="s">
        <v>4824</v>
      </c>
      <c r="I1316">
        <v>2709125</v>
      </c>
      <c r="J1316" t="s">
        <v>23</v>
      </c>
      <c r="K1316">
        <v>0</v>
      </c>
      <c r="L1316">
        <v>7</v>
      </c>
      <c r="M1316">
        <v>0</v>
      </c>
      <c r="N1316">
        <v>1</v>
      </c>
      <c r="O1316">
        <v>0</v>
      </c>
    </row>
    <row r="1317" spans="1:15" x14ac:dyDescent="0.3">
      <c r="A1317" t="s">
        <v>6394</v>
      </c>
      <c r="B1317" t="s">
        <v>6395</v>
      </c>
      <c r="C1317">
        <v>42010</v>
      </c>
      <c r="D1317" t="s">
        <v>6396</v>
      </c>
      <c r="E1317" t="s">
        <v>64</v>
      </c>
      <c r="F1317" t="s">
        <v>209</v>
      </c>
      <c r="G1317" t="s">
        <v>64</v>
      </c>
      <c r="H1317" t="s">
        <v>6397</v>
      </c>
      <c r="I1317">
        <v>85352</v>
      </c>
      <c r="J1317" t="s">
        <v>23</v>
      </c>
      <c r="K1317">
        <v>0</v>
      </c>
      <c r="L1317">
        <v>3</v>
      </c>
      <c r="M1317">
        <v>0</v>
      </c>
      <c r="N1317">
        <v>1</v>
      </c>
      <c r="O1317">
        <v>0</v>
      </c>
    </row>
    <row r="1318" spans="1:15" x14ac:dyDescent="0.3">
      <c r="A1318" t="s">
        <v>207</v>
      </c>
      <c r="B1318" t="s">
        <v>7658</v>
      </c>
      <c r="C1318">
        <v>38390</v>
      </c>
      <c r="D1318" t="s">
        <v>209</v>
      </c>
      <c r="E1318" t="s">
        <v>64</v>
      </c>
      <c r="F1318" t="s">
        <v>209</v>
      </c>
      <c r="G1318" t="s">
        <v>64</v>
      </c>
      <c r="H1318" t="s">
        <v>7659</v>
      </c>
      <c r="I1318">
        <v>707850</v>
      </c>
      <c r="J1318" t="s">
        <v>23</v>
      </c>
      <c r="K1318">
        <v>360530</v>
      </c>
      <c r="L1318">
        <v>1</v>
      </c>
      <c r="M1318">
        <v>0</v>
      </c>
      <c r="N1318">
        <v>0</v>
      </c>
      <c r="O1318">
        <v>0</v>
      </c>
    </row>
    <row r="1319" spans="1:15" x14ac:dyDescent="0.3">
      <c r="A1319" t="s">
        <v>207</v>
      </c>
      <c r="B1319" t="s">
        <v>7877</v>
      </c>
      <c r="C1319">
        <v>38446</v>
      </c>
      <c r="D1319" t="s">
        <v>209</v>
      </c>
      <c r="E1319" t="s">
        <v>64</v>
      </c>
      <c r="F1319" t="s">
        <v>209</v>
      </c>
      <c r="G1319" t="s">
        <v>64</v>
      </c>
      <c r="H1319" t="s">
        <v>7878</v>
      </c>
      <c r="I1319">
        <v>435792</v>
      </c>
      <c r="J1319" t="s">
        <v>23</v>
      </c>
      <c r="K1319">
        <v>423528</v>
      </c>
      <c r="L1319">
        <v>1</v>
      </c>
      <c r="M1319">
        <v>0</v>
      </c>
      <c r="N1319">
        <v>0</v>
      </c>
      <c r="O1319">
        <v>0</v>
      </c>
    </row>
    <row r="1320" spans="1:15" x14ac:dyDescent="0.3">
      <c r="A1320" t="s">
        <v>8761</v>
      </c>
      <c r="B1320" t="s">
        <v>9458</v>
      </c>
      <c r="C1320">
        <v>38981</v>
      </c>
      <c r="D1320" t="s">
        <v>781</v>
      </c>
      <c r="E1320" t="s">
        <v>64</v>
      </c>
      <c r="F1320" t="s">
        <v>209</v>
      </c>
      <c r="G1320" t="s">
        <v>64</v>
      </c>
      <c r="H1320" t="s">
        <v>9459</v>
      </c>
      <c r="I1320">
        <v>3935425</v>
      </c>
      <c r="J1320" t="s">
        <v>23</v>
      </c>
      <c r="K1320">
        <v>4632418</v>
      </c>
      <c r="L1320">
        <v>5</v>
      </c>
      <c r="M1320">
        <v>1</v>
      </c>
      <c r="N1320">
        <v>1</v>
      </c>
      <c r="O1320">
        <v>1</v>
      </c>
    </row>
    <row r="1321" spans="1:15" x14ac:dyDescent="0.3">
      <c r="A1321" t="s">
        <v>207</v>
      </c>
      <c r="B1321" t="s">
        <v>10112</v>
      </c>
      <c r="C1321">
        <v>39218</v>
      </c>
      <c r="D1321" t="s">
        <v>209</v>
      </c>
      <c r="E1321" t="s">
        <v>64</v>
      </c>
      <c r="F1321" t="s">
        <v>209</v>
      </c>
      <c r="G1321" t="s">
        <v>64</v>
      </c>
      <c r="H1321" t="s">
        <v>10113</v>
      </c>
      <c r="I1321">
        <v>61768</v>
      </c>
      <c r="J1321" t="s">
        <v>23</v>
      </c>
      <c r="K1321">
        <v>61768</v>
      </c>
      <c r="L1321">
        <v>1</v>
      </c>
      <c r="M1321">
        <v>0</v>
      </c>
      <c r="N1321">
        <v>0</v>
      </c>
      <c r="O1321">
        <v>0</v>
      </c>
    </row>
    <row r="1322" spans="1:15" x14ac:dyDescent="0.3">
      <c r="A1322" t="s">
        <v>207</v>
      </c>
      <c r="B1322" t="s">
        <v>10609</v>
      </c>
      <c r="C1322">
        <v>39391</v>
      </c>
      <c r="D1322" t="s">
        <v>209</v>
      </c>
      <c r="E1322" t="s">
        <v>64</v>
      </c>
      <c r="F1322" t="s">
        <v>209</v>
      </c>
      <c r="G1322" t="s">
        <v>64</v>
      </c>
      <c r="H1322" t="s">
        <v>10610</v>
      </c>
      <c r="I1322">
        <v>35000</v>
      </c>
      <c r="J1322" t="s">
        <v>23</v>
      </c>
      <c r="K1322">
        <v>35000</v>
      </c>
      <c r="L1322">
        <v>1</v>
      </c>
      <c r="M1322">
        <v>0</v>
      </c>
      <c r="N1322">
        <v>0</v>
      </c>
      <c r="O1322">
        <v>0</v>
      </c>
    </row>
    <row r="1323" spans="1:15" x14ac:dyDescent="0.3">
      <c r="A1323" t="s">
        <v>207</v>
      </c>
      <c r="B1323" t="s">
        <v>10950</v>
      </c>
      <c r="C1323">
        <v>39531</v>
      </c>
      <c r="D1323" t="s">
        <v>209</v>
      </c>
      <c r="E1323" t="s">
        <v>64</v>
      </c>
      <c r="F1323" t="s">
        <v>209</v>
      </c>
      <c r="G1323" t="s">
        <v>64</v>
      </c>
      <c r="H1323" t="s">
        <v>10952</v>
      </c>
      <c r="I1323">
        <v>39019</v>
      </c>
      <c r="J1323" t="s">
        <v>23</v>
      </c>
      <c r="K1323">
        <v>81975</v>
      </c>
      <c r="L1323">
        <v>4</v>
      </c>
      <c r="M1323">
        <v>0</v>
      </c>
      <c r="N1323">
        <v>0</v>
      </c>
      <c r="O1323">
        <v>0</v>
      </c>
    </row>
    <row r="1324" spans="1:15" x14ac:dyDescent="0.3">
      <c r="A1324" t="s">
        <v>207</v>
      </c>
      <c r="B1324" t="s">
        <v>11751</v>
      </c>
      <c r="C1324">
        <v>39834</v>
      </c>
      <c r="D1324" t="s">
        <v>209</v>
      </c>
      <c r="E1324" t="s">
        <v>64</v>
      </c>
      <c r="F1324" t="s">
        <v>209</v>
      </c>
      <c r="G1324" t="s">
        <v>64</v>
      </c>
      <c r="H1324" t="s">
        <v>11752</v>
      </c>
      <c r="I1324">
        <v>1444598</v>
      </c>
      <c r="J1324" t="s">
        <v>23</v>
      </c>
      <c r="K1324">
        <v>0</v>
      </c>
      <c r="L1324">
        <v>2</v>
      </c>
      <c r="M1324">
        <v>0</v>
      </c>
      <c r="N1324">
        <v>0</v>
      </c>
      <c r="O1324">
        <v>0</v>
      </c>
    </row>
    <row r="1325" spans="1:15" x14ac:dyDescent="0.3">
      <c r="A1325" t="s">
        <v>207</v>
      </c>
      <c r="B1325" t="s">
        <v>11946</v>
      </c>
      <c r="C1325">
        <v>39892</v>
      </c>
      <c r="D1325" t="s">
        <v>209</v>
      </c>
      <c r="E1325" t="s">
        <v>64</v>
      </c>
      <c r="F1325" t="s">
        <v>209</v>
      </c>
      <c r="G1325" t="s">
        <v>64</v>
      </c>
      <c r="H1325" t="s">
        <v>11947</v>
      </c>
      <c r="I1325">
        <v>4364052</v>
      </c>
      <c r="J1325" t="s">
        <v>23</v>
      </c>
      <c r="K1325">
        <v>4364054</v>
      </c>
      <c r="L1325">
        <v>2</v>
      </c>
      <c r="M1325">
        <v>1</v>
      </c>
      <c r="N1325">
        <v>1</v>
      </c>
      <c r="O1325">
        <v>1</v>
      </c>
    </row>
    <row r="1326" spans="1:15" x14ac:dyDescent="0.3">
      <c r="A1326" t="s">
        <v>207</v>
      </c>
      <c r="B1326" t="s">
        <v>12621</v>
      </c>
      <c r="C1326">
        <v>40086</v>
      </c>
      <c r="D1326" t="s">
        <v>209</v>
      </c>
      <c r="E1326" t="s">
        <v>64</v>
      </c>
      <c r="F1326" t="s">
        <v>209</v>
      </c>
      <c r="G1326" t="s">
        <v>64</v>
      </c>
      <c r="H1326" t="s">
        <v>12622</v>
      </c>
      <c r="I1326">
        <v>90196</v>
      </c>
      <c r="J1326" t="s">
        <v>23</v>
      </c>
      <c r="K1326">
        <v>90196</v>
      </c>
      <c r="L1326">
        <v>3</v>
      </c>
      <c r="M1326">
        <v>1</v>
      </c>
      <c r="N1326">
        <v>0</v>
      </c>
      <c r="O1326">
        <v>0</v>
      </c>
    </row>
    <row r="1327" spans="1:15" x14ac:dyDescent="0.3">
      <c r="A1327" t="s">
        <v>207</v>
      </c>
      <c r="B1327" t="s">
        <v>13365</v>
      </c>
      <c r="C1327">
        <v>40361</v>
      </c>
      <c r="D1327" t="s">
        <v>209</v>
      </c>
      <c r="E1327" t="s">
        <v>64</v>
      </c>
      <c r="F1327" t="s">
        <v>209</v>
      </c>
      <c r="G1327" t="s">
        <v>64</v>
      </c>
      <c r="H1327" t="s">
        <v>13366</v>
      </c>
      <c r="I1327">
        <v>262510</v>
      </c>
      <c r="J1327" t="s">
        <v>23</v>
      </c>
      <c r="K1327">
        <v>0</v>
      </c>
      <c r="L1327">
        <v>3</v>
      </c>
      <c r="M1327">
        <v>0</v>
      </c>
      <c r="N1327">
        <v>0</v>
      </c>
      <c r="O1327">
        <v>0</v>
      </c>
    </row>
    <row r="1328" spans="1:15" x14ac:dyDescent="0.3">
      <c r="A1328" t="s">
        <v>207</v>
      </c>
      <c r="B1328" t="s">
        <v>13449</v>
      </c>
      <c r="C1328">
        <v>40480</v>
      </c>
      <c r="D1328" t="s">
        <v>209</v>
      </c>
      <c r="E1328" t="s">
        <v>64</v>
      </c>
      <c r="F1328" t="s">
        <v>209</v>
      </c>
      <c r="G1328" t="s">
        <v>64</v>
      </c>
      <c r="H1328" t="s">
        <v>13450</v>
      </c>
      <c r="I1328">
        <v>33439</v>
      </c>
      <c r="J1328" t="s">
        <v>23</v>
      </c>
      <c r="K1328">
        <v>33439</v>
      </c>
      <c r="L1328">
        <v>3</v>
      </c>
      <c r="M1328">
        <v>1</v>
      </c>
      <c r="N1328">
        <v>0</v>
      </c>
      <c r="O1328">
        <v>0</v>
      </c>
    </row>
    <row r="1329" spans="1:15" x14ac:dyDescent="0.3">
      <c r="A1329" t="s">
        <v>207</v>
      </c>
      <c r="B1329" t="s">
        <v>14527</v>
      </c>
      <c r="C1329">
        <v>40806</v>
      </c>
      <c r="D1329" t="s">
        <v>209</v>
      </c>
      <c r="E1329" t="s">
        <v>64</v>
      </c>
      <c r="F1329" t="s">
        <v>209</v>
      </c>
      <c r="G1329" t="s">
        <v>64</v>
      </c>
      <c r="H1329" t="s">
        <v>14528</v>
      </c>
      <c r="I1329">
        <v>104530</v>
      </c>
      <c r="J1329" t="s">
        <v>23</v>
      </c>
      <c r="K1329">
        <v>104530</v>
      </c>
      <c r="L1329">
        <v>4</v>
      </c>
      <c r="M1329">
        <v>1</v>
      </c>
      <c r="N1329">
        <v>0</v>
      </c>
      <c r="O1329">
        <v>0</v>
      </c>
    </row>
    <row r="1330" spans="1:15" x14ac:dyDescent="0.3">
      <c r="A1330" t="s">
        <v>207</v>
      </c>
      <c r="B1330" t="s">
        <v>14678</v>
      </c>
      <c r="C1330">
        <v>40864</v>
      </c>
      <c r="D1330" t="s">
        <v>209</v>
      </c>
      <c r="E1330" t="s">
        <v>64</v>
      </c>
      <c r="F1330" t="s">
        <v>209</v>
      </c>
      <c r="G1330" t="s">
        <v>64</v>
      </c>
      <c r="H1330" t="s">
        <v>9459</v>
      </c>
      <c r="I1330">
        <v>5375960</v>
      </c>
      <c r="J1330" t="s">
        <v>23</v>
      </c>
      <c r="K1330">
        <v>2978043</v>
      </c>
      <c r="L1330">
        <v>4</v>
      </c>
      <c r="M1330">
        <v>1</v>
      </c>
      <c r="N1330">
        <v>1</v>
      </c>
      <c r="O1330">
        <v>1</v>
      </c>
    </row>
    <row r="1331" spans="1:15" x14ac:dyDescent="0.3">
      <c r="A1331" t="s">
        <v>207</v>
      </c>
      <c r="B1331" t="s">
        <v>16259</v>
      </c>
      <c r="C1331">
        <v>41407</v>
      </c>
      <c r="D1331" t="s">
        <v>209</v>
      </c>
      <c r="E1331" t="s">
        <v>64</v>
      </c>
      <c r="F1331" t="s">
        <v>209</v>
      </c>
      <c r="G1331" t="s">
        <v>64</v>
      </c>
      <c r="H1331" t="s">
        <v>16260</v>
      </c>
      <c r="I1331">
        <v>115520</v>
      </c>
      <c r="J1331" t="s">
        <v>23</v>
      </c>
      <c r="K1331">
        <v>115520</v>
      </c>
      <c r="L1331">
        <v>2</v>
      </c>
      <c r="M1331">
        <v>1</v>
      </c>
      <c r="N1331">
        <v>0</v>
      </c>
      <c r="O1331">
        <v>0</v>
      </c>
    </row>
    <row r="1332" spans="1:15" x14ac:dyDescent="0.3">
      <c r="A1332" t="s">
        <v>207</v>
      </c>
      <c r="B1332" t="s">
        <v>17161</v>
      </c>
      <c r="C1332">
        <v>41724</v>
      </c>
      <c r="D1332" t="s">
        <v>209</v>
      </c>
      <c r="E1332" t="s">
        <v>64</v>
      </c>
      <c r="F1332" t="s">
        <v>209</v>
      </c>
      <c r="G1332" t="s">
        <v>64</v>
      </c>
      <c r="H1332" t="s">
        <v>11947</v>
      </c>
      <c r="I1332">
        <v>5672912</v>
      </c>
      <c r="J1332" t="s">
        <v>23</v>
      </c>
      <c r="K1332">
        <v>1798800</v>
      </c>
      <c r="L1332">
        <v>2</v>
      </c>
      <c r="M1332">
        <v>1</v>
      </c>
      <c r="N1332">
        <v>1</v>
      </c>
      <c r="O1332">
        <v>1</v>
      </c>
    </row>
    <row r="1333" spans="1:15" x14ac:dyDescent="0.3">
      <c r="A1333" t="s">
        <v>207</v>
      </c>
      <c r="B1333" t="s">
        <v>18186</v>
      </c>
      <c r="C1333">
        <v>38980</v>
      </c>
      <c r="D1333" t="s">
        <v>209</v>
      </c>
      <c r="E1333" t="s">
        <v>64</v>
      </c>
      <c r="F1333" t="s">
        <v>209</v>
      </c>
      <c r="G1333" t="s">
        <v>64</v>
      </c>
      <c r="H1333" t="s">
        <v>18187</v>
      </c>
      <c r="I1333">
        <v>24977</v>
      </c>
      <c r="J1333" t="s">
        <v>23</v>
      </c>
      <c r="K1333">
        <v>0</v>
      </c>
      <c r="L1333">
        <v>1</v>
      </c>
      <c r="M1333">
        <v>0</v>
      </c>
      <c r="N1333">
        <v>1</v>
      </c>
      <c r="O1333">
        <v>0</v>
      </c>
    </row>
    <row r="1334" spans="1:15" x14ac:dyDescent="0.3">
      <c r="A1334" t="s">
        <v>207</v>
      </c>
      <c r="B1334" t="s">
        <v>18625</v>
      </c>
      <c r="C1334">
        <v>42026</v>
      </c>
      <c r="D1334" t="s">
        <v>209</v>
      </c>
      <c r="E1334" t="s">
        <v>64</v>
      </c>
      <c r="F1334" t="s">
        <v>209</v>
      </c>
      <c r="G1334" t="s">
        <v>64</v>
      </c>
      <c r="H1334" t="s">
        <v>18626</v>
      </c>
      <c r="I1334">
        <v>126574</v>
      </c>
      <c r="J1334" t="s">
        <v>23</v>
      </c>
      <c r="K1334">
        <v>126574</v>
      </c>
      <c r="L1334">
        <v>1</v>
      </c>
      <c r="M1334">
        <v>1</v>
      </c>
      <c r="N1334">
        <v>0</v>
      </c>
      <c r="O1334">
        <v>0</v>
      </c>
    </row>
    <row r="1335" spans="1:15" x14ac:dyDescent="0.3">
      <c r="A1335" t="s">
        <v>1962</v>
      </c>
      <c r="B1335" t="s">
        <v>1963</v>
      </c>
      <c r="C1335">
        <v>39918</v>
      </c>
      <c r="D1335" t="s">
        <v>1964</v>
      </c>
      <c r="E1335" t="s">
        <v>219</v>
      </c>
      <c r="F1335" t="s">
        <v>1972</v>
      </c>
      <c r="G1335" t="s">
        <v>860</v>
      </c>
      <c r="H1335" t="s">
        <v>1966</v>
      </c>
      <c r="I1335">
        <v>976330</v>
      </c>
      <c r="J1335" t="s">
        <v>616</v>
      </c>
      <c r="K1335">
        <v>0</v>
      </c>
      <c r="L1335">
        <v>14</v>
      </c>
      <c r="M1335">
        <v>0</v>
      </c>
      <c r="N1335">
        <v>1</v>
      </c>
      <c r="O1335">
        <v>0</v>
      </c>
    </row>
    <row r="1336" spans="1:15" x14ac:dyDescent="0.3">
      <c r="A1336" t="s">
        <v>3080</v>
      </c>
      <c r="B1336" t="s">
        <v>3081</v>
      </c>
      <c r="C1336">
        <v>40253</v>
      </c>
      <c r="D1336" t="s">
        <v>3082</v>
      </c>
      <c r="E1336" t="s">
        <v>146</v>
      </c>
      <c r="F1336" t="s">
        <v>1972</v>
      </c>
      <c r="G1336" t="s">
        <v>860</v>
      </c>
      <c r="H1336" t="s">
        <v>3084</v>
      </c>
      <c r="I1336">
        <v>2674150</v>
      </c>
      <c r="J1336" t="s">
        <v>23</v>
      </c>
      <c r="K1336">
        <v>0</v>
      </c>
      <c r="L1336">
        <v>12</v>
      </c>
      <c r="M1336">
        <v>0</v>
      </c>
      <c r="N1336">
        <v>1</v>
      </c>
      <c r="O1336">
        <v>0</v>
      </c>
    </row>
    <row r="1337" spans="1:15" x14ac:dyDescent="0.3">
      <c r="A1337" t="s">
        <v>7134</v>
      </c>
      <c r="B1337" t="s">
        <v>7842</v>
      </c>
      <c r="C1337">
        <v>38442</v>
      </c>
      <c r="D1337" t="s">
        <v>1786</v>
      </c>
      <c r="E1337" t="s">
        <v>188</v>
      </c>
      <c r="F1337" t="s">
        <v>1972</v>
      </c>
      <c r="G1337" t="s">
        <v>860</v>
      </c>
      <c r="H1337" t="s">
        <v>7843</v>
      </c>
      <c r="I1337">
        <v>300000</v>
      </c>
      <c r="J1337" t="s">
        <v>23</v>
      </c>
      <c r="K1337">
        <v>0</v>
      </c>
      <c r="L1337">
        <v>6</v>
      </c>
      <c r="M1337">
        <v>0</v>
      </c>
      <c r="N1337">
        <v>0</v>
      </c>
      <c r="O1337">
        <v>0</v>
      </c>
    </row>
    <row r="1338" spans="1:15" x14ac:dyDescent="0.3">
      <c r="A1338" t="s">
        <v>10827</v>
      </c>
      <c r="B1338" t="s">
        <v>10828</v>
      </c>
      <c r="C1338">
        <v>39490</v>
      </c>
      <c r="D1338" t="s">
        <v>3091</v>
      </c>
      <c r="E1338" t="s">
        <v>1334</v>
      </c>
      <c r="F1338" t="s">
        <v>1972</v>
      </c>
      <c r="G1338" t="s">
        <v>860</v>
      </c>
      <c r="H1338" t="s">
        <v>10829</v>
      </c>
      <c r="I1338">
        <v>27462</v>
      </c>
      <c r="J1338" t="s">
        <v>23</v>
      </c>
      <c r="K1338">
        <v>27462</v>
      </c>
      <c r="L1338">
        <v>2</v>
      </c>
      <c r="M1338">
        <v>1</v>
      </c>
      <c r="N1338">
        <v>0</v>
      </c>
      <c r="O1338">
        <v>0</v>
      </c>
    </row>
    <row r="1339" spans="1:15" x14ac:dyDescent="0.3">
      <c r="A1339" t="s">
        <v>11957</v>
      </c>
      <c r="B1339" t="s">
        <v>11958</v>
      </c>
      <c r="C1339">
        <v>40001</v>
      </c>
      <c r="D1339" t="s">
        <v>1972</v>
      </c>
      <c r="E1339" t="s">
        <v>1334</v>
      </c>
      <c r="F1339" t="s">
        <v>1972</v>
      </c>
      <c r="G1339" t="s">
        <v>860</v>
      </c>
      <c r="H1339" t="s">
        <v>11960</v>
      </c>
      <c r="I1339">
        <v>94875</v>
      </c>
      <c r="J1339" t="s">
        <v>23</v>
      </c>
      <c r="K1339">
        <v>94875</v>
      </c>
      <c r="L1339">
        <v>3</v>
      </c>
      <c r="M1339">
        <v>1</v>
      </c>
      <c r="N1339">
        <v>0</v>
      </c>
      <c r="O1339">
        <v>0</v>
      </c>
    </row>
    <row r="1340" spans="1:15" x14ac:dyDescent="0.3">
      <c r="A1340" t="s">
        <v>11957</v>
      </c>
      <c r="B1340" t="s">
        <v>15297</v>
      </c>
      <c r="C1340">
        <v>41089</v>
      </c>
      <c r="D1340" t="s">
        <v>1972</v>
      </c>
      <c r="E1340" t="s">
        <v>1334</v>
      </c>
      <c r="F1340" t="s">
        <v>1972</v>
      </c>
      <c r="G1340" t="s">
        <v>860</v>
      </c>
      <c r="H1340" t="s">
        <v>15298</v>
      </c>
      <c r="I1340">
        <v>0</v>
      </c>
      <c r="J1340" t="s">
        <v>23</v>
      </c>
      <c r="K1340">
        <v>0</v>
      </c>
      <c r="L1340">
        <v>4</v>
      </c>
      <c r="M1340">
        <v>0</v>
      </c>
      <c r="N1340">
        <v>0</v>
      </c>
      <c r="O1340">
        <v>0</v>
      </c>
    </row>
    <row r="1341" spans="1:15" x14ac:dyDescent="0.3">
      <c r="A1341" t="s">
        <v>3980</v>
      </c>
      <c r="B1341" t="s">
        <v>6000</v>
      </c>
      <c r="C1341">
        <v>41823</v>
      </c>
      <c r="D1341" t="s">
        <v>3124</v>
      </c>
      <c r="E1341" t="s">
        <v>182</v>
      </c>
      <c r="F1341" t="s">
        <v>6021</v>
      </c>
      <c r="G1341" t="s">
        <v>6005</v>
      </c>
      <c r="H1341" t="s">
        <v>6003</v>
      </c>
      <c r="I1341">
        <v>14993827</v>
      </c>
      <c r="J1341" t="s">
        <v>23</v>
      </c>
      <c r="K1341">
        <v>0</v>
      </c>
      <c r="L1341">
        <v>30</v>
      </c>
      <c r="M1341">
        <v>0</v>
      </c>
      <c r="N1341">
        <v>0</v>
      </c>
      <c r="O1341">
        <v>0</v>
      </c>
    </row>
    <row r="1342" spans="1:15" x14ac:dyDescent="0.3">
      <c r="A1342" t="s">
        <v>1239</v>
      </c>
      <c r="B1342" t="s">
        <v>15408</v>
      </c>
      <c r="C1342">
        <v>41130</v>
      </c>
      <c r="D1342" t="s">
        <v>1241</v>
      </c>
      <c r="E1342" t="s">
        <v>247</v>
      </c>
      <c r="F1342" t="s">
        <v>15412</v>
      </c>
      <c r="G1342" t="s">
        <v>346</v>
      </c>
      <c r="H1342" t="s">
        <v>15411</v>
      </c>
      <c r="I1342">
        <v>1465172</v>
      </c>
      <c r="J1342" t="s">
        <v>23</v>
      </c>
      <c r="K1342">
        <v>1068131</v>
      </c>
      <c r="L1342">
        <v>9</v>
      </c>
      <c r="M1342">
        <v>1</v>
      </c>
      <c r="N1342">
        <v>0</v>
      </c>
      <c r="O1342">
        <v>0</v>
      </c>
    </row>
    <row r="1343" spans="1:15" x14ac:dyDescent="0.3">
      <c r="A1343" t="s">
        <v>580</v>
      </c>
      <c r="B1343" t="s">
        <v>13935</v>
      </c>
      <c r="C1343">
        <v>40578</v>
      </c>
      <c r="D1343" t="s">
        <v>296</v>
      </c>
      <c r="E1343" t="s">
        <v>21</v>
      </c>
      <c r="F1343" t="s">
        <v>13937</v>
      </c>
      <c r="G1343" t="s">
        <v>13938</v>
      </c>
      <c r="H1343" t="s">
        <v>13936</v>
      </c>
      <c r="I1343">
        <v>750000</v>
      </c>
      <c r="J1343" t="s">
        <v>23</v>
      </c>
      <c r="K1343">
        <v>750000</v>
      </c>
      <c r="L1343">
        <v>4</v>
      </c>
      <c r="M1343">
        <v>1</v>
      </c>
      <c r="N1343">
        <v>0</v>
      </c>
      <c r="O1343">
        <v>0</v>
      </c>
    </row>
    <row r="1344" spans="1:15" x14ac:dyDescent="0.3">
      <c r="A1344" t="s">
        <v>6744</v>
      </c>
      <c r="B1344" t="s">
        <v>10285</v>
      </c>
      <c r="C1344">
        <v>39275</v>
      </c>
      <c r="D1344" t="s">
        <v>1235</v>
      </c>
      <c r="E1344" t="s">
        <v>150</v>
      </c>
      <c r="F1344" t="s">
        <v>10289</v>
      </c>
      <c r="G1344" t="s">
        <v>150</v>
      </c>
      <c r="H1344" t="s">
        <v>10286</v>
      </c>
      <c r="I1344">
        <v>1007208</v>
      </c>
      <c r="J1344" t="s">
        <v>23</v>
      </c>
      <c r="K1344">
        <v>1007208</v>
      </c>
      <c r="L1344">
        <v>12</v>
      </c>
      <c r="M1344">
        <v>1</v>
      </c>
      <c r="N1344">
        <v>0</v>
      </c>
      <c r="O1344">
        <v>0</v>
      </c>
    </row>
    <row r="1345" spans="1:15" x14ac:dyDescent="0.3">
      <c r="A1345" t="s">
        <v>713</v>
      </c>
      <c r="B1345" t="s">
        <v>714</v>
      </c>
      <c r="C1345">
        <v>39276</v>
      </c>
      <c r="D1345" t="s">
        <v>715</v>
      </c>
      <c r="E1345" t="s">
        <v>286</v>
      </c>
      <c r="F1345" t="s">
        <v>729</v>
      </c>
      <c r="G1345" t="s">
        <v>64</v>
      </c>
      <c r="H1345" t="s">
        <v>718</v>
      </c>
      <c r="I1345">
        <v>614863</v>
      </c>
      <c r="J1345" t="s">
        <v>23</v>
      </c>
      <c r="K1345">
        <v>0</v>
      </c>
      <c r="L1345">
        <v>14</v>
      </c>
      <c r="M1345">
        <v>0</v>
      </c>
      <c r="N1345">
        <v>1</v>
      </c>
      <c r="O1345">
        <v>0</v>
      </c>
    </row>
    <row r="1346" spans="1:15" x14ac:dyDescent="0.3">
      <c r="A1346" t="s">
        <v>1542</v>
      </c>
      <c r="B1346" t="s">
        <v>1543</v>
      </c>
      <c r="C1346">
        <v>39604</v>
      </c>
      <c r="D1346" t="s">
        <v>729</v>
      </c>
      <c r="E1346" t="s">
        <v>534</v>
      </c>
      <c r="F1346" t="s">
        <v>729</v>
      </c>
      <c r="G1346" t="s">
        <v>64</v>
      </c>
      <c r="H1346" t="s">
        <v>1545</v>
      </c>
      <c r="I1346">
        <v>1775410</v>
      </c>
      <c r="J1346" t="s">
        <v>23</v>
      </c>
      <c r="K1346">
        <v>0</v>
      </c>
      <c r="L1346">
        <v>7</v>
      </c>
      <c r="M1346">
        <v>0</v>
      </c>
      <c r="N1346">
        <v>1</v>
      </c>
      <c r="O1346">
        <v>0</v>
      </c>
    </row>
    <row r="1347" spans="1:15" x14ac:dyDescent="0.3">
      <c r="A1347" t="s">
        <v>1060</v>
      </c>
      <c r="B1347" t="s">
        <v>1547</v>
      </c>
      <c r="C1347">
        <v>39632</v>
      </c>
      <c r="D1347" t="s">
        <v>1062</v>
      </c>
      <c r="E1347" t="s">
        <v>64</v>
      </c>
      <c r="F1347" t="s">
        <v>729</v>
      </c>
      <c r="G1347" t="s">
        <v>64</v>
      </c>
      <c r="H1347" t="s">
        <v>923</v>
      </c>
      <c r="I1347">
        <v>1654805</v>
      </c>
      <c r="J1347" t="s">
        <v>616</v>
      </c>
      <c r="K1347">
        <v>544131</v>
      </c>
      <c r="L1347">
        <v>12</v>
      </c>
      <c r="M1347">
        <v>1</v>
      </c>
      <c r="N1347">
        <v>1</v>
      </c>
      <c r="O1347">
        <v>1</v>
      </c>
    </row>
    <row r="1348" spans="1:15" x14ac:dyDescent="0.3">
      <c r="A1348" t="s">
        <v>1060</v>
      </c>
      <c r="B1348" t="s">
        <v>1844</v>
      </c>
      <c r="C1348">
        <v>39741</v>
      </c>
      <c r="D1348" t="s">
        <v>1062</v>
      </c>
      <c r="E1348" t="s">
        <v>64</v>
      </c>
      <c r="F1348" t="s">
        <v>729</v>
      </c>
      <c r="G1348" t="s">
        <v>64</v>
      </c>
      <c r="H1348" t="s">
        <v>1846</v>
      </c>
      <c r="I1348">
        <v>1617639</v>
      </c>
      <c r="J1348" t="s">
        <v>23</v>
      </c>
      <c r="K1348">
        <v>0</v>
      </c>
      <c r="L1348">
        <v>11</v>
      </c>
      <c r="M1348">
        <v>0</v>
      </c>
      <c r="N1348">
        <v>1</v>
      </c>
      <c r="O1348">
        <v>0</v>
      </c>
    </row>
    <row r="1349" spans="1:15" x14ac:dyDescent="0.3">
      <c r="A1349" t="s">
        <v>1060</v>
      </c>
      <c r="B1349" t="s">
        <v>2866</v>
      </c>
      <c r="C1349">
        <v>40014</v>
      </c>
      <c r="D1349" t="s">
        <v>1062</v>
      </c>
      <c r="E1349" t="s">
        <v>64</v>
      </c>
      <c r="F1349" t="s">
        <v>729</v>
      </c>
      <c r="G1349" t="s">
        <v>64</v>
      </c>
      <c r="H1349" t="s">
        <v>1846</v>
      </c>
      <c r="I1349">
        <v>1852299</v>
      </c>
      <c r="J1349" t="s">
        <v>23</v>
      </c>
      <c r="K1349">
        <v>0</v>
      </c>
      <c r="L1349">
        <v>13</v>
      </c>
      <c r="M1349">
        <v>0</v>
      </c>
      <c r="N1349">
        <v>1</v>
      </c>
      <c r="O1349">
        <v>0</v>
      </c>
    </row>
    <row r="1350" spans="1:15" x14ac:dyDescent="0.3">
      <c r="A1350" t="s">
        <v>1542</v>
      </c>
      <c r="B1350" t="s">
        <v>2895</v>
      </c>
      <c r="C1350">
        <v>40002</v>
      </c>
      <c r="D1350" t="s">
        <v>729</v>
      </c>
      <c r="E1350" t="s">
        <v>534</v>
      </c>
      <c r="F1350" t="s">
        <v>729</v>
      </c>
      <c r="G1350" t="s">
        <v>64</v>
      </c>
      <c r="H1350" t="s">
        <v>2896</v>
      </c>
      <c r="I1350">
        <v>1470250</v>
      </c>
      <c r="J1350" t="s">
        <v>23</v>
      </c>
      <c r="K1350">
        <v>0</v>
      </c>
      <c r="L1350">
        <v>4</v>
      </c>
      <c r="M1350">
        <v>0</v>
      </c>
      <c r="N1350">
        <v>1</v>
      </c>
      <c r="O1350">
        <v>0</v>
      </c>
    </row>
    <row r="1351" spans="1:15" x14ac:dyDescent="0.3">
      <c r="A1351" t="s">
        <v>1060</v>
      </c>
      <c r="B1351" t="s">
        <v>4534</v>
      </c>
      <c r="C1351">
        <v>41102</v>
      </c>
      <c r="D1351" t="s">
        <v>1062</v>
      </c>
      <c r="E1351" t="s">
        <v>64</v>
      </c>
      <c r="F1351" t="s">
        <v>729</v>
      </c>
      <c r="G1351" t="s">
        <v>64</v>
      </c>
      <c r="H1351" t="s">
        <v>4535</v>
      </c>
      <c r="I1351">
        <v>1919906</v>
      </c>
      <c r="J1351" t="s">
        <v>23</v>
      </c>
      <c r="K1351">
        <v>0</v>
      </c>
      <c r="L1351">
        <v>7</v>
      </c>
      <c r="M1351">
        <v>0</v>
      </c>
      <c r="N1351">
        <v>1</v>
      </c>
      <c r="O1351">
        <v>0</v>
      </c>
    </row>
    <row r="1352" spans="1:15" x14ac:dyDescent="0.3">
      <c r="A1352" t="s">
        <v>1542</v>
      </c>
      <c r="B1352" t="s">
        <v>7155</v>
      </c>
      <c r="C1352">
        <v>38203</v>
      </c>
      <c r="D1352" t="s">
        <v>729</v>
      </c>
      <c r="E1352" t="s">
        <v>47</v>
      </c>
      <c r="F1352" t="s">
        <v>729</v>
      </c>
      <c r="G1352" t="s">
        <v>64</v>
      </c>
      <c r="H1352" t="s">
        <v>7156</v>
      </c>
      <c r="I1352">
        <v>42976</v>
      </c>
      <c r="J1352" t="s">
        <v>23</v>
      </c>
      <c r="K1352">
        <v>0</v>
      </c>
      <c r="L1352">
        <v>1</v>
      </c>
      <c r="M1352">
        <v>0</v>
      </c>
      <c r="N1352">
        <v>1</v>
      </c>
      <c r="O1352">
        <v>0</v>
      </c>
    </row>
    <row r="1353" spans="1:15" x14ac:dyDescent="0.3">
      <c r="A1353" t="s">
        <v>1542</v>
      </c>
      <c r="B1353" t="s">
        <v>7304</v>
      </c>
      <c r="C1353">
        <v>38260</v>
      </c>
      <c r="D1353" t="s">
        <v>729</v>
      </c>
      <c r="E1353" t="s">
        <v>47</v>
      </c>
      <c r="F1353" t="s">
        <v>729</v>
      </c>
      <c r="G1353" t="s">
        <v>64</v>
      </c>
      <c r="H1353" t="s">
        <v>7305</v>
      </c>
      <c r="I1353">
        <v>50000</v>
      </c>
      <c r="J1353" t="s">
        <v>23</v>
      </c>
      <c r="K1353">
        <v>0</v>
      </c>
      <c r="L1353">
        <v>1</v>
      </c>
      <c r="M1353">
        <v>0</v>
      </c>
      <c r="N1353">
        <v>0</v>
      </c>
      <c r="O1353">
        <v>0</v>
      </c>
    </row>
    <row r="1354" spans="1:15" x14ac:dyDescent="0.3">
      <c r="A1354" t="s">
        <v>7780</v>
      </c>
      <c r="B1354" t="s">
        <v>7781</v>
      </c>
      <c r="C1354">
        <v>38420</v>
      </c>
      <c r="D1354" t="s">
        <v>708</v>
      </c>
      <c r="E1354" t="s">
        <v>21</v>
      </c>
      <c r="F1354" t="s">
        <v>729</v>
      </c>
      <c r="G1354" t="s">
        <v>64</v>
      </c>
      <c r="H1354" t="s">
        <v>7782</v>
      </c>
      <c r="I1354">
        <v>985803</v>
      </c>
      <c r="J1354" t="s">
        <v>23</v>
      </c>
      <c r="K1354">
        <v>0</v>
      </c>
      <c r="L1354">
        <v>3</v>
      </c>
      <c r="M1354">
        <v>0</v>
      </c>
      <c r="N1354">
        <v>0</v>
      </c>
      <c r="O1354">
        <v>0</v>
      </c>
    </row>
    <row r="1355" spans="1:15" x14ac:dyDescent="0.3">
      <c r="A1355" t="s">
        <v>1542</v>
      </c>
      <c r="B1355" t="s">
        <v>7854</v>
      </c>
      <c r="C1355">
        <v>38442</v>
      </c>
      <c r="D1355" t="s">
        <v>729</v>
      </c>
      <c r="E1355" t="s">
        <v>47</v>
      </c>
      <c r="F1355" t="s">
        <v>729</v>
      </c>
      <c r="G1355" t="s">
        <v>64</v>
      </c>
      <c r="H1355" t="s">
        <v>7855</v>
      </c>
      <c r="I1355">
        <v>50000</v>
      </c>
      <c r="J1355" t="s">
        <v>23</v>
      </c>
      <c r="K1355">
        <v>0</v>
      </c>
      <c r="L1355">
        <v>1</v>
      </c>
      <c r="M1355">
        <v>0</v>
      </c>
      <c r="N1355">
        <v>0</v>
      </c>
      <c r="O1355">
        <v>0</v>
      </c>
    </row>
    <row r="1356" spans="1:15" x14ac:dyDescent="0.3">
      <c r="A1356" t="s">
        <v>7455</v>
      </c>
      <c r="B1356" t="s">
        <v>8520</v>
      </c>
      <c r="C1356">
        <v>38688</v>
      </c>
      <c r="D1356" t="s">
        <v>1133</v>
      </c>
      <c r="E1356" t="s">
        <v>47</v>
      </c>
      <c r="F1356" t="s">
        <v>729</v>
      </c>
      <c r="G1356" t="s">
        <v>64</v>
      </c>
      <c r="H1356" t="s">
        <v>8521</v>
      </c>
      <c r="I1356">
        <v>2956610</v>
      </c>
      <c r="J1356" t="s">
        <v>23</v>
      </c>
      <c r="K1356">
        <v>0</v>
      </c>
      <c r="L1356">
        <v>9</v>
      </c>
      <c r="M1356">
        <v>0</v>
      </c>
      <c r="N1356">
        <v>1</v>
      </c>
      <c r="O1356">
        <v>0</v>
      </c>
    </row>
    <row r="1357" spans="1:15" x14ac:dyDescent="0.3">
      <c r="A1357" t="s">
        <v>7780</v>
      </c>
      <c r="B1357" t="s">
        <v>8667</v>
      </c>
      <c r="C1357">
        <v>38748</v>
      </c>
      <c r="D1357" t="s">
        <v>708</v>
      </c>
      <c r="E1357" t="s">
        <v>21</v>
      </c>
      <c r="F1357" t="s">
        <v>729</v>
      </c>
      <c r="G1357" t="s">
        <v>64</v>
      </c>
      <c r="H1357" t="s">
        <v>8668</v>
      </c>
      <c r="I1357">
        <v>1469192</v>
      </c>
      <c r="J1357" t="s">
        <v>23</v>
      </c>
      <c r="K1357">
        <v>0</v>
      </c>
      <c r="L1357">
        <v>3</v>
      </c>
      <c r="M1357">
        <v>0</v>
      </c>
      <c r="N1357">
        <v>1</v>
      </c>
      <c r="O1357">
        <v>0</v>
      </c>
    </row>
    <row r="1358" spans="1:15" x14ac:dyDescent="0.3">
      <c r="A1358" t="s">
        <v>1542</v>
      </c>
      <c r="B1358" t="s">
        <v>8687</v>
      </c>
      <c r="C1358">
        <v>38743</v>
      </c>
      <c r="D1358" t="s">
        <v>729</v>
      </c>
      <c r="E1358" t="s">
        <v>47</v>
      </c>
      <c r="F1358" t="s">
        <v>729</v>
      </c>
      <c r="G1358" t="s">
        <v>64</v>
      </c>
      <c r="H1358" t="s">
        <v>8688</v>
      </c>
      <c r="I1358">
        <v>38500</v>
      </c>
      <c r="J1358" t="s">
        <v>23</v>
      </c>
      <c r="K1358">
        <v>0</v>
      </c>
      <c r="L1358">
        <v>1</v>
      </c>
      <c r="M1358">
        <v>0</v>
      </c>
      <c r="N1358">
        <v>0</v>
      </c>
      <c r="O1358">
        <v>0</v>
      </c>
    </row>
    <row r="1359" spans="1:15" x14ac:dyDescent="0.3">
      <c r="A1359" t="s">
        <v>1542</v>
      </c>
      <c r="B1359" t="s">
        <v>8795</v>
      </c>
      <c r="C1359">
        <v>38771</v>
      </c>
      <c r="D1359" t="s">
        <v>729</v>
      </c>
      <c r="E1359" t="s">
        <v>47</v>
      </c>
      <c r="F1359" t="s">
        <v>729</v>
      </c>
      <c r="G1359" t="s">
        <v>64</v>
      </c>
      <c r="H1359" t="s">
        <v>8796</v>
      </c>
      <c r="I1359">
        <v>223500</v>
      </c>
      <c r="J1359" t="s">
        <v>23</v>
      </c>
      <c r="K1359">
        <v>0</v>
      </c>
      <c r="L1359">
        <v>1</v>
      </c>
      <c r="M1359">
        <v>0</v>
      </c>
      <c r="N1359">
        <v>1</v>
      </c>
      <c r="O1359">
        <v>0</v>
      </c>
    </row>
    <row r="1360" spans="1:15" x14ac:dyDescent="0.3">
      <c r="A1360" t="s">
        <v>1542</v>
      </c>
      <c r="B1360" t="s">
        <v>8873</v>
      </c>
      <c r="C1360">
        <v>38786</v>
      </c>
      <c r="D1360" t="s">
        <v>729</v>
      </c>
      <c r="E1360" t="s">
        <v>47</v>
      </c>
      <c r="F1360" t="s">
        <v>729</v>
      </c>
      <c r="G1360" t="s">
        <v>64</v>
      </c>
      <c r="H1360" t="s">
        <v>8874</v>
      </c>
      <c r="I1360">
        <v>50000</v>
      </c>
      <c r="J1360" t="s">
        <v>23</v>
      </c>
      <c r="K1360">
        <v>43125</v>
      </c>
      <c r="L1360">
        <v>1</v>
      </c>
      <c r="M1360">
        <v>0</v>
      </c>
      <c r="N1360">
        <v>0</v>
      </c>
      <c r="O1360">
        <v>0</v>
      </c>
    </row>
    <row r="1361" spans="1:15" x14ac:dyDescent="0.3">
      <c r="A1361" t="s">
        <v>7780</v>
      </c>
      <c r="B1361" t="s">
        <v>9000</v>
      </c>
      <c r="C1361">
        <v>38838</v>
      </c>
      <c r="D1361" t="s">
        <v>708</v>
      </c>
      <c r="E1361" t="s">
        <v>21</v>
      </c>
      <c r="F1361" t="s">
        <v>729</v>
      </c>
      <c r="G1361" t="s">
        <v>64</v>
      </c>
      <c r="H1361" t="s">
        <v>9001</v>
      </c>
      <c r="I1361">
        <v>931250</v>
      </c>
      <c r="J1361" t="s">
        <v>23</v>
      </c>
      <c r="K1361">
        <v>0</v>
      </c>
      <c r="L1361">
        <v>3</v>
      </c>
      <c r="M1361">
        <v>0</v>
      </c>
      <c r="N1361">
        <v>0</v>
      </c>
      <c r="O1361">
        <v>0</v>
      </c>
    </row>
    <row r="1362" spans="1:15" x14ac:dyDescent="0.3">
      <c r="A1362" t="s">
        <v>713</v>
      </c>
      <c r="B1362" t="s">
        <v>9079</v>
      </c>
      <c r="C1362">
        <v>38859</v>
      </c>
      <c r="D1362" t="s">
        <v>715</v>
      </c>
      <c r="E1362" t="s">
        <v>286</v>
      </c>
      <c r="F1362" t="s">
        <v>729</v>
      </c>
      <c r="G1362" t="s">
        <v>64</v>
      </c>
      <c r="H1362" t="s">
        <v>718</v>
      </c>
      <c r="I1362">
        <v>409750</v>
      </c>
      <c r="J1362" t="s">
        <v>23</v>
      </c>
      <c r="K1362">
        <v>0</v>
      </c>
      <c r="L1362">
        <v>6</v>
      </c>
      <c r="M1362">
        <v>0</v>
      </c>
      <c r="N1362">
        <v>1</v>
      </c>
      <c r="O1362">
        <v>0</v>
      </c>
    </row>
    <row r="1363" spans="1:15" x14ac:dyDescent="0.3">
      <c r="A1363" t="s">
        <v>713</v>
      </c>
      <c r="B1363" t="s">
        <v>9411</v>
      </c>
      <c r="C1363">
        <v>38959</v>
      </c>
      <c r="D1363" t="s">
        <v>715</v>
      </c>
      <c r="E1363" t="s">
        <v>286</v>
      </c>
      <c r="F1363" t="s">
        <v>729</v>
      </c>
      <c r="G1363" t="s">
        <v>64</v>
      </c>
      <c r="H1363" t="s">
        <v>718</v>
      </c>
      <c r="I1363">
        <v>363425</v>
      </c>
      <c r="J1363" t="s">
        <v>23</v>
      </c>
      <c r="K1363">
        <v>0</v>
      </c>
      <c r="L1363">
        <v>11</v>
      </c>
      <c r="M1363">
        <v>0</v>
      </c>
      <c r="N1363">
        <v>0</v>
      </c>
      <c r="O1363">
        <v>0</v>
      </c>
    </row>
    <row r="1364" spans="1:15" x14ac:dyDescent="0.3">
      <c r="A1364" t="s">
        <v>531</v>
      </c>
      <c r="B1364" t="s">
        <v>9490</v>
      </c>
      <c r="C1364">
        <v>38986</v>
      </c>
      <c r="D1364" t="s">
        <v>533</v>
      </c>
      <c r="E1364" t="s">
        <v>47</v>
      </c>
      <c r="F1364" t="s">
        <v>729</v>
      </c>
      <c r="G1364" t="s">
        <v>64</v>
      </c>
      <c r="H1364" t="s">
        <v>9491</v>
      </c>
      <c r="I1364">
        <v>1507188</v>
      </c>
      <c r="J1364" t="s">
        <v>23</v>
      </c>
      <c r="K1364">
        <v>0</v>
      </c>
      <c r="L1364">
        <v>2</v>
      </c>
      <c r="M1364">
        <v>0</v>
      </c>
      <c r="N1364">
        <v>1</v>
      </c>
      <c r="O1364">
        <v>0</v>
      </c>
    </row>
    <row r="1365" spans="1:15" x14ac:dyDescent="0.3">
      <c r="A1365" t="s">
        <v>1542</v>
      </c>
      <c r="B1365" t="s">
        <v>9679</v>
      </c>
      <c r="C1365">
        <v>39052</v>
      </c>
      <c r="D1365" t="s">
        <v>729</v>
      </c>
      <c r="E1365" t="s">
        <v>47</v>
      </c>
      <c r="F1365" t="s">
        <v>729</v>
      </c>
      <c r="G1365" t="s">
        <v>64</v>
      </c>
      <c r="H1365" t="s">
        <v>9681</v>
      </c>
      <c r="I1365">
        <v>72384</v>
      </c>
      <c r="J1365" t="s">
        <v>23</v>
      </c>
      <c r="K1365">
        <v>0</v>
      </c>
      <c r="L1365">
        <v>2</v>
      </c>
      <c r="M1365">
        <v>0</v>
      </c>
      <c r="N1365">
        <v>1</v>
      </c>
      <c r="O1365">
        <v>0</v>
      </c>
    </row>
    <row r="1366" spans="1:15" x14ac:dyDescent="0.3">
      <c r="A1366" t="s">
        <v>1542</v>
      </c>
      <c r="B1366" t="s">
        <v>9879</v>
      </c>
      <c r="C1366">
        <v>39132</v>
      </c>
      <c r="D1366" t="s">
        <v>729</v>
      </c>
      <c r="E1366" t="s">
        <v>47</v>
      </c>
      <c r="F1366" t="s">
        <v>729</v>
      </c>
      <c r="G1366" t="s">
        <v>64</v>
      </c>
      <c r="H1366" t="s">
        <v>9880</v>
      </c>
      <c r="I1366">
        <v>49546</v>
      </c>
      <c r="J1366" t="s">
        <v>23</v>
      </c>
      <c r="K1366">
        <v>0</v>
      </c>
      <c r="L1366">
        <v>2</v>
      </c>
      <c r="M1366">
        <v>0</v>
      </c>
      <c r="N1366">
        <v>0</v>
      </c>
      <c r="O1366">
        <v>0</v>
      </c>
    </row>
    <row r="1367" spans="1:15" x14ac:dyDescent="0.3">
      <c r="A1367" t="s">
        <v>1060</v>
      </c>
      <c r="B1367" t="s">
        <v>11365</v>
      </c>
      <c r="C1367">
        <v>39695</v>
      </c>
      <c r="D1367" t="s">
        <v>1062</v>
      </c>
      <c r="E1367" t="s">
        <v>64</v>
      </c>
      <c r="F1367" t="s">
        <v>729</v>
      </c>
      <c r="G1367" t="s">
        <v>64</v>
      </c>
      <c r="H1367" t="s">
        <v>11366</v>
      </c>
      <c r="I1367">
        <v>599224</v>
      </c>
      <c r="J1367" t="s">
        <v>23</v>
      </c>
      <c r="K1367">
        <v>0</v>
      </c>
      <c r="L1367">
        <v>3</v>
      </c>
      <c r="M1367">
        <v>0</v>
      </c>
      <c r="N1367">
        <v>0</v>
      </c>
      <c r="O1367">
        <v>0</v>
      </c>
    </row>
    <row r="1368" spans="1:15" x14ac:dyDescent="0.3">
      <c r="A1368" t="s">
        <v>1060</v>
      </c>
      <c r="B1368" t="s">
        <v>12545</v>
      </c>
      <c r="C1368">
        <v>40056</v>
      </c>
      <c r="D1368" t="s">
        <v>1062</v>
      </c>
      <c r="E1368" t="s">
        <v>64</v>
      </c>
      <c r="F1368" t="s">
        <v>729</v>
      </c>
      <c r="G1368" t="s">
        <v>64</v>
      </c>
      <c r="H1368" t="s">
        <v>12546</v>
      </c>
      <c r="I1368">
        <v>112100</v>
      </c>
      <c r="J1368" t="s">
        <v>23</v>
      </c>
      <c r="K1368">
        <v>0</v>
      </c>
      <c r="L1368">
        <v>2</v>
      </c>
      <c r="M1368">
        <v>0</v>
      </c>
      <c r="N1368">
        <v>0</v>
      </c>
      <c r="O1368">
        <v>0</v>
      </c>
    </row>
    <row r="1369" spans="1:15" x14ac:dyDescent="0.3">
      <c r="A1369" t="s">
        <v>1060</v>
      </c>
      <c r="B1369" t="s">
        <v>13269</v>
      </c>
      <c r="C1369">
        <v>40324</v>
      </c>
      <c r="D1369" t="s">
        <v>1062</v>
      </c>
      <c r="E1369" t="s">
        <v>64</v>
      </c>
      <c r="F1369" t="s">
        <v>729</v>
      </c>
      <c r="G1369" t="s">
        <v>64</v>
      </c>
      <c r="H1369" t="s">
        <v>13270</v>
      </c>
      <c r="I1369">
        <v>112064</v>
      </c>
      <c r="J1369" t="s">
        <v>23</v>
      </c>
      <c r="K1369">
        <v>0</v>
      </c>
      <c r="L1369">
        <v>2</v>
      </c>
      <c r="M1369">
        <v>0</v>
      </c>
      <c r="N1369">
        <v>0</v>
      </c>
      <c r="O1369">
        <v>0</v>
      </c>
    </row>
    <row r="1370" spans="1:15" x14ac:dyDescent="0.3">
      <c r="A1370" t="s">
        <v>1060</v>
      </c>
      <c r="B1370" t="s">
        <v>13757</v>
      </c>
      <c r="C1370">
        <v>40514</v>
      </c>
      <c r="D1370" t="s">
        <v>1062</v>
      </c>
      <c r="E1370" t="s">
        <v>64</v>
      </c>
      <c r="F1370" t="s">
        <v>729</v>
      </c>
      <c r="G1370" t="s">
        <v>64</v>
      </c>
      <c r="H1370" t="s">
        <v>13758</v>
      </c>
      <c r="I1370">
        <v>560480</v>
      </c>
      <c r="J1370" t="s">
        <v>23</v>
      </c>
      <c r="K1370">
        <v>0</v>
      </c>
      <c r="L1370">
        <v>4</v>
      </c>
      <c r="M1370">
        <v>0</v>
      </c>
      <c r="N1370">
        <v>0</v>
      </c>
      <c r="O1370">
        <v>0</v>
      </c>
    </row>
    <row r="1371" spans="1:15" x14ac:dyDescent="0.3">
      <c r="A1371" t="s">
        <v>1060</v>
      </c>
      <c r="B1371" t="s">
        <v>14133</v>
      </c>
      <c r="C1371">
        <v>40665</v>
      </c>
      <c r="D1371" t="s">
        <v>1062</v>
      </c>
      <c r="E1371" t="s">
        <v>64</v>
      </c>
      <c r="F1371" t="s">
        <v>729</v>
      </c>
      <c r="G1371" t="s">
        <v>64</v>
      </c>
      <c r="H1371" t="s">
        <v>14134</v>
      </c>
      <c r="I1371">
        <v>164286</v>
      </c>
      <c r="J1371" t="s">
        <v>23</v>
      </c>
      <c r="K1371">
        <v>0</v>
      </c>
      <c r="L1371">
        <v>2</v>
      </c>
      <c r="M1371">
        <v>0</v>
      </c>
      <c r="N1371">
        <v>0</v>
      </c>
      <c r="O1371">
        <v>0</v>
      </c>
    </row>
    <row r="1372" spans="1:15" x14ac:dyDescent="0.3">
      <c r="A1372" t="s">
        <v>1060</v>
      </c>
      <c r="B1372" t="s">
        <v>15336</v>
      </c>
      <c r="C1372">
        <v>41109</v>
      </c>
      <c r="D1372" t="s">
        <v>1062</v>
      </c>
      <c r="E1372" t="s">
        <v>64</v>
      </c>
      <c r="F1372" t="s">
        <v>729</v>
      </c>
      <c r="G1372" t="s">
        <v>64</v>
      </c>
      <c r="H1372" t="s">
        <v>15337</v>
      </c>
      <c r="I1372">
        <v>31813</v>
      </c>
      <c r="J1372" t="s">
        <v>23</v>
      </c>
      <c r="K1372">
        <v>31813</v>
      </c>
      <c r="L1372">
        <v>2</v>
      </c>
      <c r="M1372">
        <v>1</v>
      </c>
      <c r="N1372">
        <v>0</v>
      </c>
      <c r="O1372">
        <v>0</v>
      </c>
    </row>
    <row r="1373" spans="1:15" x14ac:dyDescent="0.3">
      <c r="A1373" t="s">
        <v>1060</v>
      </c>
      <c r="B1373" t="s">
        <v>15471</v>
      </c>
      <c r="C1373">
        <v>41136</v>
      </c>
      <c r="D1373" t="s">
        <v>1062</v>
      </c>
      <c r="E1373" t="s">
        <v>64</v>
      </c>
      <c r="F1373" t="s">
        <v>729</v>
      </c>
      <c r="G1373" t="s">
        <v>64</v>
      </c>
      <c r="H1373" t="s">
        <v>15472</v>
      </c>
      <c r="I1373">
        <v>568288</v>
      </c>
      <c r="J1373" t="s">
        <v>23</v>
      </c>
      <c r="K1373">
        <v>0</v>
      </c>
      <c r="L1373">
        <v>2</v>
      </c>
      <c r="M1373">
        <v>0</v>
      </c>
      <c r="N1373">
        <v>0</v>
      </c>
      <c r="O1373">
        <v>0</v>
      </c>
    </row>
    <row r="1374" spans="1:15" x14ac:dyDescent="0.3">
      <c r="A1374" t="s">
        <v>3931</v>
      </c>
      <c r="B1374" t="s">
        <v>3932</v>
      </c>
      <c r="C1374">
        <v>40885</v>
      </c>
      <c r="D1374" t="s">
        <v>3933</v>
      </c>
      <c r="E1374" t="s">
        <v>55</v>
      </c>
      <c r="F1374" t="s">
        <v>3933</v>
      </c>
      <c r="G1374" t="s">
        <v>55</v>
      </c>
      <c r="H1374" t="s">
        <v>3934</v>
      </c>
      <c r="I1374">
        <v>113977</v>
      </c>
      <c r="J1374" t="s">
        <v>23</v>
      </c>
      <c r="K1374">
        <v>100728</v>
      </c>
      <c r="L1374">
        <v>2</v>
      </c>
      <c r="M1374">
        <v>1</v>
      </c>
      <c r="N1374">
        <v>1</v>
      </c>
      <c r="O1374">
        <v>1</v>
      </c>
    </row>
    <row r="1375" spans="1:15" x14ac:dyDescent="0.3">
      <c r="A1375" t="s">
        <v>748</v>
      </c>
      <c r="B1375" t="s">
        <v>4048</v>
      </c>
      <c r="C1375">
        <v>40940</v>
      </c>
      <c r="D1375" t="s">
        <v>737</v>
      </c>
      <c r="E1375" t="s">
        <v>55</v>
      </c>
      <c r="F1375" t="s">
        <v>3933</v>
      </c>
      <c r="G1375" t="s">
        <v>55</v>
      </c>
      <c r="H1375" t="s">
        <v>4049</v>
      </c>
      <c r="I1375">
        <v>1844240</v>
      </c>
      <c r="J1375" t="s">
        <v>23</v>
      </c>
      <c r="K1375">
        <v>0</v>
      </c>
      <c r="L1375">
        <v>4</v>
      </c>
      <c r="M1375">
        <v>0</v>
      </c>
      <c r="N1375">
        <v>1</v>
      </c>
      <c r="O1375">
        <v>0</v>
      </c>
    </row>
    <row r="1376" spans="1:15" x14ac:dyDescent="0.3">
      <c r="A1376" t="s">
        <v>4941</v>
      </c>
      <c r="B1376" t="s">
        <v>5995</v>
      </c>
      <c r="C1376">
        <v>41823</v>
      </c>
      <c r="D1376" t="s">
        <v>4328</v>
      </c>
      <c r="E1376" t="s">
        <v>105</v>
      </c>
      <c r="F1376" t="s">
        <v>5997</v>
      </c>
      <c r="G1376" t="s">
        <v>146</v>
      </c>
      <c r="H1376" t="s">
        <v>4943</v>
      </c>
      <c r="I1376">
        <v>5377940</v>
      </c>
      <c r="J1376" t="s">
        <v>23</v>
      </c>
      <c r="K1376">
        <v>0</v>
      </c>
      <c r="L1376">
        <v>11</v>
      </c>
      <c r="M1376">
        <v>0</v>
      </c>
      <c r="N1376">
        <v>1</v>
      </c>
      <c r="O1376">
        <v>0</v>
      </c>
    </row>
    <row r="1377" spans="1:15" x14ac:dyDescent="0.3">
      <c r="A1377" t="s">
        <v>8229</v>
      </c>
      <c r="B1377" t="s">
        <v>11838</v>
      </c>
      <c r="C1377">
        <v>39860</v>
      </c>
      <c r="D1377" t="s">
        <v>3496</v>
      </c>
      <c r="E1377" t="s">
        <v>219</v>
      </c>
      <c r="F1377" t="s">
        <v>11841</v>
      </c>
      <c r="G1377" t="s">
        <v>594</v>
      </c>
      <c r="H1377" t="s">
        <v>11840</v>
      </c>
      <c r="I1377">
        <v>1617876</v>
      </c>
      <c r="J1377" t="s">
        <v>23</v>
      </c>
      <c r="K1377">
        <v>983008</v>
      </c>
      <c r="L1377">
        <v>15</v>
      </c>
      <c r="M1377">
        <v>1</v>
      </c>
      <c r="N1377">
        <v>1</v>
      </c>
      <c r="O1377">
        <v>1</v>
      </c>
    </row>
    <row r="1378" spans="1:15" x14ac:dyDescent="0.3">
      <c r="A1378" t="s">
        <v>790</v>
      </c>
      <c r="B1378" t="s">
        <v>791</v>
      </c>
      <c r="C1378">
        <v>39266</v>
      </c>
      <c r="D1378" t="s">
        <v>147</v>
      </c>
      <c r="E1378" t="s">
        <v>64</v>
      </c>
      <c r="F1378" t="s">
        <v>792</v>
      </c>
      <c r="G1378" t="s">
        <v>64</v>
      </c>
      <c r="H1378" t="s">
        <v>793</v>
      </c>
      <c r="I1378">
        <v>2210178</v>
      </c>
      <c r="J1378" t="s">
        <v>23</v>
      </c>
      <c r="K1378">
        <v>812269</v>
      </c>
      <c r="L1378">
        <v>11</v>
      </c>
      <c r="M1378">
        <v>1</v>
      </c>
      <c r="N1378">
        <v>1</v>
      </c>
      <c r="O1378">
        <v>1</v>
      </c>
    </row>
    <row r="1379" spans="1:15" x14ac:dyDescent="0.3">
      <c r="A1379" t="s">
        <v>6861</v>
      </c>
      <c r="B1379" t="s">
        <v>6862</v>
      </c>
      <c r="C1379">
        <v>38481</v>
      </c>
      <c r="D1379" t="s">
        <v>167</v>
      </c>
      <c r="E1379" t="s">
        <v>64</v>
      </c>
      <c r="F1379" t="s">
        <v>792</v>
      </c>
      <c r="G1379" t="s">
        <v>64</v>
      </c>
      <c r="H1379" t="s">
        <v>6863</v>
      </c>
      <c r="I1379">
        <v>8701266</v>
      </c>
      <c r="J1379" t="s">
        <v>23</v>
      </c>
      <c r="K1379">
        <v>8429700</v>
      </c>
      <c r="L1379">
        <v>26</v>
      </c>
      <c r="M1379">
        <v>0</v>
      </c>
      <c r="N1379">
        <v>1</v>
      </c>
      <c r="O1379">
        <v>0</v>
      </c>
    </row>
    <row r="1380" spans="1:15" x14ac:dyDescent="0.3">
      <c r="A1380" t="s">
        <v>2183</v>
      </c>
      <c r="B1380" t="s">
        <v>10318</v>
      </c>
      <c r="C1380">
        <v>39290</v>
      </c>
      <c r="D1380" t="s">
        <v>165</v>
      </c>
      <c r="E1380" t="s">
        <v>64</v>
      </c>
      <c r="F1380" t="s">
        <v>792</v>
      </c>
      <c r="G1380" t="s">
        <v>64</v>
      </c>
      <c r="H1380" t="s">
        <v>10319</v>
      </c>
      <c r="I1380">
        <v>32780</v>
      </c>
      <c r="J1380" t="s">
        <v>23</v>
      </c>
      <c r="K1380">
        <v>32780</v>
      </c>
      <c r="L1380">
        <v>4</v>
      </c>
      <c r="M1380">
        <v>1</v>
      </c>
      <c r="N1380">
        <v>0</v>
      </c>
      <c r="O1380">
        <v>0</v>
      </c>
    </row>
    <row r="1381" spans="1:15" x14ac:dyDescent="0.3">
      <c r="A1381" t="s">
        <v>2183</v>
      </c>
      <c r="B1381" t="s">
        <v>11171</v>
      </c>
      <c r="C1381">
        <v>39612</v>
      </c>
      <c r="D1381" t="s">
        <v>165</v>
      </c>
      <c r="E1381" t="s">
        <v>64</v>
      </c>
      <c r="F1381" t="s">
        <v>792</v>
      </c>
      <c r="G1381" t="s">
        <v>64</v>
      </c>
      <c r="H1381" t="s">
        <v>11172</v>
      </c>
      <c r="I1381">
        <v>72992</v>
      </c>
      <c r="J1381" t="s">
        <v>23</v>
      </c>
      <c r="K1381">
        <v>72992</v>
      </c>
      <c r="L1381">
        <v>4</v>
      </c>
      <c r="M1381">
        <v>1</v>
      </c>
      <c r="N1381">
        <v>0</v>
      </c>
      <c r="O1381">
        <v>0</v>
      </c>
    </row>
    <row r="1382" spans="1:15" x14ac:dyDescent="0.3">
      <c r="A1382" t="s">
        <v>2183</v>
      </c>
      <c r="B1382" t="s">
        <v>11331</v>
      </c>
      <c r="C1382">
        <v>39681</v>
      </c>
      <c r="D1382" t="s">
        <v>165</v>
      </c>
      <c r="E1382" t="s">
        <v>64</v>
      </c>
      <c r="F1382" t="s">
        <v>792</v>
      </c>
      <c r="G1382" t="s">
        <v>64</v>
      </c>
      <c r="H1382" t="s">
        <v>11332</v>
      </c>
      <c r="I1382">
        <v>221033</v>
      </c>
      <c r="J1382" t="s">
        <v>23</v>
      </c>
      <c r="K1382">
        <v>201826</v>
      </c>
      <c r="L1382">
        <v>10</v>
      </c>
      <c r="M1382">
        <v>1</v>
      </c>
      <c r="N1382">
        <v>0</v>
      </c>
      <c r="O1382">
        <v>0</v>
      </c>
    </row>
    <row r="1383" spans="1:15" x14ac:dyDescent="0.3">
      <c r="A1383" t="s">
        <v>2183</v>
      </c>
      <c r="B1383" t="s">
        <v>13356</v>
      </c>
      <c r="C1383">
        <v>40289</v>
      </c>
      <c r="D1383" t="s">
        <v>165</v>
      </c>
      <c r="E1383" t="s">
        <v>64</v>
      </c>
      <c r="F1383" t="s">
        <v>792</v>
      </c>
      <c r="G1383" t="s">
        <v>64</v>
      </c>
      <c r="H1383" t="s">
        <v>11332</v>
      </c>
      <c r="I1383">
        <v>227665</v>
      </c>
      <c r="J1383" t="s">
        <v>23</v>
      </c>
      <c r="K1383">
        <v>203740</v>
      </c>
      <c r="L1383">
        <v>7</v>
      </c>
      <c r="M1383">
        <v>1</v>
      </c>
      <c r="N1383">
        <v>0</v>
      </c>
      <c r="O1383">
        <v>0</v>
      </c>
    </row>
    <row r="1384" spans="1:15" x14ac:dyDescent="0.3">
      <c r="A1384" t="s">
        <v>2183</v>
      </c>
      <c r="B1384" t="s">
        <v>14275</v>
      </c>
      <c r="C1384">
        <v>40652</v>
      </c>
      <c r="D1384" t="s">
        <v>165</v>
      </c>
      <c r="E1384" t="s">
        <v>64</v>
      </c>
      <c r="F1384" t="s">
        <v>792</v>
      </c>
      <c r="G1384" t="s">
        <v>64</v>
      </c>
      <c r="H1384" t="s">
        <v>14276</v>
      </c>
      <c r="I1384">
        <v>205477</v>
      </c>
      <c r="J1384" t="s">
        <v>23</v>
      </c>
      <c r="K1384">
        <v>205618</v>
      </c>
      <c r="L1384">
        <v>8</v>
      </c>
      <c r="M1384">
        <v>1</v>
      </c>
      <c r="N1384">
        <v>0</v>
      </c>
      <c r="O1384">
        <v>0</v>
      </c>
    </row>
    <row r="1385" spans="1:15" x14ac:dyDescent="0.3">
      <c r="A1385" t="s">
        <v>1814</v>
      </c>
      <c r="B1385" t="s">
        <v>1815</v>
      </c>
      <c r="C1385">
        <v>39798</v>
      </c>
      <c r="D1385" t="s">
        <v>1816</v>
      </c>
      <c r="E1385" t="s">
        <v>1334</v>
      </c>
      <c r="F1385" t="s">
        <v>1820</v>
      </c>
      <c r="G1385" t="s">
        <v>846</v>
      </c>
      <c r="H1385" t="s">
        <v>1819</v>
      </c>
      <c r="I1385">
        <v>150000</v>
      </c>
      <c r="J1385" t="s">
        <v>23</v>
      </c>
      <c r="K1385">
        <v>149500</v>
      </c>
      <c r="L1385">
        <v>6</v>
      </c>
      <c r="M1385">
        <v>1</v>
      </c>
      <c r="N1385">
        <v>1</v>
      </c>
      <c r="O1385">
        <v>1</v>
      </c>
    </row>
    <row r="1386" spans="1:15" x14ac:dyDescent="0.3">
      <c r="A1386" t="s">
        <v>1814</v>
      </c>
      <c r="B1386" t="s">
        <v>2151</v>
      </c>
      <c r="C1386">
        <v>39860</v>
      </c>
      <c r="D1386" t="s">
        <v>1816</v>
      </c>
      <c r="E1386" t="s">
        <v>1334</v>
      </c>
      <c r="F1386" t="s">
        <v>1820</v>
      </c>
      <c r="G1386" t="s">
        <v>846</v>
      </c>
      <c r="H1386" t="s">
        <v>2152</v>
      </c>
      <c r="I1386">
        <v>149500</v>
      </c>
      <c r="J1386" t="s">
        <v>23</v>
      </c>
      <c r="K1386">
        <v>0</v>
      </c>
      <c r="L1386">
        <v>6</v>
      </c>
      <c r="M1386">
        <v>0</v>
      </c>
      <c r="N1386">
        <v>1</v>
      </c>
      <c r="O1386">
        <v>0</v>
      </c>
    </row>
    <row r="1387" spans="1:15" x14ac:dyDescent="0.3">
      <c r="A1387" t="s">
        <v>1814</v>
      </c>
      <c r="B1387" t="s">
        <v>2540</v>
      </c>
      <c r="C1387">
        <v>39925</v>
      </c>
      <c r="D1387" t="s">
        <v>1816</v>
      </c>
      <c r="E1387" t="s">
        <v>1334</v>
      </c>
      <c r="F1387" t="s">
        <v>1820</v>
      </c>
      <c r="G1387" t="s">
        <v>846</v>
      </c>
      <c r="H1387" t="s">
        <v>2541</v>
      </c>
      <c r="I1387">
        <v>931481</v>
      </c>
      <c r="J1387" t="s">
        <v>616</v>
      </c>
      <c r="K1387">
        <v>0</v>
      </c>
      <c r="L1387">
        <v>10</v>
      </c>
      <c r="M1387">
        <v>0</v>
      </c>
      <c r="N1387">
        <v>1</v>
      </c>
      <c r="O1387">
        <v>0</v>
      </c>
    </row>
    <row r="1388" spans="1:15" x14ac:dyDescent="0.3">
      <c r="A1388" t="s">
        <v>5317</v>
      </c>
      <c r="B1388" t="s">
        <v>5318</v>
      </c>
      <c r="C1388">
        <v>41520</v>
      </c>
      <c r="D1388" t="s">
        <v>1737</v>
      </c>
      <c r="E1388" t="s">
        <v>182</v>
      </c>
      <c r="F1388" t="s">
        <v>1820</v>
      </c>
      <c r="G1388" t="s">
        <v>846</v>
      </c>
      <c r="H1388" t="s">
        <v>5320</v>
      </c>
      <c r="I1388">
        <v>84464</v>
      </c>
      <c r="J1388" t="s">
        <v>23</v>
      </c>
      <c r="K1388">
        <v>0</v>
      </c>
      <c r="L1388">
        <v>5</v>
      </c>
      <c r="M1388">
        <v>0</v>
      </c>
      <c r="N1388">
        <v>1</v>
      </c>
      <c r="O1388">
        <v>0</v>
      </c>
    </row>
    <row r="1389" spans="1:15" x14ac:dyDescent="0.3">
      <c r="A1389" t="s">
        <v>4946</v>
      </c>
      <c r="B1389" t="s">
        <v>6556</v>
      </c>
      <c r="C1389">
        <v>42067</v>
      </c>
      <c r="D1389" t="s">
        <v>4841</v>
      </c>
      <c r="E1389" t="s">
        <v>1340</v>
      </c>
      <c r="F1389" t="s">
        <v>1820</v>
      </c>
      <c r="G1389" t="s">
        <v>846</v>
      </c>
      <c r="H1389" t="s">
        <v>5649</v>
      </c>
      <c r="I1389">
        <v>1764551</v>
      </c>
      <c r="J1389" t="s">
        <v>23</v>
      </c>
      <c r="K1389">
        <v>0</v>
      </c>
      <c r="L1389">
        <v>10</v>
      </c>
      <c r="M1389">
        <v>0</v>
      </c>
      <c r="N1389">
        <v>1</v>
      </c>
      <c r="O1389">
        <v>0</v>
      </c>
    </row>
    <row r="1390" spans="1:15" x14ac:dyDescent="0.3">
      <c r="A1390" t="s">
        <v>1332</v>
      </c>
      <c r="B1390" t="s">
        <v>8436</v>
      </c>
      <c r="C1390">
        <v>38637</v>
      </c>
      <c r="D1390" t="s">
        <v>637</v>
      </c>
      <c r="E1390" t="s">
        <v>1334</v>
      </c>
      <c r="F1390" t="s">
        <v>1820</v>
      </c>
      <c r="G1390" t="s">
        <v>846</v>
      </c>
      <c r="H1390" t="s">
        <v>7578</v>
      </c>
      <c r="I1390">
        <v>1598444</v>
      </c>
      <c r="J1390" t="s">
        <v>23</v>
      </c>
      <c r="K1390">
        <v>0</v>
      </c>
      <c r="L1390">
        <v>6</v>
      </c>
      <c r="M1390">
        <v>0</v>
      </c>
      <c r="N1390">
        <v>0</v>
      </c>
      <c r="O1390">
        <v>0</v>
      </c>
    </row>
    <row r="1391" spans="1:15" x14ac:dyDescent="0.3">
      <c r="A1391" t="s">
        <v>1332</v>
      </c>
      <c r="B1391" t="s">
        <v>9533</v>
      </c>
      <c r="C1391">
        <v>38993</v>
      </c>
      <c r="D1391" t="s">
        <v>637</v>
      </c>
      <c r="E1391" t="s">
        <v>1334</v>
      </c>
      <c r="F1391" t="s">
        <v>1820</v>
      </c>
      <c r="G1391" t="s">
        <v>846</v>
      </c>
      <c r="H1391" t="s">
        <v>7578</v>
      </c>
      <c r="I1391">
        <v>1072624</v>
      </c>
      <c r="J1391" t="s">
        <v>23</v>
      </c>
      <c r="K1391">
        <v>0</v>
      </c>
      <c r="L1391">
        <v>6</v>
      </c>
      <c r="M1391">
        <v>0</v>
      </c>
      <c r="N1391">
        <v>0</v>
      </c>
      <c r="O1391">
        <v>0</v>
      </c>
    </row>
    <row r="1392" spans="1:15" x14ac:dyDescent="0.3">
      <c r="A1392" t="s">
        <v>267</v>
      </c>
      <c r="B1392" t="s">
        <v>1647</v>
      </c>
      <c r="C1392">
        <v>39646</v>
      </c>
      <c r="D1392" t="s">
        <v>269</v>
      </c>
      <c r="E1392" t="s">
        <v>29</v>
      </c>
      <c r="F1392" t="s">
        <v>1650</v>
      </c>
      <c r="G1392" t="s">
        <v>42</v>
      </c>
      <c r="H1392" t="s">
        <v>1066</v>
      </c>
      <c r="I1392">
        <v>398750</v>
      </c>
      <c r="J1392" t="s">
        <v>23</v>
      </c>
      <c r="K1392">
        <v>0</v>
      </c>
      <c r="L1392">
        <v>3</v>
      </c>
      <c r="M1392">
        <v>0</v>
      </c>
      <c r="N1392">
        <v>1</v>
      </c>
      <c r="O1392">
        <v>0</v>
      </c>
    </row>
    <row r="1393" spans="1:15" x14ac:dyDescent="0.3">
      <c r="A1393" t="s">
        <v>267</v>
      </c>
      <c r="B1393" t="s">
        <v>1927</v>
      </c>
      <c r="C1393">
        <v>39756</v>
      </c>
      <c r="D1393" t="s">
        <v>269</v>
      </c>
      <c r="E1393" t="s">
        <v>29</v>
      </c>
      <c r="F1393" t="s">
        <v>1650</v>
      </c>
      <c r="G1393" t="s">
        <v>29</v>
      </c>
      <c r="H1393" t="s">
        <v>1928</v>
      </c>
      <c r="I1393">
        <v>1825698</v>
      </c>
      <c r="J1393" t="s">
        <v>23</v>
      </c>
      <c r="K1393">
        <v>0</v>
      </c>
      <c r="L1393">
        <v>3</v>
      </c>
      <c r="M1393">
        <v>0</v>
      </c>
      <c r="N1393">
        <v>1</v>
      </c>
      <c r="O1393">
        <v>0</v>
      </c>
    </row>
    <row r="1394" spans="1:15" x14ac:dyDescent="0.3">
      <c r="A1394" t="s">
        <v>2085</v>
      </c>
      <c r="B1394" t="s">
        <v>2086</v>
      </c>
      <c r="C1394">
        <v>40088</v>
      </c>
      <c r="D1394" t="s">
        <v>1650</v>
      </c>
      <c r="E1394" t="s">
        <v>47</v>
      </c>
      <c r="F1394" t="s">
        <v>1650</v>
      </c>
      <c r="G1394" t="s">
        <v>47</v>
      </c>
      <c r="H1394" t="s">
        <v>2087</v>
      </c>
      <c r="I1394">
        <v>1411197</v>
      </c>
      <c r="J1394" t="s">
        <v>23</v>
      </c>
      <c r="K1394">
        <v>0</v>
      </c>
      <c r="L1394">
        <v>5</v>
      </c>
      <c r="M1394">
        <v>0</v>
      </c>
      <c r="N1394">
        <v>1</v>
      </c>
      <c r="O1394">
        <v>0</v>
      </c>
    </row>
    <row r="1395" spans="1:15" x14ac:dyDescent="0.3">
      <c r="A1395" t="s">
        <v>267</v>
      </c>
      <c r="B1395" t="s">
        <v>2244</v>
      </c>
      <c r="C1395">
        <v>39888</v>
      </c>
      <c r="D1395" t="s">
        <v>269</v>
      </c>
      <c r="E1395" t="s">
        <v>29</v>
      </c>
      <c r="F1395" t="s">
        <v>1650</v>
      </c>
      <c r="G1395" t="s">
        <v>29</v>
      </c>
      <c r="H1395" t="s">
        <v>1066</v>
      </c>
      <c r="I1395">
        <v>398250</v>
      </c>
      <c r="J1395" t="s">
        <v>616</v>
      </c>
      <c r="K1395">
        <v>398399</v>
      </c>
      <c r="L1395">
        <v>2</v>
      </c>
      <c r="M1395">
        <v>1</v>
      </c>
      <c r="N1395">
        <v>1</v>
      </c>
      <c r="O1395">
        <v>1</v>
      </c>
    </row>
    <row r="1396" spans="1:15" x14ac:dyDescent="0.3">
      <c r="A1396" t="s">
        <v>2085</v>
      </c>
      <c r="B1396" t="s">
        <v>2840</v>
      </c>
      <c r="C1396">
        <v>40009</v>
      </c>
      <c r="D1396" t="s">
        <v>1650</v>
      </c>
      <c r="E1396" t="s">
        <v>47</v>
      </c>
      <c r="F1396" t="s">
        <v>1650</v>
      </c>
      <c r="G1396" t="s">
        <v>47</v>
      </c>
      <c r="H1396" t="s">
        <v>2841</v>
      </c>
      <c r="I1396">
        <v>688297</v>
      </c>
      <c r="J1396" t="s">
        <v>23</v>
      </c>
      <c r="K1396">
        <v>0</v>
      </c>
      <c r="L1396">
        <v>8</v>
      </c>
      <c r="M1396">
        <v>0</v>
      </c>
      <c r="N1396">
        <v>0</v>
      </c>
      <c r="O1396">
        <v>0</v>
      </c>
    </row>
    <row r="1397" spans="1:15" x14ac:dyDescent="0.3">
      <c r="A1397" t="s">
        <v>548</v>
      </c>
      <c r="B1397" t="s">
        <v>3035</v>
      </c>
      <c r="C1397">
        <v>40221</v>
      </c>
      <c r="D1397" t="s">
        <v>110</v>
      </c>
      <c r="E1397" t="s">
        <v>47</v>
      </c>
      <c r="F1397" t="s">
        <v>1650</v>
      </c>
      <c r="G1397" t="s">
        <v>47</v>
      </c>
      <c r="H1397" t="s">
        <v>3036</v>
      </c>
      <c r="I1397">
        <v>411125</v>
      </c>
      <c r="J1397" t="s">
        <v>23</v>
      </c>
      <c r="K1397">
        <v>0</v>
      </c>
      <c r="L1397">
        <v>3</v>
      </c>
      <c r="M1397">
        <v>0</v>
      </c>
      <c r="N1397">
        <v>1</v>
      </c>
      <c r="O1397">
        <v>0</v>
      </c>
    </row>
    <row r="1398" spans="1:15" x14ac:dyDescent="0.3">
      <c r="A1398" t="s">
        <v>267</v>
      </c>
      <c r="B1398" t="s">
        <v>3194</v>
      </c>
      <c r="C1398">
        <v>40456</v>
      </c>
      <c r="D1398" t="s">
        <v>269</v>
      </c>
      <c r="E1398" t="s">
        <v>29</v>
      </c>
      <c r="F1398" t="s">
        <v>1650</v>
      </c>
      <c r="G1398" t="s">
        <v>1633</v>
      </c>
      <c r="H1398" t="s">
        <v>3196</v>
      </c>
      <c r="I1398">
        <v>1853776</v>
      </c>
      <c r="J1398" t="s">
        <v>23</v>
      </c>
      <c r="K1398">
        <v>1853800</v>
      </c>
      <c r="L1398">
        <v>3</v>
      </c>
      <c r="M1398">
        <v>1</v>
      </c>
      <c r="N1398">
        <v>1</v>
      </c>
      <c r="O1398">
        <v>1</v>
      </c>
    </row>
    <row r="1399" spans="1:15" x14ac:dyDescent="0.3">
      <c r="A1399" t="s">
        <v>2085</v>
      </c>
      <c r="B1399" t="s">
        <v>3418</v>
      </c>
      <c r="C1399">
        <v>40699</v>
      </c>
      <c r="D1399" t="s">
        <v>1650</v>
      </c>
      <c r="E1399" t="s">
        <v>47</v>
      </c>
      <c r="F1399" t="s">
        <v>1650</v>
      </c>
      <c r="G1399" t="s">
        <v>47</v>
      </c>
      <c r="H1399" t="s">
        <v>3420</v>
      </c>
      <c r="I1399">
        <v>1495000</v>
      </c>
      <c r="J1399" t="s">
        <v>23</v>
      </c>
      <c r="K1399">
        <v>0</v>
      </c>
      <c r="L1399">
        <v>6</v>
      </c>
      <c r="M1399">
        <v>0</v>
      </c>
      <c r="N1399">
        <v>1</v>
      </c>
      <c r="O1399">
        <v>0</v>
      </c>
    </row>
    <row r="1400" spans="1:15" x14ac:dyDescent="0.3">
      <c r="A1400" t="s">
        <v>1592</v>
      </c>
      <c r="B1400" t="s">
        <v>3468</v>
      </c>
      <c r="C1400">
        <v>40700</v>
      </c>
      <c r="D1400" t="s">
        <v>323</v>
      </c>
      <c r="E1400" t="s">
        <v>21</v>
      </c>
      <c r="F1400" t="s">
        <v>1650</v>
      </c>
      <c r="G1400" t="s">
        <v>1519</v>
      </c>
      <c r="H1400" t="s">
        <v>3469</v>
      </c>
      <c r="I1400">
        <v>1909541</v>
      </c>
      <c r="J1400" t="s">
        <v>23</v>
      </c>
      <c r="K1400">
        <v>0</v>
      </c>
      <c r="L1400">
        <v>6</v>
      </c>
      <c r="M1400">
        <v>0</v>
      </c>
      <c r="N1400">
        <v>1</v>
      </c>
      <c r="O1400">
        <v>0</v>
      </c>
    </row>
    <row r="1401" spans="1:15" x14ac:dyDescent="0.3">
      <c r="A1401" t="s">
        <v>548</v>
      </c>
      <c r="B1401" t="s">
        <v>3968</v>
      </c>
      <c r="C1401">
        <v>40883</v>
      </c>
      <c r="D1401" t="s">
        <v>110</v>
      </c>
      <c r="E1401" t="s">
        <v>47</v>
      </c>
      <c r="F1401" t="s">
        <v>1650</v>
      </c>
      <c r="G1401" t="s">
        <v>1633</v>
      </c>
      <c r="H1401" t="s">
        <v>3969</v>
      </c>
      <c r="I1401">
        <v>1868750</v>
      </c>
      <c r="J1401" t="s">
        <v>23</v>
      </c>
      <c r="K1401">
        <v>644439</v>
      </c>
      <c r="L1401">
        <v>6</v>
      </c>
      <c r="M1401">
        <v>1</v>
      </c>
      <c r="N1401">
        <v>1</v>
      </c>
      <c r="O1401">
        <v>1</v>
      </c>
    </row>
    <row r="1402" spans="1:15" x14ac:dyDescent="0.3">
      <c r="A1402" t="s">
        <v>548</v>
      </c>
      <c r="B1402" t="s">
        <v>4308</v>
      </c>
      <c r="C1402">
        <v>41015</v>
      </c>
      <c r="D1402" t="s">
        <v>110</v>
      </c>
      <c r="E1402" t="s">
        <v>47</v>
      </c>
      <c r="F1402" t="s">
        <v>1650</v>
      </c>
      <c r="G1402" t="s">
        <v>1633</v>
      </c>
      <c r="H1402" t="s">
        <v>550</v>
      </c>
      <c r="I1402">
        <v>1868750</v>
      </c>
      <c r="J1402" t="s">
        <v>23</v>
      </c>
      <c r="K1402">
        <v>422789</v>
      </c>
      <c r="L1402">
        <v>5</v>
      </c>
      <c r="M1402">
        <v>1</v>
      </c>
      <c r="N1402">
        <v>1</v>
      </c>
      <c r="O1402">
        <v>1</v>
      </c>
    </row>
    <row r="1403" spans="1:15" x14ac:dyDescent="0.3">
      <c r="A1403" t="s">
        <v>2085</v>
      </c>
      <c r="B1403" t="s">
        <v>4344</v>
      </c>
      <c r="C1403">
        <v>41065</v>
      </c>
      <c r="D1403" t="s">
        <v>1650</v>
      </c>
      <c r="E1403" t="s">
        <v>47</v>
      </c>
      <c r="F1403" t="s">
        <v>1650</v>
      </c>
      <c r="G1403" t="s">
        <v>47</v>
      </c>
      <c r="H1403" t="s">
        <v>4345</v>
      </c>
      <c r="I1403">
        <v>1741158</v>
      </c>
      <c r="J1403" t="s">
        <v>23</v>
      </c>
      <c r="K1403">
        <v>0</v>
      </c>
      <c r="L1403">
        <v>5</v>
      </c>
      <c r="M1403">
        <v>0</v>
      </c>
      <c r="N1403">
        <v>1</v>
      </c>
      <c r="O1403">
        <v>0</v>
      </c>
    </row>
    <row r="1404" spans="1:15" x14ac:dyDescent="0.3">
      <c r="A1404" t="s">
        <v>2085</v>
      </c>
      <c r="B1404" t="s">
        <v>4760</v>
      </c>
      <c r="C1404">
        <v>41198</v>
      </c>
      <c r="D1404" t="s">
        <v>1650</v>
      </c>
      <c r="E1404" t="s">
        <v>47</v>
      </c>
      <c r="F1404" t="s">
        <v>1650</v>
      </c>
      <c r="G1404" t="s">
        <v>47</v>
      </c>
      <c r="H1404" t="s">
        <v>4761</v>
      </c>
      <c r="I1404">
        <v>419375</v>
      </c>
      <c r="J1404" t="s">
        <v>23</v>
      </c>
      <c r="K1404">
        <v>0</v>
      </c>
      <c r="L1404">
        <v>3</v>
      </c>
      <c r="M1404">
        <v>0</v>
      </c>
      <c r="N1404">
        <v>1</v>
      </c>
      <c r="O1404">
        <v>0</v>
      </c>
    </row>
    <row r="1405" spans="1:15" x14ac:dyDescent="0.3">
      <c r="A1405" t="s">
        <v>2085</v>
      </c>
      <c r="B1405" t="s">
        <v>4892</v>
      </c>
      <c r="C1405">
        <v>41309</v>
      </c>
      <c r="D1405" t="s">
        <v>1650</v>
      </c>
      <c r="E1405" t="s">
        <v>47</v>
      </c>
      <c r="F1405" t="s">
        <v>1650</v>
      </c>
      <c r="G1405" t="s">
        <v>47</v>
      </c>
      <c r="H1405" t="s">
        <v>4893</v>
      </c>
      <c r="I1405">
        <v>1655273</v>
      </c>
      <c r="J1405" t="s">
        <v>23</v>
      </c>
      <c r="K1405">
        <v>0</v>
      </c>
      <c r="L1405">
        <v>4</v>
      </c>
      <c r="M1405">
        <v>0</v>
      </c>
      <c r="N1405">
        <v>1</v>
      </c>
      <c r="O1405">
        <v>0</v>
      </c>
    </row>
    <row r="1406" spans="1:15" x14ac:dyDescent="0.3">
      <c r="A1406" t="s">
        <v>267</v>
      </c>
      <c r="B1406" t="s">
        <v>5233</v>
      </c>
      <c r="C1406">
        <v>41439</v>
      </c>
      <c r="D1406" t="s">
        <v>269</v>
      </c>
      <c r="E1406" t="s">
        <v>29</v>
      </c>
      <c r="F1406" t="s">
        <v>1650</v>
      </c>
      <c r="G1406" t="s">
        <v>1633</v>
      </c>
      <c r="H1406" t="s">
        <v>5235</v>
      </c>
      <c r="I1406">
        <v>412980</v>
      </c>
      <c r="J1406" t="s">
        <v>23</v>
      </c>
      <c r="K1406">
        <v>412981</v>
      </c>
      <c r="L1406">
        <v>3</v>
      </c>
      <c r="M1406">
        <v>1</v>
      </c>
      <c r="N1406">
        <v>1</v>
      </c>
      <c r="O1406">
        <v>1</v>
      </c>
    </row>
    <row r="1407" spans="1:15" x14ac:dyDescent="0.3">
      <c r="A1407" t="s">
        <v>2085</v>
      </c>
      <c r="B1407" t="s">
        <v>5253</v>
      </c>
      <c r="C1407">
        <v>41471</v>
      </c>
      <c r="D1407" t="s">
        <v>1650</v>
      </c>
      <c r="E1407" t="s">
        <v>47</v>
      </c>
      <c r="F1407" t="s">
        <v>1650</v>
      </c>
      <c r="G1407" t="s">
        <v>47</v>
      </c>
      <c r="H1407" t="s">
        <v>5256</v>
      </c>
      <c r="I1407">
        <v>436923</v>
      </c>
      <c r="J1407" t="s">
        <v>23</v>
      </c>
      <c r="K1407">
        <v>216312</v>
      </c>
      <c r="L1407">
        <v>6</v>
      </c>
      <c r="M1407">
        <v>1</v>
      </c>
      <c r="N1407">
        <v>1</v>
      </c>
      <c r="O1407">
        <v>1</v>
      </c>
    </row>
    <row r="1408" spans="1:15" x14ac:dyDescent="0.3">
      <c r="A1408" t="s">
        <v>267</v>
      </c>
      <c r="B1408" t="s">
        <v>6242</v>
      </c>
      <c r="C1408">
        <v>41915</v>
      </c>
      <c r="D1408" t="s">
        <v>269</v>
      </c>
      <c r="E1408" t="s">
        <v>29</v>
      </c>
      <c r="F1408" t="s">
        <v>1650</v>
      </c>
      <c r="G1408" t="s">
        <v>1633</v>
      </c>
      <c r="H1408" t="s">
        <v>6243</v>
      </c>
      <c r="I1408">
        <v>1876065</v>
      </c>
      <c r="J1408" t="s">
        <v>23</v>
      </c>
      <c r="K1408">
        <v>0</v>
      </c>
      <c r="L1408">
        <v>4</v>
      </c>
      <c r="M1408">
        <v>0</v>
      </c>
      <c r="N1408">
        <v>1</v>
      </c>
      <c r="O1408">
        <v>0</v>
      </c>
    </row>
    <row r="1409" spans="1:15" x14ac:dyDescent="0.3">
      <c r="A1409" t="s">
        <v>1534</v>
      </c>
      <c r="B1409" t="s">
        <v>6317</v>
      </c>
      <c r="C1409">
        <v>41947</v>
      </c>
      <c r="D1409" t="s">
        <v>870</v>
      </c>
      <c r="E1409" t="s">
        <v>64</v>
      </c>
      <c r="F1409" t="s">
        <v>1650</v>
      </c>
      <c r="G1409" t="s">
        <v>42</v>
      </c>
      <c r="H1409" t="s">
        <v>6318</v>
      </c>
      <c r="I1409">
        <v>1743383</v>
      </c>
      <c r="J1409" t="s">
        <v>23</v>
      </c>
      <c r="K1409">
        <v>0</v>
      </c>
      <c r="L1409">
        <v>8</v>
      </c>
      <c r="M1409">
        <v>0</v>
      </c>
      <c r="N1409">
        <v>1</v>
      </c>
      <c r="O1409">
        <v>0</v>
      </c>
    </row>
    <row r="1410" spans="1:15" x14ac:dyDescent="0.3">
      <c r="A1410" t="s">
        <v>2085</v>
      </c>
      <c r="B1410" t="s">
        <v>9476</v>
      </c>
      <c r="C1410">
        <v>38985</v>
      </c>
      <c r="D1410" t="s">
        <v>1650</v>
      </c>
      <c r="E1410" t="s">
        <v>47</v>
      </c>
      <c r="F1410" t="s">
        <v>1650</v>
      </c>
      <c r="G1410" t="s">
        <v>47</v>
      </c>
      <c r="H1410" t="s">
        <v>9477</v>
      </c>
      <c r="I1410">
        <v>240000</v>
      </c>
      <c r="J1410" t="s">
        <v>23</v>
      </c>
      <c r="K1410">
        <v>0</v>
      </c>
      <c r="L1410">
        <v>1</v>
      </c>
      <c r="M1410">
        <v>0</v>
      </c>
      <c r="N1410">
        <v>0</v>
      </c>
      <c r="O1410">
        <v>0</v>
      </c>
    </row>
    <row r="1411" spans="1:15" x14ac:dyDescent="0.3">
      <c r="A1411" t="s">
        <v>2085</v>
      </c>
      <c r="B1411" t="s">
        <v>9869</v>
      </c>
      <c r="C1411">
        <v>39125</v>
      </c>
      <c r="D1411" t="s">
        <v>1650</v>
      </c>
      <c r="E1411" t="s">
        <v>47</v>
      </c>
      <c r="F1411" t="s">
        <v>1650</v>
      </c>
      <c r="G1411" t="s">
        <v>47</v>
      </c>
      <c r="H1411" t="s">
        <v>9870</v>
      </c>
      <c r="I1411">
        <v>200000</v>
      </c>
      <c r="J1411" t="s">
        <v>23</v>
      </c>
      <c r="K1411">
        <v>0</v>
      </c>
      <c r="L1411">
        <v>1</v>
      </c>
      <c r="M1411">
        <v>0</v>
      </c>
      <c r="N1411">
        <v>0</v>
      </c>
      <c r="O1411">
        <v>0</v>
      </c>
    </row>
    <row r="1412" spans="1:15" x14ac:dyDescent="0.3">
      <c r="A1412" t="s">
        <v>2085</v>
      </c>
      <c r="B1412" t="s">
        <v>9921</v>
      </c>
      <c r="C1412">
        <v>39146</v>
      </c>
      <c r="D1412" t="s">
        <v>1650</v>
      </c>
      <c r="E1412" t="s">
        <v>47</v>
      </c>
      <c r="F1412" t="s">
        <v>1650</v>
      </c>
      <c r="G1412" t="s">
        <v>47</v>
      </c>
      <c r="H1412" t="s">
        <v>9922</v>
      </c>
      <c r="I1412">
        <v>486405</v>
      </c>
      <c r="J1412" t="s">
        <v>23</v>
      </c>
      <c r="K1412">
        <v>484541</v>
      </c>
      <c r="L1412">
        <v>1</v>
      </c>
      <c r="M1412">
        <v>1</v>
      </c>
      <c r="N1412">
        <v>1</v>
      </c>
      <c r="O1412">
        <v>1</v>
      </c>
    </row>
    <row r="1413" spans="1:15" x14ac:dyDescent="0.3">
      <c r="A1413" t="s">
        <v>2085</v>
      </c>
      <c r="B1413" t="s">
        <v>10116</v>
      </c>
      <c r="C1413">
        <v>39219</v>
      </c>
      <c r="D1413" t="s">
        <v>1650</v>
      </c>
      <c r="E1413" t="s">
        <v>47</v>
      </c>
      <c r="F1413" t="s">
        <v>1650</v>
      </c>
      <c r="G1413" t="s">
        <v>47</v>
      </c>
      <c r="H1413" t="s">
        <v>10117</v>
      </c>
      <c r="I1413">
        <v>2094230</v>
      </c>
      <c r="J1413" t="s">
        <v>23</v>
      </c>
      <c r="K1413">
        <v>0</v>
      </c>
      <c r="L1413">
        <v>1</v>
      </c>
      <c r="M1413">
        <v>0</v>
      </c>
      <c r="N1413">
        <v>1</v>
      </c>
      <c r="O1413">
        <v>0</v>
      </c>
    </row>
    <row r="1414" spans="1:15" x14ac:dyDescent="0.3">
      <c r="A1414" t="s">
        <v>2085</v>
      </c>
      <c r="B1414" t="s">
        <v>10501</v>
      </c>
      <c r="C1414">
        <v>39351</v>
      </c>
      <c r="D1414" t="s">
        <v>1650</v>
      </c>
      <c r="E1414" t="s">
        <v>47</v>
      </c>
      <c r="F1414" t="s">
        <v>1650</v>
      </c>
      <c r="G1414" t="s">
        <v>47</v>
      </c>
      <c r="H1414" t="s">
        <v>10502</v>
      </c>
      <c r="I1414">
        <v>200000</v>
      </c>
      <c r="J1414" t="s">
        <v>23</v>
      </c>
      <c r="K1414">
        <v>0</v>
      </c>
      <c r="L1414">
        <v>2</v>
      </c>
      <c r="M1414">
        <v>0</v>
      </c>
      <c r="N1414">
        <v>0</v>
      </c>
      <c r="O1414">
        <v>0</v>
      </c>
    </row>
    <row r="1415" spans="1:15" x14ac:dyDescent="0.3">
      <c r="A1415" t="s">
        <v>2085</v>
      </c>
      <c r="B1415" t="s">
        <v>10501</v>
      </c>
      <c r="C1415">
        <v>39351</v>
      </c>
      <c r="D1415" t="s">
        <v>1650</v>
      </c>
      <c r="E1415" t="s">
        <v>47</v>
      </c>
      <c r="F1415" t="s">
        <v>1650</v>
      </c>
      <c r="G1415" t="s">
        <v>293</v>
      </c>
      <c r="H1415" t="s">
        <v>10502</v>
      </c>
      <c r="I1415">
        <v>200000</v>
      </c>
      <c r="J1415" t="s">
        <v>23</v>
      </c>
      <c r="K1415">
        <v>0</v>
      </c>
      <c r="L1415">
        <v>2</v>
      </c>
      <c r="M1415">
        <v>0</v>
      </c>
      <c r="N1415">
        <v>0</v>
      </c>
      <c r="O1415">
        <v>0</v>
      </c>
    </row>
    <row r="1416" spans="1:15" x14ac:dyDescent="0.3">
      <c r="A1416" t="s">
        <v>2085</v>
      </c>
      <c r="B1416" t="s">
        <v>11294</v>
      </c>
      <c r="C1416">
        <v>39657</v>
      </c>
      <c r="D1416" t="s">
        <v>1650</v>
      </c>
      <c r="E1416" t="s">
        <v>47</v>
      </c>
      <c r="F1416" t="s">
        <v>1650</v>
      </c>
      <c r="G1416" t="s">
        <v>47</v>
      </c>
      <c r="H1416" t="s">
        <v>11295</v>
      </c>
      <c r="I1416">
        <v>100000</v>
      </c>
      <c r="J1416" t="s">
        <v>23</v>
      </c>
      <c r="K1416">
        <v>100000</v>
      </c>
      <c r="L1416">
        <v>1</v>
      </c>
      <c r="M1416">
        <v>1</v>
      </c>
      <c r="N1416">
        <v>0</v>
      </c>
      <c r="O1416">
        <v>0</v>
      </c>
    </row>
    <row r="1417" spans="1:15" x14ac:dyDescent="0.3">
      <c r="A1417" t="s">
        <v>2085</v>
      </c>
      <c r="B1417" t="s">
        <v>11418</v>
      </c>
      <c r="C1417">
        <v>39710</v>
      </c>
      <c r="D1417" t="s">
        <v>1650</v>
      </c>
      <c r="E1417" t="s">
        <v>47</v>
      </c>
      <c r="F1417" t="s">
        <v>1650</v>
      </c>
      <c r="G1417" t="s">
        <v>47</v>
      </c>
      <c r="H1417" t="s">
        <v>11419</v>
      </c>
      <c r="I1417">
        <v>97220</v>
      </c>
      <c r="J1417" t="s">
        <v>23</v>
      </c>
      <c r="K1417">
        <v>97220</v>
      </c>
      <c r="L1417">
        <v>1</v>
      </c>
      <c r="M1417">
        <v>1</v>
      </c>
      <c r="N1417">
        <v>0</v>
      </c>
      <c r="O1417">
        <v>0</v>
      </c>
    </row>
    <row r="1418" spans="1:15" x14ac:dyDescent="0.3">
      <c r="A1418" t="s">
        <v>2085</v>
      </c>
      <c r="B1418" t="s">
        <v>11969</v>
      </c>
      <c r="C1418">
        <v>39897</v>
      </c>
      <c r="D1418" t="s">
        <v>1650</v>
      </c>
      <c r="E1418" t="s">
        <v>47</v>
      </c>
      <c r="F1418" t="s">
        <v>1650</v>
      </c>
      <c r="G1418" t="s">
        <v>47</v>
      </c>
      <c r="H1418" t="s">
        <v>11971</v>
      </c>
      <c r="I1418">
        <v>110988</v>
      </c>
      <c r="J1418" t="s">
        <v>23</v>
      </c>
      <c r="K1418">
        <v>64736</v>
      </c>
      <c r="L1418">
        <v>2</v>
      </c>
      <c r="M1418">
        <v>1</v>
      </c>
      <c r="N1418">
        <v>1</v>
      </c>
      <c r="O1418">
        <v>1</v>
      </c>
    </row>
    <row r="1419" spans="1:15" x14ac:dyDescent="0.3">
      <c r="A1419" t="s">
        <v>2085</v>
      </c>
      <c r="B1419" t="s">
        <v>12462</v>
      </c>
      <c r="C1419">
        <v>40010</v>
      </c>
      <c r="D1419" t="s">
        <v>1650</v>
      </c>
      <c r="E1419" t="s">
        <v>47</v>
      </c>
      <c r="F1419" t="s">
        <v>1650</v>
      </c>
      <c r="G1419" t="s">
        <v>47</v>
      </c>
      <c r="H1419" t="s">
        <v>12463</v>
      </c>
      <c r="I1419">
        <v>0</v>
      </c>
      <c r="J1419" t="s">
        <v>23</v>
      </c>
      <c r="K1419">
        <v>0</v>
      </c>
      <c r="L1419">
        <v>1</v>
      </c>
      <c r="M1419">
        <v>0</v>
      </c>
      <c r="N1419">
        <v>0</v>
      </c>
      <c r="O1419">
        <v>0</v>
      </c>
    </row>
    <row r="1420" spans="1:15" x14ac:dyDescent="0.3">
      <c r="A1420" t="s">
        <v>2085</v>
      </c>
      <c r="B1420" t="s">
        <v>13367</v>
      </c>
      <c r="C1420">
        <v>40366</v>
      </c>
      <c r="D1420" t="s">
        <v>1650</v>
      </c>
      <c r="E1420" t="s">
        <v>47</v>
      </c>
      <c r="F1420" t="s">
        <v>1650</v>
      </c>
      <c r="G1420" t="s">
        <v>47</v>
      </c>
      <c r="H1420" t="s">
        <v>13369</v>
      </c>
      <c r="I1420">
        <v>723057</v>
      </c>
      <c r="J1420" t="s">
        <v>23</v>
      </c>
      <c r="K1420">
        <v>0</v>
      </c>
      <c r="L1420">
        <v>7</v>
      </c>
      <c r="M1420">
        <v>0</v>
      </c>
      <c r="N1420">
        <v>0</v>
      </c>
      <c r="O1420">
        <v>0</v>
      </c>
    </row>
    <row r="1421" spans="1:15" x14ac:dyDescent="0.3">
      <c r="A1421" t="s">
        <v>2085</v>
      </c>
      <c r="B1421" t="s">
        <v>13993</v>
      </c>
      <c r="C1421">
        <v>40597</v>
      </c>
      <c r="D1421" t="s">
        <v>1650</v>
      </c>
      <c r="E1421" t="s">
        <v>47</v>
      </c>
      <c r="F1421" t="s">
        <v>1650</v>
      </c>
      <c r="G1421" t="s">
        <v>47</v>
      </c>
      <c r="H1421" t="s">
        <v>13994</v>
      </c>
      <c r="I1421">
        <v>30000</v>
      </c>
      <c r="J1421" t="s">
        <v>23</v>
      </c>
      <c r="K1421">
        <v>25000</v>
      </c>
      <c r="L1421">
        <v>2</v>
      </c>
      <c r="M1421">
        <v>1</v>
      </c>
      <c r="N1421">
        <v>0</v>
      </c>
      <c r="O1421">
        <v>0</v>
      </c>
    </row>
    <row r="1422" spans="1:15" x14ac:dyDescent="0.3">
      <c r="A1422" t="s">
        <v>2085</v>
      </c>
      <c r="B1422" t="s">
        <v>14648</v>
      </c>
      <c r="C1422">
        <v>40843</v>
      </c>
      <c r="D1422" t="s">
        <v>1650</v>
      </c>
      <c r="E1422" t="s">
        <v>47</v>
      </c>
      <c r="F1422" t="s">
        <v>1650</v>
      </c>
      <c r="G1422" t="s">
        <v>47</v>
      </c>
      <c r="H1422" t="s">
        <v>14649</v>
      </c>
      <c r="I1422">
        <v>500000</v>
      </c>
      <c r="J1422" t="s">
        <v>23</v>
      </c>
      <c r="K1422">
        <v>0</v>
      </c>
      <c r="L1422">
        <v>1</v>
      </c>
      <c r="M1422">
        <v>0</v>
      </c>
      <c r="N1422">
        <v>0</v>
      </c>
      <c r="O1422">
        <v>0</v>
      </c>
    </row>
    <row r="1423" spans="1:15" x14ac:dyDescent="0.3">
      <c r="A1423" t="s">
        <v>2085</v>
      </c>
      <c r="B1423" t="s">
        <v>15366</v>
      </c>
      <c r="C1423">
        <v>41113</v>
      </c>
      <c r="D1423" t="s">
        <v>1650</v>
      </c>
      <c r="E1423" t="s">
        <v>47</v>
      </c>
      <c r="F1423" t="s">
        <v>1650</v>
      </c>
      <c r="G1423" t="s">
        <v>47</v>
      </c>
      <c r="H1423" t="s">
        <v>15367</v>
      </c>
      <c r="I1423">
        <v>862010</v>
      </c>
      <c r="J1423" t="s">
        <v>23</v>
      </c>
      <c r="K1423">
        <v>0</v>
      </c>
      <c r="L1423">
        <v>1</v>
      </c>
      <c r="M1423">
        <v>0</v>
      </c>
      <c r="N1423">
        <v>0</v>
      </c>
      <c r="O1423">
        <v>0</v>
      </c>
    </row>
    <row r="1424" spans="1:15" x14ac:dyDescent="0.3">
      <c r="A1424" t="s">
        <v>610</v>
      </c>
      <c r="B1424" t="s">
        <v>15600</v>
      </c>
      <c r="C1424">
        <v>41306</v>
      </c>
      <c r="D1424" t="s">
        <v>612</v>
      </c>
      <c r="E1424" t="s">
        <v>21</v>
      </c>
      <c r="F1424" t="s">
        <v>1650</v>
      </c>
      <c r="G1424" t="s">
        <v>47</v>
      </c>
      <c r="H1424" t="s">
        <v>15601</v>
      </c>
      <c r="I1424">
        <v>200000</v>
      </c>
      <c r="J1424" t="s">
        <v>23</v>
      </c>
      <c r="K1424">
        <v>0</v>
      </c>
      <c r="L1424">
        <v>2</v>
      </c>
      <c r="M1424">
        <v>0</v>
      </c>
      <c r="N1424">
        <v>0</v>
      </c>
      <c r="O1424">
        <v>0</v>
      </c>
    </row>
    <row r="1425" spans="1:15" x14ac:dyDescent="0.3">
      <c r="A1425" t="s">
        <v>2085</v>
      </c>
      <c r="B1425" t="s">
        <v>15707</v>
      </c>
      <c r="C1425">
        <v>41213</v>
      </c>
      <c r="D1425" t="s">
        <v>1650</v>
      </c>
      <c r="E1425" t="s">
        <v>47</v>
      </c>
      <c r="F1425" t="s">
        <v>1650</v>
      </c>
      <c r="G1425" t="s">
        <v>47</v>
      </c>
      <c r="H1425" t="s">
        <v>15708</v>
      </c>
      <c r="I1425">
        <v>500000</v>
      </c>
      <c r="J1425" t="s">
        <v>23</v>
      </c>
      <c r="K1425">
        <v>0</v>
      </c>
      <c r="L1425">
        <v>2</v>
      </c>
      <c r="M1425">
        <v>0</v>
      </c>
      <c r="N1425">
        <v>0</v>
      </c>
      <c r="O1425">
        <v>0</v>
      </c>
    </row>
    <row r="1426" spans="1:15" x14ac:dyDescent="0.3">
      <c r="A1426" t="s">
        <v>2085</v>
      </c>
      <c r="B1426" t="s">
        <v>15905</v>
      </c>
      <c r="C1426">
        <v>41306</v>
      </c>
      <c r="D1426" t="s">
        <v>1650</v>
      </c>
      <c r="E1426" t="s">
        <v>47</v>
      </c>
      <c r="F1426" t="s">
        <v>1650</v>
      </c>
      <c r="G1426" t="s">
        <v>47</v>
      </c>
      <c r="H1426" t="s">
        <v>15906</v>
      </c>
      <c r="I1426">
        <v>100000</v>
      </c>
      <c r="J1426" t="s">
        <v>23</v>
      </c>
      <c r="K1426">
        <v>0</v>
      </c>
      <c r="L1426">
        <v>2</v>
      </c>
      <c r="M1426">
        <v>0</v>
      </c>
      <c r="N1426">
        <v>0</v>
      </c>
      <c r="O1426">
        <v>0</v>
      </c>
    </row>
    <row r="1427" spans="1:15" x14ac:dyDescent="0.3">
      <c r="A1427" t="s">
        <v>2085</v>
      </c>
      <c r="B1427" t="s">
        <v>16173</v>
      </c>
      <c r="C1427">
        <v>41365</v>
      </c>
      <c r="D1427" t="s">
        <v>1650</v>
      </c>
      <c r="E1427" t="s">
        <v>47</v>
      </c>
      <c r="F1427" t="s">
        <v>1650</v>
      </c>
      <c r="G1427" t="s">
        <v>47</v>
      </c>
      <c r="H1427" t="s">
        <v>16174</v>
      </c>
      <c r="I1427">
        <v>8538</v>
      </c>
      <c r="J1427" t="s">
        <v>23</v>
      </c>
      <c r="K1427">
        <v>0</v>
      </c>
      <c r="L1427">
        <v>1</v>
      </c>
      <c r="M1427">
        <v>0</v>
      </c>
      <c r="N1427">
        <v>0</v>
      </c>
      <c r="O1427">
        <v>0</v>
      </c>
    </row>
    <row r="1428" spans="1:15" x14ac:dyDescent="0.3">
      <c r="A1428" t="s">
        <v>2085</v>
      </c>
      <c r="B1428" t="s">
        <v>16515</v>
      </c>
      <c r="C1428">
        <v>41513</v>
      </c>
      <c r="D1428" t="s">
        <v>1650</v>
      </c>
      <c r="E1428" t="s">
        <v>47</v>
      </c>
      <c r="F1428" t="s">
        <v>1650</v>
      </c>
      <c r="G1428" t="s">
        <v>47</v>
      </c>
      <c r="H1428" t="s">
        <v>16516</v>
      </c>
      <c r="I1428">
        <v>343125</v>
      </c>
      <c r="J1428" t="s">
        <v>23</v>
      </c>
      <c r="K1428">
        <v>0</v>
      </c>
      <c r="L1428">
        <v>2</v>
      </c>
      <c r="M1428">
        <v>0</v>
      </c>
      <c r="N1428">
        <v>0</v>
      </c>
      <c r="O1428">
        <v>0</v>
      </c>
    </row>
    <row r="1429" spans="1:15" x14ac:dyDescent="0.3">
      <c r="A1429" t="s">
        <v>15</v>
      </c>
      <c r="B1429" t="s">
        <v>2850</v>
      </c>
      <c r="C1429">
        <v>40021</v>
      </c>
      <c r="D1429" t="s">
        <v>17</v>
      </c>
      <c r="E1429" t="s">
        <v>19</v>
      </c>
      <c r="F1429" t="s">
        <v>2854</v>
      </c>
      <c r="G1429" t="s">
        <v>42</v>
      </c>
      <c r="H1429" t="s">
        <v>2852</v>
      </c>
      <c r="I1429">
        <v>4020533</v>
      </c>
      <c r="J1429" t="s">
        <v>23</v>
      </c>
      <c r="K1429">
        <v>3934360</v>
      </c>
      <c r="L1429">
        <v>12</v>
      </c>
      <c r="M1429">
        <v>1</v>
      </c>
      <c r="N1429">
        <v>1</v>
      </c>
      <c r="O1429">
        <v>1</v>
      </c>
    </row>
    <row r="1430" spans="1:15" x14ac:dyDescent="0.3">
      <c r="A1430" t="s">
        <v>748</v>
      </c>
      <c r="B1430" t="s">
        <v>6952</v>
      </c>
      <c r="C1430">
        <v>38496</v>
      </c>
      <c r="D1430" t="s">
        <v>737</v>
      </c>
      <c r="E1430" t="s">
        <v>55</v>
      </c>
      <c r="F1430" t="s">
        <v>6954</v>
      </c>
      <c r="G1430" t="s">
        <v>55</v>
      </c>
      <c r="H1430" t="s">
        <v>6953</v>
      </c>
      <c r="I1430">
        <v>4653667</v>
      </c>
      <c r="J1430" t="s">
        <v>23</v>
      </c>
      <c r="K1430">
        <v>4288016</v>
      </c>
      <c r="L1430">
        <v>18</v>
      </c>
      <c r="M1430">
        <v>0</v>
      </c>
      <c r="N1430">
        <v>1</v>
      </c>
      <c r="O1430">
        <v>0</v>
      </c>
    </row>
    <row r="1431" spans="1:15" x14ac:dyDescent="0.3">
      <c r="A1431" t="s">
        <v>1849</v>
      </c>
      <c r="B1431" t="s">
        <v>7419</v>
      </c>
      <c r="C1431">
        <v>38302</v>
      </c>
      <c r="D1431" t="s">
        <v>709</v>
      </c>
      <c r="E1431" t="s">
        <v>55</v>
      </c>
      <c r="F1431" t="s">
        <v>6954</v>
      </c>
      <c r="G1431" t="s">
        <v>55</v>
      </c>
      <c r="H1431" t="s">
        <v>7420</v>
      </c>
      <c r="I1431">
        <v>1499653</v>
      </c>
      <c r="J1431" t="s">
        <v>23</v>
      </c>
      <c r="K1431">
        <v>1418713</v>
      </c>
      <c r="L1431">
        <v>7</v>
      </c>
      <c r="M1431">
        <v>1</v>
      </c>
      <c r="N1431">
        <v>1</v>
      </c>
      <c r="O1431">
        <v>1</v>
      </c>
    </row>
    <row r="1432" spans="1:15" x14ac:dyDescent="0.3">
      <c r="A1432" t="s">
        <v>7429</v>
      </c>
      <c r="B1432" t="s">
        <v>8140</v>
      </c>
      <c r="C1432">
        <v>38509</v>
      </c>
      <c r="D1432" t="s">
        <v>186</v>
      </c>
      <c r="E1432" t="s">
        <v>188</v>
      </c>
      <c r="F1432" t="s">
        <v>6954</v>
      </c>
      <c r="G1432" t="s">
        <v>55</v>
      </c>
      <c r="H1432" t="s">
        <v>8141</v>
      </c>
      <c r="I1432">
        <v>713833</v>
      </c>
      <c r="J1432" t="s">
        <v>23</v>
      </c>
      <c r="K1432">
        <v>0</v>
      </c>
      <c r="L1432">
        <v>6</v>
      </c>
      <c r="M1432">
        <v>0</v>
      </c>
      <c r="N1432">
        <v>1</v>
      </c>
      <c r="O1432">
        <v>0</v>
      </c>
    </row>
    <row r="1433" spans="1:15" x14ac:dyDescent="0.3">
      <c r="A1433" t="s">
        <v>731</v>
      </c>
      <c r="B1433" t="s">
        <v>1932</v>
      </c>
      <c r="C1433">
        <v>39771</v>
      </c>
      <c r="D1433" t="s">
        <v>733</v>
      </c>
      <c r="E1433" t="s">
        <v>188</v>
      </c>
      <c r="F1433" t="s">
        <v>1933</v>
      </c>
      <c r="G1433" t="s">
        <v>225</v>
      </c>
      <c r="H1433" t="s">
        <v>735</v>
      </c>
      <c r="I1433">
        <v>1495694</v>
      </c>
      <c r="J1433" t="s">
        <v>23</v>
      </c>
      <c r="K1433">
        <v>1211446</v>
      </c>
      <c r="L1433">
        <v>12</v>
      </c>
      <c r="M1433">
        <v>1</v>
      </c>
      <c r="N1433">
        <v>1</v>
      </c>
      <c r="O1433">
        <v>1</v>
      </c>
    </row>
    <row r="1434" spans="1:15" x14ac:dyDescent="0.3">
      <c r="A1434" t="s">
        <v>3345</v>
      </c>
      <c r="B1434" t="s">
        <v>3346</v>
      </c>
      <c r="C1434">
        <v>40651</v>
      </c>
      <c r="D1434" t="s">
        <v>3347</v>
      </c>
      <c r="E1434" t="s">
        <v>505</v>
      </c>
      <c r="F1434" t="s">
        <v>3347</v>
      </c>
      <c r="G1434" t="s">
        <v>505</v>
      </c>
      <c r="H1434" t="s">
        <v>3349</v>
      </c>
      <c r="I1434">
        <v>1868750</v>
      </c>
      <c r="J1434" t="s">
        <v>23</v>
      </c>
      <c r="K1434">
        <v>0</v>
      </c>
      <c r="L1434">
        <v>3</v>
      </c>
      <c r="M1434">
        <v>0</v>
      </c>
      <c r="N1434">
        <v>1</v>
      </c>
      <c r="O1434">
        <v>0</v>
      </c>
    </row>
    <row r="1435" spans="1:15" x14ac:dyDescent="0.3">
      <c r="A1435" t="s">
        <v>3345</v>
      </c>
      <c r="B1435" t="s">
        <v>3480</v>
      </c>
      <c r="C1435">
        <v>40700</v>
      </c>
      <c r="D1435" t="s">
        <v>3347</v>
      </c>
      <c r="E1435" t="s">
        <v>505</v>
      </c>
      <c r="F1435" t="s">
        <v>3347</v>
      </c>
      <c r="G1435" t="s">
        <v>505</v>
      </c>
      <c r="H1435" t="s">
        <v>3482</v>
      </c>
      <c r="I1435">
        <v>2921947</v>
      </c>
      <c r="J1435" t="s">
        <v>23</v>
      </c>
      <c r="K1435">
        <v>0</v>
      </c>
      <c r="L1435">
        <v>8</v>
      </c>
      <c r="M1435">
        <v>0</v>
      </c>
      <c r="N1435">
        <v>1</v>
      </c>
      <c r="O1435">
        <v>0</v>
      </c>
    </row>
    <row r="1436" spans="1:15" x14ac:dyDescent="0.3">
      <c r="A1436" t="s">
        <v>3345</v>
      </c>
      <c r="B1436" t="s">
        <v>3655</v>
      </c>
      <c r="C1436">
        <v>40765</v>
      </c>
      <c r="D1436" t="s">
        <v>3347</v>
      </c>
      <c r="E1436" t="s">
        <v>505</v>
      </c>
      <c r="F1436" t="s">
        <v>3347</v>
      </c>
      <c r="G1436" t="s">
        <v>505</v>
      </c>
      <c r="H1436" t="s">
        <v>3656</v>
      </c>
      <c r="I1436">
        <v>59509</v>
      </c>
      <c r="J1436" t="s">
        <v>23</v>
      </c>
      <c r="K1436">
        <v>0</v>
      </c>
      <c r="L1436">
        <v>3</v>
      </c>
      <c r="M1436">
        <v>0</v>
      </c>
      <c r="N1436">
        <v>1</v>
      </c>
      <c r="O1436">
        <v>0</v>
      </c>
    </row>
    <row r="1437" spans="1:15" x14ac:dyDescent="0.3">
      <c r="A1437" t="s">
        <v>1328</v>
      </c>
      <c r="B1437" t="s">
        <v>4104</v>
      </c>
      <c r="C1437">
        <v>41064</v>
      </c>
      <c r="D1437" t="s">
        <v>819</v>
      </c>
      <c r="E1437" t="s">
        <v>505</v>
      </c>
      <c r="F1437" t="s">
        <v>3347</v>
      </c>
      <c r="G1437" t="s">
        <v>505</v>
      </c>
      <c r="H1437" t="s">
        <v>4105</v>
      </c>
      <c r="I1437">
        <v>1245453</v>
      </c>
      <c r="J1437" t="s">
        <v>23</v>
      </c>
      <c r="K1437">
        <v>0</v>
      </c>
      <c r="L1437">
        <v>6</v>
      </c>
      <c r="M1437">
        <v>0</v>
      </c>
      <c r="N1437">
        <v>1</v>
      </c>
      <c r="O1437">
        <v>0</v>
      </c>
    </row>
    <row r="1438" spans="1:15" x14ac:dyDescent="0.3">
      <c r="A1438" t="s">
        <v>2758</v>
      </c>
      <c r="B1438" t="s">
        <v>4124</v>
      </c>
      <c r="C1438">
        <v>40945</v>
      </c>
      <c r="D1438" t="s">
        <v>2760</v>
      </c>
      <c r="E1438" t="s">
        <v>237</v>
      </c>
      <c r="F1438" t="s">
        <v>3347</v>
      </c>
      <c r="G1438" t="s">
        <v>505</v>
      </c>
      <c r="H1438" t="s">
        <v>4125</v>
      </c>
      <c r="I1438">
        <v>1155070</v>
      </c>
      <c r="J1438" t="s">
        <v>23</v>
      </c>
      <c r="K1438">
        <v>0</v>
      </c>
      <c r="L1438">
        <v>6</v>
      </c>
      <c r="M1438">
        <v>0</v>
      </c>
      <c r="N1438">
        <v>1</v>
      </c>
      <c r="O1438">
        <v>0</v>
      </c>
    </row>
    <row r="1439" spans="1:15" x14ac:dyDescent="0.3">
      <c r="A1439" t="s">
        <v>3345</v>
      </c>
      <c r="B1439" t="s">
        <v>4145</v>
      </c>
      <c r="C1439">
        <v>40945</v>
      </c>
      <c r="D1439" t="s">
        <v>3347</v>
      </c>
      <c r="E1439" t="s">
        <v>505</v>
      </c>
      <c r="F1439" t="s">
        <v>3347</v>
      </c>
      <c r="G1439" t="s">
        <v>505</v>
      </c>
      <c r="H1439" t="s">
        <v>4146</v>
      </c>
      <c r="I1439">
        <v>2694250</v>
      </c>
      <c r="J1439" t="s">
        <v>23</v>
      </c>
      <c r="K1439">
        <v>0</v>
      </c>
      <c r="L1439">
        <v>8</v>
      </c>
      <c r="M1439">
        <v>0</v>
      </c>
      <c r="N1439">
        <v>1</v>
      </c>
      <c r="O1439">
        <v>0</v>
      </c>
    </row>
    <row r="1440" spans="1:15" x14ac:dyDescent="0.3">
      <c r="A1440" t="s">
        <v>3345</v>
      </c>
      <c r="B1440" t="s">
        <v>4153</v>
      </c>
      <c r="C1440">
        <v>40953</v>
      </c>
      <c r="D1440" t="s">
        <v>3347</v>
      </c>
      <c r="E1440" t="s">
        <v>505</v>
      </c>
      <c r="F1440" t="s">
        <v>3347</v>
      </c>
      <c r="G1440" t="s">
        <v>505</v>
      </c>
      <c r="H1440" t="s">
        <v>4155</v>
      </c>
      <c r="I1440">
        <v>411125</v>
      </c>
      <c r="J1440" t="s">
        <v>23</v>
      </c>
      <c r="K1440">
        <v>0</v>
      </c>
      <c r="L1440">
        <v>3</v>
      </c>
      <c r="M1440">
        <v>0</v>
      </c>
      <c r="N1440">
        <v>1</v>
      </c>
      <c r="O1440">
        <v>0</v>
      </c>
    </row>
    <row r="1441" spans="1:15" x14ac:dyDescent="0.3">
      <c r="A1441" t="s">
        <v>3345</v>
      </c>
      <c r="B1441" t="s">
        <v>4165</v>
      </c>
      <c r="C1441">
        <v>40953</v>
      </c>
      <c r="D1441" t="s">
        <v>3347</v>
      </c>
      <c r="E1441" t="s">
        <v>505</v>
      </c>
      <c r="F1441" t="s">
        <v>3347</v>
      </c>
      <c r="G1441" t="s">
        <v>505</v>
      </c>
      <c r="H1441" t="s">
        <v>4166</v>
      </c>
      <c r="I1441">
        <v>411125</v>
      </c>
      <c r="J1441" t="s">
        <v>23</v>
      </c>
      <c r="K1441">
        <v>0</v>
      </c>
      <c r="L1441">
        <v>3</v>
      </c>
      <c r="M1441">
        <v>0</v>
      </c>
      <c r="N1441">
        <v>1</v>
      </c>
      <c r="O1441">
        <v>0</v>
      </c>
    </row>
    <row r="1442" spans="1:15" x14ac:dyDescent="0.3">
      <c r="A1442" t="s">
        <v>4406</v>
      </c>
      <c r="B1442" t="s">
        <v>4407</v>
      </c>
      <c r="C1442">
        <v>41065</v>
      </c>
      <c r="D1442" t="s">
        <v>327</v>
      </c>
      <c r="E1442" t="s">
        <v>3481</v>
      </c>
      <c r="F1442" t="s">
        <v>3347</v>
      </c>
      <c r="G1442" t="s">
        <v>505</v>
      </c>
      <c r="H1442" t="s">
        <v>4408</v>
      </c>
      <c r="I1442">
        <v>1121250</v>
      </c>
      <c r="J1442" t="s">
        <v>23</v>
      </c>
      <c r="K1442">
        <v>0</v>
      </c>
      <c r="L1442">
        <v>4</v>
      </c>
      <c r="M1442">
        <v>0</v>
      </c>
      <c r="N1442">
        <v>1</v>
      </c>
      <c r="O1442">
        <v>0</v>
      </c>
    </row>
    <row r="1443" spans="1:15" x14ac:dyDescent="0.3">
      <c r="A1443" t="s">
        <v>2758</v>
      </c>
      <c r="B1443" t="s">
        <v>4489</v>
      </c>
      <c r="C1443">
        <v>41065</v>
      </c>
      <c r="D1443" t="s">
        <v>2760</v>
      </c>
      <c r="E1443" t="s">
        <v>237</v>
      </c>
      <c r="F1443" t="s">
        <v>3347</v>
      </c>
      <c r="G1443" t="s">
        <v>505</v>
      </c>
      <c r="H1443" t="s">
        <v>4490</v>
      </c>
      <c r="I1443">
        <v>1681875</v>
      </c>
      <c r="J1443" t="s">
        <v>23</v>
      </c>
      <c r="K1443">
        <v>0</v>
      </c>
      <c r="L1443">
        <v>4</v>
      </c>
      <c r="M1443">
        <v>0</v>
      </c>
      <c r="N1443">
        <v>1</v>
      </c>
      <c r="O1443">
        <v>0</v>
      </c>
    </row>
    <row r="1444" spans="1:15" x14ac:dyDescent="0.3">
      <c r="A1444" t="s">
        <v>4712</v>
      </c>
      <c r="B1444" t="s">
        <v>4713</v>
      </c>
      <c r="C1444">
        <v>41317</v>
      </c>
      <c r="D1444" t="s">
        <v>462</v>
      </c>
      <c r="E1444" t="s">
        <v>505</v>
      </c>
      <c r="F1444" t="s">
        <v>3347</v>
      </c>
      <c r="G1444" t="s">
        <v>505</v>
      </c>
      <c r="H1444" t="s">
        <v>4714</v>
      </c>
      <c r="I1444">
        <v>736507</v>
      </c>
      <c r="J1444" t="s">
        <v>23</v>
      </c>
      <c r="K1444">
        <v>0</v>
      </c>
      <c r="L1444">
        <v>5</v>
      </c>
      <c r="M1444">
        <v>0</v>
      </c>
      <c r="N1444">
        <v>1</v>
      </c>
      <c r="O1444">
        <v>0</v>
      </c>
    </row>
    <row r="1445" spans="1:15" x14ac:dyDescent="0.3">
      <c r="A1445" t="s">
        <v>2758</v>
      </c>
      <c r="B1445" t="s">
        <v>4876</v>
      </c>
      <c r="C1445">
        <v>41253</v>
      </c>
      <c r="D1445" t="s">
        <v>2760</v>
      </c>
      <c r="E1445" t="s">
        <v>237</v>
      </c>
      <c r="F1445" t="s">
        <v>3347</v>
      </c>
      <c r="G1445" t="s">
        <v>505</v>
      </c>
      <c r="H1445" t="s">
        <v>4490</v>
      </c>
      <c r="I1445">
        <v>2438312</v>
      </c>
      <c r="J1445" t="s">
        <v>23</v>
      </c>
      <c r="K1445">
        <v>0</v>
      </c>
      <c r="L1445">
        <v>6</v>
      </c>
      <c r="M1445">
        <v>0</v>
      </c>
      <c r="N1445">
        <v>1</v>
      </c>
      <c r="O1445">
        <v>0</v>
      </c>
    </row>
    <row r="1446" spans="1:15" x14ac:dyDescent="0.3">
      <c r="A1446" t="s">
        <v>2758</v>
      </c>
      <c r="B1446" t="s">
        <v>5030</v>
      </c>
      <c r="C1446">
        <v>41333</v>
      </c>
      <c r="D1446" t="s">
        <v>2760</v>
      </c>
      <c r="E1446" t="s">
        <v>237</v>
      </c>
      <c r="F1446" t="s">
        <v>3347</v>
      </c>
      <c r="G1446" t="s">
        <v>505</v>
      </c>
      <c r="H1446" t="s">
        <v>4125</v>
      </c>
      <c r="I1446">
        <v>1218952</v>
      </c>
      <c r="J1446" t="s">
        <v>23</v>
      </c>
      <c r="K1446">
        <v>0</v>
      </c>
      <c r="L1446">
        <v>5</v>
      </c>
      <c r="M1446">
        <v>0</v>
      </c>
      <c r="N1446">
        <v>1</v>
      </c>
      <c r="O1446">
        <v>0</v>
      </c>
    </row>
    <row r="1447" spans="1:15" x14ac:dyDescent="0.3">
      <c r="A1447" t="s">
        <v>5520</v>
      </c>
      <c r="B1447" t="s">
        <v>5521</v>
      </c>
      <c r="C1447">
        <v>41612</v>
      </c>
      <c r="D1447" t="s">
        <v>3359</v>
      </c>
      <c r="E1447" t="s">
        <v>237</v>
      </c>
      <c r="F1447" t="s">
        <v>3347</v>
      </c>
      <c r="G1447" t="s">
        <v>505</v>
      </c>
      <c r="H1447" t="s">
        <v>5522</v>
      </c>
      <c r="I1447">
        <v>113196</v>
      </c>
      <c r="J1447" t="s">
        <v>23</v>
      </c>
      <c r="K1447">
        <v>0</v>
      </c>
      <c r="L1447">
        <v>4</v>
      </c>
      <c r="M1447">
        <v>0</v>
      </c>
      <c r="N1447">
        <v>1</v>
      </c>
      <c r="O1447">
        <v>0</v>
      </c>
    </row>
    <row r="1448" spans="1:15" x14ac:dyDescent="0.3">
      <c r="A1448" t="s">
        <v>5919</v>
      </c>
      <c r="B1448" t="s">
        <v>5920</v>
      </c>
      <c r="C1448">
        <v>41801</v>
      </c>
      <c r="D1448" t="s">
        <v>4830</v>
      </c>
      <c r="E1448" t="s">
        <v>505</v>
      </c>
      <c r="F1448" t="s">
        <v>3347</v>
      </c>
      <c r="G1448" t="s">
        <v>505</v>
      </c>
      <c r="H1448" t="s">
        <v>5922</v>
      </c>
      <c r="I1448">
        <v>489949</v>
      </c>
      <c r="J1448" t="s">
        <v>23</v>
      </c>
      <c r="K1448">
        <v>0</v>
      </c>
      <c r="L1448">
        <v>7</v>
      </c>
      <c r="M1448">
        <v>0</v>
      </c>
      <c r="N1448">
        <v>1</v>
      </c>
      <c r="O1448">
        <v>0</v>
      </c>
    </row>
    <row r="1449" spans="1:15" x14ac:dyDescent="0.3">
      <c r="A1449" t="s">
        <v>5520</v>
      </c>
      <c r="B1449" t="s">
        <v>6031</v>
      </c>
      <c r="C1449">
        <v>41859</v>
      </c>
      <c r="D1449" t="s">
        <v>3359</v>
      </c>
      <c r="E1449" t="s">
        <v>237</v>
      </c>
      <c r="F1449" t="s">
        <v>3347</v>
      </c>
      <c r="G1449" t="s">
        <v>505</v>
      </c>
      <c r="H1449" t="s">
        <v>5522</v>
      </c>
      <c r="I1449">
        <v>83800</v>
      </c>
      <c r="J1449" t="s">
        <v>23</v>
      </c>
      <c r="K1449">
        <v>0</v>
      </c>
      <c r="L1449">
        <v>5</v>
      </c>
      <c r="M1449">
        <v>0</v>
      </c>
      <c r="N1449">
        <v>1</v>
      </c>
      <c r="O1449">
        <v>0</v>
      </c>
    </row>
    <row r="1450" spans="1:15" x14ac:dyDescent="0.3">
      <c r="A1450" t="s">
        <v>1328</v>
      </c>
      <c r="B1450" t="s">
        <v>6127</v>
      </c>
      <c r="C1450">
        <v>41918</v>
      </c>
      <c r="D1450" t="s">
        <v>819</v>
      </c>
      <c r="E1450" t="s">
        <v>505</v>
      </c>
      <c r="F1450" t="s">
        <v>3347</v>
      </c>
      <c r="G1450" t="s">
        <v>505</v>
      </c>
      <c r="H1450" t="s">
        <v>6128</v>
      </c>
      <c r="I1450">
        <v>1689254</v>
      </c>
      <c r="J1450" t="s">
        <v>23</v>
      </c>
      <c r="K1450">
        <v>0</v>
      </c>
      <c r="L1450">
        <v>7</v>
      </c>
      <c r="M1450">
        <v>0</v>
      </c>
      <c r="N1450">
        <v>1</v>
      </c>
      <c r="O1450">
        <v>0</v>
      </c>
    </row>
    <row r="1451" spans="1:15" x14ac:dyDescent="0.3">
      <c r="A1451" t="s">
        <v>6372</v>
      </c>
      <c r="B1451" t="s">
        <v>6373</v>
      </c>
      <c r="C1451">
        <v>41981</v>
      </c>
      <c r="D1451" t="s">
        <v>6374</v>
      </c>
      <c r="E1451" t="s">
        <v>150</v>
      </c>
      <c r="F1451" t="s">
        <v>3347</v>
      </c>
      <c r="G1451" t="s">
        <v>505</v>
      </c>
      <c r="H1451" t="s">
        <v>6375</v>
      </c>
      <c r="I1451">
        <v>85352</v>
      </c>
      <c r="J1451" t="s">
        <v>23</v>
      </c>
      <c r="K1451">
        <v>0</v>
      </c>
      <c r="L1451">
        <v>4</v>
      </c>
      <c r="M1451">
        <v>0</v>
      </c>
      <c r="N1451">
        <v>1</v>
      </c>
      <c r="O1451">
        <v>0</v>
      </c>
    </row>
    <row r="1452" spans="1:15" x14ac:dyDescent="0.3">
      <c r="A1452" t="s">
        <v>3345</v>
      </c>
      <c r="B1452" t="s">
        <v>12727</v>
      </c>
      <c r="C1452">
        <v>40141</v>
      </c>
      <c r="D1452" t="s">
        <v>3347</v>
      </c>
      <c r="E1452" t="s">
        <v>177</v>
      </c>
      <c r="F1452" t="s">
        <v>3347</v>
      </c>
      <c r="G1452" t="s">
        <v>505</v>
      </c>
      <c r="H1452" t="s">
        <v>12728</v>
      </c>
      <c r="I1452">
        <v>136828</v>
      </c>
      <c r="J1452" t="s">
        <v>23</v>
      </c>
      <c r="K1452">
        <v>0</v>
      </c>
      <c r="L1452">
        <v>1</v>
      </c>
      <c r="M1452">
        <v>0</v>
      </c>
      <c r="N1452">
        <v>0</v>
      </c>
      <c r="O1452">
        <v>0</v>
      </c>
    </row>
    <row r="1453" spans="1:15" x14ac:dyDescent="0.3">
      <c r="A1453" t="s">
        <v>3345</v>
      </c>
      <c r="B1453" t="s">
        <v>12839</v>
      </c>
      <c r="C1453">
        <v>40156</v>
      </c>
      <c r="D1453" t="s">
        <v>3347</v>
      </c>
      <c r="E1453" t="s">
        <v>505</v>
      </c>
      <c r="F1453" t="s">
        <v>3347</v>
      </c>
      <c r="G1453" t="s">
        <v>505</v>
      </c>
      <c r="H1453" t="s">
        <v>12840</v>
      </c>
      <c r="I1453">
        <v>9818450</v>
      </c>
      <c r="J1453" t="s">
        <v>23</v>
      </c>
      <c r="K1453">
        <v>0</v>
      </c>
      <c r="L1453">
        <v>7</v>
      </c>
      <c r="M1453">
        <v>0</v>
      </c>
      <c r="N1453">
        <v>1</v>
      </c>
      <c r="O1453">
        <v>0</v>
      </c>
    </row>
    <row r="1454" spans="1:15" x14ac:dyDescent="0.3">
      <c r="A1454" t="s">
        <v>1328</v>
      </c>
      <c r="B1454" t="s">
        <v>12879</v>
      </c>
      <c r="C1454">
        <v>40165</v>
      </c>
      <c r="D1454" t="s">
        <v>819</v>
      </c>
      <c r="E1454" t="s">
        <v>505</v>
      </c>
      <c r="F1454" t="s">
        <v>3347</v>
      </c>
      <c r="G1454" t="s">
        <v>505</v>
      </c>
      <c r="H1454" t="s">
        <v>12880</v>
      </c>
      <c r="I1454">
        <v>1108814</v>
      </c>
      <c r="J1454" t="s">
        <v>23</v>
      </c>
      <c r="K1454">
        <v>0</v>
      </c>
      <c r="L1454">
        <v>8</v>
      </c>
      <c r="M1454">
        <v>0</v>
      </c>
      <c r="N1454">
        <v>0</v>
      </c>
      <c r="O1454">
        <v>0</v>
      </c>
    </row>
    <row r="1455" spans="1:15" x14ac:dyDescent="0.3">
      <c r="A1455" t="s">
        <v>3345</v>
      </c>
      <c r="B1455" t="s">
        <v>12895</v>
      </c>
      <c r="C1455">
        <v>40226</v>
      </c>
      <c r="D1455" t="s">
        <v>3347</v>
      </c>
      <c r="E1455" t="s">
        <v>505</v>
      </c>
      <c r="F1455" t="s">
        <v>3347</v>
      </c>
      <c r="G1455" t="s">
        <v>505</v>
      </c>
      <c r="H1455" t="s">
        <v>12896</v>
      </c>
      <c r="I1455">
        <v>27584</v>
      </c>
      <c r="J1455" t="s">
        <v>23</v>
      </c>
      <c r="K1455">
        <v>0</v>
      </c>
      <c r="L1455">
        <v>1</v>
      </c>
      <c r="M1455">
        <v>0</v>
      </c>
      <c r="N1455">
        <v>0</v>
      </c>
      <c r="O1455">
        <v>0</v>
      </c>
    </row>
    <row r="1456" spans="1:15" x14ac:dyDescent="0.3">
      <c r="A1456" t="s">
        <v>3345</v>
      </c>
      <c r="B1456" t="s">
        <v>13069</v>
      </c>
      <c r="C1456">
        <v>40242</v>
      </c>
      <c r="D1456" t="s">
        <v>3347</v>
      </c>
      <c r="E1456" t="s">
        <v>505</v>
      </c>
      <c r="F1456" t="s">
        <v>3347</v>
      </c>
      <c r="G1456" t="s">
        <v>505</v>
      </c>
      <c r="H1456" t="s">
        <v>13070</v>
      </c>
      <c r="I1456">
        <v>151694</v>
      </c>
      <c r="J1456" t="s">
        <v>23</v>
      </c>
      <c r="K1456">
        <v>28007</v>
      </c>
      <c r="L1456">
        <v>1</v>
      </c>
      <c r="M1456">
        <v>1</v>
      </c>
      <c r="N1456">
        <v>0</v>
      </c>
      <c r="O1456">
        <v>0</v>
      </c>
    </row>
    <row r="1457" spans="1:15" x14ac:dyDescent="0.3">
      <c r="A1457" t="s">
        <v>3345</v>
      </c>
      <c r="B1457" t="s">
        <v>13482</v>
      </c>
      <c r="C1457">
        <v>40424</v>
      </c>
      <c r="D1457" t="s">
        <v>3347</v>
      </c>
      <c r="E1457" t="s">
        <v>505</v>
      </c>
      <c r="F1457" t="s">
        <v>3347</v>
      </c>
      <c r="G1457" t="s">
        <v>505</v>
      </c>
      <c r="H1457" t="s">
        <v>13483</v>
      </c>
      <c r="I1457">
        <v>459080</v>
      </c>
      <c r="J1457" t="s">
        <v>23</v>
      </c>
      <c r="K1457">
        <v>459080</v>
      </c>
      <c r="L1457">
        <v>3</v>
      </c>
      <c r="M1457">
        <v>1</v>
      </c>
      <c r="N1457">
        <v>0</v>
      </c>
      <c r="O1457">
        <v>0</v>
      </c>
    </row>
    <row r="1458" spans="1:15" x14ac:dyDescent="0.3">
      <c r="A1458" t="s">
        <v>3345</v>
      </c>
      <c r="B1458" t="s">
        <v>13739</v>
      </c>
      <c r="C1458">
        <v>40618</v>
      </c>
      <c r="D1458" t="s">
        <v>3347</v>
      </c>
      <c r="E1458" t="s">
        <v>505</v>
      </c>
      <c r="F1458" t="s">
        <v>3347</v>
      </c>
      <c r="G1458" t="s">
        <v>505</v>
      </c>
      <c r="H1458" t="s">
        <v>13741</v>
      </c>
      <c r="I1458">
        <v>435531</v>
      </c>
      <c r="J1458" t="s">
        <v>23</v>
      </c>
      <c r="K1458">
        <v>661285</v>
      </c>
      <c r="L1458">
        <v>5</v>
      </c>
      <c r="M1458">
        <v>1</v>
      </c>
      <c r="N1458">
        <v>1</v>
      </c>
      <c r="O1458">
        <v>1</v>
      </c>
    </row>
    <row r="1459" spans="1:15" x14ac:dyDescent="0.3">
      <c r="A1459" t="s">
        <v>3345</v>
      </c>
      <c r="B1459" t="s">
        <v>14022</v>
      </c>
      <c r="C1459">
        <v>40617</v>
      </c>
      <c r="D1459" t="s">
        <v>3347</v>
      </c>
      <c r="E1459" t="s">
        <v>505</v>
      </c>
      <c r="F1459" t="s">
        <v>3347</v>
      </c>
      <c r="G1459" t="s">
        <v>505</v>
      </c>
      <c r="H1459" t="s">
        <v>14023</v>
      </c>
      <c r="I1459">
        <v>674402</v>
      </c>
      <c r="J1459" t="s">
        <v>23</v>
      </c>
      <c r="K1459">
        <v>0</v>
      </c>
      <c r="L1459">
        <v>2</v>
      </c>
      <c r="M1459">
        <v>0</v>
      </c>
      <c r="N1459">
        <v>0</v>
      </c>
      <c r="O1459">
        <v>0</v>
      </c>
    </row>
    <row r="1460" spans="1:15" x14ac:dyDescent="0.3">
      <c r="A1460" t="s">
        <v>14082</v>
      </c>
      <c r="B1460" t="s">
        <v>14083</v>
      </c>
      <c r="C1460">
        <v>40634</v>
      </c>
      <c r="D1460" t="s">
        <v>4829</v>
      </c>
      <c r="E1460" t="s">
        <v>505</v>
      </c>
      <c r="F1460" t="s">
        <v>3347</v>
      </c>
      <c r="G1460" t="s">
        <v>505</v>
      </c>
      <c r="H1460" t="s">
        <v>14084</v>
      </c>
      <c r="I1460">
        <v>40000</v>
      </c>
      <c r="J1460" t="s">
        <v>23</v>
      </c>
      <c r="K1460">
        <v>0</v>
      </c>
      <c r="L1460">
        <v>5</v>
      </c>
      <c r="M1460">
        <v>0</v>
      </c>
      <c r="N1460">
        <v>0</v>
      </c>
      <c r="O1460">
        <v>0</v>
      </c>
    </row>
    <row r="1461" spans="1:15" x14ac:dyDescent="0.3">
      <c r="A1461" t="s">
        <v>3345</v>
      </c>
      <c r="B1461" t="s">
        <v>14350</v>
      </c>
      <c r="C1461">
        <v>40758</v>
      </c>
      <c r="D1461" t="s">
        <v>3347</v>
      </c>
      <c r="E1461" t="s">
        <v>505</v>
      </c>
      <c r="F1461" t="s">
        <v>3347</v>
      </c>
      <c r="G1461" t="s">
        <v>505</v>
      </c>
      <c r="H1461" t="s">
        <v>3656</v>
      </c>
      <c r="I1461">
        <v>5000</v>
      </c>
      <c r="J1461" t="s">
        <v>23</v>
      </c>
      <c r="K1461">
        <v>2000</v>
      </c>
      <c r="L1461">
        <v>1</v>
      </c>
      <c r="M1461">
        <v>1</v>
      </c>
      <c r="N1461">
        <v>0</v>
      </c>
      <c r="O1461">
        <v>0</v>
      </c>
    </row>
    <row r="1462" spans="1:15" x14ac:dyDescent="0.3">
      <c r="A1462" t="s">
        <v>3345</v>
      </c>
      <c r="B1462" t="s">
        <v>14513</v>
      </c>
      <c r="C1462">
        <v>40807</v>
      </c>
      <c r="D1462" t="s">
        <v>3347</v>
      </c>
      <c r="E1462" t="s">
        <v>505</v>
      </c>
      <c r="F1462" t="s">
        <v>3347</v>
      </c>
      <c r="G1462" t="s">
        <v>505</v>
      </c>
      <c r="H1462" t="s">
        <v>3656</v>
      </c>
      <c r="I1462">
        <v>5000</v>
      </c>
      <c r="J1462" t="s">
        <v>23</v>
      </c>
      <c r="K1462">
        <v>0</v>
      </c>
      <c r="L1462">
        <v>1</v>
      </c>
      <c r="M1462">
        <v>0</v>
      </c>
      <c r="N1462">
        <v>0</v>
      </c>
      <c r="O1462">
        <v>0</v>
      </c>
    </row>
    <row r="1463" spans="1:15" x14ac:dyDescent="0.3">
      <c r="A1463" t="s">
        <v>3345</v>
      </c>
      <c r="B1463" t="s">
        <v>14637</v>
      </c>
      <c r="C1463">
        <v>40819</v>
      </c>
      <c r="D1463" t="s">
        <v>3347</v>
      </c>
      <c r="E1463" t="s">
        <v>505</v>
      </c>
      <c r="F1463" t="s">
        <v>3347</v>
      </c>
      <c r="G1463" t="s">
        <v>505</v>
      </c>
      <c r="H1463" t="s">
        <v>3656</v>
      </c>
      <c r="I1463">
        <v>15000</v>
      </c>
      <c r="J1463" t="s">
        <v>23</v>
      </c>
      <c r="K1463">
        <v>0</v>
      </c>
      <c r="L1463">
        <v>2</v>
      </c>
      <c r="M1463">
        <v>0</v>
      </c>
      <c r="N1463">
        <v>0</v>
      </c>
      <c r="O1463">
        <v>0</v>
      </c>
    </row>
    <row r="1464" spans="1:15" x14ac:dyDescent="0.3">
      <c r="A1464" t="s">
        <v>3345</v>
      </c>
      <c r="B1464" t="s">
        <v>15041</v>
      </c>
      <c r="C1464">
        <v>40977</v>
      </c>
      <c r="D1464" t="s">
        <v>3347</v>
      </c>
      <c r="E1464" t="s">
        <v>505</v>
      </c>
      <c r="F1464" t="s">
        <v>3347</v>
      </c>
      <c r="G1464" t="s">
        <v>505</v>
      </c>
      <c r="H1464" t="s">
        <v>15042</v>
      </c>
      <c r="I1464">
        <v>240000</v>
      </c>
      <c r="J1464" t="s">
        <v>23</v>
      </c>
      <c r="K1464">
        <v>0</v>
      </c>
      <c r="L1464">
        <v>2</v>
      </c>
      <c r="M1464">
        <v>0</v>
      </c>
      <c r="N1464">
        <v>0</v>
      </c>
      <c r="O1464">
        <v>0</v>
      </c>
    </row>
    <row r="1465" spans="1:15" x14ac:dyDescent="0.3">
      <c r="A1465" t="s">
        <v>14082</v>
      </c>
      <c r="B1465" t="s">
        <v>15050</v>
      </c>
      <c r="C1465">
        <v>40982</v>
      </c>
      <c r="D1465" t="s">
        <v>4829</v>
      </c>
      <c r="E1465" t="s">
        <v>505</v>
      </c>
      <c r="F1465" t="s">
        <v>3347</v>
      </c>
      <c r="G1465" t="s">
        <v>505</v>
      </c>
      <c r="H1465" t="s">
        <v>15051</v>
      </c>
      <c r="I1465">
        <v>107492</v>
      </c>
      <c r="J1465" t="s">
        <v>23</v>
      </c>
      <c r="K1465">
        <v>107492</v>
      </c>
      <c r="L1465">
        <v>4</v>
      </c>
      <c r="M1465">
        <v>1</v>
      </c>
      <c r="N1465">
        <v>0</v>
      </c>
      <c r="O1465">
        <v>0</v>
      </c>
    </row>
    <row r="1466" spans="1:15" x14ac:dyDescent="0.3">
      <c r="A1466" t="s">
        <v>1328</v>
      </c>
      <c r="B1466" t="s">
        <v>15094</v>
      </c>
      <c r="C1466">
        <v>40998</v>
      </c>
      <c r="D1466" t="s">
        <v>819</v>
      </c>
      <c r="E1466" t="s">
        <v>505</v>
      </c>
      <c r="F1466" t="s">
        <v>3347</v>
      </c>
      <c r="G1466" t="s">
        <v>505</v>
      </c>
      <c r="H1466" t="s">
        <v>15095</v>
      </c>
      <c r="I1466">
        <v>40000</v>
      </c>
      <c r="J1466" t="s">
        <v>23</v>
      </c>
      <c r="K1466">
        <v>0</v>
      </c>
      <c r="L1466">
        <v>2</v>
      </c>
      <c r="M1466">
        <v>0</v>
      </c>
      <c r="N1466">
        <v>0</v>
      </c>
      <c r="O1466">
        <v>0</v>
      </c>
    </row>
    <row r="1467" spans="1:15" x14ac:dyDescent="0.3">
      <c r="A1467" t="s">
        <v>2758</v>
      </c>
      <c r="B1467" t="s">
        <v>15143</v>
      </c>
      <c r="C1467">
        <v>41037</v>
      </c>
      <c r="D1467" t="s">
        <v>2760</v>
      </c>
      <c r="E1467" t="s">
        <v>237</v>
      </c>
      <c r="F1467" t="s">
        <v>3347</v>
      </c>
      <c r="G1467" t="s">
        <v>505</v>
      </c>
      <c r="H1467" t="s">
        <v>15144</v>
      </c>
      <c r="I1467">
        <v>125000</v>
      </c>
      <c r="J1467" t="s">
        <v>23</v>
      </c>
      <c r="K1467">
        <v>0</v>
      </c>
      <c r="L1467">
        <v>3</v>
      </c>
      <c r="M1467">
        <v>0</v>
      </c>
      <c r="N1467">
        <v>0</v>
      </c>
      <c r="O1467">
        <v>0</v>
      </c>
    </row>
    <row r="1468" spans="1:15" x14ac:dyDescent="0.3">
      <c r="A1468" t="s">
        <v>3345</v>
      </c>
      <c r="B1468" t="s">
        <v>15309</v>
      </c>
      <c r="C1468">
        <v>41177</v>
      </c>
      <c r="D1468" t="s">
        <v>3347</v>
      </c>
      <c r="E1468" t="s">
        <v>505</v>
      </c>
      <c r="F1468" t="s">
        <v>3347</v>
      </c>
      <c r="G1468" t="s">
        <v>505</v>
      </c>
      <c r="H1468" t="s">
        <v>15310</v>
      </c>
      <c r="I1468">
        <v>157541</v>
      </c>
      <c r="J1468" t="s">
        <v>23</v>
      </c>
      <c r="K1468">
        <v>95617</v>
      </c>
      <c r="L1468">
        <v>3</v>
      </c>
      <c r="M1468">
        <v>1</v>
      </c>
      <c r="N1468">
        <v>0</v>
      </c>
      <c r="O1468">
        <v>0</v>
      </c>
    </row>
    <row r="1469" spans="1:15" x14ac:dyDescent="0.3">
      <c r="A1469" t="s">
        <v>3345</v>
      </c>
      <c r="B1469" t="s">
        <v>15311</v>
      </c>
      <c r="C1469">
        <v>41100</v>
      </c>
      <c r="D1469" t="s">
        <v>3347</v>
      </c>
      <c r="E1469" t="s">
        <v>505</v>
      </c>
      <c r="F1469" t="s">
        <v>3347</v>
      </c>
      <c r="G1469" t="s">
        <v>505</v>
      </c>
      <c r="H1469" t="s">
        <v>15312</v>
      </c>
      <c r="I1469">
        <v>346726</v>
      </c>
      <c r="J1469" t="s">
        <v>23</v>
      </c>
      <c r="K1469">
        <v>0</v>
      </c>
      <c r="L1469">
        <v>2</v>
      </c>
      <c r="M1469">
        <v>0</v>
      </c>
      <c r="N1469">
        <v>0</v>
      </c>
      <c r="O1469">
        <v>0</v>
      </c>
    </row>
    <row r="1470" spans="1:15" x14ac:dyDescent="0.3">
      <c r="A1470" t="s">
        <v>3345</v>
      </c>
      <c r="B1470" t="s">
        <v>15327</v>
      </c>
      <c r="C1470">
        <v>41103</v>
      </c>
      <c r="D1470" t="s">
        <v>3347</v>
      </c>
      <c r="E1470" t="s">
        <v>505</v>
      </c>
      <c r="F1470" t="s">
        <v>3347</v>
      </c>
      <c r="G1470" t="s">
        <v>505</v>
      </c>
      <c r="H1470" t="s">
        <v>15328</v>
      </c>
      <c r="I1470">
        <v>389825</v>
      </c>
      <c r="J1470" t="s">
        <v>23</v>
      </c>
      <c r="K1470">
        <v>0</v>
      </c>
      <c r="L1470">
        <v>2</v>
      </c>
      <c r="M1470">
        <v>0</v>
      </c>
      <c r="N1470">
        <v>0</v>
      </c>
      <c r="O1470">
        <v>0</v>
      </c>
    </row>
    <row r="1471" spans="1:15" x14ac:dyDescent="0.3">
      <c r="A1471" t="s">
        <v>3345</v>
      </c>
      <c r="B1471" t="s">
        <v>15559</v>
      </c>
      <c r="C1471">
        <v>41201</v>
      </c>
      <c r="D1471" t="s">
        <v>3347</v>
      </c>
      <c r="E1471" t="s">
        <v>505</v>
      </c>
      <c r="F1471" t="s">
        <v>3347</v>
      </c>
      <c r="G1471" t="s">
        <v>505</v>
      </c>
      <c r="H1471" t="s">
        <v>15560</v>
      </c>
      <c r="I1471">
        <v>399999</v>
      </c>
      <c r="J1471" t="s">
        <v>23</v>
      </c>
      <c r="K1471">
        <v>0</v>
      </c>
      <c r="L1471">
        <v>3</v>
      </c>
      <c r="M1471">
        <v>0</v>
      </c>
      <c r="N1471">
        <v>0</v>
      </c>
      <c r="O1471">
        <v>0</v>
      </c>
    </row>
    <row r="1472" spans="1:15" x14ac:dyDescent="0.3">
      <c r="A1472" t="s">
        <v>3345</v>
      </c>
      <c r="B1472" t="s">
        <v>15633</v>
      </c>
      <c r="C1472">
        <v>41183</v>
      </c>
      <c r="D1472" t="s">
        <v>3347</v>
      </c>
      <c r="E1472" t="s">
        <v>505</v>
      </c>
      <c r="F1472" t="s">
        <v>3347</v>
      </c>
      <c r="G1472" t="s">
        <v>505</v>
      </c>
      <c r="H1472" t="s">
        <v>15634</v>
      </c>
      <c r="I1472">
        <v>200000</v>
      </c>
      <c r="J1472" t="s">
        <v>23</v>
      </c>
      <c r="K1472">
        <v>0</v>
      </c>
      <c r="L1472">
        <v>3</v>
      </c>
      <c r="M1472">
        <v>0</v>
      </c>
      <c r="N1472">
        <v>0</v>
      </c>
      <c r="O1472">
        <v>0</v>
      </c>
    </row>
    <row r="1473" spans="1:15" x14ac:dyDescent="0.3">
      <c r="A1473" t="s">
        <v>3345</v>
      </c>
      <c r="B1473" t="s">
        <v>16111</v>
      </c>
      <c r="C1473">
        <v>41334</v>
      </c>
      <c r="D1473" t="s">
        <v>3347</v>
      </c>
      <c r="E1473" t="s">
        <v>505</v>
      </c>
      <c r="F1473" t="s">
        <v>3347</v>
      </c>
      <c r="G1473" t="s">
        <v>505</v>
      </c>
      <c r="H1473" t="s">
        <v>16112</v>
      </c>
      <c r="I1473">
        <v>150000</v>
      </c>
      <c r="J1473" t="s">
        <v>23</v>
      </c>
      <c r="K1473">
        <v>0</v>
      </c>
      <c r="L1473">
        <v>2</v>
      </c>
      <c r="M1473">
        <v>0</v>
      </c>
      <c r="N1473">
        <v>0</v>
      </c>
      <c r="O1473">
        <v>0</v>
      </c>
    </row>
    <row r="1474" spans="1:15" x14ac:dyDescent="0.3">
      <c r="A1474" t="s">
        <v>1592</v>
      </c>
      <c r="B1474" t="s">
        <v>16115</v>
      </c>
      <c r="C1474">
        <v>41334</v>
      </c>
      <c r="D1474" t="s">
        <v>323</v>
      </c>
      <c r="E1474" t="s">
        <v>21</v>
      </c>
      <c r="F1474" t="s">
        <v>3347</v>
      </c>
      <c r="G1474" t="s">
        <v>505</v>
      </c>
      <c r="H1474" t="s">
        <v>16116</v>
      </c>
      <c r="I1474">
        <v>35000</v>
      </c>
      <c r="J1474" t="s">
        <v>23</v>
      </c>
      <c r="K1474">
        <v>0</v>
      </c>
      <c r="L1474">
        <v>3</v>
      </c>
      <c r="M1474">
        <v>0</v>
      </c>
      <c r="N1474">
        <v>0</v>
      </c>
      <c r="O1474">
        <v>0</v>
      </c>
    </row>
    <row r="1475" spans="1:15" x14ac:dyDescent="0.3">
      <c r="A1475" t="s">
        <v>3345</v>
      </c>
      <c r="B1475" t="s">
        <v>16149</v>
      </c>
      <c r="C1475">
        <v>41347</v>
      </c>
      <c r="D1475" t="s">
        <v>3347</v>
      </c>
      <c r="E1475" t="s">
        <v>505</v>
      </c>
      <c r="F1475" t="s">
        <v>3347</v>
      </c>
      <c r="G1475" t="s">
        <v>505</v>
      </c>
      <c r="H1475" t="s">
        <v>16150</v>
      </c>
      <c r="I1475">
        <v>240000</v>
      </c>
      <c r="J1475" t="s">
        <v>23</v>
      </c>
      <c r="K1475">
        <v>0</v>
      </c>
      <c r="L1475">
        <v>2</v>
      </c>
      <c r="M1475">
        <v>0</v>
      </c>
      <c r="N1475">
        <v>0</v>
      </c>
      <c r="O1475">
        <v>0</v>
      </c>
    </row>
    <row r="1476" spans="1:15" x14ac:dyDescent="0.3">
      <c r="A1476" t="s">
        <v>3345</v>
      </c>
      <c r="B1476" t="s">
        <v>16161</v>
      </c>
      <c r="C1476">
        <v>41365</v>
      </c>
      <c r="D1476" t="s">
        <v>3347</v>
      </c>
      <c r="E1476" t="s">
        <v>505</v>
      </c>
      <c r="F1476" t="s">
        <v>3347</v>
      </c>
      <c r="G1476" t="s">
        <v>505</v>
      </c>
      <c r="H1476" t="s">
        <v>16162</v>
      </c>
      <c r="I1476">
        <v>240000</v>
      </c>
      <c r="J1476" t="s">
        <v>23</v>
      </c>
      <c r="K1476">
        <v>0</v>
      </c>
      <c r="L1476">
        <v>2</v>
      </c>
      <c r="M1476">
        <v>0</v>
      </c>
      <c r="N1476">
        <v>0</v>
      </c>
      <c r="O1476">
        <v>0</v>
      </c>
    </row>
    <row r="1477" spans="1:15" x14ac:dyDescent="0.3">
      <c r="A1477" t="s">
        <v>3345</v>
      </c>
      <c r="B1477" t="s">
        <v>16163</v>
      </c>
      <c r="C1477">
        <v>41361</v>
      </c>
      <c r="D1477" t="s">
        <v>3347</v>
      </c>
      <c r="E1477" t="s">
        <v>505</v>
      </c>
      <c r="F1477" t="s">
        <v>3347</v>
      </c>
      <c r="G1477" t="s">
        <v>505</v>
      </c>
      <c r="H1477" t="s">
        <v>16164</v>
      </c>
      <c r="I1477">
        <v>40000</v>
      </c>
      <c r="J1477" t="s">
        <v>23</v>
      </c>
      <c r="K1477">
        <v>0</v>
      </c>
      <c r="L1477">
        <v>2</v>
      </c>
      <c r="M1477">
        <v>0</v>
      </c>
      <c r="N1477">
        <v>0</v>
      </c>
      <c r="O1477">
        <v>0</v>
      </c>
    </row>
    <row r="1478" spans="1:15" x14ac:dyDescent="0.3">
      <c r="A1478" t="s">
        <v>3345</v>
      </c>
      <c r="B1478" t="s">
        <v>16581</v>
      </c>
      <c r="C1478">
        <v>41521</v>
      </c>
      <c r="D1478" t="s">
        <v>3347</v>
      </c>
      <c r="E1478" t="s">
        <v>505</v>
      </c>
      <c r="F1478" t="s">
        <v>3347</v>
      </c>
      <c r="G1478" t="s">
        <v>505</v>
      </c>
      <c r="H1478" t="s">
        <v>16582</v>
      </c>
      <c r="I1478">
        <v>200000</v>
      </c>
      <c r="J1478" t="s">
        <v>23</v>
      </c>
      <c r="K1478">
        <v>200000</v>
      </c>
      <c r="L1478">
        <v>2</v>
      </c>
      <c r="M1478">
        <v>1</v>
      </c>
      <c r="N1478">
        <v>0</v>
      </c>
      <c r="O1478">
        <v>0</v>
      </c>
    </row>
    <row r="1479" spans="1:15" x14ac:dyDescent="0.3">
      <c r="A1479" t="s">
        <v>3345</v>
      </c>
      <c r="B1479" t="s">
        <v>16793</v>
      </c>
      <c r="C1479">
        <v>41625</v>
      </c>
      <c r="D1479" t="s">
        <v>3347</v>
      </c>
      <c r="E1479" t="s">
        <v>505</v>
      </c>
      <c r="F1479" t="s">
        <v>3347</v>
      </c>
      <c r="G1479" t="s">
        <v>505</v>
      </c>
      <c r="H1479" t="s">
        <v>16794</v>
      </c>
      <c r="I1479">
        <v>7500</v>
      </c>
      <c r="J1479" t="s">
        <v>23</v>
      </c>
      <c r="K1479">
        <v>7500</v>
      </c>
      <c r="L1479">
        <v>2</v>
      </c>
      <c r="M1479">
        <v>1</v>
      </c>
      <c r="N1479">
        <v>0</v>
      </c>
      <c r="O1479">
        <v>0</v>
      </c>
    </row>
    <row r="1480" spans="1:15" x14ac:dyDescent="0.3">
      <c r="A1480" t="s">
        <v>1328</v>
      </c>
      <c r="B1480" t="s">
        <v>17115</v>
      </c>
      <c r="C1480">
        <v>41725</v>
      </c>
      <c r="D1480" t="s">
        <v>819</v>
      </c>
      <c r="E1480" t="s">
        <v>505</v>
      </c>
      <c r="F1480" t="s">
        <v>3347</v>
      </c>
      <c r="G1480" t="s">
        <v>505</v>
      </c>
      <c r="H1480" t="s">
        <v>17116</v>
      </c>
      <c r="I1480">
        <v>45000</v>
      </c>
      <c r="J1480" t="s">
        <v>23</v>
      </c>
      <c r="K1480">
        <v>0</v>
      </c>
      <c r="L1480">
        <v>2</v>
      </c>
      <c r="M1480">
        <v>0</v>
      </c>
      <c r="N1480">
        <v>0</v>
      </c>
      <c r="O1480">
        <v>0</v>
      </c>
    </row>
    <row r="1481" spans="1:15" x14ac:dyDescent="0.3">
      <c r="A1481" t="s">
        <v>3345</v>
      </c>
      <c r="B1481" t="s">
        <v>17117</v>
      </c>
      <c r="C1481">
        <v>41726</v>
      </c>
      <c r="D1481" t="s">
        <v>3347</v>
      </c>
      <c r="E1481" t="s">
        <v>505</v>
      </c>
      <c r="F1481" t="s">
        <v>3347</v>
      </c>
      <c r="G1481" t="s">
        <v>505</v>
      </c>
      <c r="H1481" t="s">
        <v>17118</v>
      </c>
      <c r="I1481">
        <v>45000</v>
      </c>
      <c r="J1481" t="s">
        <v>23</v>
      </c>
      <c r="K1481">
        <v>0</v>
      </c>
      <c r="L1481">
        <v>2</v>
      </c>
      <c r="M1481">
        <v>0</v>
      </c>
      <c r="N1481">
        <v>0</v>
      </c>
      <c r="O1481">
        <v>0</v>
      </c>
    </row>
    <row r="1482" spans="1:15" x14ac:dyDescent="0.3">
      <c r="A1482" t="s">
        <v>14082</v>
      </c>
      <c r="B1482" t="s">
        <v>17159</v>
      </c>
      <c r="C1482">
        <v>41730</v>
      </c>
      <c r="D1482" t="s">
        <v>4829</v>
      </c>
      <c r="E1482" t="s">
        <v>505</v>
      </c>
      <c r="F1482" t="s">
        <v>3347</v>
      </c>
      <c r="G1482" t="s">
        <v>505</v>
      </c>
      <c r="H1482" t="s">
        <v>17160</v>
      </c>
      <c r="I1482">
        <v>50000</v>
      </c>
      <c r="J1482" t="s">
        <v>23</v>
      </c>
      <c r="K1482">
        <v>0</v>
      </c>
      <c r="L1482">
        <v>3</v>
      </c>
      <c r="M1482">
        <v>0</v>
      </c>
      <c r="N1482">
        <v>0</v>
      </c>
      <c r="O1482">
        <v>0</v>
      </c>
    </row>
    <row r="1483" spans="1:15" x14ac:dyDescent="0.3">
      <c r="A1483" t="s">
        <v>3345</v>
      </c>
      <c r="B1483" t="s">
        <v>17181</v>
      </c>
      <c r="C1483">
        <v>41750</v>
      </c>
      <c r="D1483" t="s">
        <v>3347</v>
      </c>
      <c r="E1483" t="s">
        <v>505</v>
      </c>
      <c r="F1483" t="s">
        <v>3347</v>
      </c>
      <c r="G1483" t="s">
        <v>505</v>
      </c>
      <c r="H1483" t="s">
        <v>17182</v>
      </c>
      <c r="I1483">
        <v>400000</v>
      </c>
      <c r="J1483" t="s">
        <v>23</v>
      </c>
      <c r="K1483">
        <v>400000</v>
      </c>
      <c r="L1483">
        <v>3</v>
      </c>
      <c r="M1483">
        <v>1</v>
      </c>
      <c r="N1483">
        <v>0</v>
      </c>
      <c r="O1483">
        <v>0</v>
      </c>
    </row>
    <row r="1484" spans="1:15" x14ac:dyDescent="0.3">
      <c r="A1484" t="s">
        <v>3345</v>
      </c>
      <c r="B1484" t="s">
        <v>17259</v>
      </c>
      <c r="C1484">
        <v>41773</v>
      </c>
      <c r="D1484" t="s">
        <v>3347</v>
      </c>
      <c r="E1484" t="s">
        <v>505</v>
      </c>
      <c r="F1484" t="s">
        <v>3347</v>
      </c>
      <c r="G1484" t="s">
        <v>505</v>
      </c>
      <c r="H1484" t="s">
        <v>17260</v>
      </c>
      <c r="I1484">
        <v>7300987</v>
      </c>
      <c r="J1484" t="s">
        <v>23</v>
      </c>
      <c r="K1484">
        <v>0</v>
      </c>
      <c r="L1484">
        <v>11</v>
      </c>
      <c r="M1484">
        <v>0</v>
      </c>
      <c r="N1484">
        <v>1</v>
      </c>
      <c r="O1484">
        <v>0</v>
      </c>
    </row>
    <row r="1485" spans="1:15" x14ac:dyDescent="0.3">
      <c r="A1485" t="s">
        <v>3345</v>
      </c>
      <c r="B1485" t="s">
        <v>17450</v>
      </c>
      <c r="C1485">
        <v>41870</v>
      </c>
      <c r="D1485" t="s">
        <v>3347</v>
      </c>
      <c r="E1485" t="s">
        <v>505</v>
      </c>
      <c r="F1485" t="s">
        <v>3347</v>
      </c>
      <c r="G1485" t="s">
        <v>505</v>
      </c>
      <c r="H1485" t="s">
        <v>17451</v>
      </c>
      <c r="I1485">
        <v>600000</v>
      </c>
      <c r="J1485" t="s">
        <v>23</v>
      </c>
      <c r="K1485">
        <v>0</v>
      </c>
      <c r="L1485">
        <v>2</v>
      </c>
      <c r="M1485">
        <v>0</v>
      </c>
      <c r="N1485">
        <v>0</v>
      </c>
      <c r="O1485">
        <v>0</v>
      </c>
    </row>
    <row r="1486" spans="1:15" x14ac:dyDescent="0.3">
      <c r="A1486" t="s">
        <v>1328</v>
      </c>
      <c r="B1486" t="s">
        <v>17494</v>
      </c>
      <c r="C1486">
        <v>41925</v>
      </c>
      <c r="D1486" t="s">
        <v>819</v>
      </c>
      <c r="E1486" t="s">
        <v>505</v>
      </c>
      <c r="F1486" t="s">
        <v>3347</v>
      </c>
      <c r="G1486" t="s">
        <v>505</v>
      </c>
      <c r="H1486" t="s">
        <v>17495</v>
      </c>
      <c r="I1486">
        <v>250000</v>
      </c>
      <c r="J1486" t="s">
        <v>23</v>
      </c>
      <c r="K1486">
        <v>0</v>
      </c>
      <c r="L1486">
        <v>3</v>
      </c>
      <c r="M1486">
        <v>0</v>
      </c>
      <c r="N1486">
        <v>0</v>
      </c>
      <c r="O1486">
        <v>0</v>
      </c>
    </row>
    <row r="1487" spans="1:15" x14ac:dyDescent="0.3">
      <c r="A1487" t="s">
        <v>3345</v>
      </c>
      <c r="B1487" t="s">
        <v>17621</v>
      </c>
      <c r="C1487">
        <v>41911</v>
      </c>
      <c r="D1487" t="s">
        <v>3347</v>
      </c>
      <c r="E1487" t="s">
        <v>505</v>
      </c>
      <c r="F1487" t="s">
        <v>3347</v>
      </c>
      <c r="G1487" t="s">
        <v>505</v>
      </c>
      <c r="H1487" t="s">
        <v>17622</v>
      </c>
      <c r="I1487">
        <v>762500</v>
      </c>
      <c r="J1487" t="s">
        <v>23</v>
      </c>
      <c r="K1487">
        <v>0</v>
      </c>
      <c r="L1487">
        <v>4</v>
      </c>
      <c r="M1487">
        <v>0</v>
      </c>
      <c r="N1487">
        <v>1</v>
      </c>
      <c r="O1487">
        <v>0</v>
      </c>
    </row>
    <row r="1488" spans="1:15" x14ac:dyDescent="0.3">
      <c r="A1488" t="s">
        <v>3345</v>
      </c>
      <c r="B1488" t="s">
        <v>17918</v>
      </c>
      <c r="C1488">
        <v>42025</v>
      </c>
      <c r="D1488" t="s">
        <v>3347</v>
      </c>
      <c r="E1488" t="s">
        <v>505</v>
      </c>
      <c r="F1488" t="s">
        <v>3347</v>
      </c>
      <c r="G1488" t="s">
        <v>505</v>
      </c>
      <c r="H1488" t="s">
        <v>17919</v>
      </c>
      <c r="I1488">
        <v>50000</v>
      </c>
      <c r="J1488" t="s">
        <v>23</v>
      </c>
      <c r="K1488">
        <v>0</v>
      </c>
      <c r="L1488">
        <v>2</v>
      </c>
      <c r="M1488">
        <v>0</v>
      </c>
      <c r="N1488">
        <v>0</v>
      </c>
      <c r="O1488">
        <v>0</v>
      </c>
    </row>
    <row r="1489" spans="1:15" x14ac:dyDescent="0.3">
      <c r="A1489" t="s">
        <v>14497</v>
      </c>
      <c r="B1489" t="s">
        <v>17941</v>
      </c>
      <c r="C1489">
        <v>42018</v>
      </c>
      <c r="D1489" t="s">
        <v>1619</v>
      </c>
      <c r="E1489" t="s">
        <v>29</v>
      </c>
      <c r="F1489" t="s">
        <v>3347</v>
      </c>
      <c r="G1489" t="s">
        <v>505</v>
      </c>
      <c r="H1489" t="s">
        <v>17942</v>
      </c>
      <c r="I1489">
        <v>762500</v>
      </c>
      <c r="J1489" t="s">
        <v>23</v>
      </c>
      <c r="K1489">
        <v>0</v>
      </c>
      <c r="L1489">
        <v>4</v>
      </c>
      <c r="M1489">
        <v>0</v>
      </c>
      <c r="N1489">
        <v>0</v>
      </c>
      <c r="O1489">
        <v>0</v>
      </c>
    </row>
    <row r="1490" spans="1:15" x14ac:dyDescent="0.3">
      <c r="A1490" t="s">
        <v>929</v>
      </c>
      <c r="B1490" t="s">
        <v>3587</v>
      </c>
      <c r="C1490">
        <v>40731</v>
      </c>
      <c r="D1490" t="s">
        <v>931</v>
      </c>
      <c r="E1490" t="s">
        <v>247</v>
      </c>
      <c r="F1490" t="s">
        <v>3590</v>
      </c>
      <c r="G1490" t="s">
        <v>846</v>
      </c>
      <c r="H1490" t="s">
        <v>3588</v>
      </c>
      <c r="I1490">
        <v>1488175</v>
      </c>
      <c r="J1490" t="s">
        <v>23</v>
      </c>
      <c r="K1490">
        <v>0</v>
      </c>
      <c r="L1490">
        <v>12</v>
      </c>
      <c r="M1490">
        <v>0</v>
      </c>
      <c r="N1490">
        <v>1</v>
      </c>
      <c r="O1490">
        <v>0</v>
      </c>
    </row>
    <row r="1491" spans="1:15" x14ac:dyDescent="0.3">
      <c r="A1491" t="s">
        <v>1506</v>
      </c>
      <c r="B1491" t="s">
        <v>5669</v>
      </c>
      <c r="C1491">
        <v>41675</v>
      </c>
      <c r="D1491" t="s">
        <v>669</v>
      </c>
      <c r="E1491" t="s">
        <v>84</v>
      </c>
      <c r="F1491" t="s">
        <v>3590</v>
      </c>
      <c r="G1491" t="s">
        <v>846</v>
      </c>
      <c r="H1491" t="s">
        <v>5670</v>
      </c>
      <c r="I1491">
        <v>3805993</v>
      </c>
      <c r="J1491" t="s">
        <v>23</v>
      </c>
      <c r="K1491">
        <v>0</v>
      </c>
      <c r="L1491">
        <v>17</v>
      </c>
      <c r="M1491">
        <v>0</v>
      </c>
      <c r="N1491">
        <v>1</v>
      </c>
      <c r="O1491">
        <v>0</v>
      </c>
    </row>
    <row r="1492" spans="1:15" x14ac:dyDescent="0.3">
      <c r="A1492" t="s">
        <v>5428</v>
      </c>
      <c r="B1492" t="s">
        <v>5704</v>
      </c>
      <c r="C1492">
        <v>41688</v>
      </c>
      <c r="D1492" t="s">
        <v>1531</v>
      </c>
      <c r="E1492" t="s">
        <v>84</v>
      </c>
      <c r="F1492" t="s">
        <v>3590</v>
      </c>
      <c r="G1492" t="s">
        <v>846</v>
      </c>
      <c r="H1492" t="s">
        <v>5705</v>
      </c>
      <c r="I1492">
        <v>414329</v>
      </c>
      <c r="J1492" t="s">
        <v>23</v>
      </c>
      <c r="K1492">
        <v>0</v>
      </c>
      <c r="L1492">
        <v>5</v>
      </c>
      <c r="M1492">
        <v>0</v>
      </c>
      <c r="N1492">
        <v>1</v>
      </c>
      <c r="O1492">
        <v>0</v>
      </c>
    </row>
    <row r="1493" spans="1:15" x14ac:dyDescent="0.3">
      <c r="A1493" t="s">
        <v>3861</v>
      </c>
      <c r="B1493" t="s">
        <v>6139</v>
      </c>
      <c r="C1493">
        <v>41921</v>
      </c>
      <c r="D1493" t="s">
        <v>1221</v>
      </c>
      <c r="E1493" t="s">
        <v>84</v>
      </c>
      <c r="F1493" t="s">
        <v>3590</v>
      </c>
      <c r="G1493" t="s">
        <v>846</v>
      </c>
      <c r="H1493" t="s">
        <v>6140</v>
      </c>
      <c r="I1493">
        <v>800624</v>
      </c>
      <c r="J1493" t="s">
        <v>23</v>
      </c>
      <c r="K1493">
        <v>0</v>
      </c>
      <c r="L1493">
        <v>7</v>
      </c>
      <c r="M1493">
        <v>0</v>
      </c>
      <c r="N1493">
        <v>1</v>
      </c>
      <c r="O1493">
        <v>0</v>
      </c>
    </row>
    <row r="1494" spans="1:15" x14ac:dyDescent="0.3">
      <c r="A1494" t="s">
        <v>3861</v>
      </c>
      <c r="B1494" t="s">
        <v>14900</v>
      </c>
      <c r="C1494">
        <v>40935</v>
      </c>
      <c r="D1494" t="s">
        <v>1221</v>
      </c>
      <c r="E1494" t="s">
        <v>84</v>
      </c>
      <c r="F1494" t="s">
        <v>3590</v>
      </c>
      <c r="G1494" t="s">
        <v>846</v>
      </c>
      <c r="H1494" t="s">
        <v>14901</v>
      </c>
      <c r="I1494">
        <v>443865</v>
      </c>
      <c r="J1494" t="s">
        <v>23</v>
      </c>
      <c r="K1494">
        <v>449867</v>
      </c>
      <c r="L1494">
        <v>5</v>
      </c>
      <c r="M1494">
        <v>1</v>
      </c>
      <c r="N1494">
        <v>0</v>
      </c>
      <c r="O1494">
        <v>0</v>
      </c>
    </row>
    <row r="1495" spans="1:15" x14ac:dyDescent="0.3">
      <c r="A1495" t="s">
        <v>3861</v>
      </c>
      <c r="B1495" t="s">
        <v>15446</v>
      </c>
      <c r="C1495">
        <v>41130</v>
      </c>
      <c r="D1495" t="s">
        <v>1221</v>
      </c>
      <c r="E1495" t="s">
        <v>84</v>
      </c>
      <c r="F1495" t="s">
        <v>3590</v>
      </c>
      <c r="G1495" t="s">
        <v>846</v>
      </c>
      <c r="H1495" t="s">
        <v>15447</v>
      </c>
      <c r="I1495">
        <v>329945</v>
      </c>
      <c r="J1495" t="s">
        <v>23</v>
      </c>
      <c r="K1495">
        <v>0</v>
      </c>
      <c r="L1495">
        <v>4</v>
      </c>
      <c r="M1495">
        <v>0</v>
      </c>
      <c r="N1495">
        <v>0</v>
      </c>
      <c r="O1495">
        <v>0</v>
      </c>
    </row>
    <row r="1496" spans="1:15" x14ac:dyDescent="0.3">
      <c r="A1496" t="s">
        <v>713</v>
      </c>
      <c r="B1496" t="s">
        <v>714</v>
      </c>
      <c r="C1496">
        <v>39276</v>
      </c>
      <c r="D1496" t="s">
        <v>715</v>
      </c>
      <c r="E1496" t="s">
        <v>286</v>
      </c>
      <c r="F1496" t="s">
        <v>723</v>
      </c>
      <c r="G1496" t="s">
        <v>505</v>
      </c>
      <c r="H1496" t="s">
        <v>718</v>
      </c>
      <c r="I1496">
        <v>614863</v>
      </c>
      <c r="J1496" t="s">
        <v>23</v>
      </c>
      <c r="K1496">
        <v>0</v>
      </c>
      <c r="L1496">
        <v>14</v>
      </c>
      <c r="M1496">
        <v>0</v>
      </c>
      <c r="N1496">
        <v>1</v>
      </c>
      <c r="O1496">
        <v>0</v>
      </c>
    </row>
    <row r="1497" spans="1:15" x14ac:dyDescent="0.3">
      <c r="A1497" t="s">
        <v>713</v>
      </c>
      <c r="B1497" t="s">
        <v>9208</v>
      </c>
      <c r="C1497">
        <v>38890</v>
      </c>
      <c r="D1497" t="s">
        <v>715</v>
      </c>
      <c r="E1497" t="s">
        <v>286</v>
      </c>
      <c r="F1497" t="s">
        <v>723</v>
      </c>
      <c r="G1497" t="s">
        <v>505</v>
      </c>
      <c r="H1497" t="s">
        <v>8413</v>
      </c>
      <c r="I1497">
        <v>2722156</v>
      </c>
      <c r="J1497" t="s">
        <v>23</v>
      </c>
      <c r="K1497">
        <v>0</v>
      </c>
      <c r="L1497">
        <v>9</v>
      </c>
      <c r="M1497">
        <v>0</v>
      </c>
      <c r="N1497">
        <v>1</v>
      </c>
      <c r="O1497">
        <v>0</v>
      </c>
    </row>
    <row r="1498" spans="1:15" x14ac:dyDescent="0.3">
      <c r="A1498" t="s">
        <v>713</v>
      </c>
      <c r="B1498" t="s">
        <v>9411</v>
      </c>
      <c r="C1498">
        <v>38959</v>
      </c>
      <c r="D1498" t="s">
        <v>715</v>
      </c>
      <c r="E1498" t="s">
        <v>286</v>
      </c>
      <c r="F1498" t="s">
        <v>723</v>
      </c>
      <c r="G1498" t="s">
        <v>505</v>
      </c>
      <c r="H1498" t="s">
        <v>718</v>
      </c>
      <c r="I1498">
        <v>363425</v>
      </c>
      <c r="J1498" t="s">
        <v>23</v>
      </c>
      <c r="K1498">
        <v>0</v>
      </c>
      <c r="L1498">
        <v>11</v>
      </c>
      <c r="M1498">
        <v>0</v>
      </c>
      <c r="N1498">
        <v>0</v>
      </c>
      <c r="O1498">
        <v>0</v>
      </c>
    </row>
    <row r="1499" spans="1:15" x14ac:dyDescent="0.3">
      <c r="A1499" t="s">
        <v>713</v>
      </c>
      <c r="B1499" t="s">
        <v>9903</v>
      </c>
      <c r="C1499">
        <v>39140</v>
      </c>
      <c r="D1499" t="s">
        <v>715</v>
      </c>
      <c r="E1499" t="s">
        <v>286</v>
      </c>
      <c r="F1499" t="s">
        <v>723</v>
      </c>
      <c r="G1499" t="s">
        <v>505</v>
      </c>
      <c r="H1499" t="s">
        <v>9904</v>
      </c>
      <c r="I1499">
        <v>442465</v>
      </c>
      <c r="J1499" t="s">
        <v>23</v>
      </c>
      <c r="K1499">
        <v>0</v>
      </c>
      <c r="L1499">
        <v>5</v>
      </c>
      <c r="M1499">
        <v>0</v>
      </c>
      <c r="N1499">
        <v>0</v>
      </c>
      <c r="O1499">
        <v>0</v>
      </c>
    </row>
    <row r="1500" spans="1:15" x14ac:dyDescent="0.3">
      <c r="A1500" t="s">
        <v>9937</v>
      </c>
      <c r="B1500" t="s">
        <v>13478</v>
      </c>
      <c r="C1500">
        <v>40434</v>
      </c>
      <c r="D1500" t="s">
        <v>2730</v>
      </c>
      <c r="E1500" t="s">
        <v>505</v>
      </c>
      <c r="F1500" t="s">
        <v>723</v>
      </c>
      <c r="G1500" t="s">
        <v>505</v>
      </c>
      <c r="H1500" t="s">
        <v>13479</v>
      </c>
      <c r="I1500">
        <v>176461</v>
      </c>
      <c r="J1500" t="s">
        <v>23</v>
      </c>
      <c r="K1500">
        <v>176461</v>
      </c>
      <c r="L1500">
        <v>3</v>
      </c>
      <c r="M1500">
        <v>1</v>
      </c>
      <c r="N1500">
        <v>0</v>
      </c>
      <c r="O1500">
        <v>0</v>
      </c>
    </row>
    <row r="1501" spans="1:15" x14ac:dyDescent="0.3">
      <c r="A1501" t="s">
        <v>13765</v>
      </c>
      <c r="B1501" t="s">
        <v>13766</v>
      </c>
      <c r="C1501">
        <v>40520</v>
      </c>
      <c r="D1501" t="s">
        <v>3565</v>
      </c>
      <c r="E1501" t="s">
        <v>505</v>
      </c>
      <c r="F1501" t="s">
        <v>723</v>
      </c>
      <c r="G1501" t="s">
        <v>505</v>
      </c>
      <c r="H1501" t="s">
        <v>13767</v>
      </c>
      <c r="I1501">
        <v>40692</v>
      </c>
      <c r="J1501" t="s">
        <v>23</v>
      </c>
      <c r="K1501">
        <v>40692</v>
      </c>
      <c r="L1501">
        <v>3</v>
      </c>
      <c r="M1501">
        <v>1</v>
      </c>
      <c r="N1501">
        <v>0</v>
      </c>
      <c r="O1501">
        <v>0</v>
      </c>
    </row>
    <row r="1502" spans="1:15" x14ac:dyDescent="0.3">
      <c r="A1502" t="s">
        <v>7105</v>
      </c>
      <c r="B1502" t="s">
        <v>14105</v>
      </c>
      <c r="C1502">
        <v>40653</v>
      </c>
      <c r="D1502" t="s">
        <v>2727</v>
      </c>
      <c r="E1502" t="s">
        <v>505</v>
      </c>
      <c r="F1502" t="s">
        <v>723</v>
      </c>
      <c r="G1502" t="s">
        <v>505</v>
      </c>
      <c r="H1502" t="s">
        <v>14106</v>
      </c>
      <c r="I1502">
        <v>23657</v>
      </c>
      <c r="J1502" t="s">
        <v>23</v>
      </c>
      <c r="K1502">
        <v>28230</v>
      </c>
      <c r="L1502">
        <v>3</v>
      </c>
      <c r="M1502">
        <v>1</v>
      </c>
      <c r="N1502">
        <v>0</v>
      </c>
      <c r="O1502">
        <v>0</v>
      </c>
    </row>
    <row r="1503" spans="1:15" x14ac:dyDescent="0.3">
      <c r="A1503" t="s">
        <v>15070</v>
      </c>
      <c r="B1503" t="s">
        <v>15071</v>
      </c>
      <c r="C1503">
        <v>41243</v>
      </c>
      <c r="D1503" t="s">
        <v>15072</v>
      </c>
      <c r="E1503" t="s">
        <v>505</v>
      </c>
      <c r="F1503" t="s">
        <v>723</v>
      </c>
      <c r="G1503" t="s">
        <v>505</v>
      </c>
      <c r="H1503" t="s">
        <v>15073</v>
      </c>
      <c r="I1503">
        <v>74555</v>
      </c>
      <c r="J1503" t="s">
        <v>23</v>
      </c>
      <c r="K1503">
        <v>74555</v>
      </c>
      <c r="L1503">
        <v>3</v>
      </c>
      <c r="M1503">
        <v>1</v>
      </c>
      <c r="N1503">
        <v>0</v>
      </c>
      <c r="O1503">
        <v>0</v>
      </c>
    </row>
    <row r="1504" spans="1:15" x14ac:dyDescent="0.3">
      <c r="A1504" t="s">
        <v>3345</v>
      </c>
      <c r="B1504" t="s">
        <v>15309</v>
      </c>
      <c r="C1504">
        <v>41177</v>
      </c>
      <c r="D1504" t="s">
        <v>3347</v>
      </c>
      <c r="E1504" t="s">
        <v>505</v>
      </c>
      <c r="F1504" t="s">
        <v>723</v>
      </c>
      <c r="G1504" t="s">
        <v>505</v>
      </c>
      <c r="H1504" t="s">
        <v>15310</v>
      </c>
      <c r="I1504">
        <v>157541</v>
      </c>
      <c r="J1504" t="s">
        <v>23</v>
      </c>
      <c r="K1504">
        <v>95617</v>
      </c>
      <c r="L1504">
        <v>3</v>
      </c>
      <c r="M1504">
        <v>1</v>
      </c>
      <c r="N1504">
        <v>0</v>
      </c>
      <c r="O1504">
        <v>0</v>
      </c>
    </row>
    <row r="1505" spans="1:15" x14ac:dyDescent="0.3">
      <c r="A1505" t="s">
        <v>11249</v>
      </c>
      <c r="B1505" t="s">
        <v>15319</v>
      </c>
      <c r="C1505">
        <v>41107</v>
      </c>
      <c r="D1505" t="s">
        <v>11251</v>
      </c>
      <c r="E1505" t="s">
        <v>505</v>
      </c>
      <c r="F1505" t="s">
        <v>723</v>
      </c>
      <c r="G1505" t="s">
        <v>505</v>
      </c>
      <c r="H1505" t="s">
        <v>15320</v>
      </c>
      <c r="I1505">
        <v>89037</v>
      </c>
      <c r="J1505" t="s">
        <v>23</v>
      </c>
      <c r="K1505">
        <v>89040</v>
      </c>
      <c r="L1505">
        <v>3</v>
      </c>
      <c r="M1505">
        <v>1</v>
      </c>
      <c r="N1505">
        <v>0</v>
      </c>
      <c r="O1505">
        <v>0</v>
      </c>
    </row>
    <row r="1506" spans="1:15" x14ac:dyDescent="0.3">
      <c r="A1506" t="s">
        <v>5919</v>
      </c>
      <c r="B1506" t="s">
        <v>16085</v>
      </c>
      <c r="C1506">
        <v>40966</v>
      </c>
      <c r="D1506" t="s">
        <v>4830</v>
      </c>
      <c r="E1506" t="s">
        <v>505</v>
      </c>
      <c r="F1506" t="s">
        <v>723</v>
      </c>
      <c r="G1506" t="s">
        <v>505</v>
      </c>
      <c r="H1506" t="s">
        <v>16086</v>
      </c>
      <c r="I1506">
        <v>240000</v>
      </c>
      <c r="J1506" t="s">
        <v>23</v>
      </c>
      <c r="K1506">
        <v>0</v>
      </c>
      <c r="L1506">
        <v>3</v>
      </c>
      <c r="M1506">
        <v>0</v>
      </c>
      <c r="N1506">
        <v>0</v>
      </c>
      <c r="O1506">
        <v>0</v>
      </c>
    </row>
    <row r="1507" spans="1:15" x14ac:dyDescent="0.3">
      <c r="A1507" t="s">
        <v>1482</v>
      </c>
      <c r="B1507" t="s">
        <v>13571</v>
      </c>
      <c r="C1507">
        <v>40441</v>
      </c>
      <c r="D1507" t="s">
        <v>1484</v>
      </c>
      <c r="E1507" t="s">
        <v>21</v>
      </c>
      <c r="F1507" t="s">
        <v>13572</v>
      </c>
      <c r="G1507" t="s">
        <v>42</v>
      </c>
      <c r="H1507" t="s">
        <v>13573</v>
      </c>
      <c r="I1507">
        <v>47669</v>
      </c>
      <c r="J1507" t="s">
        <v>23</v>
      </c>
      <c r="K1507">
        <v>47669</v>
      </c>
      <c r="L1507">
        <v>2</v>
      </c>
      <c r="M1507">
        <v>1</v>
      </c>
      <c r="N1507">
        <v>0</v>
      </c>
      <c r="O1507">
        <v>0</v>
      </c>
    </row>
    <row r="1508" spans="1:15" x14ac:dyDescent="0.3">
      <c r="A1508" t="s">
        <v>1520</v>
      </c>
      <c r="B1508" t="s">
        <v>1765</v>
      </c>
      <c r="C1508">
        <v>39727</v>
      </c>
      <c r="D1508" t="s">
        <v>1522</v>
      </c>
      <c r="E1508" t="s">
        <v>150</v>
      </c>
      <c r="F1508" t="s">
        <v>1768</v>
      </c>
      <c r="G1508" t="s">
        <v>42</v>
      </c>
      <c r="H1508" t="s">
        <v>1766</v>
      </c>
      <c r="I1508">
        <v>1883826</v>
      </c>
      <c r="J1508" t="s">
        <v>23</v>
      </c>
      <c r="K1508">
        <v>0</v>
      </c>
      <c r="L1508">
        <v>6</v>
      </c>
      <c r="M1508">
        <v>0</v>
      </c>
      <c r="N1508">
        <v>1</v>
      </c>
      <c r="O1508">
        <v>0</v>
      </c>
    </row>
    <row r="1509" spans="1:15" x14ac:dyDescent="0.3">
      <c r="A1509" t="s">
        <v>3971</v>
      </c>
      <c r="B1509" t="s">
        <v>3972</v>
      </c>
      <c r="C1509">
        <v>40892</v>
      </c>
      <c r="D1509" t="s">
        <v>3973</v>
      </c>
      <c r="E1509" t="s">
        <v>84</v>
      </c>
      <c r="F1509" t="s">
        <v>3975</v>
      </c>
      <c r="G1509" t="s">
        <v>84</v>
      </c>
      <c r="H1509" t="s">
        <v>3974</v>
      </c>
      <c r="I1509">
        <v>999225</v>
      </c>
      <c r="J1509" t="s">
        <v>23</v>
      </c>
      <c r="K1509">
        <v>0</v>
      </c>
      <c r="L1509">
        <v>12</v>
      </c>
      <c r="M1509">
        <v>0</v>
      </c>
      <c r="N1509">
        <v>1</v>
      </c>
      <c r="O1509">
        <v>0</v>
      </c>
    </row>
    <row r="1510" spans="1:15" x14ac:dyDescent="0.3">
      <c r="A1510" t="s">
        <v>3971</v>
      </c>
      <c r="B1510" t="s">
        <v>4728</v>
      </c>
      <c r="C1510">
        <v>41186</v>
      </c>
      <c r="D1510" t="s">
        <v>3973</v>
      </c>
      <c r="E1510" t="s">
        <v>84</v>
      </c>
      <c r="F1510" t="s">
        <v>3975</v>
      </c>
      <c r="G1510" t="s">
        <v>84</v>
      </c>
      <c r="H1510" t="s">
        <v>4729</v>
      </c>
      <c r="I1510">
        <v>1054900</v>
      </c>
      <c r="J1510" t="s">
        <v>23</v>
      </c>
      <c r="K1510">
        <v>0</v>
      </c>
      <c r="L1510">
        <v>8</v>
      </c>
      <c r="M1510">
        <v>0</v>
      </c>
      <c r="N1510">
        <v>1</v>
      </c>
      <c r="O1510">
        <v>0</v>
      </c>
    </row>
    <row r="1511" spans="1:15" x14ac:dyDescent="0.3">
      <c r="A1511" t="s">
        <v>4742</v>
      </c>
      <c r="B1511" t="s">
        <v>4743</v>
      </c>
      <c r="C1511">
        <v>41194</v>
      </c>
      <c r="D1511" t="s">
        <v>3975</v>
      </c>
      <c r="E1511" t="s">
        <v>84</v>
      </c>
      <c r="F1511" t="s">
        <v>3975</v>
      </c>
      <c r="G1511" t="s">
        <v>84</v>
      </c>
      <c r="H1511" t="s">
        <v>4744</v>
      </c>
      <c r="I1511">
        <v>899487</v>
      </c>
      <c r="J1511" t="s">
        <v>23</v>
      </c>
      <c r="K1511">
        <v>150626</v>
      </c>
      <c r="L1511">
        <v>11</v>
      </c>
      <c r="M1511">
        <v>1</v>
      </c>
      <c r="N1511">
        <v>1</v>
      </c>
      <c r="O1511">
        <v>1</v>
      </c>
    </row>
    <row r="1512" spans="1:15" x14ac:dyDescent="0.3">
      <c r="A1512" t="s">
        <v>4742</v>
      </c>
      <c r="B1512" t="s">
        <v>14473</v>
      </c>
      <c r="C1512">
        <v>40799</v>
      </c>
      <c r="D1512" t="s">
        <v>3975</v>
      </c>
      <c r="E1512" t="s">
        <v>84</v>
      </c>
      <c r="F1512" t="s">
        <v>3975</v>
      </c>
      <c r="G1512" t="s">
        <v>84</v>
      </c>
      <c r="H1512" t="s">
        <v>14474</v>
      </c>
      <c r="I1512">
        <v>60000</v>
      </c>
      <c r="J1512" t="s">
        <v>23</v>
      </c>
      <c r="K1512">
        <v>60000</v>
      </c>
      <c r="L1512">
        <v>5</v>
      </c>
      <c r="M1512">
        <v>1</v>
      </c>
      <c r="N1512">
        <v>0</v>
      </c>
      <c r="O1512">
        <v>0</v>
      </c>
    </row>
    <row r="1513" spans="1:15" x14ac:dyDescent="0.3">
      <c r="A1513" t="s">
        <v>850</v>
      </c>
      <c r="B1513" t="s">
        <v>4985</v>
      </c>
      <c r="C1513">
        <v>41312</v>
      </c>
      <c r="D1513" t="s">
        <v>852</v>
      </c>
      <c r="E1513" t="s">
        <v>386</v>
      </c>
      <c r="F1513" t="s">
        <v>4986</v>
      </c>
      <c r="G1513" t="s">
        <v>4987</v>
      </c>
      <c r="H1513" t="s">
        <v>855</v>
      </c>
      <c r="I1513">
        <v>957987</v>
      </c>
      <c r="J1513" t="s">
        <v>23</v>
      </c>
      <c r="K1513">
        <v>0</v>
      </c>
      <c r="L1513">
        <v>6</v>
      </c>
      <c r="M1513">
        <v>0</v>
      </c>
      <c r="N1513">
        <v>1</v>
      </c>
      <c r="O1513">
        <v>0</v>
      </c>
    </row>
    <row r="1514" spans="1:15" x14ac:dyDescent="0.3">
      <c r="A1514" t="s">
        <v>389</v>
      </c>
      <c r="B1514" t="s">
        <v>5009</v>
      </c>
      <c r="C1514">
        <v>41347</v>
      </c>
      <c r="D1514" t="s">
        <v>391</v>
      </c>
      <c r="E1514" t="s">
        <v>150</v>
      </c>
      <c r="F1514" t="s">
        <v>4986</v>
      </c>
      <c r="G1514" t="s">
        <v>854</v>
      </c>
      <c r="H1514" t="s">
        <v>2003</v>
      </c>
      <c r="I1514">
        <v>1683792</v>
      </c>
      <c r="J1514" t="s">
        <v>23</v>
      </c>
      <c r="K1514">
        <v>0</v>
      </c>
      <c r="L1514">
        <v>6</v>
      </c>
      <c r="M1514">
        <v>0</v>
      </c>
      <c r="N1514">
        <v>1</v>
      </c>
      <c r="O1514">
        <v>0</v>
      </c>
    </row>
    <row r="1515" spans="1:15" x14ac:dyDescent="0.3">
      <c r="A1515" t="s">
        <v>1896</v>
      </c>
      <c r="B1515" t="s">
        <v>5038</v>
      </c>
      <c r="C1515">
        <v>41347</v>
      </c>
      <c r="D1515" t="s">
        <v>1898</v>
      </c>
      <c r="E1515" t="s">
        <v>237</v>
      </c>
      <c r="F1515" t="s">
        <v>4986</v>
      </c>
      <c r="G1515" t="s">
        <v>854</v>
      </c>
      <c r="H1515" t="s">
        <v>5041</v>
      </c>
      <c r="I1515">
        <v>2479513</v>
      </c>
      <c r="J1515" t="s">
        <v>23</v>
      </c>
      <c r="K1515">
        <v>345225</v>
      </c>
      <c r="L1515">
        <v>8</v>
      </c>
      <c r="M1515">
        <v>1</v>
      </c>
      <c r="N1515">
        <v>1</v>
      </c>
      <c r="O1515">
        <v>1</v>
      </c>
    </row>
    <row r="1516" spans="1:15" x14ac:dyDescent="0.3">
      <c r="A1516" t="s">
        <v>10069</v>
      </c>
      <c r="B1516" t="s">
        <v>14928</v>
      </c>
      <c r="C1516">
        <v>40945</v>
      </c>
      <c r="D1516" t="s">
        <v>4934</v>
      </c>
      <c r="E1516" t="s">
        <v>1633</v>
      </c>
      <c r="F1516" t="s">
        <v>14930</v>
      </c>
      <c r="G1516" t="s">
        <v>1633</v>
      </c>
      <c r="H1516" t="s">
        <v>14929</v>
      </c>
      <c r="I1516">
        <v>2995746</v>
      </c>
      <c r="J1516" t="s">
        <v>23</v>
      </c>
      <c r="K1516">
        <v>3181220</v>
      </c>
      <c r="L1516">
        <v>5</v>
      </c>
      <c r="M1516">
        <v>1</v>
      </c>
      <c r="N1516">
        <v>0</v>
      </c>
      <c r="O1516">
        <v>0</v>
      </c>
    </row>
    <row r="1517" spans="1:15" x14ac:dyDescent="0.3">
      <c r="A1517" t="s">
        <v>70</v>
      </c>
      <c r="B1517" t="s">
        <v>16209</v>
      </c>
      <c r="C1517">
        <v>41410</v>
      </c>
      <c r="D1517" t="s">
        <v>72</v>
      </c>
      <c r="E1517" t="s">
        <v>47</v>
      </c>
      <c r="F1517" t="s">
        <v>14930</v>
      </c>
      <c r="G1517" t="s">
        <v>1633</v>
      </c>
      <c r="H1517" t="s">
        <v>16210</v>
      </c>
      <c r="I1517">
        <v>3576695</v>
      </c>
      <c r="J1517" t="s">
        <v>23</v>
      </c>
      <c r="K1517">
        <v>0</v>
      </c>
      <c r="L1517">
        <v>14</v>
      </c>
      <c r="M1517">
        <v>0</v>
      </c>
      <c r="N1517">
        <v>0</v>
      </c>
      <c r="O1517">
        <v>0</v>
      </c>
    </row>
    <row r="1518" spans="1:15" x14ac:dyDescent="0.3">
      <c r="A1518" t="s">
        <v>1887</v>
      </c>
      <c r="B1518" t="s">
        <v>1888</v>
      </c>
      <c r="C1518">
        <v>39756</v>
      </c>
      <c r="D1518" t="s">
        <v>1182</v>
      </c>
      <c r="E1518" t="s">
        <v>57</v>
      </c>
      <c r="F1518" t="s">
        <v>1891</v>
      </c>
      <c r="G1518" t="s">
        <v>57</v>
      </c>
      <c r="H1518" t="s">
        <v>1890</v>
      </c>
      <c r="I1518">
        <v>1867884</v>
      </c>
      <c r="J1518" t="s">
        <v>23</v>
      </c>
      <c r="K1518">
        <v>0</v>
      </c>
      <c r="L1518">
        <v>6</v>
      </c>
      <c r="M1518">
        <v>0</v>
      </c>
      <c r="N1518">
        <v>1</v>
      </c>
      <c r="O1518">
        <v>0</v>
      </c>
    </row>
    <row r="1519" spans="1:15" x14ac:dyDescent="0.3">
      <c r="A1519" t="s">
        <v>414</v>
      </c>
      <c r="B1519" t="s">
        <v>7507</v>
      </c>
      <c r="C1519">
        <v>38364</v>
      </c>
      <c r="D1519" t="s">
        <v>349</v>
      </c>
      <c r="E1519" t="s">
        <v>19</v>
      </c>
      <c r="F1519" t="s">
        <v>1891</v>
      </c>
      <c r="G1519" t="s">
        <v>57</v>
      </c>
      <c r="H1519" t="s">
        <v>7508</v>
      </c>
      <c r="I1519">
        <v>40000</v>
      </c>
      <c r="J1519" t="s">
        <v>23</v>
      </c>
      <c r="K1519">
        <v>40000</v>
      </c>
      <c r="L1519">
        <v>2</v>
      </c>
      <c r="M1519">
        <v>0</v>
      </c>
      <c r="N1519">
        <v>0</v>
      </c>
      <c r="O1519">
        <v>0</v>
      </c>
    </row>
    <row r="1520" spans="1:15" x14ac:dyDescent="0.3">
      <c r="A1520" t="s">
        <v>1494</v>
      </c>
      <c r="B1520" t="s">
        <v>3712</v>
      </c>
      <c r="C1520">
        <v>40829</v>
      </c>
      <c r="D1520" t="s">
        <v>1120</v>
      </c>
      <c r="E1520" t="s">
        <v>171</v>
      </c>
      <c r="F1520" t="s">
        <v>3719</v>
      </c>
      <c r="G1520" t="s">
        <v>3720</v>
      </c>
      <c r="H1520" t="s">
        <v>3714</v>
      </c>
      <c r="I1520">
        <v>3406776</v>
      </c>
      <c r="J1520" t="s">
        <v>23</v>
      </c>
      <c r="K1520">
        <v>0</v>
      </c>
      <c r="L1520">
        <v>20</v>
      </c>
      <c r="M1520">
        <v>0</v>
      </c>
      <c r="N1520">
        <v>1</v>
      </c>
      <c r="O1520">
        <v>0</v>
      </c>
    </row>
    <row r="1521" spans="1:15" x14ac:dyDescent="0.3">
      <c r="A1521" t="s">
        <v>2883</v>
      </c>
      <c r="B1521" t="s">
        <v>4017</v>
      </c>
      <c r="C1521">
        <v>40898</v>
      </c>
      <c r="D1521" t="s">
        <v>89</v>
      </c>
      <c r="E1521" t="s">
        <v>84</v>
      </c>
      <c r="F1521" t="s">
        <v>3719</v>
      </c>
      <c r="G1521" t="s">
        <v>84</v>
      </c>
      <c r="H1521" t="s">
        <v>4019</v>
      </c>
      <c r="I1521">
        <v>2343231</v>
      </c>
      <c r="J1521" t="s">
        <v>23</v>
      </c>
      <c r="K1521">
        <v>0</v>
      </c>
      <c r="L1521">
        <v>18</v>
      </c>
      <c r="M1521">
        <v>0</v>
      </c>
      <c r="N1521">
        <v>1</v>
      </c>
      <c r="O1521">
        <v>0</v>
      </c>
    </row>
    <row r="1522" spans="1:15" x14ac:dyDescent="0.3">
      <c r="A1522" t="s">
        <v>13802</v>
      </c>
      <c r="B1522" t="s">
        <v>13803</v>
      </c>
      <c r="C1522">
        <v>40554</v>
      </c>
      <c r="D1522" t="s">
        <v>3719</v>
      </c>
      <c r="E1522" t="s">
        <v>403</v>
      </c>
      <c r="F1522" t="s">
        <v>3719</v>
      </c>
      <c r="G1522" t="s">
        <v>84</v>
      </c>
      <c r="H1522" t="s">
        <v>13804</v>
      </c>
      <c r="I1522">
        <v>308000</v>
      </c>
      <c r="J1522" t="s">
        <v>23</v>
      </c>
      <c r="K1522">
        <v>0</v>
      </c>
      <c r="L1522">
        <v>4</v>
      </c>
      <c r="M1522">
        <v>0</v>
      </c>
      <c r="N1522">
        <v>0</v>
      </c>
      <c r="O1522">
        <v>0</v>
      </c>
    </row>
    <row r="1523" spans="1:15" x14ac:dyDescent="0.3">
      <c r="A1523" t="s">
        <v>13802</v>
      </c>
      <c r="B1523" t="s">
        <v>13939</v>
      </c>
      <c r="C1523">
        <v>40581</v>
      </c>
      <c r="D1523" t="s">
        <v>3719</v>
      </c>
      <c r="E1523" t="s">
        <v>403</v>
      </c>
      <c r="F1523" t="s">
        <v>3719</v>
      </c>
      <c r="G1523" t="s">
        <v>84</v>
      </c>
      <c r="H1523" t="s">
        <v>13940</v>
      </c>
      <c r="I1523">
        <v>125850</v>
      </c>
      <c r="J1523" t="s">
        <v>23</v>
      </c>
      <c r="K1523">
        <v>0</v>
      </c>
      <c r="L1523">
        <v>6</v>
      </c>
      <c r="M1523">
        <v>0</v>
      </c>
      <c r="N1523">
        <v>1</v>
      </c>
      <c r="O1523">
        <v>0</v>
      </c>
    </row>
    <row r="1524" spans="1:15" x14ac:dyDescent="0.3">
      <c r="A1524" t="s">
        <v>13802</v>
      </c>
      <c r="B1524" t="s">
        <v>13973</v>
      </c>
      <c r="C1524">
        <v>40592</v>
      </c>
      <c r="D1524" t="s">
        <v>3719</v>
      </c>
      <c r="E1524" t="s">
        <v>403</v>
      </c>
      <c r="F1524" t="s">
        <v>3719</v>
      </c>
      <c r="G1524" t="s">
        <v>84</v>
      </c>
      <c r="H1524" t="s">
        <v>13974</v>
      </c>
      <c r="I1524">
        <v>100000</v>
      </c>
      <c r="J1524" t="s">
        <v>23</v>
      </c>
      <c r="K1524">
        <v>0</v>
      </c>
      <c r="L1524">
        <v>2</v>
      </c>
      <c r="M1524">
        <v>0</v>
      </c>
      <c r="N1524">
        <v>0</v>
      </c>
      <c r="O1524">
        <v>0</v>
      </c>
    </row>
    <row r="1525" spans="1:15" x14ac:dyDescent="0.3">
      <c r="A1525" t="s">
        <v>13802</v>
      </c>
      <c r="B1525" t="s">
        <v>14281</v>
      </c>
      <c r="C1525">
        <v>40732</v>
      </c>
      <c r="D1525" t="s">
        <v>3719</v>
      </c>
      <c r="E1525" t="s">
        <v>403</v>
      </c>
      <c r="F1525" t="s">
        <v>3719</v>
      </c>
      <c r="G1525" t="s">
        <v>84</v>
      </c>
      <c r="H1525" t="s">
        <v>14282</v>
      </c>
      <c r="I1525">
        <v>308000</v>
      </c>
      <c r="J1525" t="s">
        <v>23</v>
      </c>
      <c r="K1525">
        <v>0</v>
      </c>
      <c r="L1525">
        <v>4</v>
      </c>
      <c r="M1525">
        <v>0</v>
      </c>
      <c r="N1525">
        <v>0</v>
      </c>
      <c r="O1525">
        <v>0</v>
      </c>
    </row>
    <row r="1526" spans="1:15" x14ac:dyDescent="0.3">
      <c r="A1526" t="s">
        <v>4126</v>
      </c>
      <c r="B1526" t="s">
        <v>4171</v>
      </c>
      <c r="C1526">
        <v>40962</v>
      </c>
      <c r="D1526" t="s">
        <v>4128</v>
      </c>
      <c r="E1526" t="s">
        <v>331</v>
      </c>
      <c r="F1526" t="s">
        <v>4174</v>
      </c>
      <c r="G1526" t="s">
        <v>553</v>
      </c>
      <c r="H1526" t="s">
        <v>4172</v>
      </c>
      <c r="I1526">
        <v>667455</v>
      </c>
      <c r="J1526" t="s">
        <v>23</v>
      </c>
      <c r="K1526">
        <v>0</v>
      </c>
      <c r="L1526">
        <v>3</v>
      </c>
      <c r="M1526">
        <v>0</v>
      </c>
      <c r="N1526">
        <v>1</v>
      </c>
      <c r="O1526">
        <v>0</v>
      </c>
    </row>
    <row r="1527" spans="1:15" x14ac:dyDescent="0.3">
      <c r="A1527" t="s">
        <v>324</v>
      </c>
      <c r="B1527" t="s">
        <v>4542</v>
      </c>
      <c r="C1527">
        <v>41093</v>
      </c>
      <c r="D1527" t="s">
        <v>326</v>
      </c>
      <c r="E1527" t="s">
        <v>29</v>
      </c>
      <c r="F1527" t="s">
        <v>4544</v>
      </c>
      <c r="G1527" t="s">
        <v>505</v>
      </c>
      <c r="H1527" t="s">
        <v>4543</v>
      </c>
      <c r="I1527">
        <v>1855632</v>
      </c>
      <c r="J1527" t="s">
        <v>23</v>
      </c>
      <c r="K1527">
        <v>984803</v>
      </c>
      <c r="L1527">
        <v>8</v>
      </c>
      <c r="M1527">
        <v>1</v>
      </c>
      <c r="N1527">
        <v>1</v>
      </c>
      <c r="O1527">
        <v>1</v>
      </c>
    </row>
    <row r="1528" spans="1:15" x14ac:dyDescent="0.3">
      <c r="A1528" t="s">
        <v>3345</v>
      </c>
      <c r="B1528" t="s">
        <v>13739</v>
      </c>
      <c r="C1528">
        <v>40618</v>
      </c>
      <c r="D1528" t="s">
        <v>3347</v>
      </c>
      <c r="E1528" t="s">
        <v>505</v>
      </c>
      <c r="F1528" t="s">
        <v>13740</v>
      </c>
      <c r="G1528" t="s">
        <v>42</v>
      </c>
      <c r="H1528" t="s">
        <v>13741</v>
      </c>
      <c r="I1528">
        <v>435531</v>
      </c>
      <c r="J1528" t="s">
        <v>23</v>
      </c>
      <c r="K1528">
        <v>661285</v>
      </c>
      <c r="L1528">
        <v>5</v>
      </c>
      <c r="M1528">
        <v>1</v>
      </c>
      <c r="N1528">
        <v>1</v>
      </c>
      <c r="O1528">
        <v>1</v>
      </c>
    </row>
    <row r="1529" spans="1:15" x14ac:dyDescent="0.3">
      <c r="A1529" t="s">
        <v>507</v>
      </c>
      <c r="B1529" t="s">
        <v>8104</v>
      </c>
      <c r="C1529">
        <v>38583</v>
      </c>
      <c r="D1529" t="s">
        <v>509</v>
      </c>
      <c r="E1529" t="s">
        <v>346</v>
      </c>
      <c r="F1529" t="s">
        <v>8107</v>
      </c>
      <c r="G1529" t="s">
        <v>142</v>
      </c>
      <c r="H1529" t="s">
        <v>8106</v>
      </c>
      <c r="I1529">
        <v>3081808</v>
      </c>
      <c r="J1529" t="s">
        <v>23</v>
      </c>
      <c r="K1529">
        <v>3020770</v>
      </c>
      <c r="L1529">
        <v>5</v>
      </c>
      <c r="M1529">
        <v>0</v>
      </c>
      <c r="N1529">
        <v>1</v>
      </c>
      <c r="O1529">
        <v>0</v>
      </c>
    </row>
    <row r="1530" spans="1:15" x14ac:dyDescent="0.3">
      <c r="A1530" t="s">
        <v>1444</v>
      </c>
      <c r="B1530" t="s">
        <v>1445</v>
      </c>
      <c r="C1530">
        <v>39527</v>
      </c>
      <c r="D1530" t="s">
        <v>1446</v>
      </c>
      <c r="E1530" t="s">
        <v>146</v>
      </c>
      <c r="F1530" t="s">
        <v>1448</v>
      </c>
      <c r="G1530" t="s">
        <v>1449</v>
      </c>
      <c r="H1530" t="s">
        <v>1447</v>
      </c>
      <c r="I1530">
        <v>149354</v>
      </c>
      <c r="J1530" t="s">
        <v>23</v>
      </c>
      <c r="K1530">
        <v>0</v>
      </c>
      <c r="L1530">
        <v>3</v>
      </c>
      <c r="M1530">
        <v>0</v>
      </c>
      <c r="N1530">
        <v>1</v>
      </c>
      <c r="O1530">
        <v>0</v>
      </c>
    </row>
    <row r="1531" spans="1:15" x14ac:dyDescent="0.3">
      <c r="A1531" t="s">
        <v>1444</v>
      </c>
      <c r="B1531" t="s">
        <v>1656</v>
      </c>
      <c r="C1531">
        <v>39650</v>
      </c>
      <c r="D1531" t="s">
        <v>1446</v>
      </c>
      <c r="E1531" t="s">
        <v>146</v>
      </c>
      <c r="F1531" t="s">
        <v>1448</v>
      </c>
      <c r="G1531" t="s">
        <v>1657</v>
      </c>
      <c r="H1531" t="s">
        <v>1447</v>
      </c>
      <c r="I1531">
        <v>148818</v>
      </c>
      <c r="J1531" t="s">
        <v>23</v>
      </c>
      <c r="K1531">
        <v>151000</v>
      </c>
      <c r="L1531">
        <v>4</v>
      </c>
      <c r="M1531">
        <v>1</v>
      </c>
      <c r="N1531">
        <v>1</v>
      </c>
      <c r="O1531">
        <v>1</v>
      </c>
    </row>
    <row r="1532" spans="1:15" x14ac:dyDescent="0.3">
      <c r="A1532" t="s">
        <v>1444</v>
      </c>
      <c r="B1532" t="s">
        <v>1656</v>
      </c>
      <c r="C1532">
        <v>39650</v>
      </c>
      <c r="D1532" t="s">
        <v>1446</v>
      </c>
      <c r="E1532" t="s">
        <v>146</v>
      </c>
      <c r="F1532" t="s">
        <v>1448</v>
      </c>
      <c r="G1532" t="s">
        <v>1449</v>
      </c>
      <c r="H1532" t="s">
        <v>1447</v>
      </c>
      <c r="I1532">
        <v>148818</v>
      </c>
      <c r="J1532" t="s">
        <v>23</v>
      </c>
      <c r="K1532">
        <v>151000</v>
      </c>
      <c r="L1532">
        <v>4</v>
      </c>
      <c r="M1532">
        <v>1</v>
      </c>
      <c r="N1532">
        <v>1</v>
      </c>
      <c r="O1532">
        <v>1</v>
      </c>
    </row>
    <row r="1533" spans="1:15" x14ac:dyDescent="0.3">
      <c r="A1533" t="s">
        <v>12735</v>
      </c>
      <c r="B1533" t="s">
        <v>12736</v>
      </c>
      <c r="C1533">
        <v>40165</v>
      </c>
      <c r="D1533" t="s">
        <v>43</v>
      </c>
      <c r="E1533" t="s">
        <v>219</v>
      </c>
      <c r="F1533" t="s">
        <v>1123</v>
      </c>
      <c r="G1533" t="s">
        <v>219</v>
      </c>
      <c r="H1533" t="s">
        <v>12738</v>
      </c>
      <c r="I1533">
        <v>685464</v>
      </c>
      <c r="J1533" t="s">
        <v>23</v>
      </c>
      <c r="K1533">
        <v>657494</v>
      </c>
      <c r="L1533">
        <v>17</v>
      </c>
      <c r="M1533">
        <v>1</v>
      </c>
      <c r="N1533">
        <v>0</v>
      </c>
      <c r="O1533">
        <v>0</v>
      </c>
    </row>
    <row r="1534" spans="1:15" x14ac:dyDescent="0.3">
      <c r="A1534" t="s">
        <v>2099</v>
      </c>
      <c r="B1534" t="s">
        <v>3061</v>
      </c>
      <c r="C1534">
        <v>40268</v>
      </c>
      <c r="D1534" t="s">
        <v>143</v>
      </c>
      <c r="E1534" t="s">
        <v>1334</v>
      </c>
      <c r="F1534" t="s">
        <v>3063</v>
      </c>
      <c r="G1534" t="s">
        <v>3064</v>
      </c>
      <c r="H1534" t="s">
        <v>3062</v>
      </c>
      <c r="I1534">
        <v>1477540</v>
      </c>
      <c r="J1534" t="s">
        <v>616</v>
      </c>
      <c r="K1534">
        <v>1253920</v>
      </c>
      <c r="L1534">
        <v>17</v>
      </c>
      <c r="M1534">
        <v>1</v>
      </c>
      <c r="N1534">
        <v>0</v>
      </c>
      <c r="O1534">
        <v>0</v>
      </c>
    </row>
    <row r="1535" spans="1:15" x14ac:dyDescent="0.3">
      <c r="A1535" t="s">
        <v>3345</v>
      </c>
      <c r="B1535" t="s">
        <v>17181</v>
      </c>
      <c r="C1535">
        <v>41750</v>
      </c>
      <c r="D1535" t="s">
        <v>3347</v>
      </c>
      <c r="E1535" t="s">
        <v>505</v>
      </c>
      <c r="F1535" t="s">
        <v>17183</v>
      </c>
      <c r="G1535" t="s">
        <v>505</v>
      </c>
      <c r="H1535" t="s">
        <v>17182</v>
      </c>
      <c r="I1535">
        <v>400000</v>
      </c>
      <c r="J1535" t="s">
        <v>23</v>
      </c>
      <c r="K1535">
        <v>400000</v>
      </c>
      <c r="L1535">
        <v>3</v>
      </c>
      <c r="M1535">
        <v>1</v>
      </c>
      <c r="N1535">
        <v>0</v>
      </c>
      <c r="O1535">
        <v>0</v>
      </c>
    </row>
    <row r="1536" spans="1:15" x14ac:dyDescent="0.3">
      <c r="A1536" t="s">
        <v>761</v>
      </c>
      <c r="B1536" t="s">
        <v>762</v>
      </c>
      <c r="C1536">
        <v>39251</v>
      </c>
      <c r="D1536" t="s">
        <v>763</v>
      </c>
      <c r="E1536" t="s">
        <v>146</v>
      </c>
      <c r="F1536" t="s">
        <v>764</v>
      </c>
      <c r="G1536" t="s">
        <v>131</v>
      </c>
      <c r="H1536" t="s">
        <v>765</v>
      </c>
      <c r="I1536">
        <v>395320</v>
      </c>
      <c r="J1536" t="s">
        <v>23</v>
      </c>
      <c r="K1536">
        <v>0</v>
      </c>
      <c r="L1536">
        <v>2</v>
      </c>
      <c r="M1536">
        <v>0</v>
      </c>
      <c r="N1536">
        <v>1</v>
      </c>
      <c r="O1536">
        <v>0</v>
      </c>
    </row>
    <row r="1537" spans="1:15" x14ac:dyDescent="0.3">
      <c r="A1537" t="s">
        <v>761</v>
      </c>
      <c r="B1537" t="s">
        <v>1791</v>
      </c>
      <c r="C1537">
        <v>39729</v>
      </c>
      <c r="D1537" t="s">
        <v>763</v>
      </c>
      <c r="E1537" t="s">
        <v>177</v>
      </c>
      <c r="F1537" t="s">
        <v>764</v>
      </c>
      <c r="G1537" t="s">
        <v>131</v>
      </c>
      <c r="H1537" t="s">
        <v>1793</v>
      </c>
      <c r="I1537">
        <v>1831372</v>
      </c>
      <c r="J1537" t="s">
        <v>23</v>
      </c>
      <c r="K1537">
        <v>0</v>
      </c>
      <c r="L1537">
        <v>8</v>
      </c>
      <c r="M1537">
        <v>0</v>
      </c>
      <c r="N1537">
        <v>1</v>
      </c>
      <c r="O1537">
        <v>0</v>
      </c>
    </row>
    <row r="1538" spans="1:15" x14ac:dyDescent="0.3">
      <c r="A1538" t="s">
        <v>5441</v>
      </c>
      <c r="B1538" t="s">
        <v>14214</v>
      </c>
      <c r="C1538">
        <v>40702</v>
      </c>
      <c r="D1538" t="s">
        <v>5443</v>
      </c>
      <c r="E1538" t="s">
        <v>219</v>
      </c>
      <c r="F1538" t="s">
        <v>764</v>
      </c>
      <c r="G1538" t="s">
        <v>131</v>
      </c>
      <c r="H1538" t="s">
        <v>14215</v>
      </c>
      <c r="I1538">
        <v>112052</v>
      </c>
      <c r="J1538" t="s">
        <v>23</v>
      </c>
      <c r="K1538">
        <v>0</v>
      </c>
      <c r="L1538">
        <v>5</v>
      </c>
      <c r="M1538">
        <v>0</v>
      </c>
      <c r="N1538">
        <v>0</v>
      </c>
      <c r="O1538">
        <v>0</v>
      </c>
    </row>
    <row r="1539" spans="1:15" x14ac:dyDescent="0.3">
      <c r="A1539" t="s">
        <v>70</v>
      </c>
      <c r="B1539" t="s">
        <v>16209</v>
      </c>
      <c r="C1539">
        <v>41410</v>
      </c>
      <c r="D1539" t="s">
        <v>72</v>
      </c>
      <c r="E1539" t="s">
        <v>47</v>
      </c>
      <c r="F1539" t="s">
        <v>16211</v>
      </c>
      <c r="G1539" t="s">
        <v>5420</v>
      </c>
      <c r="H1539" t="s">
        <v>16210</v>
      </c>
      <c r="I1539">
        <v>3576695</v>
      </c>
      <c r="J1539" t="s">
        <v>23</v>
      </c>
      <c r="K1539">
        <v>0</v>
      </c>
      <c r="L1539">
        <v>14</v>
      </c>
      <c r="M1539">
        <v>0</v>
      </c>
      <c r="N1539">
        <v>0</v>
      </c>
      <c r="O1539">
        <v>0</v>
      </c>
    </row>
    <row r="1540" spans="1:15" x14ac:dyDescent="0.3">
      <c r="A1540" t="s">
        <v>122</v>
      </c>
      <c r="B1540" t="s">
        <v>123</v>
      </c>
      <c r="C1540">
        <v>39113</v>
      </c>
      <c r="D1540" t="s">
        <v>124</v>
      </c>
      <c r="E1540" t="s">
        <v>19</v>
      </c>
      <c r="F1540" t="s">
        <v>130</v>
      </c>
      <c r="G1540" t="s">
        <v>131</v>
      </c>
      <c r="H1540" t="s">
        <v>125</v>
      </c>
      <c r="I1540">
        <v>3576440</v>
      </c>
      <c r="J1540" t="s">
        <v>23</v>
      </c>
      <c r="K1540">
        <v>0</v>
      </c>
      <c r="L1540">
        <v>8</v>
      </c>
      <c r="M1540">
        <v>0</v>
      </c>
      <c r="N1540">
        <v>1</v>
      </c>
      <c r="O1540">
        <v>0</v>
      </c>
    </row>
    <row r="1541" spans="1:15" x14ac:dyDescent="0.3">
      <c r="A1541" t="s">
        <v>122</v>
      </c>
      <c r="B1541" t="s">
        <v>956</v>
      </c>
      <c r="C1541">
        <v>39343</v>
      </c>
      <c r="D1541" t="s">
        <v>124</v>
      </c>
      <c r="E1541" t="s">
        <v>19</v>
      </c>
      <c r="F1541" t="s">
        <v>130</v>
      </c>
      <c r="G1541" t="s">
        <v>131</v>
      </c>
      <c r="H1541" t="s">
        <v>957</v>
      </c>
      <c r="I1541">
        <v>3374742</v>
      </c>
      <c r="J1541" t="s">
        <v>23</v>
      </c>
      <c r="K1541">
        <v>0</v>
      </c>
      <c r="L1541">
        <v>8</v>
      </c>
      <c r="M1541">
        <v>0</v>
      </c>
      <c r="N1541">
        <v>1</v>
      </c>
      <c r="O1541">
        <v>0</v>
      </c>
    </row>
    <row r="1542" spans="1:15" x14ac:dyDescent="0.3">
      <c r="A1542" t="s">
        <v>122</v>
      </c>
      <c r="B1542" t="s">
        <v>1468</v>
      </c>
      <c r="C1542">
        <v>39626</v>
      </c>
      <c r="D1542" t="s">
        <v>124</v>
      </c>
      <c r="E1542" t="s">
        <v>19</v>
      </c>
      <c r="F1542" t="s">
        <v>130</v>
      </c>
      <c r="G1542" t="s">
        <v>131</v>
      </c>
      <c r="H1542" t="s">
        <v>746</v>
      </c>
      <c r="I1542">
        <v>2960620</v>
      </c>
      <c r="J1542" t="s">
        <v>23</v>
      </c>
      <c r="K1542">
        <v>0</v>
      </c>
      <c r="L1542">
        <v>8</v>
      </c>
      <c r="M1542">
        <v>0</v>
      </c>
      <c r="N1542">
        <v>1</v>
      </c>
      <c r="O1542">
        <v>0</v>
      </c>
    </row>
    <row r="1543" spans="1:15" x14ac:dyDescent="0.3">
      <c r="A1543" t="s">
        <v>122</v>
      </c>
      <c r="B1543" t="s">
        <v>1479</v>
      </c>
      <c r="C1543">
        <v>39601</v>
      </c>
      <c r="D1543" t="s">
        <v>124</v>
      </c>
      <c r="E1543" t="s">
        <v>19</v>
      </c>
      <c r="F1543" t="s">
        <v>130</v>
      </c>
      <c r="G1543" t="s">
        <v>131</v>
      </c>
      <c r="H1543" t="s">
        <v>1480</v>
      </c>
      <c r="I1543">
        <v>2566981</v>
      </c>
      <c r="J1543" t="s">
        <v>23</v>
      </c>
      <c r="K1543">
        <v>0</v>
      </c>
      <c r="L1543">
        <v>9</v>
      </c>
      <c r="M1543">
        <v>0</v>
      </c>
      <c r="N1543">
        <v>1</v>
      </c>
      <c r="O1543">
        <v>0</v>
      </c>
    </row>
    <row r="1544" spans="1:15" x14ac:dyDescent="0.3">
      <c r="A1544" t="s">
        <v>122</v>
      </c>
      <c r="B1544" t="s">
        <v>1481</v>
      </c>
      <c r="C1544">
        <v>39625</v>
      </c>
      <c r="D1544" t="s">
        <v>124</v>
      </c>
      <c r="E1544" t="s">
        <v>19</v>
      </c>
      <c r="F1544" t="s">
        <v>130</v>
      </c>
      <c r="G1544" t="s">
        <v>131</v>
      </c>
      <c r="H1544" t="s">
        <v>957</v>
      </c>
      <c r="I1544">
        <v>3499303</v>
      </c>
      <c r="J1544" t="s">
        <v>23</v>
      </c>
      <c r="K1544">
        <v>0</v>
      </c>
      <c r="L1544">
        <v>9</v>
      </c>
      <c r="M1544">
        <v>0</v>
      </c>
      <c r="N1544">
        <v>1</v>
      </c>
      <c r="O1544">
        <v>0</v>
      </c>
    </row>
    <row r="1545" spans="1:15" x14ac:dyDescent="0.3">
      <c r="A1545" t="s">
        <v>122</v>
      </c>
      <c r="B1545" t="s">
        <v>1646</v>
      </c>
      <c r="C1545">
        <v>39710</v>
      </c>
      <c r="D1545" t="s">
        <v>124</v>
      </c>
      <c r="E1545" t="s">
        <v>19</v>
      </c>
      <c r="F1545" t="s">
        <v>130</v>
      </c>
      <c r="G1545" t="s">
        <v>131</v>
      </c>
      <c r="H1545" t="s">
        <v>1480</v>
      </c>
      <c r="I1545">
        <v>2635108</v>
      </c>
      <c r="J1545" t="s">
        <v>23</v>
      </c>
      <c r="K1545">
        <v>0</v>
      </c>
      <c r="L1545">
        <v>9</v>
      </c>
      <c r="M1545">
        <v>0</v>
      </c>
      <c r="N1545">
        <v>1</v>
      </c>
      <c r="O1545">
        <v>0</v>
      </c>
    </row>
    <row r="1546" spans="1:15" x14ac:dyDescent="0.3">
      <c r="A1546" t="s">
        <v>122</v>
      </c>
      <c r="B1546" t="s">
        <v>2130</v>
      </c>
      <c r="C1546">
        <v>39877</v>
      </c>
      <c r="D1546" t="s">
        <v>124</v>
      </c>
      <c r="E1546" t="s">
        <v>19</v>
      </c>
      <c r="F1546" t="s">
        <v>130</v>
      </c>
      <c r="G1546" t="s">
        <v>131</v>
      </c>
      <c r="H1546" t="s">
        <v>746</v>
      </c>
      <c r="I1546">
        <v>3156553</v>
      </c>
      <c r="J1546" t="s">
        <v>23</v>
      </c>
      <c r="K1546">
        <v>0</v>
      </c>
      <c r="L1546">
        <v>8</v>
      </c>
      <c r="M1546">
        <v>0</v>
      </c>
      <c r="N1546">
        <v>1</v>
      </c>
      <c r="O1546">
        <v>0</v>
      </c>
    </row>
    <row r="1547" spans="1:15" x14ac:dyDescent="0.3">
      <c r="A1547" t="s">
        <v>2312</v>
      </c>
      <c r="B1547" t="s">
        <v>2313</v>
      </c>
      <c r="C1547">
        <v>39927</v>
      </c>
      <c r="D1547" t="s">
        <v>132</v>
      </c>
      <c r="E1547" t="s">
        <v>19</v>
      </c>
      <c r="F1547" t="s">
        <v>130</v>
      </c>
      <c r="G1547" t="s">
        <v>131</v>
      </c>
      <c r="H1547" t="s">
        <v>2314</v>
      </c>
      <c r="I1547">
        <v>4076349</v>
      </c>
      <c r="J1547" t="s">
        <v>23</v>
      </c>
      <c r="K1547">
        <v>0</v>
      </c>
      <c r="L1547">
        <v>11</v>
      </c>
      <c r="M1547">
        <v>0</v>
      </c>
      <c r="N1547">
        <v>1</v>
      </c>
      <c r="O1547">
        <v>0</v>
      </c>
    </row>
    <row r="1548" spans="1:15" x14ac:dyDescent="0.3">
      <c r="A1548" t="s">
        <v>122</v>
      </c>
      <c r="B1548" t="s">
        <v>2804</v>
      </c>
      <c r="C1548">
        <v>39996</v>
      </c>
      <c r="D1548" t="s">
        <v>124</v>
      </c>
      <c r="E1548" t="s">
        <v>19</v>
      </c>
      <c r="F1548" t="s">
        <v>130</v>
      </c>
      <c r="G1548" t="s">
        <v>131</v>
      </c>
      <c r="H1548" t="s">
        <v>1480</v>
      </c>
      <c r="I1548">
        <v>2803555</v>
      </c>
      <c r="J1548" t="s">
        <v>23</v>
      </c>
      <c r="K1548">
        <v>0</v>
      </c>
      <c r="L1548">
        <v>9</v>
      </c>
      <c r="M1548">
        <v>0</v>
      </c>
      <c r="N1548">
        <v>1</v>
      </c>
      <c r="O1548">
        <v>0</v>
      </c>
    </row>
    <row r="1549" spans="1:15" x14ac:dyDescent="0.3">
      <c r="A1549" t="s">
        <v>1006</v>
      </c>
      <c r="B1549" t="s">
        <v>3151</v>
      </c>
      <c r="C1549">
        <v>40372</v>
      </c>
      <c r="D1549" t="s">
        <v>206</v>
      </c>
      <c r="E1549" t="s">
        <v>47</v>
      </c>
      <c r="F1549" t="s">
        <v>130</v>
      </c>
      <c r="G1549" t="s">
        <v>131</v>
      </c>
      <c r="H1549" t="s">
        <v>3152</v>
      </c>
      <c r="I1549">
        <v>415863</v>
      </c>
      <c r="J1549" t="s">
        <v>23</v>
      </c>
      <c r="K1549">
        <v>357679</v>
      </c>
      <c r="L1549">
        <v>9</v>
      </c>
      <c r="M1549">
        <v>1</v>
      </c>
      <c r="N1549">
        <v>1</v>
      </c>
      <c r="O1549">
        <v>1</v>
      </c>
    </row>
    <row r="1550" spans="1:15" x14ac:dyDescent="0.3">
      <c r="A1550" t="s">
        <v>122</v>
      </c>
      <c r="B1550" t="s">
        <v>3427</v>
      </c>
      <c r="C1550">
        <v>40724</v>
      </c>
      <c r="D1550" t="s">
        <v>124</v>
      </c>
      <c r="E1550" t="s">
        <v>19</v>
      </c>
      <c r="F1550" t="s">
        <v>130</v>
      </c>
      <c r="G1550" t="s">
        <v>131</v>
      </c>
      <c r="H1550" t="s">
        <v>3428</v>
      </c>
      <c r="I1550">
        <v>2734061</v>
      </c>
      <c r="J1550" t="s">
        <v>23</v>
      </c>
      <c r="K1550">
        <v>0</v>
      </c>
      <c r="L1550">
        <v>8</v>
      </c>
      <c r="M1550">
        <v>0</v>
      </c>
      <c r="N1550">
        <v>1</v>
      </c>
      <c r="O1550">
        <v>0</v>
      </c>
    </row>
    <row r="1551" spans="1:15" x14ac:dyDescent="0.3">
      <c r="A1551" t="s">
        <v>122</v>
      </c>
      <c r="B1551" t="s">
        <v>4141</v>
      </c>
      <c r="C1551">
        <v>41044</v>
      </c>
      <c r="D1551" t="s">
        <v>124</v>
      </c>
      <c r="E1551" t="s">
        <v>19</v>
      </c>
      <c r="F1551" t="s">
        <v>130</v>
      </c>
      <c r="G1551" t="s">
        <v>131</v>
      </c>
      <c r="H1551" t="s">
        <v>4142</v>
      </c>
      <c r="I1551">
        <v>848511</v>
      </c>
      <c r="J1551" t="s">
        <v>23</v>
      </c>
      <c r="K1551">
        <v>0</v>
      </c>
      <c r="L1551">
        <v>8</v>
      </c>
      <c r="M1551">
        <v>0</v>
      </c>
      <c r="N1551">
        <v>1</v>
      </c>
      <c r="O1551">
        <v>0</v>
      </c>
    </row>
    <row r="1552" spans="1:15" x14ac:dyDescent="0.3">
      <c r="A1552" t="s">
        <v>122</v>
      </c>
      <c r="B1552" t="s">
        <v>5650</v>
      </c>
      <c r="C1552">
        <v>41703</v>
      </c>
      <c r="D1552" t="s">
        <v>124</v>
      </c>
      <c r="E1552" t="s">
        <v>19</v>
      </c>
      <c r="F1552" t="s">
        <v>130</v>
      </c>
      <c r="G1552" t="s">
        <v>131</v>
      </c>
      <c r="H1552" t="s">
        <v>4907</v>
      </c>
      <c r="I1552">
        <v>759354</v>
      </c>
      <c r="J1552" t="s">
        <v>23</v>
      </c>
      <c r="K1552">
        <v>0</v>
      </c>
      <c r="L1552">
        <v>5</v>
      </c>
      <c r="M1552">
        <v>0</v>
      </c>
      <c r="N1552">
        <v>1</v>
      </c>
      <c r="O1552">
        <v>0</v>
      </c>
    </row>
    <row r="1553" spans="1:15" x14ac:dyDescent="0.3">
      <c r="A1553" t="s">
        <v>7627</v>
      </c>
      <c r="B1553" t="s">
        <v>7760</v>
      </c>
      <c r="C1553">
        <v>38413</v>
      </c>
      <c r="D1553" t="s">
        <v>7629</v>
      </c>
      <c r="E1553" t="s">
        <v>47</v>
      </c>
      <c r="F1553" t="s">
        <v>130</v>
      </c>
      <c r="G1553" t="s">
        <v>131</v>
      </c>
      <c r="H1553" t="s">
        <v>7630</v>
      </c>
      <c r="I1553">
        <v>1331598</v>
      </c>
      <c r="J1553" t="s">
        <v>23</v>
      </c>
      <c r="K1553">
        <v>0</v>
      </c>
      <c r="L1553">
        <v>4</v>
      </c>
      <c r="M1553">
        <v>0</v>
      </c>
      <c r="N1553">
        <v>1</v>
      </c>
      <c r="O1553">
        <v>0</v>
      </c>
    </row>
    <row r="1554" spans="1:15" x14ac:dyDescent="0.3">
      <c r="A1554" t="s">
        <v>7780</v>
      </c>
      <c r="B1554" t="s">
        <v>7781</v>
      </c>
      <c r="C1554">
        <v>38420</v>
      </c>
      <c r="D1554" t="s">
        <v>708</v>
      </c>
      <c r="E1554" t="s">
        <v>21</v>
      </c>
      <c r="F1554" t="s">
        <v>130</v>
      </c>
      <c r="G1554" t="s">
        <v>131</v>
      </c>
      <c r="H1554" t="s">
        <v>7782</v>
      </c>
      <c r="I1554">
        <v>985803</v>
      </c>
      <c r="J1554" t="s">
        <v>23</v>
      </c>
      <c r="K1554">
        <v>0</v>
      </c>
      <c r="L1554">
        <v>3</v>
      </c>
      <c r="M1554">
        <v>0</v>
      </c>
      <c r="N1554">
        <v>0</v>
      </c>
      <c r="O1554">
        <v>0</v>
      </c>
    </row>
    <row r="1555" spans="1:15" x14ac:dyDescent="0.3">
      <c r="A1555" t="s">
        <v>199</v>
      </c>
      <c r="B1555" t="s">
        <v>8460</v>
      </c>
      <c r="C1555">
        <v>38657</v>
      </c>
      <c r="D1555" t="s">
        <v>201</v>
      </c>
      <c r="E1555" t="s">
        <v>47</v>
      </c>
      <c r="F1555" t="s">
        <v>130</v>
      </c>
      <c r="G1555" t="s">
        <v>131</v>
      </c>
      <c r="H1555" t="s">
        <v>7623</v>
      </c>
      <c r="I1555">
        <v>1836424</v>
      </c>
      <c r="J1555" t="s">
        <v>23</v>
      </c>
      <c r="K1555">
        <v>0</v>
      </c>
      <c r="L1555">
        <v>4</v>
      </c>
      <c r="M1555">
        <v>0</v>
      </c>
      <c r="N1555">
        <v>1</v>
      </c>
      <c r="O1555">
        <v>0</v>
      </c>
    </row>
    <row r="1556" spans="1:15" x14ac:dyDescent="0.3">
      <c r="A1556" t="s">
        <v>782</v>
      </c>
      <c r="B1556" t="s">
        <v>8559</v>
      </c>
      <c r="C1556">
        <v>38650</v>
      </c>
      <c r="D1556" t="s">
        <v>784</v>
      </c>
      <c r="E1556" t="s">
        <v>21</v>
      </c>
      <c r="F1556" t="s">
        <v>130</v>
      </c>
      <c r="G1556" t="s">
        <v>131</v>
      </c>
      <c r="H1556" t="s">
        <v>8560</v>
      </c>
      <c r="I1556">
        <v>1862500</v>
      </c>
      <c r="J1556" t="s">
        <v>23</v>
      </c>
      <c r="K1556">
        <v>0</v>
      </c>
      <c r="L1556">
        <v>4</v>
      </c>
      <c r="M1556">
        <v>0</v>
      </c>
      <c r="N1556">
        <v>1</v>
      </c>
      <c r="O1556">
        <v>0</v>
      </c>
    </row>
    <row r="1557" spans="1:15" x14ac:dyDescent="0.3">
      <c r="A1557" t="s">
        <v>6961</v>
      </c>
      <c r="B1557" t="s">
        <v>8594</v>
      </c>
      <c r="C1557">
        <v>38652</v>
      </c>
      <c r="D1557" t="s">
        <v>1011</v>
      </c>
      <c r="E1557" t="s">
        <v>225</v>
      </c>
      <c r="F1557" t="s">
        <v>130</v>
      </c>
      <c r="G1557" t="s">
        <v>131</v>
      </c>
      <c r="H1557" t="s">
        <v>7700</v>
      </c>
      <c r="I1557">
        <v>1862500</v>
      </c>
      <c r="J1557" t="s">
        <v>23</v>
      </c>
      <c r="K1557">
        <v>0</v>
      </c>
      <c r="L1557">
        <v>3</v>
      </c>
      <c r="M1557">
        <v>0</v>
      </c>
      <c r="N1557">
        <v>1</v>
      </c>
      <c r="O1557">
        <v>0</v>
      </c>
    </row>
    <row r="1558" spans="1:15" x14ac:dyDescent="0.3">
      <c r="A1558" t="s">
        <v>7780</v>
      </c>
      <c r="B1558" t="s">
        <v>8667</v>
      </c>
      <c r="C1558">
        <v>38748</v>
      </c>
      <c r="D1558" t="s">
        <v>708</v>
      </c>
      <c r="E1558" t="s">
        <v>21</v>
      </c>
      <c r="F1558" t="s">
        <v>130</v>
      </c>
      <c r="G1558" t="s">
        <v>131</v>
      </c>
      <c r="H1558" t="s">
        <v>8668</v>
      </c>
      <c r="I1558">
        <v>1469192</v>
      </c>
      <c r="J1558" t="s">
        <v>23</v>
      </c>
      <c r="K1558">
        <v>0</v>
      </c>
      <c r="L1558">
        <v>3</v>
      </c>
      <c r="M1558">
        <v>0</v>
      </c>
      <c r="N1558">
        <v>1</v>
      </c>
      <c r="O1558">
        <v>0</v>
      </c>
    </row>
    <row r="1559" spans="1:15" x14ac:dyDescent="0.3">
      <c r="A1559" t="s">
        <v>7780</v>
      </c>
      <c r="B1559" t="s">
        <v>9000</v>
      </c>
      <c r="C1559">
        <v>38838</v>
      </c>
      <c r="D1559" t="s">
        <v>708</v>
      </c>
      <c r="E1559" t="s">
        <v>21</v>
      </c>
      <c r="F1559" t="s">
        <v>130</v>
      </c>
      <c r="G1559" t="s">
        <v>131</v>
      </c>
      <c r="H1559" t="s">
        <v>9001</v>
      </c>
      <c r="I1559">
        <v>931250</v>
      </c>
      <c r="J1559" t="s">
        <v>23</v>
      </c>
      <c r="K1559">
        <v>0</v>
      </c>
      <c r="L1559">
        <v>3</v>
      </c>
      <c r="M1559">
        <v>0</v>
      </c>
      <c r="N1559">
        <v>0</v>
      </c>
      <c r="O1559">
        <v>0</v>
      </c>
    </row>
    <row r="1560" spans="1:15" x14ac:dyDescent="0.3">
      <c r="A1560" t="s">
        <v>7824</v>
      </c>
      <c r="B1560" t="s">
        <v>9016</v>
      </c>
      <c r="C1560">
        <v>38845</v>
      </c>
      <c r="D1560" t="s">
        <v>7826</v>
      </c>
      <c r="E1560" t="s">
        <v>826</v>
      </c>
      <c r="F1560" t="s">
        <v>130</v>
      </c>
      <c r="G1560" t="s">
        <v>131</v>
      </c>
      <c r="H1560" t="s">
        <v>9017</v>
      </c>
      <c r="I1560">
        <v>49786</v>
      </c>
      <c r="J1560" t="s">
        <v>23</v>
      </c>
      <c r="K1560">
        <v>49317</v>
      </c>
      <c r="L1560">
        <v>5</v>
      </c>
      <c r="M1560">
        <v>0</v>
      </c>
      <c r="N1560">
        <v>0</v>
      </c>
      <c r="O1560">
        <v>0</v>
      </c>
    </row>
    <row r="1561" spans="1:15" x14ac:dyDescent="0.3">
      <c r="A1561" t="s">
        <v>9203</v>
      </c>
      <c r="B1561" t="s">
        <v>9204</v>
      </c>
      <c r="C1561">
        <v>38890</v>
      </c>
      <c r="D1561" t="s">
        <v>6781</v>
      </c>
      <c r="E1561" t="s">
        <v>131</v>
      </c>
      <c r="F1561" t="s">
        <v>130</v>
      </c>
      <c r="G1561" t="s">
        <v>131</v>
      </c>
      <c r="H1561" t="s">
        <v>9205</v>
      </c>
      <c r="I1561">
        <v>2105743</v>
      </c>
      <c r="J1561" t="s">
        <v>23</v>
      </c>
      <c r="K1561">
        <v>1211666</v>
      </c>
      <c r="L1561">
        <v>5</v>
      </c>
      <c r="M1561">
        <v>1</v>
      </c>
      <c r="N1561">
        <v>1</v>
      </c>
      <c r="O1561">
        <v>1</v>
      </c>
    </row>
    <row r="1562" spans="1:15" x14ac:dyDescent="0.3">
      <c r="A1562" t="s">
        <v>7627</v>
      </c>
      <c r="B1562" t="s">
        <v>9240</v>
      </c>
      <c r="C1562">
        <v>38897</v>
      </c>
      <c r="D1562" t="s">
        <v>7629</v>
      </c>
      <c r="E1562" t="s">
        <v>47</v>
      </c>
      <c r="F1562" t="s">
        <v>130</v>
      </c>
      <c r="G1562" t="s">
        <v>131</v>
      </c>
      <c r="H1562" t="s">
        <v>8416</v>
      </c>
      <c r="I1562">
        <v>1623169</v>
      </c>
      <c r="J1562" t="s">
        <v>23</v>
      </c>
      <c r="K1562">
        <v>0</v>
      </c>
      <c r="L1562">
        <v>4</v>
      </c>
      <c r="M1562">
        <v>0</v>
      </c>
      <c r="N1562">
        <v>1</v>
      </c>
      <c r="O1562">
        <v>0</v>
      </c>
    </row>
    <row r="1563" spans="1:15" x14ac:dyDescent="0.3">
      <c r="A1563" t="s">
        <v>122</v>
      </c>
      <c r="B1563" t="s">
        <v>14957</v>
      </c>
      <c r="C1563">
        <v>40949</v>
      </c>
      <c r="D1563" t="s">
        <v>124</v>
      </c>
      <c r="E1563" t="s">
        <v>19</v>
      </c>
      <c r="F1563" t="s">
        <v>130</v>
      </c>
      <c r="G1563" t="s">
        <v>131</v>
      </c>
      <c r="H1563" t="s">
        <v>14958</v>
      </c>
      <c r="I1563">
        <v>523295</v>
      </c>
      <c r="J1563" t="s">
        <v>23</v>
      </c>
      <c r="K1563">
        <v>0</v>
      </c>
      <c r="L1563">
        <v>4</v>
      </c>
      <c r="M1563">
        <v>0</v>
      </c>
      <c r="N1563">
        <v>0</v>
      </c>
      <c r="O1563">
        <v>0</v>
      </c>
    </row>
    <row r="1564" spans="1:15" x14ac:dyDescent="0.3">
      <c r="A1564" t="s">
        <v>18208</v>
      </c>
      <c r="B1564" t="s">
        <v>18209</v>
      </c>
      <c r="C1564">
        <v>39015</v>
      </c>
      <c r="D1564" t="s">
        <v>130</v>
      </c>
      <c r="E1564" t="s">
        <v>88</v>
      </c>
      <c r="F1564" t="s">
        <v>130</v>
      </c>
      <c r="G1564" t="s">
        <v>131</v>
      </c>
      <c r="H1564" t="s">
        <v>18210</v>
      </c>
      <c r="I1564">
        <v>91201</v>
      </c>
      <c r="J1564" t="s">
        <v>23</v>
      </c>
      <c r="K1564">
        <v>0</v>
      </c>
      <c r="L1564">
        <v>1</v>
      </c>
      <c r="M1564">
        <v>0</v>
      </c>
      <c r="N1564">
        <v>1</v>
      </c>
      <c r="O1564">
        <v>0</v>
      </c>
    </row>
    <row r="1565" spans="1:15" x14ac:dyDescent="0.3">
      <c r="A1565" t="s">
        <v>560</v>
      </c>
      <c r="B1565" t="s">
        <v>561</v>
      </c>
      <c r="C1565">
        <v>39141</v>
      </c>
      <c r="D1565" t="s">
        <v>562</v>
      </c>
      <c r="E1565" t="s">
        <v>64</v>
      </c>
      <c r="F1565" t="s">
        <v>564</v>
      </c>
      <c r="G1565" t="s">
        <v>64</v>
      </c>
      <c r="H1565" t="s">
        <v>563</v>
      </c>
      <c r="I1565">
        <v>1487060</v>
      </c>
      <c r="J1565" t="s">
        <v>23</v>
      </c>
      <c r="K1565">
        <v>0</v>
      </c>
      <c r="L1565">
        <v>2</v>
      </c>
      <c r="M1565">
        <v>0</v>
      </c>
      <c r="N1565">
        <v>1</v>
      </c>
      <c r="O1565">
        <v>0</v>
      </c>
    </row>
    <row r="1566" spans="1:15" x14ac:dyDescent="0.3">
      <c r="A1566" t="s">
        <v>839</v>
      </c>
      <c r="B1566" t="s">
        <v>840</v>
      </c>
      <c r="C1566">
        <v>39266</v>
      </c>
      <c r="D1566" t="s">
        <v>564</v>
      </c>
      <c r="E1566" t="s">
        <v>64</v>
      </c>
      <c r="F1566" t="s">
        <v>564</v>
      </c>
      <c r="G1566" t="s">
        <v>64</v>
      </c>
      <c r="H1566" t="s">
        <v>842</v>
      </c>
      <c r="I1566">
        <v>1478730</v>
      </c>
      <c r="J1566" t="s">
        <v>23</v>
      </c>
      <c r="K1566">
        <v>1304333</v>
      </c>
      <c r="L1566">
        <v>7</v>
      </c>
      <c r="M1566">
        <v>1</v>
      </c>
      <c r="N1566">
        <v>1</v>
      </c>
      <c r="O1566">
        <v>1</v>
      </c>
    </row>
    <row r="1567" spans="1:15" x14ac:dyDescent="0.3">
      <c r="A1567" t="s">
        <v>560</v>
      </c>
      <c r="B1567" t="s">
        <v>2478</v>
      </c>
      <c r="C1567">
        <v>39922</v>
      </c>
      <c r="D1567" t="s">
        <v>562</v>
      </c>
      <c r="E1567" t="s">
        <v>64</v>
      </c>
      <c r="F1567" t="s">
        <v>564</v>
      </c>
      <c r="G1567" t="s">
        <v>64</v>
      </c>
      <c r="H1567" t="s">
        <v>2479</v>
      </c>
      <c r="I1567">
        <v>816455</v>
      </c>
      <c r="J1567" t="s">
        <v>616</v>
      </c>
      <c r="K1567">
        <v>0</v>
      </c>
      <c r="L1567">
        <v>5</v>
      </c>
      <c r="M1567">
        <v>0</v>
      </c>
      <c r="N1567">
        <v>1</v>
      </c>
      <c r="O1567">
        <v>0</v>
      </c>
    </row>
    <row r="1568" spans="1:15" x14ac:dyDescent="0.3">
      <c r="A1568" t="s">
        <v>560</v>
      </c>
      <c r="B1568" t="s">
        <v>4106</v>
      </c>
      <c r="C1568">
        <v>40945</v>
      </c>
      <c r="D1568" t="s">
        <v>562</v>
      </c>
      <c r="E1568" t="s">
        <v>64</v>
      </c>
      <c r="F1568" t="s">
        <v>564</v>
      </c>
      <c r="G1568" t="s">
        <v>64</v>
      </c>
      <c r="H1568" t="s">
        <v>4107</v>
      </c>
      <c r="I1568">
        <v>1670490</v>
      </c>
      <c r="J1568" t="s">
        <v>23</v>
      </c>
      <c r="K1568">
        <v>0</v>
      </c>
      <c r="L1568">
        <v>5</v>
      </c>
      <c r="M1568">
        <v>0</v>
      </c>
      <c r="N1568">
        <v>1</v>
      </c>
      <c r="O1568">
        <v>0</v>
      </c>
    </row>
    <row r="1569" spans="1:15" x14ac:dyDescent="0.3">
      <c r="A1569" t="s">
        <v>839</v>
      </c>
      <c r="B1569" t="s">
        <v>5191</v>
      </c>
      <c r="C1569">
        <v>41429</v>
      </c>
      <c r="D1569" t="s">
        <v>564</v>
      </c>
      <c r="E1569" t="s">
        <v>64</v>
      </c>
      <c r="F1569" t="s">
        <v>564</v>
      </c>
      <c r="G1569" t="s">
        <v>64</v>
      </c>
      <c r="H1569" t="s">
        <v>5192</v>
      </c>
      <c r="I1569">
        <v>1900737</v>
      </c>
      <c r="J1569" t="s">
        <v>23</v>
      </c>
      <c r="K1569">
        <v>0</v>
      </c>
      <c r="L1569">
        <v>4</v>
      </c>
      <c r="M1569">
        <v>0</v>
      </c>
      <c r="N1569">
        <v>1</v>
      </c>
      <c r="O1569">
        <v>0</v>
      </c>
    </row>
    <row r="1570" spans="1:15" x14ac:dyDescent="0.3">
      <c r="A1570" t="s">
        <v>560</v>
      </c>
      <c r="B1570" t="s">
        <v>5225</v>
      </c>
      <c r="C1570">
        <v>41439</v>
      </c>
      <c r="D1570" t="s">
        <v>562</v>
      </c>
      <c r="E1570" t="s">
        <v>64</v>
      </c>
      <c r="F1570" t="s">
        <v>564</v>
      </c>
      <c r="G1570" t="s">
        <v>64</v>
      </c>
      <c r="H1570" t="s">
        <v>5226</v>
      </c>
      <c r="I1570">
        <v>152499</v>
      </c>
      <c r="J1570" t="s">
        <v>23</v>
      </c>
      <c r="K1570">
        <v>0</v>
      </c>
      <c r="L1570">
        <v>3</v>
      </c>
      <c r="M1570">
        <v>0</v>
      </c>
      <c r="N1570">
        <v>1</v>
      </c>
      <c r="O1570">
        <v>0</v>
      </c>
    </row>
    <row r="1571" spans="1:15" x14ac:dyDescent="0.3">
      <c r="A1571" t="s">
        <v>839</v>
      </c>
      <c r="B1571" t="s">
        <v>5424</v>
      </c>
      <c r="C1571">
        <v>41589</v>
      </c>
      <c r="D1571" t="s">
        <v>564</v>
      </c>
      <c r="E1571" t="s">
        <v>64</v>
      </c>
      <c r="F1571" t="s">
        <v>564</v>
      </c>
      <c r="G1571" t="s">
        <v>64</v>
      </c>
      <c r="H1571" t="s">
        <v>5426</v>
      </c>
      <c r="I1571">
        <v>419375</v>
      </c>
      <c r="J1571" t="s">
        <v>23</v>
      </c>
      <c r="K1571">
        <v>0</v>
      </c>
      <c r="L1571">
        <v>5</v>
      </c>
      <c r="M1571">
        <v>0</v>
      </c>
      <c r="N1571">
        <v>1</v>
      </c>
      <c r="O1571">
        <v>0</v>
      </c>
    </row>
    <row r="1572" spans="1:15" x14ac:dyDescent="0.3">
      <c r="A1572" t="s">
        <v>560</v>
      </c>
      <c r="B1572" t="s">
        <v>5780</v>
      </c>
      <c r="C1572">
        <v>41712</v>
      </c>
      <c r="D1572" t="s">
        <v>562</v>
      </c>
      <c r="E1572" t="s">
        <v>64</v>
      </c>
      <c r="F1572" t="s">
        <v>564</v>
      </c>
      <c r="G1572" t="s">
        <v>64</v>
      </c>
      <c r="H1572" t="s">
        <v>5226</v>
      </c>
      <c r="I1572">
        <v>152500</v>
      </c>
      <c r="J1572" t="s">
        <v>23</v>
      </c>
      <c r="K1572">
        <v>0</v>
      </c>
      <c r="L1572">
        <v>3</v>
      </c>
      <c r="M1572">
        <v>0</v>
      </c>
      <c r="N1572">
        <v>1</v>
      </c>
      <c r="O1572">
        <v>0</v>
      </c>
    </row>
    <row r="1573" spans="1:15" x14ac:dyDescent="0.3">
      <c r="A1573" t="s">
        <v>560</v>
      </c>
      <c r="B1573" t="s">
        <v>6248</v>
      </c>
      <c r="C1573">
        <v>41918</v>
      </c>
      <c r="D1573" t="s">
        <v>562</v>
      </c>
      <c r="E1573" t="s">
        <v>64</v>
      </c>
      <c r="F1573" t="s">
        <v>564</v>
      </c>
      <c r="G1573" t="s">
        <v>64</v>
      </c>
      <c r="H1573" t="s">
        <v>6249</v>
      </c>
      <c r="I1573">
        <v>1753750</v>
      </c>
      <c r="J1573" t="s">
        <v>23</v>
      </c>
      <c r="K1573">
        <v>0</v>
      </c>
      <c r="L1573">
        <v>6</v>
      </c>
      <c r="M1573">
        <v>0</v>
      </c>
      <c r="N1573">
        <v>1</v>
      </c>
      <c r="O1573">
        <v>0</v>
      </c>
    </row>
    <row r="1574" spans="1:15" x14ac:dyDescent="0.3">
      <c r="A1574" t="s">
        <v>839</v>
      </c>
      <c r="B1574" t="s">
        <v>6308</v>
      </c>
      <c r="C1574">
        <v>41948</v>
      </c>
      <c r="D1574" t="s">
        <v>564</v>
      </c>
      <c r="E1574" t="s">
        <v>64</v>
      </c>
      <c r="F1574" t="s">
        <v>564</v>
      </c>
      <c r="G1574" t="s">
        <v>64</v>
      </c>
      <c r="H1574" t="s">
        <v>6309</v>
      </c>
      <c r="I1574">
        <v>1939516</v>
      </c>
      <c r="J1574" t="s">
        <v>23</v>
      </c>
      <c r="K1574">
        <v>0</v>
      </c>
      <c r="L1574">
        <v>5</v>
      </c>
      <c r="M1574">
        <v>0</v>
      </c>
      <c r="N1574">
        <v>1</v>
      </c>
      <c r="O1574">
        <v>0</v>
      </c>
    </row>
    <row r="1575" spans="1:15" x14ac:dyDescent="0.3">
      <c r="A1575" t="s">
        <v>839</v>
      </c>
      <c r="B1575" t="s">
        <v>6487</v>
      </c>
      <c r="C1575">
        <v>42040</v>
      </c>
      <c r="D1575" t="s">
        <v>564</v>
      </c>
      <c r="E1575" t="s">
        <v>64</v>
      </c>
      <c r="F1575" t="s">
        <v>564</v>
      </c>
      <c r="G1575" t="s">
        <v>64</v>
      </c>
      <c r="H1575" t="s">
        <v>5192</v>
      </c>
      <c r="I1575">
        <v>1868125</v>
      </c>
      <c r="J1575" t="s">
        <v>23</v>
      </c>
      <c r="K1575">
        <v>0</v>
      </c>
      <c r="L1575">
        <v>5</v>
      </c>
      <c r="M1575">
        <v>0</v>
      </c>
      <c r="N1575">
        <v>1</v>
      </c>
      <c r="O1575">
        <v>0</v>
      </c>
    </row>
    <row r="1576" spans="1:15" x14ac:dyDescent="0.3">
      <c r="A1576" t="s">
        <v>560</v>
      </c>
      <c r="B1576" t="s">
        <v>6545</v>
      </c>
      <c r="C1576">
        <v>42054</v>
      </c>
      <c r="D1576" t="s">
        <v>562</v>
      </c>
      <c r="E1576" t="s">
        <v>64</v>
      </c>
      <c r="F1576" t="s">
        <v>564</v>
      </c>
      <c r="G1576" t="s">
        <v>64</v>
      </c>
      <c r="H1576" t="s">
        <v>6546</v>
      </c>
      <c r="I1576">
        <v>419375</v>
      </c>
      <c r="J1576" t="s">
        <v>23</v>
      </c>
      <c r="K1576">
        <v>0</v>
      </c>
      <c r="L1576">
        <v>4</v>
      </c>
      <c r="M1576">
        <v>0</v>
      </c>
      <c r="N1576">
        <v>1</v>
      </c>
      <c r="O1576">
        <v>0</v>
      </c>
    </row>
    <row r="1577" spans="1:15" x14ac:dyDescent="0.3">
      <c r="A1577" t="s">
        <v>560</v>
      </c>
      <c r="B1577" t="s">
        <v>9109</v>
      </c>
      <c r="C1577">
        <v>38862</v>
      </c>
      <c r="D1577" t="s">
        <v>562</v>
      </c>
      <c r="E1577" t="s">
        <v>64</v>
      </c>
      <c r="F1577" t="s">
        <v>564</v>
      </c>
      <c r="G1577" t="s">
        <v>64</v>
      </c>
      <c r="H1577" t="s">
        <v>9110</v>
      </c>
      <c r="I1577">
        <v>1647055</v>
      </c>
      <c r="J1577" t="s">
        <v>23</v>
      </c>
      <c r="K1577">
        <v>1435610</v>
      </c>
      <c r="L1577">
        <v>2</v>
      </c>
      <c r="M1577">
        <v>1</v>
      </c>
      <c r="N1577">
        <v>1</v>
      </c>
      <c r="O1577">
        <v>1</v>
      </c>
    </row>
    <row r="1578" spans="1:15" x14ac:dyDescent="0.3">
      <c r="A1578" t="s">
        <v>839</v>
      </c>
      <c r="B1578" t="s">
        <v>9111</v>
      </c>
      <c r="C1578">
        <v>38862</v>
      </c>
      <c r="D1578" t="s">
        <v>564</v>
      </c>
      <c r="E1578" t="s">
        <v>64</v>
      </c>
      <c r="F1578" t="s">
        <v>564</v>
      </c>
      <c r="G1578" t="s">
        <v>64</v>
      </c>
      <c r="H1578" t="s">
        <v>842</v>
      </c>
      <c r="I1578">
        <v>1647055</v>
      </c>
      <c r="J1578" t="s">
        <v>23</v>
      </c>
      <c r="K1578">
        <v>0</v>
      </c>
      <c r="L1578">
        <v>2</v>
      </c>
      <c r="M1578">
        <v>0</v>
      </c>
      <c r="N1578">
        <v>1</v>
      </c>
      <c r="O1578">
        <v>0</v>
      </c>
    </row>
    <row r="1579" spans="1:15" x14ac:dyDescent="0.3">
      <c r="A1579" t="s">
        <v>839</v>
      </c>
      <c r="B1579" t="s">
        <v>9398</v>
      </c>
      <c r="C1579">
        <v>38954</v>
      </c>
      <c r="D1579" t="s">
        <v>564</v>
      </c>
      <c r="E1579" t="s">
        <v>64</v>
      </c>
      <c r="F1579" t="s">
        <v>564</v>
      </c>
      <c r="G1579" t="s">
        <v>64</v>
      </c>
      <c r="H1579" t="s">
        <v>9399</v>
      </c>
      <c r="I1579">
        <v>40000</v>
      </c>
      <c r="J1579" t="s">
        <v>23</v>
      </c>
      <c r="K1579">
        <v>30000</v>
      </c>
      <c r="L1579">
        <v>1</v>
      </c>
      <c r="M1579">
        <v>0</v>
      </c>
      <c r="N1579">
        <v>0</v>
      </c>
      <c r="O1579">
        <v>0</v>
      </c>
    </row>
    <row r="1580" spans="1:15" x14ac:dyDescent="0.3">
      <c r="A1580" t="s">
        <v>1868</v>
      </c>
      <c r="B1580" t="s">
        <v>9721</v>
      </c>
      <c r="C1580">
        <v>39064</v>
      </c>
      <c r="D1580" t="s">
        <v>359</v>
      </c>
      <c r="E1580" t="s">
        <v>64</v>
      </c>
      <c r="F1580" t="s">
        <v>564</v>
      </c>
      <c r="G1580" t="s">
        <v>64</v>
      </c>
      <c r="H1580" t="s">
        <v>9722</v>
      </c>
      <c r="I1580">
        <v>3646743</v>
      </c>
      <c r="J1580" t="s">
        <v>23</v>
      </c>
      <c r="K1580">
        <v>0</v>
      </c>
      <c r="L1580">
        <v>12</v>
      </c>
      <c r="M1580">
        <v>0</v>
      </c>
      <c r="N1580">
        <v>1</v>
      </c>
      <c r="O1580">
        <v>0</v>
      </c>
    </row>
    <row r="1581" spans="1:15" x14ac:dyDescent="0.3">
      <c r="A1581" t="s">
        <v>839</v>
      </c>
      <c r="B1581" t="s">
        <v>10421</v>
      </c>
      <c r="C1581">
        <v>39324</v>
      </c>
      <c r="D1581" t="s">
        <v>564</v>
      </c>
      <c r="E1581" t="s">
        <v>64</v>
      </c>
      <c r="F1581" t="s">
        <v>564</v>
      </c>
      <c r="G1581" t="s">
        <v>64</v>
      </c>
      <c r="H1581" t="s">
        <v>10422</v>
      </c>
      <c r="I1581">
        <v>0</v>
      </c>
      <c r="J1581" t="s">
        <v>23</v>
      </c>
      <c r="K1581">
        <v>0</v>
      </c>
      <c r="L1581">
        <v>1</v>
      </c>
      <c r="M1581">
        <v>0</v>
      </c>
      <c r="N1581">
        <v>0</v>
      </c>
      <c r="O1581">
        <v>0</v>
      </c>
    </row>
    <row r="1582" spans="1:15" x14ac:dyDescent="0.3">
      <c r="A1582" t="s">
        <v>1868</v>
      </c>
      <c r="B1582" t="s">
        <v>10660</v>
      </c>
      <c r="C1582">
        <v>39430</v>
      </c>
      <c r="D1582" t="s">
        <v>359</v>
      </c>
      <c r="E1582" t="s">
        <v>64</v>
      </c>
      <c r="F1582" t="s">
        <v>564</v>
      </c>
      <c r="G1582" t="s">
        <v>64</v>
      </c>
      <c r="H1582" t="s">
        <v>10661</v>
      </c>
      <c r="I1582">
        <v>3067148</v>
      </c>
      <c r="J1582" t="s">
        <v>23</v>
      </c>
      <c r="K1582">
        <v>2113707</v>
      </c>
      <c r="L1582">
        <v>17</v>
      </c>
      <c r="M1582">
        <v>1</v>
      </c>
      <c r="N1582">
        <v>1</v>
      </c>
      <c r="O1582">
        <v>1</v>
      </c>
    </row>
    <row r="1583" spans="1:15" x14ac:dyDescent="0.3">
      <c r="A1583" t="s">
        <v>2883</v>
      </c>
      <c r="B1583" t="s">
        <v>12245</v>
      </c>
      <c r="C1583">
        <v>39945</v>
      </c>
      <c r="D1583" t="s">
        <v>89</v>
      </c>
      <c r="E1583" t="s">
        <v>84</v>
      </c>
      <c r="F1583" t="s">
        <v>564</v>
      </c>
      <c r="G1583" t="s">
        <v>64</v>
      </c>
      <c r="H1583" t="s">
        <v>12246</v>
      </c>
      <c r="I1583">
        <v>757984</v>
      </c>
      <c r="J1583" t="s">
        <v>616</v>
      </c>
      <c r="K1583">
        <v>890480</v>
      </c>
      <c r="L1583">
        <v>10</v>
      </c>
      <c r="M1583">
        <v>1</v>
      </c>
      <c r="N1583">
        <v>1</v>
      </c>
      <c r="O1583">
        <v>1</v>
      </c>
    </row>
    <row r="1584" spans="1:15" x14ac:dyDescent="0.3">
      <c r="A1584" t="s">
        <v>1183</v>
      </c>
      <c r="B1584" t="s">
        <v>14545</v>
      </c>
      <c r="C1584">
        <v>40809</v>
      </c>
      <c r="D1584" t="s">
        <v>69</v>
      </c>
      <c r="E1584" t="s">
        <v>64</v>
      </c>
      <c r="F1584" t="s">
        <v>564</v>
      </c>
      <c r="G1584" t="s">
        <v>64</v>
      </c>
      <c r="H1584" t="s">
        <v>14546</v>
      </c>
      <c r="I1584">
        <v>7168219</v>
      </c>
      <c r="J1584" t="s">
        <v>23</v>
      </c>
      <c r="K1584">
        <v>0</v>
      </c>
      <c r="L1584">
        <v>14</v>
      </c>
      <c r="M1584">
        <v>0</v>
      </c>
      <c r="N1584">
        <v>1</v>
      </c>
      <c r="O1584">
        <v>0</v>
      </c>
    </row>
    <row r="1585" spans="1:15" x14ac:dyDescent="0.3">
      <c r="A1585" t="s">
        <v>1183</v>
      </c>
      <c r="B1585" t="s">
        <v>15579</v>
      </c>
      <c r="C1585">
        <v>41172</v>
      </c>
      <c r="D1585" t="s">
        <v>69</v>
      </c>
      <c r="E1585" t="s">
        <v>64</v>
      </c>
      <c r="F1585" t="s">
        <v>564</v>
      </c>
      <c r="G1585" t="s">
        <v>64</v>
      </c>
      <c r="H1585" t="s">
        <v>15580</v>
      </c>
      <c r="I1585">
        <v>7132859</v>
      </c>
      <c r="J1585" t="s">
        <v>23</v>
      </c>
      <c r="K1585">
        <v>1240218</v>
      </c>
      <c r="L1585">
        <v>15</v>
      </c>
      <c r="M1585">
        <v>1</v>
      </c>
      <c r="N1585">
        <v>1</v>
      </c>
      <c r="O1585">
        <v>1</v>
      </c>
    </row>
    <row r="1586" spans="1:15" x14ac:dyDescent="0.3">
      <c r="A1586" t="s">
        <v>2883</v>
      </c>
      <c r="B1586" t="s">
        <v>15797</v>
      </c>
      <c r="C1586">
        <v>41246</v>
      </c>
      <c r="D1586" t="s">
        <v>89</v>
      </c>
      <c r="E1586" t="s">
        <v>84</v>
      </c>
      <c r="F1586" t="s">
        <v>564</v>
      </c>
      <c r="G1586" t="s">
        <v>64</v>
      </c>
      <c r="H1586" t="s">
        <v>15798</v>
      </c>
      <c r="I1586">
        <v>9020470</v>
      </c>
      <c r="J1586" t="s">
        <v>23</v>
      </c>
      <c r="K1586">
        <v>2863428</v>
      </c>
      <c r="L1586">
        <v>16</v>
      </c>
      <c r="M1586">
        <v>1</v>
      </c>
      <c r="N1586">
        <v>1</v>
      </c>
      <c r="O1586">
        <v>1</v>
      </c>
    </row>
    <row r="1587" spans="1:15" x14ac:dyDescent="0.3">
      <c r="A1587" t="s">
        <v>839</v>
      </c>
      <c r="B1587" t="s">
        <v>16959</v>
      </c>
      <c r="C1587">
        <v>41656</v>
      </c>
      <c r="D1587" t="s">
        <v>564</v>
      </c>
      <c r="E1587" t="s">
        <v>64</v>
      </c>
      <c r="F1587" t="s">
        <v>564</v>
      </c>
      <c r="G1587" t="s">
        <v>64</v>
      </c>
      <c r="H1587" t="s">
        <v>16960</v>
      </c>
      <c r="I1587">
        <v>855699</v>
      </c>
      <c r="J1587" t="s">
        <v>23</v>
      </c>
      <c r="K1587">
        <v>0</v>
      </c>
      <c r="L1587">
        <v>2</v>
      </c>
      <c r="M1587">
        <v>0</v>
      </c>
      <c r="N1587">
        <v>0</v>
      </c>
      <c r="O1587">
        <v>0</v>
      </c>
    </row>
    <row r="1588" spans="1:15" x14ac:dyDescent="0.3">
      <c r="A1588" t="s">
        <v>15628</v>
      </c>
      <c r="B1588" t="s">
        <v>17935</v>
      </c>
      <c r="C1588">
        <v>42020</v>
      </c>
      <c r="D1588" t="s">
        <v>5193</v>
      </c>
      <c r="E1588" t="s">
        <v>64</v>
      </c>
      <c r="F1588" t="s">
        <v>564</v>
      </c>
      <c r="G1588" t="s">
        <v>64</v>
      </c>
      <c r="H1588" t="s">
        <v>17936</v>
      </c>
      <c r="I1588">
        <v>2</v>
      </c>
      <c r="J1588" t="s">
        <v>23</v>
      </c>
      <c r="K1588">
        <v>0</v>
      </c>
      <c r="L1588">
        <v>2</v>
      </c>
      <c r="M1588">
        <v>0</v>
      </c>
      <c r="N1588">
        <v>0</v>
      </c>
      <c r="O1588">
        <v>0</v>
      </c>
    </row>
    <row r="1589" spans="1:15" x14ac:dyDescent="0.3">
      <c r="A1589" t="s">
        <v>839</v>
      </c>
      <c r="B1589" t="s">
        <v>17937</v>
      </c>
      <c r="C1589">
        <v>42020</v>
      </c>
      <c r="D1589" t="s">
        <v>564</v>
      </c>
      <c r="E1589" t="s">
        <v>64</v>
      </c>
      <c r="F1589" t="s">
        <v>564</v>
      </c>
      <c r="G1589" t="s">
        <v>64</v>
      </c>
      <c r="H1589" t="s">
        <v>17938</v>
      </c>
      <c r="I1589">
        <v>2</v>
      </c>
      <c r="J1589" t="s">
        <v>23</v>
      </c>
      <c r="K1589">
        <v>0</v>
      </c>
      <c r="L1589">
        <v>2</v>
      </c>
      <c r="M1589">
        <v>0</v>
      </c>
      <c r="N1589">
        <v>0</v>
      </c>
      <c r="O1589">
        <v>0</v>
      </c>
    </row>
    <row r="1590" spans="1:15" x14ac:dyDescent="0.3">
      <c r="A1590" t="s">
        <v>839</v>
      </c>
      <c r="B1590" t="s">
        <v>18225</v>
      </c>
      <c r="C1590">
        <v>39064</v>
      </c>
      <c r="D1590" t="s">
        <v>564</v>
      </c>
      <c r="E1590" t="s">
        <v>64</v>
      </c>
      <c r="F1590" t="s">
        <v>564</v>
      </c>
      <c r="G1590" t="s">
        <v>64</v>
      </c>
      <c r="H1590" t="s">
        <v>18224</v>
      </c>
      <c r="I1590">
        <v>516781</v>
      </c>
      <c r="J1590" t="s">
        <v>23</v>
      </c>
      <c r="K1590">
        <v>0</v>
      </c>
      <c r="L1590">
        <v>2</v>
      </c>
      <c r="M1590">
        <v>0</v>
      </c>
      <c r="N1590">
        <v>1</v>
      </c>
      <c r="O1590">
        <v>0</v>
      </c>
    </row>
    <row r="1591" spans="1:15" x14ac:dyDescent="0.3">
      <c r="A1591" t="s">
        <v>839</v>
      </c>
      <c r="B1591" t="s">
        <v>18335</v>
      </c>
      <c r="C1591">
        <v>39427</v>
      </c>
      <c r="D1591" t="s">
        <v>564</v>
      </c>
      <c r="E1591" t="s">
        <v>64</v>
      </c>
      <c r="F1591" t="s">
        <v>564</v>
      </c>
      <c r="G1591" t="s">
        <v>64</v>
      </c>
      <c r="H1591" t="s">
        <v>18336</v>
      </c>
      <c r="I1591">
        <v>333394</v>
      </c>
      <c r="J1591" t="s">
        <v>23</v>
      </c>
      <c r="K1591">
        <v>113820</v>
      </c>
      <c r="L1591">
        <v>2</v>
      </c>
      <c r="M1591">
        <v>1</v>
      </c>
      <c r="N1591">
        <v>1</v>
      </c>
      <c r="O1591">
        <v>1</v>
      </c>
    </row>
    <row r="1592" spans="1:15" x14ac:dyDescent="0.3">
      <c r="A1592" t="s">
        <v>3080</v>
      </c>
      <c r="B1592" t="s">
        <v>3081</v>
      </c>
      <c r="C1592">
        <v>40253</v>
      </c>
      <c r="D1592" t="s">
        <v>3082</v>
      </c>
      <c r="E1592" t="s">
        <v>146</v>
      </c>
      <c r="F1592" t="s">
        <v>3090</v>
      </c>
      <c r="G1592" t="s">
        <v>3086</v>
      </c>
      <c r="H1592" t="s">
        <v>3084</v>
      </c>
      <c r="I1592">
        <v>2674150</v>
      </c>
      <c r="J1592" t="s">
        <v>23</v>
      </c>
      <c r="K1592">
        <v>0</v>
      </c>
      <c r="L1592">
        <v>12</v>
      </c>
      <c r="M1592">
        <v>0</v>
      </c>
      <c r="N1592">
        <v>1</v>
      </c>
      <c r="O1592">
        <v>0</v>
      </c>
    </row>
    <row r="1593" spans="1:15" x14ac:dyDescent="0.3">
      <c r="A1593" t="s">
        <v>1731</v>
      </c>
      <c r="B1593" t="s">
        <v>3856</v>
      </c>
      <c r="C1593">
        <v>40830</v>
      </c>
      <c r="D1593" t="s">
        <v>1733</v>
      </c>
      <c r="E1593" t="s">
        <v>21</v>
      </c>
      <c r="F1593" t="s">
        <v>3857</v>
      </c>
      <c r="G1593" t="s">
        <v>21</v>
      </c>
      <c r="H1593" t="s">
        <v>3858</v>
      </c>
      <c r="I1593">
        <v>149500</v>
      </c>
      <c r="J1593" t="s">
        <v>23</v>
      </c>
      <c r="K1593">
        <v>149500</v>
      </c>
      <c r="L1593">
        <v>4</v>
      </c>
      <c r="M1593">
        <v>1</v>
      </c>
      <c r="N1593">
        <v>1</v>
      </c>
      <c r="O1593">
        <v>1</v>
      </c>
    </row>
    <row r="1594" spans="1:15" x14ac:dyDescent="0.3">
      <c r="A1594" t="s">
        <v>1731</v>
      </c>
      <c r="B1594" t="s">
        <v>4447</v>
      </c>
      <c r="C1594">
        <v>41075</v>
      </c>
      <c r="D1594" t="s">
        <v>1733</v>
      </c>
      <c r="E1594" t="s">
        <v>21</v>
      </c>
      <c r="F1594" t="s">
        <v>3857</v>
      </c>
      <c r="G1594" t="s">
        <v>21</v>
      </c>
      <c r="H1594" t="s">
        <v>4450</v>
      </c>
      <c r="I1594">
        <v>411125</v>
      </c>
      <c r="J1594" t="s">
        <v>23</v>
      </c>
      <c r="K1594">
        <v>0</v>
      </c>
      <c r="L1594">
        <v>5</v>
      </c>
      <c r="M1594">
        <v>0</v>
      </c>
      <c r="N1594">
        <v>1</v>
      </c>
      <c r="O1594">
        <v>0</v>
      </c>
    </row>
    <row r="1595" spans="1:15" x14ac:dyDescent="0.3">
      <c r="A1595" t="s">
        <v>1731</v>
      </c>
      <c r="B1595" t="s">
        <v>4695</v>
      </c>
      <c r="C1595">
        <v>41213</v>
      </c>
      <c r="D1595" t="s">
        <v>1733</v>
      </c>
      <c r="E1595" t="s">
        <v>21</v>
      </c>
      <c r="F1595" t="s">
        <v>3857</v>
      </c>
      <c r="G1595" t="s">
        <v>21</v>
      </c>
      <c r="H1595" t="s">
        <v>3889</v>
      </c>
      <c r="I1595">
        <v>1862150</v>
      </c>
      <c r="J1595" t="s">
        <v>23</v>
      </c>
      <c r="K1595">
        <v>1090131</v>
      </c>
      <c r="L1595">
        <v>10</v>
      </c>
      <c r="M1595">
        <v>1</v>
      </c>
      <c r="N1595">
        <v>1</v>
      </c>
      <c r="O1595">
        <v>1</v>
      </c>
    </row>
    <row r="1596" spans="1:15" x14ac:dyDescent="0.3">
      <c r="A1596" t="s">
        <v>4772</v>
      </c>
      <c r="B1596" t="s">
        <v>4773</v>
      </c>
      <c r="C1596">
        <v>41249</v>
      </c>
      <c r="D1596" t="s">
        <v>3857</v>
      </c>
      <c r="E1596" t="s">
        <v>21</v>
      </c>
      <c r="F1596" t="s">
        <v>3857</v>
      </c>
      <c r="G1596" t="s">
        <v>21</v>
      </c>
      <c r="H1596" t="s">
        <v>4774</v>
      </c>
      <c r="I1596">
        <v>173139</v>
      </c>
      <c r="J1596" t="s">
        <v>23</v>
      </c>
      <c r="K1596">
        <v>0</v>
      </c>
      <c r="L1596">
        <v>6</v>
      </c>
      <c r="M1596">
        <v>0</v>
      </c>
      <c r="N1596">
        <v>1</v>
      </c>
      <c r="O1596">
        <v>0</v>
      </c>
    </row>
    <row r="1597" spans="1:15" x14ac:dyDescent="0.3">
      <c r="A1597" t="s">
        <v>1731</v>
      </c>
      <c r="B1597" t="s">
        <v>4817</v>
      </c>
      <c r="C1597">
        <v>41348</v>
      </c>
      <c r="D1597" t="s">
        <v>1733</v>
      </c>
      <c r="E1597" t="s">
        <v>21</v>
      </c>
      <c r="F1597" t="s">
        <v>3857</v>
      </c>
      <c r="G1597" t="s">
        <v>21</v>
      </c>
      <c r="H1597" t="s">
        <v>4450</v>
      </c>
      <c r="I1597">
        <v>419375</v>
      </c>
      <c r="J1597" t="s">
        <v>23</v>
      </c>
      <c r="K1597">
        <v>419375</v>
      </c>
      <c r="L1597">
        <v>5</v>
      </c>
      <c r="M1597">
        <v>1</v>
      </c>
      <c r="N1597">
        <v>1</v>
      </c>
      <c r="O1597">
        <v>1</v>
      </c>
    </row>
    <row r="1598" spans="1:15" x14ac:dyDescent="0.3">
      <c r="A1598" t="s">
        <v>1731</v>
      </c>
      <c r="B1598" t="s">
        <v>6417</v>
      </c>
      <c r="C1598">
        <v>42039</v>
      </c>
      <c r="D1598" t="s">
        <v>1733</v>
      </c>
      <c r="E1598" t="s">
        <v>21</v>
      </c>
      <c r="F1598" t="s">
        <v>3857</v>
      </c>
      <c r="G1598" t="s">
        <v>21</v>
      </c>
      <c r="H1598" t="s">
        <v>6418</v>
      </c>
      <c r="I1598">
        <v>3867817</v>
      </c>
      <c r="J1598" t="s">
        <v>23</v>
      </c>
      <c r="K1598">
        <v>0</v>
      </c>
      <c r="L1598">
        <v>14</v>
      </c>
      <c r="M1598">
        <v>0</v>
      </c>
      <c r="N1598">
        <v>1</v>
      </c>
      <c r="O1598">
        <v>0</v>
      </c>
    </row>
    <row r="1599" spans="1:15" x14ac:dyDescent="0.3">
      <c r="A1599" t="s">
        <v>4287</v>
      </c>
      <c r="B1599" t="s">
        <v>17433</v>
      </c>
      <c r="C1599">
        <v>41851</v>
      </c>
      <c r="D1599" t="s">
        <v>4289</v>
      </c>
      <c r="E1599" t="s">
        <v>505</v>
      </c>
      <c r="F1599" t="s">
        <v>3857</v>
      </c>
      <c r="G1599" t="s">
        <v>150</v>
      </c>
      <c r="H1599" t="s">
        <v>17434</v>
      </c>
      <c r="I1599">
        <v>12626</v>
      </c>
      <c r="J1599" t="s">
        <v>23</v>
      </c>
      <c r="K1599">
        <v>0</v>
      </c>
      <c r="L1599">
        <v>2</v>
      </c>
      <c r="M1599">
        <v>0</v>
      </c>
      <c r="N1599">
        <v>0</v>
      </c>
      <c r="O1599">
        <v>0</v>
      </c>
    </row>
    <row r="1600" spans="1:15" x14ac:dyDescent="0.3">
      <c r="A1600" t="s">
        <v>1731</v>
      </c>
      <c r="B1600" t="s">
        <v>14453</v>
      </c>
      <c r="C1600">
        <v>40799</v>
      </c>
      <c r="D1600" t="s">
        <v>1733</v>
      </c>
      <c r="E1600" t="s">
        <v>21</v>
      </c>
      <c r="F1600" t="s">
        <v>14454</v>
      </c>
      <c r="G1600" t="s">
        <v>42</v>
      </c>
      <c r="H1600" t="s">
        <v>14455</v>
      </c>
      <c r="I1600">
        <v>0</v>
      </c>
      <c r="J1600" t="s">
        <v>23</v>
      </c>
      <c r="K1600">
        <v>0</v>
      </c>
      <c r="L1600">
        <v>3</v>
      </c>
      <c r="M1600">
        <v>0</v>
      </c>
      <c r="N1600">
        <v>0</v>
      </c>
      <c r="O1600">
        <v>0</v>
      </c>
    </row>
    <row r="1601" spans="1:15" x14ac:dyDescent="0.3">
      <c r="A1601" t="s">
        <v>644</v>
      </c>
      <c r="B1601" t="s">
        <v>645</v>
      </c>
      <c r="C1601">
        <v>39237</v>
      </c>
      <c r="D1601" t="s">
        <v>646</v>
      </c>
      <c r="E1601" t="s">
        <v>150</v>
      </c>
      <c r="F1601" t="s">
        <v>649</v>
      </c>
      <c r="G1601" t="s">
        <v>150</v>
      </c>
      <c r="H1601" t="s">
        <v>648</v>
      </c>
      <c r="I1601">
        <v>702139</v>
      </c>
      <c r="J1601" t="s">
        <v>23</v>
      </c>
      <c r="K1601">
        <v>0</v>
      </c>
      <c r="L1601">
        <v>3</v>
      </c>
      <c r="M1601">
        <v>0</v>
      </c>
      <c r="N1601">
        <v>1</v>
      </c>
      <c r="O1601">
        <v>0</v>
      </c>
    </row>
    <row r="1602" spans="1:15" x14ac:dyDescent="0.3">
      <c r="A1602" t="s">
        <v>644</v>
      </c>
      <c r="B1602" t="s">
        <v>1598</v>
      </c>
      <c r="C1602">
        <v>39630</v>
      </c>
      <c r="D1602" t="s">
        <v>646</v>
      </c>
      <c r="E1602" t="s">
        <v>150</v>
      </c>
      <c r="F1602" t="s">
        <v>649</v>
      </c>
      <c r="G1602" t="s">
        <v>150</v>
      </c>
      <c r="H1602" t="s">
        <v>1599</v>
      </c>
      <c r="I1602">
        <v>1460706</v>
      </c>
      <c r="J1602" t="s">
        <v>616</v>
      </c>
      <c r="K1602">
        <v>595758</v>
      </c>
      <c r="L1602">
        <v>5</v>
      </c>
      <c r="M1602">
        <v>1</v>
      </c>
      <c r="N1602">
        <v>1</v>
      </c>
      <c r="O1602">
        <v>1</v>
      </c>
    </row>
    <row r="1603" spans="1:15" x14ac:dyDescent="0.3">
      <c r="A1603" t="s">
        <v>644</v>
      </c>
      <c r="B1603" t="s">
        <v>8277</v>
      </c>
      <c r="C1603">
        <v>38534</v>
      </c>
      <c r="D1603" t="s">
        <v>646</v>
      </c>
      <c r="E1603" t="s">
        <v>150</v>
      </c>
      <c r="F1603" t="s">
        <v>649</v>
      </c>
      <c r="G1603" t="s">
        <v>150</v>
      </c>
      <c r="H1603" t="s">
        <v>7363</v>
      </c>
      <c r="I1603">
        <v>409750</v>
      </c>
      <c r="J1603" t="s">
        <v>23</v>
      </c>
      <c r="K1603">
        <v>331567</v>
      </c>
      <c r="L1603">
        <v>2</v>
      </c>
      <c r="M1603">
        <v>0</v>
      </c>
      <c r="N1603">
        <v>1</v>
      </c>
      <c r="O1603">
        <v>0</v>
      </c>
    </row>
    <row r="1604" spans="1:15" x14ac:dyDescent="0.3">
      <c r="A1604" t="s">
        <v>1868</v>
      </c>
      <c r="B1604" t="s">
        <v>10660</v>
      </c>
      <c r="C1604">
        <v>39430</v>
      </c>
      <c r="D1604" t="s">
        <v>359</v>
      </c>
      <c r="E1604" t="s">
        <v>64</v>
      </c>
      <c r="F1604" t="s">
        <v>649</v>
      </c>
      <c r="G1604" t="s">
        <v>150</v>
      </c>
      <c r="H1604" t="s">
        <v>10661</v>
      </c>
      <c r="I1604">
        <v>3067148</v>
      </c>
      <c r="J1604" t="s">
        <v>23</v>
      </c>
      <c r="K1604">
        <v>2113707</v>
      </c>
      <c r="L1604">
        <v>17</v>
      </c>
      <c r="M1604">
        <v>1</v>
      </c>
      <c r="N1604">
        <v>1</v>
      </c>
      <c r="O1604">
        <v>1</v>
      </c>
    </row>
    <row r="1605" spans="1:15" x14ac:dyDescent="0.3">
      <c r="A1605" t="s">
        <v>332</v>
      </c>
      <c r="B1605" t="s">
        <v>1056</v>
      </c>
      <c r="C1605">
        <v>39366</v>
      </c>
      <c r="D1605" t="s">
        <v>334</v>
      </c>
      <c r="E1605" t="s">
        <v>47</v>
      </c>
      <c r="F1605" t="s">
        <v>1057</v>
      </c>
      <c r="G1605" t="s">
        <v>47</v>
      </c>
      <c r="H1605" t="s">
        <v>1058</v>
      </c>
      <c r="I1605">
        <v>466796</v>
      </c>
      <c r="J1605" t="s">
        <v>23</v>
      </c>
      <c r="K1605">
        <v>369457</v>
      </c>
      <c r="L1605">
        <v>6</v>
      </c>
      <c r="M1605">
        <v>1</v>
      </c>
      <c r="N1605">
        <v>1</v>
      </c>
      <c r="O1605">
        <v>1</v>
      </c>
    </row>
    <row r="1606" spans="1:15" x14ac:dyDescent="0.3">
      <c r="A1606" t="s">
        <v>332</v>
      </c>
      <c r="B1606" t="s">
        <v>2542</v>
      </c>
      <c r="C1606">
        <v>39917</v>
      </c>
      <c r="D1606" t="s">
        <v>334</v>
      </c>
      <c r="E1606" t="s">
        <v>47</v>
      </c>
      <c r="F1606" t="s">
        <v>1057</v>
      </c>
      <c r="G1606" t="s">
        <v>47</v>
      </c>
      <c r="H1606" t="s">
        <v>2543</v>
      </c>
      <c r="I1606">
        <v>786364</v>
      </c>
      <c r="J1606" t="s">
        <v>616</v>
      </c>
      <c r="K1606">
        <v>0</v>
      </c>
      <c r="L1606">
        <v>6</v>
      </c>
      <c r="M1606">
        <v>0</v>
      </c>
      <c r="N1606">
        <v>1</v>
      </c>
      <c r="O1606">
        <v>0</v>
      </c>
    </row>
    <row r="1607" spans="1:15" x14ac:dyDescent="0.3">
      <c r="A1607" t="s">
        <v>332</v>
      </c>
      <c r="B1607" t="s">
        <v>3303</v>
      </c>
      <c r="C1607">
        <v>40605</v>
      </c>
      <c r="D1607" t="s">
        <v>334</v>
      </c>
      <c r="E1607" t="s">
        <v>47</v>
      </c>
      <c r="F1607" t="s">
        <v>1057</v>
      </c>
      <c r="G1607" t="s">
        <v>47</v>
      </c>
      <c r="H1607" t="s">
        <v>3304</v>
      </c>
      <c r="I1607">
        <v>1868750</v>
      </c>
      <c r="J1607" t="s">
        <v>23</v>
      </c>
      <c r="K1607">
        <v>1472575</v>
      </c>
      <c r="L1607">
        <v>9</v>
      </c>
      <c r="M1607">
        <v>1</v>
      </c>
      <c r="N1607">
        <v>1</v>
      </c>
      <c r="O1607">
        <v>1</v>
      </c>
    </row>
    <row r="1608" spans="1:15" x14ac:dyDescent="0.3">
      <c r="A1608" t="s">
        <v>332</v>
      </c>
      <c r="B1608" t="s">
        <v>12175</v>
      </c>
      <c r="C1608">
        <v>39924</v>
      </c>
      <c r="D1608" t="s">
        <v>334</v>
      </c>
      <c r="E1608" t="s">
        <v>47</v>
      </c>
      <c r="F1608" t="s">
        <v>1057</v>
      </c>
      <c r="G1608" t="s">
        <v>47</v>
      </c>
      <c r="H1608" t="s">
        <v>1058</v>
      </c>
      <c r="I1608">
        <v>74790</v>
      </c>
      <c r="J1608" t="s">
        <v>616</v>
      </c>
      <c r="K1608">
        <v>0</v>
      </c>
      <c r="L1608">
        <v>2</v>
      </c>
      <c r="M1608">
        <v>0</v>
      </c>
      <c r="N1608">
        <v>1</v>
      </c>
      <c r="O1608">
        <v>0</v>
      </c>
    </row>
    <row r="1609" spans="1:15" x14ac:dyDescent="0.3">
      <c r="A1609" t="s">
        <v>332</v>
      </c>
      <c r="B1609" t="s">
        <v>14007</v>
      </c>
      <c r="C1609">
        <v>40602</v>
      </c>
      <c r="D1609" t="s">
        <v>334</v>
      </c>
      <c r="E1609" t="s">
        <v>47</v>
      </c>
      <c r="F1609" t="s">
        <v>1057</v>
      </c>
      <c r="G1609" t="s">
        <v>47</v>
      </c>
      <c r="H1609" t="s">
        <v>14008</v>
      </c>
      <c r="I1609">
        <v>30000</v>
      </c>
      <c r="J1609" t="s">
        <v>23</v>
      </c>
      <c r="K1609">
        <v>0</v>
      </c>
      <c r="L1609">
        <v>2</v>
      </c>
      <c r="M1609">
        <v>0</v>
      </c>
      <c r="N1609">
        <v>0</v>
      </c>
      <c r="O1609">
        <v>0</v>
      </c>
    </row>
    <row r="1610" spans="1:15" x14ac:dyDescent="0.3">
      <c r="A1610" t="s">
        <v>1600</v>
      </c>
      <c r="B1610" t="s">
        <v>4811</v>
      </c>
      <c r="C1610">
        <v>41219</v>
      </c>
      <c r="D1610" t="s">
        <v>227</v>
      </c>
      <c r="E1610" t="s">
        <v>150</v>
      </c>
      <c r="F1610" t="s">
        <v>4813</v>
      </c>
      <c r="G1610" t="s">
        <v>150</v>
      </c>
      <c r="H1610" t="s">
        <v>4812</v>
      </c>
      <c r="I1610">
        <v>1715625</v>
      </c>
      <c r="J1610" t="s">
        <v>23</v>
      </c>
      <c r="K1610">
        <v>0</v>
      </c>
      <c r="L1610">
        <v>5</v>
      </c>
      <c r="M1610">
        <v>0</v>
      </c>
      <c r="N1610">
        <v>1</v>
      </c>
      <c r="O1610">
        <v>0</v>
      </c>
    </row>
    <row r="1611" spans="1:15" x14ac:dyDescent="0.3">
      <c r="A1611" t="s">
        <v>1600</v>
      </c>
      <c r="B1611" t="s">
        <v>4951</v>
      </c>
      <c r="C1611">
        <v>41310</v>
      </c>
      <c r="D1611" t="s">
        <v>227</v>
      </c>
      <c r="E1611" t="s">
        <v>150</v>
      </c>
      <c r="F1611" t="s">
        <v>4813</v>
      </c>
      <c r="G1611" t="s">
        <v>150</v>
      </c>
      <c r="H1611" t="s">
        <v>4954</v>
      </c>
      <c r="I1611">
        <v>2792544</v>
      </c>
      <c r="J1611" t="s">
        <v>23</v>
      </c>
      <c r="K1611">
        <v>0</v>
      </c>
      <c r="L1611">
        <v>10</v>
      </c>
      <c r="M1611">
        <v>0</v>
      </c>
      <c r="N1611">
        <v>1</v>
      </c>
      <c r="O1611">
        <v>0</v>
      </c>
    </row>
    <row r="1612" spans="1:15" x14ac:dyDescent="0.3">
      <c r="A1612" t="s">
        <v>1600</v>
      </c>
      <c r="B1612" t="s">
        <v>5769</v>
      </c>
      <c r="C1612">
        <v>41703</v>
      </c>
      <c r="D1612" t="s">
        <v>227</v>
      </c>
      <c r="E1612" t="s">
        <v>150</v>
      </c>
      <c r="F1612" t="s">
        <v>4813</v>
      </c>
      <c r="G1612" t="s">
        <v>150</v>
      </c>
      <c r="H1612" t="s">
        <v>4954</v>
      </c>
      <c r="I1612">
        <v>2808544</v>
      </c>
      <c r="J1612" t="s">
        <v>23</v>
      </c>
      <c r="K1612">
        <v>0</v>
      </c>
      <c r="L1612">
        <v>11</v>
      </c>
      <c r="M1612">
        <v>0</v>
      </c>
      <c r="N1612">
        <v>1</v>
      </c>
      <c r="O1612">
        <v>0</v>
      </c>
    </row>
    <row r="1613" spans="1:15" x14ac:dyDescent="0.3">
      <c r="A1613" t="s">
        <v>1600</v>
      </c>
      <c r="B1613" t="s">
        <v>4951</v>
      </c>
      <c r="C1613">
        <v>41310</v>
      </c>
      <c r="D1613" t="s">
        <v>227</v>
      </c>
      <c r="E1613" t="s">
        <v>150</v>
      </c>
      <c r="F1613" t="s">
        <v>4956</v>
      </c>
      <c r="G1613" t="s">
        <v>4953</v>
      </c>
      <c r="H1613" t="s">
        <v>4954</v>
      </c>
      <c r="I1613">
        <v>2792544</v>
      </c>
      <c r="J1613" t="s">
        <v>23</v>
      </c>
      <c r="K1613">
        <v>0</v>
      </c>
      <c r="L1613">
        <v>10</v>
      </c>
      <c r="M1613">
        <v>0</v>
      </c>
      <c r="N1613">
        <v>1</v>
      </c>
      <c r="O1613">
        <v>0</v>
      </c>
    </row>
    <row r="1614" spans="1:15" x14ac:dyDescent="0.3">
      <c r="A1614" t="s">
        <v>1600</v>
      </c>
      <c r="B1614" t="s">
        <v>5769</v>
      </c>
      <c r="C1614">
        <v>41703</v>
      </c>
      <c r="D1614" t="s">
        <v>227</v>
      </c>
      <c r="E1614" t="s">
        <v>150</v>
      </c>
      <c r="F1614" t="s">
        <v>4956</v>
      </c>
      <c r="G1614" t="s">
        <v>4953</v>
      </c>
      <c r="H1614" t="s">
        <v>4954</v>
      </c>
      <c r="I1614">
        <v>2808544</v>
      </c>
      <c r="J1614" t="s">
        <v>23</v>
      </c>
      <c r="K1614">
        <v>0</v>
      </c>
      <c r="L1614">
        <v>11</v>
      </c>
      <c r="M1614">
        <v>0</v>
      </c>
      <c r="N1614">
        <v>1</v>
      </c>
      <c r="O1614">
        <v>0</v>
      </c>
    </row>
    <row r="1615" spans="1:15" x14ac:dyDescent="0.3">
      <c r="A1615" t="s">
        <v>3230</v>
      </c>
      <c r="B1615" t="s">
        <v>3231</v>
      </c>
      <c r="C1615">
        <v>40700</v>
      </c>
      <c r="D1615" t="s">
        <v>3232</v>
      </c>
      <c r="E1615" t="s">
        <v>57</v>
      </c>
      <c r="F1615" t="s">
        <v>3238</v>
      </c>
      <c r="G1615" t="s">
        <v>3239</v>
      </c>
      <c r="H1615" t="s">
        <v>3233</v>
      </c>
      <c r="I1615">
        <v>8728955</v>
      </c>
      <c r="J1615" t="s">
        <v>23</v>
      </c>
      <c r="K1615">
        <v>0</v>
      </c>
      <c r="L1615">
        <v>31</v>
      </c>
      <c r="M1615">
        <v>0</v>
      </c>
      <c r="N1615">
        <v>1</v>
      </c>
      <c r="O1615">
        <v>0</v>
      </c>
    </row>
    <row r="1616" spans="1:15" x14ac:dyDescent="0.3">
      <c r="A1616" t="s">
        <v>3230</v>
      </c>
      <c r="B1616" t="s">
        <v>4509</v>
      </c>
      <c r="C1616">
        <v>41093</v>
      </c>
      <c r="D1616" t="s">
        <v>3232</v>
      </c>
      <c r="E1616" t="s">
        <v>57</v>
      </c>
      <c r="F1616" t="s">
        <v>3238</v>
      </c>
      <c r="G1616" t="s">
        <v>3239</v>
      </c>
      <c r="H1616" t="s">
        <v>3233</v>
      </c>
      <c r="I1616">
        <v>6173559</v>
      </c>
      <c r="J1616" t="s">
        <v>23</v>
      </c>
      <c r="K1616">
        <v>1550000</v>
      </c>
      <c r="L1616">
        <v>31</v>
      </c>
      <c r="M1616">
        <v>1</v>
      </c>
      <c r="N1616">
        <v>1</v>
      </c>
      <c r="O1616">
        <v>1</v>
      </c>
    </row>
    <row r="1617" spans="1:15" x14ac:dyDescent="0.3">
      <c r="A1617" t="s">
        <v>1600</v>
      </c>
      <c r="B1617" t="s">
        <v>4692</v>
      </c>
      <c r="C1617">
        <v>41185</v>
      </c>
      <c r="D1617" t="s">
        <v>227</v>
      </c>
      <c r="E1617" t="s">
        <v>150</v>
      </c>
      <c r="F1617" t="s">
        <v>4694</v>
      </c>
      <c r="G1617" t="s">
        <v>150</v>
      </c>
      <c r="H1617" t="s">
        <v>4693</v>
      </c>
      <c r="I1617">
        <v>2683334</v>
      </c>
      <c r="J1617" t="s">
        <v>23</v>
      </c>
      <c r="K1617">
        <v>0</v>
      </c>
      <c r="L1617">
        <v>7</v>
      </c>
      <c r="M1617">
        <v>0</v>
      </c>
      <c r="N1617">
        <v>1</v>
      </c>
      <c r="O1617">
        <v>0</v>
      </c>
    </row>
    <row r="1618" spans="1:15" x14ac:dyDescent="0.3">
      <c r="A1618" t="s">
        <v>1600</v>
      </c>
      <c r="B1618" t="s">
        <v>4715</v>
      </c>
      <c r="C1618">
        <v>41192</v>
      </c>
      <c r="D1618" t="s">
        <v>227</v>
      </c>
      <c r="E1618" t="s">
        <v>150</v>
      </c>
      <c r="F1618" t="s">
        <v>4694</v>
      </c>
      <c r="G1618" t="s">
        <v>150</v>
      </c>
      <c r="H1618" t="s">
        <v>4716</v>
      </c>
      <c r="I1618">
        <v>3076105</v>
      </c>
      <c r="J1618" t="s">
        <v>23</v>
      </c>
      <c r="K1618">
        <v>0</v>
      </c>
      <c r="L1618">
        <v>8</v>
      </c>
      <c r="M1618">
        <v>0</v>
      </c>
      <c r="N1618">
        <v>1</v>
      </c>
      <c r="O1618">
        <v>0</v>
      </c>
    </row>
    <row r="1619" spans="1:15" x14ac:dyDescent="0.3">
      <c r="A1619" t="s">
        <v>1600</v>
      </c>
      <c r="B1619" t="s">
        <v>5042</v>
      </c>
      <c r="C1619">
        <v>41372</v>
      </c>
      <c r="D1619" t="s">
        <v>227</v>
      </c>
      <c r="E1619" t="s">
        <v>150</v>
      </c>
      <c r="F1619" t="s">
        <v>4694</v>
      </c>
      <c r="G1619" t="s">
        <v>150</v>
      </c>
      <c r="H1619" t="s">
        <v>5043</v>
      </c>
      <c r="I1619">
        <v>3298700</v>
      </c>
      <c r="J1619" t="s">
        <v>23</v>
      </c>
      <c r="K1619">
        <v>0</v>
      </c>
      <c r="L1619">
        <v>8</v>
      </c>
      <c r="M1619">
        <v>0</v>
      </c>
      <c r="N1619">
        <v>1</v>
      </c>
      <c r="O1619">
        <v>0</v>
      </c>
    </row>
    <row r="1620" spans="1:15" x14ac:dyDescent="0.3">
      <c r="A1620" t="s">
        <v>1600</v>
      </c>
      <c r="B1620" t="s">
        <v>6215</v>
      </c>
      <c r="C1620">
        <v>41918</v>
      </c>
      <c r="D1620" t="s">
        <v>227</v>
      </c>
      <c r="E1620" t="s">
        <v>150</v>
      </c>
      <c r="F1620" t="s">
        <v>4694</v>
      </c>
      <c r="G1620" t="s">
        <v>150</v>
      </c>
      <c r="H1620" t="s">
        <v>6216</v>
      </c>
      <c r="I1620">
        <v>2096875</v>
      </c>
      <c r="J1620" t="s">
        <v>23</v>
      </c>
      <c r="K1620">
        <v>0</v>
      </c>
      <c r="L1620">
        <v>8</v>
      </c>
      <c r="M1620">
        <v>0</v>
      </c>
      <c r="N1620">
        <v>1</v>
      </c>
      <c r="O1620">
        <v>0</v>
      </c>
    </row>
    <row r="1621" spans="1:15" x14ac:dyDescent="0.3">
      <c r="A1621" t="s">
        <v>1600</v>
      </c>
      <c r="B1621" t="s">
        <v>1902</v>
      </c>
      <c r="C1621">
        <v>39758</v>
      </c>
      <c r="D1621" t="s">
        <v>227</v>
      </c>
      <c r="E1621" t="s">
        <v>150</v>
      </c>
      <c r="F1621" t="s">
        <v>1903</v>
      </c>
      <c r="G1621" t="s">
        <v>150</v>
      </c>
      <c r="H1621" t="s">
        <v>1904</v>
      </c>
      <c r="I1621">
        <v>1875468</v>
      </c>
      <c r="J1621" t="s">
        <v>23</v>
      </c>
      <c r="K1621">
        <v>1505093</v>
      </c>
      <c r="L1621">
        <v>10</v>
      </c>
      <c r="M1621">
        <v>1</v>
      </c>
      <c r="N1621">
        <v>1</v>
      </c>
      <c r="O1621">
        <v>1</v>
      </c>
    </row>
    <row r="1622" spans="1:15" x14ac:dyDescent="0.3">
      <c r="A1622" t="s">
        <v>1600</v>
      </c>
      <c r="B1622" t="s">
        <v>2822</v>
      </c>
      <c r="C1622">
        <v>39983</v>
      </c>
      <c r="D1622" t="s">
        <v>227</v>
      </c>
      <c r="E1622" t="s">
        <v>150</v>
      </c>
      <c r="F1622" t="s">
        <v>1903</v>
      </c>
      <c r="G1622" t="s">
        <v>1304</v>
      </c>
      <c r="H1622" t="s">
        <v>2823</v>
      </c>
      <c r="I1622">
        <v>1872225</v>
      </c>
      <c r="J1622" t="s">
        <v>23</v>
      </c>
      <c r="K1622">
        <v>0</v>
      </c>
      <c r="L1622">
        <v>9</v>
      </c>
      <c r="M1622">
        <v>0</v>
      </c>
      <c r="N1622">
        <v>1</v>
      </c>
      <c r="O1622">
        <v>0</v>
      </c>
    </row>
    <row r="1623" spans="1:15" x14ac:dyDescent="0.3">
      <c r="A1623" t="s">
        <v>13599</v>
      </c>
      <c r="B1623" t="s">
        <v>13600</v>
      </c>
      <c r="C1623">
        <v>40469</v>
      </c>
      <c r="D1623" t="s">
        <v>13601</v>
      </c>
      <c r="E1623" t="s">
        <v>146</v>
      </c>
      <c r="F1623" t="s">
        <v>13601</v>
      </c>
      <c r="G1623" t="s">
        <v>146</v>
      </c>
      <c r="H1623" t="s">
        <v>13602</v>
      </c>
      <c r="I1623">
        <v>6000</v>
      </c>
      <c r="J1623" t="s">
        <v>23</v>
      </c>
      <c r="K1623">
        <v>6000</v>
      </c>
      <c r="L1623">
        <v>1</v>
      </c>
      <c r="M1623">
        <v>1</v>
      </c>
      <c r="N1623">
        <v>0</v>
      </c>
      <c r="O1623">
        <v>0</v>
      </c>
    </row>
    <row r="1624" spans="1:15" x14ac:dyDescent="0.3">
      <c r="A1624" t="s">
        <v>13599</v>
      </c>
      <c r="B1624" t="s">
        <v>14140</v>
      </c>
      <c r="C1624">
        <v>40675</v>
      </c>
      <c r="D1624" t="s">
        <v>13601</v>
      </c>
      <c r="E1624" t="s">
        <v>146</v>
      </c>
      <c r="F1624" t="s">
        <v>13601</v>
      </c>
      <c r="G1624" t="s">
        <v>146</v>
      </c>
      <c r="H1624" t="s">
        <v>14141</v>
      </c>
      <c r="I1624">
        <v>301436</v>
      </c>
      <c r="J1624" t="s">
        <v>23</v>
      </c>
      <c r="K1624">
        <v>301436</v>
      </c>
      <c r="L1624">
        <v>2</v>
      </c>
      <c r="M1624">
        <v>1</v>
      </c>
      <c r="N1624">
        <v>0</v>
      </c>
      <c r="O1624">
        <v>0</v>
      </c>
    </row>
    <row r="1625" spans="1:15" x14ac:dyDescent="0.3">
      <c r="A1625" t="s">
        <v>13599</v>
      </c>
      <c r="B1625" t="s">
        <v>16880</v>
      </c>
      <c r="C1625">
        <v>41688</v>
      </c>
      <c r="D1625" t="s">
        <v>13601</v>
      </c>
      <c r="E1625" t="s">
        <v>146</v>
      </c>
      <c r="F1625" t="s">
        <v>13601</v>
      </c>
      <c r="G1625" t="s">
        <v>146</v>
      </c>
      <c r="H1625" t="s">
        <v>16881</v>
      </c>
      <c r="I1625">
        <v>19500</v>
      </c>
      <c r="J1625" t="s">
        <v>23</v>
      </c>
      <c r="K1625">
        <v>19500</v>
      </c>
      <c r="L1625">
        <v>1</v>
      </c>
      <c r="M1625">
        <v>1</v>
      </c>
      <c r="N1625">
        <v>0</v>
      </c>
      <c r="O1625">
        <v>0</v>
      </c>
    </row>
    <row r="1626" spans="1:15" x14ac:dyDescent="0.3">
      <c r="A1626" t="s">
        <v>13599</v>
      </c>
      <c r="B1626" t="s">
        <v>18470</v>
      </c>
      <c r="C1626">
        <v>40784</v>
      </c>
      <c r="D1626" t="s">
        <v>13601</v>
      </c>
      <c r="E1626" t="s">
        <v>146</v>
      </c>
      <c r="F1626" t="s">
        <v>13601</v>
      </c>
      <c r="G1626" t="s">
        <v>146</v>
      </c>
      <c r="H1626" t="s">
        <v>18471</v>
      </c>
      <c r="I1626">
        <v>411692</v>
      </c>
      <c r="J1626" t="s">
        <v>23</v>
      </c>
      <c r="K1626">
        <v>411692</v>
      </c>
      <c r="L1626">
        <v>2</v>
      </c>
      <c r="M1626">
        <v>1</v>
      </c>
      <c r="N1626">
        <v>0</v>
      </c>
      <c r="O1626">
        <v>0</v>
      </c>
    </row>
    <row r="1627" spans="1:15" x14ac:dyDescent="0.3">
      <c r="A1627" t="s">
        <v>748</v>
      </c>
      <c r="B1627" t="s">
        <v>4301</v>
      </c>
      <c r="C1627">
        <v>41065</v>
      </c>
      <c r="D1627" t="s">
        <v>737</v>
      </c>
      <c r="E1627" t="s">
        <v>55</v>
      </c>
      <c r="F1627" t="s">
        <v>4306</v>
      </c>
      <c r="G1627" t="s">
        <v>55</v>
      </c>
      <c r="H1627" t="s">
        <v>4302</v>
      </c>
      <c r="I1627">
        <v>4133562</v>
      </c>
      <c r="J1627" t="s">
        <v>23</v>
      </c>
      <c r="K1627">
        <v>0</v>
      </c>
      <c r="L1627">
        <v>10</v>
      </c>
      <c r="M1627">
        <v>0</v>
      </c>
      <c r="N1627">
        <v>1</v>
      </c>
      <c r="O1627">
        <v>0</v>
      </c>
    </row>
    <row r="1628" spans="1:15" x14ac:dyDescent="0.3">
      <c r="A1628" t="s">
        <v>4587</v>
      </c>
      <c r="B1628" t="s">
        <v>4588</v>
      </c>
      <c r="C1628">
        <v>41129</v>
      </c>
      <c r="D1628" t="s">
        <v>4306</v>
      </c>
      <c r="E1628" t="s">
        <v>55</v>
      </c>
      <c r="F1628" t="s">
        <v>4306</v>
      </c>
      <c r="G1628" t="s">
        <v>55</v>
      </c>
      <c r="H1628" t="s">
        <v>4589</v>
      </c>
      <c r="I1628">
        <v>55670</v>
      </c>
      <c r="J1628" t="s">
        <v>23</v>
      </c>
      <c r="K1628">
        <v>0</v>
      </c>
      <c r="L1628">
        <v>2</v>
      </c>
      <c r="M1628">
        <v>0</v>
      </c>
      <c r="N1628">
        <v>1</v>
      </c>
      <c r="O1628">
        <v>0</v>
      </c>
    </row>
    <row r="1629" spans="1:15" x14ac:dyDescent="0.3">
      <c r="A1629" t="s">
        <v>748</v>
      </c>
      <c r="B1629" t="s">
        <v>4937</v>
      </c>
      <c r="C1629">
        <v>41351</v>
      </c>
      <c r="D1629" t="s">
        <v>737</v>
      </c>
      <c r="E1629" t="s">
        <v>55</v>
      </c>
      <c r="F1629" t="s">
        <v>4306</v>
      </c>
      <c r="G1629" t="s">
        <v>55</v>
      </c>
      <c r="H1629" t="s">
        <v>4302</v>
      </c>
      <c r="I1629">
        <v>4172147</v>
      </c>
      <c r="J1629" t="s">
        <v>23</v>
      </c>
      <c r="K1629">
        <v>0</v>
      </c>
      <c r="L1629">
        <v>10</v>
      </c>
      <c r="M1629">
        <v>0</v>
      </c>
      <c r="N1629">
        <v>1</v>
      </c>
      <c r="O1629">
        <v>0</v>
      </c>
    </row>
    <row r="1630" spans="1:15" x14ac:dyDescent="0.3">
      <c r="A1630" t="s">
        <v>748</v>
      </c>
      <c r="B1630" t="s">
        <v>14766</v>
      </c>
      <c r="C1630">
        <v>40897</v>
      </c>
      <c r="D1630" t="s">
        <v>737</v>
      </c>
      <c r="E1630" t="s">
        <v>55</v>
      </c>
      <c r="F1630" t="s">
        <v>4306</v>
      </c>
      <c r="G1630" t="s">
        <v>55</v>
      </c>
      <c r="H1630" t="s">
        <v>14767</v>
      </c>
      <c r="I1630">
        <v>100000</v>
      </c>
      <c r="J1630" t="s">
        <v>23</v>
      </c>
      <c r="K1630">
        <v>0</v>
      </c>
      <c r="L1630">
        <v>2</v>
      </c>
      <c r="M1630">
        <v>0</v>
      </c>
      <c r="N1630">
        <v>0</v>
      </c>
      <c r="O1630">
        <v>0</v>
      </c>
    </row>
    <row r="1631" spans="1:15" x14ac:dyDescent="0.3">
      <c r="A1631" t="s">
        <v>871</v>
      </c>
      <c r="B1631" t="s">
        <v>4527</v>
      </c>
      <c r="C1631">
        <v>41089</v>
      </c>
      <c r="D1631" t="s">
        <v>518</v>
      </c>
      <c r="E1631" t="s">
        <v>171</v>
      </c>
      <c r="F1631" t="s">
        <v>4530</v>
      </c>
      <c r="G1631" t="s">
        <v>146</v>
      </c>
      <c r="H1631" t="s">
        <v>4529</v>
      </c>
      <c r="I1631">
        <v>1868750</v>
      </c>
      <c r="J1631" t="s">
        <v>23</v>
      </c>
      <c r="K1631">
        <v>0</v>
      </c>
      <c r="L1631">
        <v>6</v>
      </c>
      <c r="M1631">
        <v>0</v>
      </c>
      <c r="N1631">
        <v>1</v>
      </c>
      <c r="O1631">
        <v>0</v>
      </c>
    </row>
    <row r="1632" spans="1:15" x14ac:dyDescent="0.3">
      <c r="A1632" t="s">
        <v>871</v>
      </c>
      <c r="B1632" t="s">
        <v>13796</v>
      </c>
      <c r="C1632">
        <v>40555</v>
      </c>
      <c r="D1632" t="s">
        <v>518</v>
      </c>
      <c r="E1632" t="s">
        <v>171</v>
      </c>
      <c r="F1632" t="s">
        <v>4530</v>
      </c>
      <c r="G1632" t="s">
        <v>146</v>
      </c>
      <c r="H1632" t="s">
        <v>13797</v>
      </c>
      <c r="I1632">
        <v>345000</v>
      </c>
      <c r="J1632" t="s">
        <v>23</v>
      </c>
      <c r="K1632">
        <v>0</v>
      </c>
      <c r="L1632">
        <v>2</v>
      </c>
      <c r="M1632">
        <v>0</v>
      </c>
      <c r="N1632">
        <v>0</v>
      </c>
      <c r="O1632">
        <v>0</v>
      </c>
    </row>
    <row r="1633" spans="1:15" x14ac:dyDescent="0.3">
      <c r="A1633" t="s">
        <v>70</v>
      </c>
      <c r="B1633" t="s">
        <v>606</v>
      </c>
      <c r="C1633">
        <v>39241</v>
      </c>
      <c r="D1633" t="s">
        <v>72</v>
      </c>
      <c r="E1633" t="s">
        <v>47</v>
      </c>
      <c r="F1633" t="s">
        <v>609</v>
      </c>
      <c r="G1633" t="s">
        <v>75</v>
      </c>
      <c r="H1633" t="s">
        <v>607</v>
      </c>
      <c r="I1633">
        <v>1835550</v>
      </c>
      <c r="J1633" t="s">
        <v>23</v>
      </c>
      <c r="K1633">
        <v>0</v>
      </c>
      <c r="L1633">
        <v>7</v>
      </c>
      <c r="M1633">
        <v>0</v>
      </c>
      <c r="N1633">
        <v>1</v>
      </c>
      <c r="O1633">
        <v>0</v>
      </c>
    </row>
    <row r="1634" spans="1:15" x14ac:dyDescent="0.3">
      <c r="A1634" t="s">
        <v>70</v>
      </c>
      <c r="B1634" t="s">
        <v>6787</v>
      </c>
      <c r="C1634">
        <v>38288</v>
      </c>
      <c r="D1634" t="s">
        <v>72</v>
      </c>
      <c r="E1634" t="s">
        <v>47</v>
      </c>
      <c r="F1634" t="s">
        <v>609</v>
      </c>
      <c r="G1634" t="s">
        <v>6789</v>
      </c>
      <c r="H1634" t="s">
        <v>6788</v>
      </c>
      <c r="I1634">
        <v>1138168</v>
      </c>
      <c r="J1634" t="s">
        <v>23</v>
      </c>
      <c r="K1634">
        <v>1196967</v>
      </c>
      <c r="L1634">
        <v>2</v>
      </c>
      <c r="M1634">
        <v>0</v>
      </c>
      <c r="N1634">
        <v>1</v>
      </c>
      <c r="O1634">
        <v>0</v>
      </c>
    </row>
    <row r="1635" spans="1:15" x14ac:dyDescent="0.3">
      <c r="A1635" t="s">
        <v>2733</v>
      </c>
      <c r="B1635" t="s">
        <v>17958</v>
      </c>
      <c r="C1635">
        <v>42048</v>
      </c>
      <c r="D1635" t="s">
        <v>2735</v>
      </c>
      <c r="E1635" t="s">
        <v>2738</v>
      </c>
      <c r="F1635" t="s">
        <v>17964</v>
      </c>
      <c r="G1635" t="s">
        <v>1204</v>
      </c>
      <c r="H1635" t="s">
        <v>17959</v>
      </c>
      <c r="I1635">
        <v>1722573</v>
      </c>
      <c r="J1635" t="s">
        <v>23</v>
      </c>
      <c r="K1635">
        <v>0</v>
      </c>
      <c r="L1635">
        <v>12</v>
      </c>
      <c r="M1635">
        <v>0</v>
      </c>
      <c r="N1635">
        <v>0</v>
      </c>
      <c r="O1635">
        <v>0</v>
      </c>
    </row>
    <row r="1636" spans="1:15" x14ac:dyDescent="0.3">
      <c r="A1636" t="s">
        <v>1433</v>
      </c>
      <c r="B1636" t="s">
        <v>1434</v>
      </c>
      <c r="C1636">
        <v>39519</v>
      </c>
      <c r="D1636" t="s">
        <v>1435</v>
      </c>
      <c r="E1636" t="s">
        <v>47</v>
      </c>
      <c r="F1636" t="s">
        <v>1438</v>
      </c>
      <c r="G1636" t="s">
        <v>29</v>
      </c>
      <c r="H1636" t="s">
        <v>1436</v>
      </c>
      <c r="I1636">
        <v>1680938</v>
      </c>
      <c r="J1636" t="s">
        <v>23</v>
      </c>
      <c r="K1636">
        <v>0</v>
      </c>
      <c r="L1636">
        <v>6</v>
      </c>
      <c r="M1636">
        <v>0</v>
      </c>
      <c r="N1636">
        <v>1</v>
      </c>
      <c r="O1636">
        <v>0</v>
      </c>
    </row>
    <row r="1637" spans="1:15" x14ac:dyDescent="0.3">
      <c r="A1637" t="s">
        <v>1433</v>
      </c>
      <c r="B1637" t="s">
        <v>1842</v>
      </c>
      <c r="C1637">
        <v>39736</v>
      </c>
      <c r="D1637" t="s">
        <v>1435</v>
      </c>
      <c r="E1637" t="s">
        <v>47</v>
      </c>
      <c r="F1637" t="s">
        <v>1438</v>
      </c>
      <c r="G1637" t="s">
        <v>29</v>
      </c>
      <c r="H1637" t="s">
        <v>1843</v>
      </c>
      <c r="I1637">
        <v>409750</v>
      </c>
      <c r="J1637" t="s">
        <v>23</v>
      </c>
      <c r="K1637">
        <v>0</v>
      </c>
      <c r="L1637">
        <v>5</v>
      </c>
      <c r="M1637">
        <v>0</v>
      </c>
      <c r="N1637">
        <v>1</v>
      </c>
      <c r="O1637">
        <v>0</v>
      </c>
    </row>
    <row r="1638" spans="1:15" x14ac:dyDescent="0.3">
      <c r="A1638" t="s">
        <v>1433</v>
      </c>
      <c r="B1638" t="s">
        <v>2252</v>
      </c>
      <c r="C1638">
        <v>39885</v>
      </c>
      <c r="D1638" t="s">
        <v>1435</v>
      </c>
      <c r="E1638" t="s">
        <v>47</v>
      </c>
      <c r="F1638" t="s">
        <v>1438</v>
      </c>
      <c r="G1638" t="s">
        <v>29</v>
      </c>
      <c r="H1638" t="s">
        <v>1843</v>
      </c>
      <c r="I1638">
        <v>409750</v>
      </c>
      <c r="J1638" t="s">
        <v>616</v>
      </c>
      <c r="K1638">
        <v>411004</v>
      </c>
      <c r="L1638">
        <v>5</v>
      </c>
      <c r="M1638">
        <v>1</v>
      </c>
      <c r="N1638">
        <v>1</v>
      </c>
      <c r="O1638">
        <v>1</v>
      </c>
    </row>
    <row r="1639" spans="1:15" x14ac:dyDescent="0.3">
      <c r="A1639" t="s">
        <v>332</v>
      </c>
      <c r="B1639" t="s">
        <v>2542</v>
      </c>
      <c r="C1639">
        <v>39917</v>
      </c>
      <c r="D1639" t="s">
        <v>334</v>
      </c>
      <c r="E1639" t="s">
        <v>47</v>
      </c>
      <c r="F1639" t="s">
        <v>1438</v>
      </c>
      <c r="G1639" t="s">
        <v>29</v>
      </c>
      <c r="H1639" t="s">
        <v>2543</v>
      </c>
      <c r="I1639">
        <v>786364</v>
      </c>
      <c r="J1639" t="s">
        <v>616</v>
      </c>
      <c r="K1639">
        <v>0</v>
      </c>
      <c r="L1639">
        <v>6</v>
      </c>
      <c r="M1639">
        <v>0</v>
      </c>
      <c r="N1639">
        <v>1</v>
      </c>
      <c r="O1639">
        <v>0</v>
      </c>
    </row>
    <row r="1640" spans="1:15" x14ac:dyDescent="0.3">
      <c r="A1640" t="s">
        <v>1896</v>
      </c>
      <c r="B1640" t="s">
        <v>4377</v>
      </c>
      <c r="C1640">
        <v>41054</v>
      </c>
      <c r="D1640" t="s">
        <v>1898</v>
      </c>
      <c r="E1640" t="s">
        <v>237</v>
      </c>
      <c r="F1640" t="s">
        <v>1438</v>
      </c>
      <c r="G1640" t="s">
        <v>29</v>
      </c>
      <c r="H1640" t="s">
        <v>4378</v>
      </c>
      <c r="I1640">
        <v>1323281</v>
      </c>
      <c r="J1640" t="s">
        <v>23</v>
      </c>
      <c r="K1640">
        <v>0</v>
      </c>
      <c r="L1640">
        <v>2</v>
      </c>
      <c r="M1640">
        <v>0</v>
      </c>
      <c r="N1640">
        <v>1</v>
      </c>
      <c r="O1640">
        <v>0</v>
      </c>
    </row>
    <row r="1641" spans="1:15" x14ac:dyDescent="0.3">
      <c r="A1641" t="s">
        <v>1896</v>
      </c>
      <c r="B1641" t="s">
        <v>5164</v>
      </c>
      <c r="C1641">
        <v>41422</v>
      </c>
      <c r="D1641" t="s">
        <v>1898</v>
      </c>
      <c r="E1641" t="s">
        <v>237</v>
      </c>
      <c r="F1641" t="s">
        <v>1438</v>
      </c>
      <c r="G1641" t="s">
        <v>29</v>
      </c>
      <c r="H1641" t="s">
        <v>4378</v>
      </c>
      <c r="I1641">
        <v>1323281</v>
      </c>
      <c r="J1641" t="s">
        <v>23</v>
      </c>
      <c r="K1641">
        <v>0</v>
      </c>
      <c r="L1641">
        <v>2</v>
      </c>
      <c r="M1641">
        <v>0</v>
      </c>
      <c r="N1641">
        <v>1</v>
      </c>
      <c r="O1641">
        <v>0</v>
      </c>
    </row>
    <row r="1642" spans="1:15" x14ac:dyDescent="0.3">
      <c r="A1642" t="s">
        <v>3317</v>
      </c>
      <c r="B1642" t="s">
        <v>6037</v>
      </c>
      <c r="C1642">
        <v>41858</v>
      </c>
      <c r="D1642" t="s">
        <v>243</v>
      </c>
      <c r="E1642" t="s">
        <v>64</v>
      </c>
      <c r="F1642" t="s">
        <v>1438</v>
      </c>
      <c r="G1642" t="s">
        <v>29</v>
      </c>
      <c r="H1642" t="s">
        <v>6038</v>
      </c>
      <c r="I1642">
        <v>419375</v>
      </c>
      <c r="J1642" t="s">
        <v>23</v>
      </c>
      <c r="K1642">
        <v>0</v>
      </c>
      <c r="L1642">
        <v>5</v>
      </c>
      <c r="M1642">
        <v>0</v>
      </c>
      <c r="N1642">
        <v>1</v>
      </c>
      <c r="O1642">
        <v>0</v>
      </c>
    </row>
    <row r="1643" spans="1:15" x14ac:dyDescent="0.3">
      <c r="A1643" t="s">
        <v>3317</v>
      </c>
      <c r="B1643" t="s">
        <v>6594</v>
      </c>
      <c r="C1643">
        <v>42104</v>
      </c>
      <c r="D1643" t="s">
        <v>243</v>
      </c>
      <c r="E1643" t="s">
        <v>64</v>
      </c>
      <c r="F1643" t="s">
        <v>1438</v>
      </c>
      <c r="G1643" t="s">
        <v>29</v>
      </c>
      <c r="H1643" t="s">
        <v>6038</v>
      </c>
      <c r="I1643">
        <v>453651</v>
      </c>
      <c r="J1643" t="s">
        <v>23</v>
      </c>
      <c r="K1643">
        <v>0</v>
      </c>
      <c r="L1643">
        <v>5</v>
      </c>
      <c r="M1643">
        <v>0</v>
      </c>
      <c r="N1643">
        <v>1</v>
      </c>
      <c r="O1643">
        <v>0</v>
      </c>
    </row>
    <row r="1644" spans="1:15" x14ac:dyDescent="0.3">
      <c r="A1644" t="s">
        <v>7251</v>
      </c>
      <c r="B1644" t="s">
        <v>7252</v>
      </c>
      <c r="C1644">
        <v>38257</v>
      </c>
      <c r="D1644" t="s">
        <v>1438</v>
      </c>
      <c r="E1644" t="s">
        <v>29</v>
      </c>
      <c r="F1644" t="s">
        <v>1438</v>
      </c>
      <c r="G1644" t="s">
        <v>29</v>
      </c>
      <c r="H1644" t="s">
        <v>7253</v>
      </c>
      <c r="I1644">
        <v>149000</v>
      </c>
      <c r="J1644" t="s">
        <v>23</v>
      </c>
      <c r="K1644">
        <v>0</v>
      </c>
      <c r="L1644">
        <v>1</v>
      </c>
      <c r="M1644">
        <v>0</v>
      </c>
      <c r="N1644">
        <v>0</v>
      </c>
      <c r="O1644">
        <v>0</v>
      </c>
    </row>
    <row r="1645" spans="1:15" x14ac:dyDescent="0.3">
      <c r="A1645" t="s">
        <v>1433</v>
      </c>
      <c r="B1645" t="s">
        <v>9474</v>
      </c>
      <c r="C1645">
        <v>38985</v>
      </c>
      <c r="D1645" t="s">
        <v>1435</v>
      </c>
      <c r="E1645" t="s">
        <v>47</v>
      </c>
      <c r="F1645" t="s">
        <v>1438</v>
      </c>
      <c r="G1645" t="s">
        <v>29</v>
      </c>
      <c r="H1645" t="s">
        <v>9475</v>
      </c>
      <c r="I1645">
        <v>200000</v>
      </c>
      <c r="J1645" t="s">
        <v>23</v>
      </c>
      <c r="K1645">
        <v>0</v>
      </c>
      <c r="L1645">
        <v>3</v>
      </c>
      <c r="M1645">
        <v>0</v>
      </c>
      <c r="N1645">
        <v>0</v>
      </c>
      <c r="O1645">
        <v>0</v>
      </c>
    </row>
    <row r="1646" spans="1:15" x14ac:dyDescent="0.3">
      <c r="A1646" t="s">
        <v>1494</v>
      </c>
      <c r="B1646" t="s">
        <v>13237</v>
      </c>
      <c r="C1646">
        <v>40322</v>
      </c>
      <c r="D1646" t="s">
        <v>1120</v>
      </c>
      <c r="E1646" t="s">
        <v>171</v>
      </c>
      <c r="F1646" t="s">
        <v>1438</v>
      </c>
      <c r="G1646" t="s">
        <v>29</v>
      </c>
      <c r="H1646" t="s">
        <v>13238</v>
      </c>
      <c r="I1646">
        <v>7912574</v>
      </c>
      <c r="J1646" t="s">
        <v>23</v>
      </c>
      <c r="K1646">
        <v>0</v>
      </c>
      <c r="L1646">
        <v>8</v>
      </c>
      <c r="M1646">
        <v>0</v>
      </c>
      <c r="N1646">
        <v>1</v>
      </c>
      <c r="O1646">
        <v>0</v>
      </c>
    </row>
    <row r="1647" spans="1:15" x14ac:dyDescent="0.3">
      <c r="A1647" t="s">
        <v>1060</v>
      </c>
      <c r="B1647" t="s">
        <v>18160</v>
      </c>
      <c r="C1647">
        <v>42114</v>
      </c>
      <c r="D1647" t="s">
        <v>1062</v>
      </c>
      <c r="E1647" t="s">
        <v>64</v>
      </c>
      <c r="F1647" t="s">
        <v>1438</v>
      </c>
      <c r="G1647" t="s">
        <v>29</v>
      </c>
      <c r="H1647" t="s">
        <v>18161</v>
      </c>
      <c r="I1647">
        <v>768946</v>
      </c>
      <c r="J1647" t="s">
        <v>23</v>
      </c>
      <c r="K1647">
        <v>0</v>
      </c>
      <c r="L1647">
        <v>2</v>
      </c>
      <c r="M1647">
        <v>0</v>
      </c>
      <c r="N1647">
        <v>0</v>
      </c>
      <c r="O1647">
        <v>0</v>
      </c>
    </row>
    <row r="1648" spans="1:15" x14ac:dyDescent="0.3">
      <c r="A1648" t="s">
        <v>81</v>
      </c>
      <c r="B1648" t="s">
        <v>670</v>
      </c>
      <c r="C1648">
        <v>39245</v>
      </c>
      <c r="D1648" t="s">
        <v>83</v>
      </c>
      <c r="E1648" t="s">
        <v>84</v>
      </c>
      <c r="F1648" t="s">
        <v>671</v>
      </c>
      <c r="G1648" t="s">
        <v>84</v>
      </c>
      <c r="H1648" t="s">
        <v>672</v>
      </c>
      <c r="I1648">
        <v>3927757</v>
      </c>
      <c r="J1648" t="s">
        <v>23</v>
      </c>
      <c r="K1648">
        <v>3478557</v>
      </c>
      <c r="L1648">
        <v>24</v>
      </c>
      <c r="M1648">
        <v>1</v>
      </c>
      <c r="N1648">
        <v>1</v>
      </c>
      <c r="O1648">
        <v>1</v>
      </c>
    </row>
    <row r="1649" spans="1:15" x14ac:dyDescent="0.3">
      <c r="A1649" t="s">
        <v>1463</v>
      </c>
      <c r="B1649" t="s">
        <v>1464</v>
      </c>
      <c r="C1649">
        <v>39526</v>
      </c>
      <c r="D1649" t="s">
        <v>921</v>
      </c>
      <c r="E1649" t="s">
        <v>84</v>
      </c>
      <c r="F1649" t="s">
        <v>671</v>
      </c>
      <c r="G1649" t="s">
        <v>84</v>
      </c>
      <c r="H1649" t="s">
        <v>1465</v>
      </c>
      <c r="I1649">
        <v>2278266</v>
      </c>
      <c r="J1649" t="s">
        <v>23</v>
      </c>
      <c r="K1649">
        <v>1993825</v>
      </c>
      <c r="L1649">
        <v>20</v>
      </c>
      <c r="M1649">
        <v>1</v>
      </c>
      <c r="N1649">
        <v>1</v>
      </c>
      <c r="O1649">
        <v>1</v>
      </c>
    </row>
    <row r="1650" spans="1:15" x14ac:dyDescent="0.3">
      <c r="A1650" t="s">
        <v>108</v>
      </c>
      <c r="B1650" t="s">
        <v>3386</v>
      </c>
      <c r="C1650">
        <v>40700</v>
      </c>
      <c r="D1650" t="s">
        <v>110</v>
      </c>
      <c r="E1650" t="s">
        <v>84</v>
      </c>
      <c r="F1650" t="s">
        <v>671</v>
      </c>
      <c r="G1650" t="s">
        <v>84</v>
      </c>
      <c r="H1650" t="s">
        <v>3389</v>
      </c>
      <c r="I1650">
        <v>2341546</v>
      </c>
      <c r="J1650" t="s">
        <v>23</v>
      </c>
      <c r="K1650">
        <v>0</v>
      </c>
      <c r="L1650">
        <v>11</v>
      </c>
      <c r="M1650">
        <v>0</v>
      </c>
      <c r="N1650">
        <v>1</v>
      </c>
      <c r="O1650">
        <v>0</v>
      </c>
    </row>
    <row r="1651" spans="1:15" x14ac:dyDescent="0.3">
      <c r="A1651" t="s">
        <v>108</v>
      </c>
      <c r="B1651" t="s">
        <v>3616</v>
      </c>
      <c r="C1651">
        <v>40729</v>
      </c>
      <c r="D1651" t="s">
        <v>110</v>
      </c>
      <c r="E1651" t="s">
        <v>84</v>
      </c>
      <c r="F1651" t="s">
        <v>671</v>
      </c>
      <c r="G1651" t="s">
        <v>84</v>
      </c>
      <c r="H1651" t="s">
        <v>3389</v>
      </c>
      <c r="I1651">
        <v>2361731</v>
      </c>
      <c r="J1651" t="s">
        <v>23</v>
      </c>
      <c r="K1651">
        <v>0</v>
      </c>
      <c r="L1651">
        <v>11</v>
      </c>
      <c r="M1651">
        <v>0</v>
      </c>
      <c r="N1651">
        <v>1</v>
      </c>
      <c r="O1651">
        <v>0</v>
      </c>
    </row>
    <row r="1652" spans="1:15" x14ac:dyDescent="0.3">
      <c r="A1652" t="s">
        <v>5428</v>
      </c>
      <c r="B1652" t="s">
        <v>5429</v>
      </c>
      <c r="C1652">
        <v>41596</v>
      </c>
      <c r="D1652" t="s">
        <v>1531</v>
      </c>
      <c r="E1652" t="s">
        <v>84</v>
      </c>
      <c r="F1652" t="s">
        <v>671</v>
      </c>
      <c r="G1652" t="s">
        <v>84</v>
      </c>
      <c r="H1652" t="s">
        <v>5430</v>
      </c>
      <c r="I1652">
        <v>419375</v>
      </c>
      <c r="J1652" t="s">
        <v>23</v>
      </c>
      <c r="K1652">
        <v>0</v>
      </c>
      <c r="L1652">
        <v>7</v>
      </c>
      <c r="M1652">
        <v>0</v>
      </c>
      <c r="N1652">
        <v>1</v>
      </c>
      <c r="O1652">
        <v>0</v>
      </c>
    </row>
    <row r="1653" spans="1:15" x14ac:dyDescent="0.3">
      <c r="A1653" t="s">
        <v>2883</v>
      </c>
      <c r="B1653" t="s">
        <v>17834</v>
      </c>
      <c r="C1653">
        <v>42027</v>
      </c>
      <c r="D1653" t="s">
        <v>89</v>
      </c>
      <c r="E1653" t="s">
        <v>84</v>
      </c>
      <c r="F1653" t="s">
        <v>671</v>
      </c>
      <c r="G1653" t="s">
        <v>84</v>
      </c>
      <c r="H1653" t="s">
        <v>17835</v>
      </c>
      <c r="I1653">
        <v>55035</v>
      </c>
      <c r="J1653" t="s">
        <v>23</v>
      </c>
      <c r="K1653">
        <v>0</v>
      </c>
      <c r="L1653">
        <v>2</v>
      </c>
      <c r="M1653">
        <v>1</v>
      </c>
      <c r="N1653">
        <v>0</v>
      </c>
      <c r="O1653">
        <v>0</v>
      </c>
    </row>
    <row r="1654" spans="1:15" x14ac:dyDescent="0.3">
      <c r="A1654" t="s">
        <v>1060</v>
      </c>
      <c r="B1654" t="s">
        <v>8337</v>
      </c>
      <c r="C1654">
        <v>38596</v>
      </c>
      <c r="D1654" t="s">
        <v>1062</v>
      </c>
      <c r="E1654" t="s">
        <v>64</v>
      </c>
      <c r="F1654" t="s">
        <v>8339</v>
      </c>
      <c r="G1654" t="s">
        <v>64</v>
      </c>
      <c r="H1654" t="s">
        <v>8338</v>
      </c>
      <c r="I1654">
        <v>46500</v>
      </c>
      <c r="J1654" t="s">
        <v>23</v>
      </c>
      <c r="K1654">
        <v>46500</v>
      </c>
      <c r="L1654">
        <v>5</v>
      </c>
      <c r="M1654">
        <v>1</v>
      </c>
      <c r="N1654">
        <v>0</v>
      </c>
      <c r="O1654">
        <v>0</v>
      </c>
    </row>
    <row r="1655" spans="1:15" x14ac:dyDescent="0.3">
      <c r="A1655" t="s">
        <v>5088</v>
      </c>
      <c r="B1655" t="s">
        <v>15753</v>
      </c>
      <c r="C1655">
        <v>41277</v>
      </c>
      <c r="D1655" t="s">
        <v>443</v>
      </c>
      <c r="E1655" t="s">
        <v>373</v>
      </c>
      <c r="F1655" t="s">
        <v>15768</v>
      </c>
      <c r="G1655" t="s">
        <v>846</v>
      </c>
      <c r="H1655" t="s">
        <v>15756</v>
      </c>
      <c r="I1655">
        <v>37174999</v>
      </c>
      <c r="J1655" t="s">
        <v>23</v>
      </c>
      <c r="K1655">
        <v>37175000</v>
      </c>
      <c r="L1655">
        <v>22</v>
      </c>
      <c r="M1655">
        <v>1</v>
      </c>
      <c r="N1655">
        <v>0</v>
      </c>
      <c r="O1655">
        <v>0</v>
      </c>
    </row>
    <row r="1656" spans="1:15" x14ac:dyDescent="0.3">
      <c r="A1656" t="s">
        <v>5088</v>
      </c>
      <c r="B1656" t="s">
        <v>15753</v>
      </c>
      <c r="C1656">
        <v>41277</v>
      </c>
      <c r="D1656" t="s">
        <v>443</v>
      </c>
      <c r="E1656" t="s">
        <v>373</v>
      </c>
      <c r="F1656" t="s">
        <v>15765</v>
      </c>
      <c r="G1656" t="s">
        <v>15766</v>
      </c>
      <c r="H1656" t="s">
        <v>15756</v>
      </c>
      <c r="I1656">
        <v>37174999</v>
      </c>
      <c r="J1656" t="s">
        <v>23</v>
      </c>
      <c r="K1656">
        <v>37175000</v>
      </c>
      <c r="L1656">
        <v>22</v>
      </c>
      <c r="M1656">
        <v>1</v>
      </c>
      <c r="N1656">
        <v>0</v>
      </c>
      <c r="O1656">
        <v>0</v>
      </c>
    </row>
    <row r="1657" spans="1:15" x14ac:dyDescent="0.3">
      <c r="A1657" t="s">
        <v>1300</v>
      </c>
      <c r="B1657" t="s">
        <v>4419</v>
      </c>
      <c r="C1657">
        <v>41064</v>
      </c>
      <c r="D1657" t="s">
        <v>1302</v>
      </c>
      <c r="E1657" t="s">
        <v>150</v>
      </c>
      <c r="F1657" t="s">
        <v>4422</v>
      </c>
      <c r="G1657" t="s">
        <v>42</v>
      </c>
      <c r="H1657" t="s">
        <v>4421</v>
      </c>
      <c r="I1657">
        <v>3909350</v>
      </c>
      <c r="J1657" t="s">
        <v>23</v>
      </c>
      <c r="K1657">
        <v>0</v>
      </c>
      <c r="L1657">
        <v>9</v>
      </c>
      <c r="M1657">
        <v>0</v>
      </c>
      <c r="N1657">
        <v>1</v>
      </c>
      <c r="O1657">
        <v>0</v>
      </c>
    </row>
    <row r="1658" spans="1:15" x14ac:dyDescent="0.3">
      <c r="A1658" t="s">
        <v>507</v>
      </c>
      <c r="B1658" t="s">
        <v>9315</v>
      </c>
      <c r="C1658">
        <v>38939</v>
      </c>
      <c r="D1658" t="s">
        <v>509</v>
      </c>
      <c r="E1658" t="s">
        <v>510</v>
      </c>
      <c r="F1658" t="s">
        <v>9319</v>
      </c>
      <c r="G1658" t="s">
        <v>42</v>
      </c>
      <c r="H1658" t="s">
        <v>9316</v>
      </c>
      <c r="I1658">
        <v>12382188</v>
      </c>
      <c r="J1658" t="s">
        <v>23</v>
      </c>
      <c r="K1658">
        <v>6421719</v>
      </c>
      <c r="L1658">
        <v>50</v>
      </c>
      <c r="M1658">
        <v>1</v>
      </c>
      <c r="N1658">
        <v>1</v>
      </c>
      <c r="O1658">
        <v>1</v>
      </c>
    </row>
    <row r="1659" spans="1:15" x14ac:dyDescent="0.3">
      <c r="A1659" t="s">
        <v>7955</v>
      </c>
      <c r="B1659" t="s">
        <v>9114</v>
      </c>
      <c r="C1659">
        <v>38862</v>
      </c>
      <c r="D1659" t="s">
        <v>7957</v>
      </c>
      <c r="E1659" t="s">
        <v>373</v>
      </c>
      <c r="F1659" t="s">
        <v>6183</v>
      </c>
      <c r="G1659" t="s">
        <v>373</v>
      </c>
      <c r="H1659" t="s">
        <v>9116</v>
      </c>
      <c r="I1659">
        <v>255000</v>
      </c>
      <c r="J1659" t="s">
        <v>23</v>
      </c>
      <c r="K1659">
        <v>255000</v>
      </c>
      <c r="L1659">
        <v>7</v>
      </c>
      <c r="M1659">
        <v>1</v>
      </c>
      <c r="N1659">
        <v>0</v>
      </c>
      <c r="O1659">
        <v>0</v>
      </c>
    </row>
    <row r="1660" spans="1:15" x14ac:dyDescent="0.3">
      <c r="A1660" t="s">
        <v>4612</v>
      </c>
      <c r="B1660" t="s">
        <v>14393</v>
      </c>
      <c r="C1660">
        <v>40772</v>
      </c>
      <c r="D1660" t="s">
        <v>2617</v>
      </c>
      <c r="E1660" t="s">
        <v>247</v>
      </c>
      <c r="F1660" t="s">
        <v>14395</v>
      </c>
      <c r="G1660" t="s">
        <v>42</v>
      </c>
      <c r="H1660" t="s">
        <v>14394</v>
      </c>
      <c r="I1660">
        <v>428263</v>
      </c>
      <c r="J1660" t="s">
        <v>23</v>
      </c>
      <c r="K1660">
        <v>514790</v>
      </c>
      <c r="L1660">
        <v>7</v>
      </c>
      <c r="M1660">
        <v>1</v>
      </c>
      <c r="N1660">
        <v>0</v>
      </c>
      <c r="O1660">
        <v>0</v>
      </c>
    </row>
    <row r="1661" spans="1:15" x14ac:dyDescent="0.3">
      <c r="A1661" t="s">
        <v>4920</v>
      </c>
      <c r="B1661" t="s">
        <v>4921</v>
      </c>
      <c r="C1661">
        <v>41299</v>
      </c>
      <c r="D1661" t="s">
        <v>2483</v>
      </c>
      <c r="E1661" t="s">
        <v>1654</v>
      </c>
      <c r="F1661" t="s">
        <v>4922</v>
      </c>
      <c r="G1661" t="s">
        <v>42</v>
      </c>
      <c r="H1661" t="s">
        <v>4923</v>
      </c>
      <c r="I1661">
        <v>815262</v>
      </c>
      <c r="J1661" t="s">
        <v>23</v>
      </c>
      <c r="K1661">
        <v>0</v>
      </c>
      <c r="L1661">
        <v>9</v>
      </c>
      <c r="M1661">
        <v>0</v>
      </c>
      <c r="N1661">
        <v>0</v>
      </c>
      <c r="O1661">
        <v>0</v>
      </c>
    </row>
    <row r="1662" spans="1:15" x14ac:dyDescent="0.3">
      <c r="A1662" t="s">
        <v>1239</v>
      </c>
      <c r="B1662" t="s">
        <v>3820</v>
      </c>
      <c r="C1662">
        <v>40821</v>
      </c>
      <c r="D1662" t="s">
        <v>1241</v>
      </c>
      <c r="E1662" t="s">
        <v>247</v>
      </c>
      <c r="F1662" t="s">
        <v>3822</v>
      </c>
      <c r="G1662" t="s">
        <v>247</v>
      </c>
      <c r="H1662" t="s">
        <v>3821</v>
      </c>
      <c r="I1662">
        <v>2383054</v>
      </c>
      <c r="J1662" t="s">
        <v>23</v>
      </c>
      <c r="K1662">
        <v>0</v>
      </c>
      <c r="L1662">
        <v>9</v>
      </c>
      <c r="M1662">
        <v>0</v>
      </c>
      <c r="N1662">
        <v>0</v>
      </c>
      <c r="O1662">
        <v>0</v>
      </c>
    </row>
    <row r="1663" spans="1:15" x14ac:dyDescent="0.3">
      <c r="A1663" t="s">
        <v>1239</v>
      </c>
      <c r="B1663" t="s">
        <v>4409</v>
      </c>
      <c r="C1663">
        <v>41064</v>
      </c>
      <c r="D1663" t="s">
        <v>1241</v>
      </c>
      <c r="E1663" t="s">
        <v>247</v>
      </c>
      <c r="F1663" t="s">
        <v>3822</v>
      </c>
      <c r="G1663" t="s">
        <v>247</v>
      </c>
      <c r="H1663" t="s">
        <v>4410</v>
      </c>
      <c r="I1663">
        <v>3398637</v>
      </c>
      <c r="J1663" t="s">
        <v>23</v>
      </c>
      <c r="K1663">
        <v>0</v>
      </c>
      <c r="L1663">
        <v>13</v>
      </c>
      <c r="M1663">
        <v>0</v>
      </c>
      <c r="N1663">
        <v>1</v>
      </c>
      <c r="O1663">
        <v>0</v>
      </c>
    </row>
    <row r="1664" spans="1:15" x14ac:dyDescent="0.3">
      <c r="A1664" t="s">
        <v>1239</v>
      </c>
      <c r="B1664" t="s">
        <v>4741</v>
      </c>
      <c r="C1664">
        <v>41218</v>
      </c>
      <c r="D1664" t="s">
        <v>1241</v>
      </c>
      <c r="E1664" t="s">
        <v>247</v>
      </c>
      <c r="F1664" t="s">
        <v>3822</v>
      </c>
      <c r="G1664" t="s">
        <v>247</v>
      </c>
      <c r="H1664" t="s">
        <v>3821</v>
      </c>
      <c r="I1664">
        <v>1948364</v>
      </c>
      <c r="J1664" t="s">
        <v>23</v>
      </c>
      <c r="K1664">
        <v>0</v>
      </c>
      <c r="L1664">
        <v>11</v>
      </c>
      <c r="M1664">
        <v>0</v>
      </c>
      <c r="N1664">
        <v>0</v>
      </c>
      <c r="O1664">
        <v>0</v>
      </c>
    </row>
    <row r="1665" spans="1:15" x14ac:dyDescent="0.3">
      <c r="A1665" t="s">
        <v>1239</v>
      </c>
      <c r="B1665" t="s">
        <v>5064</v>
      </c>
      <c r="C1665">
        <v>41361</v>
      </c>
      <c r="D1665" t="s">
        <v>1241</v>
      </c>
      <c r="E1665" t="s">
        <v>247</v>
      </c>
      <c r="F1665" t="s">
        <v>3822</v>
      </c>
      <c r="G1665" t="s">
        <v>247</v>
      </c>
      <c r="H1665" t="s">
        <v>3821</v>
      </c>
      <c r="I1665">
        <v>3467609</v>
      </c>
      <c r="J1665" t="s">
        <v>23</v>
      </c>
      <c r="K1665">
        <v>1863823</v>
      </c>
      <c r="L1665">
        <v>11</v>
      </c>
      <c r="M1665">
        <v>1</v>
      </c>
      <c r="N1665">
        <v>0</v>
      </c>
      <c r="O1665">
        <v>0</v>
      </c>
    </row>
    <row r="1666" spans="1:15" x14ac:dyDescent="0.3">
      <c r="A1666" t="s">
        <v>2286</v>
      </c>
      <c r="B1666" t="s">
        <v>15501</v>
      </c>
      <c r="C1666">
        <v>41010</v>
      </c>
      <c r="D1666" t="s">
        <v>1881</v>
      </c>
      <c r="E1666" t="s">
        <v>88</v>
      </c>
      <c r="F1666" t="s">
        <v>3822</v>
      </c>
      <c r="G1666" t="s">
        <v>5420</v>
      </c>
      <c r="H1666" t="s">
        <v>15502</v>
      </c>
      <c r="I1666">
        <v>788177</v>
      </c>
      <c r="J1666" t="s">
        <v>23</v>
      </c>
      <c r="K1666">
        <v>0</v>
      </c>
      <c r="L1666">
        <v>10</v>
      </c>
      <c r="M1666">
        <v>0</v>
      </c>
      <c r="N1666">
        <v>1</v>
      </c>
      <c r="O1666">
        <v>0</v>
      </c>
    </row>
    <row r="1667" spans="1:15" x14ac:dyDescent="0.3">
      <c r="A1667" t="s">
        <v>1239</v>
      </c>
      <c r="B1667" t="s">
        <v>18269</v>
      </c>
      <c r="C1667">
        <v>39206</v>
      </c>
      <c r="D1667" t="s">
        <v>1241</v>
      </c>
      <c r="E1667" t="s">
        <v>247</v>
      </c>
      <c r="F1667" t="s">
        <v>3822</v>
      </c>
      <c r="G1667" t="s">
        <v>247</v>
      </c>
      <c r="H1667" t="s">
        <v>18270</v>
      </c>
      <c r="I1667">
        <v>162202</v>
      </c>
      <c r="J1667" t="s">
        <v>23</v>
      </c>
      <c r="K1667">
        <v>0</v>
      </c>
      <c r="L1667">
        <v>2</v>
      </c>
      <c r="M1667">
        <v>1</v>
      </c>
      <c r="N1667">
        <v>0</v>
      </c>
      <c r="O1667">
        <v>0</v>
      </c>
    </row>
    <row r="1668" spans="1:15" x14ac:dyDescent="0.3">
      <c r="A1668" t="s">
        <v>16446</v>
      </c>
      <c r="B1668" t="s">
        <v>17557</v>
      </c>
      <c r="C1668">
        <v>41953</v>
      </c>
      <c r="D1668" t="s">
        <v>16375</v>
      </c>
      <c r="E1668" t="s">
        <v>19</v>
      </c>
      <c r="F1668" t="s">
        <v>17559</v>
      </c>
      <c r="G1668" t="s">
        <v>19</v>
      </c>
      <c r="H1668" t="s">
        <v>17558</v>
      </c>
      <c r="I1668">
        <v>579391</v>
      </c>
      <c r="J1668" t="s">
        <v>23</v>
      </c>
      <c r="K1668">
        <v>238356</v>
      </c>
      <c r="L1668">
        <v>5</v>
      </c>
      <c r="M1668">
        <v>1</v>
      </c>
      <c r="N1668">
        <v>0</v>
      </c>
      <c r="O1668">
        <v>0</v>
      </c>
    </row>
    <row r="1669" spans="1:15" x14ac:dyDescent="0.3">
      <c r="A1669" t="s">
        <v>472</v>
      </c>
      <c r="B1669" t="s">
        <v>473</v>
      </c>
      <c r="C1669">
        <v>39153</v>
      </c>
      <c r="D1669" t="s">
        <v>235</v>
      </c>
      <c r="E1669" t="s">
        <v>47</v>
      </c>
      <c r="F1669" t="s">
        <v>474</v>
      </c>
      <c r="G1669" t="s">
        <v>475</v>
      </c>
      <c r="H1669" t="s">
        <v>476</v>
      </c>
      <c r="I1669">
        <v>1676250</v>
      </c>
      <c r="J1669" t="s">
        <v>23</v>
      </c>
      <c r="K1669">
        <v>0</v>
      </c>
      <c r="L1669">
        <v>9</v>
      </c>
      <c r="M1669">
        <v>0</v>
      </c>
      <c r="N1669">
        <v>1</v>
      </c>
      <c r="O1669">
        <v>0</v>
      </c>
    </row>
    <row r="1670" spans="1:15" x14ac:dyDescent="0.3">
      <c r="A1670" t="s">
        <v>472</v>
      </c>
      <c r="B1670" t="s">
        <v>990</v>
      </c>
      <c r="C1670">
        <v>39388</v>
      </c>
      <c r="D1670" t="s">
        <v>235</v>
      </c>
      <c r="E1670" t="s">
        <v>47</v>
      </c>
      <c r="F1670" t="s">
        <v>474</v>
      </c>
      <c r="G1670" t="s">
        <v>475</v>
      </c>
      <c r="H1670" t="s">
        <v>993</v>
      </c>
      <c r="I1670">
        <v>1712585</v>
      </c>
      <c r="J1670" t="s">
        <v>23</v>
      </c>
      <c r="K1670">
        <v>1373163</v>
      </c>
      <c r="L1670">
        <v>12</v>
      </c>
      <c r="M1670">
        <v>1</v>
      </c>
      <c r="N1670">
        <v>1</v>
      </c>
      <c r="O1670">
        <v>1</v>
      </c>
    </row>
    <row r="1671" spans="1:15" x14ac:dyDescent="0.3">
      <c r="A1671" t="s">
        <v>10265</v>
      </c>
      <c r="B1671" t="s">
        <v>10266</v>
      </c>
      <c r="C1671">
        <v>39269</v>
      </c>
      <c r="D1671" t="s">
        <v>10267</v>
      </c>
      <c r="E1671" t="s">
        <v>219</v>
      </c>
      <c r="F1671" t="s">
        <v>10267</v>
      </c>
      <c r="G1671" t="s">
        <v>219</v>
      </c>
      <c r="H1671" t="s">
        <v>10268</v>
      </c>
      <c r="I1671">
        <v>411241</v>
      </c>
      <c r="J1671" t="s">
        <v>23</v>
      </c>
      <c r="K1671">
        <v>1063300</v>
      </c>
      <c r="L1671">
        <v>4</v>
      </c>
      <c r="M1671">
        <v>1</v>
      </c>
      <c r="N1671">
        <v>0</v>
      </c>
      <c r="O1671">
        <v>0</v>
      </c>
    </row>
    <row r="1672" spans="1:15" x14ac:dyDescent="0.3">
      <c r="A1672" t="s">
        <v>10265</v>
      </c>
      <c r="B1672" t="s">
        <v>14118</v>
      </c>
      <c r="C1672">
        <v>40655</v>
      </c>
      <c r="D1672" t="s">
        <v>10267</v>
      </c>
      <c r="E1672" t="s">
        <v>219</v>
      </c>
      <c r="F1672" t="s">
        <v>10267</v>
      </c>
      <c r="G1672" t="s">
        <v>219</v>
      </c>
      <c r="H1672" t="s">
        <v>14119</v>
      </c>
      <c r="I1672">
        <v>1727958</v>
      </c>
      <c r="J1672" t="s">
        <v>23</v>
      </c>
      <c r="K1672">
        <v>1705313</v>
      </c>
      <c r="L1672">
        <v>1</v>
      </c>
      <c r="M1672">
        <v>1</v>
      </c>
      <c r="N1672">
        <v>0</v>
      </c>
      <c r="O1672">
        <v>0</v>
      </c>
    </row>
    <row r="1673" spans="1:15" x14ac:dyDescent="0.3">
      <c r="A1673" t="s">
        <v>10265</v>
      </c>
      <c r="B1673" t="s">
        <v>15558</v>
      </c>
      <c r="C1673">
        <v>41193</v>
      </c>
      <c r="D1673" t="s">
        <v>10267</v>
      </c>
      <c r="E1673" t="s">
        <v>219</v>
      </c>
      <c r="F1673" t="s">
        <v>10267</v>
      </c>
      <c r="G1673" t="s">
        <v>219</v>
      </c>
      <c r="H1673" t="s">
        <v>14472</v>
      </c>
      <c r="I1673">
        <v>58600</v>
      </c>
      <c r="J1673" t="s">
        <v>23</v>
      </c>
      <c r="K1673">
        <v>58600</v>
      </c>
      <c r="L1673">
        <v>1</v>
      </c>
      <c r="M1673">
        <v>1</v>
      </c>
      <c r="N1673">
        <v>0</v>
      </c>
      <c r="O1673">
        <v>0</v>
      </c>
    </row>
    <row r="1674" spans="1:15" x14ac:dyDescent="0.3">
      <c r="A1674" t="s">
        <v>10265</v>
      </c>
      <c r="B1674" t="s">
        <v>16631</v>
      </c>
      <c r="C1674">
        <v>41529</v>
      </c>
      <c r="D1674" t="s">
        <v>10267</v>
      </c>
      <c r="E1674" t="s">
        <v>219</v>
      </c>
      <c r="F1674" t="s">
        <v>10267</v>
      </c>
      <c r="G1674" t="s">
        <v>219</v>
      </c>
      <c r="H1674" t="s">
        <v>16632</v>
      </c>
      <c r="I1674">
        <v>50000</v>
      </c>
      <c r="J1674" t="s">
        <v>23</v>
      </c>
      <c r="K1674">
        <v>50000</v>
      </c>
      <c r="L1674">
        <v>1</v>
      </c>
      <c r="M1674">
        <v>1</v>
      </c>
      <c r="N1674">
        <v>0</v>
      </c>
      <c r="O1674">
        <v>0</v>
      </c>
    </row>
    <row r="1675" spans="1:15" x14ac:dyDescent="0.3">
      <c r="A1675" t="s">
        <v>10265</v>
      </c>
      <c r="B1675" t="s">
        <v>16712</v>
      </c>
      <c r="C1675">
        <v>41590</v>
      </c>
      <c r="D1675" t="s">
        <v>10267</v>
      </c>
      <c r="E1675" t="s">
        <v>219</v>
      </c>
      <c r="F1675" t="s">
        <v>10267</v>
      </c>
      <c r="G1675" t="s">
        <v>219</v>
      </c>
      <c r="H1675" t="s">
        <v>16713</v>
      </c>
      <c r="I1675">
        <v>136750</v>
      </c>
      <c r="J1675" t="s">
        <v>23</v>
      </c>
      <c r="K1675">
        <v>135512</v>
      </c>
      <c r="L1675">
        <v>1</v>
      </c>
      <c r="M1675">
        <v>1</v>
      </c>
      <c r="N1675">
        <v>0</v>
      </c>
      <c r="O1675">
        <v>0</v>
      </c>
    </row>
    <row r="1676" spans="1:15" x14ac:dyDescent="0.3">
      <c r="A1676" t="s">
        <v>10265</v>
      </c>
      <c r="B1676" t="s">
        <v>16916</v>
      </c>
      <c r="C1676">
        <v>41911</v>
      </c>
      <c r="D1676" t="s">
        <v>10267</v>
      </c>
      <c r="E1676" t="s">
        <v>219</v>
      </c>
      <c r="F1676" t="s">
        <v>10267</v>
      </c>
      <c r="G1676" t="s">
        <v>219</v>
      </c>
      <c r="H1676" t="s">
        <v>16917</v>
      </c>
      <c r="I1676">
        <v>52602</v>
      </c>
      <c r="J1676" t="s">
        <v>23</v>
      </c>
      <c r="K1676">
        <v>52602</v>
      </c>
      <c r="L1676">
        <v>2</v>
      </c>
      <c r="M1676">
        <v>1</v>
      </c>
      <c r="N1676">
        <v>0</v>
      </c>
      <c r="O1676">
        <v>0</v>
      </c>
    </row>
    <row r="1677" spans="1:15" x14ac:dyDescent="0.3">
      <c r="A1677" t="s">
        <v>1433</v>
      </c>
      <c r="B1677" t="s">
        <v>4481</v>
      </c>
      <c r="C1677">
        <v>41079</v>
      </c>
      <c r="D1677" t="s">
        <v>1435</v>
      </c>
      <c r="E1677" t="s">
        <v>47</v>
      </c>
      <c r="F1677" t="s">
        <v>4484</v>
      </c>
      <c r="G1677" t="s">
        <v>4485</v>
      </c>
      <c r="H1677" t="s">
        <v>4482</v>
      </c>
      <c r="I1677">
        <v>1985489</v>
      </c>
      <c r="J1677" t="s">
        <v>23</v>
      </c>
      <c r="K1677">
        <v>0</v>
      </c>
      <c r="L1677">
        <v>9</v>
      </c>
      <c r="M1677">
        <v>0</v>
      </c>
      <c r="N1677">
        <v>1</v>
      </c>
      <c r="O1677">
        <v>0</v>
      </c>
    </row>
    <row r="1678" spans="1:15" x14ac:dyDescent="0.3">
      <c r="A1678" t="s">
        <v>2883</v>
      </c>
      <c r="B1678" t="s">
        <v>6220</v>
      </c>
      <c r="C1678">
        <v>41950</v>
      </c>
      <c r="D1678" t="s">
        <v>89</v>
      </c>
      <c r="E1678" t="s">
        <v>84</v>
      </c>
      <c r="F1678" t="s">
        <v>6223</v>
      </c>
      <c r="G1678" t="s">
        <v>5610</v>
      </c>
      <c r="H1678" t="s">
        <v>6221</v>
      </c>
      <c r="I1678">
        <v>3104035</v>
      </c>
      <c r="J1678" t="s">
        <v>23</v>
      </c>
      <c r="K1678">
        <v>0</v>
      </c>
      <c r="L1678">
        <v>16</v>
      </c>
      <c r="M1678">
        <v>0</v>
      </c>
      <c r="N1678">
        <v>1</v>
      </c>
      <c r="O1678">
        <v>0</v>
      </c>
    </row>
    <row r="1679" spans="1:15" x14ac:dyDescent="0.3">
      <c r="A1679" t="s">
        <v>6359</v>
      </c>
      <c r="B1679" t="s">
        <v>6360</v>
      </c>
      <c r="C1679">
        <v>41981</v>
      </c>
      <c r="D1679" t="s">
        <v>5016</v>
      </c>
      <c r="E1679" t="s">
        <v>1761</v>
      </c>
      <c r="F1679" t="s">
        <v>6223</v>
      </c>
      <c r="G1679" t="s">
        <v>84</v>
      </c>
      <c r="H1679" t="s">
        <v>6361</v>
      </c>
      <c r="I1679">
        <v>78534</v>
      </c>
      <c r="J1679" t="s">
        <v>23</v>
      </c>
      <c r="K1679">
        <v>0</v>
      </c>
      <c r="L1679">
        <v>6</v>
      </c>
      <c r="M1679">
        <v>0</v>
      </c>
      <c r="N1679">
        <v>1</v>
      </c>
      <c r="O1679">
        <v>0</v>
      </c>
    </row>
    <row r="1680" spans="1:15" x14ac:dyDescent="0.3">
      <c r="A1680" t="s">
        <v>3861</v>
      </c>
      <c r="B1680" t="s">
        <v>17842</v>
      </c>
      <c r="C1680">
        <v>42030</v>
      </c>
      <c r="D1680" t="s">
        <v>1221</v>
      </c>
      <c r="E1680" t="s">
        <v>84</v>
      </c>
      <c r="F1680" t="s">
        <v>6223</v>
      </c>
      <c r="G1680" t="s">
        <v>84</v>
      </c>
      <c r="H1680" t="s">
        <v>17843</v>
      </c>
      <c r="I1680">
        <v>450000</v>
      </c>
      <c r="J1680" t="s">
        <v>23</v>
      </c>
      <c r="K1680">
        <v>0</v>
      </c>
      <c r="L1680">
        <v>2</v>
      </c>
      <c r="M1680">
        <v>0</v>
      </c>
      <c r="N1680">
        <v>0</v>
      </c>
      <c r="O1680">
        <v>0</v>
      </c>
    </row>
    <row r="1681" spans="1:15" x14ac:dyDescent="0.3">
      <c r="A1681" t="s">
        <v>18099</v>
      </c>
      <c r="B1681" t="s">
        <v>18100</v>
      </c>
      <c r="C1681">
        <v>42101</v>
      </c>
      <c r="D1681" t="s">
        <v>6223</v>
      </c>
      <c r="E1681" t="s">
        <v>84</v>
      </c>
      <c r="F1681" t="s">
        <v>6223</v>
      </c>
      <c r="G1681" t="s">
        <v>84</v>
      </c>
      <c r="H1681" t="s">
        <v>18101</v>
      </c>
      <c r="I1681">
        <v>6178147</v>
      </c>
      <c r="J1681" t="s">
        <v>23</v>
      </c>
      <c r="K1681">
        <v>0</v>
      </c>
      <c r="L1681">
        <v>7</v>
      </c>
      <c r="M1681">
        <v>0</v>
      </c>
      <c r="N1681">
        <v>0</v>
      </c>
      <c r="O1681">
        <v>0</v>
      </c>
    </row>
    <row r="1682" spans="1:15" x14ac:dyDescent="0.3">
      <c r="A1682" t="s">
        <v>775</v>
      </c>
      <c r="B1682" t="s">
        <v>776</v>
      </c>
      <c r="C1682">
        <v>39265</v>
      </c>
      <c r="D1682" t="s">
        <v>777</v>
      </c>
      <c r="E1682" t="s">
        <v>29</v>
      </c>
      <c r="F1682" t="s">
        <v>778</v>
      </c>
      <c r="G1682" t="s">
        <v>29</v>
      </c>
      <c r="H1682" t="s">
        <v>779</v>
      </c>
      <c r="I1682">
        <v>1833236</v>
      </c>
      <c r="J1682" t="s">
        <v>23</v>
      </c>
      <c r="K1682">
        <v>1327903</v>
      </c>
      <c r="L1682">
        <v>7</v>
      </c>
      <c r="M1682">
        <v>1</v>
      </c>
      <c r="N1682">
        <v>1</v>
      </c>
      <c r="O1682">
        <v>1</v>
      </c>
    </row>
    <row r="1683" spans="1:15" x14ac:dyDescent="0.3">
      <c r="A1683" t="s">
        <v>775</v>
      </c>
      <c r="B1683" t="s">
        <v>3959</v>
      </c>
      <c r="C1683">
        <v>40893</v>
      </c>
      <c r="D1683" t="s">
        <v>777</v>
      </c>
      <c r="E1683" t="s">
        <v>29</v>
      </c>
      <c r="F1683" t="s">
        <v>778</v>
      </c>
      <c r="G1683" t="s">
        <v>29</v>
      </c>
      <c r="H1683" t="s">
        <v>3960</v>
      </c>
      <c r="I1683">
        <v>1826498</v>
      </c>
      <c r="J1683" t="s">
        <v>23</v>
      </c>
      <c r="K1683">
        <v>0</v>
      </c>
      <c r="L1683">
        <v>8</v>
      </c>
      <c r="M1683">
        <v>0</v>
      </c>
      <c r="N1683">
        <v>1</v>
      </c>
      <c r="O1683">
        <v>0</v>
      </c>
    </row>
    <row r="1684" spans="1:15" x14ac:dyDescent="0.3">
      <c r="A1684" t="s">
        <v>775</v>
      </c>
      <c r="B1684" t="s">
        <v>4606</v>
      </c>
      <c r="C1684">
        <v>41136</v>
      </c>
      <c r="D1684" t="s">
        <v>777</v>
      </c>
      <c r="E1684" t="s">
        <v>29</v>
      </c>
      <c r="F1684" t="s">
        <v>778</v>
      </c>
      <c r="G1684" t="s">
        <v>29</v>
      </c>
      <c r="H1684" t="s">
        <v>4607</v>
      </c>
      <c r="I1684">
        <v>1914700</v>
      </c>
      <c r="J1684" t="s">
        <v>23</v>
      </c>
      <c r="K1684">
        <v>1074842</v>
      </c>
      <c r="L1684">
        <v>9</v>
      </c>
      <c r="M1684">
        <v>1</v>
      </c>
      <c r="N1684">
        <v>1</v>
      </c>
      <c r="O1684">
        <v>1</v>
      </c>
    </row>
    <row r="1685" spans="1:15" x14ac:dyDescent="0.3">
      <c r="A1685" t="s">
        <v>775</v>
      </c>
      <c r="B1685" t="s">
        <v>4877</v>
      </c>
      <c r="C1685">
        <v>41257</v>
      </c>
      <c r="D1685" t="s">
        <v>777</v>
      </c>
      <c r="E1685" t="s">
        <v>29</v>
      </c>
      <c r="F1685" t="s">
        <v>778</v>
      </c>
      <c r="G1685" t="s">
        <v>29</v>
      </c>
      <c r="H1685" t="s">
        <v>779</v>
      </c>
      <c r="I1685">
        <v>1868930</v>
      </c>
      <c r="J1685" t="s">
        <v>23</v>
      </c>
      <c r="K1685">
        <v>0</v>
      </c>
      <c r="L1685">
        <v>6</v>
      </c>
      <c r="M1685">
        <v>0</v>
      </c>
      <c r="N1685">
        <v>1</v>
      </c>
      <c r="O1685">
        <v>0</v>
      </c>
    </row>
    <row r="1686" spans="1:15" x14ac:dyDescent="0.3">
      <c r="A1686" t="s">
        <v>775</v>
      </c>
      <c r="B1686" t="s">
        <v>6042</v>
      </c>
      <c r="C1686">
        <v>41834</v>
      </c>
      <c r="D1686" t="s">
        <v>777</v>
      </c>
      <c r="E1686" t="s">
        <v>29</v>
      </c>
      <c r="F1686" t="s">
        <v>778</v>
      </c>
      <c r="G1686" t="s">
        <v>29</v>
      </c>
      <c r="H1686" t="s">
        <v>779</v>
      </c>
      <c r="I1686">
        <v>2346462</v>
      </c>
      <c r="J1686" t="s">
        <v>23</v>
      </c>
      <c r="K1686">
        <v>0</v>
      </c>
      <c r="L1686">
        <v>11</v>
      </c>
      <c r="M1686">
        <v>0</v>
      </c>
      <c r="N1686">
        <v>1</v>
      </c>
      <c r="O1686">
        <v>0</v>
      </c>
    </row>
    <row r="1687" spans="1:15" x14ac:dyDescent="0.3">
      <c r="A1687" t="s">
        <v>751</v>
      </c>
      <c r="B1687" t="s">
        <v>6543</v>
      </c>
      <c r="C1687">
        <v>42055</v>
      </c>
      <c r="D1687" t="s">
        <v>636</v>
      </c>
      <c r="E1687" t="s">
        <v>331</v>
      </c>
      <c r="F1687" t="s">
        <v>778</v>
      </c>
      <c r="G1687" t="s">
        <v>29</v>
      </c>
      <c r="H1687" t="s">
        <v>6544</v>
      </c>
      <c r="I1687">
        <v>2679263</v>
      </c>
      <c r="J1687" t="s">
        <v>23</v>
      </c>
      <c r="K1687">
        <v>0</v>
      </c>
      <c r="L1687">
        <v>7</v>
      </c>
      <c r="M1687">
        <v>0</v>
      </c>
      <c r="N1687">
        <v>1</v>
      </c>
      <c r="O1687">
        <v>0</v>
      </c>
    </row>
    <row r="1688" spans="1:15" x14ac:dyDescent="0.3">
      <c r="A1688" t="s">
        <v>775</v>
      </c>
      <c r="B1688" t="s">
        <v>8414</v>
      </c>
      <c r="C1688">
        <v>38632</v>
      </c>
      <c r="D1688" t="s">
        <v>777</v>
      </c>
      <c r="E1688" t="s">
        <v>29</v>
      </c>
      <c r="F1688" t="s">
        <v>778</v>
      </c>
      <c r="G1688" t="s">
        <v>29</v>
      </c>
      <c r="H1688" t="s">
        <v>3960</v>
      </c>
      <c r="I1688">
        <v>1838000</v>
      </c>
      <c r="J1688" t="s">
        <v>23</v>
      </c>
      <c r="K1688">
        <v>0</v>
      </c>
      <c r="L1688">
        <v>6</v>
      </c>
      <c r="M1688">
        <v>0</v>
      </c>
      <c r="N1688">
        <v>1</v>
      </c>
      <c r="O1688">
        <v>0</v>
      </c>
    </row>
    <row r="1689" spans="1:15" x14ac:dyDescent="0.3">
      <c r="A1689" t="s">
        <v>775</v>
      </c>
      <c r="B1689" t="s">
        <v>9243</v>
      </c>
      <c r="C1689">
        <v>38904</v>
      </c>
      <c r="D1689" t="s">
        <v>777</v>
      </c>
      <c r="E1689" t="s">
        <v>29</v>
      </c>
      <c r="F1689" t="s">
        <v>778</v>
      </c>
      <c r="G1689" t="s">
        <v>29</v>
      </c>
      <c r="H1689" t="s">
        <v>3960</v>
      </c>
      <c r="I1689">
        <v>1838000</v>
      </c>
      <c r="J1689" t="s">
        <v>23</v>
      </c>
      <c r="K1689">
        <v>1619912</v>
      </c>
      <c r="L1689">
        <v>5</v>
      </c>
      <c r="M1689">
        <v>1</v>
      </c>
      <c r="N1689">
        <v>1</v>
      </c>
      <c r="O1689">
        <v>1</v>
      </c>
    </row>
    <row r="1690" spans="1:15" x14ac:dyDescent="0.3">
      <c r="A1690" t="s">
        <v>839</v>
      </c>
      <c r="B1690" t="s">
        <v>5424</v>
      </c>
      <c r="C1690">
        <v>41589</v>
      </c>
      <c r="D1690" t="s">
        <v>564</v>
      </c>
      <c r="E1690" t="s">
        <v>64</v>
      </c>
      <c r="F1690" t="s">
        <v>5425</v>
      </c>
      <c r="G1690" t="s">
        <v>64</v>
      </c>
      <c r="H1690" t="s">
        <v>5426</v>
      </c>
      <c r="I1690">
        <v>419375</v>
      </c>
      <c r="J1690" t="s">
        <v>23</v>
      </c>
      <c r="K1690">
        <v>0</v>
      </c>
      <c r="L1690">
        <v>5</v>
      </c>
      <c r="M1690">
        <v>0</v>
      </c>
      <c r="N1690">
        <v>1</v>
      </c>
      <c r="O1690">
        <v>0</v>
      </c>
    </row>
    <row r="1691" spans="1:15" x14ac:dyDescent="0.3">
      <c r="A1691" t="s">
        <v>839</v>
      </c>
      <c r="B1691" t="s">
        <v>6308</v>
      </c>
      <c r="C1691">
        <v>41948</v>
      </c>
      <c r="D1691" t="s">
        <v>564</v>
      </c>
      <c r="E1691" t="s">
        <v>64</v>
      </c>
      <c r="F1691" t="s">
        <v>5425</v>
      </c>
      <c r="G1691" t="s">
        <v>64</v>
      </c>
      <c r="H1691" t="s">
        <v>6309</v>
      </c>
      <c r="I1691">
        <v>1939516</v>
      </c>
      <c r="J1691" t="s">
        <v>23</v>
      </c>
      <c r="K1691">
        <v>0</v>
      </c>
      <c r="L1691">
        <v>5</v>
      </c>
      <c r="M1691">
        <v>0</v>
      </c>
      <c r="N1691">
        <v>1</v>
      </c>
      <c r="O1691">
        <v>0</v>
      </c>
    </row>
    <row r="1692" spans="1:15" x14ac:dyDescent="0.3">
      <c r="A1692" t="s">
        <v>1868</v>
      </c>
      <c r="B1692" t="s">
        <v>10660</v>
      </c>
      <c r="C1692">
        <v>39430</v>
      </c>
      <c r="D1692" t="s">
        <v>359</v>
      </c>
      <c r="E1692" t="s">
        <v>64</v>
      </c>
      <c r="F1692" t="s">
        <v>5425</v>
      </c>
      <c r="G1692" t="s">
        <v>64</v>
      </c>
      <c r="H1692" t="s">
        <v>10661</v>
      </c>
      <c r="I1692">
        <v>3067148</v>
      </c>
      <c r="J1692" t="s">
        <v>23</v>
      </c>
      <c r="K1692">
        <v>2113707</v>
      </c>
      <c r="L1692">
        <v>17</v>
      </c>
      <c r="M1692">
        <v>1</v>
      </c>
      <c r="N1692">
        <v>1</v>
      </c>
      <c r="O1692">
        <v>1</v>
      </c>
    </row>
    <row r="1693" spans="1:15" x14ac:dyDescent="0.3">
      <c r="A1693" t="s">
        <v>1721</v>
      </c>
      <c r="B1693" t="s">
        <v>1722</v>
      </c>
      <c r="C1693">
        <v>39758</v>
      </c>
      <c r="D1693" t="s">
        <v>1723</v>
      </c>
      <c r="E1693" t="s">
        <v>505</v>
      </c>
      <c r="F1693" t="s">
        <v>1724</v>
      </c>
      <c r="G1693" t="s">
        <v>505</v>
      </c>
      <c r="H1693" t="s">
        <v>1725</v>
      </c>
      <c r="I1693">
        <v>3435432</v>
      </c>
      <c r="J1693" t="s">
        <v>23</v>
      </c>
      <c r="K1693">
        <v>0</v>
      </c>
      <c r="L1693">
        <v>7</v>
      </c>
      <c r="M1693">
        <v>0</v>
      </c>
      <c r="N1693">
        <v>1</v>
      </c>
      <c r="O1693">
        <v>0</v>
      </c>
    </row>
    <row r="1694" spans="1:15" x14ac:dyDescent="0.3">
      <c r="A1694" t="s">
        <v>1721</v>
      </c>
      <c r="B1694" t="s">
        <v>2873</v>
      </c>
      <c r="C1694">
        <v>40000</v>
      </c>
      <c r="D1694" t="s">
        <v>1723</v>
      </c>
      <c r="E1694" t="s">
        <v>505</v>
      </c>
      <c r="F1694" t="s">
        <v>1724</v>
      </c>
      <c r="G1694" t="s">
        <v>505</v>
      </c>
      <c r="H1694" t="s">
        <v>1725</v>
      </c>
      <c r="I1694">
        <v>2397337</v>
      </c>
      <c r="J1694" t="s">
        <v>23</v>
      </c>
      <c r="K1694">
        <v>0</v>
      </c>
      <c r="L1694">
        <v>5</v>
      </c>
      <c r="M1694">
        <v>0</v>
      </c>
      <c r="N1694">
        <v>1</v>
      </c>
      <c r="O1694">
        <v>0</v>
      </c>
    </row>
    <row r="1695" spans="1:15" x14ac:dyDescent="0.3">
      <c r="A1695" t="s">
        <v>1721</v>
      </c>
      <c r="B1695" t="s">
        <v>3009</v>
      </c>
      <c r="C1695">
        <v>40211</v>
      </c>
      <c r="D1695" t="s">
        <v>1723</v>
      </c>
      <c r="E1695" t="s">
        <v>505</v>
      </c>
      <c r="F1695" t="s">
        <v>1724</v>
      </c>
      <c r="G1695" t="s">
        <v>505</v>
      </c>
      <c r="H1695" t="s">
        <v>3010</v>
      </c>
      <c r="I1695">
        <v>747500</v>
      </c>
      <c r="J1695" t="s">
        <v>23</v>
      </c>
      <c r="K1695">
        <v>0</v>
      </c>
      <c r="L1695">
        <v>4</v>
      </c>
      <c r="M1695">
        <v>0</v>
      </c>
      <c r="N1695">
        <v>1</v>
      </c>
      <c r="O1695">
        <v>0</v>
      </c>
    </row>
    <row r="1696" spans="1:15" x14ac:dyDescent="0.3">
      <c r="A1696" t="s">
        <v>1721</v>
      </c>
      <c r="B1696" t="s">
        <v>3261</v>
      </c>
      <c r="C1696">
        <v>40570</v>
      </c>
      <c r="D1696" t="s">
        <v>1723</v>
      </c>
      <c r="E1696" t="s">
        <v>505</v>
      </c>
      <c r="F1696" t="s">
        <v>1724</v>
      </c>
      <c r="G1696" t="s">
        <v>505</v>
      </c>
      <c r="H1696" t="s">
        <v>3262</v>
      </c>
      <c r="I1696">
        <v>747500</v>
      </c>
      <c r="J1696" t="s">
        <v>23</v>
      </c>
      <c r="K1696">
        <v>747500</v>
      </c>
      <c r="L1696">
        <v>4</v>
      </c>
      <c r="M1696">
        <v>1</v>
      </c>
      <c r="N1696">
        <v>1</v>
      </c>
      <c r="O1696">
        <v>1</v>
      </c>
    </row>
    <row r="1697" spans="1:15" x14ac:dyDescent="0.3">
      <c r="A1697" t="s">
        <v>1721</v>
      </c>
      <c r="B1697" t="s">
        <v>3313</v>
      </c>
      <c r="C1697">
        <v>40606</v>
      </c>
      <c r="D1697" t="s">
        <v>1723</v>
      </c>
      <c r="E1697" t="s">
        <v>505</v>
      </c>
      <c r="F1697" t="s">
        <v>1724</v>
      </c>
      <c r="G1697" t="s">
        <v>505</v>
      </c>
      <c r="H1697" t="s">
        <v>3314</v>
      </c>
      <c r="I1697">
        <v>1495000</v>
      </c>
      <c r="J1697" t="s">
        <v>23</v>
      </c>
      <c r="K1697">
        <v>0</v>
      </c>
      <c r="L1697">
        <v>4</v>
      </c>
      <c r="M1697">
        <v>0</v>
      </c>
      <c r="N1697">
        <v>1</v>
      </c>
      <c r="O1697">
        <v>0</v>
      </c>
    </row>
    <row r="1698" spans="1:15" x14ac:dyDescent="0.3">
      <c r="A1698" t="s">
        <v>1721</v>
      </c>
      <c r="B1698" t="s">
        <v>4619</v>
      </c>
      <c r="C1698">
        <v>41165</v>
      </c>
      <c r="D1698" t="s">
        <v>1723</v>
      </c>
      <c r="E1698" t="s">
        <v>505</v>
      </c>
      <c r="F1698" t="s">
        <v>1724</v>
      </c>
      <c r="G1698" t="s">
        <v>505</v>
      </c>
      <c r="H1698" t="s">
        <v>4620</v>
      </c>
      <c r="I1698">
        <v>2989938</v>
      </c>
      <c r="J1698" t="s">
        <v>23</v>
      </c>
      <c r="K1698">
        <v>0</v>
      </c>
      <c r="L1698">
        <v>5</v>
      </c>
      <c r="M1698">
        <v>0</v>
      </c>
      <c r="N1698">
        <v>1</v>
      </c>
      <c r="O1698">
        <v>0</v>
      </c>
    </row>
    <row r="1699" spans="1:15" x14ac:dyDescent="0.3">
      <c r="A1699" t="s">
        <v>1721</v>
      </c>
      <c r="B1699" t="s">
        <v>5302</v>
      </c>
      <c r="C1699">
        <v>41515</v>
      </c>
      <c r="D1699" t="s">
        <v>1723</v>
      </c>
      <c r="E1699" t="s">
        <v>505</v>
      </c>
      <c r="F1699" t="s">
        <v>1724</v>
      </c>
      <c r="G1699" t="s">
        <v>505</v>
      </c>
      <c r="H1699" t="s">
        <v>5303</v>
      </c>
      <c r="I1699">
        <v>2369660</v>
      </c>
      <c r="J1699" t="s">
        <v>23</v>
      </c>
      <c r="K1699">
        <v>0</v>
      </c>
      <c r="L1699">
        <v>4</v>
      </c>
      <c r="M1699">
        <v>0</v>
      </c>
      <c r="N1699">
        <v>1</v>
      </c>
      <c r="O1699">
        <v>0</v>
      </c>
    </row>
    <row r="1700" spans="1:15" x14ac:dyDescent="0.3">
      <c r="A1700" t="s">
        <v>1721</v>
      </c>
      <c r="B1700" t="s">
        <v>5857</v>
      </c>
      <c r="C1700">
        <v>41794</v>
      </c>
      <c r="D1700" t="s">
        <v>1723</v>
      </c>
      <c r="E1700" t="s">
        <v>505</v>
      </c>
      <c r="F1700" t="s">
        <v>1724</v>
      </c>
      <c r="G1700" t="s">
        <v>505</v>
      </c>
      <c r="H1700" t="s">
        <v>5858</v>
      </c>
      <c r="I1700">
        <v>1965330</v>
      </c>
      <c r="J1700" t="s">
        <v>23</v>
      </c>
      <c r="K1700">
        <v>0</v>
      </c>
      <c r="L1700">
        <v>5</v>
      </c>
      <c r="M1700">
        <v>0</v>
      </c>
      <c r="N1700">
        <v>1</v>
      </c>
      <c r="O1700">
        <v>0</v>
      </c>
    </row>
    <row r="1701" spans="1:15" x14ac:dyDescent="0.3">
      <c r="A1701" t="s">
        <v>1721</v>
      </c>
      <c r="B1701" t="s">
        <v>6135</v>
      </c>
      <c r="C1701">
        <v>41892</v>
      </c>
      <c r="D1701" t="s">
        <v>1723</v>
      </c>
      <c r="E1701" t="s">
        <v>505</v>
      </c>
      <c r="F1701" t="s">
        <v>1724</v>
      </c>
      <c r="G1701" t="s">
        <v>505</v>
      </c>
      <c r="H1701" t="s">
        <v>6136</v>
      </c>
      <c r="I1701">
        <v>1748466</v>
      </c>
      <c r="J1701" t="s">
        <v>23</v>
      </c>
      <c r="K1701">
        <v>0</v>
      </c>
      <c r="L1701">
        <v>4</v>
      </c>
      <c r="M1701">
        <v>0</v>
      </c>
      <c r="N1701">
        <v>1</v>
      </c>
      <c r="O1701">
        <v>0</v>
      </c>
    </row>
    <row r="1702" spans="1:15" x14ac:dyDescent="0.3">
      <c r="A1702" t="s">
        <v>1721</v>
      </c>
      <c r="B1702" t="s">
        <v>6553</v>
      </c>
      <c r="C1702">
        <v>42066</v>
      </c>
      <c r="D1702" t="s">
        <v>1723</v>
      </c>
      <c r="E1702" t="s">
        <v>505</v>
      </c>
      <c r="F1702" t="s">
        <v>1724</v>
      </c>
      <c r="G1702" t="s">
        <v>505</v>
      </c>
      <c r="H1702" t="s">
        <v>6554</v>
      </c>
      <c r="I1702">
        <v>1906250</v>
      </c>
      <c r="J1702" t="s">
        <v>23</v>
      </c>
      <c r="K1702">
        <v>0</v>
      </c>
      <c r="L1702">
        <v>5</v>
      </c>
      <c r="M1702">
        <v>0</v>
      </c>
      <c r="N1702">
        <v>1</v>
      </c>
      <c r="O1702">
        <v>0</v>
      </c>
    </row>
    <row r="1703" spans="1:15" x14ac:dyDescent="0.3">
      <c r="A1703" t="s">
        <v>6861</v>
      </c>
      <c r="B1703" t="s">
        <v>6862</v>
      </c>
      <c r="C1703">
        <v>38481</v>
      </c>
      <c r="D1703" t="s">
        <v>167</v>
      </c>
      <c r="E1703" t="s">
        <v>64</v>
      </c>
      <c r="F1703" t="s">
        <v>1724</v>
      </c>
      <c r="G1703" t="s">
        <v>505</v>
      </c>
      <c r="H1703" t="s">
        <v>6863</v>
      </c>
      <c r="I1703">
        <v>8701266</v>
      </c>
      <c r="J1703" t="s">
        <v>23</v>
      </c>
      <c r="K1703">
        <v>8429700</v>
      </c>
      <c r="L1703">
        <v>26</v>
      </c>
      <c r="M1703">
        <v>0</v>
      </c>
      <c r="N1703">
        <v>1</v>
      </c>
      <c r="O1703">
        <v>0</v>
      </c>
    </row>
    <row r="1704" spans="1:15" x14ac:dyDescent="0.3">
      <c r="A1704" t="s">
        <v>1721</v>
      </c>
      <c r="B1704" t="s">
        <v>8767</v>
      </c>
      <c r="C1704">
        <v>38768</v>
      </c>
      <c r="D1704" t="s">
        <v>1723</v>
      </c>
      <c r="E1704" t="s">
        <v>505</v>
      </c>
      <c r="F1704" t="s">
        <v>1724</v>
      </c>
      <c r="G1704" t="s">
        <v>505</v>
      </c>
      <c r="H1704" t="s">
        <v>7283</v>
      </c>
      <c r="I1704">
        <v>1490000</v>
      </c>
      <c r="J1704" t="s">
        <v>23</v>
      </c>
      <c r="K1704">
        <v>1300493</v>
      </c>
      <c r="L1704">
        <v>4</v>
      </c>
      <c r="M1704">
        <v>1</v>
      </c>
      <c r="N1704">
        <v>1</v>
      </c>
      <c r="O1704">
        <v>1</v>
      </c>
    </row>
    <row r="1705" spans="1:15" x14ac:dyDescent="0.3">
      <c r="A1705" t="s">
        <v>1721</v>
      </c>
      <c r="B1705" t="s">
        <v>8937</v>
      </c>
      <c r="C1705">
        <v>38811</v>
      </c>
      <c r="D1705" t="s">
        <v>1723</v>
      </c>
      <c r="E1705" t="s">
        <v>505</v>
      </c>
      <c r="F1705" t="s">
        <v>1724</v>
      </c>
      <c r="G1705" t="s">
        <v>505</v>
      </c>
      <c r="H1705" t="s">
        <v>8938</v>
      </c>
      <c r="I1705">
        <v>3149546</v>
      </c>
      <c r="J1705" t="s">
        <v>23</v>
      </c>
      <c r="K1705">
        <v>2353013</v>
      </c>
      <c r="L1705">
        <v>9</v>
      </c>
      <c r="M1705">
        <v>1</v>
      </c>
      <c r="N1705">
        <v>1</v>
      </c>
      <c r="O1705">
        <v>1</v>
      </c>
    </row>
    <row r="1706" spans="1:15" x14ac:dyDescent="0.3">
      <c r="A1706" t="s">
        <v>1721</v>
      </c>
      <c r="B1706" t="s">
        <v>13035</v>
      </c>
      <c r="C1706">
        <v>40227</v>
      </c>
      <c r="D1706" t="s">
        <v>1723</v>
      </c>
      <c r="E1706" t="s">
        <v>505</v>
      </c>
      <c r="F1706" t="s">
        <v>1724</v>
      </c>
      <c r="G1706" t="s">
        <v>505</v>
      </c>
      <c r="H1706" t="s">
        <v>13036</v>
      </c>
      <c r="I1706">
        <v>1404256</v>
      </c>
      <c r="J1706" t="s">
        <v>23</v>
      </c>
      <c r="K1706">
        <v>0</v>
      </c>
      <c r="L1706">
        <v>4</v>
      </c>
      <c r="M1706">
        <v>0</v>
      </c>
      <c r="N1706">
        <v>0</v>
      </c>
      <c r="O1706">
        <v>0</v>
      </c>
    </row>
    <row r="1707" spans="1:15" x14ac:dyDescent="0.3">
      <c r="A1707" t="s">
        <v>1721</v>
      </c>
      <c r="B1707" t="s">
        <v>13637</v>
      </c>
      <c r="C1707">
        <v>40435</v>
      </c>
      <c r="D1707" t="s">
        <v>1723</v>
      </c>
      <c r="E1707" t="s">
        <v>505</v>
      </c>
      <c r="F1707" t="s">
        <v>1724</v>
      </c>
      <c r="G1707" t="s">
        <v>505</v>
      </c>
      <c r="H1707" t="s">
        <v>13638</v>
      </c>
      <c r="I1707">
        <v>2625359</v>
      </c>
      <c r="J1707" t="s">
        <v>23</v>
      </c>
      <c r="K1707">
        <v>2079135</v>
      </c>
      <c r="L1707">
        <v>5</v>
      </c>
      <c r="M1707">
        <v>1</v>
      </c>
      <c r="N1707">
        <v>1</v>
      </c>
      <c r="O1707">
        <v>1</v>
      </c>
    </row>
    <row r="1708" spans="1:15" x14ac:dyDescent="0.3">
      <c r="A1708" t="s">
        <v>7955</v>
      </c>
      <c r="B1708" t="s">
        <v>7956</v>
      </c>
      <c r="C1708">
        <v>38488</v>
      </c>
      <c r="D1708" t="s">
        <v>7957</v>
      </c>
      <c r="E1708" t="s">
        <v>373</v>
      </c>
      <c r="F1708" t="s">
        <v>7963</v>
      </c>
      <c r="G1708" t="s">
        <v>7958</v>
      </c>
      <c r="H1708" t="s">
        <v>7959</v>
      </c>
      <c r="I1708">
        <v>2497980</v>
      </c>
      <c r="J1708" t="s">
        <v>23</v>
      </c>
      <c r="K1708">
        <v>1499988</v>
      </c>
      <c r="L1708">
        <v>17</v>
      </c>
      <c r="M1708">
        <v>0</v>
      </c>
      <c r="N1708">
        <v>0</v>
      </c>
      <c r="O1708">
        <v>0</v>
      </c>
    </row>
    <row r="1709" spans="1:15" x14ac:dyDescent="0.3">
      <c r="A1709" t="s">
        <v>434</v>
      </c>
      <c r="B1709" t="s">
        <v>9155</v>
      </c>
      <c r="C1709">
        <v>38867</v>
      </c>
      <c r="D1709" t="s">
        <v>436</v>
      </c>
      <c r="E1709" t="s">
        <v>373</v>
      </c>
      <c r="F1709" t="s">
        <v>7963</v>
      </c>
      <c r="G1709" t="s">
        <v>7958</v>
      </c>
      <c r="H1709" t="s">
        <v>9156</v>
      </c>
      <c r="I1709">
        <v>477275</v>
      </c>
      <c r="J1709" t="s">
        <v>23</v>
      </c>
      <c r="K1709">
        <v>426949</v>
      </c>
      <c r="L1709">
        <v>12</v>
      </c>
      <c r="M1709">
        <v>0</v>
      </c>
      <c r="N1709">
        <v>0</v>
      </c>
      <c r="O1709">
        <v>0</v>
      </c>
    </row>
    <row r="1710" spans="1:15" x14ac:dyDescent="0.3">
      <c r="A1710" t="s">
        <v>7955</v>
      </c>
      <c r="B1710" t="s">
        <v>9197</v>
      </c>
      <c r="C1710">
        <v>38890</v>
      </c>
      <c r="D1710" t="s">
        <v>7957</v>
      </c>
      <c r="E1710" t="s">
        <v>373</v>
      </c>
      <c r="F1710" t="s">
        <v>7963</v>
      </c>
      <c r="G1710" t="s">
        <v>7958</v>
      </c>
      <c r="H1710" t="s">
        <v>9199</v>
      </c>
      <c r="I1710">
        <v>1499767</v>
      </c>
      <c r="J1710" t="s">
        <v>23</v>
      </c>
      <c r="K1710">
        <v>1689767</v>
      </c>
      <c r="L1710">
        <v>13</v>
      </c>
      <c r="M1710">
        <v>1</v>
      </c>
      <c r="N1710">
        <v>0</v>
      </c>
      <c r="O1710">
        <v>0</v>
      </c>
    </row>
    <row r="1711" spans="1:15" x14ac:dyDescent="0.3">
      <c r="A1711" t="s">
        <v>7955</v>
      </c>
      <c r="B1711" t="s">
        <v>13486</v>
      </c>
      <c r="C1711">
        <v>40413</v>
      </c>
      <c r="D1711" t="s">
        <v>7957</v>
      </c>
      <c r="E1711" t="s">
        <v>373</v>
      </c>
      <c r="F1711" t="s">
        <v>7963</v>
      </c>
      <c r="G1711" t="s">
        <v>7958</v>
      </c>
      <c r="H1711" t="s">
        <v>13488</v>
      </c>
      <c r="I1711">
        <v>2671674</v>
      </c>
      <c r="J1711" t="s">
        <v>23</v>
      </c>
      <c r="K1711">
        <v>3965106</v>
      </c>
      <c r="L1711">
        <v>36</v>
      </c>
      <c r="M1711">
        <v>1</v>
      </c>
      <c r="N1711">
        <v>0</v>
      </c>
      <c r="O1711">
        <v>0</v>
      </c>
    </row>
    <row r="1712" spans="1:15" x14ac:dyDescent="0.3">
      <c r="A1712" t="s">
        <v>7955</v>
      </c>
      <c r="B1712" t="s">
        <v>13681</v>
      </c>
      <c r="C1712">
        <v>40472</v>
      </c>
      <c r="D1712" t="s">
        <v>7957</v>
      </c>
      <c r="E1712" t="s">
        <v>373</v>
      </c>
      <c r="F1712" t="s">
        <v>7963</v>
      </c>
      <c r="G1712" t="s">
        <v>7958</v>
      </c>
      <c r="H1712" t="s">
        <v>13682</v>
      </c>
      <c r="I1712">
        <v>4378169</v>
      </c>
      <c r="J1712" t="s">
        <v>23</v>
      </c>
      <c r="K1712">
        <v>0</v>
      </c>
      <c r="L1712">
        <v>8</v>
      </c>
      <c r="M1712">
        <v>1</v>
      </c>
      <c r="N1712">
        <v>0</v>
      </c>
      <c r="O1712">
        <v>0</v>
      </c>
    </row>
    <row r="1713" spans="1:15" x14ac:dyDescent="0.3">
      <c r="A1713" t="s">
        <v>13916</v>
      </c>
      <c r="B1713" t="s">
        <v>15403</v>
      </c>
      <c r="C1713">
        <v>41120</v>
      </c>
      <c r="D1713" t="s">
        <v>4356</v>
      </c>
      <c r="E1713" t="s">
        <v>373</v>
      </c>
      <c r="F1713" t="s">
        <v>7963</v>
      </c>
      <c r="G1713" t="s">
        <v>7958</v>
      </c>
      <c r="H1713" t="s">
        <v>15404</v>
      </c>
      <c r="I1713">
        <v>1120545</v>
      </c>
      <c r="J1713" t="s">
        <v>23</v>
      </c>
      <c r="K1713">
        <v>0</v>
      </c>
      <c r="L1713">
        <v>8</v>
      </c>
      <c r="M1713">
        <v>0</v>
      </c>
      <c r="N1713">
        <v>0</v>
      </c>
      <c r="O1713">
        <v>0</v>
      </c>
    </row>
    <row r="1714" spans="1:15" x14ac:dyDescent="0.3">
      <c r="A1714" t="s">
        <v>7955</v>
      </c>
      <c r="B1714" t="s">
        <v>15478</v>
      </c>
      <c r="C1714">
        <v>41148</v>
      </c>
      <c r="D1714" t="s">
        <v>7957</v>
      </c>
      <c r="E1714" t="s">
        <v>373</v>
      </c>
      <c r="F1714" t="s">
        <v>7963</v>
      </c>
      <c r="G1714" t="s">
        <v>7958</v>
      </c>
      <c r="H1714" t="s">
        <v>15479</v>
      </c>
      <c r="I1714">
        <v>3199804</v>
      </c>
      <c r="J1714" t="s">
        <v>23</v>
      </c>
      <c r="K1714">
        <v>0</v>
      </c>
      <c r="L1714">
        <v>15</v>
      </c>
      <c r="M1714">
        <v>0</v>
      </c>
      <c r="N1714">
        <v>0</v>
      </c>
      <c r="O1714">
        <v>0</v>
      </c>
    </row>
    <row r="1715" spans="1:15" x14ac:dyDescent="0.3">
      <c r="A1715" t="s">
        <v>4353</v>
      </c>
      <c r="B1715" t="s">
        <v>17085</v>
      </c>
      <c r="C1715">
        <v>41697</v>
      </c>
      <c r="D1715" t="s">
        <v>4355</v>
      </c>
      <c r="E1715" t="s">
        <v>373</v>
      </c>
      <c r="F1715" t="s">
        <v>7963</v>
      </c>
      <c r="G1715" t="s">
        <v>7958</v>
      </c>
      <c r="H1715" t="s">
        <v>17086</v>
      </c>
      <c r="I1715">
        <v>600000</v>
      </c>
      <c r="J1715" t="s">
        <v>23</v>
      </c>
      <c r="K1715">
        <v>0</v>
      </c>
      <c r="L1715">
        <v>6</v>
      </c>
      <c r="M1715">
        <v>0</v>
      </c>
      <c r="N1715">
        <v>0</v>
      </c>
      <c r="O1715">
        <v>0</v>
      </c>
    </row>
    <row r="1716" spans="1:15" x14ac:dyDescent="0.3">
      <c r="A1716" t="s">
        <v>4353</v>
      </c>
      <c r="B1716" t="s">
        <v>17399</v>
      </c>
      <c r="C1716">
        <v>41859</v>
      </c>
      <c r="D1716" t="s">
        <v>4355</v>
      </c>
      <c r="E1716" t="s">
        <v>373</v>
      </c>
      <c r="F1716" t="s">
        <v>7963</v>
      </c>
      <c r="G1716" t="s">
        <v>7958</v>
      </c>
      <c r="H1716" t="s">
        <v>17400</v>
      </c>
      <c r="I1716">
        <v>4338817</v>
      </c>
      <c r="J1716" t="s">
        <v>23</v>
      </c>
      <c r="K1716">
        <v>0</v>
      </c>
      <c r="L1716">
        <v>10</v>
      </c>
      <c r="M1716">
        <v>0</v>
      </c>
      <c r="N1716">
        <v>0</v>
      </c>
      <c r="O1716">
        <v>0</v>
      </c>
    </row>
    <row r="1717" spans="1:15" x14ac:dyDescent="0.3">
      <c r="A1717" t="s">
        <v>465</v>
      </c>
      <c r="B1717" t="s">
        <v>971</v>
      </c>
      <c r="C1717">
        <v>39360</v>
      </c>
      <c r="D1717" t="s">
        <v>467</v>
      </c>
      <c r="E1717" t="s">
        <v>150</v>
      </c>
      <c r="F1717" t="s">
        <v>983</v>
      </c>
      <c r="G1717" t="s">
        <v>984</v>
      </c>
      <c r="H1717" t="s">
        <v>974</v>
      </c>
      <c r="I1717">
        <v>3036503</v>
      </c>
      <c r="J1717" t="s">
        <v>23</v>
      </c>
      <c r="K1717">
        <v>0</v>
      </c>
      <c r="L1717">
        <v>15</v>
      </c>
      <c r="M1717">
        <v>0</v>
      </c>
      <c r="N1717">
        <v>1</v>
      </c>
      <c r="O1717">
        <v>0</v>
      </c>
    </row>
    <row r="1718" spans="1:15" x14ac:dyDescent="0.3">
      <c r="A1718" t="s">
        <v>465</v>
      </c>
      <c r="B1718" t="s">
        <v>1353</v>
      </c>
      <c r="C1718">
        <v>39511</v>
      </c>
      <c r="D1718" t="s">
        <v>467</v>
      </c>
      <c r="E1718" t="s">
        <v>150</v>
      </c>
      <c r="F1718" t="s">
        <v>983</v>
      </c>
      <c r="G1718" t="s">
        <v>984</v>
      </c>
      <c r="H1718" t="s">
        <v>468</v>
      </c>
      <c r="I1718">
        <v>2542836</v>
      </c>
      <c r="J1718" t="s">
        <v>23</v>
      </c>
      <c r="K1718">
        <v>0</v>
      </c>
      <c r="L1718">
        <v>16</v>
      </c>
      <c r="M1718">
        <v>0</v>
      </c>
      <c r="N1718">
        <v>1</v>
      </c>
      <c r="O1718">
        <v>0</v>
      </c>
    </row>
    <row r="1719" spans="1:15" x14ac:dyDescent="0.3">
      <c r="A1719" t="s">
        <v>1401</v>
      </c>
      <c r="B1719" t="s">
        <v>1402</v>
      </c>
      <c r="C1719">
        <v>39518</v>
      </c>
      <c r="D1719" t="s">
        <v>513</v>
      </c>
      <c r="E1719" t="s">
        <v>150</v>
      </c>
      <c r="F1719" t="s">
        <v>983</v>
      </c>
      <c r="G1719" t="s">
        <v>984</v>
      </c>
      <c r="H1719" t="s">
        <v>1404</v>
      </c>
      <c r="I1719">
        <v>2950424</v>
      </c>
      <c r="J1719" t="s">
        <v>23</v>
      </c>
      <c r="K1719">
        <v>0</v>
      </c>
      <c r="L1719">
        <v>13</v>
      </c>
      <c r="M1719">
        <v>0</v>
      </c>
      <c r="N1719">
        <v>1</v>
      </c>
      <c r="O1719">
        <v>0</v>
      </c>
    </row>
    <row r="1720" spans="1:15" x14ac:dyDescent="0.3">
      <c r="A1720" t="s">
        <v>465</v>
      </c>
      <c r="B1720" t="s">
        <v>2164</v>
      </c>
      <c r="C1720">
        <v>39882</v>
      </c>
      <c r="D1720" t="s">
        <v>467</v>
      </c>
      <c r="E1720" t="s">
        <v>150</v>
      </c>
      <c r="F1720" t="s">
        <v>983</v>
      </c>
      <c r="G1720" t="s">
        <v>984</v>
      </c>
      <c r="H1720" t="s">
        <v>468</v>
      </c>
      <c r="I1720">
        <v>3494385</v>
      </c>
      <c r="J1720" t="s">
        <v>23</v>
      </c>
      <c r="K1720">
        <v>0</v>
      </c>
      <c r="L1720">
        <v>15</v>
      </c>
      <c r="M1720">
        <v>0</v>
      </c>
      <c r="N1720">
        <v>1</v>
      </c>
      <c r="O1720">
        <v>0</v>
      </c>
    </row>
    <row r="1721" spans="1:15" x14ac:dyDescent="0.3">
      <c r="A1721" t="s">
        <v>3899</v>
      </c>
      <c r="B1721" t="s">
        <v>3900</v>
      </c>
      <c r="C1721">
        <v>40854</v>
      </c>
      <c r="D1721" t="s">
        <v>824</v>
      </c>
      <c r="E1721" t="s">
        <v>826</v>
      </c>
      <c r="F1721" t="s">
        <v>983</v>
      </c>
      <c r="G1721" t="s">
        <v>984</v>
      </c>
      <c r="H1721" t="s">
        <v>3901</v>
      </c>
      <c r="I1721">
        <v>3999512</v>
      </c>
      <c r="J1721" t="s">
        <v>23</v>
      </c>
      <c r="K1721">
        <v>0</v>
      </c>
      <c r="L1721">
        <v>10</v>
      </c>
      <c r="M1721">
        <v>0</v>
      </c>
      <c r="N1721">
        <v>1</v>
      </c>
      <c r="O1721">
        <v>0</v>
      </c>
    </row>
    <row r="1722" spans="1:15" x14ac:dyDescent="0.3">
      <c r="A1722" t="s">
        <v>7334</v>
      </c>
      <c r="B1722" t="s">
        <v>9252</v>
      </c>
      <c r="C1722">
        <v>38909</v>
      </c>
      <c r="D1722" t="s">
        <v>470</v>
      </c>
      <c r="E1722" t="s">
        <v>150</v>
      </c>
      <c r="F1722" t="s">
        <v>983</v>
      </c>
      <c r="G1722" t="s">
        <v>1304</v>
      </c>
      <c r="H1722" t="s">
        <v>9253</v>
      </c>
      <c r="I1722">
        <v>457148</v>
      </c>
      <c r="J1722" t="s">
        <v>23</v>
      </c>
      <c r="K1722">
        <v>0</v>
      </c>
      <c r="L1722">
        <v>4</v>
      </c>
      <c r="M1722">
        <v>0</v>
      </c>
      <c r="N1722">
        <v>1</v>
      </c>
      <c r="O1722">
        <v>0</v>
      </c>
    </row>
    <row r="1723" spans="1:15" x14ac:dyDescent="0.3">
      <c r="A1723" t="s">
        <v>7334</v>
      </c>
      <c r="B1723" t="s">
        <v>9437</v>
      </c>
      <c r="C1723">
        <v>38973</v>
      </c>
      <c r="D1723" t="s">
        <v>470</v>
      </c>
      <c r="E1723" t="s">
        <v>150</v>
      </c>
      <c r="F1723" t="s">
        <v>983</v>
      </c>
      <c r="G1723" t="s">
        <v>1304</v>
      </c>
      <c r="H1723" t="s">
        <v>9253</v>
      </c>
      <c r="I1723">
        <v>427272</v>
      </c>
      <c r="J1723" t="s">
        <v>23</v>
      </c>
      <c r="K1723">
        <v>0</v>
      </c>
      <c r="L1723">
        <v>5</v>
      </c>
      <c r="M1723">
        <v>0</v>
      </c>
      <c r="N1723">
        <v>1</v>
      </c>
      <c r="O1723">
        <v>0</v>
      </c>
    </row>
    <row r="1724" spans="1:15" x14ac:dyDescent="0.3">
      <c r="A1724" t="s">
        <v>2155</v>
      </c>
      <c r="B1724" t="s">
        <v>12846</v>
      </c>
      <c r="C1724">
        <v>40163</v>
      </c>
      <c r="D1724" t="s">
        <v>756</v>
      </c>
      <c r="E1724" t="s">
        <v>29</v>
      </c>
      <c r="F1724" t="s">
        <v>983</v>
      </c>
      <c r="G1724" t="s">
        <v>984</v>
      </c>
      <c r="H1724" t="s">
        <v>12847</v>
      </c>
      <c r="I1724">
        <v>880096</v>
      </c>
      <c r="J1724" t="s">
        <v>23</v>
      </c>
      <c r="K1724">
        <v>0</v>
      </c>
      <c r="L1724">
        <v>5</v>
      </c>
      <c r="M1724">
        <v>0</v>
      </c>
      <c r="N1724">
        <v>0</v>
      </c>
      <c r="O1724">
        <v>0</v>
      </c>
    </row>
    <row r="1725" spans="1:15" x14ac:dyDescent="0.3">
      <c r="A1725" t="s">
        <v>152</v>
      </c>
      <c r="B1725" t="s">
        <v>153</v>
      </c>
      <c r="C1725">
        <v>39143</v>
      </c>
      <c r="D1725" t="s">
        <v>154</v>
      </c>
      <c r="E1725" t="s">
        <v>64</v>
      </c>
      <c r="F1725" t="s">
        <v>155</v>
      </c>
      <c r="G1725" t="s">
        <v>142</v>
      </c>
      <c r="H1725" t="s">
        <v>156</v>
      </c>
      <c r="I1725">
        <v>1663548</v>
      </c>
      <c r="J1725" t="s">
        <v>23</v>
      </c>
      <c r="K1725">
        <v>0</v>
      </c>
      <c r="L1725">
        <v>11</v>
      </c>
      <c r="M1725">
        <v>0</v>
      </c>
      <c r="N1725">
        <v>1</v>
      </c>
      <c r="O1725">
        <v>0</v>
      </c>
    </row>
    <row r="1726" spans="1:15" x14ac:dyDescent="0.3">
      <c r="A1726" t="s">
        <v>2375</v>
      </c>
      <c r="B1726" t="s">
        <v>2376</v>
      </c>
      <c r="C1726">
        <v>39917</v>
      </c>
      <c r="D1726" t="s">
        <v>224</v>
      </c>
      <c r="E1726" t="s">
        <v>225</v>
      </c>
      <c r="F1726" t="s">
        <v>2379</v>
      </c>
      <c r="G1726" t="s">
        <v>225</v>
      </c>
      <c r="H1726" t="s">
        <v>2378</v>
      </c>
      <c r="I1726">
        <v>969268</v>
      </c>
      <c r="J1726" t="s">
        <v>616</v>
      </c>
      <c r="K1726">
        <v>0</v>
      </c>
      <c r="L1726">
        <v>10</v>
      </c>
      <c r="M1726">
        <v>0</v>
      </c>
      <c r="N1726">
        <v>1</v>
      </c>
      <c r="O1726">
        <v>0</v>
      </c>
    </row>
    <row r="1727" spans="1:15" x14ac:dyDescent="0.3">
      <c r="A1727" t="s">
        <v>2497</v>
      </c>
      <c r="B1727" t="s">
        <v>2970</v>
      </c>
      <c r="C1727">
        <v>40126</v>
      </c>
      <c r="D1727" t="s">
        <v>1371</v>
      </c>
      <c r="E1727" t="s">
        <v>225</v>
      </c>
      <c r="F1727" t="s">
        <v>2379</v>
      </c>
      <c r="G1727" t="s">
        <v>225</v>
      </c>
      <c r="H1727" t="s">
        <v>2971</v>
      </c>
      <c r="I1727">
        <v>3701131</v>
      </c>
      <c r="J1727" t="s">
        <v>23</v>
      </c>
      <c r="K1727">
        <v>471874</v>
      </c>
      <c r="L1727">
        <v>17</v>
      </c>
      <c r="M1727">
        <v>1</v>
      </c>
      <c r="N1727">
        <v>1</v>
      </c>
      <c r="O1727">
        <v>1</v>
      </c>
    </row>
    <row r="1728" spans="1:15" x14ac:dyDescent="0.3">
      <c r="A1728" t="s">
        <v>1476</v>
      </c>
      <c r="B1728" t="s">
        <v>5026</v>
      </c>
      <c r="C1728">
        <v>41324</v>
      </c>
      <c r="D1728" t="s">
        <v>1289</v>
      </c>
      <c r="E1728" t="s">
        <v>84</v>
      </c>
      <c r="F1728" t="s">
        <v>2379</v>
      </c>
      <c r="G1728" t="s">
        <v>225</v>
      </c>
      <c r="H1728" t="s">
        <v>5027</v>
      </c>
      <c r="I1728">
        <v>419375</v>
      </c>
      <c r="J1728" t="s">
        <v>23</v>
      </c>
      <c r="K1728">
        <v>0</v>
      </c>
      <c r="L1728">
        <v>7</v>
      </c>
      <c r="M1728">
        <v>0</v>
      </c>
      <c r="N1728">
        <v>1</v>
      </c>
      <c r="O1728">
        <v>0</v>
      </c>
    </row>
    <row r="1729" spans="1:15" x14ac:dyDescent="0.3">
      <c r="A1729" t="s">
        <v>1476</v>
      </c>
      <c r="B1729" t="s">
        <v>5518</v>
      </c>
      <c r="C1729">
        <v>41596</v>
      </c>
      <c r="D1729" t="s">
        <v>1289</v>
      </c>
      <c r="E1729" t="s">
        <v>84</v>
      </c>
      <c r="F1729" t="s">
        <v>2379</v>
      </c>
      <c r="G1729" t="s">
        <v>225</v>
      </c>
      <c r="H1729" t="s">
        <v>5519</v>
      </c>
      <c r="I1729">
        <v>631521</v>
      </c>
      <c r="J1729" t="s">
        <v>23</v>
      </c>
      <c r="K1729">
        <v>0</v>
      </c>
      <c r="L1729">
        <v>6</v>
      </c>
      <c r="M1729">
        <v>0</v>
      </c>
      <c r="N1729">
        <v>1</v>
      </c>
      <c r="O1729">
        <v>0</v>
      </c>
    </row>
    <row r="1730" spans="1:15" x14ac:dyDescent="0.3">
      <c r="A1730" t="s">
        <v>1476</v>
      </c>
      <c r="B1730" t="s">
        <v>5844</v>
      </c>
      <c r="C1730">
        <v>41795</v>
      </c>
      <c r="D1730" t="s">
        <v>1289</v>
      </c>
      <c r="E1730" t="s">
        <v>84</v>
      </c>
      <c r="F1730" t="s">
        <v>2379</v>
      </c>
      <c r="G1730" t="s">
        <v>225</v>
      </c>
      <c r="H1730" t="s">
        <v>5845</v>
      </c>
      <c r="I1730">
        <v>2218332</v>
      </c>
      <c r="J1730" t="s">
        <v>23</v>
      </c>
      <c r="K1730">
        <v>0</v>
      </c>
      <c r="L1730">
        <v>10</v>
      </c>
      <c r="M1730">
        <v>0</v>
      </c>
      <c r="N1730">
        <v>1</v>
      </c>
      <c r="O1730">
        <v>0</v>
      </c>
    </row>
    <row r="1731" spans="1:15" x14ac:dyDescent="0.3">
      <c r="A1731" t="s">
        <v>1476</v>
      </c>
      <c r="B1731" t="s">
        <v>6171</v>
      </c>
      <c r="C1731">
        <v>41926</v>
      </c>
      <c r="D1731" t="s">
        <v>1289</v>
      </c>
      <c r="E1731" t="s">
        <v>84</v>
      </c>
      <c r="F1731" t="s">
        <v>2379</v>
      </c>
      <c r="G1731" t="s">
        <v>225</v>
      </c>
      <c r="H1731" t="s">
        <v>5519</v>
      </c>
      <c r="I1731">
        <v>680506</v>
      </c>
      <c r="J1731" t="s">
        <v>23</v>
      </c>
      <c r="K1731">
        <v>0</v>
      </c>
      <c r="L1731">
        <v>6</v>
      </c>
      <c r="M1731">
        <v>0</v>
      </c>
      <c r="N1731">
        <v>1</v>
      </c>
      <c r="O1731">
        <v>0</v>
      </c>
    </row>
    <row r="1732" spans="1:15" x14ac:dyDescent="0.3">
      <c r="A1732" t="s">
        <v>6861</v>
      </c>
      <c r="B1732" t="s">
        <v>6862</v>
      </c>
      <c r="C1732">
        <v>38481</v>
      </c>
      <c r="D1732" t="s">
        <v>167</v>
      </c>
      <c r="E1732" t="s">
        <v>64</v>
      </c>
      <c r="F1732" t="s">
        <v>2379</v>
      </c>
      <c r="G1732" t="s">
        <v>225</v>
      </c>
      <c r="H1732" t="s">
        <v>6863</v>
      </c>
      <c r="I1732">
        <v>8701266</v>
      </c>
      <c r="J1732" t="s">
        <v>23</v>
      </c>
      <c r="K1732">
        <v>8429700</v>
      </c>
      <c r="L1732">
        <v>26</v>
      </c>
      <c r="M1732">
        <v>0</v>
      </c>
      <c r="N1732">
        <v>1</v>
      </c>
      <c r="O1732">
        <v>0</v>
      </c>
    </row>
    <row r="1733" spans="1:15" x14ac:dyDescent="0.3">
      <c r="A1733" t="s">
        <v>2375</v>
      </c>
      <c r="B1733" t="s">
        <v>15165</v>
      </c>
      <c r="C1733">
        <v>41047</v>
      </c>
      <c r="D1733" t="s">
        <v>224</v>
      </c>
      <c r="E1733" t="s">
        <v>225</v>
      </c>
      <c r="F1733" t="s">
        <v>2379</v>
      </c>
      <c r="G1733" t="s">
        <v>225</v>
      </c>
      <c r="H1733" t="s">
        <v>15166</v>
      </c>
      <c r="I1733">
        <v>4098</v>
      </c>
      <c r="J1733" t="s">
        <v>23</v>
      </c>
      <c r="K1733">
        <v>4098</v>
      </c>
      <c r="L1733">
        <v>2</v>
      </c>
      <c r="M1733">
        <v>1</v>
      </c>
      <c r="N1733">
        <v>0</v>
      </c>
      <c r="O1733">
        <v>0</v>
      </c>
    </row>
    <row r="1734" spans="1:15" x14ac:dyDescent="0.3">
      <c r="A1734" t="s">
        <v>2375</v>
      </c>
      <c r="B1734" t="s">
        <v>15266</v>
      </c>
      <c r="C1734">
        <v>41085</v>
      </c>
      <c r="D1734" t="s">
        <v>224</v>
      </c>
      <c r="E1734" t="s">
        <v>225</v>
      </c>
      <c r="F1734" t="s">
        <v>2379</v>
      </c>
      <c r="G1734" t="s">
        <v>225</v>
      </c>
      <c r="H1734" t="s">
        <v>15267</v>
      </c>
      <c r="I1734">
        <v>7248</v>
      </c>
      <c r="J1734" t="s">
        <v>23</v>
      </c>
      <c r="K1734">
        <v>7248</v>
      </c>
      <c r="L1734">
        <v>3</v>
      </c>
      <c r="M1734">
        <v>1</v>
      </c>
      <c r="N1734">
        <v>0</v>
      </c>
      <c r="O1734">
        <v>0</v>
      </c>
    </row>
    <row r="1735" spans="1:15" x14ac:dyDescent="0.3">
      <c r="A1735" t="s">
        <v>2375</v>
      </c>
      <c r="B1735" t="s">
        <v>15693</v>
      </c>
      <c r="C1735">
        <v>41211</v>
      </c>
      <c r="D1735" t="s">
        <v>224</v>
      </c>
      <c r="E1735" t="s">
        <v>225</v>
      </c>
      <c r="F1735" t="s">
        <v>2379</v>
      </c>
      <c r="G1735" t="s">
        <v>225</v>
      </c>
      <c r="H1735" t="s">
        <v>1035</v>
      </c>
      <c r="I1735">
        <v>254722</v>
      </c>
      <c r="J1735" t="s">
        <v>23</v>
      </c>
      <c r="K1735">
        <v>0</v>
      </c>
      <c r="L1735">
        <v>2</v>
      </c>
      <c r="M1735">
        <v>0</v>
      </c>
      <c r="N1735">
        <v>0</v>
      </c>
      <c r="O1735">
        <v>0</v>
      </c>
    </row>
    <row r="1736" spans="1:15" x14ac:dyDescent="0.3">
      <c r="A1736" t="s">
        <v>2375</v>
      </c>
      <c r="B1736" t="s">
        <v>16040</v>
      </c>
      <c r="C1736">
        <v>41299</v>
      </c>
      <c r="D1736" t="s">
        <v>224</v>
      </c>
      <c r="E1736" t="s">
        <v>225</v>
      </c>
      <c r="F1736" t="s">
        <v>2379</v>
      </c>
      <c r="G1736" t="s">
        <v>225</v>
      </c>
      <c r="H1736" t="s">
        <v>16041</v>
      </c>
      <c r="I1736">
        <v>208720</v>
      </c>
      <c r="J1736" t="s">
        <v>23</v>
      </c>
      <c r="K1736">
        <v>0</v>
      </c>
      <c r="L1736">
        <v>2</v>
      </c>
      <c r="M1736">
        <v>0</v>
      </c>
      <c r="N1736">
        <v>0</v>
      </c>
      <c r="O1736">
        <v>0</v>
      </c>
    </row>
    <row r="1737" spans="1:15" x14ac:dyDescent="0.3">
      <c r="A1737" t="s">
        <v>2375</v>
      </c>
      <c r="B1737" t="s">
        <v>16245</v>
      </c>
      <c r="C1737">
        <v>41422</v>
      </c>
      <c r="D1737" t="s">
        <v>224</v>
      </c>
      <c r="E1737" t="s">
        <v>225</v>
      </c>
      <c r="F1737" t="s">
        <v>2379</v>
      </c>
      <c r="G1737" t="s">
        <v>225</v>
      </c>
      <c r="H1737" t="s">
        <v>1035</v>
      </c>
      <c r="I1737">
        <v>257687</v>
      </c>
      <c r="J1737" t="s">
        <v>23</v>
      </c>
      <c r="K1737">
        <v>0</v>
      </c>
      <c r="L1737">
        <v>2</v>
      </c>
      <c r="M1737">
        <v>0</v>
      </c>
      <c r="N1737">
        <v>0</v>
      </c>
      <c r="O1737">
        <v>0</v>
      </c>
    </row>
    <row r="1738" spans="1:15" x14ac:dyDescent="0.3">
      <c r="A1738" t="s">
        <v>2375</v>
      </c>
      <c r="B1738" t="s">
        <v>16973</v>
      </c>
      <c r="C1738">
        <v>41656</v>
      </c>
      <c r="D1738" t="s">
        <v>224</v>
      </c>
      <c r="E1738" t="s">
        <v>225</v>
      </c>
      <c r="F1738" t="s">
        <v>2379</v>
      </c>
      <c r="G1738" t="s">
        <v>225</v>
      </c>
      <c r="H1738" t="s">
        <v>16974</v>
      </c>
      <c r="I1738">
        <v>93324</v>
      </c>
      <c r="J1738" t="s">
        <v>23</v>
      </c>
      <c r="K1738">
        <v>0</v>
      </c>
      <c r="L1738">
        <v>2</v>
      </c>
      <c r="M1738">
        <v>0</v>
      </c>
      <c r="N1738">
        <v>0</v>
      </c>
      <c r="O1738">
        <v>0</v>
      </c>
    </row>
    <row r="1739" spans="1:15" x14ac:dyDescent="0.3">
      <c r="A1739" t="s">
        <v>965</v>
      </c>
      <c r="B1739" t="s">
        <v>6173</v>
      </c>
      <c r="C1739">
        <v>41918</v>
      </c>
      <c r="D1739" t="s">
        <v>222</v>
      </c>
      <c r="E1739" t="s">
        <v>219</v>
      </c>
      <c r="F1739" t="s">
        <v>6175</v>
      </c>
      <c r="G1739" t="s">
        <v>219</v>
      </c>
      <c r="H1739" t="s">
        <v>6174</v>
      </c>
      <c r="I1739">
        <v>3162149</v>
      </c>
      <c r="J1739" t="s">
        <v>23</v>
      </c>
      <c r="K1739">
        <v>0</v>
      </c>
      <c r="L1739">
        <v>10</v>
      </c>
      <c r="M1739">
        <v>0</v>
      </c>
      <c r="N1739">
        <v>1</v>
      </c>
      <c r="O1739">
        <v>0</v>
      </c>
    </row>
    <row r="1740" spans="1:15" x14ac:dyDescent="0.3">
      <c r="A1740" t="s">
        <v>15467</v>
      </c>
      <c r="B1740" t="s">
        <v>17061</v>
      </c>
      <c r="C1740">
        <v>41767</v>
      </c>
      <c r="D1740" t="s">
        <v>15469</v>
      </c>
      <c r="E1740" t="s">
        <v>219</v>
      </c>
      <c r="F1740" t="s">
        <v>6175</v>
      </c>
      <c r="G1740" t="s">
        <v>219</v>
      </c>
      <c r="H1740" t="s">
        <v>17062</v>
      </c>
      <c r="I1740">
        <v>12000</v>
      </c>
      <c r="J1740" t="s">
        <v>23</v>
      </c>
      <c r="K1740">
        <v>12000</v>
      </c>
      <c r="L1740">
        <v>2</v>
      </c>
      <c r="M1740">
        <v>1</v>
      </c>
      <c r="N1740">
        <v>0</v>
      </c>
      <c r="O1740">
        <v>0</v>
      </c>
    </row>
    <row r="1741" spans="1:15" x14ac:dyDescent="0.3">
      <c r="A1741" t="s">
        <v>965</v>
      </c>
      <c r="B1741" t="s">
        <v>17605</v>
      </c>
      <c r="C1741">
        <v>41913</v>
      </c>
      <c r="D1741" t="s">
        <v>222</v>
      </c>
      <c r="E1741" t="s">
        <v>219</v>
      </c>
      <c r="F1741" t="s">
        <v>6175</v>
      </c>
      <c r="G1741" t="s">
        <v>219</v>
      </c>
      <c r="H1741" t="s">
        <v>17606</v>
      </c>
      <c r="I1741">
        <v>197716</v>
      </c>
      <c r="J1741" t="s">
        <v>23</v>
      </c>
      <c r="K1741">
        <v>0</v>
      </c>
      <c r="L1741">
        <v>5</v>
      </c>
      <c r="M1741">
        <v>0</v>
      </c>
      <c r="N1741">
        <v>0</v>
      </c>
      <c r="O1741">
        <v>0</v>
      </c>
    </row>
    <row r="1742" spans="1:15" x14ac:dyDescent="0.3">
      <c r="A1742" t="s">
        <v>1216</v>
      </c>
      <c r="B1742" t="s">
        <v>1217</v>
      </c>
      <c r="C1742">
        <v>39426</v>
      </c>
      <c r="D1742" t="s">
        <v>1218</v>
      </c>
      <c r="E1742" t="s">
        <v>29</v>
      </c>
      <c r="F1742" t="s">
        <v>1218</v>
      </c>
      <c r="G1742" t="s">
        <v>29</v>
      </c>
      <c r="H1742" t="s">
        <v>1220</v>
      </c>
      <c r="I1742">
        <v>2235987</v>
      </c>
      <c r="J1742" t="s">
        <v>23</v>
      </c>
      <c r="K1742">
        <v>0</v>
      </c>
      <c r="L1742">
        <v>6</v>
      </c>
      <c r="M1742">
        <v>0</v>
      </c>
      <c r="N1742">
        <v>1</v>
      </c>
      <c r="O1742">
        <v>0</v>
      </c>
    </row>
    <row r="1743" spans="1:15" x14ac:dyDescent="0.3">
      <c r="A1743" t="s">
        <v>985</v>
      </c>
      <c r="B1743" t="s">
        <v>1742</v>
      </c>
      <c r="C1743">
        <v>39724</v>
      </c>
      <c r="D1743" t="s">
        <v>330</v>
      </c>
      <c r="E1743" t="s">
        <v>331</v>
      </c>
      <c r="F1743" t="s">
        <v>1218</v>
      </c>
      <c r="G1743" t="s">
        <v>29</v>
      </c>
      <c r="H1743" t="s">
        <v>1744</v>
      </c>
      <c r="I1743">
        <v>1471417</v>
      </c>
      <c r="J1743" t="s">
        <v>23</v>
      </c>
      <c r="K1743">
        <v>0</v>
      </c>
      <c r="L1743">
        <v>6</v>
      </c>
      <c r="M1743">
        <v>0</v>
      </c>
      <c r="N1743">
        <v>1</v>
      </c>
      <c r="O1743">
        <v>0</v>
      </c>
    </row>
    <row r="1744" spans="1:15" x14ac:dyDescent="0.3">
      <c r="A1744" t="s">
        <v>1216</v>
      </c>
      <c r="B1744" t="s">
        <v>1862</v>
      </c>
      <c r="C1744">
        <v>39750</v>
      </c>
      <c r="D1744" t="s">
        <v>1218</v>
      </c>
      <c r="E1744" t="s">
        <v>29</v>
      </c>
      <c r="F1744" t="s">
        <v>1218</v>
      </c>
      <c r="G1744" t="s">
        <v>29</v>
      </c>
      <c r="H1744" t="s">
        <v>1863</v>
      </c>
      <c r="I1744">
        <v>2213747</v>
      </c>
      <c r="J1744" t="s">
        <v>23</v>
      </c>
      <c r="K1744">
        <v>2088275</v>
      </c>
      <c r="L1744">
        <v>4</v>
      </c>
      <c r="M1744">
        <v>1</v>
      </c>
      <c r="N1744">
        <v>1</v>
      </c>
      <c r="O1744">
        <v>1</v>
      </c>
    </row>
    <row r="1745" spans="1:15" x14ac:dyDescent="0.3">
      <c r="A1745" t="s">
        <v>2245</v>
      </c>
      <c r="B1745" t="s">
        <v>2246</v>
      </c>
      <c r="C1745">
        <v>39896</v>
      </c>
      <c r="D1745" t="s">
        <v>272</v>
      </c>
      <c r="E1745" t="s">
        <v>29</v>
      </c>
      <c r="F1745" t="s">
        <v>1218</v>
      </c>
      <c r="G1745" t="s">
        <v>29</v>
      </c>
      <c r="H1745" t="s">
        <v>2247</v>
      </c>
      <c r="I1745">
        <v>480554</v>
      </c>
      <c r="J1745" t="s">
        <v>616</v>
      </c>
      <c r="K1745">
        <v>483089</v>
      </c>
      <c r="L1745">
        <v>11</v>
      </c>
      <c r="M1745">
        <v>1</v>
      </c>
      <c r="N1745">
        <v>1</v>
      </c>
      <c r="O1745">
        <v>1</v>
      </c>
    </row>
    <row r="1746" spans="1:15" x14ac:dyDescent="0.3">
      <c r="A1746" t="s">
        <v>1216</v>
      </c>
      <c r="B1746" t="s">
        <v>3499</v>
      </c>
      <c r="C1746">
        <v>40695</v>
      </c>
      <c r="D1746" t="s">
        <v>1218</v>
      </c>
      <c r="E1746" t="s">
        <v>29</v>
      </c>
      <c r="F1746" t="s">
        <v>1218</v>
      </c>
      <c r="G1746" t="s">
        <v>29</v>
      </c>
      <c r="H1746" t="s">
        <v>3500</v>
      </c>
      <c r="I1746">
        <v>1958955</v>
      </c>
      <c r="J1746" t="s">
        <v>23</v>
      </c>
      <c r="K1746">
        <v>0</v>
      </c>
      <c r="L1746">
        <v>7</v>
      </c>
      <c r="M1746">
        <v>0</v>
      </c>
      <c r="N1746">
        <v>1</v>
      </c>
      <c r="O1746">
        <v>0</v>
      </c>
    </row>
    <row r="1747" spans="1:15" x14ac:dyDescent="0.3">
      <c r="A1747" t="s">
        <v>3598</v>
      </c>
      <c r="B1747" t="s">
        <v>3599</v>
      </c>
      <c r="C1747">
        <v>40763</v>
      </c>
      <c r="D1747" t="s">
        <v>3600</v>
      </c>
      <c r="E1747" t="s">
        <v>29</v>
      </c>
      <c r="F1747" t="s">
        <v>1218</v>
      </c>
      <c r="G1747" t="s">
        <v>29</v>
      </c>
      <c r="H1747" t="s">
        <v>3601</v>
      </c>
      <c r="I1747">
        <v>114900</v>
      </c>
      <c r="J1747" t="s">
        <v>23</v>
      </c>
      <c r="K1747">
        <v>0</v>
      </c>
      <c r="L1747">
        <v>3</v>
      </c>
      <c r="M1747">
        <v>0</v>
      </c>
      <c r="N1747">
        <v>1</v>
      </c>
      <c r="O1747">
        <v>0</v>
      </c>
    </row>
    <row r="1748" spans="1:15" x14ac:dyDescent="0.3">
      <c r="A1748" t="s">
        <v>775</v>
      </c>
      <c r="B1748" t="s">
        <v>3959</v>
      </c>
      <c r="C1748">
        <v>40893</v>
      </c>
      <c r="D1748" t="s">
        <v>777</v>
      </c>
      <c r="E1748" t="s">
        <v>29</v>
      </c>
      <c r="F1748" t="s">
        <v>1218</v>
      </c>
      <c r="G1748" t="s">
        <v>29</v>
      </c>
      <c r="H1748" t="s">
        <v>3960</v>
      </c>
      <c r="I1748">
        <v>1826498</v>
      </c>
      <c r="J1748" t="s">
        <v>23</v>
      </c>
      <c r="K1748">
        <v>0</v>
      </c>
      <c r="L1748">
        <v>8</v>
      </c>
      <c r="M1748">
        <v>0</v>
      </c>
      <c r="N1748">
        <v>1</v>
      </c>
      <c r="O1748">
        <v>0</v>
      </c>
    </row>
    <row r="1749" spans="1:15" x14ac:dyDescent="0.3">
      <c r="A1749" t="s">
        <v>1216</v>
      </c>
      <c r="B1749" t="s">
        <v>4150</v>
      </c>
      <c r="C1749">
        <v>40955</v>
      </c>
      <c r="D1749" t="s">
        <v>1218</v>
      </c>
      <c r="E1749" t="s">
        <v>29</v>
      </c>
      <c r="F1749" t="s">
        <v>1218</v>
      </c>
      <c r="G1749" t="s">
        <v>29</v>
      </c>
      <c r="H1749" t="s">
        <v>4151</v>
      </c>
      <c r="I1749">
        <v>499136</v>
      </c>
      <c r="J1749" t="s">
        <v>23</v>
      </c>
      <c r="K1749">
        <v>0</v>
      </c>
      <c r="L1749">
        <v>3</v>
      </c>
      <c r="M1749">
        <v>0</v>
      </c>
      <c r="N1749">
        <v>1</v>
      </c>
      <c r="O1749">
        <v>0</v>
      </c>
    </row>
    <row r="1750" spans="1:15" x14ac:dyDescent="0.3">
      <c r="A1750" t="s">
        <v>775</v>
      </c>
      <c r="B1750" t="s">
        <v>4606</v>
      </c>
      <c r="C1750">
        <v>41136</v>
      </c>
      <c r="D1750" t="s">
        <v>777</v>
      </c>
      <c r="E1750" t="s">
        <v>29</v>
      </c>
      <c r="F1750" t="s">
        <v>1218</v>
      </c>
      <c r="G1750" t="s">
        <v>29</v>
      </c>
      <c r="H1750" t="s">
        <v>4607</v>
      </c>
      <c r="I1750">
        <v>1914700</v>
      </c>
      <c r="J1750" t="s">
        <v>23</v>
      </c>
      <c r="K1750">
        <v>1074842</v>
      </c>
      <c r="L1750">
        <v>9</v>
      </c>
      <c r="M1750">
        <v>1</v>
      </c>
      <c r="N1750">
        <v>1</v>
      </c>
      <c r="O1750">
        <v>1</v>
      </c>
    </row>
    <row r="1751" spans="1:15" x14ac:dyDescent="0.3">
      <c r="A1751" t="s">
        <v>5213</v>
      </c>
      <c r="B1751" t="s">
        <v>5214</v>
      </c>
      <c r="C1751">
        <v>41437</v>
      </c>
      <c r="D1751" t="s">
        <v>4196</v>
      </c>
      <c r="E1751" t="s">
        <v>29</v>
      </c>
      <c r="F1751" t="s">
        <v>1218</v>
      </c>
      <c r="G1751" t="s">
        <v>29</v>
      </c>
      <c r="H1751" t="s">
        <v>5215</v>
      </c>
      <c r="I1751">
        <v>910692</v>
      </c>
      <c r="J1751" t="s">
        <v>23</v>
      </c>
      <c r="K1751">
        <v>0</v>
      </c>
      <c r="L1751">
        <v>4</v>
      </c>
      <c r="M1751">
        <v>0</v>
      </c>
      <c r="N1751">
        <v>1</v>
      </c>
      <c r="O1751">
        <v>0</v>
      </c>
    </row>
    <row r="1752" spans="1:15" x14ac:dyDescent="0.3">
      <c r="A1752" t="s">
        <v>1216</v>
      </c>
      <c r="B1752" t="s">
        <v>5469</v>
      </c>
      <c r="C1752">
        <v>41578</v>
      </c>
      <c r="D1752" t="s">
        <v>1218</v>
      </c>
      <c r="E1752" t="s">
        <v>29</v>
      </c>
      <c r="F1752" t="s">
        <v>1218</v>
      </c>
      <c r="G1752" t="s">
        <v>29</v>
      </c>
      <c r="H1752" t="s">
        <v>5471</v>
      </c>
      <c r="I1752">
        <v>2642540</v>
      </c>
      <c r="J1752" t="s">
        <v>23</v>
      </c>
      <c r="K1752">
        <v>0</v>
      </c>
      <c r="L1752">
        <v>7</v>
      </c>
      <c r="M1752">
        <v>0</v>
      </c>
      <c r="N1752">
        <v>1</v>
      </c>
      <c r="O1752">
        <v>0</v>
      </c>
    </row>
    <row r="1753" spans="1:15" x14ac:dyDescent="0.3">
      <c r="A1753" t="s">
        <v>1216</v>
      </c>
      <c r="B1753" t="s">
        <v>9996</v>
      </c>
      <c r="C1753">
        <v>39170</v>
      </c>
      <c r="D1753" t="s">
        <v>1218</v>
      </c>
      <c r="E1753" t="s">
        <v>992</v>
      </c>
      <c r="F1753" t="s">
        <v>1218</v>
      </c>
      <c r="G1753" t="s">
        <v>29</v>
      </c>
      <c r="H1753" t="s">
        <v>9997</v>
      </c>
      <c r="I1753">
        <v>747000</v>
      </c>
      <c r="J1753" t="s">
        <v>23</v>
      </c>
      <c r="K1753">
        <v>727548</v>
      </c>
      <c r="L1753">
        <v>1</v>
      </c>
      <c r="M1753">
        <v>1</v>
      </c>
      <c r="N1753">
        <v>1</v>
      </c>
      <c r="O1753">
        <v>1</v>
      </c>
    </row>
    <row r="1754" spans="1:15" x14ac:dyDescent="0.3">
      <c r="A1754" t="s">
        <v>1216</v>
      </c>
      <c r="B1754" t="s">
        <v>10114</v>
      </c>
      <c r="C1754">
        <v>39218</v>
      </c>
      <c r="D1754" t="s">
        <v>1218</v>
      </c>
      <c r="E1754" t="s">
        <v>29</v>
      </c>
      <c r="F1754" t="s">
        <v>1218</v>
      </c>
      <c r="G1754" t="s">
        <v>29</v>
      </c>
      <c r="H1754" t="s">
        <v>10115</v>
      </c>
      <c r="I1754">
        <v>2171790</v>
      </c>
      <c r="J1754" t="s">
        <v>23</v>
      </c>
      <c r="K1754">
        <v>0</v>
      </c>
      <c r="L1754">
        <v>1</v>
      </c>
      <c r="M1754">
        <v>0</v>
      </c>
      <c r="N1754">
        <v>1</v>
      </c>
      <c r="O1754">
        <v>0</v>
      </c>
    </row>
    <row r="1755" spans="1:15" x14ac:dyDescent="0.3">
      <c r="A1755" t="s">
        <v>1216</v>
      </c>
      <c r="B1755" t="s">
        <v>10206</v>
      </c>
      <c r="C1755">
        <v>39252</v>
      </c>
      <c r="D1755" t="s">
        <v>1218</v>
      </c>
      <c r="E1755" t="s">
        <v>29</v>
      </c>
      <c r="F1755" t="s">
        <v>1218</v>
      </c>
      <c r="G1755" t="s">
        <v>29</v>
      </c>
      <c r="H1755" t="s">
        <v>10207</v>
      </c>
      <c r="I1755">
        <v>211192</v>
      </c>
      <c r="J1755" t="s">
        <v>23</v>
      </c>
      <c r="K1755">
        <v>175228</v>
      </c>
      <c r="L1755">
        <v>1</v>
      </c>
      <c r="M1755">
        <v>1</v>
      </c>
      <c r="N1755">
        <v>0</v>
      </c>
      <c r="O1755">
        <v>0</v>
      </c>
    </row>
    <row r="1756" spans="1:15" x14ac:dyDescent="0.3">
      <c r="A1756" t="s">
        <v>1216</v>
      </c>
      <c r="B1756" t="s">
        <v>11772</v>
      </c>
      <c r="C1756">
        <v>39836</v>
      </c>
      <c r="D1756" t="s">
        <v>1218</v>
      </c>
      <c r="E1756" t="s">
        <v>29</v>
      </c>
      <c r="F1756" t="s">
        <v>1218</v>
      </c>
      <c r="G1756" t="s">
        <v>29</v>
      </c>
      <c r="H1756" t="s">
        <v>11773</v>
      </c>
      <c r="I1756">
        <v>32664</v>
      </c>
      <c r="J1756" t="s">
        <v>23</v>
      </c>
      <c r="K1756">
        <v>0</v>
      </c>
      <c r="L1756">
        <v>1</v>
      </c>
      <c r="M1756">
        <v>0</v>
      </c>
      <c r="N1756">
        <v>0</v>
      </c>
      <c r="O1756">
        <v>0</v>
      </c>
    </row>
    <row r="1757" spans="1:15" x14ac:dyDescent="0.3">
      <c r="A1757" t="s">
        <v>1216</v>
      </c>
      <c r="B1757" t="s">
        <v>12239</v>
      </c>
      <c r="C1757">
        <v>39944</v>
      </c>
      <c r="D1757" t="s">
        <v>1218</v>
      </c>
      <c r="E1757" t="s">
        <v>29</v>
      </c>
      <c r="F1757" t="s">
        <v>1218</v>
      </c>
      <c r="G1757" t="s">
        <v>29</v>
      </c>
      <c r="H1757" t="s">
        <v>9997</v>
      </c>
      <c r="I1757">
        <v>228293</v>
      </c>
      <c r="J1757" t="s">
        <v>616</v>
      </c>
      <c r="K1757">
        <v>0</v>
      </c>
      <c r="L1757">
        <v>1</v>
      </c>
      <c r="M1757">
        <v>0</v>
      </c>
      <c r="N1757">
        <v>1</v>
      </c>
      <c r="O1757">
        <v>0</v>
      </c>
    </row>
    <row r="1758" spans="1:15" x14ac:dyDescent="0.3">
      <c r="A1758" t="s">
        <v>2549</v>
      </c>
      <c r="B1758" t="s">
        <v>12901</v>
      </c>
      <c r="C1758">
        <v>40184</v>
      </c>
      <c r="D1758" t="s">
        <v>579</v>
      </c>
      <c r="E1758" t="s">
        <v>64</v>
      </c>
      <c r="F1758" t="s">
        <v>1218</v>
      </c>
      <c r="G1758" t="s">
        <v>29</v>
      </c>
      <c r="H1758" t="s">
        <v>12902</v>
      </c>
      <c r="I1758">
        <v>7830350</v>
      </c>
      <c r="J1758" t="s">
        <v>23</v>
      </c>
      <c r="K1758">
        <v>0</v>
      </c>
      <c r="L1758">
        <v>17</v>
      </c>
      <c r="M1758">
        <v>0</v>
      </c>
      <c r="N1758">
        <v>1</v>
      </c>
      <c r="O1758">
        <v>0</v>
      </c>
    </row>
    <row r="1759" spans="1:15" x14ac:dyDescent="0.3">
      <c r="A1759" t="s">
        <v>12995</v>
      </c>
      <c r="B1759" t="s">
        <v>12996</v>
      </c>
      <c r="C1759">
        <v>40207</v>
      </c>
      <c r="D1759" t="s">
        <v>1218</v>
      </c>
      <c r="E1759" t="s">
        <v>1633</v>
      </c>
      <c r="F1759" t="s">
        <v>1218</v>
      </c>
      <c r="G1759" t="s">
        <v>1633</v>
      </c>
      <c r="H1759" t="s">
        <v>12997</v>
      </c>
      <c r="I1759">
        <v>6000</v>
      </c>
      <c r="J1759" t="s">
        <v>23</v>
      </c>
      <c r="K1759">
        <v>6000</v>
      </c>
      <c r="L1759">
        <v>2</v>
      </c>
      <c r="M1759">
        <v>1</v>
      </c>
      <c r="N1759">
        <v>0</v>
      </c>
      <c r="O1759">
        <v>0</v>
      </c>
    </row>
    <row r="1760" spans="1:15" x14ac:dyDescent="0.3">
      <c r="A1760" t="s">
        <v>1216</v>
      </c>
      <c r="B1760" t="s">
        <v>14051</v>
      </c>
      <c r="C1760">
        <v>40623</v>
      </c>
      <c r="D1760" t="s">
        <v>1218</v>
      </c>
      <c r="E1760" t="s">
        <v>29</v>
      </c>
      <c r="F1760" t="s">
        <v>1218</v>
      </c>
      <c r="G1760" t="s">
        <v>29</v>
      </c>
      <c r="H1760" t="s">
        <v>14052</v>
      </c>
      <c r="I1760">
        <v>75000</v>
      </c>
      <c r="J1760" t="s">
        <v>23</v>
      </c>
      <c r="K1760">
        <v>0</v>
      </c>
      <c r="L1760">
        <v>1</v>
      </c>
      <c r="M1760">
        <v>0</v>
      </c>
      <c r="N1760">
        <v>0</v>
      </c>
      <c r="O1760">
        <v>0</v>
      </c>
    </row>
    <row r="1761" spans="1:15" x14ac:dyDescent="0.3">
      <c r="A1761" t="s">
        <v>1216</v>
      </c>
      <c r="B1761" t="s">
        <v>14778</v>
      </c>
      <c r="C1761">
        <v>40879</v>
      </c>
      <c r="D1761" t="s">
        <v>1218</v>
      </c>
      <c r="E1761" t="s">
        <v>29</v>
      </c>
      <c r="F1761" t="s">
        <v>1218</v>
      </c>
      <c r="G1761" t="s">
        <v>29</v>
      </c>
      <c r="H1761" t="s">
        <v>14779</v>
      </c>
      <c r="I1761">
        <v>110713</v>
      </c>
      <c r="J1761" t="s">
        <v>23</v>
      </c>
      <c r="K1761">
        <v>0</v>
      </c>
      <c r="L1761">
        <v>2</v>
      </c>
      <c r="M1761">
        <v>0</v>
      </c>
      <c r="N1761">
        <v>0</v>
      </c>
      <c r="O1761">
        <v>0</v>
      </c>
    </row>
    <row r="1762" spans="1:15" x14ac:dyDescent="0.3">
      <c r="A1762" t="s">
        <v>1216</v>
      </c>
      <c r="B1762" t="s">
        <v>15087</v>
      </c>
      <c r="C1762">
        <v>40998</v>
      </c>
      <c r="D1762" t="s">
        <v>1218</v>
      </c>
      <c r="E1762" t="s">
        <v>29</v>
      </c>
      <c r="F1762" t="s">
        <v>1218</v>
      </c>
      <c r="G1762" t="s">
        <v>29</v>
      </c>
      <c r="H1762" t="s">
        <v>15088</v>
      </c>
      <c r="I1762">
        <v>40000</v>
      </c>
      <c r="J1762" t="s">
        <v>23</v>
      </c>
      <c r="K1762">
        <v>0</v>
      </c>
      <c r="L1762">
        <v>2</v>
      </c>
      <c r="M1762">
        <v>0</v>
      </c>
      <c r="N1762">
        <v>0</v>
      </c>
      <c r="O1762">
        <v>0</v>
      </c>
    </row>
    <row r="1763" spans="1:15" x14ac:dyDescent="0.3">
      <c r="A1763" t="s">
        <v>1216</v>
      </c>
      <c r="B1763" t="s">
        <v>15343</v>
      </c>
      <c r="C1763">
        <v>41110</v>
      </c>
      <c r="D1763" t="s">
        <v>1218</v>
      </c>
      <c r="E1763" t="s">
        <v>29</v>
      </c>
      <c r="F1763" t="s">
        <v>1218</v>
      </c>
      <c r="G1763" t="s">
        <v>29</v>
      </c>
      <c r="H1763" t="s">
        <v>15344</v>
      </c>
      <c r="I1763">
        <v>897000</v>
      </c>
      <c r="J1763" t="s">
        <v>23</v>
      </c>
      <c r="K1763">
        <v>884129</v>
      </c>
      <c r="L1763">
        <v>1</v>
      </c>
      <c r="M1763">
        <v>1</v>
      </c>
      <c r="N1763">
        <v>0</v>
      </c>
      <c r="O1763">
        <v>0</v>
      </c>
    </row>
    <row r="1764" spans="1:15" x14ac:dyDescent="0.3">
      <c r="A1764" t="s">
        <v>1699</v>
      </c>
      <c r="B1764" t="s">
        <v>1700</v>
      </c>
      <c r="C1764">
        <v>39727</v>
      </c>
      <c r="D1764" t="s">
        <v>1701</v>
      </c>
      <c r="E1764" t="s">
        <v>64</v>
      </c>
      <c r="F1764" t="s">
        <v>1703</v>
      </c>
      <c r="G1764" t="s">
        <v>1704</v>
      </c>
      <c r="H1764" t="s">
        <v>1702</v>
      </c>
      <c r="I1764">
        <v>1941274</v>
      </c>
      <c r="J1764" t="s">
        <v>23</v>
      </c>
      <c r="K1764">
        <v>1877184</v>
      </c>
      <c r="L1764">
        <v>12</v>
      </c>
      <c r="M1764">
        <v>1</v>
      </c>
      <c r="N1764">
        <v>1</v>
      </c>
      <c r="O1764">
        <v>1</v>
      </c>
    </row>
    <row r="1765" spans="1:15" x14ac:dyDescent="0.3">
      <c r="A1765" t="s">
        <v>3557</v>
      </c>
      <c r="B1765" t="s">
        <v>3558</v>
      </c>
      <c r="C1765">
        <v>40729</v>
      </c>
      <c r="D1765" t="s">
        <v>1709</v>
      </c>
      <c r="E1765" t="s">
        <v>64</v>
      </c>
      <c r="F1765" t="s">
        <v>1703</v>
      </c>
      <c r="G1765" t="s">
        <v>1704</v>
      </c>
      <c r="H1765" t="s">
        <v>3560</v>
      </c>
      <c r="I1765">
        <v>1949816</v>
      </c>
      <c r="J1765" t="s">
        <v>23</v>
      </c>
      <c r="K1765">
        <v>1146156</v>
      </c>
      <c r="L1765">
        <v>8</v>
      </c>
      <c r="M1765">
        <v>1</v>
      </c>
      <c r="N1765">
        <v>1</v>
      </c>
      <c r="O1765">
        <v>1</v>
      </c>
    </row>
    <row r="1766" spans="1:15" x14ac:dyDescent="0.3">
      <c r="A1766" t="s">
        <v>3557</v>
      </c>
      <c r="B1766" t="s">
        <v>5796</v>
      </c>
      <c r="C1766">
        <v>41794</v>
      </c>
      <c r="D1766" t="s">
        <v>1709</v>
      </c>
      <c r="E1766" t="s">
        <v>64</v>
      </c>
      <c r="F1766" t="s">
        <v>1703</v>
      </c>
      <c r="G1766" t="s">
        <v>1704</v>
      </c>
      <c r="H1766" t="s">
        <v>5797</v>
      </c>
      <c r="I1766">
        <v>2354773</v>
      </c>
      <c r="J1766" t="s">
        <v>23</v>
      </c>
      <c r="K1766">
        <v>0</v>
      </c>
      <c r="L1766">
        <v>8</v>
      </c>
      <c r="M1766">
        <v>0</v>
      </c>
      <c r="N1766">
        <v>1</v>
      </c>
      <c r="O1766">
        <v>0</v>
      </c>
    </row>
    <row r="1767" spans="1:15" x14ac:dyDescent="0.3">
      <c r="A1767" t="s">
        <v>1091</v>
      </c>
      <c r="B1767" t="s">
        <v>1658</v>
      </c>
      <c r="C1767">
        <v>39659</v>
      </c>
      <c r="D1767" t="s">
        <v>164</v>
      </c>
      <c r="E1767" t="s">
        <v>64</v>
      </c>
      <c r="F1767" t="s">
        <v>1659</v>
      </c>
      <c r="G1767" t="s">
        <v>1095</v>
      </c>
      <c r="H1767" t="s">
        <v>1093</v>
      </c>
      <c r="I1767">
        <v>401828</v>
      </c>
      <c r="J1767" t="s">
        <v>23</v>
      </c>
      <c r="K1767">
        <v>493983</v>
      </c>
      <c r="L1767">
        <v>12</v>
      </c>
      <c r="M1767">
        <v>1</v>
      </c>
      <c r="N1767">
        <v>1</v>
      </c>
      <c r="O1767">
        <v>1</v>
      </c>
    </row>
    <row r="1768" spans="1:15" x14ac:dyDescent="0.3">
      <c r="A1768" t="s">
        <v>2960</v>
      </c>
      <c r="B1768" t="s">
        <v>5152</v>
      </c>
      <c r="C1768">
        <v>41430</v>
      </c>
      <c r="D1768" t="s">
        <v>2718</v>
      </c>
      <c r="E1768" t="s">
        <v>84</v>
      </c>
      <c r="F1768" t="s">
        <v>5156</v>
      </c>
      <c r="G1768" t="s">
        <v>5157</v>
      </c>
      <c r="H1768" t="s">
        <v>5155</v>
      </c>
      <c r="I1768">
        <v>1897892</v>
      </c>
      <c r="J1768" t="s">
        <v>23</v>
      </c>
      <c r="K1768">
        <v>0</v>
      </c>
      <c r="L1768">
        <v>12</v>
      </c>
      <c r="M1768">
        <v>0</v>
      </c>
      <c r="N1768">
        <v>1</v>
      </c>
      <c r="O1768">
        <v>0</v>
      </c>
    </row>
    <row r="1769" spans="1:15" x14ac:dyDescent="0.3">
      <c r="A1769" t="s">
        <v>4287</v>
      </c>
      <c r="B1769" t="s">
        <v>4288</v>
      </c>
      <c r="C1769">
        <v>41024</v>
      </c>
      <c r="D1769" t="s">
        <v>4289</v>
      </c>
      <c r="E1769" t="s">
        <v>505</v>
      </c>
      <c r="F1769" t="s">
        <v>4292</v>
      </c>
      <c r="G1769" t="s">
        <v>42</v>
      </c>
      <c r="H1769" t="s">
        <v>4290</v>
      </c>
      <c r="I1769">
        <v>1545386</v>
      </c>
      <c r="J1769" t="s">
        <v>23</v>
      </c>
      <c r="K1769">
        <v>0</v>
      </c>
      <c r="L1769">
        <v>12</v>
      </c>
      <c r="M1769">
        <v>0</v>
      </c>
      <c r="N1769">
        <v>1</v>
      </c>
      <c r="O1769">
        <v>0</v>
      </c>
    </row>
    <row r="1770" spans="1:15" x14ac:dyDescent="0.3">
      <c r="A1770" t="s">
        <v>4287</v>
      </c>
      <c r="B1770" t="s">
        <v>4853</v>
      </c>
      <c r="C1770">
        <v>41254</v>
      </c>
      <c r="D1770" t="s">
        <v>4289</v>
      </c>
      <c r="E1770" t="s">
        <v>505</v>
      </c>
      <c r="F1770" t="s">
        <v>4292</v>
      </c>
      <c r="G1770" t="s">
        <v>42</v>
      </c>
      <c r="H1770" t="s">
        <v>4290</v>
      </c>
      <c r="I1770">
        <v>1814753</v>
      </c>
      <c r="J1770" t="s">
        <v>23</v>
      </c>
      <c r="K1770">
        <v>0</v>
      </c>
      <c r="L1770">
        <v>12</v>
      </c>
      <c r="M1770">
        <v>0</v>
      </c>
      <c r="N1770">
        <v>1</v>
      </c>
      <c r="O1770">
        <v>0</v>
      </c>
    </row>
    <row r="1771" spans="1:15" x14ac:dyDescent="0.3">
      <c r="A1771" t="s">
        <v>5088</v>
      </c>
      <c r="B1771" t="s">
        <v>5089</v>
      </c>
      <c r="C1771">
        <v>41408</v>
      </c>
      <c r="D1771" t="s">
        <v>443</v>
      </c>
      <c r="E1771" t="s">
        <v>373</v>
      </c>
      <c r="F1771" t="s">
        <v>5102</v>
      </c>
      <c r="G1771" t="s">
        <v>5092</v>
      </c>
      <c r="H1771" t="s">
        <v>5090</v>
      </c>
      <c r="I1771">
        <v>8273273</v>
      </c>
      <c r="J1771" t="s">
        <v>23</v>
      </c>
      <c r="K1771">
        <v>0</v>
      </c>
      <c r="L1771">
        <v>20</v>
      </c>
      <c r="M1771">
        <v>0</v>
      </c>
      <c r="N1771">
        <v>1</v>
      </c>
      <c r="O1771">
        <v>0</v>
      </c>
    </row>
    <row r="1772" spans="1:15" x14ac:dyDescent="0.3">
      <c r="A1772" t="s">
        <v>2415</v>
      </c>
      <c r="B1772" t="s">
        <v>2416</v>
      </c>
      <c r="C1772">
        <v>39905</v>
      </c>
      <c r="D1772" t="s">
        <v>2417</v>
      </c>
      <c r="E1772" t="s">
        <v>346</v>
      </c>
      <c r="F1772" t="s">
        <v>2417</v>
      </c>
      <c r="G1772" t="s">
        <v>346</v>
      </c>
      <c r="H1772" t="s">
        <v>2419</v>
      </c>
      <c r="I1772">
        <v>90000</v>
      </c>
      <c r="J1772" t="s">
        <v>23</v>
      </c>
      <c r="K1772">
        <v>0</v>
      </c>
      <c r="L1772">
        <v>2</v>
      </c>
      <c r="M1772">
        <v>0</v>
      </c>
      <c r="N1772">
        <v>1</v>
      </c>
      <c r="O1772">
        <v>0</v>
      </c>
    </row>
    <row r="1773" spans="1:15" x14ac:dyDescent="0.3">
      <c r="A1773" t="s">
        <v>2558</v>
      </c>
      <c r="B1773" t="s">
        <v>2983</v>
      </c>
      <c r="C1773">
        <v>40161</v>
      </c>
      <c r="D1773" t="s">
        <v>2418</v>
      </c>
      <c r="E1773" t="s">
        <v>219</v>
      </c>
      <c r="F1773" t="s">
        <v>2417</v>
      </c>
      <c r="G1773" t="s">
        <v>346</v>
      </c>
      <c r="H1773" t="s">
        <v>2985</v>
      </c>
      <c r="I1773">
        <v>877568</v>
      </c>
      <c r="J1773" t="s">
        <v>616</v>
      </c>
      <c r="K1773">
        <v>0</v>
      </c>
      <c r="L1773">
        <v>5</v>
      </c>
      <c r="M1773">
        <v>0</v>
      </c>
      <c r="N1773">
        <v>1</v>
      </c>
      <c r="O1773">
        <v>0</v>
      </c>
    </row>
    <row r="1774" spans="1:15" x14ac:dyDescent="0.3">
      <c r="A1774" t="s">
        <v>2415</v>
      </c>
      <c r="B1774" t="s">
        <v>7394</v>
      </c>
      <c r="C1774">
        <v>38289</v>
      </c>
      <c r="D1774" t="s">
        <v>2417</v>
      </c>
      <c r="E1774" t="s">
        <v>346</v>
      </c>
      <c r="F1774" t="s">
        <v>2417</v>
      </c>
      <c r="G1774" t="s">
        <v>346</v>
      </c>
      <c r="H1774" t="s">
        <v>7395</v>
      </c>
      <c r="I1774">
        <v>40000</v>
      </c>
      <c r="J1774" t="s">
        <v>23</v>
      </c>
      <c r="K1774">
        <v>0</v>
      </c>
      <c r="L1774">
        <v>1</v>
      </c>
      <c r="M1774">
        <v>0</v>
      </c>
      <c r="N1774">
        <v>0</v>
      </c>
      <c r="O1774">
        <v>0</v>
      </c>
    </row>
    <row r="1775" spans="1:15" x14ac:dyDescent="0.3">
      <c r="A1775" t="s">
        <v>2415</v>
      </c>
      <c r="B1775" t="s">
        <v>8858</v>
      </c>
      <c r="C1775">
        <v>38782</v>
      </c>
      <c r="D1775" t="s">
        <v>2417</v>
      </c>
      <c r="E1775" t="s">
        <v>346</v>
      </c>
      <c r="F1775" t="s">
        <v>2417</v>
      </c>
      <c r="G1775" t="s">
        <v>346</v>
      </c>
      <c r="H1775" t="s">
        <v>8859</v>
      </c>
      <c r="I1775">
        <v>13041</v>
      </c>
      <c r="J1775" t="s">
        <v>23</v>
      </c>
      <c r="K1775">
        <v>13041</v>
      </c>
      <c r="L1775">
        <v>1</v>
      </c>
      <c r="M1775">
        <v>0</v>
      </c>
      <c r="N1775">
        <v>0</v>
      </c>
      <c r="O1775">
        <v>0</v>
      </c>
    </row>
    <row r="1776" spans="1:15" x14ac:dyDescent="0.3">
      <c r="A1776" t="s">
        <v>11073</v>
      </c>
      <c r="B1776" t="s">
        <v>11074</v>
      </c>
      <c r="C1776">
        <v>39583</v>
      </c>
      <c r="D1776" t="s">
        <v>4144</v>
      </c>
      <c r="E1776" t="s">
        <v>346</v>
      </c>
      <c r="F1776" t="s">
        <v>2417</v>
      </c>
      <c r="G1776" t="s">
        <v>346</v>
      </c>
      <c r="H1776" t="s">
        <v>11076</v>
      </c>
      <c r="I1776">
        <v>325891</v>
      </c>
      <c r="J1776" t="s">
        <v>23</v>
      </c>
      <c r="K1776">
        <v>325890</v>
      </c>
      <c r="L1776">
        <v>3</v>
      </c>
      <c r="M1776">
        <v>1</v>
      </c>
      <c r="N1776">
        <v>0</v>
      </c>
      <c r="O1776">
        <v>0</v>
      </c>
    </row>
    <row r="1777" spans="1:15" x14ac:dyDescent="0.3">
      <c r="A1777" t="s">
        <v>11073</v>
      </c>
      <c r="B1777" t="s">
        <v>12912</v>
      </c>
      <c r="C1777">
        <v>40224</v>
      </c>
      <c r="D1777" t="s">
        <v>4144</v>
      </c>
      <c r="E1777" t="s">
        <v>346</v>
      </c>
      <c r="F1777" t="s">
        <v>2417</v>
      </c>
      <c r="G1777" t="s">
        <v>346</v>
      </c>
      <c r="H1777" t="s">
        <v>12913</v>
      </c>
      <c r="I1777">
        <v>79018</v>
      </c>
      <c r="J1777" t="s">
        <v>23</v>
      </c>
      <c r="K1777">
        <v>82821</v>
      </c>
      <c r="L1777">
        <v>2</v>
      </c>
      <c r="M1777">
        <v>1</v>
      </c>
      <c r="N1777">
        <v>0</v>
      </c>
      <c r="O1777">
        <v>0</v>
      </c>
    </row>
    <row r="1778" spans="1:15" x14ac:dyDescent="0.3">
      <c r="A1778" t="s">
        <v>11073</v>
      </c>
      <c r="B1778" t="s">
        <v>13175</v>
      </c>
      <c r="C1778">
        <v>40282</v>
      </c>
      <c r="D1778" t="s">
        <v>4144</v>
      </c>
      <c r="E1778" t="s">
        <v>346</v>
      </c>
      <c r="F1778" t="s">
        <v>2417</v>
      </c>
      <c r="G1778" t="s">
        <v>346</v>
      </c>
      <c r="H1778" t="s">
        <v>13178</v>
      </c>
      <c r="I1778">
        <v>608323</v>
      </c>
      <c r="J1778" t="s">
        <v>23</v>
      </c>
      <c r="K1778">
        <v>487575</v>
      </c>
      <c r="L1778">
        <v>5</v>
      </c>
      <c r="M1778">
        <v>1</v>
      </c>
      <c r="N1778">
        <v>0</v>
      </c>
      <c r="O1778">
        <v>0</v>
      </c>
    </row>
    <row r="1779" spans="1:15" x14ac:dyDescent="0.3">
      <c r="A1779" t="s">
        <v>1227</v>
      </c>
      <c r="B1779" t="s">
        <v>1228</v>
      </c>
      <c r="C1779">
        <v>39484</v>
      </c>
      <c r="D1779" t="s">
        <v>496</v>
      </c>
      <c r="E1779" t="s">
        <v>247</v>
      </c>
      <c r="F1779" t="s">
        <v>1235</v>
      </c>
      <c r="G1779" t="s">
        <v>150</v>
      </c>
      <c r="H1779" t="s">
        <v>1230</v>
      </c>
      <c r="I1779">
        <v>3720033</v>
      </c>
      <c r="J1779" t="s">
        <v>23</v>
      </c>
      <c r="K1779">
        <v>0</v>
      </c>
      <c r="L1779">
        <v>14</v>
      </c>
      <c r="M1779">
        <v>0</v>
      </c>
      <c r="N1779">
        <v>1</v>
      </c>
      <c r="O1779">
        <v>0</v>
      </c>
    </row>
    <row r="1780" spans="1:15" x14ac:dyDescent="0.3">
      <c r="A1780" t="s">
        <v>1685</v>
      </c>
      <c r="B1780" t="s">
        <v>1686</v>
      </c>
      <c r="C1780">
        <v>39727</v>
      </c>
      <c r="D1780" t="s">
        <v>1238</v>
      </c>
      <c r="E1780" t="s">
        <v>150</v>
      </c>
      <c r="F1780" t="s">
        <v>1235</v>
      </c>
      <c r="G1780" t="s">
        <v>1689</v>
      </c>
      <c r="H1780" t="s">
        <v>1688</v>
      </c>
      <c r="I1780">
        <v>2232306</v>
      </c>
      <c r="J1780" t="s">
        <v>23</v>
      </c>
      <c r="K1780">
        <v>1915773</v>
      </c>
      <c r="L1780">
        <v>17</v>
      </c>
      <c r="M1780">
        <v>1</v>
      </c>
      <c r="N1780">
        <v>1</v>
      </c>
      <c r="O1780">
        <v>1</v>
      </c>
    </row>
    <row r="1781" spans="1:15" x14ac:dyDescent="0.3">
      <c r="A1781" t="s">
        <v>1685</v>
      </c>
      <c r="B1781" t="s">
        <v>1686</v>
      </c>
      <c r="C1781">
        <v>39727</v>
      </c>
      <c r="D1781" t="s">
        <v>1238</v>
      </c>
      <c r="E1781" t="s">
        <v>150</v>
      </c>
      <c r="F1781" t="s">
        <v>1235</v>
      </c>
      <c r="G1781" t="s">
        <v>150</v>
      </c>
      <c r="H1781" t="s">
        <v>1688</v>
      </c>
      <c r="I1781">
        <v>2232306</v>
      </c>
      <c r="J1781" t="s">
        <v>23</v>
      </c>
      <c r="K1781">
        <v>1915773</v>
      </c>
      <c r="L1781">
        <v>17</v>
      </c>
      <c r="M1781">
        <v>1</v>
      </c>
      <c r="N1781">
        <v>1</v>
      </c>
      <c r="O1781">
        <v>1</v>
      </c>
    </row>
    <row r="1782" spans="1:15" x14ac:dyDescent="0.3">
      <c r="A1782" t="s">
        <v>1227</v>
      </c>
      <c r="B1782" t="s">
        <v>1877</v>
      </c>
      <c r="C1782">
        <v>39758</v>
      </c>
      <c r="D1782" t="s">
        <v>496</v>
      </c>
      <c r="E1782" t="s">
        <v>247</v>
      </c>
      <c r="F1782" t="s">
        <v>1235</v>
      </c>
      <c r="G1782" t="s">
        <v>150</v>
      </c>
      <c r="H1782" t="s">
        <v>1230</v>
      </c>
      <c r="I1782">
        <v>3426429</v>
      </c>
      <c r="J1782" t="s">
        <v>23</v>
      </c>
      <c r="K1782">
        <v>0</v>
      </c>
      <c r="L1782">
        <v>15</v>
      </c>
      <c r="M1782">
        <v>0</v>
      </c>
      <c r="N1782">
        <v>1</v>
      </c>
      <c r="O1782">
        <v>0</v>
      </c>
    </row>
    <row r="1783" spans="1:15" x14ac:dyDescent="0.3">
      <c r="A1783" t="s">
        <v>1685</v>
      </c>
      <c r="B1783" t="s">
        <v>1995</v>
      </c>
      <c r="C1783">
        <v>39847</v>
      </c>
      <c r="D1783" t="s">
        <v>1238</v>
      </c>
      <c r="E1783" t="s">
        <v>150</v>
      </c>
      <c r="F1783" t="s">
        <v>1235</v>
      </c>
      <c r="G1783" t="s">
        <v>150</v>
      </c>
      <c r="H1783" t="s">
        <v>1996</v>
      </c>
      <c r="I1783">
        <v>1084875</v>
      </c>
      <c r="J1783" t="s">
        <v>23</v>
      </c>
      <c r="K1783">
        <v>0</v>
      </c>
      <c r="L1783">
        <v>7</v>
      </c>
      <c r="M1783">
        <v>0</v>
      </c>
      <c r="N1783">
        <v>1</v>
      </c>
      <c r="O1783">
        <v>0</v>
      </c>
    </row>
    <row r="1784" spans="1:15" x14ac:dyDescent="0.3">
      <c r="A1784" t="s">
        <v>179</v>
      </c>
      <c r="B1784" t="s">
        <v>2030</v>
      </c>
      <c r="C1784">
        <v>39839</v>
      </c>
      <c r="D1784" t="s">
        <v>181</v>
      </c>
      <c r="E1784" t="s">
        <v>182</v>
      </c>
      <c r="F1784" t="s">
        <v>1235</v>
      </c>
      <c r="G1784" t="s">
        <v>150</v>
      </c>
      <c r="H1784" t="s">
        <v>2031</v>
      </c>
      <c r="I1784">
        <v>2173686</v>
      </c>
      <c r="J1784" t="s">
        <v>23</v>
      </c>
      <c r="K1784">
        <v>0</v>
      </c>
      <c r="L1784">
        <v>39</v>
      </c>
      <c r="M1784">
        <v>0</v>
      </c>
      <c r="N1784">
        <v>1</v>
      </c>
      <c r="O1784">
        <v>0</v>
      </c>
    </row>
    <row r="1785" spans="1:15" x14ac:dyDescent="0.3">
      <c r="A1785" t="s">
        <v>3121</v>
      </c>
      <c r="B1785" t="s">
        <v>3122</v>
      </c>
      <c r="C1785">
        <v>40325</v>
      </c>
      <c r="D1785" t="s">
        <v>353</v>
      </c>
      <c r="E1785" t="s">
        <v>182</v>
      </c>
      <c r="F1785" t="s">
        <v>1235</v>
      </c>
      <c r="G1785" t="s">
        <v>150</v>
      </c>
      <c r="H1785" t="s">
        <v>3123</v>
      </c>
      <c r="I1785">
        <v>2279749</v>
      </c>
      <c r="J1785" t="s">
        <v>23</v>
      </c>
      <c r="K1785">
        <v>1773615</v>
      </c>
      <c r="L1785">
        <v>37</v>
      </c>
      <c r="M1785">
        <v>1</v>
      </c>
      <c r="N1785">
        <v>1</v>
      </c>
      <c r="O1785">
        <v>1</v>
      </c>
    </row>
    <row r="1786" spans="1:15" x14ac:dyDescent="0.3">
      <c r="A1786" t="s">
        <v>6744</v>
      </c>
      <c r="B1786" t="s">
        <v>6745</v>
      </c>
      <c r="C1786">
        <v>38285</v>
      </c>
      <c r="D1786" t="s">
        <v>1235</v>
      </c>
      <c r="E1786" t="s">
        <v>150</v>
      </c>
      <c r="F1786" t="s">
        <v>1235</v>
      </c>
      <c r="G1786" t="s">
        <v>150</v>
      </c>
      <c r="H1786" t="s">
        <v>6746</v>
      </c>
      <c r="I1786">
        <v>54159</v>
      </c>
      <c r="J1786" t="s">
        <v>23</v>
      </c>
      <c r="K1786">
        <v>54159</v>
      </c>
      <c r="L1786">
        <v>1</v>
      </c>
      <c r="M1786">
        <v>0</v>
      </c>
      <c r="N1786">
        <v>0</v>
      </c>
      <c r="O1786">
        <v>0</v>
      </c>
    </row>
    <row r="1787" spans="1:15" x14ac:dyDescent="0.3">
      <c r="A1787" t="s">
        <v>6744</v>
      </c>
      <c r="B1787" t="s">
        <v>7930</v>
      </c>
      <c r="C1787">
        <v>38478</v>
      </c>
      <c r="D1787" t="s">
        <v>1235</v>
      </c>
      <c r="E1787" t="s">
        <v>150</v>
      </c>
      <c r="F1787" t="s">
        <v>1235</v>
      </c>
      <c r="G1787" t="s">
        <v>150</v>
      </c>
      <c r="H1787" t="s">
        <v>7931</v>
      </c>
      <c r="I1787">
        <v>5000</v>
      </c>
      <c r="J1787" t="s">
        <v>23</v>
      </c>
      <c r="K1787">
        <v>0</v>
      </c>
      <c r="L1787">
        <v>1</v>
      </c>
      <c r="M1787">
        <v>0</v>
      </c>
      <c r="N1787">
        <v>0</v>
      </c>
      <c r="O1787">
        <v>0</v>
      </c>
    </row>
    <row r="1788" spans="1:15" x14ac:dyDescent="0.3">
      <c r="A1788" t="s">
        <v>6744</v>
      </c>
      <c r="B1788" t="s">
        <v>8374</v>
      </c>
      <c r="C1788">
        <v>38624</v>
      </c>
      <c r="D1788" t="s">
        <v>1235</v>
      </c>
      <c r="E1788" t="s">
        <v>150</v>
      </c>
      <c r="F1788" t="s">
        <v>1235</v>
      </c>
      <c r="G1788" t="s">
        <v>150</v>
      </c>
      <c r="H1788" t="s">
        <v>8375</v>
      </c>
      <c r="I1788">
        <v>214550</v>
      </c>
      <c r="J1788" t="s">
        <v>23</v>
      </c>
      <c r="K1788">
        <v>0</v>
      </c>
      <c r="L1788">
        <v>5</v>
      </c>
      <c r="M1788">
        <v>0</v>
      </c>
      <c r="N1788">
        <v>0</v>
      </c>
      <c r="O1788">
        <v>0</v>
      </c>
    </row>
    <row r="1789" spans="1:15" x14ac:dyDescent="0.3">
      <c r="A1789" t="s">
        <v>1685</v>
      </c>
      <c r="B1789" t="s">
        <v>9018</v>
      </c>
      <c r="C1789">
        <v>38847</v>
      </c>
      <c r="D1789" t="s">
        <v>1238</v>
      </c>
      <c r="E1789" t="s">
        <v>306</v>
      </c>
      <c r="F1789" t="s">
        <v>1235</v>
      </c>
      <c r="G1789" t="s">
        <v>150</v>
      </c>
      <c r="H1789" t="s">
        <v>9019</v>
      </c>
      <c r="I1789">
        <v>373063</v>
      </c>
      <c r="J1789" t="s">
        <v>23</v>
      </c>
      <c r="K1789">
        <v>0</v>
      </c>
      <c r="L1789">
        <v>2</v>
      </c>
      <c r="M1789">
        <v>0</v>
      </c>
      <c r="N1789">
        <v>0</v>
      </c>
      <c r="O1789">
        <v>0</v>
      </c>
    </row>
    <row r="1790" spans="1:15" x14ac:dyDescent="0.3">
      <c r="A1790" t="s">
        <v>1685</v>
      </c>
      <c r="B1790" t="s">
        <v>9366</v>
      </c>
      <c r="C1790">
        <v>38951</v>
      </c>
      <c r="D1790" t="s">
        <v>1238</v>
      </c>
      <c r="E1790" t="s">
        <v>306</v>
      </c>
      <c r="F1790" t="s">
        <v>1235</v>
      </c>
      <c r="G1790" t="s">
        <v>150</v>
      </c>
      <c r="H1790" t="s">
        <v>9368</v>
      </c>
      <c r="I1790">
        <v>49995</v>
      </c>
      <c r="J1790" t="s">
        <v>23</v>
      </c>
      <c r="K1790">
        <v>0</v>
      </c>
      <c r="L1790">
        <v>3</v>
      </c>
      <c r="M1790">
        <v>0</v>
      </c>
      <c r="N1790">
        <v>0</v>
      </c>
      <c r="O1790">
        <v>0</v>
      </c>
    </row>
    <row r="1791" spans="1:15" x14ac:dyDescent="0.3">
      <c r="A1791" t="s">
        <v>507</v>
      </c>
      <c r="B1791" t="s">
        <v>9434</v>
      </c>
      <c r="C1791">
        <v>38973</v>
      </c>
      <c r="D1791" t="s">
        <v>509</v>
      </c>
      <c r="E1791" t="s">
        <v>510</v>
      </c>
      <c r="F1791" t="s">
        <v>1235</v>
      </c>
      <c r="G1791" t="s">
        <v>150</v>
      </c>
      <c r="H1791" t="s">
        <v>3898</v>
      </c>
      <c r="I1791">
        <v>2684001</v>
      </c>
      <c r="J1791" t="s">
        <v>23</v>
      </c>
      <c r="K1791">
        <v>2484005</v>
      </c>
      <c r="L1791">
        <v>11</v>
      </c>
      <c r="M1791">
        <v>1</v>
      </c>
      <c r="N1791">
        <v>1</v>
      </c>
      <c r="O1791">
        <v>1</v>
      </c>
    </row>
    <row r="1792" spans="1:15" x14ac:dyDescent="0.3">
      <c r="A1792" t="s">
        <v>6744</v>
      </c>
      <c r="B1792" t="s">
        <v>9543</v>
      </c>
      <c r="C1792">
        <v>38996</v>
      </c>
      <c r="D1792" t="s">
        <v>1235</v>
      </c>
      <c r="E1792" t="s">
        <v>150</v>
      </c>
      <c r="F1792" t="s">
        <v>1235</v>
      </c>
      <c r="G1792" t="s">
        <v>150</v>
      </c>
      <c r="H1792" t="s">
        <v>9544</v>
      </c>
      <c r="I1792">
        <v>23813</v>
      </c>
      <c r="J1792" t="s">
        <v>23</v>
      </c>
      <c r="K1792">
        <v>24997</v>
      </c>
      <c r="L1792">
        <v>4</v>
      </c>
      <c r="M1792">
        <v>0</v>
      </c>
      <c r="N1792">
        <v>0</v>
      </c>
      <c r="O1792">
        <v>0</v>
      </c>
    </row>
    <row r="1793" spans="1:15" x14ac:dyDescent="0.3">
      <c r="A1793" t="s">
        <v>1685</v>
      </c>
      <c r="B1793" t="s">
        <v>9548</v>
      </c>
      <c r="C1793">
        <v>39000</v>
      </c>
      <c r="D1793" t="s">
        <v>1238</v>
      </c>
      <c r="E1793" t="s">
        <v>9549</v>
      </c>
      <c r="F1793" t="s">
        <v>1235</v>
      </c>
      <c r="G1793" t="s">
        <v>150</v>
      </c>
      <c r="H1793" t="s">
        <v>9550</v>
      </c>
      <c r="I1793">
        <v>136819</v>
      </c>
      <c r="J1793" t="s">
        <v>23</v>
      </c>
      <c r="K1793">
        <v>0</v>
      </c>
      <c r="L1793">
        <v>5</v>
      </c>
      <c r="M1793">
        <v>0</v>
      </c>
      <c r="N1793">
        <v>0</v>
      </c>
      <c r="O1793">
        <v>0</v>
      </c>
    </row>
    <row r="1794" spans="1:15" x14ac:dyDescent="0.3">
      <c r="A1794" t="s">
        <v>6744</v>
      </c>
      <c r="B1794" t="s">
        <v>10285</v>
      </c>
      <c r="C1794">
        <v>39275</v>
      </c>
      <c r="D1794" t="s">
        <v>1235</v>
      </c>
      <c r="E1794" t="s">
        <v>150</v>
      </c>
      <c r="F1794" t="s">
        <v>1235</v>
      </c>
      <c r="G1794" t="s">
        <v>150</v>
      </c>
      <c r="H1794" t="s">
        <v>10286</v>
      </c>
      <c r="I1794">
        <v>1007208</v>
      </c>
      <c r="J1794" t="s">
        <v>23</v>
      </c>
      <c r="K1794">
        <v>1007208</v>
      </c>
      <c r="L1794">
        <v>12</v>
      </c>
      <c r="M1794">
        <v>1</v>
      </c>
      <c r="N1794">
        <v>0</v>
      </c>
      <c r="O1794">
        <v>0</v>
      </c>
    </row>
    <row r="1795" spans="1:15" x14ac:dyDescent="0.3">
      <c r="A1795" t="s">
        <v>1685</v>
      </c>
      <c r="B1795" t="s">
        <v>10363</v>
      </c>
      <c r="C1795">
        <v>39302</v>
      </c>
      <c r="D1795" t="s">
        <v>1238</v>
      </c>
      <c r="E1795" t="s">
        <v>150</v>
      </c>
      <c r="F1795" t="s">
        <v>1235</v>
      </c>
      <c r="G1795" t="s">
        <v>150</v>
      </c>
      <c r="H1795" t="s">
        <v>9368</v>
      </c>
      <c r="I1795">
        <v>49892</v>
      </c>
      <c r="J1795" t="s">
        <v>23</v>
      </c>
      <c r="K1795">
        <v>0</v>
      </c>
      <c r="L1795">
        <v>3</v>
      </c>
      <c r="M1795">
        <v>0</v>
      </c>
      <c r="N1795">
        <v>0</v>
      </c>
      <c r="O1795">
        <v>0</v>
      </c>
    </row>
    <row r="1796" spans="1:15" x14ac:dyDescent="0.3">
      <c r="A1796" t="s">
        <v>6744</v>
      </c>
      <c r="B1796" t="s">
        <v>10534</v>
      </c>
      <c r="C1796">
        <v>39359</v>
      </c>
      <c r="D1796" t="s">
        <v>1235</v>
      </c>
      <c r="E1796" t="s">
        <v>150</v>
      </c>
      <c r="F1796" t="s">
        <v>1235</v>
      </c>
      <c r="G1796" t="s">
        <v>150</v>
      </c>
      <c r="H1796" t="s">
        <v>9544</v>
      </c>
      <c r="I1796">
        <v>24938</v>
      </c>
      <c r="J1796" t="s">
        <v>23</v>
      </c>
      <c r="K1796">
        <v>24938</v>
      </c>
      <c r="L1796">
        <v>1</v>
      </c>
      <c r="M1796">
        <v>0</v>
      </c>
      <c r="N1796">
        <v>0</v>
      </c>
      <c r="O1796">
        <v>0</v>
      </c>
    </row>
    <row r="1797" spans="1:15" x14ac:dyDescent="0.3">
      <c r="A1797" t="s">
        <v>6744</v>
      </c>
      <c r="B1797" t="s">
        <v>10549</v>
      </c>
      <c r="C1797">
        <v>39360</v>
      </c>
      <c r="D1797" t="s">
        <v>1235</v>
      </c>
      <c r="E1797" t="s">
        <v>150</v>
      </c>
      <c r="F1797" t="s">
        <v>1235</v>
      </c>
      <c r="G1797" t="s">
        <v>150</v>
      </c>
      <c r="H1797" t="s">
        <v>10551</v>
      </c>
      <c r="I1797">
        <v>64998</v>
      </c>
      <c r="J1797" t="s">
        <v>23</v>
      </c>
      <c r="K1797">
        <v>64998</v>
      </c>
      <c r="L1797">
        <v>4</v>
      </c>
      <c r="M1797">
        <v>1</v>
      </c>
      <c r="N1797">
        <v>0</v>
      </c>
      <c r="O1797">
        <v>0</v>
      </c>
    </row>
    <row r="1798" spans="1:15" x14ac:dyDescent="0.3">
      <c r="A1798" t="s">
        <v>6744</v>
      </c>
      <c r="B1798" t="s">
        <v>11325</v>
      </c>
      <c r="C1798">
        <v>39672</v>
      </c>
      <c r="D1798" t="s">
        <v>1235</v>
      </c>
      <c r="E1798" t="s">
        <v>150</v>
      </c>
      <c r="F1798" t="s">
        <v>1235</v>
      </c>
      <c r="G1798" t="s">
        <v>150</v>
      </c>
      <c r="H1798" t="s">
        <v>11326</v>
      </c>
      <c r="I1798">
        <v>274625</v>
      </c>
      <c r="J1798" t="s">
        <v>23</v>
      </c>
      <c r="K1798">
        <v>274625</v>
      </c>
      <c r="L1798">
        <v>3</v>
      </c>
      <c r="M1798">
        <v>1</v>
      </c>
      <c r="N1798">
        <v>0</v>
      </c>
      <c r="O1798">
        <v>0</v>
      </c>
    </row>
    <row r="1799" spans="1:15" x14ac:dyDescent="0.3">
      <c r="A1799" t="s">
        <v>1685</v>
      </c>
      <c r="B1799" t="s">
        <v>11356</v>
      </c>
      <c r="C1799">
        <v>39687</v>
      </c>
      <c r="D1799" t="s">
        <v>1238</v>
      </c>
      <c r="E1799" t="s">
        <v>150</v>
      </c>
      <c r="F1799" t="s">
        <v>1235</v>
      </c>
      <c r="G1799" t="s">
        <v>150</v>
      </c>
      <c r="H1799" t="s">
        <v>9368</v>
      </c>
      <c r="I1799">
        <v>69066</v>
      </c>
      <c r="J1799" t="s">
        <v>23</v>
      </c>
      <c r="K1799">
        <v>0</v>
      </c>
      <c r="L1799">
        <v>3</v>
      </c>
      <c r="M1799">
        <v>0</v>
      </c>
      <c r="N1799">
        <v>0</v>
      </c>
      <c r="O1799">
        <v>0</v>
      </c>
    </row>
    <row r="1800" spans="1:15" x14ac:dyDescent="0.3">
      <c r="A1800" t="s">
        <v>6744</v>
      </c>
      <c r="B1800" t="s">
        <v>12195</v>
      </c>
      <c r="C1800">
        <v>39931</v>
      </c>
      <c r="D1800" t="s">
        <v>1235</v>
      </c>
      <c r="E1800" t="s">
        <v>150</v>
      </c>
      <c r="F1800" t="s">
        <v>1235</v>
      </c>
      <c r="G1800" t="s">
        <v>150</v>
      </c>
      <c r="H1800" t="s">
        <v>12196</v>
      </c>
      <c r="I1800">
        <v>100000</v>
      </c>
      <c r="J1800" t="s">
        <v>23</v>
      </c>
      <c r="K1800">
        <v>0</v>
      </c>
      <c r="L1800">
        <v>2</v>
      </c>
      <c r="M1800">
        <v>0</v>
      </c>
      <c r="N1800">
        <v>0</v>
      </c>
      <c r="O1800">
        <v>0</v>
      </c>
    </row>
    <row r="1801" spans="1:15" x14ac:dyDescent="0.3">
      <c r="A1801" t="s">
        <v>465</v>
      </c>
      <c r="B1801" t="s">
        <v>13399</v>
      </c>
      <c r="C1801">
        <v>40378</v>
      </c>
      <c r="D1801" t="s">
        <v>467</v>
      </c>
      <c r="E1801" t="s">
        <v>150</v>
      </c>
      <c r="F1801" t="s">
        <v>1235</v>
      </c>
      <c r="G1801" t="s">
        <v>150</v>
      </c>
      <c r="H1801" t="s">
        <v>13400</v>
      </c>
      <c r="I1801">
        <v>17126</v>
      </c>
      <c r="J1801" t="s">
        <v>23</v>
      </c>
      <c r="K1801">
        <v>17126</v>
      </c>
      <c r="L1801">
        <v>3</v>
      </c>
      <c r="M1801">
        <v>1</v>
      </c>
      <c r="N1801">
        <v>0</v>
      </c>
      <c r="O1801">
        <v>0</v>
      </c>
    </row>
    <row r="1802" spans="1:15" x14ac:dyDescent="0.3">
      <c r="A1802" t="s">
        <v>13405</v>
      </c>
      <c r="B1802" t="s">
        <v>13406</v>
      </c>
      <c r="C1802">
        <v>40379</v>
      </c>
      <c r="D1802" t="s">
        <v>13407</v>
      </c>
      <c r="E1802" t="s">
        <v>150</v>
      </c>
      <c r="F1802" t="s">
        <v>1235</v>
      </c>
      <c r="G1802" t="s">
        <v>150</v>
      </c>
      <c r="H1802" t="s">
        <v>10286</v>
      </c>
      <c r="I1802">
        <v>1096607</v>
      </c>
      <c r="J1802" t="s">
        <v>23</v>
      </c>
      <c r="K1802">
        <v>1602828</v>
      </c>
      <c r="L1802">
        <v>12</v>
      </c>
      <c r="M1802">
        <v>1</v>
      </c>
      <c r="N1802">
        <v>0</v>
      </c>
      <c r="O1802">
        <v>0</v>
      </c>
    </row>
    <row r="1803" spans="1:15" x14ac:dyDescent="0.3">
      <c r="A1803" t="s">
        <v>465</v>
      </c>
      <c r="B1803" t="s">
        <v>14013</v>
      </c>
      <c r="C1803">
        <v>40604</v>
      </c>
      <c r="D1803" t="s">
        <v>467</v>
      </c>
      <c r="E1803" t="s">
        <v>150</v>
      </c>
      <c r="F1803" t="s">
        <v>1235</v>
      </c>
      <c r="G1803" t="s">
        <v>150</v>
      </c>
      <c r="H1803" t="s">
        <v>14014</v>
      </c>
      <c r="I1803">
        <v>6121239</v>
      </c>
      <c r="J1803" t="s">
        <v>23</v>
      </c>
      <c r="K1803">
        <v>0</v>
      </c>
      <c r="L1803">
        <v>6</v>
      </c>
      <c r="M1803">
        <v>0</v>
      </c>
      <c r="N1803">
        <v>1</v>
      </c>
      <c r="O1803">
        <v>0</v>
      </c>
    </row>
    <row r="1804" spans="1:15" x14ac:dyDescent="0.3">
      <c r="A1804" t="s">
        <v>6744</v>
      </c>
      <c r="B1804" t="s">
        <v>18451</v>
      </c>
      <c r="C1804">
        <v>40585</v>
      </c>
      <c r="D1804" t="s">
        <v>1235</v>
      </c>
      <c r="E1804" t="s">
        <v>150</v>
      </c>
      <c r="F1804" t="s">
        <v>1235</v>
      </c>
      <c r="G1804" t="s">
        <v>150</v>
      </c>
      <c r="H1804" t="s">
        <v>18452</v>
      </c>
      <c r="I1804">
        <v>73750</v>
      </c>
      <c r="J1804" t="s">
        <v>23</v>
      </c>
      <c r="K1804">
        <v>25000</v>
      </c>
      <c r="L1804">
        <v>2</v>
      </c>
      <c r="M1804">
        <v>1</v>
      </c>
      <c r="N1804">
        <v>0</v>
      </c>
      <c r="O1804">
        <v>0</v>
      </c>
    </row>
    <row r="1805" spans="1:15" x14ac:dyDescent="0.3">
      <c r="A1805" t="s">
        <v>1494</v>
      </c>
      <c r="B1805" t="s">
        <v>2079</v>
      </c>
      <c r="C1805">
        <v>39855</v>
      </c>
      <c r="D1805" t="s">
        <v>1120</v>
      </c>
      <c r="E1805" t="s">
        <v>171</v>
      </c>
      <c r="F1805" t="s">
        <v>2081</v>
      </c>
      <c r="G1805" t="s">
        <v>146</v>
      </c>
      <c r="H1805" t="s">
        <v>2080</v>
      </c>
      <c r="I1805">
        <v>1710138</v>
      </c>
      <c r="J1805" t="s">
        <v>23</v>
      </c>
      <c r="K1805">
        <v>0</v>
      </c>
      <c r="L1805">
        <v>6</v>
      </c>
      <c r="M1805">
        <v>0</v>
      </c>
      <c r="N1805">
        <v>1</v>
      </c>
      <c r="O1805">
        <v>0</v>
      </c>
    </row>
    <row r="1806" spans="1:15" x14ac:dyDescent="0.3">
      <c r="A1806" t="s">
        <v>1494</v>
      </c>
      <c r="B1806" t="s">
        <v>2197</v>
      </c>
      <c r="C1806">
        <v>39878</v>
      </c>
      <c r="D1806" t="s">
        <v>1120</v>
      </c>
      <c r="E1806" t="s">
        <v>171</v>
      </c>
      <c r="F1806" t="s">
        <v>2081</v>
      </c>
      <c r="G1806" t="s">
        <v>146</v>
      </c>
      <c r="H1806" t="s">
        <v>1496</v>
      </c>
      <c r="I1806">
        <v>1872500</v>
      </c>
      <c r="J1806" t="s">
        <v>23</v>
      </c>
      <c r="K1806">
        <v>0</v>
      </c>
      <c r="L1806">
        <v>9</v>
      </c>
      <c r="M1806">
        <v>0</v>
      </c>
      <c r="N1806">
        <v>1</v>
      </c>
      <c r="O1806">
        <v>0</v>
      </c>
    </row>
    <row r="1807" spans="1:15" x14ac:dyDescent="0.3">
      <c r="A1807" t="s">
        <v>1494</v>
      </c>
      <c r="B1807" t="s">
        <v>2349</v>
      </c>
      <c r="C1807">
        <v>39917</v>
      </c>
      <c r="D1807" t="s">
        <v>1120</v>
      </c>
      <c r="E1807" t="s">
        <v>171</v>
      </c>
      <c r="F1807" t="s">
        <v>2081</v>
      </c>
      <c r="G1807" t="s">
        <v>146</v>
      </c>
      <c r="H1807" t="s">
        <v>2350</v>
      </c>
      <c r="I1807">
        <v>548439</v>
      </c>
      <c r="J1807" t="s">
        <v>616</v>
      </c>
      <c r="K1807">
        <v>0</v>
      </c>
      <c r="L1807">
        <v>4</v>
      </c>
      <c r="M1807">
        <v>0</v>
      </c>
      <c r="N1807">
        <v>1</v>
      </c>
      <c r="O1807">
        <v>0</v>
      </c>
    </row>
    <row r="1808" spans="1:15" x14ac:dyDescent="0.3">
      <c r="A1808" t="s">
        <v>1494</v>
      </c>
      <c r="B1808" t="s">
        <v>2381</v>
      </c>
      <c r="C1808">
        <v>39923</v>
      </c>
      <c r="D1808" t="s">
        <v>1120</v>
      </c>
      <c r="E1808" t="s">
        <v>171</v>
      </c>
      <c r="F1808" t="s">
        <v>2081</v>
      </c>
      <c r="G1808" t="s">
        <v>146</v>
      </c>
      <c r="H1808" t="s">
        <v>2382</v>
      </c>
      <c r="I1808">
        <v>551406</v>
      </c>
      <c r="J1808" t="s">
        <v>616</v>
      </c>
      <c r="K1808">
        <v>0</v>
      </c>
      <c r="L1808">
        <v>6</v>
      </c>
      <c r="M1808">
        <v>0</v>
      </c>
      <c r="N1808">
        <v>1</v>
      </c>
      <c r="O1808">
        <v>0</v>
      </c>
    </row>
    <row r="1809" spans="1:15" x14ac:dyDescent="0.3">
      <c r="A1809" t="s">
        <v>2386</v>
      </c>
      <c r="B1809" t="s">
        <v>2387</v>
      </c>
      <c r="C1809">
        <v>39925</v>
      </c>
      <c r="D1809" t="s">
        <v>2081</v>
      </c>
      <c r="E1809" t="s">
        <v>146</v>
      </c>
      <c r="F1809" t="s">
        <v>2081</v>
      </c>
      <c r="G1809" t="s">
        <v>146</v>
      </c>
      <c r="H1809" t="s">
        <v>2388</v>
      </c>
      <c r="I1809">
        <v>1133371</v>
      </c>
      <c r="J1809" t="s">
        <v>616</v>
      </c>
      <c r="K1809">
        <v>0</v>
      </c>
      <c r="L1809">
        <v>9</v>
      </c>
      <c r="M1809">
        <v>0</v>
      </c>
      <c r="N1809">
        <v>1</v>
      </c>
      <c r="O1809">
        <v>0</v>
      </c>
    </row>
    <row r="1810" spans="1:15" x14ac:dyDescent="0.3">
      <c r="A1810" t="s">
        <v>1677</v>
      </c>
      <c r="B1810" t="s">
        <v>2411</v>
      </c>
      <c r="C1810">
        <v>39918</v>
      </c>
      <c r="D1810" t="s">
        <v>1124</v>
      </c>
      <c r="E1810" t="s">
        <v>171</v>
      </c>
      <c r="F1810" t="s">
        <v>2081</v>
      </c>
      <c r="G1810" t="s">
        <v>146</v>
      </c>
      <c r="H1810" t="s">
        <v>2412</v>
      </c>
      <c r="I1810">
        <v>1194514</v>
      </c>
      <c r="J1810" t="s">
        <v>616</v>
      </c>
      <c r="K1810">
        <v>0</v>
      </c>
      <c r="L1810">
        <v>7</v>
      </c>
      <c r="M1810">
        <v>0</v>
      </c>
      <c r="N1810">
        <v>1</v>
      </c>
      <c r="O1810">
        <v>0</v>
      </c>
    </row>
    <row r="1811" spans="1:15" x14ac:dyDescent="0.3">
      <c r="A1811" t="s">
        <v>1494</v>
      </c>
      <c r="B1811" t="s">
        <v>2675</v>
      </c>
      <c r="C1811">
        <v>39962</v>
      </c>
      <c r="D1811" t="s">
        <v>1120</v>
      </c>
      <c r="E1811" t="s">
        <v>171</v>
      </c>
      <c r="F1811" t="s">
        <v>2081</v>
      </c>
      <c r="G1811" t="s">
        <v>146</v>
      </c>
      <c r="H1811" t="s">
        <v>2676</v>
      </c>
      <c r="I1811">
        <v>2223204</v>
      </c>
      <c r="J1811" t="s">
        <v>616</v>
      </c>
      <c r="K1811">
        <v>0</v>
      </c>
      <c r="L1811">
        <v>16</v>
      </c>
      <c r="M1811">
        <v>0</v>
      </c>
      <c r="N1811">
        <v>1</v>
      </c>
      <c r="O1811">
        <v>0</v>
      </c>
    </row>
    <row r="1812" spans="1:15" x14ac:dyDescent="0.3">
      <c r="A1812" t="s">
        <v>2386</v>
      </c>
      <c r="B1812" t="s">
        <v>11232</v>
      </c>
      <c r="C1812">
        <v>39626</v>
      </c>
      <c r="D1812" t="s">
        <v>2081</v>
      </c>
      <c r="E1812" t="s">
        <v>146</v>
      </c>
      <c r="F1812" t="s">
        <v>2081</v>
      </c>
      <c r="G1812" t="s">
        <v>146</v>
      </c>
      <c r="H1812" t="s">
        <v>11233</v>
      </c>
      <c r="I1812">
        <v>308000</v>
      </c>
      <c r="J1812" t="s">
        <v>23</v>
      </c>
      <c r="K1812">
        <v>0</v>
      </c>
      <c r="L1812">
        <v>5</v>
      </c>
      <c r="M1812">
        <v>0</v>
      </c>
      <c r="N1812">
        <v>0</v>
      </c>
      <c r="O1812">
        <v>0</v>
      </c>
    </row>
    <row r="1813" spans="1:15" x14ac:dyDescent="0.3">
      <c r="A1813" t="s">
        <v>2386</v>
      </c>
      <c r="B1813" t="s">
        <v>11346</v>
      </c>
      <c r="C1813">
        <v>39685</v>
      </c>
      <c r="D1813" t="s">
        <v>2081</v>
      </c>
      <c r="E1813" t="s">
        <v>146</v>
      </c>
      <c r="F1813" t="s">
        <v>2081</v>
      </c>
      <c r="G1813" t="s">
        <v>146</v>
      </c>
      <c r="H1813" t="s">
        <v>11347</v>
      </c>
      <c r="I1813">
        <v>100000</v>
      </c>
      <c r="J1813" t="s">
        <v>23</v>
      </c>
      <c r="K1813">
        <v>0</v>
      </c>
      <c r="L1813">
        <v>1</v>
      </c>
      <c r="M1813">
        <v>0</v>
      </c>
      <c r="N1813">
        <v>0</v>
      </c>
      <c r="O1813">
        <v>0</v>
      </c>
    </row>
    <row r="1814" spans="1:15" x14ac:dyDescent="0.3">
      <c r="A1814" t="s">
        <v>2386</v>
      </c>
      <c r="B1814" t="s">
        <v>11434</v>
      </c>
      <c r="C1814">
        <v>39714</v>
      </c>
      <c r="D1814" t="s">
        <v>2081</v>
      </c>
      <c r="E1814" t="s">
        <v>146</v>
      </c>
      <c r="F1814" t="s">
        <v>2081</v>
      </c>
      <c r="G1814" t="s">
        <v>146</v>
      </c>
      <c r="H1814" t="s">
        <v>11435</v>
      </c>
      <c r="I1814">
        <v>100000</v>
      </c>
      <c r="J1814" t="s">
        <v>23</v>
      </c>
      <c r="K1814">
        <v>0</v>
      </c>
      <c r="L1814">
        <v>2</v>
      </c>
      <c r="M1814">
        <v>0</v>
      </c>
      <c r="N1814">
        <v>0</v>
      </c>
      <c r="O1814">
        <v>0</v>
      </c>
    </row>
    <row r="1815" spans="1:15" x14ac:dyDescent="0.3">
      <c r="A1815" t="s">
        <v>2386</v>
      </c>
      <c r="B1815" t="s">
        <v>11735</v>
      </c>
      <c r="C1815">
        <v>39829</v>
      </c>
      <c r="D1815" t="s">
        <v>2081</v>
      </c>
      <c r="E1815" t="s">
        <v>146</v>
      </c>
      <c r="F1815" t="s">
        <v>2081</v>
      </c>
      <c r="G1815" t="s">
        <v>146</v>
      </c>
      <c r="H1815" t="s">
        <v>11736</v>
      </c>
      <c r="I1815">
        <v>308000</v>
      </c>
      <c r="J1815" t="s">
        <v>23</v>
      </c>
      <c r="K1815">
        <v>0</v>
      </c>
      <c r="L1815">
        <v>1</v>
      </c>
      <c r="M1815">
        <v>0</v>
      </c>
      <c r="N1815">
        <v>0</v>
      </c>
      <c r="O1815">
        <v>0</v>
      </c>
    </row>
    <row r="1816" spans="1:15" x14ac:dyDescent="0.3">
      <c r="A1816" t="s">
        <v>2386</v>
      </c>
      <c r="B1816" t="s">
        <v>12494</v>
      </c>
      <c r="C1816">
        <v>40029</v>
      </c>
      <c r="D1816" t="s">
        <v>2081</v>
      </c>
      <c r="E1816" t="s">
        <v>146</v>
      </c>
      <c r="F1816" t="s">
        <v>2081</v>
      </c>
      <c r="G1816" t="s">
        <v>146</v>
      </c>
      <c r="H1816" t="s">
        <v>12495</v>
      </c>
      <c r="I1816">
        <v>100000</v>
      </c>
      <c r="J1816" t="s">
        <v>23</v>
      </c>
      <c r="K1816">
        <v>0</v>
      </c>
      <c r="L1816">
        <v>1</v>
      </c>
      <c r="M1816">
        <v>0</v>
      </c>
      <c r="N1816">
        <v>0</v>
      </c>
      <c r="O1816">
        <v>0</v>
      </c>
    </row>
    <row r="1817" spans="1:15" x14ac:dyDescent="0.3">
      <c r="A1817" t="s">
        <v>2386</v>
      </c>
      <c r="B1817" t="s">
        <v>12916</v>
      </c>
      <c r="C1817">
        <v>40190</v>
      </c>
      <c r="D1817" t="s">
        <v>2081</v>
      </c>
      <c r="E1817" t="s">
        <v>146</v>
      </c>
      <c r="F1817" t="s">
        <v>2081</v>
      </c>
      <c r="G1817" t="s">
        <v>146</v>
      </c>
      <c r="H1817" t="s">
        <v>12917</v>
      </c>
      <c r="I1817">
        <v>154000</v>
      </c>
      <c r="J1817" t="s">
        <v>23</v>
      </c>
      <c r="K1817">
        <v>0</v>
      </c>
      <c r="L1817">
        <v>1</v>
      </c>
      <c r="M1817">
        <v>0</v>
      </c>
      <c r="N1817">
        <v>0</v>
      </c>
      <c r="O1817">
        <v>0</v>
      </c>
    </row>
    <row r="1818" spans="1:15" x14ac:dyDescent="0.3">
      <c r="A1818" t="s">
        <v>2386</v>
      </c>
      <c r="B1818" t="s">
        <v>12968</v>
      </c>
      <c r="C1818">
        <v>40204</v>
      </c>
      <c r="D1818" t="s">
        <v>2081</v>
      </c>
      <c r="E1818" t="s">
        <v>146</v>
      </c>
      <c r="F1818" t="s">
        <v>2081</v>
      </c>
      <c r="G1818" t="s">
        <v>146</v>
      </c>
      <c r="H1818" t="s">
        <v>12969</v>
      </c>
      <c r="I1818">
        <v>308000</v>
      </c>
      <c r="J1818" t="s">
        <v>23</v>
      </c>
      <c r="K1818">
        <v>0</v>
      </c>
      <c r="L1818">
        <v>2</v>
      </c>
      <c r="M1818">
        <v>0</v>
      </c>
      <c r="N1818">
        <v>0</v>
      </c>
      <c r="O1818">
        <v>0</v>
      </c>
    </row>
    <row r="1819" spans="1:15" x14ac:dyDescent="0.3">
      <c r="A1819" t="s">
        <v>11067</v>
      </c>
      <c r="B1819" t="s">
        <v>13101</v>
      </c>
      <c r="C1819">
        <v>40255</v>
      </c>
      <c r="D1819" t="s">
        <v>2677</v>
      </c>
      <c r="E1819" t="s">
        <v>171</v>
      </c>
      <c r="F1819" t="s">
        <v>2081</v>
      </c>
      <c r="G1819" t="s">
        <v>146</v>
      </c>
      <c r="H1819" t="s">
        <v>13102</v>
      </c>
      <c r="I1819">
        <v>30856</v>
      </c>
      <c r="J1819" t="s">
        <v>23</v>
      </c>
      <c r="K1819">
        <v>27380</v>
      </c>
      <c r="L1819">
        <v>2</v>
      </c>
      <c r="M1819">
        <v>1</v>
      </c>
      <c r="N1819">
        <v>0</v>
      </c>
      <c r="O1819">
        <v>0</v>
      </c>
    </row>
    <row r="1820" spans="1:15" x14ac:dyDescent="0.3">
      <c r="A1820" t="s">
        <v>1494</v>
      </c>
      <c r="B1820" t="s">
        <v>13237</v>
      </c>
      <c r="C1820">
        <v>40322</v>
      </c>
      <c r="D1820" t="s">
        <v>1120</v>
      </c>
      <c r="E1820" t="s">
        <v>171</v>
      </c>
      <c r="F1820" t="s">
        <v>2081</v>
      </c>
      <c r="G1820" t="s">
        <v>146</v>
      </c>
      <c r="H1820" t="s">
        <v>13238</v>
      </c>
      <c r="I1820">
        <v>7912574</v>
      </c>
      <c r="J1820" t="s">
        <v>23</v>
      </c>
      <c r="K1820">
        <v>0</v>
      </c>
      <c r="L1820">
        <v>8</v>
      </c>
      <c r="M1820">
        <v>0</v>
      </c>
      <c r="N1820">
        <v>1</v>
      </c>
      <c r="O1820">
        <v>0</v>
      </c>
    </row>
    <row r="1821" spans="1:15" x14ac:dyDescent="0.3">
      <c r="A1821" t="s">
        <v>2386</v>
      </c>
      <c r="B1821" t="s">
        <v>13347</v>
      </c>
      <c r="C1821">
        <v>40353</v>
      </c>
      <c r="D1821" t="s">
        <v>2081</v>
      </c>
      <c r="E1821" t="s">
        <v>146</v>
      </c>
      <c r="F1821" t="s">
        <v>2081</v>
      </c>
      <c r="G1821" t="s">
        <v>146</v>
      </c>
      <c r="H1821" t="s">
        <v>13348</v>
      </c>
      <c r="I1821">
        <v>100000</v>
      </c>
      <c r="J1821" t="s">
        <v>23</v>
      </c>
      <c r="K1821">
        <v>0</v>
      </c>
      <c r="L1821">
        <v>3</v>
      </c>
      <c r="M1821">
        <v>0</v>
      </c>
      <c r="N1821">
        <v>0</v>
      </c>
      <c r="O1821">
        <v>0</v>
      </c>
    </row>
    <row r="1822" spans="1:15" x14ac:dyDescent="0.3">
      <c r="A1822" t="s">
        <v>6347</v>
      </c>
      <c r="B1822" t="s">
        <v>6348</v>
      </c>
      <c r="C1822">
        <v>41978</v>
      </c>
      <c r="D1822" t="s">
        <v>6349</v>
      </c>
      <c r="E1822" t="s">
        <v>64</v>
      </c>
      <c r="F1822" t="s">
        <v>6349</v>
      </c>
      <c r="G1822" t="s">
        <v>64</v>
      </c>
      <c r="H1822" t="s">
        <v>6350</v>
      </c>
      <c r="I1822">
        <v>108376</v>
      </c>
      <c r="J1822" t="s">
        <v>23</v>
      </c>
      <c r="K1822">
        <v>0</v>
      </c>
      <c r="L1822">
        <v>3</v>
      </c>
      <c r="M1822">
        <v>0</v>
      </c>
      <c r="N1822">
        <v>1</v>
      </c>
      <c r="O1822">
        <v>0</v>
      </c>
    </row>
    <row r="1823" spans="1:15" x14ac:dyDescent="0.3">
      <c r="A1823" t="s">
        <v>13916</v>
      </c>
      <c r="B1823" t="s">
        <v>17888</v>
      </c>
      <c r="C1823">
        <v>42027</v>
      </c>
      <c r="D1823" t="s">
        <v>4356</v>
      </c>
      <c r="E1823" t="s">
        <v>373</v>
      </c>
      <c r="F1823" t="s">
        <v>17890</v>
      </c>
      <c r="G1823" t="s">
        <v>190</v>
      </c>
      <c r="H1823" t="s">
        <v>17889</v>
      </c>
      <c r="I1823">
        <v>1772965</v>
      </c>
      <c r="J1823" t="s">
        <v>23</v>
      </c>
      <c r="K1823">
        <v>0</v>
      </c>
      <c r="L1823">
        <v>4</v>
      </c>
      <c r="M1823">
        <v>0</v>
      </c>
      <c r="N1823">
        <v>0</v>
      </c>
      <c r="O1823">
        <v>0</v>
      </c>
    </row>
    <row r="1824" spans="1:15" x14ac:dyDescent="0.3">
      <c r="A1824" t="s">
        <v>2733</v>
      </c>
      <c r="B1824" t="s">
        <v>2734</v>
      </c>
      <c r="C1824">
        <v>39979</v>
      </c>
      <c r="D1824" t="s">
        <v>2735</v>
      </c>
      <c r="E1824" t="s">
        <v>97</v>
      </c>
      <c r="F1824" t="s">
        <v>2737</v>
      </c>
      <c r="G1824" t="s">
        <v>2738</v>
      </c>
      <c r="H1824" t="s">
        <v>2736</v>
      </c>
      <c r="I1824">
        <v>405461</v>
      </c>
      <c r="J1824" t="s">
        <v>23</v>
      </c>
      <c r="K1824">
        <v>0</v>
      </c>
      <c r="L1824">
        <v>7</v>
      </c>
      <c r="M1824">
        <v>0</v>
      </c>
      <c r="N1824">
        <v>1</v>
      </c>
      <c r="O1824">
        <v>0</v>
      </c>
    </row>
    <row r="1825" spans="1:15" x14ac:dyDescent="0.3">
      <c r="A1825" t="s">
        <v>2099</v>
      </c>
      <c r="B1825" t="s">
        <v>3061</v>
      </c>
      <c r="C1825">
        <v>40268</v>
      </c>
      <c r="D1825" t="s">
        <v>143</v>
      </c>
      <c r="E1825" t="s">
        <v>1334</v>
      </c>
      <c r="F1825" t="s">
        <v>2737</v>
      </c>
      <c r="G1825" t="s">
        <v>2738</v>
      </c>
      <c r="H1825" t="s">
        <v>3062</v>
      </c>
      <c r="I1825">
        <v>1477540</v>
      </c>
      <c r="J1825" t="s">
        <v>616</v>
      </c>
      <c r="K1825">
        <v>1253920</v>
      </c>
      <c r="L1825">
        <v>17</v>
      </c>
      <c r="M1825">
        <v>1</v>
      </c>
      <c r="N1825">
        <v>0</v>
      </c>
      <c r="O1825">
        <v>0</v>
      </c>
    </row>
    <row r="1826" spans="1:15" x14ac:dyDescent="0.3">
      <c r="A1826" t="s">
        <v>9215</v>
      </c>
      <c r="B1826" t="s">
        <v>9216</v>
      </c>
      <c r="C1826">
        <v>38894</v>
      </c>
      <c r="D1826" t="s">
        <v>2739</v>
      </c>
      <c r="E1826" t="s">
        <v>97</v>
      </c>
      <c r="F1826" t="s">
        <v>2737</v>
      </c>
      <c r="G1826" t="s">
        <v>2738</v>
      </c>
      <c r="H1826" t="s">
        <v>9217</v>
      </c>
      <c r="I1826">
        <v>200298</v>
      </c>
      <c r="J1826" t="s">
        <v>23</v>
      </c>
      <c r="K1826">
        <v>0</v>
      </c>
      <c r="L1826">
        <v>6</v>
      </c>
      <c r="M1826">
        <v>0</v>
      </c>
      <c r="N1826">
        <v>0</v>
      </c>
      <c r="O1826">
        <v>0</v>
      </c>
    </row>
    <row r="1827" spans="1:15" x14ac:dyDescent="0.3">
      <c r="A1827" t="s">
        <v>10009</v>
      </c>
      <c r="B1827" t="s">
        <v>10010</v>
      </c>
      <c r="C1827">
        <v>39171</v>
      </c>
      <c r="D1827" t="s">
        <v>2737</v>
      </c>
      <c r="E1827" t="s">
        <v>102</v>
      </c>
      <c r="F1827" t="s">
        <v>2737</v>
      </c>
      <c r="G1827" t="s">
        <v>2738</v>
      </c>
      <c r="H1827" t="s">
        <v>10011</v>
      </c>
      <c r="I1827">
        <v>36000</v>
      </c>
      <c r="J1827" t="s">
        <v>23</v>
      </c>
      <c r="K1827">
        <v>40000</v>
      </c>
      <c r="L1827">
        <v>2</v>
      </c>
      <c r="M1827">
        <v>0</v>
      </c>
      <c r="N1827">
        <v>0</v>
      </c>
      <c r="O1827">
        <v>0</v>
      </c>
    </row>
    <row r="1828" spans="1:15" x14ac:dyDescent="0.3">
      <c r="A1828" t="s">
        <v>10009</v>
      </c>
      <c r="B1828" t="s">
        <v>10013</v>
      </c>
      <c r="C1828">
        <v>39171</v>
      </c>
      <c r="D1828" t="s">
        <v>2737</v>
      </c>
      <c r="E1828" t="s">
        <v>102</v>
      </c>
      <c r="F1828" t="s">
        <v>2737</v>
      </c>
      <c r="G1828" t="s">
        <v>2738</v>
      </c>
      <c r="H1828" t="s">
        <v>10014</v>
      </c>
      <c r="I1828">
        <v>36000</v>
      </c>
      <c r="J1828" t="s">
        <v>23</v>
      </c>
      <c r="K1828">
        <v>40000</v>
      </c>
      <c r="L1828">
        <v>1</v>
      </c>
      <c r="M1828">
        <v>0</v>
      </c>
      <c r="N1828">
        <v>0</v>
      </c>
      <c r="O1828">
        <v>0</v>
      </c>
    </row>
    <row r="1829" spans="1:15" x14ac:dyDescent="0.3">
      <c r="A1829" t="s">
        <v>9215</v>
      </c>
      <c r="B1829" t="s">
        <v>10031</v>
      </c>
      <c r="C1829">
        <v>39177</v>
      </c>
      <c r="D1829" t="s">
        <v>2739</v>
      </c>
      <c r="E1829" t="s">
        <v>97</v>
      </c>
      <c r="F1829" t="s">
        <v>2737</v>
      </c>
      <c r="G1829" t="s">
        <v>2738</v>
      </c>
      <c r="H1829" t="s">
        <v>10032</v>
      </c>
      <c r="I1829">
        <v>114000</v>
      </c>
      <c r="J1829" t="s">
        <v>23</v>
      </c>
      <c r="K1829">
        <v>0</v>
      </c>
      <c r="L1829">
        <v>3</v>
      </c>
      <c r="M1829">
        <v>0</v>
      </c>
      <c r="N1829">
        <v>0</v>
      </c>
      <c r="O1829">
        <v>0</v>
      </c>
    </row>
    <row r="1830" spans="1:15" x14ac:dyDescent="0.3">
      <c r="A1830" t="s">
        <v>10009</v>
      </c>
      <c r="B1830" t="s">
        <v>11033</v>
      </c>
      <c r="C1830">
        <v>39567</v>
      </c>
      <c r="D1830" t="s">
        <v>2737</v>
      </c>
      <c r="E1830" t="s">
        <v>102</v>
      </c>
      <c r="F1830" t="s">
        <v>2737</v>
      </c>
      <c r="G1830" t="s">
        <v>2738</v>
      </c>
      <c r="H1830" t="s">
        <v>11034</v>
      </c>
      <c r="I1830">
        <v>72500</v>
      </c>
      <c r="J1830" t="s">
        <v>23</v>
      </c>
      <c r="K1830">
        <v>72500</v>
      </c>
      <c r="L1830">
        <v>4</v>
      </c>
      <c r="M1830">
        <v>1</v>
      </c>
      <c r="N1830">
        <v>0</v>
      </c>
      <c r="O1830">
        <v>0</v>
      </c>
    </row>
    <row r="1831" spans="1:15" x14ac:dyDescent="0.3">
      <c r="A1831" t="s">
        <v>13012</v>
      </c>
      <c r="B1831" t="s">
        <v>13013</v>
      </c>
      <c r="C1831">
        <v>40208</v>
      </c>
      <c r="D1831" t="s">
        <v>3083</v>
      </c>
      <c r="E1831" t="s">
        <v>146</v>
      </c>
      <c r="F1831" t="s">
        <v>2737</v>
      </c>
      <c r="G1831" t="s">
        <v>2738</v>
      </c>
      <c r="H1831" t="s">
        <v>13014</v>
      </c>
      <c r="I1831">
        <v>16159024</v>
      </c>
      <c r="J1831" t="s">
        <v>616</v>
      </c>
      <c r="K1831">
        <v>0</v>
      </c>
      <c r="L1831">
        <v>10</v>
      </c>
      <c r="M1831">
        <v>0</v>
      </c>
      <c r="N1831">
        <v>0</v>
      </c>
      <c r="O1831">
        <v>0</v>
      </c>
    </row>
    <row r="1832" spans="1:15" x14ac:dyDescent="0.3">
      <c r="A1832" t="s">
        <v>9215</v>
      </c>
      <c r="B1832" t="s">
        <v>13075</v>
      </c>
      <c r="C1832">
        <v>40247</v>
      </c>
      <c r="D1832" t="s">
        <v>2739</v>
      </c>
      <c r="E1832" t="s">
        <v>97</v>
      </c>
      <c r="F1832" t="s">
        <v>2737</v>
      </c>
      <c r="G1832" t="s">
        <v>2738</v>
      </c>
      <c r="H1832" t="s">
        <v>13076</v>
      </c>
      <c r="I1832">
        <v>999947</v>
      </c>
      <c r="J1832" t="s">
        <v>23</v>
      </c>
      <c r="K1832">
        <v>999947</v>
      </c>
      <c r="L1832">
        <v>16</v>
      </c>
      <c r="M1832">
        <v>1</v>
      </c>
      <c r="N1832">
        <v>0</v>
      </c>
      <c r="O1832">
        <v>0</v>
      </c>
    </row>
    <row r="1833" spans="1:15" x14ac:dyDescent="0.3">
      <c r="A1833" t="s">
        <v>2733</v>
      </c>
      <c r="B1833" t="s">
        <v>13145</v>
      </c>
      <c r="C1833">
        <v>40267</v>
      </c>
      <c r="D1833" t="s">
        <v>2735</v>
      </c>
      <c r="E1833" t="s">
        <v>97</v>
      </c>
      <c r="F1833" t="s">
        <v>2737</v>
      </c>
      <c r="G1833" t="s">
        <v>2738</v>
      </c>
      <c r="H1833" t="s">
        <v>13146</v>
      </c>
      <c r="I1833">
        <v>37500</v>
      </c>
      <c r="J1833" t="s">
        <v>23</v>
      </c>
      <c r="K1833">
        <v>0</v>
      </c>
      <c r="L1833">
        <v>2</v>
      </c>
      <c r="M1833">
        <v>0</v>
      </c>
      <c r="N1833">
        <v>0</v>
      </c>
      <c r="O1833">
        <v>0</v>
      </c>
    </row>
    <row r="1834" spans="1:15" x14ac:dyDescent="0.3">
      <c r="A1834" t="s">
        <v>10009</v>
      </c>
      <c r="B1834" t="s">
        <v>14429</v>
      </c>
      <c r="C1834">
        <v>40785</v>
      </c>
      <c r="D1834" t="s">
        <v>2737</v>
      </c>
      <c r="E1834" t="s">
        <v>97</v>
      </c>
      <c r="F1834" t="s">
        <v>2737</v>
      </c>
      <c r="G1834" t="s">
        <v>2738</v>
      </c>
      <c r="H1834" t="s">
        <v>14430</v>
      </c>
      <c r="I1834">
        <v>50000</v>
      </c>
      <c r="J1834" t="s">
        <v>23</v>
      </c>
      <c r="K1834">
        <v>0</v>
      </c>
      <c r="L1834">
        <v>1</v>
      </c>
      <c r="M1834">
        <v>0</v>
      </c>
      <c r="N1834">
        <v>0</v>
      </c>
      <c r="O1834">
        <v>0</v>
      </c>
    </row>
    <row r="1835" spans="1:15" x14ac:dyDescent="0.3">
      <c r="A1835" t="s">
        <v>10009</v>
      </c>
      <c r="B1835" t="s">
        <v>15498</v>
      </c>
      <c r="C1835">
        <v>41151</v>
      </c>
      <c r="D1835" t="s">
        <v>2737</v>
      </c>
      <c r="E1835" t="s">
        <v>97</v>
      </c>
      <c r="F1835" t="s">
        <v>2737</v>
      </c>
      <c r="G1835" t="s">
        <v>2738</v>
      </c>
      <c r="H1835" t="s">
        <v>15499</v>
      </c>
      <c r="I1835">
        <v>37165</v>
      </c>
      <c r="J1835" t="s">
        <v>23</v>
      </c>
      <c r="K1835">
        <v>0</v>
      </c>
      <c r="L1835">
        <v>6</v>
      </c>
      <c r="M1835">
        <v>0</v>
      </c>
      <c r="N1835">
        <v>0</v>
      </c>
      <c r="O1835">
        <v>0</v>
      </c>
    </row>
    <row r="1836" spans="1:15" x14ac:dyDescent="0.3">
      <c r="A1836" t="s">
        <v>10009</v>
      </c>
      <c r="B1836" t="s">
        <v>15498</v>
      </c>
      <c r="C1836">
        <v>41151</v>
      </c>
      <c r="D1836" t="s">
        <v>2737</v>
      </c>
      <c r="E1836" t="s">
        <v>97</v>
      </c>
      <c r="F1836" t="s">
        <v>2737</v>
      </c>
      <c r="G1836" t="s">
        <v>2738</v>
      </c>
      <c r="H1836" t="s">
        <v>15499</v>
      </c>
      <c r="I1836">
        <v>37165</v>
      </c>
      <c r="J1836" t="s">
        <v>23</v>
      </c>
      <c r="K1836">
        <v>0</v>
      </c>
      <c r="L1836">
        <v>6</v>
      </c>
      <c r="M1836">
        <v>0</v>
      </c>
      <c r="N1836">
        <v>0</v>
      </c>
      <c r="O1836">
        <v>0</v>
      </c>
    </row>
    <row r="1837" spans="1:15" x14ac:dyDescent="0.3">
      <c r="A1837" t="s">
        <v>6749</v>
      </c>
      <c r="B1837" t="s">
        <v>16521</v>
      </c>
      <c r="C1837">
        <v>41500</v>
      </c>
      <c r="D1837" t="s">
        <v>3071</v>
      </c>
      <c r="E1837" t="s">
        <v>97</v>
      </c>
      <c r="F1837" t="s">
        <v>2737</v>
      </c>
      <c r="G1837" t="s">
        <v>2738</v>
      </c>
      <c r="H1837" t="s">
        <v>16524</v>
      </c>
      <c r="I1837">
        <v>17675288</v>
      </c>
      <c r="J1837" t="s">
        <v>23</v>
      </c>
      <c r="K1837">
        <v>0</v>
      </c>
      <c r="L1837">
        <v>10</v>
      </c>
      <c r="M1837">
        <v>0</v>
      </c>
      <c r="N1837">
        <v>0</v>
      </c>
      <c r="O1837">
        <v>0</v>
      </c>
    </row>
    <row r="1838" spans="1:15" x14ac:dyDescent="0.3">
      <c r="A1838" t="s">
        <v>2733</v>
      </c>
      <c r="B1838" t="s">
        <v>17958</v>
      </c>
      <c r="C1838">
        <v>42048</v>
      </c>
      <c r="D1838" t="s">
        <v>2735</v>
      </c>
      <c r="E1838" t="s">
        <v>2738</v>
      </c>
      <c r="F1838" t="s">
        <v>2737</v>
      </c>
      <c r="G1838" t="s">
        <v>2738</v>
      </c>
      <c r="H1838" t="s">
        <v>17959</v>
      </c>
      <c r="I1838">
        <v>1722573</v>
      </c>
      <c r="J1838" t="s">
        <v>23</v>
      </c>
      <c r="K1838">
        <v>0</v>
      </c>
      <c r="L1838">
        <v>12</v>
      </c>
      <c r="M1838">
        <v>0</v>
      </c>
      <c r="N1838">
        <v>0</v>
      </c>
      <c r="O1838">
        <v>0</v>
      </c>
    </row>
    <row r="1839" spans="1:15" x14ac:dyDescent="0.3">
      <c r="A1839" t="s">
        <v>8877</v>
      </c>
      <c r="B1839" t="s">
        <v>14192</v>
      </c>
      <c r="C1839">
        <v>40702</v>
      </c>
      <c r="D1839" t="s">
        <v>8879</v>
      </c>
      <c r="E1839" t="s">
        <v>247</v>
      </c>
      <c r="F1839" t="s">
        <v>14197</v>
      </c>
      <c r="G1839" t="s">
        <v>14198</v>
      </c>
      <c r="H1839" t="s">
        <v>14194</v>
      </c>
      <c r="I1839">
        <v>1411422</v>
      </c>
      <c r="J1839" t="s">
        <v>23</v>
      </c>
      <c r="K1839">
        <v>768914</v>
      </c>
      <c r="L1839">
        <v>9</v>
      </c>
      <c r="M1839">
        <v>1</v>
      </c>
      <c r="N1839">
        <v>0</v>
      </c>
      <c r="O1839">
        <v>0</v>
      </c>
    </row>
    <row r="1840" spans="1:15" x14ac:dyDescent="0.3">
      <c r="A1840" t="s">
        <v>14973</v>
      </c>
      <c r="B1840" t="s">
        <v>14974</v>
      </c>
      <c r="C1840">
        <v>40954</v>
      </c>
      <c r="D1840" t="s">
        <v>14975</v>
      </c>
      <c r="E1840" t="s">
        <v>247</v>
      </c>
      <c r="F1840" t="s">
        <v>14197</v>
      </c>
      <c r="G1840" t="s">
        <v>14198</v>
      </c>
      <c r="H1840" t="s">
        <v>14976</v>
      </c>
      <c r="I1840">
        <v>2523279</v>
      </c>
      <c r="J1840" t="s">
        <v>23</v>
      </c>
      <c r="K1840">
        <v>645016</v>
      </c>
      <c r="L1840">
        <v>10</v>
      </c>
      <c r="M1840">
        <v>1</v>
      </c>
      <c r="N1840">
        <v>0</v>
      </c>
      <c r="O1840">
        <v>0</v>
      </c>
    </row>
    <row r="1841" spans="1:15" x14ac:dyDescent="0.3">
      <c r="A1841" t="s">
        <v>1134</v>
      </c>
      <c r="B1841" t="s">
        <v>1135</v>
      </c>
      <c r="C1841">
        <v>39401</v>
      </c>
      <c r="D1841" t="s">
        <v>1136</v>
      </c>
      <c r="E1841" t="s">
        <v>21</v>
      </c>
      <c r="F1841" t="s">
        <v>1138</v>
      </c>
      <c r="G1841" t="s">
        <v>146</v>
      </c>
      <c r="H1841" t="s">
        <v>1137</v>
      </c>
      <c r="I1841">
        <v>1643609</v>
      </c>
      <c r="J1841" t="s">
        <v>23</v>
      </c>
      <c r="K1841">
        <v>0</v>
      </c>
      <c r="L1841">
        <v>10</v>
      </c>
      <c r="M1841">
        <v>0</v>
      </c>
      <c r="N1841">
        <v>1</v>
      </c>
      <c r="O1841">
        <v>0</v>
      </c>
    </row>
    <row r="1842" spans="1:15" x14ac:dyDescent="0.3">
      <c r="A1842" t="s">
        <v>44</v>
      </c>
      <c r="B1842" t="s">
        <v>1222</v>
      </c>
      <c r="C1842">
        <v>39507</v>
      </c>
      <c r="D1842" t="s">
        <v>46</v>
      </c>
      <c r="E1842" t="s">
        <v>47</v>
      </c>
      <c r="F1842" t="s">
        <v>1138</v>
      </c>
      <c r="G1842" t="s">
        <v>146</v>
      </c>
      <c r="H1842" t="s">
        <v>48</v>
      </c>
      <c r="I1842">
        <v>1862500</v>
      </c>
      <c r="J1842" t="s">
        <v>23</v>
      </c>
      <c r="K1842">
        <v>1350796</v>
      </c>
      <c r="L1842">
        <v>10</v>
      </c>
      <c r="M1842">
        <v>1</v>
      </c>
      <c r="N1842">
        <v>1</v>
      </c>
      <c r="O1842">
        <v>1</v>
      </c>
    </row>
    <row r="1843" spans="1:15" x14ac:dyDescent="0.3">
      <c r="A1843" t="s">
        <v>1134</v>
      </c>
      <c r="B1843" t="s">
        <v>1247</v>
      </c>
      <c r="C1843">
        <v>39503</v>
      </c>
      <c r="D1843" t="s">
        <v>1136</v>
      </c>
      <c r="E1843" t="s">
        <v>21</v>
      </c>
      <c r="F1843" t="s">
        <v>1138</v>
      </c>
      <c r="G1843" t="s">
        <v>146</v>
      </c>
      <c r="H1843" t="s">
        <v>1248</v>
      </c>
      <c r="I1843">
        <v>2087985</v>
      </c>
      <c r="J1843" t="s">
        <v>23</v>
      </c>
      <c r="K1843">
        <v>0</v>
      </c>
      <c r="L1843">
        <v>8</v>
      </c>
      <c r="M1843">
        <v>0</v>
      </c>
      <c r="N1843">
        <v>1</v>
      </c>
      <c r="O1843">
        <v>0</v>
      </c>
    </row>
    <row r="1844" spans="1:15" x14ac:dyDescent="0.3">
      <c r="A1844" t="s">
        <v>1134</v>
      </c>
      <c r="B1844" t="s">
        <v>1474</v>
      </c>
      <c r="C1844">
        <v>39699</v>
      </c>
      <c r="D1844" t="s">
        <v>1136</v>
      </c>
      <c r="E1844" t="s">
        <v>21</v>
      </c>
      <c r="F1844" t="s">
        <v>1138</v>
      </c>
      <c r="G1844" t="s">
        <v>146</v>
      </c>
      <c r="H1844" t="s">
        <v>1475</v>
      </c>
      <c r="I1844">
        <v>1856092</v>
      </c>
      <c r="J1844" t="s">
        <v>23</v>
      </c>
      <c r="K1844">
        <v>0</v>
      </c>
      <c r="L1844">
        <v>6</v>
      </c>
      <c r="M1844">
        <v>0</v>
      </c>
      <c r="N1844">
        <v>1</v>
      </c>
      <c r="O1844">
        <v>0</v>
      </c>
    </row>
    <row r="1845" spans="1:15" x14ac:dyDescent="0.3">
      <c r="A1845" t="s">
        <v>1134</v>
      </c>
      <c r="B1845" t="s">
        <v>1853</v>
      </c>
      <c r="C1845">
        <v>39820</v>
      </c>
      <c r="D1845" t="s">
        <v>1136</v>
      </c>
      <c r="E1845" t="s">
        <v>21</v>
      </c>
      <c r="F1845" t="s">
        <v>1138</v>
      </c>
      <c r="G1845" t="s">
        <v>146</v>
      </c>
      <c r="H1845" t="s">
        <v>1854</v>
      </c>
      <c r="I1845">
        <v>1849472</v>
      </c>
      <c r="J1845" t="s">
        <v>23</v>
      </c>
      <c r="K1845">
        <v>0</v>
      </c>
      <c r="L1845">
        <v>8</v>
      </c>
      <c r="M1845">
        <v>0</v>
      </c>
      <c r="N1845">
        <v>1</v>
      </c>
      <c r="O1845">
        <v>0</v>
      </c>
    </row>
    <row r="1846" spans="1:15" x14ac:dyDescent="0.3">
      <c r="A1846" t="s">
        <v>1134</v>
      </c>
      <c r="B1846" t="s">
        <v>2324</v>
      </c>
      <c r="C1846">
        <v>39917</v>
      </c>
      <c r="D1846" t="s">
        <v>1136</v>
      </c>
      <c r="E1846" t="s">
        <v>21</v>
      </c>
      <c r="F1846" t="s">
        <v>1138</v>
      </c>
      <c r="G1846" t="s">
        <v>146</v>
      </c>
      <c r="H1846" t="s">
        <v>2325</v>
      </c>
      <c r="I1846">
        <v>861872</v>
      </c>
      <c r="J1846" t="s">
        <v>616</v>
      </c>
      <c r="K1846">
        <v>0</v>
      </c>
      <c r="L1846">
        <v>8</v>
      </c>
      <c r="M1846">
        <v>0</v>
      </c>
      <c r="N1846">
        <v>1</v>
      </c>
      <c r="O1846">
        <v>0</v>
      </c>
    </row>
    <row r="1847" spans="1:15" x14ac:dyDescent="0.3">
      <c r="A1847" t="s">
        <v>1134</v>
      </c>
      <c r="B1847" t="s">
        <v>2338</v>
      </c>
      <c r="C1847">
        <v>39918</v>
      </c>
      <c r="D1847" t="s">
        <v>1136</v>
      </c>
      <c r="E1847" t="s">
        <v>21</v>
      </c>
      <c r="F1847" t="s">
        <v>1138</v>
      </c>
      <c r="G1847" t="s">
        <v>146</v>
      </c>
      <c r="H1847" t="s">
        <v>2339</v>
      </c>
      <c r="I1847">
        <v>875487</v>
      </c>
      <c r="J1847" t="s">
        <v>616</v>
      </c>
      <c r="K1847">
        <v>0</v>
      </c>
      <c r="L1847">
        <v>10</v>
      </c>
      <c r="M1847">
        <v>0</v>
      </c>
      <c r="N1847">
        <v>1</v>
      </c>
      <c r="O1847">
        <v>0</v>
      </c>
    </row>
    <row r="1848" spans="1:15" x14ac:dyDescent="0.3">
      <c r="A1848" t="s">
        <v>1134</v>
      </c>
      <c r="B1848" t="s">
        <v>2641</v>
      </c>
      <c r="C1848">
        <v>40064</v>
      </c>
      <c r="D1848" t="s">
        <v>1136</v>
      </c>
      <c r="E1848" t="s">
        <v>21</v>
      </c>
      <c r="F1848" t="s">
        <v>1138</v>
      </c>
      <c r="G1848" t="s">
        <v>146</v>
      </c>
      <c r="H1848" t="s">
        <v>2644</v>
      </c>
      <c r="I1848">
        <v>1870000</v>
      </c>
      <c r="J1848" t="s">
        <v>23</v>
      </c>
      <c r="K1848">
        <v>0</v>
      </c>
      <c r="L1848">
        <v>9</v>
      </c>
      <c r="M1848">
        <v>0</v>
      </c>
      <c r="N1848">
        <v>1</v>
      </c>
      <c r="O1848">
        <v>0</v>
      </c>
    </row>
    <row r="1849" spans="1:15" x14ac:dyDescent="0.3">
      <c r="A1849" t="s">
        <v>426</v>
      </c>
      <c r="B1849" t="s">
        <v>3576</v>
      </c>
      <c r="C1849">
        <v>40729</v>
      </c>
      <c r="D1849" t="s">
        <v>428</v>
      </c>
      <c r="E1849" t="s">
        <v>21</v>
      </c>
      <c r="F1849" t="s">
        <v>1138</v>
      </c>
      <c r="G1849" t="s">
        <v>146</v>
      </c>
      <c r="H1849" t="s">
        <v>3209</v>
      </c>
      <c r="I1849">
        <v>1868750</v>
      </c>
      <c r="J1849" t="s">
        <v>23</v>
      </c>
      <c r="K1849">
        <v>1289272</v>
      </c>
      <c r="L1849">
        <v>8</v>
      </c>
      <c r="M1849">
        <v>1</v>
      </c>
      <c r="N1849">
        <v>1</v>
      </c>
      <c r="O1849">
        <v>1</v>
      </c>
    </row>
    <row r="1850" spans="1:15" x14ac:dyDescent="0.3">
      <c r="A1850" t="s">
        <v>1134</v>
      </c>
      <c r="B1850" t="s">
        <v>9362</v>
      </c>
      <c r="C1850">
        <v>38950</v>
      </c>
      <c r="D1850" t="s">
        <v>1136</v>
      </c>
      <c r="E1850" t="s">
        <v>21</v>
      </c>
      <c r="F1850" t="s">
        <v>1138</v>
      </c>
      <c r="G1850" t="s">
        <v>146</v>
      </c>
      <c r="H1850" t="s">
        <v>9363</v>
      </c>
      <c r="I1850">
        <v>1454861</v>
      </c>
      <c r="J1850" t="s">
        <v>23</v>
      </c>
      <c r="K1850">
        <v>1429269</v>
      </c>
      <c r="L1850">
        <v>8</v>
      </c>
      <c r="M1850">
        <v>1</v>
      </c>
      <c r="N1850">
        <v>1</v>
      </c>
      <c r="O1850">
        <v>1</v>
      </c>
    </row>
    <row r="1851" spans="1:15" x14ac:dyDescent="0.3">
      <c r="A1851" t="s">
        <v>1134</v>
      </c>
      <c r="B1851" t="s">
        <v>9725</v>
      </c>
      <c r="C1851">
        <v>39065</v>
      </c>
      <c r="D1851" t="s">
        <v>1136</v>
      </c>
      <c r="E1851" t="s">
        <v>21</v>
      </c>
      <c r="F1851" t="s">
        <v>1138</v>
      </c>
      <c r="G1851" t="s">
        <v>146</v>
      </c>
      <c r="H1851" t="s">
        <v>9726</v>
      </c>
      <c r="I1851">
        <v>1818250</v>
      </c>
      <c r="J1851" t="s">
        <v>23</v>
      </c>
      <c r="K1851">
        <v>0</v>
      </c>
      <c r="L1851">
        <v>5</v>
      </c>
      <c r="M1851">
        <v>0</v>
      </c>
      <c r="N1851">
        <v>1</v>
      </c>
      <c r="O1851">
        <v>0</v>
      </c>
    </row>
    <row r="1852" spans="1:15" x14ac:dyDescent="0.3">
      <c r="A1852" t="s">
        <v>426</v>
      </c>
      <c r="B1852" t="s">
        <v>11674</v>
      </c>
      <c r="C1852">
        <v>39797</v>
      </c>
      <c r="D1852" t="s">
        <v>428</v>
      </c>
      <c r="E1852" t="s">
        <v>21</v>
      </c>
      <c r="F1852" t="s">
        <v>1138</v>
      </c>
      <c r="G1852" t="s">
        <v>146</v>
      </c>
      <c r="H1852" t="s">
        <v>11675</v>
      </c>
      <c r="I1852">
        <v>39360</v>
      </c>
      <c r="J1852" t="s">
        <v>23</v>
      </c>
      <c r="K1852">
        <v>59280</v>
      </c>
      <c r="L1852">
        <v>2</v>
      </c>
      <c r="M1852">
        <v>1</v>
      </c>
      <c r="N1852">
        <v>0</v>
      </c>
      <c r="O1852">
        <v>0</v>
      </c>
    </row>
    <row r="1853" spans="1:15" x14ac:dyDescent="0.3">
      <c r="A1853" t="s">
        <v>152</v>
      </c>
      <c r="B1853" t="s">
        <v>1428</v>
      </c>
      <c r="C1853">
        <v>39528</v>
      </c>
      <c r="D1853" t="s">
        <v>154</v>
      </c>
      <c r="E1853" t="s">
        <v>64</v>
      </c>
      <c r="F1853" t="s">
        <v>1430</v>
      </c>
      <c r="G1853" t="s">
        <v>1431</v>
      </c>
      <c r="H1853" t="s">
        <v>1429</v>
      </c>
      <c r="I1853">
        <v>1868021</v>
      </c>
      <c r="J1853" t="s">
        <v>23</v>
      </c>
      <c r="K1853">
        <v>0</v>
      </c>
      <c r="L1853">
        <v>12</v>
      </c>
      <c r="M1853">
        <v>0</v>
      </c>
      <c r="N1853">
        <v>1</v>
      </c>
      <c r="O1853">
        <v>0</v>
      </c>
    </row>
    <row r="1854" spans="1:15" x14ac:dyDescent="0.3">
      <c r="A1854" t="s">
        <v>2793</v>
      </c>
      <c r="B1854" t="s">
        <v>2794</v>
      </c>
      <c r="C1854">
        <v>39968</v>
      </c>
      <c r="D1854" t="s">
        <v>2795</v>
      </c>
      <c r="E1854" t="s">
        <v>21</v>
      </c>
      <c r="F1854" t="s">
        <v>2799</v>
      </c>
      <c r="G1854" t="s">
        <v>21</v>
      </c>
      <c r="H1854" t="s">
        <v>2797</v>
      </c>
      <c r="I1854">
        <v>1745946</v>
      </c>
      <c r="J1854" t="s">
        <v>23</v>
      </c>
      <c r="K1854">
        <v>0</v>
      </c>
      <c r="L1854">
        <v>9</v>
      </c>
      <c r="M1854">
        <v>0</v>
      </c>
      <c r="N1854">
        <v>1</v>
      </c>
      <c r="O1854">
        <v>0</v>
      </c>
    </row>
    <row r="1855" spans="1:15" x14ac:dyDescent="0.3">
      <c r="A1855" t="s">
        <v>565</v>
      </c>
      <c r="B1855" t="s">
        <v>9138</v>
      </c>
      <c r="C1855">
        <v>38867</v>
      </c>
      <c r="D1855" t="s">
        <v>567</v>
      </c>
      <c r="E1855" t="s">
        <v>21</v>
      </c>
      <c r="F1855" t="s">
        <v>2799</v>
      </c>
      <c r="G1855" t="s">
        <v>21</v>
      </c>
      <c r="H1855" t="s">
        <v>9139</v>
      </c>
      <c r="I1855">
        <v>1818710</v>
      </c>
      <c r="J1855" t="s">
        <v>23</v>
      </c>
      <c r="K1855">
        <v>0</v>
      </c>
      <c r="L1855">
        <v>4</v>
      </c>
      <c r="M1855">
        <v>0</v>
      </c>
      <c r="N1855">
        <v>1</v>
      </c>
      <c r="O1855">
        <v>0</v>
      </c>
    </row>
    <row r="1856" spans="1:15" x14ac:dyDescent="0.3">
      <c r="A1856" t="s">
        <v>2793</v>
      </c>
      <c r="B1856" t="s">
        <v>12883</v>
      </c>
      <c r="C1856">
        <v>40162</v>
      </c>
      <c r="D1856" t="s">
        <v>2795</v>
      </c>
      <c r="E1856" t="s">
        <v>21</v>
      </c>
      <c r="F1856" t="s">
        <v>2799</v>
      </c>
      <c r="G1856" t="s">
        <v>21</v>
      </c>
      <c r="H1856" t="s">
        <v>12884</v>
      </c>
      <c r="I1856">
        <v>4000</v>
      </c>
      <c r="J1856" t="s">
        <v>23</v>
      </c>
      <c r="K1856">
        <v>0</v>
      </c>
      <c r="L1856">
        <v>2</v>
      </c>
      <c r="M1856">
        <v>0</v>
      </c>
      <c r="N1856">
        <v>0</v>
      </c>
      <c r="O1856">
        <v>0</v>
      </c>
    </row>
    <row r="1857" spans="1:15" x14ac:dyDescent="0.3">
      <c r="A1857" t="s">
        <v>114</v>
      </c>
      <c r="B1857" t="s">
        <v>766</v>
      </c>
      <c r="C1857">
        <v>39269</v>
      </c>
      <c r="D1857" t="s">
        <v>59</v>
      </c>
      <c r="E1857" t="s">
        <v>64</v>
      </c>
      <c r="F1857" t="s">
        <v>770</v>
      </c>
      <c r="G1857" t="s">
        <v>64</v>
      </c>
      <c r="H1857" t="s">
        <v>768</v>
      </c>
      <c r="I1857">
        <v>1756137</v>
      </c>
      <c r="J1857" t="s">
        <v>23</v>
      </c>
      <c r="K1857">
        <v>1571288</v>
      </c>
      <c r="L1857">
        <v>8</v>
      </c>
      <c r="M1857">
        <v>1</v>
      </c>
      <c r="N1857">
        <v>1</v>
      </c>
      <c r="O1857">
        <v>1</v>
      </c>
    </row>
    <row r="1858" spans="1:15" x14ac:dyDescent="0.3">
      <c r="A1858" t="s">
        <v>114</v>
      </c>
      <c r="B1858" t="s">
        <v>2238</v>
      </c>
      <c r="C1858">
        <v>40136</v>
      </c>
      <c r="D1858" t="s">
        <v>59</v>
      </c>
      <c r="E1858" t="s">
        <v>64</v>
      </c>
      <c r="F1858" t="s">
        <v>770</v>
      </c>
      <c r="G1858" t="s">
        <v>64</v>
      </c>
      <c r="H1858" t="s">
        <v>2240</v>
      </c>
      <c r="I1858">
        <v>2637838</v>
      </c>
      <c r="J1858" t="s">
        <v>23</v>
      </c>
      <c r="K1858">
        <v>1601146</v>
      </c>
      <c r="L1858">
        <v>11</v>
      </c>
      <c r="M1858">
        <v>1</v>
      </c>
      <c r="N1858">
        <v>1</v>
      </c>
      <c r="O1858">
        <v>1</v>
      </c>
    </row>
    <row r="1859" spans="1:15" x14ac:dyDescent="0.3">
      <c r="A1859" t="s">
        <v>114</v>
      </c>
      <c r="B1859" t="s">
        <v>4558</v>
      </c>
      <c r="C1859">
        <v>41208</v>
      </c>
      <c r="D1859" t="s">
        <v>59</v>
      </c>
      <c r="E1859" t="s">
        <v>64</v>
      </c>
      <c r="F1859" t="s">
        <v>770</v>
      </c>
      <c r="G1859" t="s">
        <v>64</v>
      </c>
      <c r="H1859" t="s">
        <v>768</v>
      </c>
      <c r="I1859">
        <v>2082266</v>
      </c>
      <c r="J1859" t="s">
        <v>23</v>
      </c>
      <c r="K1859">
        <v>663376</v>
      </c>
      <c r="L1859">
        <v>5</v>
      </c>
      <c r="M1859">
        <v>1</v>
      </c>
      <c r="N1859">
        <v>1</v>
      </c>
      <c r="O1859">
        <v>1</v>
      </c>
    </row>
    <row r="1860" spans="1:15" x14ac:dyDescent="0.3">
      <c r="A1860" t="s">
        <v>4959</v>
      </c>
      <c r="B1860" t="s">
        <v>4960</v>
      </c>
      <c r="C1860">
        <v>41310</v>
      </c>
      <c r="D1860" t="s">
        <v>770</v>
      </c>
      <c r="E1860" t="s">
        <v>64</v>
      </c>
      <c r="F1860" t="s">
        <v>770</v>
      </c>
      <c r="G1860" t="s">
        <v>64</v>
      </c>
      <c r="H1860" t="s">
        <v>4961</v>
      </c>
      <c r="I1860">
        <v>1906250</v>
      </c>
      <c r="J1860" t="s">
        <v>23</v>
      </c>
      <c r="K1860">
        <v>0</v>
      </c>
      <c r="L1860">
        <v>5</v>
      </c>
      <c r="M1860">
        <v>0</v>
      </c>
      <c r="N1860">
        <v>1</v>
      </c>
      <c r="O1860">
        <v>0</v>
      </c>
    </row>
    <row r="1861" spans="1:15" x14ac:dyDescent="0.3">
      <c r="A1861" t="s">
        <v>4959</v>
      </c>
      <c r="B1861" t="s">
        <v>5680</v>
      </c>
      <c r="C1861">
        <v>41675</v>
      </c>
      <c r="D1861" t="s">
        <v>770</v>
      </c>
      <c r="E1861" t="s">
        <v>64</v>
      </c>
      <c r="F1861" t="s">
        <v>770</v>
      </c>
      <c r="G1861" t="s">
        <v>64</v>
      </c>
      <c r="H1861" t="s">
        <v>5681</v>
      </c>
      <c r="I1861">
        <v>1868125</v>
      </c>
      <c r="J1861" t="s">
        <v>23</v>
      </c>
      <c r="K1861">
        <v>0</v>
      </c>
      <c r="L1861">
        <v>5</v>
      </c>
      <c r="M1861">
        <v>0</v>
      </c>
      <c r="N1861">
        <v>1</v>
      </c>
      <c r="O1861">
        <v>0</v>
      </c>
    </row>
    <row r="1862" spans="1:15" x14ac:dyDescent="0.3">
      <c r="A1862" t="s">
        <v>4959</v>
      </c>
      <c r="B1862" t="s">
        <v>16031</v>
      </c>
      <c r="C1862">
        <v>41304</v>
      </c>
      <c r="D1862" t="s">
        <v>770</v>
      </c>
      <c r="E1862" t="s">
        <v>64</v>
      </c>
      <c r="F1862" t="s">
        <v>770</v>
      </c>
      <c r="G1862" t="s">
        <v>64</v>
      </c>
      <c r="H1862" t="s">
        <v>4961</v>
      </c>
      <c r="I1862">
        <v>308000</v>
      </c>
      <c r="J1862" t="s">
        <v>23</v>
      </c>
      <c r="K1862">
        <v>0</v>
      </c>
      <c r="L1862">
        <v>3</v>
      </c>
      <c r="M1862">
        <v>0</v>
      </c>
      <c r="N1862">
        <v>0</v>
      </c>
      <c r="O1862">
        <v>0</v>
      </c>
    </row>
    <row r="1863" spans="1:15" x14ac:dyDescent="0.3">
      <c r="A1863" t="s">
        <v>4959</v>
      </c>
      <c r="B1863" t="s">
        <v>16872</v>
      </c>
      <c r="C1863">
        <v>41621</v>
      </c>
      <c r="D1863" t="s">
        <v>770</v>
      </c>
      <c r="E1863" t="s">
        <v>64</v>
      </c>
      <c r="F1863" t="s">
        <v>770</v>
      </c>
      <c r="G1863" t="s">
        <v>64</v>
      </c>
      <c r="H1863" t="s">
        <v>16873</v>
      </c>
      <c r="I1863">
        <v>200000</v>
      </c>
      <c r="J1863" t="s">
        <v>23</v>
      </c>
      <c r="K1863">
        <v>0</v>
      </c>
      <c r="L1863">
        <v>1</v>
      </c>
      <c r="M1863">
        <v>0</v>
      </c>
      <c r="N1863">
        <v>0</v>
      </c>
      <c r="O1863">
        <v>0</v>
      </c>
    </row>
    <row r="1864" spans="1:15" x14ac:dyDescent="0.3">
      <c r="A1864" t="s">
        <v>4959</v>
      </c>
      <c r="B1864" t="s">
        <v>16955</v>
      </c>
      <c r="C1864">
        <v>41655</v>
      </c>
      <c r="D1864" t="s">
        <v>770</v>
      </c>
      <c r="E1864" t="s">
        <v>64</v>
      </c>
      <c r="F1864" t="s">
        <v>770</v>
      </c>
      <c r="G1864" t="s">
        <v>64</v>
      </c>
      <c r="H1864" t="s">
        <v>4961</v>
      </c>
      <c r="I1864">
        <v>308000</v>
      </c>
      <c r="J1864" t="s">
        <v>23</v>
      </c>
      <c r="K1864">
        <v>0</v>
      </c>
      <c r="L1864">
        <v>1</v>
      </c>
      <c r="M1864">
        <v>0</v>
      </c>
      <c r="N1864">
        <v>0</v>
      </c>
      <c r="O1864">
        <v>0</v>
      </c>
    </row>
    <row r="1865" spans="1:15" x14ac:dyDescent="0.3">
      <c r="A1865" t="s">
        <v>1463</v>
      </c>
      <c r="B1865" t="s">
        <v>4201</v>
      </c>
      <c r="C1865">
        <v>40981</v>
      </c>
      <c r="D1865" t="s">
        <v>921</v>
      </c>
      <c r="E1865" t="s">
        <v>84</v>
      </c>
      <c r="F1865" t="s">
        <v>4211</v>
      </c>
      <c r="G1865" t="s">
        <v>203</v>
      </c>
      <c r="H1865" t="s">
        <v>4203</v>
      </c>
      <c r="I1865">
        <v>411125</v>
      </c>
      <c r="J1865" t="s">
        <v>23</v>
      </c>
      <c r="K1865">
        <v>0</v>
      </c>
      <c r="L1865">
        <v>12</v>
      </c>
      <c r="M1865">
        <v>0</v>
      </c>
      <c r="N1865">
        <v>1</v>
      </c>
      <c r="O1865">
        <v>0</v>
      </c>
    </row>
    <row r="1866" spans="1:15" x14ac:dyDescent="0.3">
      <c r="A1866" t="s">
        <v>1463</v>
      </c>
      <c r="B1866" t="s">
        <v>5750</v>
      </c>
      <c r="C1866">
        <v>41703</v>
      </c>
      <c r="D1866" t="s">
        <v>921</v>
      </c>
      <c r="E1866" t="s">
        <v>84</v>
      </c>
      <c r="F1866" t="s">
        <v>4211</v>
      </c>
      <c r="G1866" t="s">
        <v>846</v>
      </c>
      <c r="H1866" t="s">
        <v>5751</v>
      </c>
      <c r="I1866">
        <v>2347898</v>
      </c>
      <c r="J1866" t="s">
        <v>23</v>
      </c>
      <c r="K1866">
        <v>402044</v>
      </c>
      <c r="L1866">
        <v>15</v>
      </c>
      <c r="M1866">
        <v>1</v>
      </c>
      <c r="N1866">
        <v>1</v>
      </c>
      <c r="O1866">
        <v>1</v>
      </c>
    </row>
    <row r="1867" spans="1:15" x14ac:dyDescent="0.3">
      <c r="A1867" t="s">
        <v>1463</v>
      </c>
      <c r="B1867" t="s">
        <v>9025</v>
      </c>
      <c r="C1867">
        <v>38852</v>
      </c>
      <c r="D1867" t="s">
        <v>921</v>
      </c>
      <c r="E1867" t="s">
        <v>84</v>
      </c>
      <c r="F1867" t="s">
        <v>4211</v>
      </c>
      <c r="G1867" t="s">
        <v>846</v>
      </c>
      <c r="H1867" t="s">
        <v>9027</v>
      </c>
      <c r="I1867">
        <v>2381344</v>
      </c>
      <c r="J1867" t="s">
        <v>23</v>
      </c>
      <c r="K1867">
        <v>0</v>
      </c>
      <c r="L1867">
        <v>6</v>
      </c>
      <c r="M1867">
        <v>0</v>
      </c>
      <c r="N1867">
        <v>1</v>
      </c>
      <c r="O1867">
        <v>0</v>
      </c>
    </row>
    <row r="1868" spans="1:15" x14ac:dyDescent="0.3">
      <c r="A1868" t="s">
        <v>380</v>
      </c>
      <c r="B1868" t="s">
        <v>9752</v>
      </c>
      <c r="C1868">
        <v>39091</v>
      </c>
      <c r="D1868" t="s">
        <v>382</v>
      </c>
      <c r="E1868" t="s">
        <v>237</v>
      </c>
      <c r="F1868" t="s">
        <v>9754</v>
      </c>
      <c r="G1868" t="s">
        <v>4664</v>
      </c>
      <c r="H1868" t="s">
        <v>9753</v>
      </c>
      <c r="I1868">
        <v>446667</v>
      </c>
      <c r="J1868" t="s">
        <v>23</v>
      </c>
      <c r="K1868">
        <v>0</v>
      </c>
      <c r="L1868">
        <v>3</v>
      </c>
      <c r="M1868">
        <v>0</v>
      </c>
      <c r="N1868">
        <v>0</v>
      </c>
      <c r="O1868">
        <v>0</v>
      </c>
    </row>
    <row r="1869" spans="1:15" x14ac:dyDescent="0.3">
      <c r="A1869" t="s">
        <v>380</v>
      </c>
      <c r="B1869" t="s">
        <v>10686</v>
      </c>
      <c r="C1869">
        <v>39456</v>
      </c>
      <c r="D1869" t="s">
        <v>382</v>
      </c>
      <c r="E1869" t="s">
        <v>237</v>
      </c>
      <c r="F1869" t="s">
        <v>9754</v>
      </c>
      <c r="G1869" t="s">
        <v>4664</v>
      </c>
      <c r="H1869" t="s">
        <v>10687</v>
      </c>
      <c r="I1869">
        <v>845824</v>
      </c>
      <c r="J1869" t="s">
        <v>23</v>
      </c>
      <c r="K1869">
        <v>0</v>
      </c>
      <c r="L1869">
        <v>4</v>
      </c>
      <c r="M1869">
        <v>0</v>
      </c>
      <c r="N1869">
        <v>0</v>
      </c>
      <c r="O1869">
        <v>0</v>
      </c>
    </row>
    <row r="1870" spans="1:15" x14ac:dyDescent="0.3">
      <c r="A1870" t="s">
        <v>2793</v>
      </c>
      <c r="B1870" t="s">
        <v>8323</v>
      </c>
      <c r="C1870">
        <v>38595</v>
      </c>
      <c r="D1870" t="s">
        <v>2795</v>
      </c>
      <c r="E1870" t="s">
        <v>21</v>
      </c>
      <c r="F1870" t="s">
        <v>8325</v>
      </c>
      <c r="G1870" t="s">
        <v>21</v>
      </c>
      <c r="H1870" t="s">
        <v>7734</v>
      </c>
      <c r="I1870">
        <v>250000</v>
      </c>
      <c r="J1870" t="s">
        <v>23</v>
      </c>
      <c r="K1870">
        <v>75000</v>
      </c>
      <c r="L1870">
        <v>4</v>
      </c>
      <c r="M1870">
        <v>0</v>
      </c>
      <c r="N1870">
        <v>0</v>
      </c>
      <c r="O1870">
        <v>0</v>
      </c>
    </row>
    <row r="1871" spans="1:15" x14ac:dyDescent="0.3">
      <c r="A1871" t="s">
        <v>2793</v>
      </c>
      <c r="B1871" t="s">
        <v>9225</v>
      </c>
      <c r="C1871">
        <v>38895</v>
      </c>
      <c r="D1871" t="s">
        <v>2795</v>
      </c>
      <c r="E1871" t="s">
        <v>21</v>
      </c>
      <c r="F1871" t="s">
        <v>8325</v>
      </c>
      <c r="G1871" t="s">
        <v>21</v>
      </c>
      <c r="H1871" t="s">
        <v>7734</v>
      </c>
      <c r="I1871">
        <v>1833341</v>
      </c>
      <c r="J1871" t="s">
        <v>23</v>
      </c>
      <c r="K1871">
        <v>1474936</v>
      </c>
      <c r="L1871">
        <v>7</v>
      </c>
      <c r="M1871">
        <v>1</v>
      </c>
      <c r="N1871">
        <v>1</v>
      </c>
      <c r="O1871">
        <v>1</v>
      </c>
    </row>
    <row r="1872" spans="1:15" x14ac:dyDescent="0.3">
      <c r="A1872" t="s">
        <v>2733</v>
      </c>
      <c r="B1872" t="s">
        <v>2734</v>
      </c>
      <c r="C1872">
        <v>39979</v>
      </c>
      <c r="D1872" t="s">
        <v>2735</v>
      </c>
      <c r="E1872" t="s">
        <v>97</v>
      </c>
      <c r="F1872" t="s">
        <v>2739</v>
      </c>
      <c r="G1872" t="s">
        <v>2738</v>
      </c>
      <c r="H1872" t="s">
        <v>2736</v>
      </c>
      <c r="I1872">
        <v>405461</v>
      </c>
      <c r="J1872" t="s">
        <v>23</v>
      </c>
      <c r="K1872">
        <v>0</v>
      </c>
      <c r="L1872">
        <v>7</v>
      </c>
      <c r="M1872">
        <v>0</v>
      </c>
      <c r="N1872">
        <v>1</v>
      </c>
      <c r="O1872">
        <v>0</v>
      </c>
    </row>
    <row r="1873" spans="1:15" x14ac:dyDescent="0.3">
      <c r="A1873" t="s">
        <v>2099</v>
      </c>
      <c r="B1873" t="s">
        <v>3061</v>
      </c>
      <c r="C1873">
        <v>40268</v>
      </c>
      <c r="D1873" t="s">
        <v>143</v>
      </c>
      <c r="E1873" t="s">
        <v>1334</v>
      </c>
      <c r="F1873" t="s">
        <v>2739</v>
      </c>
      <c r="G1873" t="s">
        <v>2738</v>
      </c>
      <c r="H1873" t="s">
        <v>3062</v>
      </c>
      <c r="I1873">
        <v>1477540</v>
      </c>
      <c r="J1873" t="s">
        <v>616</v>
      </c>
      <c r="K1873">
        <v>1253920</v>
      </c>
      <c r="L1873">
        <v>17</v>
      </c>
      <c r="M1873">
        <v>1</v>
      </c>
      <c r="N1873">
        <v>0</v>
      </c>
      <c r="O1873">
        <v>0</v>
      </c>
    </row>
    <row r="1874" spans="1:15" x14ac:dyDescent="0.3">
      <c r="A1874" t="s">
        <v>9215</v>
      </c>
      <c r="B1874" t="s">
        <v>9216</v>
      </c>
      <c r="C1874">
        <v>38894</v>
      </c>
      <c r="D1874" t="s">
        <v>2739</v>
      </c>
      <c r="E1874" t="s">
        <v>97</v>
      </c>
      <c r="F1874" t="s">
        <v>2739</v>
      </c>
      <c r="G1874" t="s">
        <v>2738</v>
      </c>
      <c r="H1874" t="s">
        <v>9217</v>
      </c>
      <c r="I1874">
        <v>200298</v>
      </c>
      <c r="J1874" t="s">
        <v>23</v>
      </c>
      <c r="K1874">
        <v>0</v>
      </c>
      <c r="L1874">
        <v>6</v>
      </c>
      <c r="M1874">
        <v>0</v>
      </c>
      <c r="N1874">
        <v>0</v>
      </c>
      <c r="O1874">
        <v>0</v>
      </c>
    </row>
    <row r="1875" spans="1:15" x14ac:dyDescent="0.3">
      <c r="A1875" t="s">
        <v>9215</v>
      </c>
      <c r="B1875" t="s">
        <v>10031</v>
      </c>
      <c r="C1875">
        <v>39177</v>
      </c>
      <c r="D1875" t="s">
        <v>2739</v>
      </c>
      <c r="E1875" t="s">
        <v>97</v>
      </c>
      <c r="F1875" t="s">
        <v>2739</v>
      </c>
      <c r="G1875" t="s">
        <v>2738</v>
      </c>
      <c r="H1875" t="s">
        <v>10032</v>
      </c>
      <c r="I1875">
        <v>114000</v>
      </c>
      <c r="J1875" t="s">
        <v>23</v>
      </c>
      <c r="K1875">
        <v>0</v>
      </c>
      <c r="L1875">
        <v>3</v>
      </c>
      <c r="M1875">
        <v>0</v>
      </c>
      <c r="N1875">
        <v>0</v>
      </c>
      <c r="O1875">
        <v>0</v>
      </c>
    </row>
    <row r="1876" spans="1:15" x14ac:dyDescent="0.3">
      <c r="A1876" t="s">
        <v>6184</v>
      </c>
      <c r="B1876" t="s">
        <v>11929</v>
      </c>
      <c r="C1876">
        <v>39888</v>
      </c>
      <c r="D1876" t="s">
        <v>1781</v>
      </c>
      <c r="E1876" t="s">
        <v>97</v>
      </c>
      <c r="F1876" t="s">
        <v>2739</v>
      </c>
      <c r="G1876" t="s">
        <v>2738</v>
      </c>
      <c r="H1876" t="s">
        <v>11930</v>
      </c>
      <c r="I1876">
        <v>49981</v>
      </c>
      <c r="J1876" t="s">
        <v>23</v>
      </c>
      <c r="K1876">
        <v>0</v>
      </c>
      <c r="L1876">
        <v>4</v>
      </c>
      <c r="M1876">
        <v>0</v>
      </c>
      <c r="N1876">
        <v>0</v>
      </c>
      <c r="O1876">
        <v>0</v>
      </c>
    </row>
    <row r="1877" spans="1:15" x14ac:dyDescent="0.3">
      <c r="A1877" t="s">
        <v>13012</v>
      </c>
      <c r="B1877" t="s">
        <v>13013</v>
      </c>
      <c r="C1877">
        <v>40208</v>
      </c>
      <c r="D1877" t="s">
        <v>3083</v>
      </c>
      <c r="E1877" t="s">
        <v>146</v>
      </c>
      <c r="F1877" t="s">
        <v>2739</v>
      </c>
      <c r="G1877" t="s">
        <v>2738</v>
      </c>
      <c r="H1877" t="s">
        <v>13014</v>
      </c>
      <c r="I1877">
        <v>16159024</v>
      </c>
      <c r="J1877" t="s">
        <v>616</v>
      </c>
      <c r="K1877">
        <v>0</v>
      </c>
      <c r="L1877">
        <v>10</v>
      </c>
      <c r="M1877">
        <v>0</v>
      </c>
      <c r="N1877">
        <v>0</v>
      </c>
      <c r="O1877">
        <v>0</v>
      </c>
    </row>
    <row r="1878" spans="1:15" x14ac:dyDescent="0.3">
      <c r="A1878" t="s">
        <v>9215</v>
      </c>
      <c r="B1878" t="s">
        <v>13075</v>
      </c>
      <c r="C1878">
        <v>40247</v>
      </c>
      <c r="D1878" t="s">
        <v>2739</v>
      </c>
      <c r="E1878" t="s">
        <v>97</v>
      </c>
      <c r="F1878" t="s">
        <v>2739</v>
      </c>
      <c r="G1878" t="s">
        <v>2738</v>
      </c>
      <c r="H1878" t="s">
        <v>13076</v>
      </c>
      <c r="I1878">
        <v>999947</v>
      </c>
      <c r="J1878" t="s">
        <v>23</v>
      </c>
      <c r="K1878">
        <v>999947</v>
      </c>
      <c r="L1878">
        <v>16</v>
      </c>
      <c r="M1878">
        <v>1</v>
      </c>
      <c r="N1878">
        <v>0</v>
      </c>
      <c r="O1878">
        <v>0</v>
      </c>
    </row>
    <row r="1879" spans="1:15" x14ac:dyDescent="0.3">
      <c r="A1879" t="s">
        <v>13289</v>
      </c>
      <c r="B1879" t="s">
        <v>13290</v>
      </c>
      <c r="C1879">
        <v>40331</v>
      </c>
      <c r="D1879" t="s">
        <v>13080</v>
      </c>
      <c r="E1879" t="s">
        <v>146</v>
      </c>
      <c r="F1879" t="s">
        <v>2739</v>
      </c>
      <c r="G1879" t="s">
        <v>2738</v>
      </c>
      <c r="H1879" t="s">
        <v>13291</v>
      </c>
      <c r="I1879">
        <v>374955</v>
      </c>
      <c r="J1879" t="s">
        <v>23</v>
      </c>
      <c r="K1879">
        <v>0</v>
      </c>
      <c r="L1879">
        <v>2</v>
      </c>
      <c r="M1879">
        <v>0</v>
      </c>
      <c r="N1879">
        <v>0</v>
      </c>
      <c r="O1879">
        <v>0</v>
      </c>
    </row>
    <row r="1880" spans="1:15" x14ac:dyDescent="0.3">
      <c r="A1880" t="s">
        <v>9215</v>
      </c>
      <c r="B1880" t="s">
        <v>13445</v>
      </c>
      <c r="C1880">
        <v>40406</v>
      </c>
      <c r="D1880" t="s">
        <v>2739</v>
      </c>
      <c r="E1880" t="s">
        <v>97</v>
      </c>
      <c r="F1880" t="s">
        <v>2739</v>
      </c>
      <c r="G1880" t="s">
        <v>2738</v>
      </c>
      <c r="H1880" t="s">
        <v>13446</v>
      </c>
      <c r="I1880">
        <v>77290</v>
      </c>
      <c r="J1880" t="s">
        <v>23</v>
      </c>
      <c r="K1880">
        <v>77290</v>
      </c>
      <c r="L1880">
        <v>3</v>
      </c>
      <c r="M1880">
        <v>0</v>
      </c>
      <c r="N1880">
        <v>0</v>
      </c>
      <c r="O1880">
        <v>0</v>
      </c>
    </row>
    <row r="1881" spans="1:15" x14ac:dyDescent="0.3">
      <c r="A1881" t="s">
        <v>9215</v>
      </c>
      <c r="B1881" t="s">
        <v>14296</v>
      </c>
      <c r="C1881">
        <v>40744</v>
      </c>
      <c r="D1881" t="s">
        <v>2739</v>
      </c>
      <c r="E1881" t="s">
        <v>97</v>
      </c>
      <c r="F1881" t="s">
        <v>2739</v>
      </c>
      <c r="G1881" t="s">
        <v>2738</v>
      </c>
      <c r="H1881" t="s">
        <v>14297</v>
      </c>
      <c r="I1881">
        <v>17100</v>
      </c>
      <c r="J1881" t="s">
        <v>23</v>
      </c>
      <c r="K1881">
        <v>17100</v>
      </c>
      <c r="L1881">
        <v>3</v>
      </c>
      <c r="M1881">
        <v>1</v>
      </c>
      <c r="N1881">
        <v>0</v>
      </c>
      <c r="O1881">
        <v>0</v>
      </c>
    </row>
    <row r="1882" spans="1:15" x14ac:dyDescent="0.3">
      <c r="A1882" t="s">
        <v>9215</v>
      </c>
      <c r="B1882" t="s">
        <v>15118</v>
      </c>
      <c r="C1882">
        <v>41010</v>
      </c>
      <c r="D1882" t="s">
        <v>2739</v>
      </c>
      <c r="E1882" t="s">
        <v>97</v>
      </c>
      <c r="F1882" t="s">
        <v>2739</v>
      </c>
      <c r="G1882" t="s">
        <v>2738</v>
      </c>
      <c r="H1882" t="s">
        <v>15119</v>
      </c>
      <c r="I1882">
        <v>91387</v>
      </c>
      <c r="J1882" t="s">
        <v>23</v>
      </c>
      <c r="K1882">
        <v>0</v>
      </c>
      <c r="L1882">
        <v>1</v>
      </c>
      <c r="M1882">
        <v>0</v>
      </c>
      <c r="N1882">
        <v>0</v>
      </c>
      <c r="O1882">
        <v>0</v>
      </c>
    </row>
    <row r="1883" spans="1:15" x14ac:dyDescent="0.3">
      <c r="A1883" t="s">
        <v>9215</v>
      </c>
      <c r="B1883" t="s">
        <v>15616</v>
      </c>
      <c r="C1883">
        <v>41260</v>
      </c>
      <c r="D1883" t="s">
        <v>2739</v>
      </c>
      <c r="E1883" t="s">
        <v>2738</v>
      </c>
      <c r="F1883" t="s">
        <v>2739</v>
      </c>
      <c r="G1883" t="s">
        <v>2738</v>
      </c>
      <c r="H1883" t="s">
        <v>15617</v>
      </c>
      <c r="I1883">
        <v>17100</v>
      </c>
      <c r="J1883" t="s">
        <v>23</v>
      </c>
      <c r="K1883">
        <v>17100</v>
      </c>
      <c r="L1883">
        <v>3</v>
      </c>
      <c r="M1883">
        <v>1</v>
      </c>
      <c r="N1883">
        <v>0</v>
      </c>
      <c r="O1883">
        <v>0</v>
      </c>
    </row>
    <row r="1884" spans="1:15" x14ac:dyDescent="0.3">
      <c r="A1884" t="s">
        <v>6184</v>
      </c>
      <c r="B1884" t="s">
        <v>15868</v>
      </c>
      <c r="C1884">
        <v>41257</v>
      </c>
      <c r="D1884" t="s">
        <v>1781</v>
      </c>
      <c r="E1884" t="s">
        <v>97</v>
      </c>
      <c r="F1884" t="s">
        <v>2739</v>
      </c>
      <c r="G1884" t="s">
        <v>2738</v>
      </c>
      <c r="H1884" t="s">
        <v>15869</v>
      </c>
      <c r="I1884">
        <v>80000</v>
      </c>
      <c r="J1884" t="s">
        <v>23</v>
      </c>
      <c r="K1884">
        <v>0</v>
      </c>
      <c r="L1884">
        <v>4</v>
      </c>
      <c r="M1884">
        <v>0</v>
      </c>
      <c r="N1884">
        <v>0</v>
      </c>
      <c r="O1884">
        <v>0</v>
      </c>
    </row>
    <row r="1885" spans="1:15" x14ac:dyDescent="0.3">
      <c r="A1885" t="s">
        <v>9215</v>
      </c>
      <c r="B1885" t="s">
        <v>16817</v>
      </c>
      <c r="C1885">
        <v>41649</v>
      </c>
      <c r="D1885" t="s">
        <v>2739</v>
      </c>
      <c r="E1885" t="s">
        <v>2738</v>
      </c>
      <c r="F1885" t="s">
        <v>2739</v>
      </c>
      <c r="G1885" t="s">
        <v>2738</v>
      </c>
      <c r="H1885" t="s">
        <v>16818</v>
      </c>
      <c r="I1885">
        <v>40000</v>
      </c>
      <c r="J1885" t="s">
        <v>23</v>
      </c>
      <c r="K1885">
        <v>40000</v>
      </c>
      <c r="L1885">
        <v>1</v>
      </c>
      <c r="M1885">
        <v>1</v>
      </c>
      <c r="N1885">
        <v>0</v>
      </c>
      <c r="O1885">
        <v>0</v>
      </c>
    </row>
    <row r="1886" spans="1:15" x14ac:dyDescent="0.3">
      <c r="A1886" t="s">
        <v>9215</v>
      </c>
      <c r="B1886" t="s">
        <v>16861</v>
      </c>
      <c r="C1886">
        <v>41649</v>
      </c>
      <c r="D1886" t="s">
        <v>2739</v>
      </c>
      <c r="E1886" t="s">
        <v>2738</v>
      </c>
      <c r="F1886" t="s">
        <v>2739</v>
      </c>
      <c r="G1886" t="s">
        <v>2738</v>
      </c>
      <c r="H1886" t="s">
        <v>16862</v>
      </c>
      <c r="I1886">
        <v>60000</v>
      </c>
      <c r="J1886" t="s">
        <v>23</v>
      </c>
      <c r="K1886">
        <v>60000</v>
      </c>
      <c r="L1886">
        <v>1</v>
      </c>
      <c r="M1886">
        <v>1</v>
      </c>
      <c r="N1886">
        <v>0</v>
      </c>
      <c r="O1886">
        <v>0</v>
      </c>
    </row>
    <row r="1887" spans="1:15" x14ac:dyDescent="0.3">
      <c r="A1887" t="s">
        <v>7599</v>
      </c>
      <c r="B1887" t="s">
        <v>17777</v>
      </c>
      <c r="C1887">
        <v>42068</v>
      </c>
      <c r="D1887" t="s">
        <v>446</v>
      </c>
      <c r="E1887" t="s">
        <v>105</v>
      </c>
      <c r="F1887" t="s">
        <v>2739</v>
      </c>
      <c r="G1887" t="s">
        <v>2738</v>
      </c>
      <c r="H1887" t="s">
        <v>17780</v>
      </c>
      <c r="I1887">
        <v>20000000</v>
      </c>
      <c r="J1887" t="s">
        <v>23</v>
      </c>
      <c r="K1887">
        <v>0</v>
      </c>
      <c r="L1887">
        <v>40</v>
      </c>
      <c r="M1887">
        <v>0</v>
      </c>
      <c r="N1887">
        <v>0</v>
      </c>
      <c r="O1887">
        <v>0</v>
      </c>
    </row>
    <row r="1888" spans="1:15" x14ac:dyDescent="0.3">
      <c r="A1888" t="s">
        <v>2733</v>
      </c>
      <c r="B1888" t="s">
        <v>17958</v>
      </c>
      <c r="C1888">
        <v>42048</v>
      </c>
      <c r="D1888" t="s">
        <v>2735</v>
      </c>
      <c r="E1888" t="s">
        <v>2738</v>
      </c>
      <c r="F1888" t="s">
        <v>2739</v>
      </c>
      <c r="G1888" t="s">
        <v>2738</v>
      </c>
      <c r="H1888" t="s">
        <v>17959</v>
      </c>
      <c r="I1888">
        <v>1722573</v>
      </c>
      <c r="J1888" t="s">
        <v>23</v>
      </c>
      <c r="K1888">
        <v>0</v>
      </c>
      <c r="L1888">
        <v>12</v>
      </c>
      <c r="M1888">
        <v>0</v>
      </c>
      <c r="N1888">
        <v>0</v>
      </c>
      <c r="O1888">
        <v>0</v>
      </c>
    </row>
    <row r="1889" spans="1:15" x14ac:dyDescent="0.3">
      <c r="A1889" t="s">
        <v>839</v>
      </c>
      <c r="B1889" t="s">
        <v>840</v>
      </c>
      <c r="C1889">
        <v>39266</v>
      </c>
      <c r="D1889" t="s">
        <v>564</v>
      </c>
      <c r="E1889" t="s">
        <v>64</v>
      </c>
      <c r="F1889" t="s">
        <v>841</v>
      </c>
      <c r="G1889" t="s">
        <v>64</v>
      </c>
      <c r="H1889" t="s">
        <v>842</v>
      </c>
      <c r="I1889">
        <v>1478730</v>
      </c>
      <c r="J1889" t="s">
        <v>23</v>
      </c>
      <c r="K1889">
        <v>1304333</v>
      </c>
      <c r="L1889">
        <v>7</v>
      </c>
      <c r="M1889">
        <v>1</v>
      </c>
      <c r="N1889">
        <v>1</v>
      </c>
      <c r="O1889">
        <v>1</v>
      </c>
    </row>
    <row r="1890" spans="1:15" x14ac:dyDescent="0.3">
      <c r="A1890" t="s">
        <v>8860</v>
      </c>
      <c r="B1890" t="s">
        <v>13119</v>
      </c>
      <c r="C1890">
        <v>40269</v>
      </c>
      <c r="D1890" t="s">
        <v>8862</v>
      </c>
      <c r="E1890" t="s">
        <v>146</v>
      </c>
      <c r="F1890" t="s">
        <v>13121</v>
      </c>
      <c r="G1890" t="s">
        <v>146</v>
      </c>
      <c r="H1890" t="s">
        <v>13120</v>
      </c>
      <c r="I1890">
        <v>453834</v>
      </c>
      <c r="J1890" t="s">
        <v>23</v>
      </c>
      <c r="K1890">
        <v>384132</v>
      </c>
      <c r="L1890">
        <v>6</v>
      </c>
      <c r="M1890">
        <v>1</v>
      </c>
      <c r="N1890">
        <v>0</v>
      </c>
      <c r="O1890">
        <v>0</v>
      </c>
    </row>
    <row r="1891" spans="1:15" x14ac:dyDescent="0.3">
      <c r="A1891" t="s">
        <v>4975</v>
      </c>
      <c r="B1891" t="s">
        <v>4976</v>
      </c>
      <c r="C1891">
        <v>41491</v>
      </c>
      <c r="D1891" t="s">
        <v>4977</v>
      </c>
      <c r="E1891" t="s">
        <v>1669</v>
      </c>
      <c r="F1891" t="s">
        <v>4977</v>
      </c>
      <c r="G1891" t="s">
        <v>1669</v>
      </c>
      <c r="H1891" t="s">
        <v>4978</v>
      </c>
      <c r="I1891">
        <v>134904</v>
      </c>
      <c r="J1891" t="s">
        <v>23</v>
      </c>
      <c r="K1891">
        <v>71724</v>
      </c>
      <c r="L1891">
        <v>5</v>
      </c>
      <c r="M1891">
        <v>1</v>
      </c>
      <c r="N1891">
        <v>1</v>
      </c>
      <c r="O1891">
        <v>1</v>
      </c>
    </row>
    <row r="1892" spans="1:15" x14ac:dyDescent="0.3">
      <c r="A1892" t="s">
        <v>7455</v>
      </c>
      <c r="B1892" t="s">
        <v>16990</v>
      </c>
      <c r="C1892">
        <v>41668</v>
      </c>
      <c r="D1892" t="s">
        <v>1133</v>
      </c>
      <c r="E1892" t="s">
        <v>47</v>
      </c>
      <c r="F1892" t="s">
        <v>16992</v>
      </c>
      <c r="G1892" t="s">
        <v>16782</v>
      </c>
      <c r="H1892" t="s">
        <v>16991</v>
      </c>
      <c r="I1892">
        <v>13582902</v>
      </c>
      <c r="J1892" t="s">
        <v>23</v>
      </c>
      <c r="K1892">
        <v>0</v>
      </c>
      <c r="L1892">
        <v>11</v>
      </c>
      <c r="M1892">
        <v>0</v>
      </c>
      <c r="N1892">
        <v>1</v>
      </c>
      <c r="O1892">
        <v>0</v>
      </c>
    </row>
    <row r="1893" spans="1:15" x14ac:dyDescent="0.3">
      <c r="A1893" t="s">
        <v>7955</v>
      </c>
      <c r="B1893" t="s">
        <v>10965</v>
      </c>
      <c r="C1893">
        <v>39533</v>
      </c>
      <c r="D1893" t="s">
        <v>7957</v>
      </c>
      <c r="E1893" t="s">
        <v>373</v>
      </c>
      <c r="F1893" t="s">
        <v>10968</v>
      </c>
      <c r="G1893" t="s">
        <v>4791</v>
      </c>
      <c r="H1893" t="s">
        <v>10967</v>
      </c>
      <c r="I1893">
        <v>1882895</v>
      </c>
      <c r="J1893" t="s">
        <v>23</v>
      </c>
      <c r="K1893">
        <v>1750000</v>
      </c>
      <c r="L1893">
        <v>6</v>
      </c>
      <c r="M1893">
        <v>1</v>
      </c>
      <c r="N1893">
        <v>0</v>
      </c>
      <c r="O1893">
        <v>0</v>
      </c>
    </row>
    <row r="1894" spans="1:15" x14ac:dyDescent="0.3">
      <c r="A1894" t="s">
        <v>1896</v>
      </c>
      <c r="B1894" t="s">
        <v>2010</v>
      </c>
      <c r="C1894">
        <v>39835</v>
      </c>
      <c r="D1894" t="s">
        <v>1898</v>
      </c>
      <c r="E1894" t="s">
        <v>237</v>
      </c>
      <c r="F1894" t="s">
        <v>2013</v>
      </c>
      <c r="G1894" t="s">
        <v>2014</v>
      </c>
      <c r="H1894" t="s">
        <v>2011</v>
      </c>
      <c r="I1894">
        <v>1044441</v>
      </c>
      <c r="J1894" t="s">
        <v>23</v>
      </c>
      <c r="K1894">
        <v>0</v>
      </c>
      <c r="L1894">
        <v>14</v>
      </c>
      <c r="M1894">
        <v>0</v>
      </c>
      <c r="N1894">
        <v>1</v>
      </c>
      <c r="O1894">
        <v>0</v>
      </c>
    </row>
    <row r="1895" spans="1:15" x14ac:dyDescent="0.3">
      <c r="A1895" t="s">
        <v>389</v>
      </c>
      <c r="B1895" t="s">
        <v>9585</v>
      </c>
      <c r="C1895">
        <v>39015</v>
      </c>
      <c r="D1895" t="s">
        <v>391</v>
      </c>
      <c r="E1895" t="s">
        <v>150</v>
      </c>
      <c r="F1895" t="s">
        <v>2013</v>
      </c>
      <c r="G1895" t="s">
        <v>2014</v>
      </c>
      <c r="H1895" t="s">
        <v>8112</v>
      </c>
      <c r="I1895">
        <v>1662871</v>
      </c>
      <c r="J1895" t="s">
        <v>23</v>
      </c>
      <c r="K1895">
        <v>1372810</v>
      </c>
      <c r="L1895">
        <v>6</v>
      </c>
      <c r="M1895">
        <v>1</v>
      </c>
      <c r="N1895">
        <v>1</v>
      </c>
      <c r="O1895">
        <v>1</v>
      </c>
    </row>
    <row r="1896" spans="1:15" x14ac:dyDescent="0.3">
      <c r="A1896" t="s">
        <v>8446</v>
      </c>
      <c r="B1896" t="s">
        <v>8447</v>
      </c>
      <c r="C1896">
        <v>38643</v>
      </c>
      <c r="D1896" t="s">
        <v>8448</v>
      </c>
      <c r="E1896" t="s">
        <v>84</v>
      </c>
      <c r="F1896" t="s">
        <v>8450</v>
      </c>
      <c r="G1896" t="s">
        <v>1147</v>
      </c>
      <c r="H1896" t="s">
        <v>8449</v>
      </c>
      <c r="I1896">
        <v>401366</v>
      </c>
      <c r="J1896" t="s">
        <v>23</v>
      </c>
      <c r="K1896">
        <v>0</v>
      </c>
      <c r="L1896">
        <v>10</v>
      </c>
      <c r="M1896">
        <v>0</v>
      </c>
      <c r="N1896">
        <v>1</v>
      </c>
      <c r="O1896">
        <v>0</v>
      </c>
    </row>
    <row r="1897" spans="1:15" x14ac:dyDescent="0.3">
      <c r="A1897" t="s">
        <v>2183</v>
      </c>
      <c r="B1897" t="s">
        <v>11331</v>
      </c>
      <c r="C1897">
        <v>39681</v>
      </c>
      <c r="D1897" t="s">
        <v>165</v>
      </c>
      <c r="E1897" t="s">
        <v>64</v>
      </c>
      <c r="F1897" t="s">
        <v>8450</v>
      </c>
      <c r="G1897" t="s">
        <v>64</v>
      </c>
      <c r="H1897" t="s">
        <v>11332</v>
      </c>
      <c r="I1897">
        <v>221033</v>
      </c>
      <c r="J1897" t="s">
        <v>23</v>
      </c>
      <c r="K1897">
        <v>201826</v>
      </c>
      <c r="L1897">
        <v>10</v>
      </c>
      <c r="M1897">
        <v>1</v>
      </c>
      <c r="N1897">
        <v>0</v>
      </c>
      <c r="O1897">
        <v>0</v>
      </c>
    </row>
    <row r="1898" spans="1:15" x14ac:dyDescent="0.3">
      <c r="A1898" t="s">
        <v>2183</v>
      </c>
      <c r="B1898" t="s">
        <v>12117</v>
      </c>
      <c r="C1898">
        <v>39912</v>
      </c>
      <c r="D1898" t="s">
        <v>165</v>
      </c>
      <c r="E1898" t="s">
        <v>64</v>
      </c>
      <c r="F1898" t="s">
        <v>8450</v>
      </c>
      <c r="G1898" t="s">
        <v>64</v>
      </c>
      <c r="H1898" t="s">
        <v>12118</v>
      </c>
      <c r="I1898">
        <v>65591</v>
      </c>
      <c r="J1898" t="s">
        <v>23</v>
      </c>
      <c r="K1898">
        <v>50485</v>
      </c>
      <c r="L1898">
        <v>2</v>
      </c>
      <c r="M1898">
        <v>1</v>
      </c>
      <c r="N1898">
        <v>1</v>
      </c>
      <c r="O1898">
        <v>1</v>
      </c>
    </row>
    <row r="1899" spans="1:15" x14ac:dyDescent="0.3">
      <c r="A1899" t="s">
        <v>889</v>
      </c>
      <c r="B1899" t="s">
        <v>890</v>
      </c>
      <c r="C1899">
        <v>39307</v>
      </c>
      <c r="D1899" t="s">
        <v>469</v>
      </c>
      <c r="E1899" t="s">
        <v>150</v>
      </c>
      <c r="F1899" t="s">
        <v>918</v>
      </c>
      <c r="G1899" t="s">
        <v>917</v>
      </c>
      <c r="H1899" t="s">
        <v>893</v>
      </c>
      <c r="I1899">
        <v>75031</v>
      </c>
      <c r="J1899" t="s">
        <v>23</v>
      </c>
      <c r="K1899">
        <v>75031</v>
      </c>
      <c r="L1899">
        <v>23</v>
      </c>
      <c r="M1899">
        <v>0</v>
      </c>
      <c r="N1899">
        <v>1</v>
      </c>
      <c r="O1899">
        <v>0</v>
      </c>
    </row>
    <row r="1900" spans="1:15" x14ac:dyDescent="0.3">
      <c r="A1900" t="s">
        <v>1276</v>
      </c>
      <c r="B1900" t="s">
        <v>2056</v>
      </c>
      <c r="C1900">
        <v>39847</v>
      </c>
      <c r="D1900" t="s">
        <v>1278</v>
      </c>
      <c r="E1900" t="s">
        <v>84</v>
      </c>
      <c r="F1900" t="s">
        <v>918</v>
      </c>
      <c r="G1900" t="s">
        <v>2059</v>
      </c>
      <c r="H1900" t="s">
        <v>2057</v>
      </c>
      <c r="I1900">
        <v>2269568</v>
      </c>
      <c r="J1900" t="s">
        <v>23</v>
      </c>
      <c r="K1900">
        <v>0</v>
      </c>
      <c r="L1900">
        <v>19</v>
      </c>
      <c r="M1900">
        <v>0</v>
      </c>
      <c r="N1900">
        <v>1</v>
      </c>
      <c r="O1900">
        <v>0</v>
      </c>
    </row>
    <row r="1901" spans="1:15" x14ac:dyDescent="0.3">
      <c r="A1901" t="s">
        <v>1276</v>
      </c>
      <c r="B1901" t="s">
        <v>2897</v>
      </c>
      <c r="C1901">
        <v>40014</v>
      </c>
      <c r="D1901" t="s">
        <v>1278</v>
      </c>
      <c r="E1901" t="s">
        <v>84</v>
      </c>
      <c r="F1901" t="s">
        <v>918</v>
      </c>
      <c r="G1901" t="s">
        <v>2059</v>
      </c>
      <c r="H1901" t="s">
        <v>2057</v>
      </c>
      <c r="I1901">
        <v>2289478</v>
      </c>
      <c r="J1901" t="s">
        <v>23</v>
      </c>
      <c r="K1901">
        <v>1897616</v>
      </c>
      <c r="L1901">
        <v>19</v>
      </c>
      <c r="M1901">
        <v>1</v>
      </c>
      <c r="N1901">
        <v>1</v>
      </c>
      <c r="O1901">
        <v>1</v>
      </c>
    </row>
    <row r="1902" spans="1:15" x14ac:dyDescent="0.3">
      <c r="A1902" t="s">
        <v>1463</v>
      </c>
      <c r="B1902" t="s">
        <v>5750</v>
      </c>
      <c r="C1902">
        <v>41703</v>
      </c>
      <c r="D1902" t="s">
        <v>921</v>
      </c>
      <c r="E1902" t="s">
        <v>84</v>
      </c>
      <c r="F1902" t="s">
        <v>918</v>
      </c>
      <c r="G1902" t="s">
        <v>2059</v>
      </c>
      <c r="H1902" t="s">
        <v>5751</v>
      </c>
      <c r="I1902">
        <v>2347898</v>
      </c>
      <c r="J1902" t="s">
        <v>23</v>
      </c>
      <c r="K1902">
        <v>402044</v>
      </c>
      <c r="L1902">
        <v>15</v>
      </c>
      <c r="M1902">
        <v>1</v>
      </c>
      <c r="N1902">
        <v>1</v>
      </c>
      <c r="O1902">
        <v>1</v>
      </c>
    </row>
    <row r="1903" spans="1:15" x14ac:dyDescent="0.3">
      <c r="A1903" t="s">
        <v>1276</v>
      </c>
      <c r="B1903" t="s">
        <v>6296</v>
      </c>
      <c r="C1903">
        <v>41948</v>
      </c>
      <c r="D1903" t="s">
        <v>1278</v>
      </c>
      <c r="E1903" t="s">
        <v>84</v>
      </c>
      <c r="F1903" t="s">
        <v>918</v>
      </c>
      <c r="G1903" t="s">
        <v>2059</v>
      </c>
      <c r="H1903" t="s">
        <v>6297</v>
      </c>
      <c r="I1903">
        <v>1332872</v>
      </c>
      <c r="J1903" t="s">
        <v>23</v>
      </c>
      <c r="K1903">
        <v>0</v>
      </c>
      <c r="L1903">
        <v>9</v>
      </c>
      <c r="M1903">
        <v>0</v>
      </c>
      <c r="N1903">
        <v>1</v>
      </c>
      <c r="O1903">
        <v>0</v>
      </c>
    </row>
    <row r="1904" spans="1:15" x14ac:dyDescent="0.3">
      <c r="A1904" t="s">
        <v>1463</v>
      </c>
      <c r="B1904" t="s">
        <v>11321</v>
      </c>
      <c r="C1904">
        <v>39672</v>
      </c>
      <c r="D1904" t="s">
        <v>921</v>
      </c>
      <c r="E1904" t="s">
        <v>84</v>
      </c>
      <c r="F1904" t="s">
        <v>918</v>
      </c>
      <c r="G1904" t="s">
        <v>2059</v>
      </c>
      <c r="H1904" t="s">
        <v>5751</v>
      </c>
      <c r="I1904">
        <v>2797508</v>
      </c>
      <c r="J1904" t="s">
        <v>23</v>
      </c>
      <c r="K1904">
        <v>2183441</v>
      </c>
      <c r="L1904">
        <v>7</v>
      </c>
      <c r="M1904">
        <v>1</v>
      </c>
      <c r="N1904">
        <v>1</v>
      </c>
      <c r="O1904">
        <v>1</v>
      </c>
    </row>
    <row r="1905" spans="1:15" x14ac:dyDescent="0.3">
      <c r="A1905" t="s">
        <v>958</v>
      </c>
      <c r="B1905" t="s">
        <v>959</v>
      </c>
      <c r="C1905">
        <v>39360</v>
      </c>
      <c r="D1905" t="s">
        <v>175</v>
      </c>
      <c r="E1905" t="s">
        <v>88</v>
      </c>
      <c r="F1905" t="s">
        <v>964</v>
      </c>
      <c r="G1905" t="s">
        <v>963</v>
      </c>
      <c r="H1905" t="s">
        <v>961</v>
      </c>
      <c r="I1905">
        <v>647464</v>
      </c>
      <c r="J1905" t="s">
        <v>23</v>
      </c>
      <c r="K1905">
        <v>0</v>
      </c>
      <c r="L1905">
        <v>4</v>
      </c>
      <c r="M1905">
        <v>0</v>
      </c>
      <c r="N1905">
        <v>1</v>
      </c>
      <c r="O1905">
        <v>0</v>
      </c>
    </row>
    <row r="1906" spans="1:15" x14ac:dyDescent="0.3">
      <c r="A1906" t="s">
        <v>17020</v>
      </c>
      <c r="B1906" t="s">
        <v>17774</v>
      </c>
      <c r="C1906">
        <v>41978</v>
      </c>
      <c r="D1906" t="s">
        <v>5095</v>
      </c>
      <c r="E1906" t="s">
        <v>84</v>
      </c>
      <c r="F1906" t="s">
        <v>964</v>
      </c>
      <c r="G1906" t="s">
        <v>963</v>
      </c>
      <c r="H1906" t="s">
        <v>17775</v>
      </c>
      <c r="I1906">
        <v>4022525</v>
      </c>
      <c r="J1906" t="s">
        <v>23</v>
      </c>
      <c r="K1906">
        <v>0</v>
      </c>
      <c r="L1906">
        <v>12</v>
      </c>
      <c r="M1906">
        <v>0</v>
      </c>
      <c r="N1906">
        <v>1</v>
      </c>
      <c r="O1906">
        <v>0</v>
      </c>
    </row>
    <row r="1907" spans="1:15" x14ac:dyDescent="0.3">
      <c r="A1907" t="s">
        <v>4696</v>
      </c>
      <c r="B1907" t="s">
        <v>13315</v>
      </c>
      <c r="C1907">
        <v>40343</v>
      </c>
      <c r="D1907" t="s">
        <v>257</v>
      </c>
      <c r="E1907" t="s">
        <v>247</v>
      </c>
      <c r="F1907" t="s">
        <v>13317</v>
      </c>
      <c r="G1907" t="s">
        <v>6008</v>
      </c>
      <c r="H1907" t="s">
        <v>13316</v>
      </c>
      <c r="I1907">
        <v>326771</v>
      </c>
      <c r="J1907" t="s">
        <v>23</v>
      </c>
      <c r="K1907">
        <v>346771</v>
      </c>
      <c r="L1907">
        <v>5</v>
      </c>
      <c r="M1907">
        <v>1</v>
      </c>
      <c r="N1907">
        <v>0</v>
      </c>
      <c r="O1907">
        <v>0</v>
      </c>
    </row>
    <row r="1908" spans="1:15" x14ac:dyDescent="0.3">
      <c r="A1908" t="s">
        <v>3015</v>
      </c>
      <c r="B1908" t="s">
        <v>6300</v>
      </c>
      <c r="C1908">
        <v>41942</v>
      </c>
      <c r="D1908" t="s">
        <v>2915</v>
      </c>
      <c r="E1908" t="s">
        <v>21</v>
      </c>
      <c r="F1908" t="s">
        <v>6301</v>
      </c>
      <c r="G1908" t="s">
        <v>47</v>
      </c>
      <c r="H1908" t="s">
        <v>6302</v>
      </c>
      <c r="I1908">
        <v>525303</v>
      </c>
      <c r="J1908" t="s">
        <v>23</v>
      </c>
      <c r="K1908">
        <v>0</v>
      </c>
      <c r="L1908">
        <v>7</v>
      </c>
      <c r="M1908">
        <v>0</v>
      </c>
      <c r="N1908">
        <v>1</v>
      </c>
      <c r="O1908">
        <v>0</v>
      </c>
    </row>
    <row r="1909" spans="1:15" x14ac:dyDescent="0.3">
      <c r="A1909" t="s">
        <v>1849</v>
      </c>
      <c r="B1909" t="s">
        <v>6342</v>
      </c>
      <c r="C1909">
        <v>41967</v>
      </c>
      <c r="D1909" t="s">
        <v>709</v>
      </c>
      <c r="E1909" t="s">
        <v>47</v>
      </c>
      <c r="F1909" t="s">
        <v>6301</v>
      </c>
      <c r="G1909" t="s">
        <v>47</v>
      </c>
      <c r="H1909" t="s">
        <v>5790</v>
      </c>
      <c r="I1909">
        <v>1906250</v>
      </c>
      <c r="J1909" t="s">
        <v>23</v>
      </c>
      <c r="K1909">
        <v>0</v>
      </c>
      <c r="L1909">
        <v>8</v>
      </c>
      <c r="M1909">
        <v>0</v>
      </c>
      <c r="N1909">
        <v>1</v>
      </c>
      <c r="O1909">
        <v>0</v>
      </c>
    </row>
    <row r="1910" spans="1:15" x14ac:dyDescent="0.3">
      <c r="A1910" t="s">
        <v>2558</v>
      </c>
      <c r="B1910" t="s">
        <v>2559</v>
      </c>
      <c r="C1910">
        <v>39930</v>
      </c>
      <c r="D1910" t="s">
        <v>2418</v>
      </c>
      <c r="E1910" t="s">
        <v>219</v>
      </c>
      <c r="F1910" t="s">
        <v>2570</v>
      </c>
      <c r="G1910" t="s">
        <v>510</v>
      </c>
      <c r="H1910" t="s">
        <v>2562</v>
      </c>
      <c r="I1910">
        <v>992467</v>
      </c>
      <c r="J1910" t="s">
        <v>616</v>
      </c>
      <c r="K1910">
        <v>0</v>
      </c>
      <c r="L1910">
        <v>14</v>
      </c>
      <c r="M1910">
        <v>0</v>
      </c>
      <c r="N1910">
        <v>1</v>
      </c>
      <c r="O1910">
        <v>0</v>
      </c>
    </row>
    <row r="1911" spans="1:15" x14ac:dyDescent="0.3">
      <c r="A1911" t="s">
        <v>2099</v>
      </c>
      <c r="B1911" t="s">
        <v>15185</v>
      </c>
      <c r="C1911">
        <v>41037</v>
      </c>
      <c r="D1911" t="s">
        <v>143</v>
      </c>
      <c r="E1911" t="s">
        <v>146</v>
      </c>
      <c r="F1911" t="s">
        <v>2570</v>
      </c>
      <c r="G1911" t="s">
        <v>510</v>
      </c>
      <c r="H1911" t="s">
        <v>15186</v>
      </c>
      <c r="I1911">
        <v>8237454</v>
      </c>
      <c r="J1911" t="s">
        <v>23</v>
      </c>
      <c r="K1911">
        <v>0</v>
      </c>
      <c r="L1911">
        <v>5</v>
      </c>
      <c r="M1911">
        <v>0</v>
      </c>
      <c r="N1911">
        <v>1</v>
      </c>
      <c r="O1911">
        <v>0</v>
      </c>
    </row>
    <row r="1912" spans="1:15" x14ac:dyDescent="0.3">
      <c r="A1912" t="s">
        <v>2582</v>
      </c>
      <c r="B1912" t="s">
        <v>6535</v>
      </c>
      <c r="C1912">
        <v>42121</v>
      </c>
      <c r="D1912" t="s">
        <v>1935</v>
      </c>
      <c r="E1912" t="s">
        <v>386</v>
      </c>
      <c r="F1912" t="s">
        <v>6541</v>
      </c>
      <c r="G1912" t="s">
        <v>64</v>
      </c>
      <c r="H1912" t="s">
        <v>6537</v>
      </c>
      <c r="I1912">
        <v>2069561</v>
      </c>
      <c r="J1912" t="s">
        <v>23</v>
      </c>
      <c r="K1912">
        <v>0</v>
      </c>
      <c r="L1912">
        <v>9</v>
      </c>
      <c r="M1912">
        <v>0</v>
      </c>
      <c r="N1912">
        <v>1</v>
      </c>
      <c r="O1912">
        <v>0</v>
      </c>
    </row>
    <row r="1913" spans="1:15" x14ac:dyDescent="0.3">
      <c r="A1913" t="s">
        <v>13463</v>
      </c>
      <c r="B1913" t="s">
        <v>14698</v>
      </c>
      <c r="C1913">
        <v>41265</v>
      </c>
      <c r="D1913" t="s">
        <v>12841</v>
      </c>
      <c r="E1913" t="s">
        <v>505</v>
      </c>
      <c r="F1913" t="s">
        <v>14700</v>
      </c>
      <c r="G1913" t="s">
        <v>42</v>
      </c>
      <c r="H1913" t="s">
        <v>14699</v>
      </c>
      <c r="I1913">
        <v>26112</v>
      </c>
      <c r="J1913" t="s">
        <v>23</v>
      </c>
      <c r="K1913">
        <v>26112</v>
      </c>
      <c r="L1913">
        <v>2</v>
      </c>
      <c r="M1913">
        <v>1</v>
      </c>
      <c r="N1913">
        <v>0</v>
      </c>
      <c r="O1913">
        <v>0</v>
      </c>
    </row>
    <row r="1914" spans="1:15" x14ac:dyDescent="0.3">
      <c r="A1914" t="s">
        <v>13012</v>
      </c>
      <c r="B1914" t="s">
        <v>13013</v>
      </c>
      <c r="C1914">
        <v>40208</v>
      </c>
      <c r="D1914" t="s">
        <v>3083</v>
      </c>
      <c r="E1914" t="s">
        <v>146</v>
      </c>
      <c r="F1914" t="s">
        <v>13018</v>
      </c>
      <c r="G1914" t="s">
        <v>97</v>
      </c>
      <c r="H1914" t="s">
        <v>13014</v>
      </c>
      <c r="I1914">
        <v>16159024</v>
      </c>
      <c r="J1914" t="s">
        <v>616</v>
      </c>
      <c r="K1914">
        <v>0</v>
      </c>
      <c r="L1914">
        <v>10</v>
      </c>
      <c r="M1914">
        <v>0</v>
      </c>
      <c r="N1914">
        <v>0</v>
      </c>
      <c r="O1914">
        <v>0</v>
      </c>
    </row>
    <row r="1915" spans="1:15" x14ac:dyDescent="0.3">
      <c r="A1915" t="s">
        <v>3980</v>
      </c>
      <c r="B1915" t="s">
        <v>4517</v>
      </c>
      <c r="C1915">
        <v>41121</v>
      </c>
      <c r="D1915" t="s">
        <v>3124</v>
      </c>
      <c r="E1915" t="s">
        <v>182</v>
      </c>
      <c r="F1915" t="s">
        <v>4526</v>
      </c>
      <c r="G1915" t="s">
        <v>4521</v>
      </c>
      <c r="H1915" t="s">
        <v>4518</v>
      </c>
      <c r="I1915">
        <v>3958921</v>
      </c>
      <c r="J1915" t="s">
        <v>23</v>
      </c>
      <c r="K1915">
        <v>0</v>
      </c>
      <c r="L1915">
        <v>19</v>
      </c>
      <c r="M1915">
        <v>0</v>
      </c>
      <c r="N1915">
        <v>1</v>
      </c>
      <c r="O1915">
        <v>0</v>
      </c>
    </row>
    <row r="1916" spans="1:15" x14ac:dyDescent="0.3">
      <c r="A1916" t="s">
        <v>5964</v>
      </c>
      <c r="B1916" t="s">
        <v>5965</v>
      </c>
      <c r="C1916">
        <v>41822</v>
      </c>
      <c r="D1916" t="s">
        <v>5966</v>
      </c>
      <c r="E1916" t="s">
        <v>247</v>
      </c>
      <c r="F1916" t="s">
        <v>5969</v>
      </c>
      <c r="G1916" t="s">
        <v>5967</v>
      </c>
      <c r="H1916" t="s">
        <v>5968</v>
      </c>
      <c r="I1916">
        <v>10488738</v>
      </c>
      <c r="J1916" t="s">
        <v>23</v>
      </c>
      <c r="K1916">
        <v>3638887</v>
      </c>
      <c r="L1916">
        <v>29</v>
      </c>
      <c r="M1916">
        <v>1</v>
      </c>
      <c r="N1916">
        <v>0</v>
      </c>
      <c r="O1916">
        <v>0</v>
      </c>
    </row>
    <row r="1917" spans="1:15" x14ac:dyDescent="0.3">
      <c r="A1917" t="s">
        <v>1685</v>
      </c>
      <c r="B1917" t="s">
        <v>1686</v>
      </c>
      <c r="C1917">
        <v>39727</v>
      </c>
      <c r="D1917" t="s">
        <v>1238</v>
      </c>
      <c r="E1917" t="s">
        <v>150</v>
      </c>
      <c r="F1917" t="s">
        <v>1698</v>
      </c>
      <c r="G1917" t="s">
        <v>346</v>
      </c>
      <c r="H1917" t="s">
        <v>1688</v>
      </c>
      <c r="I1917">
        <v>2232306</v>
      </c>
      <c r="J1917" t="s">
        <v>23</v>
      </c>
      <c r="K1917">
        <v>1915773</v>
      </c>
      <c r="L1917">
        <v>17</v>
      </c>
      <c r="M1917">
        <v>1</v>
      </c>
      <c r="N1917">
        <v>1</v>
      </c>
      <c r="O1917">
        <v>1</v>
      </c>
    </row>
    <row r="1918" spans="1:15" x14ac:dyDescent="0.3">
      <c r="A1918" t="s">
        <v>1239</v>
      </c>
      <c r="B1918" t="s">
        <v>3820</v>
      </c>
      <c r="C1918">
        <v>40821</v>
      </c>
      <c r="D1918" t="s">
        <v>1241</v>
      </c>
      <c r="E1918" t="s">
        <v>247</v>
      </c>
      <c r="F1918" t="s">
        <v>1698</v>
      </c>
      <c r="G1918" t="s">
        <v>346</v>
      </c>
      <c r="H1918" t="s">
        <v>3821</v>
      </c>
      <c r="I1918">
        <v>2383054</v>
      </c>
      <c r="J1918" t="s">
        <v>23</v>
      </c>
      <c r="K1918">
        <v>0</v>
      </c>
      <c r="L1918">
        <v>9</v>
      </c>
      <c r="M1918">
        <v>0</v>
      </c>
      <c r="N1918">
        <v>0</v>
      </c>
      <c r="O1918">
        <v>0</v>
      </c>
    </row>
    <row r="1919" spans="1:15" x14ac:dyDescent="0.3">
      <c r="A1919" t="s">
        <v>1239</v>
      </c>
      <c r="B1919" t="s">
        <v>4409</v>
      </c>
      <c r="C1919">
        <v>41064</v>
      </c>
      <c r="D1919" t="s">
        <v>1241</v>
      </c>
      <c r="E1919" t="s">
        <v>247</v>
      </c>
      <c r="F1919" t="s">
        <v>1698</v>
      </c>
      <c r="G1919" t="s">
        <v>346</v>
      </c>
      <c r="H1919" t="s">
        <v>4410</v>
      </c>
      <c r="I1919">
        <v>3398637</v>
      </c>
      <c r="J1919" t="s">
        <v>23</v>
      </c>
      <c r="K1919">
        <v>0</v>
      </c>
      <c r="L1919">
        <v>13</v>
      </c>
      <c r="M1919">
        <v>0</v>
      </c>
      <c r="N1919">
        <v>1</v>
      </c>
      <c r="O1919">
        <v>0</v>
      </c>
    </row>
    <row r="1920" spans="1:15" x14ac:dyDescent="0.3">
      <c r="A1920" t="s">
        <v>1239</v>
      </c>
      <c r="B1920" t="s">
        <v>4741</v>
      </c>
      <c r="C1920">
        <v>41218</v>
      </c>
      <c r="D1920" t="s">
        <v>1241</v>
      </c>
      <c r="E1920" t="s">
        <v>247</v>
      </c>
      <c r="F1920" t="s">
        <v>1698</v>
      </c>
      <c r="G1920" t="s">
        <v>346</v>
      </c>
      <c r="H1920" t="s">
        <v>3821</v>
      </c>
      <c r="I1920">
        <v>1948364</v>
      </c>
      <c r="J1920" t="s">
        <v>23</v>
      </c>
      <c r="K1920">
        <v>0</v>
      </c>
      <c r="L1920">
        <v>11</v>
      </c>
      <c r="M1920">
        <v>0</v>
      </c>
      <c r="N1920">
        <v>0</v>
      </c>
      <c r="O1920">
        <v>0</v>
      </c>
    </row>
    <row r="1921" spans="1:15" x14ac:dyDescent="0.3">
      <c r="A1921" t="s">
        <v>1239</v>
      </c>
      <c r="B1921" t="s">
        <v>5064</v>
      </c>
      <c r="C1921">
        <v>41361</v>
      </c>
      <c r="D1921" t="s">
        <v>1241</v>
      </c>
      <c r="E1921" t="s">
        <v>247</v>
      </c>
      <c r="F1921" t="s">
        <v>1698</v>
      </c>
      <c r="G1921" t="s">
        <v>346</v>
      </c>
      <c r="H1921" t="s">
        <v>3821</v>
      </c>
      <c r="I1921">
        <v>3467609</v>
      </c>
      <c r="J1921" t="s">
        <v>23</v>
      </c>
      <c r="K1921">
        <v>1863823</v>
      </c>
      <c r="L1921">
        <v>11</v>
      </c>
      <c r="M1921">
        <v>1</v>
      </c>
      <c r="N1921">
        <v>0</v>
      </c>
      <c r="O1921">
        <v>0</v>
      </c>
    </row>
    <row r="1922" spans="1:15" x14ac:dyDescent="0.3">
      <c r="A1922" t="s">
        <v>1373</v>
      </c>
      <c r="B1922" t="s">
        <v>11205</v>
      </c>
      <c r="C1922">
        <v>39623</v>
      </c>
      <c r="D1922" t="s">
        <v>1005</v>
      </c>
      <c r="E1922" t="s">
        <v>21</v>
      </c>
      <c r="F1922" t="s">
        <v>1698</v>
      </c>
      <c r="G1922" t="s">
        <v>346</v>
      </c>
      <c r="H1922" t="s">
        <v>11206</v>
      </c>
      <c r="I1922">
        <v>11448426</v>
      </c>
      <c r="J1922" t="s">
        <v>23</v>
      </c>
      <c r="K1922">
        <v>7823103</v>
      </c>
      <c r="L1922">
        <v>40</v>
      </c>
      <c r="M1922">
        <v>1</v>
      </c>
      <c r="N1922">
        <v>1</v>
      </c>
      <c r="O1922">
        <v>1</v>
      </c>
    </row>
    <row r="1923" spans="1:15" x14ac:dyDescent="0.3">
      <c r="A1923" t="s">
        <v>1239</v>
      </c>
      <c r="B1923" t="s">
        <v>15384</v>
      </c>
      <c r="C1923">
        <v>41121</v>
      </c>
      <c r="D1923" t="s">
        <v>1241</v>
      </c>
      <c r="E1923" t="s">
        <v>247</v>
      </c>
      <c r="F1923" t="s">
        <v>1698</v>
      </c>
      <c r="G1923" t="s">
        <v>346</v>
      </c>
      <c r="H1923" t="s">
        <v>15385</v>
      </c>
      <c r="I1923">
        <v>1605940</v>
      </c>
      <c r="J1923" t="s">
        <v>23</v>
      </c>
      <c r="K1923">
        <v>0</v>
      </c>
      <c r="L1923">
        <v>6</v>
      </c>
      <c r="M1923">
        <v>0</v>
      </c>
      <c r="N1923">
        <v>0</v>
      </c>
      <c r="O1923">
        <v>0</v>
      </c>
    </row>
    <row r="1924" spans="1:15" x14ac:dyDescent="0.3">
      <c r="A1924" t="s">
        <v>731</v>
      </c>
      <c r="B1924" t="s">
        <v>6028</v>
      </c>
      <c r="C1924">
        <v>41835</v>
      </c>
      <c r="D1924" t="s">
        <v>733</v>
      </c>
      <c r="E1924" t="s">
        <v>188</v>
      </c>
      <c r="F1924" t="s">
        <v>6030</v>
      </c>
      <c r="G1924" t="s">
        <v>188</v>
      </c>
      <c r="H1924" t="s">
        <v>6029</v>
      </c>
      <c r="I1924">
        <v>0</v>
      </c>
      <c r="J1924" t="s">
        <v>23</v>
      </c>
      <c r="K1924">
        <v>0</v>
      </c>
      <c r="L1924">
        <v>4</v>
      </c>
      <c r="M1924">
        <v>0</v>
      </c>
      <c r="N1924">
        <v>0</v>
      </c>
      <c r="O1924">
        <v>0</v>
      </c>
    </row>
    <row r="1925" spans="1:15" x14ac:dyDescent="0.3">
      <c r="A1925" t="s">
        <v>11333</v>
      </c>
      <c r="B1925" t="s">
        <v>11334</v>
      </c>
      <c r="C1925">
        <v>41876</v>
      </c>
      <c r="D1925" t="s">
        <v>10736</v>
      </c>
      <c r="E1925" t="s">
        <v>629</v>
      </c>
      <c r="F1925" t="s">
        <v>6030</v>
      </c>
      <c r="G1925" t="s">
        <v>188</v>
      </c>
      <c r="H1925" t="s">
        <v>10737</v>
      </c>
      <c r="I1925">
        <v>7283467</v>
      </c>
      <c r="J1925" t="s">
        <v>23</v>
      </c>
      <c r="K1925">
        <v>3899367</v>
      </c>
      <c r="L1925">
        <v>19</v>
      </c>
      <c r="M1925">
        <v>1</v>
      </c>
      <c r="N1925">
        <v>0</v>
      </c>
      <c r="O1925">
        <v>0</v>
      </c>
    </row>
    <row r="1926" spans="1:15" x14ac:dyDescent="0.3">
      <c r="A1926" t="s">
        <v>14978</v>
      </c>
      <c r="B1926" t="s">
        <v>14979</v>
      </c>
      <c r="C1926">
        <v>40954</v>
      </c>
      <c r="D1926" t="s">
        <v>6030</v>
      </c>
      <c r="E1926" t="s">
        <v>146</v>
      </c>
      <c r="F1926" t="s">
        <v>6030</v>
      </c>
      <c r="G1926" t="s">
        <v>188</v>
      </c>
      <c r="H1926" t="s">
        <v>14980</v>
      </c>
      <c r="I1926">
        <v>33000</v>
      </c>
      <c r="J1926" t="s">
        <v>23</v>
      </c>
      <c r="K1926">
        <v>0</v>
      </c>
      <c r="L1926">
        <v>1</v>
      </c>
      <c r="M1926">
        <v>0</v>
      </c>
      <c r="N1926">
        <v>0</v>
      </c>
      <c r="O1926">
        <v>0</v>
      </c>
    </row>
    <row r="1927" spans="1:15" x14ac:dyDescent="0.3">
      <c r="A1927" t="s">
        <v>14978</v>
      </c>
      <c r="B1927" t="s">
        <v>15382</v>
      </c>
      <c r="C1927">
        <v>41122</v>
      </c>
      <c r="D1927" t="s">
        <v>6030</v>
      </c>
      <c r="E1927" t="s">
        <v>146</v>
      </c>
      <c r="F1927" t="s">
        <v>6030</v>
      </c>
      <c r="G1927" t="s">
        <v>188</v>
      </c>
      <c r="H1927" t="s">
        <v>15383</v>
      </c>
      <c r="I1927">
        <v>150000</v>
      </c>
      <c r="J1927" t="s">
        <v>23</v>
      </c>
      <c r="K1927">
        <v>0</v>
      </c>
      <c r="L1927">
        <v>1</v>
      </c>
      <c r="M1927">
        <v>0</v>
      </c>
      <c r="N1927">
        <v>0</v>
      </c>
      <c r="O1927">
        <v>0</v>
      </c>
    </row>
    <row r="1928" spans="1:15" x14ac:dyDescent="0.3">
      <c r="A1928" t="s">
        <v>14978</v>
      </c>
      <c r="B1928" t="s">
        <v>15569</v>
      </c>
      <c r="C1928">
        <v>41178</v>
      </c>
      <c r="D1928" t="s">
        <v>6030</v>
      </c>
      <c r="E1928" t="s">
        <v>146</v>
      </c>
      <c r="F1928" t="s">
        <v>6030</v>
      </c>
      <c r="G1928" t="s">
        <v>188</v>
      </c>
      <c r="H1928" t="s">
        <v>15570</v>
      </c>
      <c r="I1928">
        <v>200000</v>
      </c>
      <c r="J1928" t="s">
        <v>23</v>
      </c>
      <c r="K1928">
        <v>0</v>
      </c>
      <c r="L1928">
        <v>1</v>
      </c>
      <c r="M1928">
        <v>0</v>
      </c>
      <c r="N1928">
        <v>0</v>
      </c>
      <c r="O1928">
        <v>0</v>
      </c>
    </row>
    <row r="1929" spans="1:15" x14ac:dyDescent="0.3">
      <c r="A1929" t="s">
        <v>14978</v>
      </c>
      <c r="B1929" t="s">
        <v>16264</v>
      </c>
      <c r="C1929">
        <v>41409</v>
      </c>
      <c r="D1929" t="s">
        <v>6030</v>
      </c>
      <c r="E1929" t="s">
        <v>188</v>
      </c>
      <c r="F1929" t="s">
        <v>6030</v>
      </c>
      <c r="G1929" t="s">
        <v>188</v>
      </c>
      <c r="H1929" t="s">
        <v>16265</v>
      </c>
      <c r="I1929">
        <v>88000</v>
      </c>
      <c r="J1929" t="s">
        <v>23</v>
      </c>
      <c r="K1929">
        <v>0</v>
      </c>
      <c r="L1929">
        <v>1</v>
      </c>
      <c r="M1929">
        <v>0</v>
      </c>
      <c r="N1929">
        <v>0</v>
      </c>
      <c r="O1929">
        <v>0</v>
      </c>
    </row>
    <row r="1930" spans="1:15" x14ac:dyDescent="0.3">
      <c r="A1930" t="s">
        <v>14978</v>
      </c>
      <c r="B1930" t="s">
        <v>16454</v>
      </c>
      <c r="C1930">
        <v>41486</v>
      </c>
      <c r="D1930" t="s">
        <v>6030</v>
      </c>
      <c r="E1930" t="s">
        <v>188</v>
      </c>
      <c r="F1930" t="s">
        <v>6030</v>
      </c>
      <c r="G1930" t="s">
        <v>188</v>
      </c>
      <c r="H1930" t="s">
        <v>16455</v>
      </c>
      <c r="I1930">
        <v>150000</v>
      </c>
      <c r="J1930" t="s">
        <v>23</v>
      </c>
      <c r="K1930">
        <v>0</v>
      </c>
      <c r="L1930">
        <v>1</v>
      </c>
      <c r="M1930">
        <v>0</v>
      </c>
      <c r="N1930">
        <v>0</v>
      </c>
      <c r="O1930">
        <v>0</v>
      </c>
    </row>
    <row r="1931" spans="1:15" x14ac:dyDescent="0.3">
      <c r="A1931" t="s">
        <v>14978</v>
      </c>
      <c r="B1931" t="s">
        <v>18525</v>
      </c>
      <c r="C1931">
        <v>41095</v>
      </c>
      <c r="D1931" t="s">
        <v>6030</v>
      </c>
      <c r="E1931" t="s">
        <v>146</v>
      </c>
      <c r="F1931" t="s">
        <v>6030</v>
      </c>
      <c r="G1931" t="s">
        <v>188</v>
      </c>
      <c r="H1931" t="s">
        <v>18526</v>
      </c>
      <c r="I1931">
        <v>27499</v>
      </c>
      <c r="J1931" t="s">
        <v>23</v>
      </c>
      <c r="K1931">
        <v>27500</v>
      </c>
      <c r="L1931">
        <v>4</v>
      </c>
      <c r="M1931">
        <v>1</v>
      </c>
      <c r="N1931">
        <v>0</v>
      </c>
      <c r="O1931">
        <v>0</v>
      </c>
    </row>
    <row r="1932" spans="1:15" x14ac:dyDescent="0.3">
      <c r="A1932" t="s">
        <v>4121</v>
      </c>
      <c r="B1932" t="s">
        <v>17769</v>
      </c>
      <c r="C1932">
        <v>41978</v>
      </c>
      <c r="D1932" t="s">
        <v>3125</v>
      </c>
      <c r="E1932" t="s">
        <v>1340</v>
      </c>
      <c r="F1932" t="s">
        <v>17773</v>
      </c>
      <c r="G1932" t="s">
        <v>57</v>
      </c>
      <c r="H1932" t="s">
        <v>17770</v>
      </c>
      <c r="I1932">
        <v>35000</v>
      </c>
      <c r="J1932" t="s">
        <v>23</v>
      </c>
      <c r="K1932">
        <v>0</v>
      </c>
      <c r="L1932">
        <v>4</v>
      </c>
      <c r="M1932">
        <v>0</v>
      </c>
      <c r="N1932">
        <v>0</v>
      </c>
      <c r="O1932">
        <v>0</v>
      </c>
    </row>
    <row r="1933" spans="1:15" x14ac:dyDescent="0.3">
      <c r="A1933" t="s">
        <v>1579</v>
      </c>
      <c r="B1933" t="s">
        <v>1580</v>
      </c>
      <c r="C1933">
        <v>39626</v>
      </c>
      <c r="D1933" t="s">
        <v>230</v>
      </c>
      <c r="E1933" t="s">
        <v>860</v>
      </c>
      <c r="F1933" t="s">
        <v>1582</v>
      </c>
      <c r="G1933" t="s">
        <v>146</v>
      </c>
      <c r="H1933" t="s">
        <v>1581</v>
      </c>
      <c r="I1933">
        <v>2241342</v>
      </c>
      <c r="J1933" t="s">
        <v>23</v>
      </c>
      <c r="K1933">
        <v>0</v>
      </c>
      <c r="L1933">
        <v>7</v>
      </c>
      <c r="M1933">
        <v>0</v>
      </c>
      <c r="N1933">
        <v>1</v>
      </c>
      <c r="O1933">
        <v>0</v>
      </c>
    </row>
    <row r="1934" spans="1:15" x14ac:dyDescent="0.3">
      <c r="A1934" t="s">
        <v>1579</v>
      </c>
      <c r="B1934" t="s">
        <v>2199</v>
      </c>
      <c r="C1934">
        <v>39877</v>
      </c>
      <c r="D1934" t="s">
        <v>230</v>
      </c>
      <c r="E1934" t="s">
        <v>860</v>
      </c>
      <c r="F1934" t="s">
        <v>1582</v>
      </c>
      <c r="G1934" t="s">
        <v>146</v>
      </c>
      <c r="H1934" t="s">
        <v>2200</v>
      </c>
      <c r="I1934">
        <v>2146210</v>
      </c>
      <c r="J1934" t="s">
        <v>23</v>
      </c>
      <c r="K1934">
        <v>2619901</v>
      </c>
      <c r="L1934">
        <v>8</v>
      </c>
      <c r="M1934">
        <v>1</v>
      </c>
      <c r="N1934">
        <v>1</v>
      </c>
      <c r="O1934">
        <v>1</v>
      </c>
    </row>
    <row r="1935" spans="1:15" x14ac:dyDescent="0.3">
      <c r="A1935" t="s">
        <v>6752</v>
      </c>
      <c r="B1935" t="s">
        <v>18536</v>
      </c>
      <c r="C1935">
        <v>41348</v>
      </c>
      <c r="D1935" t="s">
        <v>5330</v>
      </c>
      <c r="E1935" t="s">
        <v>57</v>
      </c>
      <c r="F1935" t="s">
        <v>18538</v>
      </c>
      <c r="G1935" t="s">
        <v>15452</v>
      </c>
      <c r="H1935" t="s">
        <v>18537</v>
      </c>
      <c r="I1935">
        <v>438765</v>
      </c>
      <c r="J1935" t="s">
        <v>23</v>
      </c>
      <c r="K1935">
        <v>307160</v>
      </c>
      <c r="L1935">
        <v>5</v>
      </c>
      <c r="M1935">
        <v>1</v>
      </c>
      <c r="N1935">
        <v>0</v>
      </c>
      <c r="O1935">
        <v>0</v>
      </c>
    </row>
    <row r="1936" spans="1:15" x14ac:dyDescent="0.3">
      <c r="A1936" t="s">
        <v>950</v>
      </c>
      <c r="B1936" t="s">
        <v>18539</v>
      </c>
      <c r="C1936">
        <v>41348</v>
      </c>
      <c r="D1936" t="s">
        <v>517</v>
      </c>
      <c r="E1936" t="s">
        <v>57</v>
      </c>
      <c r="F1936" t="s">
        <v>18538</v>
      </c>
      <c r="G1936" t="s">
        <v>15452</v>
      </c>
      <c r="H1936" t="s">
        <v>18540</v>
      </c>
      <c r="I1936">
        <v>650346</v>
      </c>
      <c r="J1936" t="s">
        <v>23</v>
      </c>
      <c r="K1936">
        <v>534550</v>
      </c>
      <c r="L1936">
        <v>5</v>
      </c>
      <c r="M1936">
        <v>1</v>
      </c>
      <c r="N1936">
        <v>0</v>
      </c>
      <c r="O1936">
        <v>0</v>
      </c>
    </row>
    <row r="1937" spans="1:15" x14ac:dyDescent="0.3">
      <c r="A1937" t="s">
        <v>950</v>
      </c>
      <c r="B1937" t="s">
        <v>18541</v>
      </c>
      <c r="C1937">
        <v>41348</v>
      </c>
      <c r="D1937" t="s">
        <v>517</v>
      </c>
      <c r="E1937" t="s">
        <v>57</v>
      </c>
      <c r="F1937" t="s">
        <v>18538</v>
      </c>
      <c r="G1937" t="s">
        <v>15452</v>
      </c>
      <c r="H1937" t="s">
        <v>18542</v>
      </c>
      <c r="I1937">
        <v>1370324</v>
      </c>
      <c r="J1937" t="s">
        <v>23</v>
      </c>
      <c r="K1937">
        <v>1097156</v>
      </c>
      <c r="L1937">
        <v>10</v>
      </c>
      <c r="M1937">
        <v>1</v>
      </c>
      <c r="N1937">
        <v>0</v>
      </c>
      <c r="O1937">
        <v>0</v>
      </c>
    </row>
    <row r="1938" spans="1:15" x14ac:dyDescent="0.3">
      <c r="A1938" t="s">
        <v>6752</v>
      </c>
      <c r="B1938" t="s">
        <v>15450</v>
      </c>
      <c r="C1938">
        <v>41463</v>
      </c>
      <c r="D1938" t="s">
        <v>5330</v>
      </c>
      <c r="E1938" t="s">
        <v>57</v>
      </c>
      <c r="F1938" t="s">
        <v>15454</v>
      </c>
      <c r="G1938" t="s">
        <v>15452</v>
      </c>
      <c r="H1938" t="s">
        <v>15453</v>
      </c>
      <c r="I1938">
        <v>59601</v>
      </c>
      <c r="J1938" t="s">
        <v>23</v>
      </c>
      <c r="K1938">
        <v>75999</v>
      </c>
      <c r="L1938">
        <v>5</v>
      </c>
      <c r="M1938">
        <v>1</v>
      </c>
      <c r="N1938">
        <v>0</v>
      </c>
      <c r="O1938">
        <v>0</v>
      </c>
    </row>
    <row r="1939" spans="1:15" x14ac:dyDescent="0.3">
      <c r="A1939" t="s">
        <v>81</v>
      </c>
      <c r="B1939" t="s">
        <v>2715</v>
      </c>
      <c r="C1939">
        <v>39965</v>
      </c>
      <c r="D1939" t="s">
        <v>83</v>
      </c>
      <c r="E1939" t="s">
        <v>84</v>
      </c>
      <c r="F1939" t="s">
        <v>2718</v>
      </c>
      <c r="G1939" t="s">
        <v>84</v>
      </c>
      <c r="H1939" t="s">
        <v>2716</v>
      </c>
      <c r="I1939">
        <v>7040407</v>
      </c>
      <c r="J1939" t="s">
        <v>616</v>
      </c>
      <c r="K1939">
        <v>0</v>
      </c>
      <c r="L1939">
        <v>19</v>
      </c>
      <c r="M1939">
        <v>0</v>
      </c>
      <c r="N1939">
        <v>1</v>
      </c>
      <c r="O1939">
        <v>0</v>
      </c>
    </row>
    <row r="1940" spans="1:15" x14ac:dyDescent="0.3">
      <c r="A1940" t="s">
        <v>2960</v>
      </c>
      <c r="B1940" t="s">
        <v>2961</v>
      </c>
      <c r="C1940">
        <v>40102</v>
      </c>
      <c r="D1940" t="s">
        <v>2718</v>
      </c>
      <c r="E1940" t="s">
        <v>84</v>
      </c>
      <c r="F1940" t="s">
        <v>2718</v>
      </c>
      <c r="G1940" t="s">
        <v>84</v>
      </c>
      <c r="H1940" t="s">
        <v>2962</v>
      </c>
      <c r="I1940">
        <v>112125</v>
      </c>
      <c r="J1940" t="s">
        <v>23</v>
      </c>
      <c r="K1940">
        <v>0</v>
      </c>
      <c r="L1940">
        <v>3</v>
      </c>
      <c r="M1940">
        <v>0</v>
      </c>
      <c r="N1940">
        <v>1</v>
      </c>
      <c r="O1940">
        <v>0</v>
      </c>
    </row>
    <row r="1941" spans="1:15" x14ac:dyDescent="0.3">
      <c r="A1941" t="s">
        <v>2960</v>
      </c>
      <c r="B1941" t="s">
        <v>4470</v>
      </c>
      <c r="C1941">
        <v>41065</v>
      </c>
      <c r="D1941" t="s">
        <v>2718</v>
      </c>
      <c r="E1941" t="s">
        <v>84</v>
      </c>
      <c r="F1941" t="s">
        <v>2718</v>
      </c>
      <c r="G1941" t="s">
        <v>84</v>
      </c>
      <c r="H1941" t="s">
        <v>4471</v>
      </c>
      <c r="I1941">
        <v>1839305</v>
      </c>
      <c r="J1941" t="s">
        <v>23</v>
      </c>
      <c r="K1941">
        <v>0</v>
      </c>
      <c r="L1941">
        <v>9</v>
      </c>
      <c r="M1941">
        <v>0</v>
      </c>
      <c r="N1941">
        <v>1</v>
      </c>
      <c r="O1941">
        <v>0</v>
      </c>
    </row>
    <row r="1942" spans="1:15" x14ac:dyDescent="0.3">
      <c r="A1942" t="s">
        <v>2960</v>
      </c>
      <c r="B1942" t="s">
        <v>5152</v>
      </c>
      <c r="C1942">
        <v>41430</v>
      </c>
      <c r="D1942" t="s">
        <v>2718</v>
      </c>
      <c r="E1942" t="s">
        <v>84</v>
      </c>
      <c r="F1942" t="s">
        <v>2718</v>
      </c>
      <c r="G1942" t="s">
        <v>84</v>
      </c>
      <c r="H1942" t="s">
        <v>5155</v>
      </c>
      <c r="I1942">
        <v>1897892</v>
      </c>
      <c r="J1942" t="s">
        <v>23</v>
      </c>
      <c r="K1942">
        <v>0</v>
      </c>
      <c r="L1942">
        <v>12</v>
      </c>
      <c r="M1942">
        <v>0</v>
      </c>
      <c r="N1942">
        <v>1</v>
      </c>
      <c r="O1942">
        <v>0</v>
      </c>
    </row>
    <row r="1943" spans="1:15" x14ac:dyDescent="0.3">
      <c r="A1943" t="s">
        <v>4766</v>
      </c>
      <c r="B1943" t="s">
        <v>5296</v>
      </c>
      <c r="C1943">
        <v>41501</v>
      </c>
      <c r="D1943" t="s">
        <v>1741</v>
      </c>
      <c r="E1943" t="s">
        <v>29</v>
      </c>
      <c r="F1943" t="s">
        <v>2718</v>
      </c>
      <c r="G1943" t="s">
        <v>84</v>
      </c>
      <c r="H1943" t="s">
        <v>5297</v>
      </c>
      <c r="I1943">
        <v>2598407</v>
      </c>
      <c r="J1943" t="s">
        <v>23</v>
      </c>
      <c r="K1943">
        <v>0</v>
      </c>
      <c r="L1943">
        <v>6</v>
      </c>
      <c r="M1943">
        <v>0</v>
      </c>
      <c r="N1943">
        <v>1</v>
      </c>
      <c r="O1943">
        <v>0</v>
      </c>
    </row>
    <row r="1944" spans="1:15" x14ac:dyDescent="0.3">
      <c r="A1944" t="s">
        <v>3741</v>
      </c>
      <c r="B1944" t="s">
        <v>5331</v>
      </c>
      <c r="C1944">
        <v>41583</v>
      </c>
      <c r="D1944" t="s">
        <v>423</v>
      </c>
      <c r="E1944" t="s">
        <v>64</v>
      </c>
      <c r="F1944" t="s">
        <v>2718</v>
      </c>
      <c r="G1944" t="s">
        <v>84</v>
      </c>
      <c r="H1944" t="s">
        <v>5332</v>
      </c>
      <c r="I1944">
        <v>835490</v>
      </c>
      <c r="J1944" t="s">
        <v>23</v>
      </c>
      <c r="K1944">
        <v>0</v>
      </c>
      <c r="L1944">
        <v>5</v>
      </c>
      <c r="M1944">
        <v>0</v>
      </c>
      <c r="N1944">
        <v>1</v>
      </c>
      <c r="O1944">
        <v>0</v>
      </c>
    </row>
    <row r="1945" spans="1:15" x14ac:dyDescent="0.3">
      <c r="A1945" t="s">
        <v>5369</v>
      </c>
      <c r="B1945" t="s">
        <v>5639</v>
      </c>
      <c r="C1945">
        <v>41675</v>
      </c>
      <c r="D1945" t="s">
        <v>116</v>
      </c>
      <c r="E1945" t="s">
        <v>237</v>
      </c>
      <c r="F1945" t="s">
        <v>2718</v>
      </c>
      <c r="G1945" t="s">
        <v>84</v>
      </c>
      <c r="H1945" t="s">
        <v>5640</v>
      </c>
      <c r="I1945">
        <v>2511705</v>
      </c>
      <c r="J1945" t="s">
        <v>23</v>
      </c>
      <c r="K1945">
        <v>0</v>
      </c>
      <c r="L1945">
        <v>6</v>
      </c>
      <c r="M1945">
        <v>0</v>
      </c>
      <c r="N1945">
        <v>1</v>
      </c>
      <c r="O1945">
        <v>0</v>
      </c>
    </row>
    <row r="1946" spans="1:15" x14ac:dyDescent="0.3">
      <c r="A1946" t="s">
        <v>2960</v>
      </c>
      <c r="B1946" t="s">
        <v>5692</v>
      </c>
      <c r="C1946">
        <v>41688</v>
      </c>
      <c r="D1946" t="s">
        <v>2718</v>
      </c>
      <c r="E1946" t="s">
        <v>84</v>
      </c>
      <c r="F1946" t="s">
        <v>2718</v>
      </c>
      <c r="G1946" t="s">
        <v>84</v>
      </c>
      <c r="H1946" t="s">
        <v>5693</v>
      </c>
      <c r="I1946">
        <v>447544</v>
      </c>
      <c r="J1946" t="s">
        <v>23</v>
      </c>
      <c r="K1946">
        <v>0</v>
      </c>
      <c r="L1946">
        <v>4</v>
      </c>
      <c r="M1946">
        <v>0</v>
      </c>
      <c r="N1946">
        <v>1</v>
      </c>
      <c r="O1946">
        <v>0</v>
      </c>
    </row>
    <row r="1947" spans="1:15" x14ac:dyDescent="0.3">
      <c r="A1947" t="s">
        <v>5289</v>
      </c>
      <c r="B1947" t="s">
        <v>5894</v>
      </c>
      <c r="C1947">
        <v>41800</v>
      </c>
      <c r="D1947" t="s">
        <v>5291</v>
      </c>
      <c r="E1947" t="s">
        <v>64</v>
      </c>
      <c r="F1947" t="s">
        <v>2718</v>
      </c>
      <c r="G1947" t="s">
        <v>84</v>
      </c>
      <c r="H1947" t="s">
        <v>5895</v>
      </c>
      <c r="I1947">
        <v>494860</v>
      </c>
      <c r="J1947" t="s">
        <v>23</v>
      </c>
      <c r="K1947">
        <v>0</v>
      </c>
      <c r="L1947">
        <v>4</v>
      </c>
      <c r="M1947">
        <v>0</v>
      </c>
      <c r="N1947">
        <v>1</v>
      </c>
      <c r="O1947">
        <v>0</v>
      </c>
    </row>
    <row r="1948" spans="1:15" x14ac:dyDescent="0.3">
      <c r="A1948" t="s">
        <v>2960</v>
      </c>
      <c r="B1948" t="s">
        <v>6178</v>
      </c>
      <c r="C1948">
        <v>41914</v>
      </c>
      <c r="D1948" t="s">
        <v>2718</v>
      </c>
      <c r="E1948" t="s">
        <v>84</v>
      </c>
      <c r="F1948" t="s">
        <v>2718</v>
      </c>
      <c r="G1948" t="s">
        <v>84</v>
      </c>
      <c r="H1948" t="s">
        <v>6179</v>
      </c>
      <c r="I1948">
        <v>680632</v>
      </c>
      <c r="J1948" t="s">
        <v>23</v>
      </c>
      <c r="K1948">
        <v>0</v>
      </c>
      <c r="L1948">
        <v>5</v>
      </c>
      <c r="M1948">
        <v>0</v>
      </c>
      <c r="N1948">
        <v>1</v>
      </c>
      <c r="O1948">
        <v>0</v>
      </c>
    </row>
    <row r="1949" spans="1:15" x14ac:dyDescent="0.3">
      <c r="A1949" t="s">
        <v>2960</v>
      </c>
      <c r="B1949" t="s">
        <v>6282</v>
      </c>
      <c r="C1949">
        <v>41928</v>
      </c>
      <c r="D1949" t="s">
        <v>2718</v>
      </c>
      <c r="E1949" t="s">
        <v>84</v>
      </c>
      <c r="F1949" t="s">
        <v>2718</v>
      </c>
      <c r="G1949" t="s">
        <v>84</v>
      </c>
      <c r="H1949" t="s">
        <v>6284</v>
      </c>
      <c r="I1949">
        <v>416225</v>
      </c>
      <c r="J1949" t="s">
        <v>23</v>
      </c>
      <c r="K1949">
        <v>0</v>
      </c>
      <c r="L1949">
        <v>3</v>
      </c>
      <c r="M1949">
        <v>0</v>
      </c>
      <c r="N1949">
        <v>1</v>
      </c>
      <c r="O1949">
        <v>0</v>
      </c>
    </row>
    <row r="1950" spans="1:15" x14ac:dyDescent="0.3">
      <c r="A1950" t="s">
        <v>2960</v>
      </c>
      <c r="B1950" t="s">
        <v>6303</v>
      </c>
      <c r="C1950">
        <v>41960</v>
      </c>
      <c r="D1950" t="s">
        <v>2718</v>
      </c>
      <c r="E1950" t="s">
        <v>84</v>
      </c>
      <c r="F1950" t="s">
        <v>2718</v>
      </c>
      <c r="G1950" t="s">
        <v>84</v>
      </c>
      <c r="H1950" t="s">
        <v>5693</v>
      </c>
      <c r="I1950">
        <v>493283</v>
      </c>
      <c r="J1950" t="s">
        <v>23</v>
      </c>
      <c r="K1950">
        <v>0</v>
      </c>
      <c r="L1950">
        <v>6</v>
      </c>
      <c r="M1950">
        <v>0</v>
      </c>
      <c r="N1950">
        <v>1</v>
      </c>
      <c r="O1950">
        <v>0</v>
      </c>
    </row>
    <row r="1951" spans="1:15" x14ac:dyDescent="0.3">
      <c r="A1951" t="s">
        <v>6347</v>
      </c>
      <c r="B1951" t="s">
        <v>6348</v>
      </c>
      <c r="C1951">
        <v>41978</v>
      </c>
      <c r="D1951" t="s">
        <v>6349</v>
      </c>
      <c r="E1951" t="s">
        <v>64</v>
      </c>
      <c r="F1951" t="s">
        <v>2718</v>
      </c>
      <c r="G1951" t="s">
        <v>84</v>
      </c>
      <c r="H1951" t="s">
        <v>6350</v>
      </c>
      <c r="I1951">
        <v>108376</v>
      </c>
      <c r="J1951" t="s">
        <v>23</v>
      </c>
      <c r="K1951">
        <v>0</v>
      </c>
      <c r="L1951">
        <v>3</v>
      </c>
      <c r="M1951">
        <v>0</v>
      </c>
      <c r="N1951">
        <v>1</v>
      </c>
      <c r="O1951">
        <v>0</v>
      </c>
    </row>
    <row r="1952" spans="1:15" x14ac:dyDescent="0.3">
      <c r="A1952" t="s">
        <v>6362</v>
      </c>
      <c r="B1952" t="s">
        <v>6363</v>
      </c>
      <c r="C1952">
        <v>41981</v>
      </c>
      <c r="D1952" t="s">
        <v>6364</v>
      </c>
      <c r="E1952" t="s">
        <v>64</v>
      </c>
      <c r="F1952" t="s">
        <v>2718</v>
      </c>
      <c r="G1952" t="s">
        <v>84</v>
      </c>
      <c r="H1952" t="s">
        <v>6365</v>
      </c>
      <c r="I1952">
        <v>173954</v>
      </c>
      <c r="J1952" t="s">
        <v>23</v>
      </c>
      <c r="K1952">
        <v>0</v>
      </c>
      <c r="L1952">
        <v>3</v>
      </c>
      <c r="M1952">
        <v>0</v>
      </c>
      <c r="N1952">
        <v>1</v>
      </c>
      <c r="O1952">
        <v>0</v>
      </c>
    </row>
    <row r="1953" spans="1:15" x14ac:dyDescent="0.3">
      <c r="A1953" t="s">
        <v>3787</v>
      </c>
      <c r="B1953" t="s">
        <v>6458</v>
      </c>
      <c r="C1953">
        <v>42039</v>
      </c>
      <c r="D1953" t="s">
        <v>3789</v>
      </c>
      <c r="E1953" t="s">
        <v>182</v>
      </c>
      <c r="F1953" t="s">
        <v>2718</v>
      </c>
      <c r="G1953" t="s">
        <v>182</v>
      </c>
      <c r="H1953" t="s">
        <v>6459</v>
      </c>
      <c r="I1953">
        <v>2266145</v>
      </c>
      <c r="J1953" t="s">
        <v>23</v>
      </c>
      <c r="K1953">
        <v>0</v>
      </c>
      <c r="L1953">
        <v>7</v>
      </c>
      <c r="M1953">
        <v>0</v>
      </c>
      <c r="N1953">
        <v>1</v>
      </c>
      <c r="O1953">
        <v>0</v>
      </c>
    </row>
    <row r="1954" spans="1:15" x14ac:dyDescent="0.3">
      <c r="A1954" t="s">
        <v>2960</v>
      </c>
      <c r="B1954" t="s">
        <v>6513</v>
      </c>
      <c r="C1954">
        <v>42054</v>
      </c>
      <c r="D1954" t="s">
        <v>2718</v>
      </c>
      <c r="E1954" t="s">
        <v>84</v>
      </c>
      <c r="F1954" t="s">
        <v>2718</v>
      </c>
      <c r="G1954" t="s">
        <v>84</v>
      </c>
      <c r="H1954" t="s">
        <v>6514</v>
      </c>
      <c r="I1954">
        <v>495625</v>
      </c>
      <c r="J1954" t="s">
        <v>23</v>
      </c>
      <c r="K1954">
        <v>0</v>
      </c>
      <c r="L1954">
        <v>4</v>
      </c>
      <c r="M1954">
        <v>0</v>
      </c>
      <c r="N1954">
        <v>1</v>
      </c>
      <c r="O1954">
        <v>0</v>
      </c>
    </row>
    <row r="1955" spans="1:15" x14ac:dyDescent="0.3">
      <c r="A1955" t="s">
        <v>5289</v>
      </c>
      <c r="B1955" t="s">
        <v>6576</v>
      </c>
      <c r="C1955">
        <v>42079</v>
      </c>
      <c r="D1955" t="s">
        <v>5291</v>
      </c>
      <c r="E1955" t="s">
        <v>64</v>
      </c>
      <c r="F1955" t="s">
        <v>2718</v>
      </c>
      <c r="G1955" t="s">
        <v>84</v>
      </c>
      <c r="H1955" t="s">
        <v>6577</v>
      </c>
      <c r="I1955">
        <v>456739</v>
      </c>
      <c r="J1955" t="s">
        <v>23</v>
      </c>
      <c r="K1955">
        <v>0</v>
      </c>
      <c r="L1955">
        <v>4</v>
      </c>
      <c r="M1955">
        <v>0</v>
      </c>
      <c r="N1955">
        <v>1</v>
      </c>
      <c r="O1955">
        <v>0</v>
      </c>
    </row>
    <row r="1956" spans="1:15" x14ac:dyDescent="0.3">
      <c r="A1956" t="s">
        <v>2883</v>
      </c>
      <c r="B1956" t="s">
        <v>12245</v>
      </c>
      <c r="C1956">
        <v>39945</v>
      </c>
      <c r="D1956" t="s">
        <v>89</v>
      </c>
      <c r="E1956" t="s">
        <v>84</v>
      </c>
      <c r="F1956" t="s">
        <v>2718</v>
      </c>
      <c r="G1956" t="s">
        <v>84</v>
      </c>
      <c r="H1956" t="s">
        <v>12246</v>
      </c>
      <c r="I1956">
        <v>757984</v>
      </c>
      <c r="J1956" t="s">
        <v>616</v>
      </c>
      <c r="K1956">
        <v>890480</v>
      </c>
      <c r="L1956">
        <v>10</v>
      </c>
      <c r="M1956">
        <v>1</v>
      </c>
      <c r="N1956">
        <v>1</v>
      </c>
      <c r="O1956">
        <v>1</v>
      </c>
    </row>
    <row r="1957" spans="1:15" x14ac:dyDescent="0.3">
      <c r="A1957" t="s">
        <v>2960</v>
      </c>
      <c r="B1957" t="s">
        <v>12521</v>
      </c>
      <c r="C1957">
        <v>40245</v>
      </c>
      <c r="D1957" t="s">
        <v>2718</v>
      </c>
      <c r="E1957" t="s">
        <v>84</v>
      </c>
      <c r="F1957" t="s">
        <v>2718</v>
      </c>
      <c r="G1957" t="s">
        <v>84</v>
      </c>
      <c r="H1957" t="s">
        <v>12522</v>
      </c>
      <c r="I1957">
        <v>100000</v>
      </c>
      <c r="J1957" t="s">
        <v>23</v>
      </c>
      <c r="K1957">
        <v>100000</v>
      </c>
      <c r="L1957">
        <v>1</v>
      </c>
      <c r="M1957">
        <v>1</v>
      </c>
      <c r="N1957">
        <v>0</v>
      </c>
      <c r="O1957">
        <v>0</v>
      </c>
    </row>
    <row r="1958" spans="1:15" x14ac:dyDescent="0.3">
      <c r="A1958" t="s">
        <v>2960</v>
      </c>
      <c r="B1958" t="s">
        <v>13536</v>
      </c>
      <c r="C1958">
        <v>40420</v>
      </c>
      <c r="D1958" t="s">
        <v>2718</v>
      </c>
      <c r="E1958" t="s">
        <v>84</v>
      </c>
      <c r="F1958" t="s">
        <v>2718</v>
      </c>
      <c r="G1958" t="s">
        <v>84</v>
      </c>
      <c r="H1958" t="s">
        <v>13537</v>
      </c>
      <c r="I1958">
        <v>30000</v>
      </c>
      <c r="J1958" t="s">
        <v>23</v>
      </c>
      <c r="K1958">
        <v>0</v>
      </c>
      <c r="L1958">
        <v>1</v>
      </c>
      <c r="M1958">
        <v>0</v>
      </c>
      <c r="N1958">
        <v>0</v>
      </c>
      <c r="O1958">
        <v>0</v>
      </c>
    </row>
    <row r="1959" spans="1:15" x14ac:dyDescent="0.3">
      <c r="A1959" t="s">
        <v>2960</v>
      </c>
      <c r="B1959" t="s">
        <v>14776</v>
      </c>
      <c r="C1959">
        <v>40912</v>
      </c>
      <c r="D1959" t="s">
        <v>2718</v>
      </c>
      <c r="E1959" t="s">
        <v>84</v>
      </c>
      <c r="F1959" t="s">
        <v>2718</v>
      </c>
      <c r="G1959" t="s">
        <v>84</v>
      </c>
      <c r="H1959" t="s">
        <v>14777</v>
      </c>
      <c r="I1959">
        <v>149998</v>
      </c>
      <c r="J1959" t="s">
        <v>23</v>
      </c>
      <c r="K1959">
        <v>0</v>
      </c>
      <c r="L1959">
        <v>1</v>
      </c>
      <c r="M1959">
        <v>0</v>
      </c>
      <c r="N1959">
        <v>0</v>
      </c>
      <c r="O1959">
        <v>0</v>
      </c>
    </row>
    <row r="1960" spans="1:15" x14ac:dyDescent="0.3">
      <c r="A1960" t="s">
        <v>2960</v>
      </c>
      <c r="B1960" t="s">
        <v>14783</v>
      </c>
      <c r="C1960">
        <v>40898</v>
      </c>
      <c r="D1960" t="s">
        <v>2718</v>
      </c>
      <c r="E1960" t="s">
        <v>84</v>
      </c>
      <c r="F1960" t="s">
        <v>2718</v>
      </c>
      <c r="G1960" t="s">
        <v>84</v>
      </c>
      <c r="H1960" t="s">
        <v>14784</v>
      </c>
      <c r="I1960">
        <v>225000</v>
      </c>
      <c r="J1960" t="s">
        <v>23</v>
      </c>
      <c r="K1960">
        <v>0</v>
      </c>
      <c r="L1960">
        <v>1</v>
      </c>
      <c r="M1960">
        <v>0</v>
      </c>
      <c r="N1960">
        <v>0</v>
      </c>
      <c r="O1960">
        <v>0</v>
      </c>
    </row>
    <row r="1961" spans="1:15" x14ac:dyDescent="0.3">
      <c r="A1961" t="s">
        <v>2960</v>
      </c>
      <c r="B1961" t="s">
        <v>14894</v>
      </c>
      <c r="C1961">
        <v>40938</v>
      </c>
      <c r="D1961" t="s">
        <v>2718</v>
      </c>
      <c r="E1961" t="s">
        <v>84</v>
      </c>
      <c r="F1961" t="s">
        <v>2718</v>
      </c>
      <c r="G1961" t="s">
        <v>84</v>
      </c>
      <c r="H1961" t="s">
        <v>12522</v>
      </c>
      <c r="I1961">
        <v>50000</v>
      </c>
      <c r="J1961" t="s">
        <v>23</v>
      </c>
      <c r="K1961">
        <v>50000</v>
      </c>
      <c r="L1961">
        <v>1</v>
      </c>
      <c r="M1961">
        <v>1</v>
      </c>
      <c r="N1961">
        <v>0</v>
      </c>
      <c r="O1961">
        <v>0</v>
      </c>
    </row>
    <row r="1962" spans="1:15" x14ac:dyDescent="0.3">
      <c r="A1962" t="s">
        <v>2960</v>
      </c>
      <c r="B1962" t="s">
        <v>15078</v>
      </c>
      <c r="C1962">
        <v>40996</v>
      </c>
      <c r="D1962" t="s">
        <v>2718</v>
      </c>
      <c r="E1962" t="s">
        <v>84</v>
      </c>
      <c r="F1962" t="s">
        <v>2718</v>
      </c>
      <c r="G1962" t="s">
        <v>84</v>
      </c>
      <c r="H1962" t="s">
        <v>15079</v>
      </c>
      <c r="I1962">
        <v>40000</v>
      </c>
      <c r="J1962" t="s">
        <v>23</v>
      </c>
      <c r="K1962">
        <v>0</v>
      </c>
      <c r="L1962">
        <v>2</v>
      </c>
      <c r="M1962">
        <v>0</v>
      </c>
      <c r="N1962">
        <v>0</v>
      </c>
      <c r="O1962">
        <v>0</v>
      </c>
    </row>
    <row r="1963" spans="1:15" x14ac:dyDescent="0.3">
      <c r="A1963" t="s">
        <v>2960</v>
      </c>
      <c r="B1963" t="s">
        <v>15100</v>
      </c>
      <c r="C1963">
        <v>41045</v>
      </c>
      <c r="D1963" t="s">
        <v>2718</v>
      </c>
      <c r="E1963" t="s">
        <v>84</v>
      </c>
      <c r="F1963" t="s">
        <v>2718</v>
      </c>
      <c r="G1963" t="s">
        <v>84</v>
      </c>
      <c r="H1963" t="s">
        <v>15101</v>
      </c>
      <c r="I1963">
        <v>186860</v>
      </c>
      <c r="J1963" t="s">
        <v>23</v>
      </c>
      <c r="K1963">
        <v>0</v>
      </c>
      <c r="L1963">
        <v>2</v>
      </c>
      <c r="M1963">
        <v>0</v>
      </c>
      <c r="N1963">
        <v>0</v>
      </c>
      <c r="O1963">
        <v>0</v>
      </c>
    </row>
    <row r="1964" spans="1:15" x14ac:dyDescent="0.3">
      <c r="A1964" t="s">
        <v>2960</v>
      </c>
      <c r="B1964" t="s">
        <v>15406</v>
      </c>
      <c r="C1964">
        <v>41121</v>
      </c>
      <c r="D1964" t="s">
        <v>2718</v>
      </c>
      <c r="E1964" t="s">
        <v>84</v>
      </c>
      <c r="F1964" t="s">
        <v>2718</v>
      </c>
      <c r="G1964" t="s">
        <v>84</v>
      </c>
      <c r="H1964" t="s">
        <v>15407</v>
      </c>
      <c r="I1964">
        <v>1104469</v>
      </c>
      <c r="J1964" t="s">
        <v>23</v>
      </c>
      <c r="K1964">
        <v>0</v>
      </c>
      <c r="L1964">
        <v>1</v>
      </c>
      <c r="M1964">
        <v>0</v>
      </c>
      <c r="N1964">
        <v>0</v>
      </c>
      <c r="O1964">
        <v>0</v>
      </c>
    </row>
    <row r="1965" spans="1:15" x14ac:dyDescent="0.3">
      <c r="A1965" t="s">
        <v>2883</v>
      </c>
      <c r="B1965" t="s">
        <v>15797</v>
      </c>
      <c r="C1965">
        <v>41246</v>
      </c>
      <c r="D1965" t="s">
        <v>89</v>
      </c>
      <c r="E1965" t="s">
        <v>84</v>
      </c>
      <c r="F1965" t="s">
        <v>2718</v>
      </c>
      <c r="G1965" t="s">
        <v>84</v>
      </c>
      <c r="H1965" t="s">
        <v>15798</v>
      </c>
      <c r="I1965">
        <v>9020470</v>
      </c>
      <c r="J1965" t="s">
        <v>23</v>
      </c>
      <c r="K1965">
        <v>2863428</v>
      </c>
      <c r="L1965">
        <v>16</v>
      </c>
      <c r="M1965">
        <v>1</v>
      </c>
      <c r="N1965">
        <v>1</v>
      </c>
      <c r="O1965">
        <v>1</v>
      </c>
    </row>
    <row r="1966" spans="1:15" x14ac:dyDescent="0.3">
      <c r="A1966" t="s">
        <v>574</v>
      </c>
      <c r="B1966" t="s">
        <v>16649</v>
      </c>
      <c r="C1966">
        <v>41674</v>
      </c>
      <c r="D1966" t="s">
        <v>576</v>
      </c>
      <c r="E1966" t="s">
        <v>29</v>
      </c>
      <c r="F1966" t="s">
        <v>2718</v>
      </c>
      <c r="G1966" t="s">
        <v>84</v>
      </c>
      <c r="H1966" t="s">
        <v>16650</v>
      </c>
      <c r="I1966">
        <v>200000</v>
      </c>
      <c r="J1966" t="s">
        <v>23</v>
      </c>
      <c r="K1966">
        <v>0</v>
      </c>
      <c r="L1966">
        <v>2</v>
      </c>
      <c r="M1966">
        <v>0</v>
      </c>
      <c r="N1966">
        <v>0</v>
      </c>
      <c r="O1966">
        <v>0</v>
      </c>
    </row>
    <row r="1967" spans="1:15" x14ac:dyDescent="0.3">
      <c r="A1967" t="s">
        <v>2558</v>
      </c>
      <c r="B1967" t="s">
        <v>2983</v>
      </c>
      <c r="C1967">
        <v>40161</v>
      </c>
      <c r="D1967" t="s">
        <v>2418</v>
      </c>
      <c r="E1967" t="s">
        <v>219</v>
      </c>
      <c r="F1967" t="s">
        <v>2986</v>
      </c>
      <c r="G1967" t="s">
        <v>2987</v>
      </c>
      <c r="H1967" t="s">
        <v>2985</v>
      </c>
      <c r="I1967">
        <v>877568</v>
      </c>
      <c r="J1967" t="s">
        <v>616</v>
      </c>
      <c r="K1967">
        <v>0</v>
      </c>
      <c r="L1967">
        <v>5</v>
      </c>
      <c r="M1967">
        <v>0</v>
      </c>
      <c r="N1967">
        <v>1</v>
      </c>
      <c r="O1967">
        <v>0</v>
      </c>
    </row>
    <row r="1968" spans="1:15" x14ac:dyDescent="0.3">
      <c r="A1968" t="s">
        <v>1126</v>
      </c>
      <c r="B1968" t="s">
        <v>1127</v>
      </c>
      <c r="C1968">
        <v>39393</v>
      </c>
      <c r="D1968" t="s">
        <v>1128</v>
      </c>
      <c r="E1968" t="s">
        <v>29</v>
      </c>
      <c r="F1968" t="s">
        <v>1131</v>
      </c>
      <c r="G1968" t="s">
        <v>1132</v>
      </c>
      <c r="H1968" t="s">
        <v>1130</v>
      </c>
      <c r="I1968">
        <v>1734026</v>
      </c>
      <c r="J1968" t="s">
        <v>23</v>
      </c>
      <c r="K1968">
        <v>0</v>
      </c>
      <c r="L1968">
        <v>5</v>
      </c>
      <c r="M1968">
        <v>0</v>
      </c>
      <c r="N1968">
        <v>1</v>
      </c>
      <c r="O1968">
        <v>0</v>
      </c>
    </row>
    <row r="1969" spans="1:15" x14ac:dyDescent="0.3">
      <c r="A1969" t="s">
        <v>1126</v>
      </c>
      <c r="B1969" t="s">
        <v>1715</v>
      </c>
      <c r="C1969">
        <v>39736</v>
      </c>
      <c r="D1969" t="s">
        <v>1128</v>
      </c>
      <c r="E1969" t="s">
        <v>29</v>
      </c>
      <c r="F1969" t="s">
        <v>1131</v>
      </c>
      <c r="G1969" t="s">
        <v>1132</v>
      </c>
      <c r="H1969" t="s">
        <v>1717</v>
      </c>
      <c r="I1969">
        <v>391818</v>
      </c>
      <c r="J1969" t="s">
        <v>23</v>
      </c>
      <c r="K1969">
        <v>0</v>
      </c>
      <c r="L1969">
        <v>3</v>
      </c>
      <c r="M1969">
        <v>0</v>
      </c>
      <c r="N1969">
        <v>1</v>
      </c>
      <c r="O1969">
        <v>0</v>
      </c>
    </row>
    <row r="1970" spans="1:15" x14ac:dyDescent="0.3">
      <c r="A1970" t="s">
        <v>1126</v>
      </c>
      <c r="B1970" t="s">
        <v>1729</v>
      </c>
      <c r="C1970">
        <v>39736</v>
      </c>
      <c r="D1970" t="s">
        <v>1128</v>
      </c>
      <c r="E1970" t="s">
        <v>29</v>
      </c>
      <c r="F1970" t="s">
        <v>1131</v>
      </c>
      <c r="G1970" t="s">
        <v>1132</v>
      </c>
      <c r="H1970" t="s">
        <v>1730</v>
      </c>
      <c r="I1970">
        <v>403698</v>
      </c>
      <c r="J1970" t="s">
        <v>23</v>
      </c>
      <c r="K1970">
        <v>0</v>
      </c>
      <c r="L1970">
        <v>4</v>
      </c>
      <c r="M1970">
        <v>0</v>
      </c>
      <c r="N1970">
        <v>1</v>
      </c>
      <c r="O1970">
        <v>0</v>
      </c>
    </row>
    <row r="1971" spans="1:15" x14ac:dyDescent="0.3">
      <c r="A1971" t="s">
        <v>1126</v>
      </c>
      <c r="B1971" t="s">
        <v>2525</v>
      </c>
      <c r="C1971">
        <v>39913</v>
      </c>
      <c r="D1971" t="s">
        <v>1128</v>
      </c>
      <c r="E1971" t="s">
        <v>29</v>
      </c>
      <c r="F1971" t="s">
        <v>1131</v>
      </c>
      <c r="G1971" t="s">
        <v>1132</v>
      </c>
      <c r="H1971" t="s">
        <v>2526</v>
      </c>
      <c r="I1971">
        <v>939912</v>
      </c>
      <c r="J1971" t="s">
        <v>616</v>
      </c>
      <c r="K1971">
        <v>0</v>
      </c>
      <c r="L1971">
        <v>5</v>
      </c>
      <c r="M1971">
        <v>0</v>
      </c>
      <c r="N1971">
        <v>1</v>
      </c>
      <c r="O1971">
        <v>0</v>
      </c>
    </row>
    <row r="1972" spans="1:15" x14ac:dyDescent="0.3">
      <c r="A1972" t="s">
        <v>1126</v>
      </c>
      <c r="B1972" t="s">
        <v>2652</v>
      </c>
      <c r="C1972">
        <v>39926</v>
      </c>
      <c r="D1972" t="s">
        <v>1128</v>
      </c>
      <c r="E1972" t="s">
        <v>29</v>
      </c>
      <c r="F1972" t="s">
        <v>1131</v>
      </c>
      <c r="G1972" t="s">
        <v>1132</v>
      </c>
      <c r="H1972" t="s">
        <v>2653</v>
      </c>
      <c r="I1972">
        <v>926851</v>
      </c>
      <c r="J1972" t="s">
        <v>616</v>
      </c>
      <c r="K1972">
        <v>0</v>
      </c>
      <c r="L1972">
        <v>4</v>
      </c>
      <c r="M1972">
        <v>0</v>
      </c>
      <c r="N1972">
        <v>1</v>
      </c>
      <c r="O1972">
        <v>0</v>
      </c>
    </row>
    <row r="1973" spans="1:15" x14ac:dyDescent="0.3">
      <c r="A1973" t="s">
        <v>1126</v>
      </c>
      <c r="B1973" t="s">
        <v>6939</v>
      </c>
      <c r="C1973">
        <v>38323</v>
      </c>
      <c r="D1973" t="s">
        <v>1128</v>
      </c>
      <c r="E1973" t="s">
        <v>29</v>
      </c>
      <c r="F1973" t="s">
        <v>1131</v>
      </c>
      <c r="G1973" t="s">
        <v>1132</v>
      </c>
      <c r="H1973" t="s">
        <v>1130</v>
      </c>
      <c r="I1973">
        <v>1077723</v>
      </c>
      <c r="J1973" t="s">
        <v>23</v>
      </c>
      <c r="K1973">
        <v>1200492</v>
      </c>
      <c r="L1973">
        <v>3</v>
      </c>
      <c r="M1973">
        <v>1</v>
      </c>
      <c r="N1973">
        <v>1</v>
      </c>
      <c r="O1973">
        <v>1</v>
      </c>
    </row>
    <row r="1974" spans="1:15" x14ac:dyDescent="0.3">
      <c r="A1974" t="s">
        <v>6664</v>
      </c>
      <c r="B1974" t="s">
        <v>8755</v>
      </c>
      <c r="C1974">
        <v>38645</v>
      </c>
      <c r="D1974" t="s">
        <v>1362</v>
      </c>
      <c r="E1974" t="s">
        <v>1654</v>
      </c>
      <c r="F1974" t="s">
        <v>1131</v>
      </c>
      <c r="G1974" t="s">
        <v>1132</v>
      </c>
      <c r="H1974" t="s">
        <v>8756</v>
      </c>
      <c r="I1974">
        <v>299807</v>
      </c>
      <c r="J1974" t="s">
        <v>23</v>
      </c>
      <c r="K1974">
        <v>299807</v>
      </c>
      <c r="L1974">
        <v>3</v>
      </c>
      <c r="M1974">
        <v>0</v>
      </c>
      <c r="N1974">
        <v>0</v>
      </c>
      <c r="O1974">
        <v>0</v>
      </c>
    </row>
    <row r="1975" spans="1:15" x14ac:dyDescent="0.3">
      <c r="A1975" t="s">
        <v>2159</v>
      </c>
      <c r="B1975" t="s">
        <v>10348</v>
      </c>
      <c r="C1975">
        <v>39297</v>
      </c>
      <c r="D1975" t="s">
        <v>2161</v>
      </c>
      <c r="E1975" t="s">
        <v>225</v>
      </c>
      <c r="F1975" t="s">
        <v>1131</v>
      </c>
      <c r="G1975" t="s">
        <v>1132</v>
      </c>
      <c r="H1975" t="s">
        <v>10349</v>
      </c>
      <c r="I1975">
        <v>64079</v>
      </c>
      <c r="J1975" t="s">
        <v>23</v>
      </c>
      <c r="K1975">
        <v>0</v>
      </c>
      <c r="L1975">
        <v>3</v>
      </c>
      <c r="M1975">
        <v>0</v>
      </c>
      <c r="N1975">
        <v>1</v>
      </c>
      <c r="O1975">
        <v>0</v>
      </c>
    </row>
    <row r="1976" spans="1:15" x14ac:dyDescent="0.3">
      <c r="A1976" t="s">
        <v>1126</v>
      </c>
      <c r="B1976" t="s">
        <v>10914</v>
      </c>
      <c r="C1976">
        <v>39517</v>
      </c>
      <c r="D1976" t="s">
        <v>1128</v>
      </c>
      <c r="E1976" t="s">
        <v>29</v>
      </c>
      <c r="F1976" t="s">
        <v>1131</v>
      </c>
      <c r="G1976" t="s">
        <v>1132</v>
      </c>
      <c r="H1976" t="s">
        <v>10915</v>
      </c>
      <c r="I1976">
        <v>478419</v>
      </c>
      <c r="J1976" t="s">
        <v>23</v>
      </c>
      <c r="K1976">
        <v>0</v>
      </c>
      <c r="L1976">
        <v>3</v>
      </c>
      <c r="M1976">
        <v>0</v>
      </c>
      <c r="N1976">
        <v>1</v>
      </c>
      <c r="O1976">
        <v>0</v>
      </c>
    </row>
    <row r="1977" spans="1:15" x14ac:dyDescent="0.3">
      <c r="A1977" t="s">
        <v>1126</v>
      </c>
      <c r="B1977" t="s">
        <v>1127</v>
      </c>
      <c r="C1977">
        <v>39393</v>
      </c>
      <c r="D1977" t="s">
        <v>1128</v>
      </c>
      <c r="E1977" t="s">
        <v>29</v>
      </c>
      <c r="F1977" t="s">
        <v>1129</v>
      </c>
      <c r="G1977" t="s">
        <v>29</v>
      </c>
      <c r="H1977" t="s">
        <v>1130</v>
      </c>
      <c r="I1977">
        <v>1734026</v>
      </c>
      <c r="J1977" t="s">
        <v>23</v>
      </c>
      <c r="K1977">
        <v>0</v>
      </c>
      <c r="L1977">
        <v>5</v>
      </c>
      <c r="M1977">
        <v>0</v>
      </c>
      <c r="N1977">
        <v>1</v>
      </c>
      <c r="O1977">
        <v>0</v>
      </c>
    </row>
    <row r="1978" spans="1:15" x14ac:dyDescent="0.3">
      <c r="A1978" t="s">
        <v>1126</v>
      </c>
      <c r="B1978" t="s">
        <v>2525</v>
      </c>
      <c r="C1978">
        <v>39913</v>
      </c>
      <c r="D1978" t="s">
        <v>1128</v>
      </c>
      <c r="E1978" t="s">
        <v>29</v>
      </c>
      <c r="F1978" t="s">
        <v>1129</v>
      </c>
      <c r="G1978" t="s">
        <v>29</v>
      </c>
      <c r="H1978" t="s">
        <v>2526</v>
      </c>
      <c r="I1978">
        <v>939912</v>
      </c>
      <c r="J1978" t="s">
        <v>616</v>
      </c>
      <c r="K1978">
        <v>0</v>
      </c>
      <c r="L1978">
        <v>5</v>
      </c>
      <c r="M1978">
        <v>0</v>
      </c>
      <c r="N1978">
        <v>1</v>
      </c>
      <c r="O1978">
        <v>0</v>
      </c>
    </row>
    <row r="1979" spans="1:15" x14ac:dyDescent="0.3">
      <c r="A1979" t="s">
        <v>8761</v>
      </c>
      <c r="B1979" t="s">
        <v>9458</v>
      </c>
      <c r="C1979">
        <v>38981</v>
      </c>
      <c r="D1979" t="s">
        <v>781</v>
      </c>
      <c r="E1979" t="s">
        <v>64</v>
      </c>
      <c r="F1979" t="s">
        <v>1129</v>
      </c>
      <c r="G1979" t="s">
        <v>64</v>
      </c>
      <c r="H1979" t="s">
        <v>9459</v>
      </c>
      <c r="I1979">
        <v>3935425</v>
      </c>
      <c r="J1979" t="s">
        <v>23</v>
      </c>
      <c r="K1979">
        <v>4632418</v>
      </c>
      <c r="L1979">
        <v>5</v>
      </c>
      <c r="M1979">
        <v>1</v>
      </c>
      <c r="N1979">
        <v>1</v>
      </c>
      <c r="O1979">
        <v>1</v>
      </c>
    </row>
    <row r="1980" spans="1:15" x14ac:dyDescent="0.3">
      <c r="A1980" t="s">
        <v>654</v>
      </c>
      <c r="B1980" t="s">
        <v>12335</v>
      </c>
      <c r="C1980">
        <v>39962</v>
      </c>
      <c r="D1980" t="s">
        <v>514</v>
      </c>
      <c r="E1980" t="s">
        <v>150</v>
      </c>
      <c r="F1980" t="s">
        <v>12336</v>
      </c>
      <c r="G1980" t="s">
        <v>1037</v>
      </c>
      <c r="H1980" t="s">
        <v>12337</v>
      </c>
      <c r="I1980">
        <v>50000</v>
      </c>
      <c r="J1980" t="s">
        <v>23</v>
      </c>
      <c r="K1980">
        <v>0</v>
      </c>
      <c r="L1980">
        <v>2</v>
      </c>
      <c r="M1980">
        <v>0</v>
      </c>
      <c r="N1980">
        <v>0</v>
      </c>
      <c r="O1980">
        <v>0</v>
      </c>
    </row>
    <row r="1981" spans="1:15" x14ac:dyDescent="0.3">
      <c r="A1981" t="s">
        <v>9284</v>
      </c>
      <c r="B1981" t="s">
        <v>14099</v>
      </c>
      <c r="C1981">
        <v>40641</v>
      </c>
      <c r="D1981" t="s">
        <v>9286</v>
      </c>
      <c r="E1981" t="s">
        <v>860</v>
      </c>
      <c r="F1981" t="s">
        <v>12336</v>
      </c>
      <c r="G1981" t="s">
        <v>641</v>
      </c>
      <c r="H1981" t="s">
        <v>14100</v>
      </c>
      <c r="I1981">
        <v>111288</v>
      </c>
      <c r="J1981" t="s">
        <v>23</v>
      </c>
      <c r="K1981">
        <v>110272</v>
      </c>
      <c r="L1981">
        <v>4</v>
      </c>
      <c r="M1981">
        <v>1</v>
      </c>
      <c r="N1981">
        <v>0</v>
      </c>
      <c r="O1981">
        <v>0</v>
      </c>
    </row>
    <row r="1982" spans="1:15" x14ac:dyDescent="0.3">
      <c r="A1982" t="s">
        <v>950</v>
      </c>
      <c r="B1982" t="s">
        <v>951</v>
      </c>
      <c r="C1982">
        <v>39352</v>
      </c>
      <c r="D1982" t="s">
        <v>517</v>
      </c>
      <c r="E1982" t="s">
        <v>57</v>
      </c>
      <c r="F1982" t="s">
        <v>952</v>
      </c>
      <c r="G1982" t="s">
        <v>146</v>
      </c>
      <c r="H1982" t="s">
        <v>953</v>
      </c>
      <c r="I1982">
        <v>1853190</v>
      </c>
      <c r="J1982" t="s">
        <v>23</v>
      </c>
      <c r="K1982">
        <v>0</v>
      </c>
      <c r="L1982">
        <v>4</v>
      </c>
      <c r="M1982">
        <v>0</v>
      </c>
      <c r="N1982">
        <v>1</v>
      </c>
      <c r="O1982">
        <v>0</v>
      </c>
    </row>
    <row r="1983" spans="1:15" x14ac:dyDescent="0.3">
      <c r="A1983" t="s">
        <v>950</v>
      </c>
      <c r="B1983" t="s">
        <v>1567</v>
      </c>
      <c r="C1983">
        <v>39631</v>
      </c>
      <c r="D1983" t="s">
        <v>517</v>
      </c>
      <c r="E1983" t="s">
        <v>57</v>
      </c>
      <c r="F1983" t="s">
        <v>952</v>
      </c>
      <c r="G1983" t="s">
        <v>146</v>
      </c>
      <c r="H1983" t="s">
        <v>953</v>
      </c>
      <c r="I1983">
        <v>1868747</v>
      </c>
      <c r="J1983" t="s">
        <v>23</v>
      </c>
      <c r="K1983">
        <v>1658934</v>
      </c>
      <c r="L1983">
        <v>4</v>
      </c>
      <c r="M1983">
        <v>1</v>
      </c>
      <c r="N1983">
        <v>1</v>
      </c>
      <c r="O1983">
        <v>1</v>
      </c>
    </row>
    <row r="1984" spans="1:15" x14ac:dyDescent="0.3">
      <c r="A1984" t="s">
        <v>950</v>
      </c>
      <c r="B1984" t="s">
        <v>5321</v>
      </c>
      <c r="C1984">
        <v>41597</v>
      </c>
      <c r="D1984" t="s">
        <v>517</v>
      </c>
      <c r="E1984" t="s">
        <v>57</v>
      </c>
      <c r="F1984" t="s">
        <v>952</v>
      </c>
      <c r="G1984" t="s">
        <v>146</v>
      </c>
      <c r="H1984" t="s">
        <v>5324</v>
      </c>
      <c r="I1984">
        <v>4506524</v>
      </c>
      <c r="J1984" t="s">
        <v>23</v>
      </c>
      <c r="K1984">
        <v>1245253</v>
      </c>
      <c r="L1984">
        <v>13</v>
      </c>
      <c r="M1984">
        <v>1</v>
      </c>
      <c r="N1984">
        <v>1</v>
      </c>
      <c r="O1984">
        <v>1</v>
      </c>
    </row>
    <row r="1985" spans="1:15" x14ac:dyDescent="0.3">
      <c r="A1985" t="s">
        <v>950</v>
      </c>
      <c r="B1985" t="s">
        <v>6100</v>
      </c>
      <c r="C1985">
        <v>41900</v>
      </c>
      <c r="D1985" t="s">
        <v>517</v>
      </c>
      <c r="E1985" t="s">
        <v>57</v>
      </c>
      <c r="F1985" t="s">
        <v>952</v>
      </c>
      <c r="G1985" t="s">
        <v>146</v>
      </c>
      <c r="H1985" t="s">
        <v>6101</v>
      </c>
      <c r="I1985">
        <v>426983</v>
      </c>
      <c r="J1985" t="s">
        <v>23</v>
      </c>
      <c r="K1985">
        <v>0</v>
      </c>
      <c r="L1985">
        <v>4</v>
      </c>
      <c r="M1985">
        <v>0</v>
      </c>
      <c r="N1985">
        <v>1</v>
      </c>
      <c r="O1985">
        <v>0</v>
      </c>
    </row>
    <row r="1986" spans="1:15" x14ac:dyDescent="0.3">
      <c r="A1986" t="s">
        <v>950</v>
      </c>
      <c r="B1986" t="s">
        <v>6110</v>
      </c>
      <c r="C1986">
        <v>41914</v>
      </c>
      <c r="D1986" t="s">
        <v>517</v>
      </c>
      <c r="E1986" t="s">
        <v>57</v>
      </c>
      <c r="F1986" t="s">
        <v>952</v>
      </c>
      <c r="G1986" t="s">
        <v>146</v>
      </c>
      <c r="H1986" t="s">
        <v>6114</v>
      </c>
      <c r="I1986">
        <v>3892601</v>
      </c>
      <c r="J1986" t="s">
        <v>23</v>
      </c>
      <c r="K1986">
        <v>0</v>
      </c>
      <c r="L1986">
        <v>12</v>
      </c>
      <c r="M1986">
        <v>0</v>
      </c>
      <c r="N1986">
        <v>1</v>
      </c>
      <c r="O1986">
        <v>0</v>
      </c>
    </row>
    <row r="1987" spans="1:15" x14ac:dyDescent="0.3">
      <c r="A1987" t="s">
        <v>950</v>
      </c>
      <c r="B1987" t="s">
        <v>6916</v>
      </c>
      <c r="C1987">
        <v>38383</v>
      </c>
      <c r="D1987" t="s">
        <v>517</v>
      </c>
      <c r="E1987" t="s">
        <v>57</v>
      </c>
      <c r="F1987" t="s">
        <v>952</v>
      </c>
      <c r="G1987" t="s">
        <v>146</v>
      </c>
      <c r="H1987" t="s">
        <v>6918</v>
      </c>
      <c r="I1987">
        <v>3007410</v>
      </c>
      <c r="J1987" t="s">
        <v>23</v>
      </c>
      <c r="K1987">
        <v>2638312</v>
      </c>
      <c r="L1987">
        <v>9</v>
      </c>
      <c r="M1987">
        <v>0</v>
      </c>
      <c r="N1987">
        <v>1</v>
      </c>
      <c r="O1987">
        <v>0</v>
      </c>
    </row>
    <row r="1988" spans="1:15" x14ac:dyDescent="0.3">
      <c r="A1988" t="s">
        <v>7828</v>
      </c>
      <c r="B1988" t="s">
        <v>7829</v>
      </c>
      <c r="C1988">
        <v>38436</v>
      </c>
      <c r="D1988" t="s">
        <v>637</v>
      </c>
      <c r="E1988" t="s">
        <v>308</v>
      </c>
      <c r="F1988" t="s">
        <v>952</v>
      </c>
      <c r="G1988" t="s">
        <v>146</v>
      </c>
      <c r="H1988" t="s">
        <v>7831</v>
      </c>
      <c r="I1988">
        <v>3675897</v>
      </c>
      <c r="J1988" t="s">
        <v>23</v>
      </c>
      <c r="K1988">
        <v>3522826</v>
      </c>
      <c r="L1988">
        <v>21</v>
      </c>
      <c r="M1988">
        <v>1</v>
      </c>
      <c r="N1988">
        <v>1</v>
      </c>
      <c r="O1988">
        <v>1</v>
      </c>
    </row>
    <row r="1989" spans="1:15" x14ac:dyDescent="0.3">
      <c r="A1989" t="s">
        <v>950</v>
      </c>
      <c r="B1989" t="s">
        <v>11551</v>
      </c>
      <c r="C1989">
        <v>39757</v>
      </c>
      <c r="D1989" t="s">
        <v>517</v>
      </c>
      <c r="E1989" t="s">
        <v>57</v>
      </c>
      <c r="F1989" t="s">
        <v>952</v>
      </c>
      <c r="G1989" t="s">
        <v>146</v>
      </c>
      <c r="H1989" t="s">
        <v>11553</v>
      </c>
      <c r="I1989">
        <v>3585023</v>
      </c>
      <c r="J1989" t="s">
        <v>23</v>
      </c>
      <c r="K1989">
        <v>3185327</v>
      </c>
      <c r="L1989">
        <v>12</v>
      </c>
      <c r="M1989">
        <v>1</v>
      </c>
      <c r="N1989">
        <v>1</v>
      </c>
      <c r="O1989">
        <v>1</v>
      </c>
    </row>
    <row r="1990" spans="1:15" x14ac:dyDescent="0.3">
      <c r="A1990" t="s">
        <v>6752</v>
      </c>
      <c r="B1990" t="s">
        <v>15450</v>
      </c>
      <c r="C1990">
        <v>41463</v>
      </c>
      <c r="D1990" t="s">
        <v>5330</v>
      </c>
      <c r="E1990" t="s">
        <v>57</v>
      </c>
      <c r="F1990" t="s">
        <v>952</v>
      </c>
      <c r="G1990" t="s">
        <v>146</v>
      </c>
      <c r="H1990" t="s">
        <v>15453</v>
      </c>
      <c r="I1990">
        <v>59601</v>
      </c>
      <c r="J1990" t="s">
        <v>23</v>
      </c>
      <c r="K1990">
        <v>75999</v>
      </c>
      <c r="L1990">
        <v>5</v>
      </c>
      <c r="M1990">
        <v>1</v>
      </c>
      <c r="N1990">
        <v>0</v>
      </c>
      <c r="O1990">
        <v>0</v>
      </c>
    </row>
    <row r="1991" spans="1:15" x14ac:dyDescent="0.3">
      <c r="A1991" t="s">
        <v>13329</v>
      </c>
      <c r="B1991" t="s">
        <v>16169</v>
      </c>
      <c r="C1991">
        <v>41463</v>
      </c>
      <c r="D1991" t="s">
        <v>4113</v>
      </c>
      <c r="E1991" t="s">
        <v>146</v>
      </c>
      <c r="F1991" t="s">
        <v>952</v>
      </c>
      <c r="G1991" t="s">
        <v>146</v>
      </c>
      <c r="H1991" t="s">
        <v>16170</v>
      </c>
      <c r="I1991">
        <v>80790</v>
      </c>
      <c r="J1991" t="s">
        <v>23</v>
      </c>
      <c r="K1991">
        <v>112074</v>
      </c>
      <c r="L1991">
        <v>2</v>
      </c>
      <c r="M1991">
        <v>1</v>
      </c>
      <c r="N1991">
        <v>0</v>
      </c>
      <c r="O1991">
        <v>0</v>
      </c>
    </row>
    <row r="1992" spans="1:15" x14ac:dyDescent="0.3">
      <c r="A1992" t="s">
        <v>950</v>
      </c>
      <c r="B1992" t="s">
        <v>17452</v>
      </c>
      <c r="C1992">
        <v>42053</v>
      </c>
      <c r="D1992" t="s">
        <v>517</v>
      </c>
      <c r="E1992" t="s">
        <v>57</v>
      </c>
      <c r="F1992" t="s">
        <v>952</v>
      </c>
      <c r="G1992" t="s">
        <v>146</v>
      </c>
      <c r="H1992" t="s">
        <v>17453</v>
      </c>
      <c r="I1992">
        <v>632756</v>
      </c>
      <c r="J1992" t="s">
        <v>23</v>
      </c>
      <c r="K1992">
        <v>633756</v>
      </c>
      <c r="L1992">
        <v>2</v>
      </c>
      <c r="M1992">
        <v>1</v>
      </c>
      <c r="N1992">
        <v>0</v>
      </c>
      <c r="O1992">
        <v>0</v>
      </c>
    </row>
    <row r="1993" spans="1:15" x14ac:dyDescent="0.3">
      <c r="A1993" t="s">
        <v>13329</v>
      </c>
      <c r="B1993" t="s">
        <v>17496</v>
      </c>
      <c r="C1993">
        <v>42072</v>
      </c>
      <c r="D1993" t="s">
        <v>4113</v>
      </c>
      <c r="E1993" t="s">
        <v>57</v>
      </c>
      <c r="F1993" t="s">
        <v>952</v>
      </c>
      <c r="G1993" t="s">
        <v>146</v>
      </c>
      <c r="H1993" t="s">
        <v>17497</v>
      </c>
      <c r="I1993">
        <v>199401</v>
      </c>
      <c r="J1993" t="s">
        <v>23</v>
      </c>
      <c r="K1993">
        <v>199401</v>
      </c>
      <c r="L1993">
        <v>5</v>
      </c>
      <c r="M1993">
        <v>1</v>
      </c>
      <c r="N1993">
        <v>0</v>
      </c>
      <c r="O1993">
        <v>0</v>
      </c>
    </row>
    <row r="1994" spans="1:15" x14ac:dyDescent="0.3">
      <c r="A1994" t="s">
        <v>950</v>
      </c>
      <c r="B1994" t="s">
        <v>18539</v>
      </c>
      <c r="C1994">
        <v>41348</v>
      </c>
      <c r="D1994" t="s">
        <v>517</v>
      </c>
      <c r="E1994" t="s">
        <v>57</v>
      </c>
      <c r="F1994" t="s">
        <v>952</v>
      </c>
      <c r="G1994" t="s">
        <v>146</v>
      </c>
      <c r="H1994" t="s">
        <v>18540</v>
      </c>
      <c r="I1994">
        <v>650346</v>
      </c>
      <c r="J1994" t="s">
        <v>23</v>
      </c>
      <c r="K1994">
        <v>534550</v>
      </c>
      <c r="L1994">
        <v>5</v>
      </c>
      <c r="M1994">
        <v>1</v>
      </c>
      <c r="N1994">
        <v>0</v>
      </c>
      <c r="O1994">
        <v>0</v>
      </c>
    </row>
    <row r="1995" spans="1:15" x14ac:dyDescent="0.3">
      <c r="A1995" t="s">
        <v>950</v>
      </c>
      <c r="B1995" t="s">
        <v>18541</v>
      </c>
      <c r="C1995">
        <v>41348</v>
      </c>
      <c r="D1995" t="s">
        <v>517</v>
      </c>
      <c r="E1995" t="s">
        <v>57</v>
      </c>
      <c r="F1995" t="s">
        <v>952</v>
      </c>
      <c r="G1995" t="s">
        <v>146</v>
      </c>
      <c r="H1995" t="s">
        <v>18542</v>
      </c>
      <c r="I1995">
        <v>1370324</v>
      </c>
      <c r="J1995" t="s">
        <v>23</v>
      </c>
      <c r="K1995">
        <v>1097156</v>
      </c>
      <c r="L1995">
        <v>10</v>
      </c>
      <c r="M1995">
        <v>1</v>
      </c>
      <c r="N1995">
        <v>0</v>
      </c>
      <c r="O1995">
        <v>0</v>
      </c>
    </row>
    <row r="1996" spans="1:15" x14ac:dyDescent="0.3">
      <c r="A1996" t="s">
        <v>1798</v>
      </c>
      <c r="B1996" t="s">
        <v>2950</v>
      </c>
      <c r="C1996">
        <v>40091</v>
      </c>
      <c r="D1996" t="s">
        <v>1493</v>
      </c>
      <c r="E1996" t="s">
        <v>21</v>
      </c>
      <c r="F1996" t="s">
        <v>2953</v>
      </c>
      <c r="G1996" t="s">
        <v>2954</v>
      </c>
      <c r="H1996" t="s">
        <v>2951</v>
      </c>
      <c r="I1996">
        <v>1623465</v>
      </c>
      <c r="J1996" t="s">
        <v>23</v>
      </c>
      <c r="K1996">
        <v>0</v>
      </c>
      <c r="L1996">
        <v>7</v>
      </c>
      <c r="M1996">
        <v>0</v>
      </c>
      <c r="N1996">
        <v>1</v>
      </c>
      <c r="O1996">
        <v>0</v>
      </c>
    </row>
    <row r="1997" spans="1:15" x14ac:dyDescent="0.3">
      <c r="A1997" t="s">
        <v>7352</v>
      </c>
      <c r="B1997" t="s">
        <v>7353</v>
      </c>
      <c r="C1997">
        <v>38281</v>
      </c>
      <c r="D1997" t="s">
        <v>151</v>
      </c>
      <c r="E1997" t="s">
        <v>150</v>
      </c>
      <c r="F1997" t="s">
        <v>2953</v>
      </c>
      <c r="G1997" t="s">
        <v>150</v>
      </c>
      <c r="H1997" t="s">
        <v>7354</v>
      </c>
      <c r="I1997">
        <v>529226</v>
      </c>
      <c r="J1997" t="s">
        <v>23</v>
      </c>
      <c r="K1997">
        <v>512154</v>
      </c>
      <c r="L1997">
        <v>4</v>
      </c>
      <c r="M1997">
        <v>1</v>
      </c>
      <c r="N1997">
        <v>0</v>
      </c>
      <c r="O1997">
        <v>0</v>
      </c>
    </row>
    <row r="1998" spans="1:15" x14ac:dyDescent="0.3">
      <c r="A1998" t="s">
        <v>7450</v>
      </c>
      <c r="B1998" t="s">
        <v>10604</v>
      </c>
      <c r="C1998">
        <v>39388</v>
      </c>
      <c r="D1998" t="s">
        <v>3608</v>
      </c>
      <c r="E1998" t="s">
        <v>188</v>
      </c>
      <c r="F1998" t="s">
        <v>2953</v>
      </c>
      <c r="G1998" t="s">
        <v>150</v>
      </c>
      <c r="H1998" t="s">
        <v>10605</v>
      </c>
      <c r="I1998">
        <v>300000</v>
      </c>
      <c r="J1998" t="s">
        <v>23</v>
      </c>
      <c r="K1998">
        <v>0</v>
      </c>
      <c r="L1998">
        <v>3</v>
      </c>
      <c r="M1998">
        <v>0</v>
      </c>
      <c r="N1998">
        <v>0</v>
      </c>
      <c r="O1998">
        <v>0</v>
      </c>
    </row>
    <row r="1999" spans="1:15" x14ac:dyDescent="0.3">
      <c r="A1999" t="s">
        <v>7352</v>
      </c>
      <c r="B1999" t="s">
        <v>11102</v>
      </c>
      <c r="C1999">
        <v>39596</v>
      </c>
      <c r="D1999" t="s">
        <v>151</v>
      </c>
      <c r="E1999" t="s">
        <v>150</v>
      </c>
      <c r="F1999" t="s">
        <v>2953</v>
      </c>
      <c r="G1999" t="s">
        <v>150</v>
      </c>
      <c r="H1999" t="s">
        <v>11103</v>
      </c>
      <c r="I1999">
        <v>611067</v>
      </c>
      <c r="J1999" t="s">
        <v>23</v>
      </c>
      <c r="K1999">
        <v>0</v>
      </c>
      <c r="L1999">
        <v>3</v>
      </c>
      <c r="M1999">
        <v>0</v>
      </c>
      <c r="N1999">
        <v>0</v>
      </c>
      <c r="O1999">
        <v>0</v>
      </c>
    </row>
    <row r="2000" spans="1:15" x14ac:dyDescent="0.3">
      <c r="A2000" t="s">
        <v>7352</v>
      </c>
      <c r="B2000" t="s">
        <v>11369</v>
      </c>
      <c r="C2000">
        <v>39694</v>
      </c>
      <c r="D2000" t="s">
        <v>151</v>
      </c>
      <c r="E2000" t="s">
        <v>150</v>
      </c>
      <c r="F2000" t="s">
        <v>2953</v>
      </c>
      <c r="G2000" t="s">
        <v>150</v>
      </c>
      <c r="H2000" t="s">
        <v>11370</v>
      </c>
      <c r="I2000">
        <v>287979</v>
      </c>
      <c r="J2000" t="s">
        <v>23</v>
      </c>
      <c r="K2000">
        <v>256187</v>
      </c>
      <c r="L2000">
        <v>3</v>
      </c>
      <c r="M2000">
        <v>1</v>
      </c>
      <c r="N2000">
        <v>0</v>
      </c>
      <c r="O2000">
        <v>0</v>
      </c>
    </row>
    <row r="2001" spans="1:15" x14ac:dyDescent="0.3">
      <c r="A2001" t="s">
        <v>7352</v>
      </c>
      <c r="B2001" t="s">
        <v>11371</v>
      </c>
      <c r="C2001">
        <v>39694</v>
      </c>
      <c r="D2001" t="s">
        <v>151</v>
      </c>
      <c r="E2001" t="s">
        <v>150</v>
      </c>
      <c r="F2001" t="s">
        <v>2953</v>
      </c>
      <c r="G2001" t="s">
        <v>150</v>
      </c>
      <c r="H2001" t="s">
        <v>11103</v>
      </c>
      <c r="I2001">
        <v>336088</v>
      </c>
      <c r="J2001" t="s">
        <v>23</v>
      </c>
      <c r="K2001">
        <v>174021</v>
      </c>
      <c r="L2001">
        <v>4</v>
      </c>
      <c r="M2001">
        <v>1</v>
      </c>
      <c r="N2001">
        <v>0</v>
      </c>
      <c r="O2001">
        <v>0</v>
      </c>
    </row>
    <row r="2002" spans="1:15" x14ac:dyDescent="0.3">
      <c r="A2002" t="s">
        <v>7352</v>
      </c>
      <c r="B2002" t="s">
        <v>11384</v>
      </c>
      <c r="C2002">
        <v>39701</v>
      </c>
      <c r="D2002" t="s">
        <v>151</v>
      </c>
      <c r="E2002" t="s">
        <v>150</v>
      </c>
      <c r="F2002" t="s">
        <v>2953</v>
      </c>
      <c r="G2002" t="s">
        <v>150</v>
      </c>
      <c r="H2002" t="s">
        <v>11385</v>
      </c>
      <c r="I2002">
        <v>335966</v>
      </c>
      <c r="J2002" t="s">
        <v>23</v>
      </c>
      <c r="K2002">
        <v>0</v>
      </c>
      <c r="L2002">
        <v>3</v>
      </c>
      <c r="M2002">
        <v>0</v>
      </c>
      <c r="N2002">
        <v>0</v>
      </c>
      <c r="O2002">
        <v>0</v>
      </c>
    </row>
    <row r="2003" spans="1:15" x14ac:dyDescent="0.3">
      <c r="A2003" t="s">
        <v>7352</v>
      </c>
      <c r="B2003" t="s">
        <v>13256</v>
      </c>
      <c r="C2003">
        <v>40324</v>
      </c>
      <c r="D2003" t="s">
        <v>151</v>
      </c>
      <c r="E2003" t="s">
        <v>150</v>
      </c>
      <c r="F2003" t="s">
        <v>2953</v>
      </c>
      <c r="G2003" t="s">
        <v>150</v>
      </c>
      <c r="H2003" t="s">
        <v>13257</v>
      </c>
      <c r="I2003">
        <v>335959</v>
      </c>
      <c r="J2003" t="s">
        <v>23</v>
      </c>
      <c r="K2003">
        <v>0</v>
      </c>
      <c r="L2003">
        <v>3</v>
      </c>
      <c r="M2003">
        <v>0</v>
      </c>
      <c r="N2003">
        <v>0</v>
      </c>
      <c r="O2003">
        <v>0</v>
      </c>
    </row>
    <row r="2004" spans="1:15" x14ac:dyDescent="0.3">
      <c r="A2004" t="s">
        <v>6649</v>
      </c>
      <c r="B2004" t="s">
        <v>6650</v>
      </c>
      <c r="C2004">
        <v>38356</v>
      </c>
      <c r="D2004" t="s">
        <v>1152</v>
      </c>
      <c r="E2004" t="s">
        <v>1237</v>
      </c>
      <c r="F2004" t="s">
        <v>6651</v>
      </c>
      <c r="G2004" t="s">
        <v>641</v>
      </c>
      <c r="H2004" t="s">
        <v>6652</v>
      </c>
      <c r="I2004">
        <v>916485</v>
      </c>
      <c r="J2004" t="s">
        <v>23</v>
      </c>
      <c r="K2004">
        <v>838968</v>
      </c>
      <c r="L2004">
        <v>7</v>
      </c>
      <c r="M2004">
        <v>0</v>
      </c>
      <c r="N2004">
        <v>0</v>
      </c>
      <c r="O2004">
        <v>0</v>
      </c>
    </row>
    <row r="2005" spans="1:15" x14ac:dyDescent="0.3">
      <c r="A2005" t="s">
        <v>6649</v>
      </c>
      <c r="B2005" t="s">
        <v>6650</v>
      </c>
      <c r="C2005">
        <v>38356</v>
      </c>
      <c r="D2005" t="s">
        <v>1152</v>
      </c>
      <c r="E2005" t="s">
        <v>1237</v>
      </c>
      <c r="F2005" t="s">
        <v>1152</v>
      </c>
      <c r="G2005" t="s">
        <v>641</v>
      </c>
      <c r="H2005" t="s">
        <v>6652</v>
      </c>
      <c r="I2005">
        <v>916485</v>
      </c>
      <c r="J2005" t="s">
        <v>23</v>
      </c>
      <c r="K2005">
        <v>838968</v>
      </c>
      <c r="L2005">
        <v>7</v>
      </c>
      <c r="M2005">
        <v>0</v>
      </c>
      <c r="N2005">
        <v>0</v>
      </c>
      <c r="O2005">
        <v>0</v>
      </c>
    </row>
    <row r="2006" spans="1:15" x14ac:dyDescent="0.3">
      <c r="A2006" t="s">
        <v>122</v>
      </c>
      <c r="B2006" t="s">
        <v>8739</v>
      </c>
      <c r="C2006">
        <v>38769</v>
      </c>
      <c r="D2006" t="s">
        <v>124</v>
      </c>
      <c r="E2006" t="s">
        <v>19</v>
      </c>
      <c r="F2006" t="s">
        <v>1152</v>
      </c>
      <c r="G2006" t="s">
        <v>641</v>
      </c>
      <c r="H2006" t="s">
        <v>7905</v>
      </c>
      <c r="I2006">
        <v>2263866</v>
      </c>
      <c r="J2006" t="s">
        <v>23</v>
      </c>
      <c r="K2006">
        <v>0</v>
      </c>
      <c r="L2006">
        <v>2</v>
      </c>
      <c r="M2006">
        <v>0</v>
      </c>
      <c r="N2006">
        <v>1</v>
      </c>
      <c r="O2006">
        <v>0</v>
      </c>
    </row>
    <row r="2007" spans="1:15" x14ac:dyDescent="0.3">
      <c r="A2007" t="s">
        <v>1239</v>
      </c>
      <c r="B2007" t="s">
        <v>12749</v>
      </c>
      <c r="C2007">
        <v>40130</v>
      </c>
      <c r="D2007" t="s">
        <v>1241</v>
      </c>
      <c r="E2007" t="s">
        <v>247</v>
      </c>
      <c r="F2007" t="s">
        <v>1152</v>
      </c>
      <c r="G2007" t="s">
        <v>641</v>
      </c>
      <c r="H2007" t="s">
        <v>12750</v>
      </c>
      <c r="I2007">
        <v>615513</v>
      </c>
      <c r="J2007" t="s">
        <v>23</v>
      </c>
      <c r="K2007">
        <v>120815</v>
      </c>
      <c r="L2007">
        <v>4</v>
      </c>
      <c r="M2007">
        <v>1</v>
      </c>
      <c r="N2007">
        <v>0</v>
      </c>
      <c r="O2007">
        <v>0</v>
      </c>
    </row>
    <row r="2008" spans="1:15" x14ac:dyDescent="0.3">
      <c r="A2008" t="s">
        <v>1239</v>
      </c>
      <c r="B2008" t="s">
        <v>13550</v>
      </c>
      <c r="C2008">
        <v>40415</v>
      </c>
      <c r="D2008" t="s">
        <v>1241</v>
      </c>
      <c r="E2008" t="s">
        <v>247</v>
      </c>
      <c r="F2008" t="s">
        <v>1152</v>
      </c>
      <c r="G2008" t="s">
        <v>641</v>
      </c>
      <c r="H2008" t="s">
        <v>13552</v>
      </c>
      <c r="I2008">
        <v>237503</v>
      </c>
      <c r="J2008" t="s">
        <v>23</v>
      </c>
      <c r="K2008">
        <v>198643</v>
      </c>
      <c r="L2008">
        <v>6</v>
      </c>
      <c r="M2008">
        <v>1</v>
      </c>
      <c r="N2008">
        <v>0</v>
      </c>
      <c r="O2008">
        <v>0</v>
      </c>
    </row>
    <row r="2009" spans="1:15" x14ac:dyDescent="0.3">
      <c r="A2009" t="s">
        <v>1332</v>
      </c>
      <c r="B2009" t="s">
        <v>1333</v>
      </c>
      <c r="C2009">
        <v>39497</v>
      </c>
      <c r="D2009" t="s">
        <v>637</v>
      </c>
      <c r="E2009" t="s">
        <v>1334</v>
      </c>
      <c r="F2009" t="s">
        <v>93</v>
      </c>
      <c r="G2009" t="s">
        <v>1340</v>
      </c>
      <c r="H2009" t="s">
        <v>1337</v>
      </c>
      <c r="I2009">
        <v>403576</v>
      </c>
      <c r="J2009" t="s">
        <v>23</v>
      </c>
      <c r="K2009">
        <v>0</v>
      </c>
      <c r="L2009">
        <v>11</v>
      </c>
      <c r="M2009">
        <v>0</v>
      </c>
      <c r="N2009">
        <v>1</v>
      </c>
      <c r="O2009">
        <v>0</v>
      </c>
    </row>
    <row r="2010" spans="1:15" x14ac:dyDescent="0.3">
      <c r="A2010" t="s">
        <v>179</v>
      </c>
      <c r="B2010" t="s">
        <v>1857</v>
      </c>
      <c r="C2010">
        <v>39755</v>
      </c>
      <c r="D2010" t="s">
        <v>181</v>
      </c>
      <c r="E2010" t="s">
        <v>182</v>
      </c>
      <c r="F2010" t="s">
        <v>93</v>
      </c>
      <c r="G2010" t="s">
        <v>1340</v>
      </c>
      <c r="H2010" t="s">
        <v>618</v>
      </c>
      <c r="I2010">
        <v>3020011</v>
      </c>
      <c r="J2010" t="s">
        <v>23</v>
      </c>
      <c r="K2010">
        <v>0</v>
      </c>
      <c r="L2010">
        <v>10</v>
      </c>
      <c r="M2010">
        <v>0</v>
      </c>
      <c r="N2010">
        <v>1</v>
      </c>
      <c r="O2010">
        <v>0</v>
      </c>
    </row>
    <row r="2011" spans="1:15" x14ac:dyDescent="0.3">
      <c r="A2011" t="s">
        <v>179</v>
      </c>
      <c r="B2011" t="s">
        <v>2030</v>
      </c>
      <c r="C2011">
        <v>39839</v>
      </c>
      <c r="D2011" t="s">
        <v>181</v>
      </c>
      <c r="E2011" t="s">
        <v>182</v>
      </c>
      <c r="F2011" t="s">
        <v>93</v>
      </c>
      <c r="G2011" t="s">
        <v>1340</v>
      </c>
      <c r="H2011" t="s">
        <v>2031</v>
      </c>
      <c r="I2011">
        <v>2173686</v>
      </c>
      <c r="J2011" t="s">
        <v>23</v>
      </c>
      <c r="K2011">
        <v>0</v>
      </c>
      <c r="L2011">
        <v>39</v>
      </c>
      <c r="M2011">
        <v>0</v>
      </c>
      <c r="N2011">
        <v>1</v>
      </c>
      <c r="O2011">
        <v>0</v>
      </c>
    </row>
    <row r="2012" spans="1:15" x14ac:dyDescent="0.3">
      <c r="A2012" t="s">
        <v>2501</v>
      </c>
      <c r="B2012" t="s">
        <v>2502</v>
      </c>
      <c r="C2012">
        <v>39918</v>
      </c>
      <c r="D2012" t="s">
        <v>93</v>
      </c>
      <c r="E2012" t="s">
        <v>1340</v>
      </c>
      <c r="F2012" t="s">
        <v>93</v>
      </c>
      <c r="G2012" t="s">
        <v>1340</v>
      </c>
      <c r="H2012" t="s">
        <v>2503</v>
      </c>
      <c r="I2012">
        <v>709128</v>
      </c>
      <c r="J2012" t="s">
        <v>616</v>
      </c>
      <c r="K2012">
        <v>0</v>
      </c>
      <c r="L2012">
        <v>6</v>
      </c>
      <c r="M2012">
        <v>0</v>
      </c>
      <c r="N2012">
        <v>1</v>
      </c>
      <c r="O2012">
        <v>0</v>
      </c>
    </row>
    <row r="2013" spans="1:15" x14ac:dyDescent="0.3">
      <c r="A2013" t="s">
        <v>2501</v>
      </c>
      <c r="B2013" t="s">
        <v>2502</v>
      </c>
      <c r="C2013">
        <v>39918</v>
      </c>
      <c r="D2013" t="s">
        <v>93</v>
      </c>
      <c r="E2013" t="s">
        <v>1340</v>
      </c>
      <c r="F2013" t="s">
        <v>93</v>
      </c>
      <c r="G2013" t="s">
        <v>1340</v>
      </c>
      <c r="H2013" t="s">
        <v>2503</v>
      </c>
      <c r="I2013">
        <v>709128</v>
      </c>
      <c r="J2013" t="s">
        <v>616</v>
      </c>
      <c r="K2013">
        <v>0</v>
      </c>
      <c r="L2013">
        <v>6</v>
      </c>
      <c r="M2013">
        <v>0</v>
      </c>
      <c r="N2013">
        <v>1</v>
      </c>
      <c r="O2013">
        <v>0</v>
      </c>
    </row>
    <row r="2014" spans="1:15" x14ac:dyDescent="0.3">
      <c r="A2014" t="s">
        <v>3121</v>
      </c>
      <c r="B2014" t="s">
        <v>3122</v>
      </c>
      <c r="C2014">
        <v>40325</v>
      </c>
      <c r="D2014" t="s">
        <v>353</v>
      </c>
      <c r="E2014" t="s">
        <v>182</v>
      </c>
      <c r="F2014" t="s">
        <v>93</v>
      </c>
      <c r="G2014" t="s">
        <v>1340</v>
      </c>
      <c r="H2014" t="s">
        <v>3123</v>
      </c>
      <c r="I2014">
        <v>2279749</v>
      </c>
      <c r="J2014" t="s">
        <v>23</v>
      </c>
      <c r="K2014">
        <v>1773615</v>
      </c>
      <c r="L2014">
        <v>37</v>
      </c>
      <c r="M2014">
        <v>1</v>
      </c>
      <c r="N2014">
        <v>1</v>
      </c>
      <c r="O2014">
        <v>1</v>
      </c>
    </row>
    <row r="2015" spans="1:15" x14ac:dyDescent="0.3">
      <c r="A2015" t="s">
        <v>179</v>
      </c>
      <c r="B2015" t="s">
        <v>3771</v>
      </c>
      <c r="C2015">
        <v>40816</v>
      </c>
      <c r="D2015" t="s">
        <v>181</v>
      </c>
      <c r="E2015" t="s">
        <v>182</v>
      </c>
      <c r="F2015" t="s">
        <v>93</v>
      </c>
      <c r="G2015" t="s">
        <v>1340</v>
      </c>
      <c r="H2015" t="s">
        <v>3772</v>
      </c>
      <c r="I2015">
        <v>3570238</v>
      </c>
      <c r="J2015" t="s">
        <v>23</v>
      </c>
      <c r="K2015">
        <v>0</v>
      </c>
      <c r="L2015">
        <v>10</v>
      </c>
      <c r="M2015">
        <v>0</v>
      </c>
      <c r="N2015">
        <v>1</v>
      </c>
      <c r="O2015">
        <v>0</v>
      </c>
    </row>
    <row r="2016" spans="1:15" x14ac:dyDescent="0.3">
      <c r="A2016" t="s">
        <v>3121</v>
      </c>
      <c r="B2016" t="s">
        <v>3774</v>
      </c>
      <c r="C2016">
        <v>40821</v>
      </c>
      <c r="D2016" t="s">
        <v>353</v>
      </c>
      <c r="E2016" t="s">
        <v>182</v>
      </c>
      <c r="F2016" t="s">
        <v>93</v>
      </c>
      <c r="G2016" t="s">
        <v>1340</v>
      </c>
      <c r="H2016" t="s">
        <v>3775</v>
      </c>
      <c r="I2016">
        <v>2434252</v>
      </c>
      <c r="J2016" t="s">
        <v>23</v>
      </c>
      <c r="K2016">
        <v>0</v>
      </c>
      <c r="L2016">
        <v>7</v>
      </c>
      <c r="M2016">
        <v>0</v>
      </c>
      <c r="N2016">
        <v>1</v>
      </c>
      <c r="O2016">
        <v>0</v>
      </c>
    </row>
    <row r="2017" spans="1:15" x14ac:dyDescent="0.3">
      <c r="A2017" t="s">
        <v>3917</v>
      </c>
      <c r="B2017" t="s">
        <v>3918</v>
      </c>
      <c r="C2017">
        <v>40862</v>
      </c>
      <c r="D2017" t="s">
        <v>3919</v>
      </c>
      <c r="E2017" t="s">
        <v>1340</v>
      </c>
      <c r="F2017" t="s">
        <v>93</v>
      </c>
      <c r="G2017" t="s">
        <v>1340</v>
      </c>
      <c r="H2017" t="s">
        <v>3920</v>
      </c>
      <c r="I2017">
        <v>1839019</v>
      </c>
      <c r="J2017" t="s">
        <v>23</v>
      </c>
      <c r="K2017">
        <v>0</v>
      </c>
      <c r="L2017">
        <v>7</v>
      </c>
      <c r="M2017">
        <v>0</v>
      </c>
      <c r="N2017">
        <v>1</v>
      </c>
      <c r="O2017">
        <v>0</v>
      </c>
    </row>
    <row r="2018" spans="1:15" x14ac:dyDescent="0.3">
      <c r="A2018" t="s">
        <v>4121</v>
      </c>
      <c r="B2018" t="s">
        <v>4122</v>
      </c>
      <c r="C2018">
        <v>40947</v>
      </c>
      <c r="D2018" t="s">
        <v>3125</v>
      </c>
      <c r="E2018" t="s">
        <v>1340</v>
      </c>
      <c r="F2018" t="s">
        <v>93</v>
      </c>
      <c r="G2018" t="s">
        <v>1340</v>
      </c>
      <c r="H2018" t="s">
        <v>4123</v>
      </c>
      <c r="I2018">
        <v>1339436</v>
      </c>
      <c r="J2018" t="s">
        <v>23</v>
      </c>
      <c r="K2018">
        <v>0</v>
      </c>
      <c r="L2018">
        <v>7</v>
      </c>
      <c r="M2018">
        <v>0</v>
      </c>
      <c r="N2018">
        <v>1</v>
      </c>
      <c r="O2018">
        <v>0</v>
      </c>
    </row>
    <row r="2019" spans="1:15" x14ac:dyDescent="0.3">
      <c r="A2019" t="s">
        <v>4212</v>
      </c>
      <c r="B2019" t="s">
        <v>4213</v>
      </c>
      <c r="C2019">
        <v>40984</v>
      </c>
      <c r="D2019" t="s">
        <v>4214</v>
      </c>
      <c r="E2019" t="s">
        <v>1340</v>
      </c>
      <c r="F2019" t="s">
        <v>93</v>
      </c>
      <c r="G2019" t="s">
        <v>1340</v>
      </c>
      <c r="H2019" t="s">
        <v>4215</v>
      </c>
      <c r="I2019">
        <v>99568</v>
      </c>
      <c r="J2019" t="s">
        <v>23</v>
      </c>
      <c r="K2019">
        <v>0</v>
      </c>
      <c r="L2019">
        <v>2</v>
      </c>
      <c r="M2019">
        <v>0</v>
      </c>
      <c r="N2019">
        <v>0</v>
      </c>
      <c r="O2019">
        <v>0</v>
      </c>
    </row>
    <row r="2020" spans="1:15" x14ac:dyDescent="0.3">
      <c r="A2020" t="s">
        <v>179</v>
      </c>
      <c r="B2020" t="s">
        <v>4516</v>
      </c>
      <c r="C2020">
        <v>41089</v>
      </c>
      <c r="D2020" t="s">
        <v>181</v>
      </c>
      <c r="E2020" t="s">
        <v>182</v>
      </c>
      <c r="F2020" t="s">
        <v>93</v>
      </c>
      <c r="G2020" t="s">
        <v>1340</v>
      </c>
      <c r="H2020" t="s">
        <v>3772</v>
      </c>
      <c r="I2020">
        <v>3588525</v>
      </c>
      <c r="J2020" t="s">
        <v>23</v>
      </c>
      <c r="K2020">
        <v>591089</v>
      </c>
      <c r="L2020">
        <v>11</v>
      </c>
      <c r="M2020">
        <v>1</v>
      </c>
      <c r="N2020">
        <v>1</v>
      </c>
      <c r="O2020">
        <v>1</v>
      </c>
    </row>
    <row r="2021" spans="1:15" x14ac:dyDescent="0.3">
      <c r="A2021" t="s">
        <v>4212</v>
      </c>
      <c r="B2021" t="s">
        <v>4651</v>
      </c>
      <c r="C2021">
        <v>41187</v>
      </c>
      <c r="D2021" t="s">
        <v>4214</v>
      </c>
      <c r="E2021" t="s">
        <v>1340</v>
      </c>
      <c r="F2021" t="s">
        <v>93</v>
      </c>
      <c r="G2021" t="s">
        <v>1340</v>
      </c>
      <c r="H2021" t="s">
        <v>4652</v>
      </c>
      <c r="I2021">
        <v>1390564</v>
      </c>
      <c r="J2021" t="s">
        <v>23</v>
      </c>
      <c r="K2021">
        <v>866656</v>
      </c>
      <c r="L2021">
        <v>5</v>
      </c>
      <c r="M2021">
        <v>1</v>
      </c>
      <c r="N2021">
        <v>1</v>
      </c>
      <c r="O2021">
        <v>1</v>
      </c>
    </row>
    <row r="2022" spans="1:15" x14ac:dyDescent="0.3">
      <c r="A2022" t="s">
        <v>2501</v>
      </c>
      <c r="B2022" t="s">
        <v>4672</v>
      </c>
      <c r="C2022">
        <v>41186</v>
      </c>
      <c r="D2022" t="s">
        <v>93</v>
      </c>
      <c r="E2022" t="s">
        <v>1340</v>
      </c>
      <c r="F2022" t="s">
        <v>93</v>
      </c>
      <c r="G2022" t="s">
        <v>1340</v>
      </c>
      <c r="H2022" t="s">
        <v>4673</v>
      </c>
      <c r="I2022">
        <v>2197873</v>
      </c>
      <c r="J2022" t="s">
        <v>23</v>
      </c>
      <c r="K2022">
        <v>0</v>
      </c>
      <c r="L2022">
        <v>7</v>
      </c>
      <c r="M2022">
        <v>0</v>
      </c>
      <c r="N2022">
        <v>1</v>
      </c>
      <c r="O2022">
        <v>0</v>
      </c>
    </row>
    <row r="2023" spans="1:15" x14ac:dyDescent="0.3">
      <c r="A2023" t="s">
        <v>580</v>
      </c>
      <c r="B2023" t="s">
        <v>4739</v>
      </c>
      <c r="C2023">
        <v>41194</v>
      </c>
      <c r="D2023" t="s">
        <v>296</v>
      </c>
      <c r="E2023" t="s">
        <v>21</v>
      </c>
      <c r="F2023" t="s">
        <v>93</v>
      </c>
      <c r="G2023" t="s">
        <v>131</v>
      </c>
      <c r="H2023" t="s">
        <v>4740</v>
      </c>
      <c r="I2023">
        <v>426240</v>
      </c>
      <c r="J2023" t="s">
        <v>23</v>
      </c>
      <c r="K2023">
        <v>0</v>
      </c>
      <c r="L2023">
        <v>4</v>
      </c>
      <c r="M2023">
        <v>0</v>
      </c>
      <c r="N2023">
        <v>1</v>
      </c>
      <c r="O2023">
        <v>0</v>
      </c>
    </row>
    <row r="2024" spans="1:15" x14ac:dyDescent="0.3">
      <c r="A2024" t="s">
        <v>2501</v>
      </c>
      <c r="B2024" t="s">
        <v>4753</v>
      </c>
      <c r="C2024">
        <v>41193</v>
      </c>
      <c r="D2024" t="s">
        <v>93</v>
      </c>
      <c r="E2024" t="s">
        <v>1340</v>
      </c>
      <c r="F2024" t="s">
        <v>93</v>
      </c>
      <c r="G2024" t="s">
        <v>1340</v>
      </c>
      <c r="H2024" t="s">
        <v>4754</v>
      </c>
      <c r="I2024">
        <v>491887</v>
      </c>
      <c r="J2024" t="s">
        <v>23</v>
      </c>
      <c r="K2024">
        <v>0</v>
      </c>
      <c r="L2024">
        <v>4</v>
      </c>
      <c r="M2024">
        <v>0</v>
      </c>
      <c r="N2024">
        <v>1</v>
      </c>
      <c r="O2024">
        <v>0</v>
      </c>
    </row>
    <row r="2025" spans="1:15" x14ac:dyDescent="0.3">
      <c r="A2025" t="s">
        <v>580</v>
      </c>
      <c r="B2025" t="s">
        <v>4808</v>
      </c>
      <c r="C2025">
        <v>41218</v>
      </c>
      <c r="D2025" t="s">
        <v>296</v>
      </c>
      <c r="E2025" t="s">
        <v>21</v>
      </c>
      <c r="F2025" t="s">
        <v>93</v>
      </c>
      <c r="G2025" t="s">
        <v>131</v>
      </c>
      <c r="H2025" t="s">
        <v>4809</v>
      </c>
      <c r="I2025">
        <v>1838005</v>
      </c>
      <c r="J2025" t="s">
        <v>23</v>
      </c>
      <c r="K2025">
        <v>0</v>
      </c>
      <c r="L2025">
        <v>5</v>
      </c>
      <c r="M2025">
        <v>0</v>
      </c>
      <c r="N2025">
        <v>1</v>
      </c>
      <c r="O2025">
        <v>0</v>
      </c>
    </row>
    <row r="2026" spans="1:15" x14ac:dyDescent="0.3">
      <c r="A2026" t="s">
        <v>2501</v>
      </c>
      <c r="B2026" t="s">
        <v>4929</v>
      </c>
      <c r="C2026">
        <v>41309</v>
      </c>
      <c r="D2026" t="s">
        <v>93</v>
      </c>
      <c r="E2026" t="s">
        <v>1340</v>
      </c>
      <c r="F2026" t="s">
        <v>93</v>
      </c>
      <c r="G2026" t="s">
        <v>1340</v>
      </c>
      <c r="H2026" t="s">
        <v>4930</v>
      </c>
      <c r="I2026">
        <v>2209186</v>
      </c>
      <c r="J2026" t="s">
        <v>23</v>
      </c>
      <c r="K2026">
        <v>2018840</v>
      </c>
      <c r="L2026">
        <v>11</v>
      </c>
      <c r="M2026">
        <v>1</v>
      </c>
      <c r="N2026">
        <v>0</v>
      </c>
      <c r="O2026">
        <v>0</v>
      </c>
    </row>
    <row r="2027" spans="1:15" x14ac:dyDescent="0.3">
      <c r="A2027" t="s">
        <v>4946</v>
      </c>
      <c r="B2027" t="s">
        <v>4947</v>
      </c>
      <c r="C2027">
        <v>41333</v>
      </c>
      <c r="D2027" t="s">
        <v>4841</v>
      </c>
      <c r="E2027" t="s">
        <v>1340</v>
      </c>
      <c r="F2027" t="s">
        <v>93</v>
      </c>
      <c r="G2027" t="s">
        <v>1340</v>
      </c>
      <c r="H2027" t="s">
        <v>4948</v>
      </c>
      <c r="I2027">
        <v>1231131</v>
      </c>
      <c r="J2027" t="s">
        <v>23</v>
      </c>
      <c r="K2027">
        <v>0</v>
      </c>
      <c r="L2027">
        <v>10</v>
      </c>
      <c r="M2027">
        <v>0</v>
      </c>
      <c r="N2027">
        <v>1</v>
      </c>
      <c r="O2027">
        <v>0</v>
      </c>
    </row>
    <row r="2028" spans="1:15" x14ac:dyDescent="0.3">
      <c r="A2028" t="s">
        <v>4212</v>
      </c>
      <c r="B2028" t="s">
        <v>5241</v>
      </c>
      <c r="C2028">
        <v>41444</v>
      </c>
      <c r="D2028" t="s">
        <v>4214</v>
      </c>
      <c r="E2028" t="s">
        <v>1340</v>
      </c>
      <c r="F2028" t="s">
        <v>93</v>
      </c>
      <c r="G2028" t="s">
        <v>1340</v>
      </c>
      <c r="H2028" t="s">
        <v>4652</v>
      </c>
      <c r="I2028">
        <v>1410625</v>
      </c>
      <c r="J2028" t="s">
        <v>23</v>
      </c>
      <c r="K2028">
        <v>0</v>
      </c>
      <c r="L2028">
        <v>5</v>
      </c>
      <c r="M2028">
        <v>0</v>
      </c>
      <c r="N2028">
        <v>1</v>
      </c>
      <c r="O2028">
        <v>0</v>
      </c>
    </row>
    <row r="2029" spans="1:15" x14ac:dyDescent="0.3">
      <c r="A2029" t="s">
        <v>4946</v>
      </c>
      <c r="B2029" t="s">
        <v>5648</v>
      </c>
      <c r="C2029">
        <v>41675</v>
      </c>
      <c r="D2029" t="s">
        <v>4841</v>
      </c>
      <c r="E2029" t="s">
        <v>1340</v>
      </c>
      <c r="F2029" t="s">
        <v>93</v>
      </c>
      <c r="G2029" t="s">
        <v>1340</v>
      </c>
      <c r="H2029" t="s">
        <v>5649</v>
      </c>
      <c r="I2029">
        <v>1530316</v>
      </c>
      <c r="J2029" t="s">
        <v>23</v>
      </c>
      <c r="K2029">
        <v>0</v>
      </c>
      <c r="L2029">
        <v>12</v>
      </c>
      <c r="M2029">
        <v>0</v>
      </c>
      <c r="N2029">
        <v>1</v>
      </c>
      <c r="O2029">
        <v>0</v>
      </c>
    </row>
    <row r="2030" spans="1:15" x14ac:dyDescent="0.3">
      <c r="A2030" t="s">
        <v>1865</v>
      </c>
      <c r="B2030" t="s">
        <v>5734</v>
      </c>
      <c r="C2030">
        <v>41703</v>
      </c>
      <c r="D2030" t="s">
        <v>406</v>
      </c>
      <c r="E2030" t="s">
        <v>237</v>
      </c>
      <c r="F2030" t="s">
        <v>93</v>
      </c>
      <c r="G2030" t="s">
        <v>237</v>
      </c>
      <c r="H2030" t="s">
        <v>1867</v>
      </c>
      <c r="I2030">
        <v>1999045</v>
      </c>
      <c r="J2030" t="s">
        <v>23</v>
      </c>
      <c r="K2030">
        <v>0</v>
      </c>
      <c r="L2030">
        <v>7</v>
      </c>
      <c r="M2030">
        <v>0</v>
      </c>
      <c r="N2030">
        <v>1</v>
      </c>
      <c r="O2030">
        <v>0</v>
      </c>
    </row>
    <row r="2031" spans="1:15" x14ac:dyDescent="0.3">
      <c r="A2031" t="s">
        <v>3519</v>
      </c>
      <c r="B2031" t="s">
        <v>5993</v>
      </c>
      <c r="C2031">
        <v>41827</v>
      </c>
      <c r="D2031" t="s">
        <v>3521</v>
      </c>
      <c r="E2031" t="s">
        <v>219</v>
      </c>
      <c r="F2031" t="s">
        <v>93</v>
      </c>
      <c r="G2031" t="s">
        <v>5994</v>
      </c>
      <c r="H2031" t="s">
        <v>5126</v>
      </c>
      <c r="I2031">
        <v>2653022</v>
      </c>
      <c r="J2031" t="s">
        <v>23</v>
      </c>
      <c r="K2031">
        <v>0</v>
      </c>
      <c r="L2031">
        <v>7</v>
      </c>
      <c r="M2031">
        <v>0</v>
      </c>
      <c r="N2031">
        <v>1</v>
      </c>
      <c r="O2031">
        <v>0</v>
      </c>
    </row>
    <row r="2032" spans="1:15" x14ac:dyDescent="0.3">
      <c r="A2032" t="s">
        <v>1373</v>
      </c>
      <c r="B2032" t="s">
        <v>6312</v>
      </c>
      <c r="C2032">
        <v>41955</v>
      </c>
      <c r="D2032" t="s">
        <v>1005</v>
      </c>
      <c r="E2032" t="s">
        <v>21</v>
      </c>
      <c r="F2032" t="s">
        <v>93</v>
      </c>
      <c r="G2032" t="s">
        <v>6314</v>
      </c>
      <c r="H2032" t="s">
        <v>6313</v>
      </c>
      <c r="I2032">
        <v>15332670</v>
      </c>
      <c r="J2032" t="s">
        <v>23</v>
      </c>
      <c r="K2032">
        <v>0</v>
      </c>
      <c r="L2032">
        <v>24</v>
      </c>
      <c r="M2032">
        <v>0</v>
      </c>
      <c r="N2032">
        <v>1</v>
      </c>
      <c r="O2032">
        <v>0</v>
      </c>
    </row>
    <row r="2033" spans="1:15" x14ac:dyDescent="0.3">
      <c r="A2033" t="s">
        <v>3519</v>
      </c>
      <c r="B2033" t="s">
        <v>6320</v>
      </c>
      <c r="C2033">
        <v>41948</v>
      </c>
      <c r="D2033" t="s">
        <v>3521</v>
      </c>
      <c r="E2033" t="s">
        <v>219</v>
      </c>
      <c r="F2033" t="s">
        <v>93</v>
      </c>
      <c r="G2033" t="s">
        <v>5994</v>
      </c>
      <c r="H2033" t="s">
        <v>5126</v>
      </c>
      <c r="I2033">
        <v>2637757</v>
      </c>
      <c r="J2033" t="s">
        <v>23</v>
      </c>
      <c r="K2033">
        <v>0</v>
      </c>
      <c r="L2033">
        <v>7</v>
      </c>
      <c r="M2033">
        <v>0</v>
      </c>
      <c r="N2033">
        <v>1</v>
      </c>
      <c r="O2033">
        <v>0</v>
      </c>
    </row>
    <row r="2034" spans="1:15" x14ac:dyDescent="0.3">
      <c r="A2034" t="s">
        <v>2501</v>
      </c>
      <c r="B2034" t="s">
        <v>6424</v>
      </c>
      <c r="C2034">
        <v>42024</v>
      </c>
      <c r="D2034" t="s">
        <v>93</v>
      </c>
      <c r="E2034" t="s">
        <v>1340</v>
      </c>
      <c r="F2034" t="s">
        <v>93</v>
      </c>
      <c r="G2034" t="s">
        <v>1340</v>
      </c>
      <c r="H2034" t="s">
        <v>6425</v>
      </c>
      <c r="I2034">
        <v>1711314</v>
      </c>
      <c r="J2034" t="s">
        <v>23</v>
      </c>
      <c r="K2034">
        <v>0</v>
      </c>
      <c r="L2034">
        <v>7</v>
      </c>
      <c r="M2034">
        <v>0</v>
      </c>
      <c r="N2034">
        <v>1</v>
      </c>
      <c r="O2034">
        <v>0</v>
      </c>
    </row>
    <row r="2035" spans="1:15" x14ac:dyDescent="0.3">
      <c r="A2035" t="s">
        <v>4946</v>
      </c>
      <c r="B2035" t="s">
        <v>6556</v>
      </c>
      <c r="C2035">
        <v>42067</v>
      </c>
      <c r="D2035" t="s">
        <v>4841</v>
      </c>
      <c r="E2035" t="s">
        <v>1340</v>
      </c>
      <c r="F2035" t="s">
        <v>93</v>
      </c>
      <c r="G2035" t="s">
        <v>1340</v>
      </c>
      <c r="H2035" t="s">
        <v>5649</v>
      </c>
      <c r="I2035">
        <v>1764551</v>
      </c>
      <c r="J2035" t="s">
        <v>23</v>
      </c>
      <c r="K2035">
        <v>0</v>
      </c>
      <c r="L2035">
        <v>10</v>
      </c>
      <c r="M2035">
        <v>0</v>
      </c>
      <c r="N2035">
        <v>1</v>
      </c>
      <c r="O2035">
        <v>0</v>
      </c>
    </row>
    <row r="2036" spans="1:15" x14ac:dyDescent="0.3">
      <c r="A2036" t="s">
        <v>1373</v>
      </c>
      <c r="B2036" t="s">
        <v>6605</v>
      </c>
      <c r="C2036">
        <v>42101</v>
      </c>
      <c r="D2036" t="s">
        <v>1005</v>
      </c>
      <c r="E2036" t="s">
        <v>21</v>
      </c>
      <c r="F2036" t="s">
        <v>93</v>
      </c>
      <c r="G2036" t="s">
        <v>21</v>
      </c>
      <c r="H2036" t="s">
        <v>6606</v>
      </c>
      <c r="I2036">
        <v>85005992</v>
      </c>
      <c r="J2036" t="s">
        <v>23</v>
      </c>
      <c r="K2036">
        <v>0</v>
      </c>
      <c r="L2036">
        <v>29</v>
      </c>
      <c r="M2036">
        <v>0</v>
      </c>
      <c r="N2036">
        <v>1</v>
      </c>
      <c r="O2036">
        <v>0</v>
      </c>
    </row>
    <row r="2037" spans="1:15" x14ac:dyDescent="0.3">
      <c r="A2037" t="s">
        <v>2501</v>
      </c>
      <c r="B2037" t="s">
        <v>9167</v>
      </c>
      <c r="C2037">
        <v>38875</v>
      </c>
      <c r="D2037" t="s">
        <v>93</v>
      </c>
      <c r="E2037" t="s">
        <v>1340</v>
      </c>
      <c r="F2037" t="s">
        <v>93</v>
      </c>
      <c r="G2037" t="s">
        <v>1340</v>
      </c>
      <c r="H2037" t="s">
        <v>9169</v>
      </c>
      <c r="I2037">
        <v>3140904</v>
      </c>
      <c r="J2037" t="s">
        <v>23</v>
      </c>
      <c r="K2037">
        <v>2338145</v>
      </c>
      <c r="L2037">
        <v>5</v>
      </c>
      <c r="M2037">
        <v>1</v>
      </c>
      <c r="N2037">
        <v>1</v>
      </c>
      <c r="O2037">
        <v>1</v>
      </c>
    </row>
    <row r="2038" spans="1:15" x14ac:dyDescent="0.3">
      <c r="A2038" t="s">
        <v>2501</v>
      </c>
      <c r="B2038" t="s">
        <v>10937</v>
      </c>
      <c r="C2038">
        <v>39527</v>
      </c>
      <c r="D2038" t="s">
        <v>93</v>
      </c>
      <c r="E2038" t="s">
        <v>1340</v>
      </c>
      <c r="F2038" t="s">
        <v>93</v>
      </c>
      <c r="G2038" t="s">
        <v>1340</v>
      </c>
      <c r="H2038" t="s">
        <v>10939</v>
      </c>
      <c r="I2038">
        <v>350473</v>
      </c>
      <c r="J2038" t="s">
        <v>23</v>
      </c>
      <c r="K2038">
        <v>350000</v>
      </c>
      <c r="L2038">
        <v>6</v>
      </c>
      <c r="M2038">
        <v>1</v>
      </c>
      <c r="N2038">
        <v>0</v>
      </c>
      <c r="O2038">
        <v>0</v>
      </c>
    </row>
    <row r="2039" spans="1:15" x14ac:dyDescent="0.3">
      <c r="A2039" t="s">
        <v>2501</v>
      </c>
      <c r="B2039" t="s">
        <v>10937</v>
      </c>
      <c r="C2039">
        <v>39527</v>
      </c>
      <c r="D2039" t="s">
        <v>93</v>
      </c>
      <c r="E2039" t="s">
        <v>1340</v>
      </c>
      <c r="F2039" t="s">
        <v>93</v>
      </c>
      <c r="G2039" t="s">
        <v>1340</v>
      </c>
      <c r="H2039" t="s">
        <v>10939</v>
      </c>
      <c r="I2039">
        <v>350473</v>
      </c>
      <c r="J2039" t="s">
        <v>23</v>
      </c>
      <c r="K2039">
        <v>350000</v>
      </c>
      <c r="L2039">
        <v>6</v>
      </c>
      <c r="M2039">
        <v>1</v>
      </c>
      <c r="N2039">
        <v>0</v>
      </c>
      <c r="O2039">
        <v>0</v>
      </c>
    </row>
    <row r="2040" spans="1:15" x14ac:dyDescent="0.3">
      <c r="A2040" t="s">
        <v>2501</v>
      </c>
      <c r="B2040" t="s">
        <v>11405</v>
      </c>
      <c r="C2040">
        <v>39716</v>
      </c>
      <c r="D2040" t="s">
        <v>93</v>
      </c>
      <c r="E2040" t="s">
        <v>1340</v>
      </c>
      <c r="F2040" t="s">
        <v>93</v>
      </c>
      <c r="G2040" t="s">
        <v>1340</v>
      </c>
      <c r="H2040" t="s">
        <v>11406</v>
      </c>
      <c r="I2040">
        <v>13217758</v>
      </c>
      <c r="J2040" t="s">
        <v>23</v>
      </c>
      <c r="K2040">
        <v>0</v>
      </c>
      <c r="L2040">
        <v>9</v>
      </c>
      <c r="M2040">
        <v>0</v>
      </c>
      <c r="N2040">
        <v>1</v>
      </c>
      <c r="O2040">
        <v>0</v>
      </c>
    </row>
    <row r="2041" spans="1:15" x14ac:dyDescent="0.3">
      <c r="A2041" t="s">
        <v>2501</v>
      </c>
      <c r="B2041" t="s">
        <v>12247</v>
      </c>
      <c r="C2041">
        <v>39945</v>
      </c>
      <c r="D2041" t="s">
        <v>93</v>
      </c>
      <c r="E2041" t="s">
        <v>264</v>
      </c>
      <c r="F2041" t="s">
        <v>93</v>
      </c>
      <c r="G2041" t="s">
        <v>1340</v>
      </c>
      <c r="H2041" t="s">
        <v>9169</v>
      </c>
      <c r="I2041">
        <v>360706</v>
      </c>
      <c r="J2041" t="s">
        <v>616</v>
      </c>
      <c r="K2041">
        <v>344973</v>
      </c>
      <c r="L2041">
        <v>4</v>
      </c>
      <c r="M2041">
        <v>1</v>
      </c>
      <c r="N2041">
        <v>1</v>
      </c>
      <c r="O2041">
        <v>1</v>
      </c>
    </row>
    <row r="2042" spans="1:15" x14ac:dyDescent="0.3">
      <c r="A2042" t="s">
        <v>2501</v>
      </c>
      <c r="B2042" t="s">
        <v>12586</v>
      </c>
      <c r="C2042">
        <v>40084</v>
      </c>
      <c r="D2042" t="s">
        <v>93</v>
      </c>
      <c r="E2042" t="s">
        <v>1340</v>
      </c>
      <c r="F2042" t="s">
        <v>93</v>
      </c>
      <c r="G2042" t="s">
        <v>1340</v>
      </c>
      <c r="H2042" t="s">
        <v>12587</v>
      </c>
      <c r="I2042">
        <v>12599165</v>
      </c>
      <c r="J2042" t="s">
        <v>23</v>
      </c>
      <c r="K2042">
        <v>0</v>
      </c>
      <c r="L2042">
        <v>10</v>
      </c>
      <c r="M2042">
        <v>0</v>
      </c>
      <c r="N2042">
        <v>1</v>
      </c>
      <c r="O2042">
        <v>0</v>
      </c>
    </row>
    <row r="2043" spans="1:15" x14ac:dyDescent="0.3">
      <c r="A2043" t="s">
        <v>11858</v>
      </c>
      <c r="B2043" t="s">
        <v>12817</v>
      </c>
      <c r="C2043">
        <v>40165</v>
      </c>
      <c r="D2043" t="s">
        <v>4351</v>
      </c>
      <c r="E2043" t="s">
        <v>19</v>
      </c>
      <c r="F2043" t="s">
        <v>93</v>
      </c>
      <c r="G2043" t="s">
        <v>5994</v>
      </c>
      <c r="H2043" t="s">
        <v>12818</v>
      </c>
      <c r="I2043">
        <v>66764</v>
      </c>
      <c r="J2043" t="s">
        <v>23</v>
      </c>
      <c r="K2043">
        <v>69764</v>
      </c>
      <c r="L2043">
        <v>3</v>
      </c>
      <c r="M2043">
        <v>1</v>
      </c>
      <c r="N2043">
        <v>0</v>
      </c>
      <c r="O2043">
        <v>0</v>
      </c>
    </row>
    <row r="2044" spans="1:15" x14ac:dyDescent="0.3">
      <c r="A2044" t="s">
        <v>1191</v>
      </c>
      <c r="B2044" t="s">
        <v>12956</v>
      </c>
      <c r="C2044">
        <v>40198</v>
      </c>
      <c r="D2044" t="s">
        <v>636</v>
      </c>
      <c r="E2044" t="s">
        <v>88</v>
      </c>
      <c r="F2044" t="s">
        <v>93</v>
      </c>
      <c r="G2044" t="s">
        <v>1340</v>
      </c>
      <c r="H2044" t="s">
        <v>12957</v>
      </c>
      <c r="I2044">
        <v>2976007</v>
      </c>
      <c r="J2044" t="s">
        <v>23</v>
      </c>
      <c r="K2044">
        <v>0</v>
      </c>
      <c r="L2044">
        <v>10</v>
      </c>
      <c r="M2044">
        <v>0</v>
      </c>
      <c r="N2044">
        <v>1</v>
      </c>
      <c r="O2044">
        <v>0</v>
      </c>
    </row>
    <row r="2045" spans="1:15" x14ac:dyDescent="0.3">
      <c r="A2045" t="s">
        <v>507</v>
      </c>
      <c r="B2045" t="s">
        <v>13163</v>
      </c>
      <c r="C2045">
        <v>40273</v>
      </c>
      <c r="D2045" t="s">
        <v>509</v>
      </c>
      <c r="E2045" t="s">
        <v>510</v>
      </c>
      <c r="F2045" t="s">
        <v>93</v>
      </c>
      <c r="G2045" t="s">
        <v>1340</v>
      </c>
      <c r="H2045" t="s">
        <v>13164</v>
      </c>
      <c r="I2045">
        <v>1593883</v>
      </c>
      <c r="J2045" t="s">
        <v>616</v>
      </c>
      <c r="K2045">
        <v>0</v>
      </c>
      <c r="L2045">
        <v>9</v>
      </c>
      <c r="M2045">
        <v>0</v>
      </c>
      <c r="N2045">
        <v>1</v>
      </c>
      <c r="O2045">
        <v>0</v>
      </c>
    </row>
    <row r="2046" spans="1:15" x14ac:dyDescent="0.3">
      <c r="A2046" t="s">
        <v>9215</v>
      </c>
      <c r="B2046" t="s">
        <v>13445</v>
      </c>
      <c r="C2046">
        <v>40406</v>
      </c>
      <c r="D2046" t="s">
        <v>2739</v>
      </c>
      <c r="E2046" t="s">
        <v>97</v>
      </c>
      <c r="F2046" t="s">
        <v>93</v>
      </c>
      <c r="G2046" t="s">
        <v>5994</v>
      </c>
      <c r="H2046" t="s">
        <v>13446</v>
      </c>
      <c r="I2046">
        <v>77290</v>
      </c>
      <c r="J2046" t="s">
        <v>23</v>
      </c>
      <c r="K2046">
        <v>77290</v>
      </c>
      <c r="L2046">
        <v>3</v>
      </c>
      <c r="M2046">
        <v>0</v>
      </c>
      <c r="N2046">
        <v>0</v>
      </c>
      <c r="O2046">
        <v>0</v>
      </c>
    </row>
    <row r="2047" spans="1:15" x14ac:dyDescent="0.3">
      <c r="A2047" t="s">
        <v>13558</v>
      </c>
      <c r="B2047" t="s">
        <v>13559</v>
      </c>
      <c r="C2047">
        <v>40449</v>
      </c>
      <c r="D2047" t="s">
        <v>679</v>
      </c>
      <c r="E2047" t="s">
        <v>97</v>
      </c>
      <c r="F2047" t="s">
        <v>93</v>
      </c>
      <c r="G2047" t="s">
        <v>5994</v>
      </c>
      <c r="H2047" t="s">
        <v>13560</v>
      </c>
      <c r="I2047">
        <v>85000</v>
      </c>
      <c r="J2047" t="s">
        <v>23</v>
      </c>
      <c r="K2047">
        <v>85000</v>
      </c>
      <c r="L2047">
        <v>3</v>
      </c>
      <c r="M2047">
        <v>1</v>
      </c>
      <c r="N2047">
        <v>0</v>
      </c>
      <c r="O2047">
        <v>0</v>
      </c>
    </row>
    <row r="2048" spans="1:15" x14ac:dyDescent="0.3">
      <c r="A2048" t="s">
        <v>2501</v>
      </c>
      <c r="B2048" t="s">
        <v>13829</v>
      </c>
      <c r="C2048">
        <v>40563</v>
      </c>
      <c r="D2048" t="s">
        <v>93</v>
      </c>
      <c r="E2048" t="s">
        <v>1340</v>
      </c>
      <c r="F2048" t="s">
        <v>93</v>
      </c>
      <c r="G2048" t="s">
        <v>1340</v>
      </c>
      <c r="H2048" t="s">
        <v>13830</v>
      </c>
      <c r="I2048">
        <v>19039855</v>
      </c>
      <c r="J2048" t="s">
        <v>23</v>
      </c>
      <c r="K2048">
        <v>0</v>
      </c>
      <c r="L2048">
        <v>13</v>
      </c>
      <c r="M2048">
        <v>0</v>
      </c>
      <c r="N2048">
        <v>1</v>
      </c>
      <c r="O2048">
        <v>0</v>
      </c>
    </row>
    <row r="2049" spans="1:15" x14ac:dyDescent="0.3">
      <c r="A2049" t="s">
        <v>13958</v>
      </c>
      <c r="B2049" t="s">
        <v>13959</v>
      </c>
      <c r="C2049">
        <v>40623</v>
      </c>
      <c r="D2049" t="s">
        <v>3908</v>
      </c>
      <c r="E2049" t="s">
        <v>219</v>
      </c>
      <c r="F2049" t="s">
        <v>93</v>
      </c>
      <c r="G2049" t="s">
        <v>5994</v>
      </c>
      <c r="H2049" t="s">
        <v>13960</v>
      </c>
      <c r="I2049">
        <v>77196</v>
      </c>
      <c r="J2049" t="s">
        <v>23</v>
      </c>
      <c r="K2049">
        <v>0</v>
      </c>
      <c r="L2049">
        <v>3</v>
      </c>
      <c r="M2049">
        <v>0</v>
      </c>
      <c r="N2049">
        <v>0</v>
      </c>
      <c r="O2049">
        <v>0</v>
      </c>
    </row>
    <row r="2050" spans="1:15" x14ac:dyDescent="0.3">
      <c r="A2050" t="s">
        <v>7481</v>
      </c>
      <c r="B2050" t="s">
        <v>13983</v>
      </c>
      <c r="C2050">
        <v>40605</v>
      </c>
      <c r="D2050" t="s">
        <v>7483</v>
      </c>
      <c r="E2050" t="s">
        <v>84</v>
      </c>
      <c r="F2050" t="s">
        <v>93</v>
      </c>
      <c r="G2050" t="s">
        <v>5994</v>
      </c>
      <c r="H2050" t="s">
        <v>13984</v>
      </c>
      <c r="I2050">
        <v>103014</v>
      </c>
      <c r="J2050" t="s">
        <v>23</v>
      </c>
      <c r="K2050">
        <v>103014</v>
      </c>
      <c r="L2050">
        <v>4</v>
      </c>
      <c r="M2050">
        <v>1</v>
      </c>
      <c r="N2050">
        <v>0</v>
      </c>
      <c r="O2050">
        <v>0</v>
      </c>
    </row>
    <row r="2051" spans="1:15" x14ac:dyDescent="0.3">
      <c r="A2051" t="s">
        <v>507</v>
      </c>
      <c r="B2051" t="s">
        <v>14111</v>
      </c>
      <c r="C2051">
        <v>40647</v>
      </c>
      <c r="D2051" t="s">
        <v>509</v>
      </c>
      <c r="E2051" t="s">
        <v>510</v>
      </c>
      <c r="F2051" t="s">
        <v>93</v>
      </c>
      <c r="G2051" t="s">
        <v>1340</v>
      </c>
      <c r="H2051" t="s">
        <v>14112</v>
      </c>
      <c r="I2051">
        <v>7314297</v>
      </c>
      <c r="J2051" t="s">
        <v>23</v>
      </c>
      <c r="K2051">
        <v>4914868</v>
      </c>
      <c r="L2051">
        <v>11</v>
      </c>
      <c r="M2051">
        <v>1</v>
      </c>
      <c r="N2051">
        <v>1</v>
      </c>
      <c r="O2051">
        <v>1</v>
      </c>
    </row>
    <row r="2052" spans="1:15" x14ac:dyDescent="0.3">
      <c r="A2052" t="s">
        <v>1755</v>
      </c>
      <c r="B2052" t="s">
        <v>14329</v>
      </c>
      <c r="C2052">
        <v>40800</v>
      </c>
      <c r="D2052" t="s">
        <v>1757</v>
      </c>
      <c r="E2052" t="s">
        <v>84</v>
      </c>
      <c r="F2052" t="s">
        <v>93</v>
      </c>
      <c r="G2052" t="s">
        <v>5994</v>
      </c>
      <c r="H2052" t="s">
        <v>14330</v>
      </c>
      <c r="I2052">
        <v>193080</v>
      </c>
      <c r="J2052" t="s">
        <v>23</v>
      </c>
      <c r="K2052">
        <v>193080</v>
      </c>
      <c r="L2052">
        <v>3</v>
      </c>
      <c r="M2052">
        <v>1</v>
      </c>
      <c r="N2052">
        <v>0</v>
      </c>
      <c r="O2052">
        <v>0</v>
      </c>
    </row>
    <row r="2053" spans="1:15" x14ac:dyDescent="0.3">
      <c r="A2053" t="s">
        <v>1755</v>
      </c>
      <c r="B2053" t="s">
        <v>14508</v>
      </c>
      <c r="C2053">
        <v>40802</v>
      </c>
      <c r="D2053" t="s">
        <v>1757</v>
      </c>
      <c r="E2053" t="s">
        <v>84</v>
      </c>
      <c r="F2053" t="s">
        <v>93</v>
      </c>
      <c r="G2053" t="s">
        <v>5994</v>
      </c>
      <c r="H2053" t="s">
        <v>14509</v>
      </c>
      <c r="I2053">
        <v>71272</v>
      </c>
      <c r="J2053" t="s">
        <v>23</v>
      </c>
      <c r="K2053">
        <v>71272</v>
      </c>
      <c r="L2053">
        <v>3</v>
      </c>
      <c r="M2053">
        <v>1</v>
      </c>
      <c r="N2053">
        <v>0</v>
      </c>
      <c r="O2053">
        <v>0</v>
      </c>
    </row>
    <row r="2054" spans="1:15" x14ac:dyDescent="0.3">
      <c r="A2054" t="s">
        <v>8782</v>
      </c>
      <c r="B2054" t="s">
        <v>14511</v>
      </c>
      <c r="C2054">
        <v>40855</v>
      </c>
      <c r="D2054" t="s">
        <v>2189</v>
      </c>
      <c r="E2054" t="s">
        <v>286</v>
      </c>
      <c r="F2054" t="s">
        <v>93</v>
      </c>
      <c r="G2054" t="s">
        <v>5994</v>
      </c>
      <c r="H2054" t="s">
        <v>14512</v>
      </c>
      <c r="I2054">
        <v>309488</v>
      </c>
      <c r="J2054" t="s">
        <v>23</v>
      </c>
      <c r="K2054">
        <v>0</v>
      </c>
      <c r="L2054">
        <v>2</v>
      </c>
      <c r="M2054">
        <v>0</v>
      </c>
      <c r="N2054">
        <v>0</v>
      </c>
      <c r="O2054">
        <v>0</v>
      </c>
    </row>
    <row r="2055" spans="1:15" x14ac:dyDescent="0.3">
      <c r="A2055" t="s">
        <v>2501</v>
      </c>
      <c r="B2055" t="s">
        <v>14879</v>
      </c>
      <c r="C2055">
        <v>40935</v>
      </c>
      <c r="D2055" t="s">
        <v>93</v>
      </c>
      <c r="E2055" t="s">
        <v>1340</v>
      </c>
      <c r="F2055" t="s">
        <v>93</v>
      </c>
      <c r="G2055" t="s">
        <v>1340</v>
      </c>
      <c r="H2055" t="s">
        <v>14880</v>
      </c>
      <c r="I2055">
        <v>91950</v>
      </c>
      <c r="J2055" t="s">
        <v>23</v>
      </c>
      <c r="K2055">
        <v>0</v>
      </c>
      <c r="L2055">
        <v>1</v>
      </c>
      <c r="M2055">
        <v>0</v>
      </c>
      <c r="N2055">
        <v>0</v>
      </c>
      <c r="O2055">
        <v>0</v>
      </c>
    </row>
    <row r="2056" spans="1:15" x14ac:dyDescent="0.3">
      <c r="A2056" t="s">
        <v>2501</v>
      </c>
      <c r="B2056" t="s">
        <v>15081</v>
      </c>
      <c r="C2056">
        <v>40997</v>
      </c>
      <c r="D2056" t="s">
        <v>93</v>
      </c>
      <c r="E2056" t="s">
        <v>1340</v>
      </c>
      <c r="F2056" t="s">
        <v>93</v>
      </c>
      <c r="G2056" t="s">
        <v>1340</v>
      </c>
      <c r="H2056" t="s">
        <v>15082</v>
      </c>
      <c r="I2056">
        <v>561546</v>
      </c>
      <c r="J2056" t="s">
        <v>23</v>
      </c>
      <c r="K2056">
        <v>0</v>
      </c>
      <c r="L2056">
        <v>3</v>
      </c>
      <c r="M2056">
        <v>0</v>
      </c>
      <c r="N2056">
        <v>0</v>
      </c>
      <c r="O2056">
        <v>0</v>
      </c>
    </row>
    <row r="2057" spans="1:15" x14ac:dyDescent="0.3">
      <c r="A2057" t="s">
        <v>6926</v>
      </c>
      <c r="B2057" t="s">
        <v>15136</v>
      </c>
      <c r="C2057">
        <v>41019</v>
      </c>
      <c r="D2057" t="s">
        <v>297</v>
      </c>
      <c r="E2057" t="s">
        <v>286</v>
      </c>
      <c r="F2057" t="s">
        <v>93</v>
      </c>
      <c r="G2057" t="s">
        <v>131</v>
      </c>
      <c r="H2057" t="s">
        <v>15137</v>
      </c>
      <c r="I2057">
        <v>8038700</v>
      </c>
      <c r="J2057" t="s">
        <v>23</v>
      </c>
      <c r="K2057">
        <v>0</v>
      </c>
      <c r="L2057">
        <v>14</v>
      </c>
      <c r="M2057">
        <v>0</v>
      </c>
      <c r="N2057">
        <v>1</v>
      </c>
      <c r="O2057">
        <v>0</v>
      </c>
    </row>
    <row r="2058" spans="1:15" x14ac:dyDescent="0.3">
      <c r="A2058" t="s">
        <v>2501</v>
      </c>
      <c r="B2058" t="s">
        <v>15338</v>
      </c>
      <c r="C2058">
        <v>41141</v>
      </c>
      <c r="D2058" t="s">
        <v>93</v>
      </c>
      <c r="E2058" t="s">
        <v>1340</v>
      </c>
      <c r="F2058" t="s">
        <v>93</v>
      </c>
      <c r="G2058" t="s">
        <v>1340</v>
      </c>
      <c r="H2058" t="s">
        <v>4930</v>
      </c>
      <c r="I2058">
        <v>1848611</v>
      </c>
      <c r="J2058" t="s">
        <v>23</v>
      </c>
      <c r="K2058">
        <v>0</v>
      </c>
      <c r="L2058">
        <v>5</v>
      </c>
      <c r="M2058">
        <v>0</v>
      </c>
      <c r="N2058">
        <v>0</v>
      </c>
      <c r="O2058">
        <v>0</v>
      </c>
    </row>
    <row r="2059" spans="1:15" x14ac:dyDescent="0.3">
      <c r="A2059" t="s">
        <v>1865</v>
      </c>
      <c r="B2059" t="s">
        <v>15996</v>
      </c>
      <c r="C2059">
        <v>41309</v>
      </c>
      <c r="D2059" t="s">
        <v>406</v>
      </c>
      <c r="E2059" t="s">
        <v>237</v>
      </c>
      <c r="F2059" t="s">
        <v>93</v>
      </c>
      <c r="G2059" t="s">
        <v>237</v>
      </c>
      <c r="H2059" t="s">
        <v>15997</v>
      </c>
      <c r="I2059">
        <v>500000</v>
      </c>
      <c r="J2059" t="s">
        <v>23</v>
      </c>
      <c r="K2059">
        <v>0</v>
      </c>
      <c r="L2059">
        <v>4</v>
      </c>
      <c r="M2059">
        <v>0</v>
      </c>
      <c r="N2059">
        <v>0</v>
      </c>
      <c r="O2059">
        <v>0</v>
      </c>
    </row>
    <row r="2060" spans="1:15" x14ac:dyDescent="0.3">
      <c r="A2060" t="s">
        <v>2501</v>
      </c>
      <c r="B2060" t="s">
        <v>16050</v>
      </c>
      <c r="C2060">
        <v>41306</v>
      </c>
      <c r="D2060" t="s">
        <v>93</v>
      </c>
      <c r="E2060" t="s">
        <v>1340</v>
      </c>
      <c r="F2060" t="s">
        <v>93</v>
      </c>
      <c r="G2060" t="s">
        <v>1340</v>
      </c>
      <c r="H2060" t="s">
        <v>16051</v>
      </c>
      <c r="I2060">
        <v>1216091</v>
      </c>
      <c r="J2060" t="s">
        <v>23</v>
      </c>
      <c r="K2060">
        <v>660000</v>
      </c>
      <c r="L2060">
        <v>3</v>
      </c>
      <c r="M2060">
        <v>1</v>
      </c>
      <c r="N2060">
        <v>0</v>
      </c>
      <c r="O2060">
        <v>0</v>
      </c>
    </row>
    <row r="2061" spans="1:15" x14ac:dyDescent="0.3">
      <c r="A2061" t="s">
        <v>13558</v>
      </c>
      <c r="B2061" t="s">
        <v>16159</v>
      </c>
      <c r="C2061">
        <v>41478</v>
      </c>
      <c r="D2061" t="s">
        <v>679</v>
      </c>
      <c r="E2061" t="s">
        <v>97</v>
      </c>
      <c r="F2061" t="s">
        <v>93</v>
      </c>
      <c r="G2061" t="s">
        <v>5994</v>
      </c>
      <c r="H2061" t="s">
        <v>16160</v>
      </c>
      <c r="I2061">
        <v>475992</v>
      </c>
      <c r="J2061" t="s">
        <v>23</v>
      </c>
      <c r="K2061">
        <v>471778</v>
      </c>
      <c r="L2061">
        <v>2</v>
      </c>
      <c r="M2061">
        <v>1</v>
      </c>
      <c r="N2061">
        <v>0</v>
      </c>
      <c r="O2061">
        <v>0</v>
      </c>
    </row>
    <row r="2062" spans="1:15" x14ac:dyDescent="0.3">
      <c r="A2062" t="s">
        <v>2501</v>
      </c>
      <c r="B2062" t="s">
        <v>16558</v>
      </c>
      <c r="C2062">
        <v>41499</v>
      </c>
      <c r="D2062" t="s">
        <v>93</v>
      </c>
      <c r="E2062" t="s">
        <v>1340</v>
      </c>
      <c r="F2062" t="s">
        <v>93</v>
      </c>
      <c r="G2062" t="s">
        <v>1340</v>
      </c>
      <c r="H2062" t="s">
        <v>16559</v>
      </c>
      <c r="I2062">
        <v>94701</v>
      </c>
      <c r="J2062" t="s">
        <v>23</v>
      </c>
      <c r="K2062">
        <v>0</v>
      </c>
      <c r="L2062">
        <v>1</v>
      </c>
      <c r="M2062">
        <v>0</v>
      </c>
      <c r="N2062">
        <v>0</v>
      </c>
      <c r="O2062">
        <v>0</v>
      </c>
    </row>
    <row r="2063" spans="1:15" x14ac:dyDescent="0.3">
      <c r="A2063" t="s">
        <v>2501</v>
      </c>
      <c r="B2063" t="s">
        <v>16710</v>
      </c>
      <c r="C2063">
        <v>41604</v>
      </c>
      <c r="D2063" t="s">
        <v>93</v>
      </c>
      <c r="E2063" t="s">
        <v>1340</v>
      </c>
      <c r="F2063" t="s">
        <v>93</v>
      </c>
      <c r="G2063" t="s">
        <v>1340</v>
      </c>
      <c r="H2063" t="s">
        <v>16711</v>
      </c>
      <c r="I2063">
        <v>592513</v>
      </c>
      <c r="J2063" t="s">
        <v>23</v>
      </c>
      <c r="K2063">
        <v>0</v>
      </c>
      <c r="L2063">
        <v>3</v>
      </c>
      <c r="M2063">
        <v>0</v>
      </c>
      <c r="N2063">
        <v>0</v>
      </c>
      <c r="O2063">
        <v>0</v>
      </c>
    </row>
    <row r="2064" spans="1:15" x14ac:dyDescent="0.3">
      <c r="A2064" t="s">
        <v>2501</v>
      </c>
      <c r="B2064" t="s">
        <v>16776</v>
      </c>
      <c r="C2064">
        <v>41611</v>
      </c>
      <c r="D2064" t="s">
        <v>93</v>
      </c>
      <c r="E2064" t="s">
        <v>1340</v>
      </c>
      <c r="F2064" t="s">
        <v>93</v>
      </c>
      <c r="G2064" t="s">
        <v>1340</v>
      </c>
      <c r="H2064" t="s">
        <v>16777</v>
      </c>
      <c r="I2064">
        <v>405000</v>
      </c>
      <c r="J2064" t="s">
        <v>23</v>
      </c>
      <c r="K2064">
        <v>405000</v>
      </c>
      <c r="L2064">
        <v>2</v>
      </c>
      <c r="M2064">
        <v>1</v>
      </c>
      <c r="N2064">
        <v>0</v>
      </c>
      <c r="O2064">
        <v>0</v>
      </c>
    </row>
    <row r="2065" spans="1:15" x14ac:dyDescent="0.3">
      <c r="A2065" t="s">
        <v>2501</v>
      </c>
      <c r="B2065" t="s">
        <v>16795</v>
      </c>
      <c r="C2065">
        <v>41592</v>
      </c>
      <c r="D2065" t="s">
        <v>93</v>
      </c>
      <c r="E2065" t="s">
        <v>1340</v>
      </c>
      <c r="F2065" t="s">
        <v>93</v>
      </c>
      <c r="G2065" t="s">
        <v>1340</v>
      </c>
      <c r="H2065" t="s">
        <v>10736</v>
      </c>
      <c r="I2065">
        <v>0</v>
      </c>
      <c r="J2065" t="s">
        <v>23</v>
      </c>
      <c r="K2065">
        <v>0</v>
      </c>
      <c r="L2065">
        <v>2</v>
      </c>
      <c r="M2065">
        <v>0</v>
      </c>
      <c r="N2065">
        <v>0</v>
      </c>
      <c r="O2065">
        <v>0</v>
      </c>
    </row>
    <row r="2066" spans="1:15" x14ac:dyDescent="0.3">
      <c r="A2066" t="s">
        <v>3787</v>
      </c>
      <c r="B2066" t="s">
        <v>16860</v>
      </c>
      <c r="C2066">
        <v>41627</v>
      </c>
      <c r="D2066" t="s">
        <v>3789</v>
      </c>
      <c r="E2066" t="s">
        <v>182</v>
      </c>
      <c r="F2066" t="s">
        <v>93</v>
      </c>
      <c r="G2066" t="s">
        <v>1340</v>
      </c>
      <c r="H2066" t="s">
        <v>3772</v>
      </c>
      <c r="I2066">
        <v>1702952</v>
      </c>
      <c r="J2066" t="s">
        <v>23</v>
      </c>
      <c r="K2066">
        <v>418120</v>
      </c>
      <c r="L2066">
        <v>4</v>
      </c>
      <c r="M2066">
        <v>1</v>
      </c>
      <c r="N2066">
        <v>0</v>
      </c>
      <c r="O2066">
        <v>0</v>
      </c>
    </row>
    <row r="2067" spans="1:15" x14ac:dyDescent="0.3">
      <c r="A2067" t="s">
        <v>2501</v>
      </c>
      <c r="B2067" t="s">
        <v>17003</v>
      </c>
      <c r="C2067">
        <v>41688</v>
      </c>
      <c r="D2067" t="s">
        <v>93</v>
      </c>
      <c r="E2067" t="s">
        <v>1340</v>
      </c>
      <c r="F2067" t="s">
        <v>93</v>
      </c>
      <c r="G2067" t="s">
        <v>1340</v>
      </c>
      <c r="H2067" t="s">
        <v>17004</v>
      </c>
      <c r="I2067">
        <v>170393</v>
      </c>
      <c r="J2067" t="s">
        <v>23</v>
      </c>
      <c r="K2067">
        <v>0</v>
      </c>
      <c r="L2067">
        <v>1</v>
      </c>
      <c r="M2067">
        <v>0</v>
      </c>
      <c r="N2067">
        <v>0</v>
      </c>
      <c r="O2067">
        <v>0</v>
      </c>
    </row>
    <row r="2068" spans="1:15" x14ac:dyDescent="0.3">
      <c r="A2068" t="s">
        <v>4212</v>
      </c>
      <c r="B2068" t="s">
        <v>17133</v>
      </c>
      <c r="C2068">
        <v>41730</v>
      </c>
      <c r="D2068" t="s">
        <v>4214</v>
      </c>
      <c r="E2068" t="s">
        <v>1340</v>
      </c>
      <c r="F2068" t="s">
        <v>93</v>
      </c>
      <c r="G2068" t="s">
        <v>1340</v>
      </c>
      <c r="H2068" t="s">
        <v>17134</v>
      </c>
      <c r="I2068">
        <v>469036</v>
      </c>
      <c r="J2068" t="s">
        <v>23</v>
      </c>
      <c r="K2068">
        <v>0</v>
      </c>
      <c r="L2068">
        <v>4</v>
      </c>
      <c r="M2068">
        <v>0</v>
      </c>
      <c r="N2068">
        <v>0</v>
      </c>
      <c r="O2068">
        <v>0</v>
      </c>
    </row>
    <row r="2069" spans="1:15" x14ac:dyDescent="0.3">
      <c r="A2069" t="s">
        <v>4946</v>
      </c>
      <c r="B2069" t="s">
        <v>17205</v>
      </c>
      <c r="C2069">
        <v>41765</v>
      </c>
      <c r="D2069" t="s">
        <v>4841</v>
      </c>
      <c r="E2069" t="s">
        <v>1340</v>
      </c>
      <c r="F2069" t="s">
        <v>93</v>
      </c>
      <c r="G2069" t="s">
        <v>1340</v>
      </c>
      <c r="H2069" t="s">
        <v>17206</v>
      </c>
      <c r="I2069">
        <v>1404003</v>
      </c>
      <c r="J2069" t="s">
        <v>23</v>
      </c>
      <c r="K2069">
        <v>0</v>
      </c>
      <c r="L2069">
        <v>6</v>
      </c>
      <c r="M2069">
        <v>0</v>
      </c>
      <c r="N2069">
        <v>0</v>
      </c>
      <c r="O2069">
        <v>0</v>
      </c>
    </row>
    <row r="2070" spans="1:15" x14ac:dyDescent="0.3">
      <c r="A2070" t="s">
        <v>4212</v>
      </c>
      <c r="B2070" t="s">
        <v>17632</v>
      </c>
      <c r="C2070">
        <v>41920</v>
      </c>
      <c r="D2070" t="s">
        <v>4214</v>
      </c>
      <c r="E2070" t="s">
        <v>1340</v>
      </c>
      <c r="F2070" t="s">
        <v>93</v>
      </c>
      <c r="G2070" t="s">
        <v>1340</v>
      </c>
      <c r="H2070" t="s">
        <v>17633</v>
      </c>
      <c r="I2070">
        <v>479108</v>
      </c>
      <c r="J2070" t="s">
        <v>23</v>
      </c>
      <c r="K2070">
        <v>0</v>
      </c>
      <c r="L2070">
        <v>4</v>
      </c>
      <c r="M2070">
        <v>0</v>
      </c>
      <c r="N2070">
        <v>0</v>
      </c>
      <c r="O2070">
        <v>0</v>
      </c>
    </row>
    <row r="2071" spans="1:15" x14ac:dyDescent="0.3">
      <c r="A2071" t="s">
        <v>2501</v>
      </c>
      <c r="B2071" t="s">
        <v>18377</v>
      </c>
      <c r="C2071">
        <v>39601</v>
      </c>
      <c r="D2071" t="s">
        <v>93</v>
      </c>
      <c r="E2071" t="s">
        <v>1340</v>
      </c>
      <c r="F2071" t="s">
        <v>93</v>
      </c>
      <c r="G2071" t="s">
        <v>1340</v>
      </c>
      <c r="H2071" t="s">
        <v>18380</v>
      </c>
      <c r="I2071">
        <v>125000</v>
      </c>
      <c r="J2071" t="s">
        <v>23</v>
      </c>
      <c r="K2071">
        <v>0</v>
      </c>
      <c r="L2071">
        <v>3</v>
      </c>
      <c r="M2071">
        <v>1</v>
      </c>
      <c r="N2071">
        <v>0</v>
      </c>
      <c r="O2071">
        <v>0</v>
      </c>
    </row>
    <row r="2072" spans="1:15" x14ac:dyDescent="0.3">
      <c r="A2072" t="s">
        <v>2501</v>
      </c>
      <c r="B2072" t="s">
        <v>18377</v>
      </c>
      <c r="C2072">
        <v>39601</v>
      </c>
      <c r="D2072" t="s">
        <v>93</v>
      </c>
      <c r="E2072" t="s">
        <v>1340</v>
      </c>
      <c r="F2072" t="s">
        <v>93</v>
      </c>
      <c r="G2072" t="s">
        <v>1340</v>
      </c>
      <c r="H2072" t="s">
        <v>18380</v>
      </c>
      <c r="I2072">
        <v>125000</v>
      </c>
      <c r="J2072" t="s">
        <v>23</v>
      </c>
      <c r="K2072">
        <v>0</v>
      </c>
      <c r="L2072">
        <v>3</v>
      </c>
      <c r="M2072">
        <v>1</v>
      </c>
      <c r="N2072">
        <v>0</v>
      </c>
      <c r="O2072">
        <v>0</v>
      </c>
    </row>
    <row r="2073" spans="1:15" x14ac:dyDescent="0.3">
      <c r="A2073" t="s">
        <v>7599</v>
      </c>
      <c r="B2073" t="s">
        <v>18433</v>
      </c>
      <c r="C2073">
        <v>40417</v>
      </c>
      <c r="D2073" t="s">
        <v>446</v>
      </c>
      <c r="E2073" t="s">
        <v>105</v>
      </c>
      <c r="F2073" t="s">
        <v>93</v>
      </c>
      <c r="G2073" t="s">
        <v>5994</v>
      </c>
      <c r="H2073" t="s">
        <v>18434</v>
      </c>
      <c r="I2073">
        <v>367440</v>
      </c>
      <c r="J2073" t="s">
        <v>23</v>
      </c>
      <c r="K2073">
        <v>367440</v>
      </c>
      <c r="L2073">
        <v>3</v>
      </c>
      <c r="M2073">
        <v>1</v>
      </c>
      <c r="N2073">
        <v>0</v>
      </c>
      <c r="O2073">
        <v>0</v>
      </c>
    </row>
    <row r="2074" spans="1:15" x14ac:dyDescent="0.3">
      <c r="A2074" t="s">
        <v>7481</v>
      </c>
      <c r="B2074" t="s">
        <v>18466</v>
      </c>
      <c r="C2074">
        <v>40696</v>
      </c>
      <c r="D2074" t="s">
        <v>7483</v>
      </c>
      <c r="E2074" t="s">
        <v>84</v>
      </c>
      <c r="F2074" t="s">
        <v>93</v>
      </c>
      <c r="G2074" t="s">
        <v>5994</v>
      </c>
      <c r="H2074" t="s">
        <v>18467</v>
      </c>
      <c r="I2074">
        <v>103152</v>
      </c>
      <c r="J2074" t="s">
        <v>23</v>
      </c>
      <c r="K2074">
        <v>103152</v>
      </c>
      <c r="L2074">
        <v>3</v>
      </c>
      <c r="M2074">
        <v>1</v>
      </c>
      <c r="N2074">
        <v>0</v>
      </c>
      <c r="O2074">
        <v>0</v>
      </c>
    </row>
    <row r="2075" spans="1:15" x14ac:dyDescent="0.3">
      <c r="A2075" t="s">
        <v>7481</v>
      </c>
      <c r="B2075" t="s">
        <v>18479</v>
      </c>
      <c r="C2075">
        <v>40767</v>
      </c>
      <c r="D2075" t="s">
        <v>7483</v>
      </c>
      <c r="E2075" t="s">
        <v>84</v>
      </c>
      <c r="F2075" t="s">
        <v>93</v>
      </c>
      <c r="G2075" t="s">
        <v>5994</v>
      </c>
      <c r="H2075" t="s">
        <v>18480</v>
      </c>
      <c r="I2075">
        <v>150768</v>
      </c>
      <c r="J2075" t="s">
        <v>23</v>
      </c>
      <c r="K2075">
        <v>150768</v>
      </c>
      <c r="L2075">
        <v>3</v>
      </c>
      <c r="M2075">
        <v>1</v>
      </c>
      <c r="N2075">
        <v>0</v>
      </c>
      <c r="O2075">
        <v>0</v>
      </c>
    </row>
    <row r="2076" spans="1:15" x14ac:dyDescent="0.3">
      <c r="A2076" t="s">
        <v>5202</v>
      </c>
      <c r="B2076" t="s">
        <v>11597</v>
      </c>
      <c r="C2076">
        <v>39769</v>
      </c>
      <c r="D2076" t="s">
        <v>1079</v>
      </c>
      <c r="E2076" t="s">
        <v>55</v>
      </c>
      <c r="F2076" t="s">
        <v>11599</v>
      </c>
      <c r="G2076" t="s">
        <v>11600</v>
      </c>
      <c r="H2076" t="s">
        <v>11598</v>
      </c>
      <c r="I2076">
        <v>112125</v>
      </c>
      <c r="J2076" t="s">
        <v>23</v>
      </c>
      <c r="K2076">
        <v>0</v>
      </c>
      <c r="L2076">
        <v>2</v>
      </c>
      <c r="M2076">
        <v>0</v>
      </c>
      <c r="N2076">
        <v>0</v>
      </c>
      <c r="O2076">
        <v>0</v>
      </c>
    </row>
    <row r="2077" spans="1:15" x14ac:dyDescent="0.3">
      <c r="A2077" t="s">
        <v>1373</v>
      </c>
      <c r="B2077" t="s">
        <v>4372</v>
      </c>
      <c r="C2077">
        <v>41051</v>
      </c>
      <c r="D2077" t="s">
        <v>1005</v>
      </c>
      <c r="E2077" t="s">
        <v>836</v>
      </c>
      <c r="F2077" t="s">
        <v>4375</v>
      </c>
      <c r="G2077" t="s">
        <v>836</v>
      </c>
      <c r="H2077" t="s">
        <v>4373</v>
      </c>
      <c r="I2077">
        <v>4513756</v>
      </c>
      <c r="J2077" t="s">
        <v>23</v>
      </c>
      <c r="K2077">
        <v>0</v>
      </c>
      <c r="L2077">
        <v>11</v>
      </c>
      <c r="M2077">
        <v>0</v>
      </c>
      <c r="N2077">
        <v>1</v>
      </c>
      <c r="O2077">
        <v>0</v>
      </c>
    </row>
    <row r="2078" spans="1:15" x14ac:dyDescent="0.3">
      <c r="A2078" t="s">
        <v>565</v>
      </c>
      <c r="B2078" t="s">
        <v>4658</v>
      </c>
      <c r="C2078">
        <v>41185</v>
      </c>
      <c r="D2078" t="s">
        <v>567</v>
      </c>
      <c r="E2078" t="s">
        <v>21</v>
      </c>
      <c r="F2078" t="s">
        <v>4375</v>
      </c>
      <c r="G2078" t="s">
        <v>836</v>
      </c>
      <c r="H2078" t="s">
        <v>4659</v>
      </c>
      <c r="I2078">
        <v>3197450</v>
      </c>
      <c r="J2078" t="s">
        <v>23</v>
      </c>
      <c r="K2078">
        <v>0</v>
      </c>
      <c r="L2078">
        <v>7</v>
      </c>
      <c r="M2078">
        <v>0</v>
      </c>
      <c r="N2078">
        <v>1</v>
      </c>
      <c r="O2078">
        <v>0</v>
      </c>
    </row>
    <row r="2079" spans="1:15" x14ac:dyDescent="0.3">
      <c r="A2079" t="s">
        <v>4353</v>
      </c>
      <c r="B2079" t="s">
        <v>13453</v>
      </c>
      <c r="C2079">
        <v>40422</v>
      </c>
      <c r="D2079" t="s">
        <v>4355</v>
      </c>
      <c r="E2079" t="s">
        <v>373</v>
      </c>
      <c r="F2079" t="s">
        <v>13456</v>
      </c>
      <c r="G2079" t="s">
        <v>13457</v>
      </c>
      <c r="H2079" t="s">
        <v>13455</v>
      </c>
      <c r="I2079">
        <v>75000</v>
      </c>
      <c r="J2079" t="s">
        <v>23</v>
      </c>
      <c r="K2079">
        <v>75000</v>
      </c>
      <c r="L2079">
        <v>5</v>
      </c>
      <c r="M2079">
        <v>1</v>
      </c>
      <c r="N2079">
        <v>0</v>
      </c>
      <c r="O2079">
        <v>0</v>
      </c>
    </row>
    <row r="2080" spans="1:15" x14ac:dyDescent="0.3">
      <c r="A2080" t="s">
        <v>199</v>
      </c>
      <c r="B2080" t="s">
        <v>12075</v>
      </c>
      <c r="C2080">
        <v>39909</v>
      </c>
      <c r="D2080" t="s">
        <v>201</v>
      </c>
      <c r="E2080" t="s">
        <v>47</v>
      </c>
      <c r="F2080" t="s">
        <v>12076</v>
      </c>
      <c r="G2080" t="s">
        <v>854</v>
      </c>
      <c r="H2080" t="s">
        <v>12077</v>
      </c>
      <c r="I2080">
        <v>135066</v>
      </c>
      <c r="J2080" t="s">
        <v>616</v>
      </c>
      <c r="K2080">
        <v>134929</v>
      </c>
      <c r="L2080">
        <v>2</v>
      </c>
      <c r="M2080">
        <v>1</v>
      </c>
      <c r="N2080">
        <v>1</v>
      </c>
      <c r="O2080">
        <v>1</v>
      </c>
    </row>
    <row r="2081" spans="1:15" x14ac:dyDescent="0.3">
      <c r="A2081" t="s">
        <v>1205</v>
      </c>
      <c r="B2081" t="s">
        <v>1206</v>
      </c>
      <c r="C2081">
        <v>39423</v>
      </c>
      <c r="D2081" t="s">
        <v>1207</v>
      </c>
      <c r="E2081" t="s">
        <v>177</v>
      </c>
      <c r="F2081" t="s">
        <v>1208</v>
      </c>
      <c r="G2081" t="s">
        <v>629</v>
      </c>
      <c r="H2081" t="s">
        <v>1209</v>
      </c>
      <c r="I2081">
        <v>397051</v>
      </c>
      <c r="J2081" t="s">
        <v>23</v>
      </c>
      <c r="K2081">
        <v>430443</v>
      </c>
      <c r="L2081">
        <v>7</v>
      </c>
      <c r="M2081">
        <v>1</v>
      </c>
      <c r="N2081">
        <v>1</v>
      </c>
      <c r="O2081">
        <v>1</v>
      </c>
    </row>
    <row r="2082" spans="1:15" x14ac:dyDescent="0.3">
      <c r="A2082" t="s">
        <v>1060</v>
      </c>
      <c r="B2082" t="s">
        <v>5081</v>
      </c>
      <c r="C2082">
        <v>41484</v>
      </c>
      <c r="D2082" t="s">
        <v>1062</v>
      </c>
      <c r="E2082" t="s">
        <v>64</v>
      </c>
      <c r="F2082" t="s">
        <v>1208</v>
      </c>
      <c r="G2082" t="s">
        <v>308</v>
      </c>
      <c r="H2082" t="s">
        <v>5082</v>
      </c>
      <c r="I2082">
        <v>3513786</v>
      </c>
      <c r="J2082" t="s">
        <v>23</v>
      </c>
      <c r="K2082">
        <v>0</v>
      </c>
      <c r="L2082">
        <v>13</v>
      </c>
      <c r="M2082">
        <v>0</v>
      </c>
      <c r="N2082">
        <v>1</v>
      </c>
      <c r="O2082">
        <v>0</v>
      </c>
    </row>
    <row r="2083" spans="1:15" x14ac:dyDescent="0.3">
      <c r="A2083" t="s">
        <v>13958</v>
      </c>
      <c r="B2083" t="s">
        <v>13959</v>
      </c>
      <c r="C2083">
        <v>40623</v>
      </c>
      <c r="D2083" t="s">
        <v>3908</v>
      </c>
      <c r="E2083" t="s">
        <v>219</v>
      </c>
      <c r="F2083" t="s">
        <v>13961</v>
      </c>
      <c r="G2083" t="s">
        <v>219</v>
      </c>
      <c r="H2083" t="s">
        <v>13960</v>
      </c>
      <c r="I2083">
        <v>77196</v>
      </c>
      <c r="J2083" t="s">
        <v>23</v>
      </c>
      <c r="K2083">
        <v>0</v>
      </c>
      <c r="L2083">
        <v>3</v>
      </c>
      <c r="M2083">
        <v>0</v>
      </c>
      <c r="N2083">
        <v>0</v>
      </c>
      <c r="O2083">
        <v>0</v>
      </c>
    </row>
    <row r="2084" spans="1:15" x14ac:dyDescent="0.3">
      <c r="A2084" t="s">
        <v>2297</v>
      </c>
      <c r="B2084" t="s">
        <v>4842</v>
      </c>
      <c r="C2084">
        <v>41260</v>
      </c>
      <c r="D2084" t="s">
        <v>2299</v>
      </c>
      <c r="E2084" t="s">
        <v>64</v>
      </c>
      <c r="F2084" t="s">
        <v>4844</v>
      </c>
      <c r="G2084" t="s">
        <v>84</v>
      </c>
      <c r="H2084" t="s">
        <v>4843</v>
      </c>
      <c r="I2084">
        <v>1963884</v>
      </c>
      <c r="J2084" t="s">
        <v>23</v>
      </c>
      <c r="K2084">
        <v>2044165</v>
      </c>
      <c r="L2084">
        <v>13</v>
      </c>
      <c r="M2084">
        <v>1</v>
      </c>
      <c r="N2084">
        <v>0</v>
      </c>
      <c r="O2084">
        <v>0</v>
      </c>
    </row>
    <row r="2085" spans="1:15" x14ac:dyDescent="0.3">
      <c r="A2085" t="s">
        <v>14382</v>
      </c>
      <c r="B2085" t="s">
        <v>14383</v>
      </c>
      <c r="C2085">
        <v>40774</v>
      </c>
      <c r="D2085" t="s">
        <v>4844</v>
      </c>
      <c r="E2085" t="s">
        <v>10499</v>
      </c>
      <c r="F2085" t="s">
        <v>4844</v>
      </c>
      <c r="G2085" t="s">
        <v>10499</v>
      </c>
      <c r="H2085" t="s">
        <v>14384</v>
      </c>
      <c r="I2085">
        <v>115725</v>
      </c>
      <c r="J2085" t="s">
        <v>23</v>
      </c>
      <c r="K2085">
        <v>81221</v>
      </c>
      <c r="L2085">
        <v>2</v>
      </c>
      <c r="M2085">
        <v>1</v>
      </c>
      <c r="N2085">
        <v>0</v>
      </c>
      <c r="O2085">
        <v>0</v>
      </c>
    </row>
    <row r="2086" spans="1:15" x14ac:dyDescent="0.3">
      <c r="A2086" t="s">
        <v>13376</v>
      </c>
      <c r="B2086" t="s">
        <v>14413</v>
      </c>
      <c r="C2086">
        <v>40781</v>
      </c>
      <c r="D2086" t="s">
        <v>13378</v>
      </c>
      <c r="E2086" t="s">
        <v>10499</v>
      </c>
      <c r="F2086" t="s">
        <v>4844</v>
      </c>
      <c r="G2086" t="s">
        <v>10499</v>
      </c>
      <c r="H2086" t="s">
        <v>14414</v>
      </c>
      <c r="I2086">
        <v>66220</v>
      </c>
      <c r="J2086" t="s">
        <v>23</v>
      </c>
      <c r="K2086">
        <v>66220</v>
      </c>
      <c r="L2086">
        <v>2</v>
      </c>
      <c r="M2086">
        <v>1</v>
      </c>
      <c r="N2086">
        <v>0</v>
      </c>
      <c r="O2086">
        <v>0</v>
      </c>
    </row>
    <row r="2087" spans="1:15" x14ac:dyDescent="0.3">
      <c r="A2087" t="s">
        <v>13376</v>
      </c>
      <c r="B2087" t="s">
        <v>15648</v>
      </c>
      <c r="C2087">
        <v>41408</v>
      </c>
      <c r="D2087" t="s">
        <v>13378</v>
      </c>
      <c r="E2087" t="s">
        <v>10499</v>
      </c>
      <c r="F2087" t="s">
        <v>4844</v>
      </c>
      <c r="G2087" t="s">
        <v>10499</v>
      </c>
      <c r="H2087" t="s">
        <v>15649</v>
      </c>
      <c r="I2087">
        <v>604070</v>
      </c>
      <c r="J2087" t="s">
        <v>23</v>
      </c>
      <c r="K2087">
        <v>604070</v>
      </c>
      <c r="L2087">
        <v>2</v>
      </c>
      <c r="M2087">
        <v>1</v>
      </c>
      <c r="N2087">
        <v>0</v>
      </c>
      <c r="O2087">
        <v>0</v>
      </c>
    </row>
    <row r="2088" spans="1:15" x14ac:dyDescent="0.3">
      <c r="A2088" t="s">
        <v>13376</v>
      </c>
      <c r="B2088" t="s">
        <v>15650</v>
      </c>
      <c r="C2088">
        <v>41408</v>
      </c>
      <c r="D2088" t="s">
        <v>13378</v>
      </c>
      <c r="E2088" t="s">
        <v>10499</v>
      </c>
      <c r="F2088" t="s">
        <v>4844</v>
      </c>
      <c r="G2088" t="s">
        <v>10499</v>
      </c>
      <c r="H2088" t="s">
        <v>15651</v>
      </c>
      <c r="I2088">
        <v>554207</v>
      </c>
      <c r="J2088" t="s">
        <v>23</v>
      </c>
      <c r="K2088">
        <v>554207</v>
      </c>
      <c r="L2088">
        <v>2</v>
      </c>
      <c r="M2088">
        <v>1</v>
      </c>
      <c r="N2088">
        <v>0</v>
      </c>
      <c r="O2088">
        <v>0</v>
      </c>
    </row>
    <row r="2089" spans="1:15" x14ac:dyDescent="0.3">
      <c r="A2089" t="s">
        <v>13376</v>
      </c>
      <c r="B2089" t="s">
        <v>15652</v>
      </c>
      <c r="C2089">
        <v>41330</v>
      </c>
      <c r="D2089" t="s">
        <v>13378</v>
      </c>
      <c r="E2089" t="s">
        <v>10499</v>
      </c>
      <c r="F2089" t="s">
        <v>4844</v>
      </c>
      <c r="G2089" t="s">
        <v>10499</v>
      </c>
      <c r="H2089" t="s">
        <v>15653</v>
      </c>
      <c r="I2089">
        <v>571444</v>
      </c>
      <c r="J2089" t="s">
        <v>23</v>
      </c>
      <c r="K2089">
        <v>571444</v>
      </c>
      <c r="L2089">
        <v>2</v>
      </c>
      <c r="M2089">
        <v>1</v>
      </c>
      <c r="N2089">
        <v>0</v>
      </c>
      <c r="O2089">
        <v>0</v>
      </c>
    </row>
    <row r="2090" spans="1:15" x14ac:dyDescent="0.3">
      <c r="A2090" t="s">
        <v>14382</v>
      </c>
      <c r="B2090" t="s">
        <v>18551</v>
      </c>
      <c r="C2090">
        <v>41337</v>
      </c>
      <c r="D2090" t="s">
        <v>4844</v>
      </c>
      <c r="E2090" t="s">
        <v>10499</v>
      </c>
      <c r="F2090" t="s">
        <v>4844</v>
      </c>
      <c r="G2090" t="s">
        <v>10499</v>
      </c>
      <c r="H2090" t="s">
        <v>18552</v>
      </c>
      <c r="I2090">
        <v>34648</v>
      </c>
      <c r="J2090" t="s">
        <v>23</v>
      </c>
      <c r="K2090">
        <v>0</v>
      </c>
      <c r="L2090">
        <v>2</v>
      </c>
      <c r="M2090">
        <v>0</v>
      </c>
      <c r="N2090">
        <v>0</v>
      </c>
      <c r="O2090">
        <v>0</v>
      </c>
    </row>
    <row r="2091" spans="1:15" x14ac:dyDescent="0.3">
      <c r="A2091" t="s">
        <v>14382</v>
      </c>
      <c r="B2091" t="s">
        <v>18599</v>
      </c>
      <c r="C2091">
        <v>41656</v>
      </c>
      <c r="D2091" t="s">
        <v>4844</v>
      </c>
      <c r="E2091" t="s">
        <v>10499</v>
      </c>
      <c r="F2091" t="s">
        <v>4844</v>
      </c>
      <c r="G2091" t="s">
        <v>10499</v>
      </c>
      <c r="H2091" t="s">
        <v>18600</v>
      </c>
      <c r="I2091">
        <v>78792</v>
      </c>
      <c r="J2091" t="s">
        <v>23</v>
      </c>
      <c r="K2091">
        <v>79096</v>
      </c>
      <c r="L2091">
        <v>1</v>
      </c>
      <c r="M2091">
        <v>1</v>
      </c>
      <c r="N2091">
        <v>0</v>
      </c>
      <c r="O2091">
        <v>0</v>
      </c>
    </row>
    <row r="2092" spans="1:15" x14ac:dyDescent="0.3">
      <c r="A2092" t="s">
        <v>14382</v>
      </c>
      <c r="B2092" t="s">
        <v>18617</v>
      </c>
      <c r="C2092">
        <v>41912</v>
      </c>
      <c r="D2092" t="s">
        <v>4844</v>
      </c>
      <c r="E2092" t="s">
        <v>10499</v>
      </c>
      <c r="F2092" t="s">
        <v>4844</v>
      </c>
      <c r="G2092" t="s">
        <v>10499</v>
      </c>
      <c r="H2092" t="s">
        <v>18618</v>
      </c>
      <c r="I2092">
        <v>2285</v>
      </c>
      <c r="J2092" t="s">
        <v>23</v>
      </c>
      <c r="K2092">
        <v>2125</v>
      </c>
      <c r="L2092">
        <v>1</v>
      </c>
      <c r="M2092">
        <v>1</v>
      </c>
      <c r="N2092">
        <v>0</v>
      </c>
      <c r="O2092">
        <v>0</v>
      </c>
    </row>
    <row r="2093" spans="1:15" x14ac:dyDescent="0.3">
      <c r="A2093" t="s">
        <v>7892</v>
      </c>
      <c r="B2093" t="s">
        <v>8726</v>
      </c>
      <c r="C2093">
        <v>38758</v>
      </c>
      <c r="D2093" t="s">
        <v>7894</v>
      </c>
      <c r="E2093" t="s">
        <v>505</v>
      </c>
      <c r="F2093" t="s">
        <v>8727</v>
      </c>
      <c r="G2093" t="s">
        <v>505</v>
      </c>
      <c r="H2093" t="s">
        <v>8728</v>
      </c>
      <c r="I2093">
        <v>123500</v>
      </c>
      <c r="J2093" t="s">
        <v>23</v>
      </c>
      <c r="K2093">
        <v>123500</v>
      </c>
      <c r="L2093">
        <v>2</v>
      </c>
      <c r="M2093">
        <v>0</v>
      </c>
      <c r="N2093">
        <v>0</v>
      </c>
      <c r="O2093">
        <v>0</v>
      </c>
    </row>
    <row r="2094" spans="1:15" x14ac:dyDescent="0.3">
      <c r="A2094" t="s">
        <v>7892</v>
      </c>
      <c r="B2094" t="s">
        <v>8729</v>
      </c>
      <c r="C2094">
        <v>38758</v>
      </c>
      <c r="D2094" t="s">
        <v>7894</v>
      </c>
      <c r="E2094" t="s">
        <v>505</v>
      </c>
      <c r="F2094" t="s">
        <v>8727</v>
      </c>
      <c r="G2094" t="s">
        <v>505</v>
      </c>
      <c r="H2094" t="s">
        <v>8730</v>
      </c>
      <c r="I2094">
        <v>185000</v>
      </c>
      <c r="J2094" t="s">
        <v>23</v>
      </c>
      <c r="K2094">
        <v>155242</v>
      </c>
      <c r="L2094">
        <v>2</v>
      </c>
      <c r="M2094">
        <v>1</v>
      </c>
      <c r="N2094">
        <v>0</v>
      </c>
      <c r="O2094">
        <v>0</v>
      </c>
    </row>
    <row r="2095" spans="1:15" x14ac:dyDescent="0.3">
      <c r="A2095" t="s">
        <v>1364</v>
      </c>
      <c r="B2095" t="s">
        <v>4721</v>
      </c>
      <c r="C2095">
        <v>41201</v>
      </c>
      <c r="D2095" t="s">
        <v>1175</v>
      </c>
      <c r="E2095" t="s">
        <v>47</v>
      </c>
      <c r="F2095" t="s">
        <v>4723</v>
      </c>
      <c r="G2095" t="s">
        <v>4724</v>
      </c>
      <c r="H2095" t="s">
        <v>4722</v>
      </c>
      <c r="I2095">
        <v>2092797</v>
      </c>
      <c r="J2095" t="s">
        <v>23</v>
      </c>
      <c r="K2095">
        <v>0</v>
      </c>
      <c r="L2095">
        <v>9</v>
      </c>
      <c r="M2095">
        <v>0</v>
      </c>
      <c r="N2095">
        <v>1</v>
      </c>
      <c r="O2095">
        <v>0</v>
      </c>
    </row>
    <row r="2096" spans="1:15" x14ac:dyDescent="0.3">
      <c r="A2096" t="s">
        <v>1364</v>
      </c>
      <c r="B2096" t="s">
        <v>5283</v>
      </c>
      <c r="C2096">
        <v>41477</v>
      </c>
      <c r="D2096" t="s">
        <v>1175</v>
      </c>
      <c r="E2096" t="s">
        <v>47</v>
      </c>
      <c r="F2096" t="s">
        <v>4723</v>
      </c>
      <c r="G2096" t="s">
        <v>4724</v>
      </c>
      <c r="H2096" t="s">
        <v>4722</v>
      </c>
      <c r="I2096">
        <v>2135995</v>
      </c>
      <c r="J2096" t="s">
        <v>23</v>
      </c>
      <c r="K2096">
        <v>620382</v>
      </c>
      <c r="L2096">
        <v>11</v>
      </c>
      <c r="M2096">
        <v>1</v>
      </c>
      <c r="N2096">
        <v>1</v>
      </c>
      <c r="O2096">
        <v>1</v>
      </c>
    </row>
    <row r="2097" spans="1:15" x14ac:dyDescent="0.3">
      <c r="A2097" t="s">
        <v>216</v>
      </c>
      <c r="B2097" t="s">
        <v>1034</v>
      </c>
      <c r="C2097">
        <v>39379</v>
      </c>
      <c r="D2097" t="s">
        <v>218</v>
      </c>
      <c r="E2097" t="s">
        <v>219</v>
      </c>
      <c r="F2097" t="s">
        <v>1038</v>
      </c>
      <c r="G2097" t="s">
        <v>219</v>
      </c>
      <c r="H2097" t="s">
        <v>1035</v>
      </c>
      <c r="I2097">
        <v>2345906</v>
      </c>
      <c r="J2097" t="s">
        <v>23</v>
      </c>
      <c r="K2097">
        <v>1206501</v>
      </c>
      <c r="L2097">
        <v>18</v>
      </c>
      <c r="M2097">
        <v>1</v>
      </c>
      <c r="N2097">
        <v>1</v>
      </c>
      <c r="O2097">
        <v>1</v>
      </c>
    </row>
    <row r="2098" spans="1:15" x14ac:dyDescent="0.3">
      <c r="A2098" t="s">
        <v>2501</v>
      </c>
      <c r="B2098" t="s">
        <v>9167</v>
      </c>
      <c r="C2098">
        <v>38875</v>
      </c>
      <c r="D2098" t="s">
        <v>93</v>
      </c>
      <c r="E2098" t="s">
        <v>1340</v>
      </c>
      <c r="F2098" t="s">
        <v>9170</v>
      </c>
      <c r="G2098" t="s">
        <v>219</v>
      </c>
      <c r="H2098" t="s">
        <v>9169</v>
      </c>
      <c r="I2098">
        <v>3140904</v>
      </c>
      <c r="J2098" t="s">
        <v>23</v>
      </c>
      <c r="K2098">
        <v>2338145</v>
      </c>
      <c r="L2098">
        <v>5</v>
      </c>
      <c r="M2098">
        <v>1</v>
      </c>
      <c r="N2098">
        <v>1</v>
      </c>
      <c r="O2098">
        <v>1</v>
      </c>
    </row>
    <row r="2099" spans="1:15" x14ac:dyDescent="0.3">
      <c r="A2099" t="s">
        <v>2386</v>
      </c>
      <c r="B2099" t="s">
        <v>2387</v>
      </c>
      <c r="C2099">
        <v>39925</v>
      </c>
      <c r="D2099" t="s">
        <v>2081</v>
      </c>
      <c r="E2099" t="s">
        <v>146</v>
      </c>
      <c r="F2099" t="s">
        <v>2389</v>
      </c>
      <c r="G2099" t="s">
        <v>2390</v>
      </c>
      <c r="H2099" t="s">
        <v>2388</v>
      </c>
      <c r="I2099">
        <v>1133371</v>
      </c>
      <c r="J2099" t="s">
        <v>616</v>
      </c>
      <c r="K2099">
        <v>0</v>
      </c>
      <c r="L2099">
        <v>9</v>
      </c>
      <c r="M2099">
        <v>0</v>
      </c>
      <c r="N2099">
        <v>1</v>
      </c>
      <c r="O2099">
        <v>0</v>
      </c>
    </row>
    <row r="2100" spans="1:15" x14ac:dyDescent="0.3">
      <c r="A2100" t="s">
        <v>1494</v>
      </c>
      <c r="B2100" t="s">
        <v>2675</v>
      </c>
      <c r="C2100">
        <v>39962</v>
      </c>
      <c r="D2100" t="s">
        <v>1120</v>
      </c>
      <c r="E2100" t="s">
        <v>171</v>
      </c>
      <c r="F2100" t="s">
        <v>2389</v>
      </c>
      <c r="G2100" t="s">
        <v>2390</v>
      </c>
      <c r="H2100" t="s">
        <v>2676</v>
      </c>
      <c r="I2100">
        <v>2223204</v>
      </c>
      <c r="J2100" t="s">
        <v>616</v>
      </c>
      <c r="K2100">
        <v>0</v>
      </c>
      <c r="L2100">
        <v>16</v>
      </c>
      <c r="M2100">
        <v>0</v>
      </c>
      <c r="N2100">
        <v>1</v>
      </c>
      <c r="O2100">
        <v>0</v>
      </c>
    </row>
    <row r="2101" spans="1:15" x14ac:dyDescent="0.3">
      <c r="A2101" t="s">
        <v>2297</v>
      </c>
      <c r="B2101" t="s">
        <v>2298</v>
      </c>
      <c r="C2101">
        <v>39924</v>
      </c>
      <c r="D2101" t="s">
        <v>2299</v>
      </c>
      <c r="E2101" t="s">
        <v>64</v>
      </c>
      <c r="F2101" t="s">
        <v>2301</v>
      </c>
      <c r="G2101" t="s">
        <v>203</v>
      </c>
      <c r="H2101" t="s">
        <v>2300</v>
      </c>
      <c r="I2101">
        <v>985422</v>
      </c>
      <c r="J2101" t="s">
        <v>616</v>
      </c>
      <c r="K2101">
        <v>0</v>
      </c>
      <c r="L2101">
        <v>8</v>
      </c>
      <c r="M2101">
        <v>0</v>
      </c>
      <c r="N2101">
        <v>1</v>
      </c>
      <c r="O2101">
        <v>0</v>
      </c>
    </row>
    <row r="2102" spans="1:15" x14ac:dyDescent="0.3">
      <c r="A2102" t="s">
        <v>3072</v>
      </c>
      <c r="B2102" t="s">
        <v>15484</v>
      </c>
      <c r="C2102">
        <v>41141</v>
      </c>
      <c r="D2102" t="s">
        <v>681</v>
      </c>
      <c r="E2102" t="s">
        <v>19</v>
      </c>
      <c r="F2102" t="s">
        <v>15486</v>
      </c>
      <c r="G2102" t="s">
        <v>2303</v>
      </c>
      <c r="H2102" t="s">
        <v>15485</v>
      </c>
      <c r="I2102">
        <v>137279</v>
      </c>
      <c r="J2102" t="s">
        <v>23</v>
      </c>
      <c r="K2102">
        <v>268980</v>
      </c>
      <c r="L2102">
        <v>2</v>
      </c>
      <c r="M2102">
        <v>1</v>
      </c>
      <c r="N2102">
        <v>0</v>
      </c>
      <c r="O2102">
        <v>0</v>
      </c>
    </row>
    <row r="2103" spans="1:15" x14ac:dyDescent="0.3">
      <c r="A2103" t="s">
        <v>14679</v>
      </c>
      <c r="B2103" t="s">
        <v>17338</v>
      </c>
      <c r="C2103">
        <v>41807</v>
      </c>
      <c r="D2103" t="s">
        <v>9336</v>
      </c>
      <c r="E2103" t="s">
        <v>9337</v>
      </c>
      <c r="F2103" t="s">
        <v>17341</v>
      </c>
      <c r="G2103" t="s">
        <v>854</v>
      </c>
      <c r="H2103" t="s">
        <v>17340</v>
      </c>
      <c r="I2103">
        <v>452581</v>
      </c>
      <c r="J2103" t="s">
        <v>23</v>
      </c>
      <c r="K2103">
        <v>0</v>
      </c>
      <c r="L2103">
        <v>3</v>
      </c>
      <c r="M2103">
        <v>0</v>
      </c>
      <c r="N2103">
        <v>0</v>
      </c>
      <c r="O2103">
        <v>0</v>
      </c>
    </row>
    <row r="2104" spans="1:15" x14ac:dyDescent="0.3">
      <c r="A2104" t="s">
        <v>8860</v>
      </c>
      <c r="B2104" t="s">
        <v>16456</v>
      </c>
      <c r="C2104">
        <v>41516</v>
      </c>
      <c r="D2104" t="s">
        <v>8862</v>
      </c>
      <c r="E2104" t="s">
        <v>860</v>
      </c>
      <c r="F2104" t="s">
        <v>16458</v>
      </c>
      <c r="G2104" t="s">
        <v>42</v>
      </c>
      <c r="H2104" t="s">
        <v>16457</v>
      </c>
      <c r="I2104">
        <v>57605</v>
      </c>
      <c r="J2104" t="s">
        <v>23</v>
      </c>
      <c r="K2104">
        <v>57605</v>
      </c>
      <c r="L2104">
        <v>4</v>
      </c>
      <c r="M2104">
        <v>1</v>
      </c>
      <c r="N2104">
        <v>0</v>
      </c>
      <c r="O2104">
        <v>0</v>
      </c>
    </row>
    <row r="2105" spans="1:15" x14ac:dyDescent="0.3">
      <c r="A2105" t="s">
        <v>1463</v>
      </c>
      <c r="B2105" t="s">
        <v>4201</v>
      </c>
      <c r="C2105">
        <v>40981</v>
      </c>
      <c r="D2105" t="s">
        <v>921</v>
      </c>
      <c r="E2105" t="s">
        <v>84</v>
      </c>
      <c r="F2105" t="s">
        <v>4209</v>
      </c>
      <c r="G2105" t="s">
        <v>4210</v>
      </c>
      <c r="H2105" t="s">
        <v>4203</v>
      </c>
      <c r="I2105">
        <v>411125</v>
      </c>
      <c r="J2105" t="s">
        <v>23</v>
      </c>
      <c r="K2105">
        <v>0</v>
      </c>
      <c r="L2105">
        <v>12</v>
      </c>
      <c r="M2105">
        <v>0</v>
      </c>
      <c r="N2105">
        <v>1</v>
      </c>
      <c r="O2105">
        <v>0</v>
      </c>
    </row>
    <row r="2106" spans="1:15" x14ac:dyDescent="0.3">
      <c r="A2106" t="s">
        <v>4353</v>
      </c>
      <c r="B2106" t="s">
        <v>17399</v>
      </c>
      <c r="C2106">
        <v>41859</v>
      </c>
      <c r="D2106" t="s">
        <v>4355</v>
      </c>
      <c r="E2106" t="s">
        <v>373</v>
      </c>
      <c r="F2106" t="s">
        <v>17401</v>
      </c>
      <c r="G2106" t="s">
        <v>17402</v>
      </c>
      <c r="H2106" t="s">
        <v>17400</v>
      </c>
      <c r="I2106">
        <v>4338817</v>
      </c>
      <c r="J2106" t="s">
        <v>23</v>
      </c>
      <c r="K2106">
        <v>0</v>
      </c>
      <c r="L2106">
        <v>10</v>
      </c>
      <c r="M2106">
        <v>0</v>
      </c>
      <c r="N2106">
        <v>0</v>
      </c>
      <c r="O2106">
        <v>0</v>
      </c>
    </row>
    <row r="2107" spans="1:15" x14ac:dyDescent="0.3">
      <c r="A2107" t="s">
        <v>2159</v>
      </c>
      <c r="B2107" t="s">
        <v>9070</v>
      </c>
      <c r="C2107">
        <v>38859</v>
      </c>
      <c r="D2107" t="s">
        <v>2161</v>
      </c>
      <c r="E2107" t="s">
        <v>225</v>
      </c>
      <c r="F2107" t="s">
        <v>9071</v>
      </c>
      <c r="G2107" t="s">
        <v>225</v>
      </c>
      <c r="H2107" t="s">
        <v>9072</v>
      </c>
      <c r="I2107">
        <v>686031</v>
      </c>
      <c r="J2107" t="s">
        <v>23</v>
      </c>
      <c r="K2107">
        <v>0</v>
      </c>
      <c r="L2107">
        <v>5</v>
      </c>
      <c r="M2107">
        <v>0</v>
      </c>
      <c r="N2107">
        <v>0</v>
      </c>
      <c r="O2107">
        <v>0</v>
      </c>
    </row>
    <row r="2108" spans="1:15" x14ac:dyDescent="0.3">
      <c r="A2108" t="s">
        <v>1600</v>
      </c>
      <c r="B2108" t="s">
        <v>3678</v>
      </c>
      <c r="C2108">
        <v>40777</v>
      </c>
      <c r="D2108" t="s">
        <v>227</v>
      </c>
      <c r="E2108" t="s">
        <v>150</v>
      </c>
      <c r="F2108" t="s">
        <v>3684</v>
      </c>
      <c r="G2108" t="s">
        <v>3685</v>
      </c>
      <c r="H2108" t="s">
        <v>3679</v>
      </c>
      <c r="I2108">
        <v>6093576</v>
      </c>
      <c r="J2108" t="s">
        <v>23</v>
      </c>
      <c r="K2108">
        <v>0</v>
      </c>
      <c r="L2108">
        <v>15</v>
      </c>
      <c r="M2108">
        <v>0</v>
      </c>
      <c r="N2108">
        <v>1</v>
      </c>
      <c r="O2108">
        <v>0</v>
      </c>
    </row>
    <row r="2109" spans="1:15" x14ac:dyDescent="0.3">
      <c r="A2109" t="s">
        <v>3870</v>
      </c>
      <c r="B2109" t="s">
        <v>3871</v>
      </c>
      <c r="C2109">
        <v>40833</v>
      </c>
      <c r="D2109" t="s">
        <v>1072</v>
      </c>
      <c r="E2109" t="s">
        <v>150</v>
      </c>
      <c r="F2109" t="s">
        <v>3684</v>
      </c>
      <c r="G2109" t="s">
        <v>2909</v>
      </c>
      <c r="H2109" t="s">
        <v>3872</v>
      </c>
      <c r="I2109">
        <v>421316</v>
      </c>
      <c r="J2109" t="s">
        <v>23</v>
      </c>
      <c r="K2109">
        <v>0</v>
      </c>
      <c r="L2109">
        <v>7</v>
      </c>
      <c r="M2109">
        <v>0</v>
      </c>
      <c r="N2109">
        <v>1</v>
      </c>
      <c r="O2109">
        <v>0</v>
      </c>
    </row>
    <row r="2110" spans="1:15" x14ac:dyDescent="0.3">
      <c r="A2110" t="s">
        <v>10069</v>
      </c>
      <c r="B2110" t="s">
        <v>11104</v>
      </c>
      <c r="C2110">
        <v>39597</v>
      </c>
      <c r="D2110" t="s">
        <v>4934</v>
      </c>
      <c r="E2110" t="s">
        <v>1633</v>
      </c>
      <c r="F2110" t="s">
        <v>11105</v>
      </c>
      <c r="G2110" t="s">
        <v>219</v>
      </c>
      <c r="H2110" t="s">
        <v>11106</v>
      </c>
      <c r="I2110">
        <v>907279</v>
      </c>
      <c r="J2110" t="s">
        <v>23</v>
      </c>
      <c r="K2110">
        <v>907279</v>
      </c>
      <c r="L2110">
        <v>4</v>
      </c>
      <c r="M2110">
        <v>1</v>
      </c>
      <c r="N2110">
        <v>0</v>
      </c>
      <c r="O2110">
        <v>0</v>
      </c>
    </row>
    <row r="2111" spans="1:15" x14ac:dyDescent="0.3">
      <c r="A2111" t="s">
        <v>13335</v>
      </c>
      <c r="B2111" t="s">
        <v>13336</v>
      </c>
      <c r="C2111">
        <v>40491</v>
      </c>
      <c r="D2111" t="s">
        <v>11105</v>
      </c>
      <c r="E2111" t="s">
        <v>219</v>
      </c>
      <c r="F2111" t="s">
        <v>11105</v>
      </c>
      <c r="G2111" t="s">
        <v>219</v>
      </c>
      <c r="H2111" t="s">
        <v>13337</v>
      </c>
      <c r="I2111">
        <v>265742</v>
      </c>
      <c r="J2111" t="s">
        <v>23</v>
      </c>
      <c r="K2111">
        <v>265742</v>
      </c>
      <c r="L2111">
        <v>2</v>
      </c>
      <c r="M2111">
        <v>1</v>
      </c>
      <c r="N2111">
        <v>0</v>
      </c>
      <c r="O2111">
        <v>0</v>
      </c>
    </row>
    <row r="2112" spans="1:15" x14ac:dyDescent="0.3">
      <c r="A2112" t="s">
        <v>8675</v>
      </c>
      <c r="B2112" t="s">
        <v>14070</v>
      </c>
      <c r="C2112">
        <v>40653</v>
      </c>
      <c r="D2112" t="s">
        <v>384</v>
      </c>
      <c r="E2112" t="s">
        <v>219</v>
      </c>
      <c r="F2112" t="s">
        <v>11105</v>
      </c>
      <c r="G2112" t="s">
        <v>219</v>
      </c>
      <c r="H2112" t="s">
        <v>14071</v>
      </c>
      <c r="I2112">
        <v>53750</v>
      </c>
      <c r="J2112" t="s">
        <v>23</v>
      </c>
      <c r="K2112">
        <v>53750</v>
      </c>
      <c r="L2112">
        <v>5</v>
      </c>
      <c r="M2112">
        <v>1</v>
      </c>
      <c r="N2112">
        <v>0</v>
      </c>
      <c r="O2112">
        <v>0</v>
      </c>
    </row>
    <row r="2113" spans="1:15" x14ac:dyDescent="0.3">
      <c r="A2113" t="s">
        <v>8675</v>
      </c>
      <c r="B2113" t="s">
        <v>15887</v>
      </c>
      <c r="C2113">
        <v>41380</v>
      </c>
      <c r="D2113" t="s">
        <v>384</v>
      </c>
      <c r="E2113" t="s">
        <v>219</v>
      </c>
      <c r="F2113" t="s">
        <v>11105</v>
      </c>
      <c r="G2113" t="s">
        <v>219</v>
      </c>
      <c r="H2113" t="s">
        <v>15888</v>
      </c>
      <c r="I2113">
        <v>145325</v>
      </c>
      <c r="J2113" t="s">
        <v>23</v>
      </c>
      <c r="K2113">
        <v>145000</v>
      </c>
      <c r="L2113">
        <v>3</v>
      </c>
      <c r="M2113">
        <v>1</v>
      </c>
      <c r="N2113">
        <v>0</v>
      </c>
      <c r="O2113">
        <v>0</v>
      </c>
    </row>
    <row r="2114" spans="1:15" x14ac:dyDescent="0.3">
      <c r="A2114" t="s">
        <v>16203</v>
      </c>
      <c r="B2114" t="s">
        <v>16204</v>
      </c>
      <c r="C2114">
        <v>41537</v>
      </c>
      <c r="D2114" t="s">
        <v>16205</v>
      </c>
      <c r="E2114" t="s">
        <v>219</v>
      </c>
      <c r="F2114" t="s">
        <v>11105</v>
      </c>
      <c r="G2114" t="s">
        <v>219</v>
      </c>
      <c r="H2114" t="s">
        <v>16206</v>
      </c>
      <c r="I2114">
        <v>317981</v>
      </c>
      <c r="J2114" t="s">
        <v>23</v>
      </c>
      <c r="K2114">
        <v>328670</v>
      </c>
      <c r="L2114">
        <v>3</v>
      </c>
      <c r="M2114">
        <v>1</v>
      </c>
      <c r="N2114">
        <v>0</v>
      </c>
      <c r="O2114">
        <v>0</v>
      </c>
    </row>
    <row r="2115" spans="1:15" x14ac:dyDescent="0.3">
      <c r="A2115" t="s">
        <v>11158</v>
      </c>
      <c r="B2115" t="s">
        <v>14284</v>
      </c>
      <c r="C2115">
        <v>40744</v>
      </c>
      <c r="D2115" t="s">
        <v>11160</v>
      </c>
      <c r="E2115" t="s">
        <v>19</v>
      </c>
      <c r="F2115" t="s">
        <v>14289</v>
      </c>
      <c r="G2115" t="s">
        <v>19</v>
      </c>
      <c r="H2115" t="s">
        <v>14286</v>
      </c>
      <c r="I2115">
        <v>2283773</v>
      </c>
      <c r="J2115" t="s">
        <v>23</v>
      </c>
      <c r="K2115">
        <v>2283773</v>
      </c>
      <c r="L2115">
        <v>6</v>
      </c>
      <c r="M2115">
        <v>1</v>
      </c>
      <c r="N2115">
        <v>0</v>
      </c>
      <c r="O2115">
        <v>0</v>
      </c>
    </row>
    <row r="2116" spans="1:15" x14ac:dyDescent="0.3">
      <c r="A2116" t="s">
        <v>1060</v>
      </c>
      <c r="B2116" t="s">
        <v>1061</v>
      </c>
      <c r="C2116">
        <v>39371</v>
      </c>
      <c r="D2116" t="s">
        <v>1062</v>
      </c>
      <c r="E2116" t="s">
        <v>64</v>
      </c>
      <c r="F2116" t="s">
        <v>1063</v>
      </c>
      <c r="G2116" t="s">
        <v>64</v>
      </c>
      <c r="H2116" t="s">
        <v>1064</v>
      </c>
      <c r="I2116">
        <v>403696</v>
      </c>
      <c r="J2116" t="s">
        <v>23</v>
      </c>
      <c r="K2116">
        <v>0</v>
      </c>
      <c r="L2116">
        <v>5</v>
      </c>
      <c r="M2116">
        <v>0</v>
      </c>
      <c r="N2116">
        <v>1</v>
      </c>
      <c r="O2116">
        <v>0</v>
      </c>
    </row>
    <row r="2117" spans="1:15" x14ac:dyDescent="0.3">
      <c r="A2117" t="s">
        <v>1060</v>
      </c>
      <c r="B2117" t="s">
        <v>2866</v>
      </c>
      <c r="C2117">
        <v>40014</v>
      </c>
      <c r="D2117" t="s">
        <v>1062</v>
      </c>
      <c r="E2117" t="s">
        <v>64</v>
      </c>
      <c r="F2117" t="s">
        <v>1063</v>
      </c>
      <c r="G2117" t="s">
        <v>64</v>
      </c>
      <c r="H2117" t="s">
        <v>1846</v>
      </c>
      <c r="I2117">
        <v>1852299</v>
      </c>
      <c r="J2117" t="s">
        <v>23</v>
      </c>
      <c r="K2117">
        <v>0</v>
      </c>
      <c r="L2117">
        <v>13</v>
      </c>
      <c r="M2117">
        <v>0</v>
      </c>
      <c r="N2117">
        <v>1</v>
      </c>
      <c r="O2117">
        <v>0</v>
      </c>
    </row>
    <row r="2118" spans="1:15" x14ac:dyDescent="0.3">
      <c r="A2118" t="s">
        <v>1060</v>
      </c>
      <c r="B2118" t="s">
        <v>8554</v>
      </c>
      <c r="C2118">
        <v>38699</v>
      </c>
      <c r="D2118" t="s">
        <v>1062</v>
      </c>
      <c r="E2118" t="s">
        <v>64</v>
      </c>
      <c r="F2118" t="s">
        <v>1063</v>
      </c>
      <c r="G2118" t="s">
        <v>64</v>
      </c>
      <c r="H2118" t="s">
        <v>8555</v>
      </c>
      <c r="I2118">
        <v>163794</v>
      </c>
      <c r="J2118" t="s">
        <v>23</v>
      </c>
      <c r="K2118">
        <v>163794</v>
      </c>
      <c r="L2118">
        <v>4</v>
      </c>
      <c r="M2118">
        <v>1</v>
      </c>
      <c r="N2118">
        <v>0</v>
      </c>
      <c r="O2118">
        <v>0</v>
      </c>
    </row>
    <row r="2119" spans="1:15" x14ac:dyDescent="0.3">
      <c r="A2119" t="s">
        <v>10777</v>
      </c>
      <c r="B2119" t="s">
        <v>10778</v>
      </c>
      <c r="C2119">
        <v>39478</v>
      </c>
      <c r="D2119" t="s">
        <v>1063</v>
      </c>
      <c r="E2119" t="s">
        <v>64</v>
      </c>
      <c r="F2119" t="s">
        <v>1063</v>
      </c>
      <c r="G2119" t="s">
        <v>64</v>
      </c>
      <c r="H2119" t="s">
        <v>10779</v>
      </c>
      <c r="I2119">
        <v>95013</v>
      </c>
      <c r="J2119" t="s">
        <v>23</v>
      </c>
      <c r="K2119">
        <v>85883</v>
      </c>
      <c r="L2119">
        <v>2</v>
      </c>
      <c r="M2119">
        <v>1</v>
      </c>
      <c r="N2119">
        <v>0</v>
      </c>
      <c r="O2119">
        <v>0</v>
      </c>
    </row>
    <row r="2120" spans="1:15" x14ac:dyDescent="0.3">
      <c r="A2120" t="s">
        <v>10777</v>
      </c>
      <c r="B2120" t="s">
        <v>16774</v>
      </c>
      <c r="C2120">
        <v>41579</v>
      </c>
      <c r="D2120" t="s">
        <v>1063</v>
      </c>
      <c r="E2120" t="s">
        <v>64</v>
      </c>
      <c r="F2120" t="s">
        <v>1063</v>
      </c>
      <c r="G2120" t="s">
        <v>64</v>
      </c>
      <c r="H2120" t="s">
        <v>16775</v>
      </c>
      <c r="I2120">
        <v>0</v>
      </c>
      <c r="J2120" t="s">
        <v>23</v>
      </c>
      <c r="K2120">
        <v>0</v>
      </c>
      <c r="L2120">
        <v>1</v>
      </c>
      <c r="M2120">
        <v>0</v>
      </c>
      <c r="N2120">
        <v>0</v>
      </c>
      <c r="O2120">
        <v>0</v>
      </c>
    </row>
    <row r="2121" spans="1:15" x14ac:dyDescent="0.3">
      <c r="A2121" t="s">
        <v>7754</v>
      </c>
      <c r="B2121" t="s">
        <v>7755</v>
      </c>
      <c r="C2121">
        <v>38413</v>
      </c>
      <c r="D2121" t="s">
        <v>7756</v>
      </c>
      <c r="E2121" t="s">
        <v>146</v>
      </c>
      <c r="F2121" t="s">
        <v>7756</v>
      </c>
      <c r="G2121" t="s">
        <v>84</v>
      </c>
      <c r="H2121" t="s">
        <v>7757</v>
      </c>
      <c r="I2121">
        <v>263132</v>
      </c>
      <c r="J2121" t="s">
        <v>23</v>
      </c>
      <c r="K2121">
        <v>0</v>
      </c>
      <c r="L2121">
        <v>1</v>
      </c>
      <c r="M2121">
        <v>0</v>
      </c>
      <c r="N2121">
        <v>0</v>
      </c>
      <c r="O2121">
        <v>0</v>
      </c>
    </row>
    <row r="2122" spans="1:15" x14ac:dyDescent="0.3">
      <c r="A2122" t="s">
        <v>7754</v>
      </c>
      <c r="B2122" t="s">
        <v>8152</v>
      </c>
      <c r="C2122">
        <v>38614</v>
      </c>
      <c r="D2122" t="s">
        <v>7756</v>
      </c>
      <c r="E2122" t="s">
        <v>146</v>
      </c>
      <c r="F2122" t="s">
        <v>7756</v>
      </c>
      <c r="G2122" t="s">
        <v>84</v>
      </c>
      <c r="H2122" t="s">
        <v>8153</v>
      </c>
      <c r="I2122">
        <v>230323</v>
      </c>
      <c r="J2122" t="s">
        <v>23</v>
      </c>
      <c r="K2122">
        <v>0</v>
      </c>
      <c r="L2122">
        <v>2</v>
      </c>
      <c r="M2122">
        <v>0</v>
      </c>
      <c r="N2122">
        <v>0</v>
      </c>
      <c r="O2122">
        <v>0</v>
      </c>
    </row>
    <row r="2123" spans="1:15" x14ac:dyDescent="0.3">
      <c r="A2123" t="s">
        <v>7754</v>
      </c>
      <c r="B2123" t="s">
        <v>8402</v>
      </c>
      <c r="C2123">
        <v>38630</v>
      </c>
      <c r="D2123" t="s">
        <v>7756</v>
      </c>
      <c r="E2123" t="s">
        <v>146</v>
      </c>
      <c r="F2123" t="s">
        <v>7756</v>
      </c>
      <c r="G2123" t="s">
        <v>84</v>
      </c>
      <c r="H2123" t="s">
        <v>8403</v>
      </c>
      <c r="I2123">
        <v>223500</v>
      </c>
      <c r="J2123" t="s">
        <v>23</v>
      </c>
      <c r="K2123">
        <v>0</v>
      </c>
      <c r="L2123">
        <v>1</v>
      </c>
      <c r="M2123">
        <v>0</v>
      </c>
      <c r="N2123">
        <v>1</v>
      </c>
      <c r="O2123">
        <v>0</v>
      </c>
    </row>
    <row r="2124" spans="1:15" x14ac:dyDescent="0.3">
      <c r="A2124" t="s">
        <v>6694</v>
      </c>
      <c r="B2124" t="s">
        <v>8750</v>
      </c>
      <c r="C2124">
        <v>38768</v>
      </c>
      <c r="D2124" t="s">
        <v>6696</v>
      </c>
      <c r="E2124" t="s">
        <v>84</v>
      </c>
      <c r="F2124" t="s">
        <v>7756</v>
      </c>
      <c r="G2124" t="s">
        <v>84</v>
      </c>
      <c r="H2124" t="s">
        <v>8751</v>
      </c>
      <c r="I2124">
        <v>1877997</v>
      </c>
      <c r="J2124" t="s">
        <v>23</v>
      </c>
      <c r="K2124">
        <v>0</v>
      </c>
      <c r="L2124">
        <v>6</v>
      </c>
      <c r="M2124">
        <v>0</v>
      </c>
      <c r="N2124">
        <v>1</v>
      </c>
      <c r="O2124">
        <v>0</v>
      </c>
    </row>
    <row r="2125" spans="1:15" x14ac:dyDescent="0.3">
      <c r="A2125" t="s">
        <v>11158</v>
      </c>
      <c r="B2125" t="s">
        <v>11159</v>
      </c>
      <c r="C2125">
        <v>39611</v>
      </c>
      <c r="D2125" t="s">
        <v>11160</v>
      </c>
      <c r="E2125" t="s">
        <v>19</v>
      </c>
      <c r="F2125" t="s">
        <v>7756</v>
      </c>
      <c r="G2125" t="s">
        <v>19</v>
      </c>
      <c r="H2125" t="s">
        <v>11161</v>
      </c>
      <c r="I2125">
        <v>5569446</v>
      </c>
      <c r="J2125" t="s">
        <v>23</v>
      </c>
      <c r="K2125">
        <v>5492176</v>
      </c>
      <c r="L2125">
        <v>12</v>
      </c>
      <c r="M2125">
        <v>1</v>
      </c>
      <c r="N2125">
        <v>0</v>
      </c>
      <c r="O2125">
        <v>0</v>
      </c>
    </row>
    <row r="2126" spans="1:15" x14ac:dyDescent="0.3">
      <c r="A2126" t="s">
        <v>1755</v>
      </c>
      <c r="B2126" t="s">
        <v>8826</v>
      </c>
      <c r="C2126">
        <v>38775</v>
      </c>
      <c r="D2126" t="s">
        <v>1757</v>
      </c>
      <c r="E2126" t="s">
        <v>84</v>
      </c>
      <c r="F2126" t="s">
        <v>8829</v>
      </c>
      <c r="G2126" t="s">
        <v>84</v>
      </c>
      <c r="H2126" t="s">
        <v>8828</v>
      </c>
      <c r="I2126">
        <v>715485</v>
      </c>
      <c r="J2126" t="s">
        <v>23</v>
      </c>
      <c r="K2126">
        <v>672807</v>
      </c>
      <c r="L2126">
        <v>6</v>
      </c>
      <c r="M2126">
        <v>1</v>
      </c>
      <c r="N2126">
        <v>1</v>
      </c>
      <c r="O2126">
        <v>1</v>
      </c>
    </row>
    <row r="2127" spans="1:15" x14ac:dyDescent="0.3">
      <c r="A2127" t="s">
        <v>1755</v>
      </c>
      <c r="B2127" t="s">
        <v>10452</v>
      </c>
      <c r="C2127">
        <v>39367</v>
      </c>
      <c r="D2127" t="s">
        <v>1757</v>
      </c>
      <c r="E2127" t="s">
        <v>84</v>
      </c>
      <c r="F2127" t="s">
        <v>8829</v>
      </c>
      <c r="G2127" t="s">
        <v>84</v>
      </c>
      <c r="H2127" t="s">
        <v>10453</v>
      </c>
      <c r="I2127">
        <v>118362</v>
      </c>
      <c r="J2127" t="s">
        <v>23</v>
      </c>
      <c r="K2127">
        <v>118362</v>
      </c>
      <c r="L2127">
        <v>4</v>
      </c>
      <c r="M2127">
        <v>1</v>
      </c>
      <c r="N2127">
        <v>0</v>
      </c>
      <c r="O2127">
        <v>0</v>
      </c>
    </row>
    <row r="2128" spans="1:15" x14ac:dyDescent="0.3">
      <c r="A2128" t="s">
        <v>1755</v>
      </c>
      <c r="B2128" t="s">
        <v>13065</v>
      </c>
      <c r="C2128">
        <v>40246</v>
      </c>
      <c r="D2128" t="s">
        <v>1757</v>
      </c>
      <c r="E2128" t="s">
        <v>84</v>
      </c>
      <c r="F2128" t="s">
        <v>8829</v>
      </c>
      <c r="G2128" t="s">
        <v>84</v>
      </c>
      <c r="H2128" t="s">
        <v>13066</v>
      </c>
      <c r="I2128">
        <v>81568</v>
      </c>
      <c r="J2128" t="s">
        <v>23</v>
      </c>
      <c r="K2128">
        <v>81568</v>
      </c>
      <c r="L2128">
        <v>5</v>
      </c>
      <c r="M2128">
        <v>1</v>
      </c>
      <c r="N2128">
        <v>0</v>
      </c>
      <c r="O2128">
        <v>0</v>
      </c>
    </row>
    <row r="2129" spans="1:15" x14ac:dyDescent="0.3">
      <c r="A2129" t="s">
        <v>1755</v>
      </c>
      <c r="B2129" t="s">
        <v>13071</v>
      </c>
      <c r="C2129">
        <v>40245</v>
      </c>
      <c r="D2129" t="s">
        <v>1757</v>
      </c>
      <c r="E2129" t="s">
        <v>84</v>
      </c>
      <c r="F2129" t="s">
        <v>8829</v>
      </c>
      <c r="G2129" t="s">
        <v>84</v>
      </c>
      <c r="H2129" t="s">
        <v>13072</v>
      </c>
      <c r="I2129">
        <v>927235</v>
      </c>
      <c r="J2129" t="s">
        <v>23</v>
      </c>
      <c r="K2129">
        <v>0</v>
      </c>
      <c r="L2129">
        <v>3</v>
      </c>
      <c r="M2129">
        <v>0</v>
      </c>
      <c r="N2129">
        <v>1</v>
      </c>
      <c r="O2129">
        <v>0</v>
      </c>
    </row>
    <row r="2130" spans="1:15" x14ac:dyDescent="0.3">
      <c r="A2130" t="s">
        <v>1755</v>
      </c>
      <c r="B2130" t="s">
        <v>13088</v>
      </c>
      <c r="C2130">
        <v>40254</v>
      </c>
      <c r="D2130" t="s">
        <v>1757</v>
      </c>
      <c r="E2130" t="s">
        <v>84</v>
      </c>
      <c r="F2130" t="s">
        <v>8829</v>
      </c>
      <c r="G2130" t="s">
        <v>219</v>
      </c>
      <c r="H2130" t="s">
        <v>13089</v>
      </c>
      <c r="I2130">
        <v>81494</v>
      </c>
      <c r="J2130" t="s">
        <v>23</v>
      </c>
      <c r="K2130">
        <v>81494</v>
      </c>
      <c r="L2130">
        <v>4</v>
      </c>
      <c r="M2130">
        <v>1</v>
      </c>
      <c r="N2130">
        <v>0</v>
      </c>
      <c r="O2130">
        <v>0</v>
      </c>
    </row>
    <row r="2131" spans="1:15" x14ac:dyDescent="0.3">
      <c r="A2131" t="s">
        <v>1755</v>
      </c>
      <c r="B2131" t="s">
        <v>13090</v>
      </c>
      <c r="C2131">
        <v>40256</v>
      </c>
      <c r="D2131" t="s">
        <v>1757</v>
      </c>
      <c r="E2131" t="s">
        <v>84</v>
      </c>
      <c r="F2131" t="s">
        <v>8829</v>
      </c>
      <c r="G2131" t="s">
        <v>84</v>
      </c>
      <c r="H2131" t="s">
        <v>13091</v>
      </c>
      <c r="I2131">
        <v>74112</v>
      </c>
      <c r="J2131" t="s">
        <v>23</v>
      </c>
      <c r="K2131">
        <v>74112</v>
      </c>
      <c r="L2131">
        <v>4</v>
      </c>
      <c r="M2131">
        <v>1</v>
      </c>
      <c r="N2131">
        <v>0</v>
      </c>
      <c r="O2131">
        <v>0</v>
      </c>
    </row>
    <row r="2132" spans="1:15" x14ac:dyDescent="0.3">
      <c r="A2132" t="s">
        <v>1755</v>
      </c>
      <c r="B2132" t="s">
        <v>13246</v>
      </c>
      <c r="C2132">
        <v>40378</v>
      </c>
      <c r="D2132" t="s">
        <v>1757</v>
      </c>
      <c r="E2132" t="s">
        <v>84</v>
      </c>
      <c r="F2132" t="s">
        <v>8829</v>
      </c>
      <c r="G2132" t="s">
        <v>84</v>
      </c>
      <c r="H2132" t="s">
        <v>13247</v>
      </c>
      <c r="I2132">
        <v>150422</v>
      </c>
      <c r="J2132" t="s">
        <v>23</v>
      </c>
      <c r="K2132">
        <v>150422</v>
      </c>
      <c r="L2132">
        <v>4</v>
      </c>
      <c r="M2132">
        <v>1</v>
      </c>
      <c r="N2132">
        <v>0</v>
      </c>
      <c r="O2132">
        <v>0</v>
      </c>
    </row>
    <row r="2133" spans="1:15" x14ac:dyDescent="0.3">
      <c r="A2133" t="s">
        <v>1755</v>
      </c>
      <c r="B2133" t="s">
        <v>18431</v>
      </c>
      <c r="C2133">
        <v>40407</v>
      </c>
      <c r="D2133" t="s">
        <v>1757</v>
      </c>
      <c r="E2133" t="s">
        <v>84</v>
      </c>
      <c r="F2133" t="s">
        <v>8829</v>
      </c>
      <c r="G2133" t="s">
        <v>84</v>
      </c>
      <c r="H2133" t="s">
        <v>18432</v>
      </c>
      <c r="I2133">
        <v>129338</v>
      </c>
      <c r="J2133" t="s">
        <v>23</v>
      </c>
      <c r="K2133">
        <v>129338</v>
      </c>
      <c r="L2133">
        <v>4</v>
      </c>
      <c r="M2133">
        <v>1</v>
      </c>
      <c r="N2133">
        <v>0</v>
      </c>
      <c r="O2133">
        <v>0</v>
      </c>
    </row>
    <row r="2134" spans="1:15" x14ac:dyDescent="0.3">
      <c r="A2134" t="s">
        <v>985</v>
      </c>
      <c r="B2134" t="s">
        <v>986</v>
      </c>
      <c r="C2134">
        <v>39353</v>
      </c>
      <c r="D2134" t="s">
        <v>330</v>
      </c>
      <c r="E2134" t="s">
        <v>331</v>
      </c>
      <c r="F2134" t="s">
        <v>989</v>
      </c>
      <c r="G2134" t="s">
        <v>331</v>
      </c>
      <c r="H2134" t="s">
        <v>988</v>
      </c>
      <c r="I2134">
        <v>1343111</v>
      </c>
      <c r="J2134" t="s">
        <v>23</v>
      </c>
      <c r="K2134">
        <v>0</v>
      </c>
      <c r="L2134">
        <v>4</v>
      </c>
      <c r="M2134">
        <v>0</v>
      </c>
      <c r="N2134">
        <v>1</v>
      </c>
      <c r="O2134">
        <v>0</v>
      </c>
    </row>
    <row r="2135" spans="1:15" x14ac:dyDescent="0.3">
      <c r="A2135" t="s">
        <v>1422</v>
      </c>
      <c r="B2135" t="s">
        <v>1423</v>
      </c>
      <c r="C2135">
        <v>39636</v>
      </c>
      <c r="D2135" t="s">
        <v>1102</v>
      </c>
      <c r="E2135" t="s">
        <v>331</v>
      </c>
      <c r="F2135" t="s">
        <v>989</v>
      </c>
      <c r="G2135" t="s">
        <v>331</v>
      </c>
      <c r="H2135" t="s">
        <v>1424</v>
      </c>
      <c r="I2135">
        <v>1332873</v>
      </c>
      <c r="J2135" t="s">
        <v>23</v>
      </c>
      <c r="K2135">
        <v>0</v>
      </c>
      <c r="L2135">
        <v>9</v>
      </c>
      <c r="M2135">
        <v>0</v>
      </c>
      <c r="N2135">
        <v>1</v>
      </c>
      <c r="O2135">
        <v>0</v>
      </c>
    </row>
    <row r="2136" spans="1:15" x14ac:dyDescent="0.3">
      <c r="A2136" t="s">
        <v>985</v>
      </c>
      <c r="B2136" t="s">
        <v>1629</v>
      </c>
      <c r="C2136">
        <v>39631</v>
      </c>
      <c r="D2136" t="s">
        <v>330</v>
      </c>
      <c r="E2136" t="s">
        <v>331</v>
      </c>
      <c r="F2136" t="s">
        <v>989</v>
      </c>
      <c r="G2136" t="s">
        <v>331</v>
      </c>
      <c r="H2136" t="s">
        <v>988</v>
      </c>
      <c r="I2136">
        <v>1320317</v>
      </c>
      <c r="J2136" t="s">
        <v>23</v>
      </c>
      <c r="K2136">
        <v>0</v>
      </c>
      <c r="L2136">
        <v>7</v>
      </c>
      <c r="M2136">
        <v>0</v>
      </c>
      <c r="N2136">
        <v>1</v>
      </c>
      <c r="O2136">
        <v>0</v>
      </c>
    </row>
    <row r="2137" spans="1:15" x14ac:dyDescent="0.3">
      <c r="A2137" t="s">
        <v>1849</v>
      </c>
      <c r="B2137" t="s">
        <v>1936</v>
      </c>
      <c r="C2137">
        <v>39777</v>
      </c>
      <c r="D2137" t="s">
        <v>709</v>
      </c>
      <c r="E2137" t="s">
        <v>47</v>
      </c>
      <c r="F2137" t="s">
        <v>989</v>
      </c>
      <c r="G2137" t="s">
        <v>331</v>
      </c>
      <c r="H2137" t="s">
        <v>1939</v>
      </c>
      <c r="I2137">
        <v>1694135</v>
      </c>
      <c r="J2137" t="s">
        <v>23</v>
      </c>
      <c r="K2137">
        <v>0</v>
      </c>
      <c r="L2137">
        <v>8</v>
      </c>
      <c r="M2137">
        <v>0</v>
      </c>
      <c r="N2137">
        <v>1</v>
      </c>
      <c r="O2137">
        <v>0</v>
      </c>
    </row>
    <row r="2138" spans="1:15" x14ac:dyDescent="0.3">
      <c r="A2138" t="s">
        <v>985</v>
      </c>
      <c r="B2138" t="s">
        <v>2208</v>
      </c>
      <c r="C2138">
        <v>39877</v>
      </c>
      <c r="D2138" t="s">
        <v>330</v>
      </c>
      <c r="E2138" t="s">
        <v>331</v>
      </c>
      <c r="F2138" t="s">
        <v>989</v>
      </c>
      <c r="G2138" t="s">
        <v>331</v>
      </c>
      <c r="H2138" t="s">
        <v>2211</v>
      </c>
      <c r="I2138">
        <v>1771203</v>
      </c>
      <c r="J2138" t="s">
        <v>23</v>
      </c>
      <c r="K2138">
        <v>0</v>
      </c>
      <c r="L2138">
        <v>10</v>
      </c>
      <c r="M2138">
        <v>0</v>
      </c>
      <c r="N2138">
        <v>1</v>
      </c>
      <c r="O2138">
        <v>0</v>
      </c>
    </row>
    <row r="2139" spans="1:15" x14ac:dyDescent="0.3">
      <c r="A2139" t="s">
        <v>985</v>
      </c>
      <c r="B2139" t="s">
        <v>2371</v>
      </c>
      <c r="C2139">
        <v>39919</v>
      </c>
      <c r="D2139" t="s">
        <v>330</v>
      </c>
      <c r="E2139" t="s">
        <v>331</v>
      </c>
      <c r="F2139" t="s">
        <v>989</v>
      </c>
      <c r="G2139" t="s">
        <v>331</v>
      </c>
      <c r="H2139" t="s">
        <v>2372</v>
      </c>
      <c r="I2139">
        <v>982676</v>
      </c>
      <c r="J2139" t="s">
        <v>616</v>
      </c>
      <c r="K2139">
        <v>0</v>
      </c>
      <c r="L2139">
        <v>9</v>
      </c>
      <c r="M2139">
        <v>0</v>
      </c>
      <c r="N2139">
        <v>1</v>
      </c>
      <c r="O2139">
        <v>0</v>
      </c>
    </row>
    <row r="2140" spans="1:15" x14ac:dyDescent="0.3">
      <c r="A2140" t="s">
        <v>2831</v>
      </c>
      <c r="B2140" t="s">
        <v>2832</v>
      </c>
      <c r="C2140">
        <v>39976</v>
      </c>
      <c r="D2140" t="s">
        <v>80</v>
      </c>
      <c r="E2140" t="s">
        <v>308</v>
      </c>
      <c r="F2140" t="s">
        <v>989</v>
      </c>
      <c r="G2140" t="s">
        <v>331</v>
      </c>
      <c r="H2140" t="s">
        <v>2833</v>
      </c>
      <c r="I2140">
        <v>951636</v>
      </c>
      <c r="J2140" t="s">
        <v>23</v>
      </c>
      <c r="K2140">
        <v>0</v>
      </c>
      <c r="L2140">
        <v>6</v>
      </c>
      <c r="M2140">
        <v>0</v>
      </c>
      <c r="N2140">
        <v>1</v>
      </c>
      <c r="O2140">
        <v>0</v>
      </c>
    </row>
    <row r="2141" spans="1:15" x14ac:dyDescent="0.3">
      <c r="A2141" t="s">
        <v>1849</v>
      </c>
      <c r="B2141" t="s">
        <v>2862</v>
      </c>
      <c r="C2141">
        <v>39996</v>
      </c>
      <c r="D2141" t="s">
        <v>709</v>
      </c>
      <c r="E2141" t="s">
        <v>47</v>
      </c>
      <c r="F2141" t="s">
        <v>989</v>
      </c>
      <c r="G2141" t="s">
        <v>331</v>
      </c>
      <c r="H2141" t="s">
        <v>1939</v>
      </c>
      <c r="I2141">
        <v>1876509</v>
      </c>
      <c r="J2141" t="s">
        <v>23</v>
      </c>
      <c r="K2141">
        <v>0</v>
      </c>
      <c r="L2141">
        <v>8</v>
      </c>
      <c r="M2141">
        <v>0</v>
      </c>
      <c r="N2141">
        <v>1</v>
      </c>
      <c r="O2141">
        <v>0</v>
      </c>
    </row>
    <row r="2142" spans="1:15" x14ac:dyDescent="0.3">
      <c r="A2142" t="s">
        <v>2900</v>
      </c>
      <c r="B2142" t="s">
        <v>2901</v>
      </c>
      <c r="C2142">
        <v>40014</v>
      </c>
      <c r="D2142" t="s">
        <v>989</v>
      </c>
      <c r="E2142" t="s">
        <v>331</v>
      </c>
      <c r="F2142" t="s">
        <v>989</v>
      </c>
      <c r="G2142" t="s">
        <v>331</v>
      </c>
      <c r="H2142" t="s">
        <v>2902</v>
      </c>
      <c r="I2142">
        <v>97238</v>
      </c>
      <c r="J2142" t="s">
        <v>23</v>
      </c>
      <c r="K2142">
        <v>0</v>
      </c>
      <c r="L2142">
        <v>3</v>
      </c>
      <c r="M2142">
        <v>0</v>
      </c>
      <c r="N2142">
        <v>0</v>
      </c>
      <c r="O2142">
        <v>0</v>
      </c>
    </row>
    <row r="2143" spans="1:15" x14ac:dyDescent="0.3">
      <c r="A2143" t="s">
        <v>1849</v>
      </c>
      <c r="B2143" t="s">
        <v>2978</v>
      </c>
      <c r="C2143">
        <v>40136</v>
      </c>
      <c r="D2143" t="s">
        <v>709</v>
      </c>
      <c r="E2143" t="s">
        <v>47</v>
      </c>
      <c r="F2143" t="s">
        <v>989</v>
      </c>
      <c r="G2143" t="s">
        <v>331</v>
      </c>
      <c r="H2143" t="s">
        <v>1939</v>
      </c>
      <c r="I2143">
        <v>1781193</v>
      </c>
      <c r="J2143" t="s">
        <v>23</v>
      </c>
      <c r="K2143">
        <v>1508465</v>
      </c>
      <c r="L2143">
        <v>9</v>
      </c>
      <c r="M2143">
        <v>1</v>
      </c>
      <c r="N2143">
        <v>1</v>
      </c>
      <c r="O2143">
        <v>1</v>
      </c>
    </row>
    <row r="2144" spans="1:15" x14ac:dyDescent="0.3">
      <c r="A2144" t="s">
        <v>748</v>
      </c>
      <c r="B2144" t="s">
        <v>5491</v>
      </c>
      <c r="C2144">
        <v>41596</v>
      </c>
      <c r="D2144" t="s">
        <v>737</v>
      </c>
      <c r="E2144" t="s">
        <v>55</v>
      </c>
      <c r="F2144" t="s">
        <v>989</v>
      </c>
      <c r="G2144" t="s">
        <v>331</v>
      </c>
      <c r="H2144" t="s">
        <v>5492</v>
      </c>
      <c r="I2144">
        <v>4222918</v>
      </c>
      <c r="J2144" t="s">
        <v>23</v>
      </c>
      <c r="K2144">
        <v>0</v>
      </c>
      <c r="L2144">
        <v>10</v>
      </c>
      <c r="M2144">
        <v>0</v>
      </c>
      <c r="N2144">
        <v>1</v>
      </c>
      <c r="O2144">
        <v>0</v>
      </c>
    </row>
    <row r="2145" spans="1:15" x14ac:dyDescent="0.3">
      <c r="A2145" t="s">
        <v>2900</v>
      </c>
      <c r="B2145" t="s">
        <v>6783</v>
      </c>
      <c r="C2145">
        <v>38769</v>
      </c>
      <c r="D2145" t="s">
        <v>989</v>
      </c>
      <c r="E2145" t="s">
        <v>331</v>
      </c>
      <c r="F2145" t="s">
        <v>989</v>
      </c>
      <c r="G2145" t="s">
        <v>331</v>
      </c>
      <c r="H2145" t="s">
        <v>6784</v>
      </c>
      <c r="I2145">
        <v>103404</v>
      </c>
      <c r="J2145" t="s">
        <v>23</v>
      </c>
      <c r="K2145">
        <v>105507</v>
      </c>
      <c r="L2145">
        <v>2</v>
      </c>
      <c r="M2145">
        <v>0</v>
      </c>
      <c r="N2145">
        <v>1</v>
      </c>
      <c r="O2145">
        <v>0</v>
      </c>
    </row>
    <row r="2146" spans="1:15" x14ac:dyDescent="0.3">
      <c r="A2146" t="s">
        <v>2900</v>
      </c>
      <c r="B2146" t="s">
        <v>7157</v>
      </c>
      <c r="C2146">
        <v>38203</v>
      </c>
      <c r="D2146" t="s">
        <v>989</v>
      </c>
      <c r="E2146" t="s">
        <v>331</v>
      </c>
      <c r="F2146" t="s">
        <v>989</v>
      </c>
      <c r="G2146" t="s">
        <v>331</v>
      </c>
      <c r="H2146" t="s">
        <v>7158</v>
      </c>
      <c r="I2146">
        <v>56536</v>
      </c>
      <c r="J2146" t="s">
        <v>23</v>
      </c>
      <c r="K2146">
        <v>0</v>
      </c>
      <c r="L2146">
        <v>1</v>
      </c>
      <c r="M2146">
        <v>0</v>
      </c>
      <c r="N2146">
        <v>1</v>
      </c>
      <c r="O2146">
        <v>0</v>
      </c>
    </row>
    <row r="2147" spans="1:15" x14ac:dyDescent="0.3">
      <c r="A2147" t="s">
        <v>2625</v>
      </c>
      <c r="B2147" t="s">
        <v>7421</v>
      </c>
      <c r="C2147">
        <v>38302</v>
      </c>
      <c r="D2147" t="s">
        <v>307</v>
      </c>
      <c r="E2147" t="s">
        <v>308</v>
      </c>
      <c r="F2147" t="s">
        <v>989</v>
      </c>
      <c r="G2147" t="s">
        <v>331</v>
      </c>
      <c r="H2147" t="s">
        <v>7422</v>
      </c>
      <c r="I2147">
        <v>409754</v>
      </c>
      <c r="J2147" t="s">
        <v>23</v>
      </c>
      <c r="K2147">
        <v>123992</v>
      </c>
      <c r="L2147">
        <v>6</v>
      </c>
      <c r="M2147">
        <v>1</v>
      </c>
      <c r="N2147">
        <v>0</v>
      </c>
      <c r="O2147">
        <v>0</v>
      </c>
    </row>
    <row r="2148" spans="1:15" x14ac:dyDescent="0.3">
      <c r="A2148" t="s">
        <v>2900</v>
      </c>
      <c r="B2148" t="s">
        <v>7670</v>
      </c>
      <c r="C2148">
        <v>38394</v>
      </c>
      <c r="D2148" t="s">
        <v>989</v>
      </c>
      <c r="E2148" t="s">
        <v>331</v>
      </c>
      <c r="F2148" t="s">
        <v>989</v>
      </c>
      <c r="G2148" t="s">
        <v>331</v>
      </c>
      <c r="H2148" t="s">
        <v>7671</v>
      </c>
      <c r="I2148">
        <v>50000</v>
      </c>
      <c r="J2148" t="s">
        <v>23</v>
      </c>
      <c r="K2148">
        <v>0</v>
      </c>
      <c r="L2148">
        <v>1</v>
      </c>
      <c r="M2148">
        <v>0</v>
      </c>
      <c r="N2148">
        <v>0</v>
      </c>
      <c r="O2148">
        <v>0</v>
      </c>
    </row>
    <row r="2149" spans="1:15" x14ac:dyDescent="0.3">
      <c r="A2149" t="s">
        <v>2900</v>
      </c>
      <c r="B2149" t="s">
        <v>7720</v>
      </c>
      <c r="C2149">
        <v>38407</v>
      </c>
      <c r="D2149" t="s">
        <v>989</v>
      </c>
      <c r="E2149" t="s">
        <v>331</v>
      </c>
      <c r="F2149" t="s">
        <v>989</v>
      </c>
      <c r="G2149" t="s">
        <v>331</v>
      </c>
      <c r="H2149" t="s">
        <v>7721</v>
      </c>
      <c r="I2149">
        <v>50000</v>
      </c>
      <c r="J2149" t="s">
        <v>23</v>
      </c>
      <c r="K2149">
        <v>0</v>
      </c>
      <c r="L2149">
        <v>1</v>
      </c>
      <c r="M2149">
        <v>0</v>
      </c>
      <c r="N2149">
        <v>0</v>
      </c>
      <c r="O2149">
        <v>0</v>
      </c>
    </row>
    <row r="2150" spans="1:15" x14ac:dyDescent="0.3">
      <c r="A2150" t="s">
        <v>7828</v>
      </c>
      <c r="B2150" t="s">
        <v>7829</v>
      </c>
      <c r="C2150">
        <v>38436</v>
      </c>
      <c r="D2150" t="s">
        <v>637</v>
      </c>
      <c r="E2150" t="s">
        <v>308</v>
      </c>
      <c r="F2150" t="s">
        <v>989</v>
      </c>
      <c r="G2150" t="s">
        <v>331</v>
      </c>
      <c r="H2150" t="s">
        <v>7831</v>
      </c>
      <c r="I2150">
        <v>3675897</v>
      </c>
      <c r="J2150" t="s">
        <v>23</v>
      </c>
      <c r="K2150">
        <v>3522826</v>
      </c>
      <c r="L2150">
        <v>21</v>
      </c>
      <c r="M2150">
        <v>1</v>
      </c>
      <c r="N2150">
        <v>1</v>
      </c>
      <c r="O2150">
        <v>1</v>
      </c>
    </row>
    <row r="2151" spans="1:15" x14ac:dyDescent="0.3">
      <c r="A2151" t="s">
        <v>2900</v>
      </c>
      <c r="B2151" t="s">
        <v>7899</v>
      </c>
      <c r="C2151">
        <v>38457</v>
      </c>
      <c r="D2151" t="s">
        <v>989</v>
      </c>
      <c r="E2151" t="s">
        <v>219</v>
      </c>
      <c r="F2151" t="s">
        <v>989</v>
      </c>
      <c r="G2151" t="s">
        <v>331</v>
      </c>
      <c r="H2151" t="s">
        <v>7900</v>
      </c>
      <c r="I2151">
        <v>24924</v>
      </c>
      <c r="J2151" t="s">
        <v>23</v>
      </c>
      <c r="K2151">
        <v>0</v>
      </c>
      <c r="L2151">
        <v>1</v>
      </c>
      <c r="M2151">
        <v>0</v>
      </c>
      <c r="N2151">
        <v>0</v>
      </c>
      <c r="O2151">
        <v>0</v>
      </c>
    </row>
    <row r="2152" spans="1:15" x14ac:dyDescent="0.3">
      <c r="A2152" t="s">
        <v>2900</v>
      </c>
      <c r="B2152" t="s">
        <v>7934</v>
      </c>
      <c r="C2152">
        <v>38478</v>
      </c>
      <c r="D2152" t="s">
        <v>989</v>
      </c>
      <c r="E2152" t="s">
        <v>331</v>
      </c>
      <c r="F2152" t="s">
        <v>989</v>
      </c>
      <c r="G2152" t="s">
        <v>331</v>
      </c>
      <c r="H2152" t="s">
        <v>7935</v>
      </c>
      <c r="I2152">
        <v>56436</v>
      </c>
      <c r="J2152" t="s">
        <v>23</v>
      </c>
      <c r="K2152">
        <v>0</v>
      </c>
      <c r="L2152">
        <v>1</v>
      </c>
      <c r="M2152">
        <v>0</v>
      </c>
      <c r="N2152">
        <v>1</v>
      </c>
      <c r="O2152">
        <v>0</v>
      </c>
    </row>
    <row r="2153" spans="1:15" x14ac:dyDescent="0.3">
      <c r="A2153" t="s">
        <v>2900</v>
      </c>
      <c r="B2153" t="s">
        <v>7973</v>
      </c>
      <c r="C2153">
        <v>38497</v>
      </c>
      <c r="D2153" t="s">
        <v>989</v>
      </c>
      <c r="E2153" t="s">
        <v>331</v>
      </c>
      <c r="F2153" t="s">
        <v>989</v>
      </c>
      <c r="G2153" t="s">
        <v>331</v>
      </c>
      <c r="H2153" t="s">
        <v>7974</v>
      </c>
      <c r="I2153">
        <v>74938</v>
      </c>
      <c r="J2153" t="s">
        <v>23</v>
      </c>
      <c r="K2153">
        <v>0</v>
      </c>
      <c r="L2153">
        <v>1</v>
      </c>
      <c r="M2153">
        <v>0</v>
      </c>
      <c r="N2153">
        <v>0</v>
      </c>
      <c r="O2153">
        <v>0</v>
      </c>
    </row>
    <row r="2154" spans="1:15" x14ac:dyDescent="0.3">
      <c r="A2154" t="s">
        <v>2900</v>
      </c>
      <c r="B2154" t="s">
        <v>8010</v>
      </c>
      <c r="C2154">
        <v>38503</v>
      </c>
      <c r="D2154" t="s">
        <v>989</v>
      </c>
      <c r="E2154" t="s">
        <v>331</v>
      </c>
      <c r="F2154" t="s">
        <v>989</v>
      </c>
      <c r="G2154" t="s">
        <v>331</v>
      </c>
      <c r="H2154" t="s">
        <v>8011</v>
      </c>
      <c r="I2154">
        <v>55511</v>
      </c>
      <c r="J2154" t="s">
        <v>23</v>
      </c>
      <c r="K2154">
        <v>0</v>
      </c>
      <c r="L2154">
        <v>1</v>
      </c>
      <c r="M2154">
        <v>0</v>
      </c>
      <c r="N2154">
        <v>0</v>
      </c>
      <c r="O2154">
        <v>0</v>
      </c>
    </row>
    <row r="2155" spans="1:15" x14ac:dyDescent="0.3">
      <c r="A2155" t="s">
        <v>2900</v>
      </c>
      <c r="B2155" t="s">
        <v>8406</v>
      </c>
      <c r="C2155">
        <v>38631</v>
      </c>
      <c r="D2155" t="s">
        <v>989</v>
      </c>
      <c r="E2155" t="s">
        <v>331</v>
      </c>
      <c r="F2155" t="s">
        <v>989</v>
      </c>
      <c r="G2155" t="s">
        <v>331</v>
      </c>
      <c r="H2155" t="s">
        <v>8407</v>
      </c>
      <c r="I2155">
        <v>145080</v>
      </c>
      <c r="J2155" t="s">
        <v>23</v>
      </c>
      <c r="K2155">
        <v>0</v>
      </c>
      <c r="L2155">
        <v>1</v>
      </c>
      <c r="M2155">
        <v>0</v>
      </c>
      <c r="N2155">
        <v>1</v>
      </c>
      <c r="O2155">
        <v>0</v>
      </c>
    </row>
    <row r="2156" spans="1:15" x14ac:dyDescent="0.3">
      <c r="A2156" t="s">
        <v>985</v>
      </c>
      <c r="B2156" t="s">
        <v>8482</v>
      </c>
      <c r="C2156">
        <v>38657</v>
      </c>
      <c r="D2156" t="s">
        <v>330</v>
      </c>
      <c r="E2156" t="s">
        <v>331</v>
      </c>
      <c r="F2156" t="s">
        <v>989</v>
      </c>
      <c r="G2156" t="s">
        <v>331</v>
      </c>
      <c r="H2156" t="s">
        <v>8483</v>
      </c>
      <c r="I2156">
        <v>409750</v>
      </c>
      <c r="J2156" t="s">
        <v>23</v>
      </c>
      <c r="K2156">
        <v>0</v>
      </c>
      <c r="L2156">
        <v>3</v>
      </c>
      <c r="M2156">
        <v>0</v>
      </c>
      <c r="N2156">
        <v>1</v>
      </c>
      <c r="O2156">
        <v>0</v>
      </c>
    </row>
    <row r="2157" spans="1:15" x14ac:dyDescent="0.3">
      <c r="A2157" t="s">
        <v>2900</v>
      </c>
      <c r="B2157" t="s">
        <v>8718</v>
      </c>
      <c r="C2157">
        <v>38755</v>
      </c>
      <c r="D2157" t="s">
        <v>989</v>
      </c>
      <c r="E2157" t="s">
        <v>331</v>
      </c>
      <c r="F2157" t="s">
        <v>989</v>
      </c>
      <c r="G2157" t="s">
        <v>331</v>
      </c>
      <c r="H2157" t="s">
        <v>8719</v>
      </c>
      <c r="I2157">
        <v>50000</v>
      </c>
      <c r="J2157" t="s">
        <v>23</v>
      </c>
      <c r="K2157">
        <v>0</v>
      </c>
      <c r="L2157">
        <v>1</v>
      </c>
      <c r="M2157">
        <v>0</v>
      </c>
      <c r="N2157">
        <v>0</v>
      </c>
      <c r="O2157">
        <v>0</v>
      </c>
    </row>
    <row r="2158" spans="1:15" x14ac:dyDescent="0.3">
      <c r="A2158" t="s">
        <v>2900</v>
      </c>
      <c r="B2158" t="s">
        <v>8733</v>
      </c>
      <c r="C2158">
        <v>38758</v>
      </c>
      <c r="D2158" t="s">
        <v>989</v>
      </c>
      <c r="E2158" t="s">
        <v>331</v>
      </c>
      <c r="F2158" t="s">
        <v>989</v>
      </c>
      <c r="G2158" t="s">
        <v>331</v>
      </c>
      <c r="H2158" t="s">
        <v>8734</v>
      </c>
      <c r="I2158">
        <v>50000</v>
      </c>
      <c r="J2158" t="s">
        <v>23</v>
      </c>
      <c r="K2158">
        <v>0</v>
      </c>
      <c r="L2158">
        <v>3</v>
      </c>
      <c r="M2158">
        <v>0</v>
      </c>
      <c r="N2158">
        <v>0</v>
      </c>
      <c r="O2158">
        <v>0</v>
      </c>
    </row>
    <row r="2159" spans="1:15" x14ac:dyDescent="0.3">
      <c r="A2159" t="s">
        <v>1422</v>
      </c>
      <c r="B2159" t="s">
        <v>8890</v>
      </c>
      <c r="C2159">
        <v>38792</v>
      </c>
      <c r="D2159" t="s">
        <v>1102</v>
      </c>
      <c r="E2159" t="s">
        <v>219</v>
      </c>
      <c r="F2159" t="s">
        <v>989</v>
      </c>
      <c r="G2159" t="s">
        <v>331</v>
      </c>
      <c r="H2159" t="s">
        <v>8891</v>
      </c>
      <c r="I2159">
        <v>199709</v>
      </c>
      <c r="J2159" t="s">
        <v>23</v>
      </c>
      <c r="K2159">
        <v>0</v>
      </c>
      <c r="L2159">
        <v>5</v>
      </c>
      <c r="M2159">
        <v>0</v>
      </c>
      <c r="N2159">
        <v>0</v>
      </c>
      <c r="O2159">
        <v>0</v>
      </c>
    </row>
    <row r="2160" spans="1:15" x14ac:dyDescent="0.3">
      <c r="A2160" t="s">
        <v>985</v>
      </c>
      <c r="B2160" t="s">
        <v>8908</v>
      </c>
      <c r="C2160">
        <v>38804</v>
      </c>
      <c r="D2160" t="s">
        <v>330</v>
      </c>
      <c r="E2160" t="s">
        <v>331</v>
      </c>
      <c r="F2160" t="s">
        <v>989</v>
      </c>
      <c r="G2160" t="s">
        <v>331</v>
      </c>
      <c r="H2160" t="s">
        <v>8909</v>
      </c>
      <c r="I2160">
        <v>124985</v>
      </c>
      <c r="J2160" t="s">
        <v>23</v>
      </c>
      <c r="K2160">
        <v>0</v>
      </c>
      <c r="L2160">
        <v>4</v>
      </c>
      <c r="M2160">
        <v>0</v>
      </c>
      <c r="N2160">
        <v>0</v>
      </c>
      <c r="O2160">
        <v>0</v>
      </c>
    </row>
    <row r="2161" spans="1:15" x14ac:dyDescent="0.3">
      <c r="A2161" t="s">
        <v>2900</v>
      </c>
      <c r="B2161" t="s">
        <v>8913</v>
      </c>
      <c r="C2161">
        <v>38805</v>
      </c>
      <c r="D2161" t="s">
        <v>989</v>
      </c>
      <c r="E2161" t="s">
        <v>331</v>
      </c>
      <c r="F2161" t="s">
        <v>989</v>
      </c>
      <c r="G2161" t="s">
        <v>331</v>
      </c>
      <c r="H2161" t="s">
        <v>8914</v>
      </c>
      <c r="I2161">
        <v>23233</v>
      </c>
      <c r="J2161" t="s">
        <v>23</v>
      </c>
      <c r="K2161">
        <v>0</v>
      </c>
      <c r="L2161">
        <v>1</v>
      </c>
      <c r="M2161">
        <v>0</v>
      </c>
      <c r="N2161">
        <v>0</v>
      </c>
      <c r="O2161">
        <v>0</v>
      </c>
    </row>
    <row r="2162" spans="1:15" x14ac:dyDescent="0.3">
      <c r="A2162" t="s">
        <v>1422</v>
      </c>
      <c r="B2162" t="s">
        <v>8967</v>
      </c>
      <c r="C2162">
        <v>38827</v>
      </c>
      <c r="D2162" t="s">
        <v>1102</v>
      </c>
      <c r="E2162" t="s">
        <v>219</v>
      </c>
      <c r="F2162" t="s">
        <v>989</v>
      </c>
      <c r="G2162" t="s">
        <v>331</v>
      </c>
      <c r="H2162" t="s">
        <v>8968</v>
      </c>
      <c r="I2162">
        <v>149989</v>
      </c>
      <c r="J2162" t="s">
        <v>23</v>
      </c>
      <c r="K2162">
        <v>0</v>
      </c>
      <c r="L2162">
        <v>3</v>
      </c>
      <c r="M2162">
        <v>0</v>
      </c>
      <c r="N2162">
        <v>0</v>
      </c>
      <c r="O2162">
        <v>0</v>
      </c>
    </row>
    <row r="2163" spans="1:15" x14ac:dyDescent="0.3">
      <c r="A2163" t="s">
        <v>2900</v>
      </c>
      <c r="B2163" t="s">
        <v>8971</v>
      </c>
      <c r="C2163">
        <v>38832</v>
      </c>
      <c r="D2163" t="s">
        <v>989</v>
      </c>
      <c r="E2163" t="s">
        <v>331</v>
      </c>
      <c r="F2163" t="s">
        <v>989</v>
      </c>
      <c r="G2163" t="s">
        <v>331</v>
      </c>
      <c r="H2163" t="s">
        <v>8972</v>
      </c>
      <c r="I2163">
        <v>281932</v>
      </c>
      <c r="J2163" t="s">
        <v>23</v>
      </c>
      <c r="K2163">
        <v>0</v>
      </c>
      <c r="L2163">
        <v>4</v>
      </c>
      <c r="M2163">
        <v>0</v>
      </c>
      <c r="N2163">
        <v>0</v>
      </c>
      <c r="O2163">
        <v>0</v>
      </c>
    </row>
    <row r="2164" spans="1:15" x14ac:dyDescent="0.3">
      <c r="A2164" t="s">
        <v>1422</v>
      </c>
      <c r="B2164" t="s">
        <v>9140</v>
      </c>
      <c r="C2164">
        <v>38867</v>
      </c>
      <c r="D2164" t="s">
        <v>1102</v>
      </c>
      <c r="E2164" t="s">
        <v>219</v>
      </c>
      <c r="F2164" t="s">
        <v>989</v>
      </c>
      <c r="G2164" t="s">
        <v>331</v>
      </c>
      <c r="H2164" t="s">
        <v>9141</v>
      </c>
      <c r="I2164">
        <v>1702345</v>
      </c>
      <c r="J2164" t="s">
        <v>23</v>
      </c>
      <c r="K2164">
        <v>0</v>
      </c>
      <c r="L2164">
        <v>6</v>
      </c>
      <c r="M2164">
        <v>0</v>
      </c>
      <c r="N2164">
        <v>1</v>
      </c>
      <c r="O2164">
        <v>0</v>
      </c>
    </row>
    <row r="2165" spans="1:15" x14ac:dyDescent="0.3">
      <c r="A2165" t="s">
        <v>9142</v>
      </c>
      <c r="B2165" t="s">
        <v>9143</v>
      </c>
      <c r="C2165">
        <v>38869</v>
      </c>
      <c r="D2165" t="s">
        <v>2651</v>
      </c>
      <c r="E2165" t="s">
        <v>306</v>
      </c>
      <c r="F2165" t="s">
        <v>989</v>
      </c>
      <c r="G2165" t="s">
        <v>331</v>
      </c>
      <c r="H2165" t="s">
        <v>9145</v>
      </c>
      <c r="I2165">
        <v>600000</v>
      </c>
      <c r="J2165" t="s">
        <v>23</v>
      </c>
      <c r="K2165">
        <v>0</v>
      </c>
      <c r="L2165">
        <v>6</v>
      </c>
      <c r="M2165">
        <v>0</v>
      </c>
      <c r="N2165">
        <v>0</v>
      </c>
      <c r="O2165">
        <v>0</v>
      </c>
    </row>
    <row r="2166" spans="1:15" x14ac:dyDescent="0.3">
      <c r="A2166" t="s">
        <v>985</v>
      </c>
      <c r="B2166" t="s">
        <v>9265</v>
      </c>
      <c r="C2166">
        <v>38912</v>
      </c>
      <c r="D2166" t="s">
        <v>330</v>
      </c>
      <c r="E2166" t="s">
        <v>331</v>
      </c>
      <c r="F2166" t="s">
        <v>989</v>
      </c>
      <c r="G2166" t="s">
        <v>331</v>
      </c>
      <c r="H2166" t="s">
        <v>8139</v>
      </c>
      <c r="I2166">
        <v>13566</v>
      </c>
      <c r="J2166" t="s">
        <v>23</v>
      </c>
      <c r="K2166">
        <v>0</v>
      </c>
      <c r="L2166">
        <v>2</v>
      </c>
      <c r="M2166">
        <v>0</v>
      </c>
      <c r="N2166">
        <v>0</v>
      </c>
      <c r="O2166">
        <v>0</v>
      </c>
    </row>
    <row r="2167" spans="1:15" x14ac:dyDescent="0.3">
      <c r="A2167" t="s">
        <v>985</v>
      </c>
      <c r="B2167" t="s">
        <v>9495</v>
      </c>
      <c r="C2167">
        <v>38986</v>
      </c>
      <c r="D2167" t="s">
        <v>330</v>
      </c>
      <c r="E2167" t="s">
        <v>331</v>
      </c>
      <c r="F2167" t="s">
        <v>989</v>
      </c>
      <c r="G2167" t="s">
        <v>331</v>
      </c>
      <c r="H2167" t="s">
        <v>9496</v>
      </c>
      <c r="I2167">
        <v>1242111</v>
      </c>
      <c r="J2167" t="s">
        <v>23</v>
      </c>
      <c r="K2167">
        <v>0</v>
      </c>
      <c r="L2167">
        <v>4</v>
      </c>
      <c r="M2167">
        <v>0</v>
      </c>
      <c r="N2167">
        <v>1</v>
      </c>
      <c r="O2167">
        <v>0</v>
      </c>
    </row>
    <row r="2168" spans="1:15" x14ac:dyDescent="0.3">
      <c r="A2168" t="s">
        <v>9628</v>
      </c>
      <c r="B2168" t="s">
        <v>9629</v>
      </c>
      <c r="C2168">
        <v>39030</v>
      </c>
      <c r="D2168" t="s">
        <v>110</v>
      </c>
      <c r="E2168" t="s">
        <v>331</v>
      </c>
      <c r="F2168" t="s">
        <v>989</v>
      </c>
      <c r="G2168" t="s">
        <v>331</v>
      </c>
      <c r="H2168" t="s">
        <v>9630</v>
      </c>
      <c r="I2168">
        <v>48663</v>
      </c>
      <c r="J2168" t="s">
        <v>23</v>
      </c>
      <c r="K2168">
        <v>0</v>
      </c>
      <c r="L2168">
        <v>3</v>
      </c>
      <c r="M2168">
        <v>0</v>
      </c>
      <c r="N2168">
        <v>0</v>
      </c>
      <c r="O2168">
        <v>0</v>
      </c>
    </row>
    <row r="2169" spans="1:15" x14ac:dyDescent="0.3">
      <c r="A2169" t="s">
        <v>1422</v>
      </c>
      <c r="B2169" t="s">
        <v>9631</v>
      </c>
      <c r="C2169">
        <v>39031</v>
      </c>
      <c r="D2169" t="s">
        <v>1102</v>
      </c>
      <c r="E2169" t="s">
        <v>219</v>
      </c>
      <c r="F2169" t="s">
        <v>989</v>
      </c>
      <c r="G2169" t="s">
        <v>331</v>
      </c>
      <c r="H2169" t="s">
        <v>9632</v>
      </c>
      <c r="I2169">
        <v>104519</v>
      </c>
      <c r="J2169" t="s">
        <v>23</v>
      </c>
      <c r="K2169">
        <v>50000</v>
      </c>
      <c r="L2169">
        <v>3</v>
      </c>
      <c r="M2169">
        <v>0</v>
      </c>
      <c r="N2169">
        <v>0</v>
      </c>
      <c r="O2169">
        <v>0</v>
      </c>
    </row>
    <row r="2170" spans="1:15" x14ac:dyDescent="0.3">
      <c r="A2170" t="s">
        <v>2900</v>
      </c>
      <c r="B2170" t="s">
        <v>9958</v>
      </c>
      <c r="C2170">
        <v>39223</v>
      </c>
      <c r="D2170" t="s">
        <v>989</v>
      </c>
      <c r="E2170" t="s">
        <v>331</v>
      </c>
      <c r="F2170" t="s">
        <v>989</v>
      </c>
      <c r="G2170" t="s">
        <v>331</v>
      </c>
      <c r="H2170" t="s">
        <v>9960</v>
      </c>
      <c r="I2170">
        <v>66250</v>
      </c>
      <c r="J2170" t="s">
        <v>23</v>
      </c>
      <c r="K2170">
        <v>0</v>
      </c>
      <c r="L2170">
        <v>3</v>
      </c>
      <c r="M2170">
        <v>0</v>
      </c>
      <c r="N2170">
        <v>0</v>
      </c>
      <c r="O2170">
        <v>0</v>
      </c>
    </row>
    <row r="2171" spans="1:15" x14ac:dyDescent="0.3">
      <c r="A2171" t="s">
        <v>502</v>
      </c>
      <c r="B2171" t="s">
        <v>9971</v>
      </c>
      <c r="C2171">
        <v>39167</v>
      </c>
      <c r="D2171" t="s">
        <v>504</v>
      </c>
      <c r="E2171" t="s">
        <v>505</v>
      </c>
      <c r="F2171" t="s">
        <v>989</v>
      </c>
      <c r="G2171" t="s">
        <v>331</v>
      </c>
      <c r="H2171" t="s">
        <v>9972</v>
      </c>
      <c r="I2171">
        <v>360928</v>
      </c>
      <c r="J2171" t="s">
        <v>23</v>
      </c>
      <c r="K2171">
        <v>360928</v>
      </c>
      <c r="L2171">
        <v>3</v>
      </c>
      <c r="M2171">
        <v>1</v>
      </c>
      <c r="N2171">
        <v>0</v>
      </c>
      <c r="O2171">
        <v>0</v>
      </c>
    </row>
    <row r="2172" spans="1:15" x14ac:dyDescent="0.3">
      <c r="A2172" t="s">
        <v>2900</v>
      </c>
      <c r="B2172" t="s">
        <v>9992</v>
      </c>
      <c r="C2172">
        <v>39231</v>
      </c>
      <c r="D2172" t="s">
        <v>989</v>
      </c>
      <c r="E2172" t="s">
        <v>331</v>
      </c>
      <c r="F2172" t="s">
        <v>989</v>
      </c>
      <c r="G2172" t="s">
        <v>331</v>
      </c>
      <c r="H2172" t="s">
        <v>9993</v>
      </c>
      <c r="I2172">
        <v>69375</v>
      </c>
      <c r="J2172" t="s">
        <v>23</v>
      </c>
      <c r="K2172">
        <v>0</v>
      </c>
      <c r="L2172">
        <v>3</v>
      </c>
      <c r="M2172">
        <v>1</v>
      </c>
      <c r="N2172">
        <v>0</v>
      </c>
      <c r="O2172">
        <v>0</v>
      </c>
    </row>
    <row r="2173" spans="1:15" x14ac:dyDescent="0.3">
      <c r="A2173" t="s">
        <v>2900</v>
      </c>
      <c r="B2173" t="s">
        <v>10762</v>
      </c>
      <c r="C2173">
        <v>39477</v>
      </c>
      <c r="D2173" t="s">
        <v>989</v>
      </c>
      <c r="E2173" t="s">
        <v>331</v>
      </c>
      <c r="F2173" t="s">
        <v>989</v>
      </c>
      <c r="G2173" t="s">
        <v>331</v>
      </c>
      <c r="H2173" t="s">
        <v>10763</v>
      </c>
      <c r="I2173">
        <v>2500</v>
      </c>
      <c r="J2173" t="s">
        <v>23</v>
      </c>
      <c r="K2173">
        <v>2500</v>
      </c>
      <c r="L2173">
        <v>1</v>
      </c>
      <c r="M2173">
        <v>0</v>
      </c>
      <c r="N2173">
        <v>0</v>
      </c>
      <c r="O2173">
        <v>0</v>
      </c>
    </row>
    <row r="2174" spans="1:15" x14ac:dyDescent="0.3">
      <c r="A2174" t="s">
        <v>2900</v>
      </c>
      <c r="B2174" t="s">
        <v>11081</v>
      </c>
      <c r="C2174">
        <v>39582</v>
      </c>
      <c r="D2174" t="s">
        <v>989</v>
      </c>
      <c r="E2174" t="s">
        <v>331</v>
      </c>
      <c r="F2174" t="s">
        <v>989</v>
      </c>
      <c r="G2174" t="s">
        <v>331</v>
      </c>
      <c r="H2174" t="s">
        <v>11082</v>
      </c>
      <c r="I2174">
        <v>1500</v>
      </c>
      <c r="J2174" t="s">
        <v>23</v>
      </c>
      <c r="K2174">
        <v>1500</v>
      </c>
      <c r="L2174">
        <v>1</v>
      </c>
      <c r="M2174">
        <v>0</v>
      </c>
      <c r="N2174">
        <v>0</v>
      </c>
      <c r="O2174">
        <v>0</v>
      </c>
    </row>
    <row r="2175" spans="1:15" x14ac:dyDescent="0.3">
      <c r="A2175" t="s">
        <v>2531</v>
      </c>
      <c r="B2175" t="s">
        <v>11392</v>
      </c>
      <c r="C2175">
        <v>39703</v>
      </c>
      <c r="D2175" t="s">
        <v>2370</v>
      </c>
      <c r="E2175" t="s">
        <v>1654</v>
      </c>
      <c r="F2175" t="s">
        <v>989</v>
      </c>
      <c r="G2175" t="s">
        <v>331</v>
      </c>
      <c r="H2175" t="s">
        <v>11393</v>
      </c>
      <c r="I2175">
        <v>1168719</v>
      </c>
      <c r="J2175" t="s">
        <v>23</v>
      </c>
      <c r="K2175">
        <v>1681952</v>
      </c>
      <c r="L2175">
        <v>19</v>
      </c>
      <c r="M2175">
        <v>1</v>
      </c>
      <c r="N2175">
        <v>0</v>
      </c>
      <c r="O2175">
        <v>0</v>
      </c>
    </row>
    <row r="2176" spans="1:15" x14ac:dyDescent="0.3">
      <c r="A2176" t="s">
        <v>11625</v>
      </c>
      <c r="B2176" t="s">
        <v>11626</v>
      </c>
      <c r="C2176">
        <v>39778</v>
      </c>
      <c r="D2176" t="s">
        <v>11627</v>
      </c>
      <c r="E2176" t="s">
        <v>331</v>
      </c>
      <c r="F2176" t="s">
        <v>989</v>
      </c>
      <c r="G2176" t="s">
        <v>331</v>
      </c>
      <c r="H2176" t="s">
        <v>11628</v>
      </c>
      <c r="I2176">
        <v>482194</v>
      </c>
      <c r="J2176" t="s">
        <v>23</v>
      </c>
      <c r="K2176">
        <v>482194</v>
      </c>
      <c r="L2176">
        <v>4</v>
      </c>
      <c r="M2176">
        <v>1</v>
      </c>
      <c r="N2176">
        <v>0</v>
      </c>
      <c r="O2176">
        <v>0</v>
      </c>
    </row>
    <row r="2177" spans="1:15" x14ac:dyDescent="0.3">
      <c r="A2177" t="s">
        <v>2900</v>
      </c>
      <c r="B2177" t="s">
        <v>11797</v>
      </c>
      <c r="C2177">
        <v>39842</v>
      </c>
      <c r="D2177" t="s">
        <v>989</v>
      </c>
      <c r="E2177" t="s">
        <v>331</v>
      </c>
      <c r="F2177" t="s">
        <v>989</v>
      </c>
      <c r="G2177" t="s">
        <v>331</v>
      </c>
      <c r="H2177" t="s">
        <v>11798</v>
      </c>
      <c r="I2177">
        <v>0</v>
      </c>
      <c r="J2177" t="s">
        <v>23</v>
      </c>
      <c r="K2177">
        <v>0</v>
      </c>
      <c r="L2177">
        <v>1</v>
      </c>
      <c r="M2177">
        <v>0</v>
      </c>
      <c r="N2177">
        <v>1</v>
      </c>
      <c r="O2177">
        <v>0</v>
      </c>
    </row>
    <row r="2178" spans="1:15" x14ac:dyDescent="0.3">
      <c r="A2178" t="s">
        <v>11625</v>
      </c>
      <c r="B2178" t="s">
        <v>12021</v>
      </c>
      <c r="C2178">
        <v>39905</v>
      </c>
      <c r="D2178" t="s">
        <v>11627</v>
      </c>
      <c r="E2178" t="s">
        <v>331</v>
      </c>
      <c r="F2178" t="s">
        <v>989</v>
      </c>
      <c r="G2178" t="s">
        <v>331</v>
      </c>
      <c r="H2178" t="s">
        <v>12022</v>
      </c>
      <c r="I2178">
        <v>482194</v>
      </c>
      <c r="J2178" t="s">
        <v>23</v>
      </c>
      <c r="K2178">
        <v>482194</v>
      </c>
      <c r="L2178">
        <v>5</v>
      </c>
      <c r="M2178">
        <v>1</v>
      </c>
      <c r="N2178">
        <v>0</v>
      </c>
      <c r="O2178">
        <v>0</v>
      </c>
    </row>
    <row r="2179" spans="1:15" x14ac:dyDescent="0.3">
      <c r="A2179" t="s">
        <v>2900</v>
      </c>
      <c r="B2179" t="s">
        <v>12029</v>
      </c>
      <c r="C2179">
        <v>39905</v>
      </c>
      <c r="D2179" t="s">
        <v>989</v>
      </c>
      <c r="E2179" t="s">
        <v>331</v>
      </c>
      <c r="F2179" t="s">
        <v>989</v>
      </c>
      <c r="G2179" t="s">
        <v>331</v>
      </c>
      <c r="H2179" t="s">
        <v>12030</v>
      </c>
      <c r="I2179">
        <v>494155</v>
      </c>
      <c r="J2179" t="s">
        <v>23</v>
      </c>
      <c r="K2179">
        <v>0</v>
      </c>
      <c r="L2179">
        <v>4</v>
      </c>
      <c r="M2179">
        <v>0</v>
      </c>
      <c r="N2179">
        <v>0</v>
      </c>
      <c r="O2179">
        <v>0</v>
      </c>
    </row>
    <row r="2180" spans="1:15" x14ac:dyDescent="0.3">
      <c r="A2180" t="s">
        <v>2900</v>
      </c>
      <c r="B2180" t="s">
        <v>12089</v>
      </c>
      <c r="C2180">
        <v>39910</v>
      </c>
      <c r="D2180" t="s">
        <v>989</v>
      </c>
      <c r="E2180" t="s">
        <v>331</v>
      </c>
      <c r="F2180" t="s">
        <v>989</v>
      </c>
      <c r="G2180" t="s">
        <v>331</v>
      </c>
      <c r="H2180" t="s">
        <v>12090</v>
      </c>
      <c r="I2180">
        <v>342466</v>
      </c>
      <c r="J2180" t="s">
        <v>23</v>
      </c>
      <c r="K2180">
        <v>0</v>
      </c>
      <c r="L2180">
        <v>2</v>
      </c>
      <c r="M2180">
        <v>0</v>
      </c>
      <c r="N2180">
        <v>0</v>
      </c>
      <c r="O2180">
        <v>0</v>
      </c>
    </row>
    <row r="2181" spans="1:15" x14ac:dyDescent="0.3">
      <c r="A2181" t="s">
        <v>985</v>
      </c>
      <c r="B2181" t="s">
        <v>12601</v>
      </c>
      <c r="C2181">
        <v>40206</v>
      </c>
      <c r="D2181" t="s">
        <v>330</v>
      </c>
      <c r="E2181" t="s">
        <v>331</v>
      </c>
      <c r="F2181" t="s">
        <v>989</v>
      </c>
      <c r="G2181" t="s">
        <v>331</v>
      </c>
      <c r="H2181" t="s">
        <v>12602</v>
      </c>
      <c r="I2181">
        <v>223516</v>
      </c>
      <c r="J2181" t="s">
        <v>23</v>
      </c>
      <c r="K2181">
        <v>0</v>
      </c>
      <c r="L2181">
        <v>4</v>
      </c>
      <c r="M2181">
        <v>0</v>
      </c>
      <c r="N2181">
        <v>0</v>
      </c>
      <c r="O2181">
        <v>0</v>
      </c>
    </row>
    <row r="2182" spans="1:15" x14ac:dyDescent="0.3">
      <c r="A2182" t="s">
        <v>1600</v>
      </c>
      <c r="B2182" t="s">
        <v>12603</v>
      </c>
      <c r="C2182">
        <v>40084</v>
      </c>
      <c r="D2182" t="s">
        <v>227</v>
      </c>
      <c r="E2182" t="s">
        <v>150</v>
      </c>
      <c r="F2182" t="s">
        <v>989</v>
      </c>
      <c r="G2182" t="s">
        <v>331</v>
      </c>
      <c r="H2182" t="s">
        <v>12604</v>
      </c>
      <c r="I2182">
        <v>9239390</v>
      </c>
      <c r="J2182" t="s">
        <v>23</v>
      </c>
      <c r="K2182">
        <v>0</v>
      </c>
      <c r="L2182">
        <v>8</v>
      </c>
      <c r="M2182">
        <v>0</v>
      </c>
      <c r="N2182">
        <v>1</v>
      </c>
      <c r="O2182">
        <v>0</v>
      </c>
    </row>
    <row r="2183" spans="1:15" x14ac:dyDescent="0.3">
      <c r="A2183" t="s">
        <v>2625</v>
      </c>
      <c r="B2183" t="s">
        <v>12650</v>
      </c>
      <c r="C2183">
        <v>40098</v>
      </c>
      <c r="D2183" t="s">
        <v>307</v>
      </c>
      <c r="E2183" t="s">
        <v>308</v>
      </c>
      <c r="F2183" t="s">
        <v>989</v>
      </c>
      <c r="G2183" t="s">
        <v>331</v>
      </c>
      <c r="H2183" t="s">
        <v>12651</v>
      </c>
      <c r="I2183">
        <v>3176364</v>
      </c>
      <c r="J2183" t="s">
        <v>23</v>
      </c>
      <c r="K2183">
        <v>0</v>
      </c>
      <c r="L2183">
        <v>7</v>
      </c>
      <c r="M2183">
        <v>0</v>
      </c>
      <c r="N2183">
        <v>1</v>
      </c>
      <c r="O2183">
        <v>0</v>
      </c>
    </row>
    <row r="2184" spans="1:15" x14ac:dyDescent="0.3">
      <c r="A2184" t="s">
        <v>2900</v>
      </c>
      <c r="B2184" t="s">
        <v>12827</v>
      </c>
      <c r="C2184">
        <v>40182</v>
      </c>
      <c r="D2184" t="s">
        <v>989</v>
      </c>
      <c r="E2184" t="s">
        <v>331</v>
      </c>
      <c r="F2184" t="s">
        <v>989</v>
      </c>
      <c r="G2184" t="s">
        <v>331</v>
      </c>
      <c r="H2184" t="s">
        <v>12828</v>
      </c>
      <c r="I2184">
        <v>218716</v>
      </c>
      <c r="J2184" t="s">
        <v>23</v>
      </c>
      <c r="K2184">
        <v>174975</v>
      </c>
      <c r="L2184">
        <v>2</v>
      </c>
      <c r="M2184">
        <v>1</v>
      </c>
      <c r="N2184">
        <v>0</v>
      </c>
      <c r="O2184">
        <v>0</v>
      </c>
    </row>
    <row r="2185" spans="1:15" x14ac:dyDescent="0.3">
      <c r="A2185" t="s">
        <v>2625</v>
      </c>
      <c r="B2185" t="s">
        <v>12980</v>
      </c>
      <c r="C2185">
        <v>40200</v>
      </c>
      <c r="D2185" t="s">
        <v>307</v>
      </c>
      <c r="E2185" t="s">
        <v>308</v>
      </c>
      <c r="F2185" t="s">
        <v>989</v>
      </c>
      <c r="G2185" t="s">
        <v>331</v>
      </c>
      <c r="H2185" t="s">
        <v>12981</v>
      </c>
      <c r="I2185">
        <v>2276657</v>
      </c>
      <c r="J2185" t="s">
        <v>23</v>
      </c>
      <c r="K2185">
        <v>0</v>
      </c>
      <c r="L2185">
        <v>5</v>
      </c>
      <c r="M2185">
        <v>0</v>
      </c>
      <c r="N2185">
        <v>0</v>
      </c>
      <c r="O2185">
        <v>0</v>
      </c>
    </row>
    <row r="2186" spans="1:15" x14ac:dyDescent="0.3">
      <c r="A2186" t="s">
        <v>2900</v>
      </c>
      <c r="B2186" t="s">
        <v>13625</v>
      </c>
      <c r="C2186">
        <v>40456</v>
      </c>
      <c r="D2186" t="s">
        <v>989</v>
      </c>
      <c r="E2186" t="s">
        <v>331</v>
      </c>
      <c r="F2186" t="s">
        <v>989</v>
      </c>
      <c r="G2186" t="s">
        <v>331</v>
      </c>
      <c r="H2186" t="s">
        <v>13626</v>
      </c>
      <c r="I2186">
        <v>1159173</v>
      </c>
      <c r="J2186" t="s">
        <v>23</v>
      </c>
      <c r="K2186">
        <v>0</v>
      </c>
      <c r="L2186">
        <v>4</v>
      </c>
      <c r="M2186">
        <v>0</v>
      </c>
      <c r="N2186">
        <v>0</v>
      </c>
      <c r="O2186">
        <v>0</v>
      </c>
    </row>
    <row r="2187" spans="1:15" x14ac:dyDescent="0.3">
      <c r="A2187" t="s">
        <v>1600</v>
      </c>
      <c r="B2187" t="s">
        <v>13650</v>
      </c>
      <c r="C2187">
        <v>40555</v>
      </c>
      <c r="D2187" t="s">
        <v>227</v>
      </c>
      <c r="E2187" t="s">
        <v>150</v>
      </c>
      <c r="F2187" t="s">
        <v>989</v>
      </c>
      <c r="G2187" t="s">
        <v>331</v>
      </c>
      <c r="H2187" t="s">
        <v>13651</v>
      </c>
      <c r="I2187">
        <v>9323452</v>
      </c>
      <c r="J2187" t="s">
        <v>23</v>
      </c>
      <c r="K2187">
        <v>0</v>
      </c>
      <c r="L2187">
        <v>12</v>
      </c>
      <c r="M2187">
        <v>0</v>
      </c>
      <c r="N2187">
        <v>1</v>
      </c>
      <c r="O2187">
        <v>0</v>
      </c>
    </row>
    <row r="2188" spans="1:15" x14ac:dyDescent="0.3">
      <c r="A2188" t="s">
        <v>2900</v>
      </c>
      <c r="B2188" t="s">
        <v>14863</v>
      </c>
      <c r="C2188">
        <v>40931</v>
      </c>
      <c r="D2188" t="s">
        <v>989</v>
      </c>
      <c r="E2188" t="s">
        <v>331</v>
      </c>
      <c r="F2188" t="s">
        <v>989</v>
      </c>
      <c r="G2188" t="s">
        <v>331</v>
      </c>
      <c r="H2188" t="s">
        <v>14864</v>
      </c>
      <c r="I2188">
        <v>299000</v>
      </c>
      <c r="J2188" t="s">
        <v>23</v>
      </c>
      <c r="K2188">
        <v>0</v>
      </c>
      <c r="L2188">
        <v>1</v>
      </c>
      <c r="M2188">
        <v>0</v>
      </c>
      <c r="N2188">
        <v>0</v>
      </c>
      <c r="O2188">
        <v>0</v>
      </c>
    </row>
    <row r="2189" spans="1:15" x14ac:dyDescent="0.3">
      <c r="A2189" t="s">
        <v>2900</v>
      </c>
      <c r="B2189" t="s">
        <v>14887</v>
      </c>
      <c r="C2189">
        <v>40938</v>
      </c>
      <c r="D2189" t="s">
        <v>989</v>
      </c>
      <c r="E2189" t="s">
        <v>331</v>
      </c>
      <c r="F2189" t="s">
        <v>989</v>
      </c>
      <c r="G2189" t="s">
        <v>331</v>
      </c>
      <c r="H2189" t="s">
        <v>14888</v>
      </c>
      <c r="I2189">
        <v>647601</v>
      </c>
      <c r="J2189" t="s">
        <v>23</v>
      </c>
      <c r="K2189">
        <v>0</v>
      </c>
      <c r="L2189">
        <v>3</v>
      </c>
      <c r="M2189">
        <v>0</v>
      </c>
      <c r="N2189">
        <v>0</v>
      </c>
      <c r="O2189">
        <v>0</v>
      </c>
    </row>
    <row r="2190" spans="1:15" x14ac:dyDescent="0.3">
      <c r="A2190" t="s">
        <v>2900</v>
      </c>
      <c r="B2190" t="s">
        <v>15705</v>
      </c>
      <c r="C2190">
        <v>41233</v>
      </c>
      <c r="D2190" t="s">
        <v>989</v>
      </c>
      <c r="E2190" t="s">
        <v>331</v>
      </c>
      <c r="F2190" t="s">
        <v>989</v>
      </c>
      <c r="G2190" t="s">
        <v>331</v>
      </c>
      <c r="H2190" t="s">
        <v>15706</v>
      </c>
      <c r="I2190">
        <v>1236553</v>
      </c>
      <c r="J2190" t="s">
        <v>23</v>
      </c>
      <c r="K2190">
        <v>185017</v>
      </c>
      <c r="L2190">
        <v>6</v>
      </c>
      <c r="M2190">
        <v>1</v>
      </c>
      <c r="N2190">
        <v>0</v>
      </c>
      <c r="O2190">
        <v>0</v>
      </c>
    </row>
    <row r="2191" spans="1:15" x14ac:dyDescent="0.3">
      <c r="A2191" t="s">
        <v>2900</v>
      </c>
      <c r="B2191" t="s">
        <v>16134</v>
      </c>
      <c r="C2191">
        <v>41344</v>
      </c>
      <c r="D2191" t="s">
        <v>989</v>
      </c>
      <c r="E2191" t="s">
        <v>331</v>
      </c>
      <c r="F2191" t="s">
        <v>989</v>
      </c>
      <c r="G2191" t="s">
        <v>331</v>
      </c>
      <c r="H2191" t="s">
        <v>16136</v>
      </c>
      <c r="I2191">
        <v>3000</v>
      </c>
      <c r="J2191" t="s">
        <v>23</v>
      </c>
      <c r="K2191">
        <v>0</v>
      </c>
      <c r="L2191">
        <v>2</v>
      </c>
      <c r="M2191">
        <v>0</v>
      </c>
      <c r="N2191">
        <v>0</v>
      </c>
      <c r="O2191">
        <v>0</v>
      </c>
    </row>
    <row r="2192" spans="1:15" x14ac:dyDescent="0.3">
      <c r="A2192" t="s">
        <v>2900</v>
      </c>
      <c r="B2192" t="s">
        <v>16177</v>
      </c>
      <c r="C2192">
        <v>41365</v>
      </c>
      <c r="D2192" t="s">
        <v>989</v>
      </c>
      <c r="E2192" t="s">
        <v>331</v>
      </c>
      <c r="F2192" t="s">
        <v>989</v>
      </c>
      <c r="G2192" t="s">
        <v>331</v>
      </c>
      <c r="H2192" t="s">
        <v>16178</v>
      </c>
      <c r="I2192">
        <v>19162</v>
      </c>
      <c r="J2192" t="s">
        <v>23</v>
      </c>
      <c r="K2192">
        <v>0</v>
      </c>
      <c r="L2192">
        <v>1</v>
      </c>
      <c r="M2192">
        <v>0</v>
      </c>
      <c r="N2192">
        <v>0</v>
      </c>
      <c r="O2192">
        <v>0</v>
      </c>
    </row>
    <row r="2193" spans="1:15" x14ac:dyDescent="0.3">
      <c r="A2193" t="s">
        <v>2900</v>
      </c>
      <c r="B2193" t="s">
        <v>16796</v>
      </c>
      <c r="C2193">
        <v>41592</v>
      </c>
      <c r="D2193" t="s">
        <v>989</v>
      </c>
      <c r="E2193" t="s">
        <v>331</v>
      </c>
      <c r="F2193" t="s">
        <v>989</v>
      </c>
      <c r="G2193" t="s">
        <v>331</v>
      </c>
      <c r="H2193" t="s">
        <v>16797</v>
      </c>
      <c r="I2193">
        <v>15250</v>
      </c>
      <c r="J2193" t="s">
        <v>23</v>
      </c>
      <c r="K2193">
        <v>0</v>
      </c>
      <c r="L2193">
        <v>1</v>
      </c>
      <c r="M2193">
        <v>0</v>
      </c>
      <c r="N2193">
        <v>0</v>
      </c>
      <c r="O2193">
        <v>0</v>
      </c>
    </row>
    <row r="2194" spans="1:15" x14ac:dyDescent="0.3">
      <c r="A2194" t="s">
        <v>2900</v>
      </c>
      <c r="B2194" t="s">
        <v>16993</v>
      </c>
      <c r="C2194">
        <v>41663</v>
      </c>
      <c r="D2194" t="s">
        <v>989</v>
      </c>
      <c r="E2194" t="s">
        <v>331</v>
      </c>
      <c r="F2194" t="s">
        <v>989</v>
      </c>
      <c r="G2194" t="s">
        <v>331</v>
      </c>
      <c r="H2194" t="s">
        <v>16994</v>
      </c>
      <c r="I2194">
        <v>172350</v>
      </c>
      <c r="J2194" t="s">
        <v>23</v>
      </c>
      <c r="K2194">
        <v>0</v>
      </c>
      <c r="L2194">
        <v>1</v>
      </c>
      <c r="M2194">
        <v>0</v>
      </c>
      <c r="N2194">
        <v>0</v>
      </c>
      <c r="O2194">
        <v>0</v>
      </c>
    </row>
    <row r="2195" spans="1:15" x14ac:dyDescent="0.3">
      <c r="A2195" t="s">
        <v>2900</v>
      </c>
      <c r="B2195" t="s">
        <v>17035</v>
      </c>
      <c r="C2195">
        <v>41696</v>
      </c>
      <c r="D2195" t="s">
        <v>989</v>
      </c>
      <c r="E2195" t="s">
        <v>331</v>
      </c>
      <c r="F2195" t="s">
        <v>989</v>
      </c>
      <c r="G2195" t="s">
        <v>331</v>
      </c>
      <c r="H2195" t="s">
        <v>17036</v>
      </c>
      <c r="I2195">
        <v>69083</v>
      </c>
      <c r="J2195" t="s">
        <v>23</v>
      </c>
      <c r="K2195">
        <v>69083</v>
      </c>
      <c r="L2195">
        <v>1</v>
      </c>
      <c r="M2195">
        <v>1</v>
      </c>
      <c r="N2195">
        <v>0</v>
      </c>
      <c r="O2195">
        <v>0</v>
      </c>
    </row>
    <row r="2196" spans="1:15" x14ac:dyDescent="0.3">
      <c r="A2196" t="s">
        <v>2900</v>
      </c>
      <c r="B2196" t="s">
        <v>17060</v>
      </c>
      <c r="C2196">
        <v>41696</v>
      </c>
      <c r="D2196" t="s">
        <v>989</v>
      </c>
      <c r="E2196" t="s">
        <v>331</v>
      </c>
      <c r="F2196" t="s">
        <v>989</v>
      </c>
      <c r="G2196" t="s">
        <v>331</v>
      </c>
      <c r="H2196" t="s">
        <v>17036</v>
      </c>
      <c r="I2196">
        <v>31667</v>
      </c>
      <c r="J2196" t="s">
        <v>23</v>
      </c>
      <c r="K2196">
        <v>31667</v>
      </c>
      <c r="L2196">
        <v>2</v>
      </c>
      <c r="M2196">
        <v>1</v>
      </c>
      <c r="N2196">
        <v>0</v>
      </c>
      <c r="O2196">
        <v>0</v>
      </c>
    </row>
    <row r="2197" spans="1:15" x14ac:dyDescent="0.3">
      <c r="A2197" t="s">
        <v>2900</v>
      </c>
      <c r="B2197" t="s">
        <v>17381</v>
      </c>
      <c r="C2197">
        <v>41827</v>
      </c>
      <c r="D2197" t="s">
        <v>989</v>
      </c>
      <c r="E2197" t="s">
        <v>331</v>
      </c>
      <c r="F2197" t="s">
        <v>989</v>
      </c>
      <c r="G2197" t="s">
        <v>331</v>
      </c>
      <c r="H2197" t="s">
        <v>17382</v>
      </c>
      <c r="I2197">
        <v>15594</v>
      </c>
      <c r="J2197" t="s">
        <v>23</v>
      </c>
      <c r="K2197">
        <v>0</v>
      </c>
      <c r="L2197">
        <v>1</v>
      </c>
      <c r="M2197">
        <v>0</v>
      </c>
      <c r="N2197">
        <v>0</v>
      </c>
      <c r="O2197">
        <v>0</v>
      </c>
    </row>
    <row r="2198" spans="1:15" x14ac:dyDescent="0.3">
      <c r="A2198" t="s">
        <v>2900</v>
      </c>
      <c r="B2198" t="s">
        <v>18606</v>
      </c>
      <c r="C2198">
        <v>41788</v>
      </c>
      <c r="D2198" t="s">
        <v>989</v>
      </c>
      <c r="E2198" t="s">
        <v>331</v>
      </c>
      <c r="F2198" t="s">
        <v>989</v>
      </c>
      <c r="G2198" t="s">
        <v>331</v>
      </c>
      <c r="H2198" t="s">
        <v>18607</v>
      </c>
      <c r="I2198">
        <v>123848</v>
      </c>
      <c r="J2198" t="s">
        <v>23</v>
      </c>
      <c r="K2198">
        <v>123848</v>
      </c>
      <c r="L2198">
        <v>5</v>
      </c>
      <c r="M2198">
        <v>1</v>
      </c>
      <c r="N2198">
        <v>0</v>
      </c>
      <c r="O2198">
        <v>0</v>
      </c>
    </row>
    <row r="2199" spans="1:15" x14ac:dyDescent="0.3">
      <c r="A2199" t="s">
        <v>3651</v>
      </c>
      <c r="B2199" t="s">
        <v>3652</v>
      </c>
      <c r="C2199">
        <v>40763</v>
      </c>
      <c r="D2199" t="s">
        <v>3653</v>
      </c>
      <c r="E2199" t="s">
        <v>55</v>
      </c>
      <c r="F2199" t="s">
        <v>3653</v>
      </c>
      <c r="G2199" t="s">
        <v>55</v>
      </c>
      <c r="H2199" t="s">
        <v>3654</v>
      </c>
      <c r="I2199">
        <v>57542</v>
      </c>
      <c r="J2199" t="s">
        <v>23</v>
      </c>
      <c r="K2199">
        <v>0</v>
      </c>
      <c r="L2199">
        <v>3</v>
      </c>
      <c r="M2199">
        <v>0</v>
      </c>
      <c r="N2199">
        <v>1</v>
      </c>
      <c r="O2199">
        <v>0</v>
      </c>
    </row>
    <row r="2200" spans="1:15" x14ac:dyDescent="0.3">
      <c r="A2200" t="s">
        <v>4920</v>
      </c>
      <c r="B2200" t="s">
        <v>4921</v>
      </c>
      <c r="C2200">
        <v>41299</v>
      </c>
      <c r="D2200" t="s">
        <v>2483</v>
      </c>
      <c r="E2200" t="s">
        <v>1654</v>
      </c>
      <c r="F2200" t="s">
        <v>3653</v>
      </c>
      <c r="G2200" t="s">
        <v>346</v>
      </c>
      <c r="H2200" t="s">
        <v>4923</v>
      </c>
      <c r="I2200">
        <v>815262</v>
      </c>
      <c r="J2200" t="s">
        <v>23</v>
      </c>
      <c r="K2200">
        <v>0</v>
      </c>
      <c r="L2200">
        <v>9</v>
      </c>
      <c r="M2200">
        <v>0</v>
      </c>
      <c r="N2200">
        <v>0</v>
      </c>
      <c r="O2200">
        <v>0</v>
      </c>
    </row>
    <row r="2201" spans="1:15" x14ac:dyDescent="0.3">
      <c r="A2201" t="s">
        <v>10847</v>
      </c>
      <c r="B2201" t="s">
        <v>10848</v>
      </c>
      <c r="C2201">
        <v>39500</v>
      </c>
      <c r="D2201" t="s">
        <v>10849</v>
      </c>
      <c r="E2201" t="s">
        <v>641</v>
      </c>
      <c r="F2201" t="s">
        <v>3653</v>
      </c>
      <c r="G2201" t="s">
        <v>641</v>
      </c>
      <c r="H2201" t="s">
        <v>10851</v>
      </c>
      <c r="I2201">
        <v>1033183</v>
      </c>
      <c r="J2201" t="s">
        <v>23</v>
      </c>
      <c r="K2201">
        <v>0</v>
      </c>
      <c r="L2201">
        <v>6</v>
      </c>
      <c r="M2201">
        <v>0</v>
      </c>
      <c r="N2201">
        <v>0</v>
      </c>
      <c r="O2201">
        <v>0</v>
      </c>
    </row>
    <row r="2202" spans="1:15" x14ac:dyDescent="0.3">
      <c r="A2202" t="s">
        <v>10847</v>
      </c>
      <c r="B2202" t="s">
        <v>10856</v>
      </c>
      <c r="C2202">
        <v>39500</v>
      </c>
      <c r="D2202" t="s">
        <v>10849</v>
      </c>
      <c r="E2202" t="s">
        <v>641</v>
      </c>
      <c r="F2202" t="s">
        <v>3653</v>
      </c>
      <c r="G2202" t="s">
        <v>641</v>
      </c>
      <c r="H2202" t="s">
        <v>10851</v>
      </c>
      <c r="I2202">
        <v>842716</v>
      </c>
      <c r="J2202" t="s">
        <v>23</v>
      </c>
      <c r="K2202">
        <v>0</v>
      </c>
      <c r="L2202">
        <v>6</v>
      </c>
      <c r="M2202">
        <v>0</v>
      </c>
      <c r="N2202">
        <v>0</v>
      </c>
      <c r="O2202">
        <v>0</v>
      </c>
    </row>
    <row r="2203" spans="1:15" x14ac:dyDescent="0.3">
      <c r="A2203" t="s">
        <v>12376</v>
      </c>
      <c r="B2203" t="s">
        <v>14600</v>
      </c>
      <c r="C2203">
        <v>40826</v>
      </c>
      <c r="D2203" t="s">
        <v>11335</v>
      </c>
      <c r="E2203" t="s">
        <v>19</v>
      </c>
      <c r="F2203" t="s">
        <v>3653</v>
      </c>
      <c r="G2203" t="s">
        <v>19</v>
      </c>
      <c r="H2203" t="s">
        <v>14601</v>
      </c>
      <c r="I2203">
        <v>74748</v>
      </c>
      <c r="J2203" t="s">
        <v>23</v>
      </c>
      <c r="K2203">
        <v>74748</v>
      </c>
      <c r="L2203">
        <v>5</v>
      </c>
      <c r="M2203">
        <v>1</v>
      </c>
      <c r="N2203">
        <v>0</v>
      </c>
      <c r="O2203">
        <v>0</v>
      </c>
    </row>
    <row r="2204" spans="1:15" x14ac:dyDescent="0.3">
      <c r="A2204" t="s">
        <v>12376</v>
      </c>
      <c r="B2204" t="s">
        <v>14612</v>
      </c>
      <c r="C2204">
        <v>40830</v>
      </c>
      <c r="D2204" t="s">
        <v>11335</v>
      </c>
      <c r="E2204" t="s">
        <v>19</v>
      </c>
      <c r="F2204" t="s">
        <v>3653</v>
      </c>
      <c r="G2204" t="s">
        <v>19</v>
      </c>
      <c r="H2204" t="s">
        <v>14613</v>
      </c>
      <c r="I2204">
        <v>102890</v>
      </c>
      <c r="J2204" t="s">
        <v>23</v>
      </c>
      <c r="K2204">
        <v>102890</v>
      </c>
      <c r="L2204">
        <v>8</v>
      </c>
      <c r="M2204">
        <v>1</v>
      </c>
      <c r="N2204">
        <v>0</v>
      </c>
      <c r="O2204">
        <v>0</v>
      </c>
    </row>
    <row r="2205" spans="1:15" x14ac:dyDescent="0.3">
      <c r="A2205" t="s">
        <v>6372</v>
      </c>
      <c r="B2205" t="s">
        <v>6373</v>
      </c>
      <c r="C2205">
        <v>41981</v>
      </c>
      <c r="D2205" t="s">
        <v>6374</v>
      </c>
      <c r="E2205" t="s">
        <v>150</v>
      </c>
      <c r="F2205" t="s">
        <v>6374</v>
      </c>
      <c r="G2205" t="s">
        <v>150</v>
      </c>
      <c r="H2205" t="s">
        <v>6375</v>
      </c>
      <c r="I2205">
        <v>85352</v>
      </c>
      <c r="J2205" t="s">
        <v>23</v>
      </c>
      <c r="K2205">
        <v>0</v>
      </c>
      <c r="L2205">
        <v>4</v>
      </c>
      <c r="M2205">
        <v>0</v>
      </c>
      <c r="N2205">
        <v>1</v>
      </c>
      <c r="O2205">
        <v>0</v>
      </c>
    </row>
    <row r="2206" spans="1:15" x14ac:dyDescent="0.3">
      <c r="A2206" t="s">
        <v>1276</v>
      </c>
      <c r="B2206" t="s">
        <v>1825</v>
      </c>
      <c r="C2206">
        <v>39757</v>
      </c>
      <c r="D2206" t="s">
        <v>1278</v>
      </c>
      <c r="E2206" t="s">
        <v>84</v>
      </c>
      <c r="F2206" t="s">
        <v>1826</v>
      </c>
      <c r="G2206" t="s">
        <v>1827</v>
      </c>
      <c r="H2206" t="s">
        <v>1280</v>
      </c>
      <c r="I2206">
        <v>3649277</v>
      </c>
      <c r="J2206" t="s">
        <v>23</v>
      </c>
      <c r="K2206">
        <v>0</v>
      </c>
      <c r="L2206">
        <v>15</v>
      </c>
      <c r="M2206">
        <v>0</v>
      </c>
      <c r="N2206">
        <v>1</v>
      </c>
      <c r="O2206">
        <v>0</v>
      </c>
    </row>
    <row r="2207" spans="1:15" x14ac:dyDescent="0.3">
      <c r="A2207" t="s">
        <v>7955</v>
      </c>
      <c r="B2207" t="s">
        <v>7956</v>
      </c>
      <c r="C2207">
        <v>38488</v>
      </c>
      <c r="D2207" t="s">
        <v>7957</v>
      </c>
      <c r="E2207" t="s">
        <v>373</v>
      </c>
      <c r="F2207" t="s">
        <v>1499</v>
      </c>
      <c r="G2207" t="s">
        <v>7958</v>
      </c>
      <c r="H2207" t="s">
        <v>7959</v>
      </c>
      <c r="I2207">
        <v>2497980</v>
      </c>
      <c r="J2207" t="s">
        <v>23</v>
      </c>
      <c r="K2207">
        <v>1499988</v>
      </c>
      <c r="L2207">
        <v>17</v>
      </c>
      <c r="M2207">
        <v>0</v>
      </c>
      <c r="N2207">
        <v>0</v>
      </c>
      <c r="O2207">
        <v>0</v>
      </c>
    </row>
    <row r="2208" spans="1:15" x14ac:dyDescent="0.3">
      <c r="A2208" t="s">
        <v>434</v>
      </c>
      <c r="B2208" t="s">
        <v>9155</v>
      </c>
      <c r="C2208">
        <v>38867</v>
      </c>
      <c r="D2208" t="s">
        <v>436</v>
      </c>
      <c r="E2208" t="s">
        <v>373</v>
      </c>
      <c r="F2208" t="s">
        <v>1499</v>
      </c>
      <c r="G2208" t="s">
        <v>7958</v>
      </c>
      <c r="H2208" t="s">
        <v>9156</v>
      </c>
      <c r="I2208">
        <v>477275</v>
      </c>
      <c r="J2208" t="s">
        <v>23</v>
      </c>
      <c r="K2208">
        <v>426949</v>
      </c>
      <c r="L2208">
        <v>12</v>
      </c>
      <c r="M2208">
        <v>0</v>
      </c>
      <c r="N2208">
        <v>0</v>
      </c>
      <c r="O2208">
        <v>0</v>
      </c>
    </row>
    <row r="2209" spans="1:15" x14ac:dyDescent="0.3">
      <c r="A2209" t="s">
        <v>7955</v>
      </c>
      <c r="B2209" t="s">
        <v>9298</v>
      </c>
      <c r="C2209">
        <v>38932</v>
      </c>
      <c r="D2209" t="s">
        <v>7957</v>
      </c>
      <c r="E2209" t="s">
        <v>373</v>
      </c>
      <c r="F2209" t="s">
        <v>1499</v>
      </c>
      <c r="G2209" t="s">
        <v>7958</v>
      </c>
      <c r="H2209" t="s">
        <v>9299</v>
      </c>
      <c r="I2209">
        <v>5525000</v>
      </c>
      <c r="J2209" t="s">
        <v>23</v>
      </c>
      <c r="K2209">
        <v>0</v>
      </c>
      <c r="L2209">
        <v>5</v>
      </c>
      <c r="M2209">
        <v>0</v>
      </c>
      <c r="N2209">
        <v>0</v>
      </c>
      <c r="O2209">
        <v>0</v>
      </c>
    </row>
    <row r="2210" spans="1:15" x14ac:dyDescent="0.3">
      <c r="A2210" t="s">
        <v>7955</v>
      </c>
      <c r="B2210" t="s">
        <v>10483</v>
      </c>
      <c r="C2210">
        <v>39349</v>
      </c>
      <c r="D2210" t="s">
        <v>7957</v>
      </c>
      <c r="E2210" t="s">
        <v>373</v>
      </c>
      <c r="F2210" t="s">
        <v>1499</v>
      </c>
      <c r="G2210" t="s">
        <v>7958</v>
      </c>
      <c r="H2210" t="s">
        <v>10484</v>
      </c>
      <c r="I2210">
        <v>55697</v>
      </c>
      <c r="J2210" t="s">
        <v>23</v>
      </c>
      <c r="K2210">
        <v>55697</v>
      </c>
      <c r="L2210">
        <v>4</v>
      </c>
      <c r="M2210">
        <v>0</v>
      </c>
      <c r="N2210">
        <v>0</v>
      </c>
      <c r="O2210">
        <v>0</v>
      </c>
    </row>
    <row r="2211" spans="1:15" x14ac:dyDescent="0.3">
      <c r="A2211" t="s">
        <v>7955</v>
      </c>
      <c r="B2211" t="s">
        <v>13474</v>
      </c>
      <c r="C2211">
        <v>40401</v>
      </c>
      <c r="D2211" t="s">
        <v>7957</v>
      </c>
      <c r="E2211" t="s">
        <v>373</v>
      </c>
      <c r="F2211" t="s">
        <v>1499</v>
      </c>
      <c r="G2211" t="s">
        <v>7958</v>
      </c>
      <c r="H2211" t="s">
        <v>13475</v>
      </c>
      <c r="I2211">
        <v>1074662</v>
      </c>
      <c r="J2211" t="s">
        <v>23</v>
      </c>
      <c r="K2211">
        <v>674850</v>
      </c>
      <c r="L2211">
        <v>15</v>
      </c>
      <c r="M2211">
        <v>1</v>
      </c>
      <c r="N2211">
        <v>0</v>
      </c>
      <c r="O2211">
        <v>0</v>
      </c>
    </row>
    <row r="2212" spans="1:15" x14ac:dyDescent="0.3">
      <c r="A2212" t="s">
        <v>7955</v>
      </c>
      <c r="B2212" t="s">
        <v>13486</v>
      </c>
      <c r="C2212">
        <v>40413</v>
      </c>
      <c r="D2212" t="s">
        <v>7957</v>
      </c>
      <c r="E2212" t="s">
        <v>373</v>
      </c>
      <c r="F2212" t="s">
        <v>1499</v>
      </c>
      <c r="G2212" t="s">
        <v>7958</v>
      </c>
      <c r="H2212" t="s">
        <v>13488</v>
      </c>
      <c r="I2212">
        <v>2671674</v>
      </c>
      <c r="J2212" t="s">
        <v>23</v>
      </c>
      <c r="K2212">
        <v>3965106</v>
      </c>
      <c r="L2212">
        <v>36</v>
      </c>
      <c r="M2212">
        <v>1</v>
      </c>
      <c r="N2212">
        <v>0</v>
      </c>
      <c r="O2212">
        <v>0</v>
      </c>
    </row>
    <row r="2213" spans="1:15" x14ac:dyDescent="0.3">
      <c r="A2213" t="s">
        <v>7955</v>
      </c>
      <c r="B2213" t="s">
        <v>13681</v>
      </c>
      <c r="C2213">
        <v>40472</v>
      </c>
      <c r="D2213" t="s">
        <v>7957</v>
      </c>
      <c r="E2213" t="s">
        <v>373</v>
      </c>
      <c r="F2213" t="s">
        <v>1499</v>
      </c>
      <c r="G2213" t="s">
        <v>7958</v>
      </c>
      <c r="H2213" t="s">
        <v>13682</v>
      </c>
      <c r="I2213">
        <v>4378169</v>
      </c>
      <c r="J2213" t="s">
        <v>23</v>
      </c>
      <c r="K2213">
        <v>0</v>
      </c>
      <c r="L2213">
        <v>8</v>
      </c>
      <c r="M2213">
        <v>1</v>
      </c>
      <c r="N2213">
        <v>0</v>
      </c>
      <c r="O2213">
        <v>0</v>
      </c>
    </row>
    <row r="2214" spans="1:15" x14ac:dyDescent="0.3">
      <c r="A2214" t="s">
        <v>7955</v>
      </c>
      <c r="B2214" t="s">
        <v>14873</v>
      </c>
      <c r="C2214">
        <v>40933</v>
      </c>
      <c r="D2214" t="s">
        <v>7957</v>
      </c>
      <c r="E2214" t="s">
        <v>373</v>
      </c>
      <c r="F2214" t="s">
        <v>1499</v>
      </c>
      <c r="G2214" t="s">
        <v>7958</v>
      </c>
      <c r="H2214" t="s">
        <v>14874</v>
      </c>
      <c r="I2214">
        <v>300000</v>
      </c>
      <c r="J2214" t="s">
        <v>23</v>
      </c>
      <c r="K2214">
        <v>300000</v>
      </c>
      <c r="L2214">
        <v>2</v>
      </c>
      <c r="M2214">
        <v>1</v>
      </c>
      <c r="N2214">
        <v>0</v>
      </c>
      <c r="O2214">
        <v>0</v>
      </c>
    </row>
    <row r="2215" spans="1:15" x14ac:dyDescent="0.3">
      <c r="A2215" t="s">
        <v>7955</v>
      </c>
      <c r="B2215" t="s">
        <v>14895</v>
      </c>
      <c r="C2215">
        <v>40940</v>
      </c>
      <c r="D2215" t="s">
        <v>7957</v>
      </c>
      <c r="E2215" t="s">
        <v>373</v>
      </c>
      <c r="F2215" t="s">
        <v>1499</v>
      </c>
      <c r="G2215" t="s">
        <v>7958</v>
      </c>
      <c r="H2215" t="s">
        <v>14897</v>
      </c>
      <c r="I2215">
        <v>149036</v>
      </c>
      <c r="J2215" t="s">
        <v>23</v>
      </c>
      <c r="K2215">
        <v>149036</v>
      </c>
      <c r="L2215">
        <v>7</v>
      </c>
      <c r="M2215">
        <v>1</v>
      </c>
      <c r="N2215">
        <v>0</v>
      </c>
      <c r="O2215">
        <v>0</v>
      </c>
    </row>
    <row r="2216" spans="1:15" x14ac:dyDescent="0.3">
      <c r="A2216" t="s">
        <v>7955</v>
      </c>
      <c r="B2216" t="s">
        <v>15478</v>
      </c>
      <c r="C2216">
        <v>41148</v>
      </c>
      <c r="D2216" t="s">
        <v>7957</v>
      </c>
      <c r="E2216" t="s">
        <v>373</v>
      </c>
      <c r="F2216" t="s">
        <v>1499</v>
      </c>
      <c r="G2216" t="s">
        <v>7958</v>
      </c>
      <c r="H2216" t="s">
        <v>15479</v>
      </c>
      <c r="I2216">
        <v>3199804</v>
      </c>
      <c r="J2216" t="s">
        <v>23</v>
      </c>
      <c r="K2216">
        <v>0</v>
      </c>
      <c r="L2216">
        <v>15</v>
      </c>
      <c r="M2216">
        <v>0</v>
      </c>
      <c r="N2216">
        <v>0</v>
      </c>
      <c r="O2216">
        <v>0</v>
      </c>
    </row>
    <row r="2217" spans="1:15" x14ac:dyDescent="0.3">
      <c r="A2217" t="s">
        <v>7955</v>
      </c>
      <c r="B2217" t="s">
        <v>15482</v>
      </c>
      <c r="C2217">
        <v>41145</v>
      </c>
      <c r="D2217" t="s">
        <v>7957</v>
      </c>
      <c r="E2217" t="s">
        <v>373</v>
      </c>
      <c r="F2217" t="s">
        <v>1499</v>
      </c>
      <c r="G2217" t="s">
        <v>7958</v>
      </c>
      <c r="H2217" t="s">
        <v>15483</v>
      </c>
      <c r="I2217">
        <v>2448827</v>
      </c>
      <c r="J2217" t="s">
        <v>23</v>
      </c>
      <c r="K2217">
        <v>1488548</v>
      </c>
      <c r="L2217">
        <v>13</v>
      </c>
      <c r="M2217">
        <v>1</v>
      </c>
      <c r="N2217">
        <v>0</v>
      </c>
      <c r="O2217">
        <v>0</v>
      </c>
    </row>
    <row r="2218" spans="1:15" x14ac:dyDescent="0.3">
      <c r="A2218" t="s">
        <v>7955</v>
      </c>
      <c r="B2218" t="s">
        <v>16240</v>
      </c>
      <c r="C2218">
        <v>41465</v>
      </c>
      <c r="D2218" t="s">
        <v>7957</v>
      </c>
      <c r="E2218" t="s">
        <v>373</v>
      </c>
      <c r="F2218" t="s">
        <v>1499</v>
      </c>
      <c r="G2218" t="s">
        <v>7958</v>
      </c>
      <c r="H2218" t="s">
        <v>16242</v>
      </c>
      <c r="I2218">
        <v>154015</v>
      </c>
      <c r="J2218" t="s">
        <v>23</v>
      </c>
      <c r="K2218">
        <v>154015</v>
      </c>
      <c r="L2218">
        <v>10</v>
      </c>
      <c r="M2218">
        <v>1</v>
      </c>
      <c r="N2218">
        <v>0</v>
      </c>
      <c r="O2218">
        <v>0</v>
      </c>
    </row>
    <row r="2219" spans="1:15" x14ac:dyDescent="0.3">
      <c r="A2219" t="s">
        <v>7955</v>
      </c>
      <c r="B2219" t="s">
        <v>16401</v>
      </c>
      <c r="C2219">
        <v>41463</v>
      </c>
      <c r="D2219" t="s">
        <v>7957</v>
      </c>
      <c r="E2219" t="s">
        <v>373</v>
      </c>
      <c r="F2219" t="s">
        <v>1499</v>
      </c>
      <c r="G2219" t="s">
        <v>7958</v>
      </c>
      <c r="H2219" t="s">
        <v>16404</v>
      </c>
      <c r="I2219">
        <v>4353689</v>
      </c>
      <c r="J2219" t="s">
        <v>23</v>
      </c>
      <c r="K2219">
        <v>1744386</v>
      </c>
      <c r="L2219">
        <v>16</v>
      </c>
      <c r="M2219">
        <v>1</v>
      </c>
      <c r="N2219">
        <v>0</v>
      </c>
      <c r="O2219">
        <v>0</v>
      </c>
    </row>
    <row r="2220" spans="1:15" x14ac:dyDescent="0.3">
      <c r="A2220" t="s">
        <v>7955</v>
      </c>
      <c r="B2220" t="s">
        <v>16755</v>
      </c>
      <c r="C2220">
        <v>41578</v>
      </c>
      <c r="D2220" t="s">
        <v>7957</v>
      </c>
      <c r="E2220" t="s">
        <v>373</v>
      </c>
      <c r="F2220" t="s">
        <v>1499</v>
      </c>
      <c r="G2220" t="s">
        <v>7958</v>
      </c>
      <c r="H2220" t="s">
        <v>16756</v>
      </c>
      <c r="I2220">
        <v>207639</v>
      </c>
      <c r="J2220" t="s">
        <v>23</v>
      </c>
      <c r="K2220">
        <v>0</v>
      </c>
      <c r="L2220">
        <v>4</v>
      </c>
      <c r="M2220">
        <v>0</v>
      </c>
      <c r="N2220">
        <v>0</v>
      </c>
      <c r="O2220">
        <v>0</v>
      </c>
    </row>
    <row r="2221" spans="1:15" x14ac:dyDescent="0.3">
      <c r="A2221" t="s">
        <v>7955</v>
      </c>
      <c r="B2221" t="s">
        <v>16757</v>
      </c>
      <c r="C2221">
        <v>40401</v>
      </c>
      <c r="D2221" t="s">
        <v>7957</v>
      </c>
      <c r="E2221" t="s">
        <v>373</v>
      </c>
      <c r="F2221" t="s">
        <v>1499</v>
      </c>
      <c r="G2221" t="s">
        <v>7958</v>
      </c>
      <c r="H2221" t="s">
        <v>13475</v>
      </c>
      <c r="I2221">
        <v>1074662</v>
      </c>
      <c r="J2221" t="s">
        <v>23</v>
      </c>
      <c r="K2221">
        <v>199906</v>
      </c>
      <c r="L2221">
        <v>12</v>
      </c>
      <c r="M2221">
        <v>1</v>
      </c>
      <c r="N2221">
        <v>0</v>
      </c>
      <c r="O2221">
        <v>0</v>
      </c>
    </row>
    <row r="2222" spans="1:15" x14ac:dyDescent="0.3">
      <c r="A2222" t="s">
        <v>7955</v>
      </c>
      <c r="B2222" t="s">
        <v>17342</v>
      </c>
      <c r="C2222">
        <v>41953</v>
      </c>
      <c r="D2222" t="s">
        <v>7957</v>
      </c>
      <c r="E2222" t="s">
        <v>373</v>
      </c>
      <c r="F2222" t="s">
        <v>1499</v>
      </c>
      <c r="G2222" t="s">
        <v>7958</v>
      </c>
      <c r="H2222" t="s">
        <v>17343</v>
      </c>
      <c r="I2222">
        <v>154015</v>
      </c>
      <c r="J2222" t="s">
        <v>23</v>
      </c>
      <c r="K2222">
        <v>155000</v>
      </c>
      <c r="L2222">
        <v>2</v>
      </c>
      <c r="M2222">
        <v>1</v>
      </c>
      <c r="N2222">
        <v>0</v>
      </c>
      <c r="O2222">
        <v>0</v>
      </c>
    </row>
    <row r="2223" spans="1:15" x14ac:dyDescent="0.3">
      <c r="A2223" t="s">
        <v>7955</v>
      </c>
      <c r="B2223" t="s">
        <v>17476</v>
      </c>
      <c r="C2223">
        <v>41876</v>
      </c>
      <c r="D2223" t="s">
        <v>7957</v>
      </c>
      <c r="E2223" t="s">
        <v>373</v>
      </c>
      <c r="F2223" t="s">
        <v>1499</v>
      </c>
      <c r="G2223" t="s">
        <v>7958</v>
      </c>
      <c r="H2223" t="s">
        <v>17477</v>
      </c>
      <c r="I2223">
        <v>4363319</v>
      </c>
      <c r="J2223" t="s">
        <v>23</v>
      </c>
      <c r="K2223">
        <v>0</v>
      </c>
      <c r="L2223">
        <v>9</v>
      </c>
      <c r="M2223">
        <v>0</v>
      </c>
      <c r="N2223">
        <v>0</v>
      </c>
      <c r="O2223">
        <v>0</v>
      </c>
    </row>
    <row r="2224" spans="1:15" x14ac:dyDescent="0.3">
      <c r="A2224" t="s">
        <v>7955</v>
      </c>
      <c r="B2224" t="s">
        <v>18090</v>
      </c>
      <c r="C2224">
        <v>42097</v>
      </c>
      <c r="D2224" t="s">
        <v>7957</v>
      </c>
      <c r="E2224" t="s">
        <v>373</v>
      </c>
      <c r="F2224" t="s">
        <v>1499</v>
      </c>
      <c r="G2224" t="s">
        <v>7958</v>
      </c>
      <c r="H2224" t="s">
        <v>18091</v>
      </c>
      <c r="I2224">
        <v>66000</v>
      </c>
      <c r="J2224" t="s">
        <v>23</v>
      </c>
      <c r="K2224">
        <v>0</v>
      </c>
      <c r="L2224">
        <v>3</v>
      </c>
      <c r="M2224">
        <v>0</v>
      </c>
      <c r="N2224">
        <v>0</v>
      </c>
      <c r="O2224">
        <v>0</v>
      </c>
    </row>
    <row r="2225" spans="1:15" x14ac:dyDescent="0.3">
      <c r="A2225" t="s">
        <v>1216</v>
      </c>
      <c r="B2225" t="s">
        <v>5469</v>
      </c>
      <c r="C2225">
        <v>41578</v>
      </c>
      <c r="D2225" t="s">
        <v>1218</v>
      </c>
      <c r="E2225" t="s">
        <v>29</v>
      </c>
      <c r="F2225" t="s">
        <v>5472</v>
      </c>
      <c r="G2225" t="s">
        <v>1669</v>
      </c>
      <c r="H2225" t="s">
        <v>5471</v>
      </c>
      <c r="I2225">
        <v>2642540</v>
      </c>
      <c r="J2225" t="s">
        <v>23</v>
      </c>
      <c r="K2225">
        <v>0</v>
      </c>
      <c r="L2225">
        <v>7</v>
      </c>
      <c r="M2225">
        <v>0</v>
      </c>
      <c r="N2225">
        <v>1</v>
      </c>
      <c r="O2225">
        <v>0</v>
      </c>
    </row>
    <row r="2226" spans="1:15" x14ac:dyDescent="0.3">
      <c r="A2226" t="s">
        <v>958</v>
      </c>
      <c r="B2226" t="s">
        <v>959</v>
      </c>
      <c r="C2226">
        <v>39360</v>
      </c>
      <c r="D2226" t="s">
        <v>175</v>
      </c>
      <c r="E2226" t="s">
        <v>88</v>
      </c>
      <c r="F2226" t="s">
        <v>962</v>
      </c>
      <c r="G2226" t="s">
        <v>963</v>
      </c>
      <c r="H2226" t="s">
        <v>961</v>
      </c>
      <c r="I2226">
        <v>647464</v>
      </c>
      <c r="J2226" t="s">
        <v>23</v>
      </c>
      <c r="K2226">
        <v>0</v>
      </c>
      <c r="L2226">
        <v>4</v>
      </c>
      <c r="M2226">
        <v>0</v>
      </c>
      <c r="N2226">
        <v>1</v>
      </c>
      <c r="O2226">
        <v>0</v>
      </c>
    </row>
    <row r="2227" spans="1:15" x14ac:dyDescent="0.3">
      <c r="A2227" t="s">
        <v>1254</v>
      </c>
      <c r="B2227" t="s">
        <v>3284</v>
      </c>
      <c r="C2227">
        <v>40602</v>
      </c>
      <c r="D2227" t="s">
        <v>1256</v>
      </c>
      <c r="E2227" t="s">
        <v>29</v>
      </c>
      <c r="F2227" t="s">
        <v>962</v>
      </c>
      <c r="G2227" t="s">
        <v>29</v>
      </c>
      <c r="H2227" t="s">
        <v>3008</v>
      </c>
      <c r="I2227">
        <v>1839050</v>
      </c>
      <c r="J2227" t="s">
        <v>23</v>
      </c>
      <c r="K2227">
        <v>0</v>
      </c>
      <c r="L2227">
        <v>4</v>
      </c>
      <c r="M2227">
        <v>0</v>
      </c>
      <c r="N2227">
        <v>1</v>
      </c>
      <c r="O2227">
        <v>0</v>
      </c>
    </row>
    <row r="2228" spans="1:15" x14ac:dyDescent="0.3">
      <c r="A2228" t="s">
        <v>3577</v>
      </c>
      <c r="B2228" t="s">
        <v>3578</v>
      </c>
      <c r="C2228">
        <v>40732</v>
      </c>
      <c r="D2228" t="s">
        <v>3579</v>
      </c>
      <c r="E2228" t="s">
        <v>19</v>
      </c>
      <c r="F2228" t="s">
        <v>962</v>
      </c>
      <c r="G2228" t="s">
        <v>963</v>
      </c>
      <c r="H2228" t="s">
        <v>3581</v>
      </c>
      <c r="I2228">
        <v>2877505</v>
      </c>
      <c r="J2228" t="s">
        <v>23</v>
      </c>
      <c r="K2228">
        <v>0</v>
      </c>
      <c r="L2228">
        <v>12</v>
      </c>
      <c r="M2228">
        <v>0</v>
      </c>
      <c r="N2228">
        <v>1</v>
      </c>
      <c r="O2228">
        <v>0</v>
      </c>
    </row>
    <row r="2229" spans="1:15" x14ac:dyDescent="0.3">
      <c r="A2229" t="s">
        <v>1798</v>
      </c>
      <c r="B2229" t="s">
        <v>4237</v>
      </c>
      <c r="C2229">
        <v>40984</v>
      </c>
      <c r="D2229" t="s">
        <v>1493</v>
      </c>
      <c r="E2229" t="s">
        <v>21</v>
      </c>
      <c r="F2229" t="s">
        <v>962</v>
      </c>
      <c r="G2229" t="s">
        <v>21</v>
      </c>
      <c r="H2229" t="s">
        <v>4238</v>
      </c>
      <c r="I2229">
        <v>411125</v>
      </c>
      <c r="J2229" t="s">
        <v>23</v>
      </c>
      <c r="K2229">
        <v>0</v>
      </c>
      <c r="L2229">
        <v>3</v>
      </c>
      <c r="M2229">
        <v>0</v>
      </c>
      <c r="N2229">
        <v>1</v>
      </c>
      <c r="O2229">
        <v>0</v>
      </c>
    </row>
    <row r="2230" spans="1:15" x14ac:dyDescent="0.3">
      <c r="A2230" t="s">
        <v>3577</v>
      </c>
      <c r="B2230" t="s">
        <v>4682</v>
      </c>
      <c r="C2230">
        <v>41187</v>
      </c>
      <c r="D2230" t="s">
        <v>3579</v>
      </c>
      <c r="E2230" t="s">
        <v>19</v>
      </c>
      <c r="F2230" t="s">
        <v>962</v>
      </c>
      <c r="G2230" t="s">
        <v>963</v>
      </c>
      <c r="H2230" t="s">
        <v>4683</v>
      </c>
      <c r="I2230">
        <v>3538239</v>
      </c>
      <c r="J2230" t="s">
        <v>23</v>
      </c>
      <c r="K2230">
        <v>0</v>
      </c>
      <c r="L2230">
        <v>18</v>
      </c>
      <c r="M2230">
        <v>0</v>
      </c>
      <c r="N2230">
        <v>1</v>
      </c>
      <c r="O2230">
        <v>0</v>
      </c>
    </row>
    <row r="2231" spans="1:15" x14ac:dyDescent="0.3">
      <c r="A2231" t="s">
        <v>1373</v>
      </c>
      <c r="B2231" t="s">
        <v>5109</v>
      </c>
      <c r="C2231">
        <v>41403</v>
      </c>
      <c r="D2231" t="s">
        <v>1005</v>
      </c>
      <c r="E2231" t="s">
        <v>836</v>
      </c>
      <c r="F2231" t="s">
        <v>962</v>
      </c>
      <c r="G2231" t="s">
        <v>963</v>
      </c>
      <c r="H2231" t="s">
        <v>5110</v>
      </c>
      <c r="I2231">
        <v>3018926</v>
      </c>
      <c r="J2231" t="s">
        <v>23</v>
      </c>
      <c r="K2231">
        <v>0</v>
      </c>
      <c r="L2231">
        <v>14</v>
      </c>
      <c r="M2231">
        <v>0</v>
      </c>
      <c r="N2231">
        <v>1</v>
      </c>
      <c r="O2231">
        <v>0</v>
      </c>
    </row>
    <row r="2232" spans="1:15" x14ac:dyDescent="0.3">
      <c r="A2232" t="s">
        <v>1482</v>
      </c>
      <c r="B2232" t="s">
        <v>5393</v>
      </c>
      <c r="C2232">
        <v>41568</v>
      </c>
      <c r="D2232" t="s">
        <v>1484</v>
      </c>
      <c r="E2232" t="s">
        <v>21</v>
      </c>
      <c r="F2232" t="s">
        <v>962</v>
      </c>
      <c r="G2232" t="s">
        <v>21</v>
      </c>
      <c r="H2232" t="s">
        <v>5394</v>
      </c>
      <c r="I2232">
        <v>1342597</v>
      </c>
      <c r="J2232" t="s">
        <v>23</v>
      </c>
      <c r="K2232">
        <v>0</v>
      </c>
      <c r="L2232">
        <v>6</v>
      </c>
      <c r="M2232">
        <v>0</v>
      </c>
      <c r="N2232">
        <v>1</v>
      </c>
      <c r="O2232">
        <v>0</v>
      </c>
    </row>
    <row r="2233" spans="1:15" x14ac:dyDescent="0.3">
      <c r="A2233" t="s">
        <v>1482</v>
      </c>
      <c r="B2233" t="s">
        <v>5690</v>
      </c>
      <c r="C2233">
        <v>41675</v>
      </c>
      <c r="D2233" t="s">
        <v>1484</v>
      </c>
      <c r="E2233" t="s">
        <v>21</v>
      </c>
      <c r="F2233" t="s">
        <v>962</v>
      </c>
      <c r="G2233" t="s">
        <v>21</v>
      </c>
      <c r="H2233" t="s">
        <v>5691</v>
      </c>
      <c r="I2233">
        <v>1341076</v>
      </c>
      <c r="J2233" t="s">
        <v>23</v>
      </c>
      <c r="K2233">
        <v>0</v>
      </c>
      <c r="L2233">
        <v>6</v>
      </c>
      <c r="M2233">
        <v>0</v>
      </c>
      <c r="N2233">
        <v>1</v>
      </c>
      <c r="O2233">
        <v>0</v>
      </c>
    </row>
    <row r="2234" spans="1:15" x14ac:dyDescent="0.3">
      <c r="A2234" t="s">
        <v>5964</v>
      </c>
      <c r="B2234" t="s">
        <v>5965</v>
      </c>
      <c r="C2234">
        <v>41822</v>
      </c>
      <c r="D2234" t="s">
        <v>5966</v>
      </c>
      <c r="E2234" t="s">
        <v>247</v>
      </c>
      <c r="F2234" t="s">
        <v>962</v>
      </c>
      <c r="G2234" t="s">
        <v>5973</v>
      </c>
      <c r="H2234" t="s">
        <v>5968</v>
      </c>
      <c r="I2234">
        <v>10488738</v>
      </c>
      <c r="J2234" t="s">
        <v>23</v>
      </c>
      <c r="K2234">
        <v>3638887</v>
      </c>
      <c r="L2234">
        <v>29</v>
      </c>
      <c r="M2234">
        <v>1</v>
      </c>
      <c r="N2234">
        <v>0</v>
      </c>
      <c r="O2234">
        <v>0</v>
      </c>
    </row>
    <row r="2235" spans="1:15" x14ac:dyDescent="0.3">
      <c r="A2235" t="s">
        <v>1798</v>
      </c>
      <c r="B2235" t="s">
        <v>8764</v>
      </c>
      <c r="C2235">
        <v>38768</v>
      </c>
      <c r="D2235" t="s">
        <v>1493</v>
      </c>
      <c r="E2235" t="s">
        <v>21</v>
      </c>
      <c r="F2235" t="s">
        <v>962</v>
      </c>
      <c r="G2235" t="s">
        <v>21</v>
      </c>
      <c r="H2235" t="s">
        <v>8765</v>
      </c>
      <c r="I2235">
        <v>1020879</v>
      </c>
      <c r="J2235" t="s">
        <v>23</v>
      </c>
      <c r="K2235">
        <v>1406851</v>
      </c>
      <c r="L2235">
        <v>10</v>
      </c>
      <c r="M2235">
        <v>1</v>
      </c>
      <c r="N2235">
        <v>1</v>
      </c>
      <c r="O2235">
        <v>1</v>
      </c>
    </row>
    <row r="2236" spans="1:15" x14ac:dyDescent="0.3">
      <c r="A2236" t="s">
        <v>1373</v>
      </c>
      <c r="B2236" t="s">
        <v>11205</v>
      </c>
      <c r="C2236">
        <v>39623</v>
      </c>
      <c r="D2236" t="s">
        <v>1005</v>
      </c>
      <c r="E2236" t="s">
        <v>21</v>
      </c>
      <c r="F2236" t="s">
        <v>962</v>
      </c>
      <c r="G2236" t="s">
        <v>594</v>
      </c>
      <c r="H2236" t="s">
        <v>11206</v>
      </c>
      <c r="I2236">
        <v>11448426</v>
      </c>
      <c r="J2236" t="s">
        <v>23</v>
      </c>
      <c r="K2236">
        <v>7823103</v>
      </c>
      <c r="L2236">
        <v>40</v>
      </c>
      <c r="M2236">
        <v>1</v>
      </c>
      <c r="N2236">
        <v>1</v>
      </c>
      <c r="O2236">
        <v>1</v>
      </c>
    </row>
    <row r="2237" spans="1:15" x14ac:dyDescent="0.3">
      <c r="A2237" t="s">
        <v>507</v>
      </c>
      <c r="B2237" t="s">
        <v>14111</v>
      </c>
      <c r="C2237">
        <v>40647</v>
      </c>
      <c r="D2237" t="s">
        <v>509</v>
      </c>
      <c r="E2237" t="s">
        <v>510</v>
      </c>
      <c r="F2237" t="s">
        <v>962</v>
      </c>
      <c r="G2237" t="s">
        <v>963</v>
      </c>
      <c r="H2237" t="s">
        <v>14112</v>
      </c>
      <c r="I2237">
        <v>7314297</v>
      </c>
      <c r="J2237" t="s">
        <v>23</v>
      </c>
      <c r="K2237">
        <v>4914868</v>
      </c>
      <c r="L2237">
        <v>11</v>
      </c>
      <c r="M2237">
        <v>1</v>
      </c>
      <c r="N2237">
        <v>1</v>
      </c>
      <c r="O2237">
        <v>1</v>
      </c>
    </row>
    <row r="2238" spans="1:15" x14ac:dyDescent="0.3">
      <c r="A2238" t="s">
        <v>1373</v>
      </c>
      <c r="B2238" t="s">
        <v>14913</v>
      </c>
      <c r="C2238">
        <v>40939</v>
      </c>
      <c r="D2238" t="s">
        <v>1005</v>
      </c>
      <c r="E2238" t="s">
        <v>21</v>
      </c>
      <c r="F2238" t="s">
        <v>962</v>
      </c>
      <c r="G2238" t="s">
        <v>594</v>
      </c>
      <c r="H2238" t="s">
        <v>14914</v>
      </c>
      <c r="I2238">
        <v>0</v>
      </c>
      <c r="J2238" t="s">
        <v>23</v>
      </c>
      <c r="K2238">
        <v>0</v>
      </c>
      <c r="L2238">
        <v>4</v>
      </c>
      <c r="M2238">
        <v>0</v>
      </c>
      <c r="N2238">
        <v>0</v>
      </c>
      <c r="O2238">
        <v>0</v>
      </c>
    </row>
    <row r="2239" spans="1:15" x14ac:dyDescent="0.3">
      <c r="A2239" t="s">
        <v>775</v>
      </c>
      <c r="B2239" t="s">
        <v>15709</v>
      </c>
      <c r="C2239">
        <v>41208</v>
      </c>
      <c r="D2239" t="s">
        <v>777</v>
      </c>
      <c r="E2239" t="s">
        <v>29</v>
      </c>
      <c r="F2239" t="s">
        <v>962</v>
      </c>
      <c r="G2239" t="s">
        <v>29</v>
      </c>
      <c r="H2239" t="s">
        <v>15710</v>
      </c>
      <c r="I2239">
        <v>99484</v>
      </c>
      <c r="J2239" t="s">
        <v>23</v>
      </c>
      <c r="K2239">
        <v>65129</v>
      </c>
      <c r="L2239">
        <v>2</v>
      </c>
      <c r="M2239">
        <v>1</v>
      </c>
      <c r="N2239">
        <v>0</v>
      </c>
      <c r="O2239">
        <v>0</v>
      </c>
    </row>
    <row r="2240" spans="1:15" x14ac:dyDescent="0.3">
      <c r="A2240" t="s">
        <v>1373</v>
      </c>
      <c r="B2240" t="s">
        <v>16022</v>
      </c>
      <c r="C2240">
        <v>41312</v>
      </c>
      <c r="D2240" t="s">
        <v>1005</v>
      </c>
      <c r="E2240" t="s">
        <v>21</v>
      </c>
      <c r="F2240" t="s">
        <v>962</v>
      </c>
      <c r="G2240" t="s">
        <v>963</v>
      </c>
      <c r="H2240" t="s">
        <v>16023</v>
      </c>
      <c r="I2240">
        <v>9312803</v>
      </c>
      <c r="J2240" t="s">
        <v>23</v>
      </c>
      <c r="K2240">
        <v>6211636</v>
      </c>
      <c r="L2240">
        <v>16</v>
      </c>
      <c r="M2240">
        <v>1</v>
      </c>
      <c r="N2240">
        <v>1</v>
      </c>
      <c r="O2240">
        <v>1</v>
      </c>
    </row>
    <row r="2241" spans="1:15" x14ac:dyDescent="0.3">
      <c r="A2241" t="s">
        <v>1677</v>
      </c>
      <c r="B2241" t="s">
        <v>3807</v>
      </c>
      <c r="C2241">
        <v>40848</v>
      </c>
      <c r="D2241" t="s">
        <v>1124</v>
      </c>
      <c r="E2241" t="s">
        <v>171</v>
      </c>
      <c r="F2241" t="s">
        <v>3810</v>
      </c>
      <c r="G2241" t="s">
        <v>676</v>
      </c>
      <c r="H2241" t="s">
        <v>3808</v>
      </c>
      <c r="I2241">
        <v>1619817</v>
      </c>
      <c r="J2241" t="s">
        <v>23</v>
      </c>
      <c r="K2241">
        <v>0</v>
      </c>
      <c r="L2241">
        <v>10</v>
      </c>
      <c r="M2241">
        <v>0</v>
      </c>
      <c r="N2241">
        <v>1</v>
      </c>
      <c r="O2241">
        <v>0</v>
      </c>
    </row>
    <row r="2242" spans="1:15" x14ac:dyDescent="0.3">
      <c r="A2242" t="s">
        <v>1677</v>
      </c>
      <c r="B2242" t="s">
        <v>4633</v>
      </c>
      <c r="C2242">
        <v>41173</v>
      </c>
      <c r="D2242" t="s">
        <v>1124</v>
      </c>
      <c r="E2242" t="s">
        <v>171</v>
      </c>
      <c r="F2242" t="s">
        <v>3810</v>
      </c>
      <c r="G2242" t="s">
        <v>676</v>
      </c>
      <c r="H2242" t="s">
        <v>4634</v>
      </c>
      <c r="I2242">
        <v>1665339</v>
      </c>
      <c r="J2242" t="s">
        <v>23</v>
      </c>
      <c r="K2242">
        <v>0</v>
      </c>
      <c r="L2242">
        <v>6</v>
      </c>
      <c r="M2242">
        <v>0</v>
      </c>
      <c r="N2242">
        <v>1</v>
      </c>
      <c r="O2242">
        <v>0</v>
      </c>
    </row>
    <row r="2243" spans="1:15" x14ac:dyDescent="0.3">
      <c r="A2243" t="s">
        <v>70</v>
      </c>
      <c r="B2243" t="s">
        <v>4931</v>
      </c>
      <c r="C2243">
        <v>41309</v>
      </c>
      <c r="D2243" t="s">
        <v>72</v>
      </c>
      <c r="E2243" t="s">
        <v>47</v>
      </c>
      <c r="F2243" t="s">
        <v>3810</v>
      </c>
      <c r="G2243" t="s">
        <v>676</v>
      </c>
      <c r="H2243" t="s">
        <v>4932</v>
      </c>
      <c r="I2243">
        <v>2242080</v>
      </c>
      <c r="J2243" t="s">
        <v>23</v>
      </c>
      <c r="K2243">
        <v>0</v>
      </c>
      <c r="L2243">
        <v>9</v>
      </c>
      <c r="M2243">
        <v>0</v>
      </c>
      <c r="N2243">
        <v>1</v>
      </c>
      <c r="O2243">
        <v>0</v>
      </c>
    </row>
    <row r="2244" spans="1:15" x14ac:dyDescent="0.3">
      <c r="A2244" t="s">
        <v>1677</v>
      </c>
      <c r="B2244" t="s">
        <v>5598</v>
      </c>
      <c r="C2244">
        <v>41674</v>
      </c>
      <c r="D2244" t="s">
        <v>1124</v>
      </c>
      <c r="E2244" t="s">
        <v>171</v>
      </c>
      <c r="F2244" t="s">
        <v>3810</v>
      </c>
      <c r="G2244" t="s">
        <v>676</v>
      </c>
      <c r="H2244" t="s">
        <v>5599</v>
      </c>
      <c r="I2244">
        <v>2250375</v>
      </c>
      <c r="J2244" t="s">
        <v>23</v>
      </c>
      <c r="K2244">
        <v>0</v>
      </c>
      <c r="L2244">
        <v>10</v>
      </c>
      <c r="M2244">
        <v>0</v>
      </c>
      <c r="N2244">
        <v>1</v>
      </c>
      <c r="O2244">
        <v>0</v>
      </c>
    </row>
    <row r="2245" spans="1:15" x14ac:dyDescent="0.3">
      <c r="A2245" t="s">
        <v>7091</v>
      </c>
      <c r="B2245" t="s">
        <v>7092</v>
      </c>
      <c r="C2245">
        <v>38383</v>
      </c>
      <c r="D2245" t="s">
        <v>3810</v>
      </c>
      <c r="E2245" t="s">
        <v>676</v>
      </c>
      <c r="F2245" t="s">
        <v>3810</v>
      </c>
      <c r="G2245" t="s">
        <v>676</v>
      </c>
      <c r="H2245" t="s">
        <v>7094</v>
      </c>
      <c r="I2245">
        <v>25800</v>
      </c>
      <c r="J2245" t="s">
        <v>23</v>
      </c>
      <c r="K2245">
        <v>25800</v>
      </c>
      <c r="L2245">
        <v>2</v>
      </c>
      <c r="M2245">
        <v>0</v>
      </c>
      <c r="N2245">
        <v>0</v>
      </c>
      <c r="O2245">
        <v>0</v>
      </c>
    </row>
    <row r="2246" spans="1:15" x14ac:dyDescent="0.3">
      <c r="A2246" t="s">
        <v>11296</v>
      </c>
      <c r="B2246" t="s">
        <v>11297</v>
      </c>
      <c r="C2246">
        <v>39657</v>
      </c>
      <c r="D2246" t="s">
        <v>360</v>
      </c>
      <c r="E2246" t="s">
        <v>1654</v>
      </c>
      <c r="F2246" t="s">
        <v>3810</v>
      </c>
      <c r="G2246" t="s">
        <v>676</v>
      </c>
      <c r="H2246" t="s">
        <v>11298</v>
      </c>
      <c r="I2246">
        <v>150000</v>
      </c>
      <c r="J2246" t="s">
        <v>23</v>
      </c>
      <c r="K2246">
        <v>0</v>
      </c>
      <c r="L2246">
        <v>3</v>
      </c>
      <c r="M2246">
        <v>0</v>
      </c>
      <c r="N2246">
        <v>0</v>
      </c>
      <c r="O2246">
        <v>0</v>
      </c>
    </row>
    <row r="2247" spans="1:15" x14ac:dyDescent="0.3">
      <c r="A2247" t="s">
        <v>11296</v>
      </c>
      <c r="B2247" t="s">
        <v>11682</v>
      </c>
      <c r="C2247">
        <v>39800</v>
      </c>
      <c r="D2247" t="s">
        <v>360</v>
      </c>
      <c r="E2247" t="s">
        <v>1654</v>
      </c>
      <c r="F2247" t="s">
        <v>3810</v>
      </c>
      <c r="G2247" t="s">
        <v>676</v>
      </c>
      <c r="H2247" t="s">
        <v>11683</v>
      </c>
      <c r="I2247">
        <v>75000</v>
      </c>
      <c r="J2247" t="s">
        <v>23</v>
      </c>
      <c r="K2247">
        <v>0</v>
      </c>
      <c r="L2247">
        <v>5</v>
      </c>
      <c r="M2247">
        <v>0</v>
      </c>
      <c r="N2247">
        <v>0</v>
      </c>
      <c r="O2247">
        <v>0</v>
      </c>
    </row>
    <row r="2248" spans="1:15" x14ac:dyDescent="0.3">
      <c r="A2248" t="s">
        <v>11296</v>
      </c>
      <c r="B2248" t="s">
        <v>11730</v>
      </c>
      <c r="C2248">
        <v>39828</v>
      </c>
      <c r="D2248" t="s">
        <v>360</v>
      </c>
      <c r="E2248" t="s">
        <v>1654</v>
      </c>
      <c r="F2248" t="s">
        <v>3810</v>
      </c>
      <c r="G2248" t="s">
        <v>676</v>
      </c>
      <c r="H2248" t="s">
        <v>11731</v>
      </c>
      <c r="I2248">
        <v>417286</v>
      </c>
      <c r="J2248" t="s">
        <v>23</v>
      </c>
      <c r="K2248">
        <v>0</v>
      </c>
      <c r="L2248">
        <v>5</v>
      </c>
      <c r="M2248">
        <v>0</v>
      </c>
      <c r="N2248">
        <v>0</v>
      </c>
      <c r="O2248">
        <v>0</v>
      </c>
    </row>
    <row r="2249" spans="1:15" x14ac:dyDescent="0.3">
      <c r="A2249" t="s">
        <v>12685</v>
      </c>
      <c r="B2249" t="s">
        <v>12686</v>
      </c>
      <c r="C2249">
        <v>40154</v>
      </c>
      <c r="D2249" t="s">
        <v>10736</v>
      </c>
      <c r="E2249" t="s">
        <v>629</v>
      </c>
      <c r="F2249" t="s">
        <v>3810</v>
      </c>
      <c r="G2249" t="s">
        <v>676</v>
      </c>
      <c r="H2249" t="s">
        <v>10737</v>
      </c>
      <c r="I2249">
        <v>210660</v>
      </c>
      <c r="J2249" t="s">
        <v>23</v>
      </c>
      <c r="K2249">
        <v>259757</v>
      </c>
      <c r="L2249">
        <v>8</v>
      </c>
      <c r="M2249">
        <v>1</v>
      </c>
      <c r="N2249">
        <v>0</v>
      </c>
      <c r="O2249">
        <v>0</v>
      </c>
    </row>
    <row r="2250" spans="1:15" x14ac:dyDescent="0.3">
      <c r="A2250" t="s">
        <v>10069</v>
      </c>
      <c r="B2250" t="s">
        <v>13229</v>
      </c>
      <c r="C2250">
        <v>40312</v>
      </c>
      <c r="D2250" t="s">
        <v>4934</v>
      </c>
      <c r="E2250" t="s">
        <v>1633</v>
      </c>
      <c r="F2250" t="s">
        <v>3810</v>
      </c>
      <c r="G2250" t="s">
        <v>676</v>
      </c>
      <c r="H2250" t="s">
        <v>13230</v>
      </c>
      <c r="I2250">
        <v>9858287</v>
      </c>
      <c r="J2250" t="s">
        <v>23</v>
      </c>
      <c r="K2250">
        <v>1346335</v>
      </c>
      <c r="L2250">
        <v>8</v>
      </c>
      <c r="M2250">
        <v>1</v>
      </c>
      <c r="N2250">
        <v>0</v>
      </c>
      <c r="O2250">
        <v>0</v>
      </c>
    </row>
    <row r="2251" spans="1:15" x14ac:dyDescent="0.3">
      <c r="A2251" t="s">
        <v>10069</v>
      </c>
      <c r="B2251" t="s">
        <v>13229</v>
      </c>
      <c r="C2251">
        <v>40312</v>
      </c>
      <c r="D2251" t="s">
        <v>4934</v>
      </c>
      <c r="E2251" t="s">
        <v>1633</v>
      </c>
      <c r="F2251" t="s">
        <v>3810</v>
      </c>
      <c r="G2251" t="s">
        <v>676</v>
      </c>
      <c r="H2251" t="s">
        <v>13230</v>
      </c>
      <c r="I2251">
        <v>9858287</v>
      </c>
      <c r="J2251" t="s">
        <v>23</v>
      </c>
      <c r="K2251">
        <v>1346335</v>
      </c>
      <c r="L2251">
        <v>8</v>
      </c>
      <c r="M2251">
        <v>1</v>
      </c>
      <c r="N2251">
        <v>0</v>
      </c>
      <c r="O2251">
        <v>0</v>
      </c>
    </row>
    <row r="2252" spans="1:15" x14ac:dyDescent="0.3">
      <c r="A2252" t="s">
        <v>10069</v>
      </c>
      <c r="B2252" t="s">
        <v>13515</v>
      </c>
      <c r="C2252">
        <v>40415</v>
      </c>
      <c r="D2252" t="s">
        <v>4934</v>
      </c>
      <c r="E2252" t="s">
        <v>1633</v>
      </c>
      <c r="F2252" t="s">
        <v>3810</v>
      </c>
      <c r="G2252" t="s">
        <v>676</v>
      </c>
      <c r="H2252" t="s">
        <v>13516</v>
      </c>
      <c r="I2252">
        <v>999865</v>
      </c>
      <c r="J2252" t="s">
        <v>23</v>
      </c>
      <c r="K2252">
        <v>999868</v>
      </c>
      <c r="L2252">
        <v>6</v>
      </c>
      <c r="M2252">
        <v>1</v>
      </c>
      <c r="N2252">
        <v>0</v>
      </c>
      <c r="O2252">
        <v>0</v>
      </c>
    </row>
    <row r="2253" spans="1:15" x14ac:dyDescent="0.3">
      <c r="A2253" t="s">
        <v>10069</v>
      </c>
      <c r="B2253" t="s">
        <v>13515</v>
      </c>
      <c r="C2253">
        <v>40415</v>
      </c>
      <c r="D2253" t="s">
        <v>4934</v>
      </c>
      <c r="E2253" t="s">
        <v>1633</v>
      </c>
      <c r="F2253" t="s">
        <v>3810</v>
      </c>
      <c r="G2253" t="s">
        <v>676</v>
      </c>
      <c r="H2253" t="s">
        <v>13516</v>
      </c>
      <c r="I2253">
        <v>999865</v>
      </c>
      <c r="J2253" t="s">
        <v>23</v>
      </c>
      <c r="K2253">
        <v>999868</v>
      </c>
      <c r="L2253">
        <v>6</v>
      </c>
      <c r="M2253">
        <v>1</v>
      </c>
      <c r="N2253">
        <v>0</v>
      </c>
      <c r="O2253">
        <v>0</v>
      </c>
    </row>
    <row r="2254" spans="1:15" x14ac:dyDescent="0.3">
      <c r="A2254" t="s">
        <v>10069</v>
      </c>
      <c r="B2254" t="s">
        <v>14340</v>
      </c>
      <c r="C2254">
        <v>40767</v>
      </c>
      <c r="D2254" t="s">
        <v>4934</v>
      </c>
      <c r="E2254" t="s">
        <v>1633</v>
      </c>
      <c r="F2254" t="s">
        <v>3810</v>
      </c>
      <c r="G2254" t="s">
        <v>676</v>
      </c>
      <c r="H2254" t="s">
        <v>14343</v>
      </c>
      <c r="I2254">
        <v>5572493</v>
      </c>
      <c r="J2254" t="s">
        <v>23</v>
      </c>
      <c r="K2254">
        <v>5572494</v>
      </c>
      <c r="L2254">
        <v>13</v>
      </c>
      <c r="M2254">
        <v>1</v>
      </c>
      <c r="N2254">
        <v>0</v>
      </c>
      <c r="O2254">
        <v>0</v>
      </c>
    </row>
    <row r="2255" spans="1:15" x14ac:dyDescent="0.3">
      <c r="A2255" t="s">
        <v>10069</v>
      </c>
      <c r="B2255" t="s">
        <v>14928</v>
      </c>
      <c r="C2255">
        <v>40945</v>
      </c>
      <c r="D2255" t="s">
        <v>4934</v>
      </c>
      <c r="E2255" t="s">
        <v>1633</v>
      </c>
      <c r="F2255" t="s">
        <v>3810</v>
      </c>
      <c r="G2255" t="s">
        <v>676</v>
      </c>
      <c r="H2255" t="s">
        <v>14929</v>
      </c>
      <c r="I2255">
        <v>2995746</v>
      </c>
      <c r="J2255" t="s">
        <v>23</v>
      </c>
      <c r="K2255">
        <v>3181220</v>
      </c>
      <c r="L2255">
        <v>5</v>
      </c>
      <c r="M2255">
        <v>1</v>
      </c>
      <c r="N2255">
        <v>0</v>
      </c>
      <c r="O2255">
        <v>0</v>
      </c>
    </row>
    <row r="2256" spans="1:15" x14ac:dyDescent="0.3">
      <c r="A2256" t="s">
        <v>1118</v>
      </c>
      <c r="B2256" t="s">
        <v>14961</v>
      </c>
      <c r="C2256">
        <v>40952</v>
      </c>
      <c r="D2256" t="s">
        <v>495</v>
      </c>
      <c r="E2256" t="s">
        <v>171</v>
      </c>
      <c r="F2256" t="s">
        <v>3810</v>
      </c>
      <c r="G2256" t="s">
        <v>676</v>
      </c>
      <c r="H2256" t="s">
        <v>14962</v>
      </c>
      <c r="I2256">
        <v>3230654</v>
      </c>
      <c r="J2256" t="s">
        <v>23</v>
      </c>
      <c r="K2256">
        <v>1651749</v>
      </c>
      <c r="L2256">
        <v>11</v>
      </c>
      <c r="M2256">
        <v>1</v>
      </c>
      <c r="N2256">
        <v>1</v>
      </c>
      <c r="O2256">
        <v>1</v>
      </c>
    </row>
    <row r="2257" spans="1:15" x14ac:dyDescent="0.3">
      <c r="A2257" t="s">
        <v>1677</v>
      </c>
      <c r="B2257" t="s">
        <v>15575</v>
      </c>
      <c r="C2257">
        <v>41180</v>
      </c>
      <c r="D2257" t="s">
        <v>1124</v>
      </c>
      <c r="E2257" t="s">
        <v>171</v>
      </c>
      <c r="F2257" t="s">
        <v>3810</v>
      </c>
      <c r="G2257" t="s">
        <v>676</v>
      </c>
      <c r="H2257" t="s">
        <v>15576</v>
      </c>
      <c r="I2257">
        <v>200000</v>
      </c>
      <c r="J2257" t="s">
        <v>23</v>
      </c>
      <c r="K2257">
        <v>0</v>
      </c>
      <c r="L2257">
        <v>5</v>
      </c>
      <c r="M2257">
        <v>0</v>
      </c>
      <c r="N2257">
        <v>0</v>
      </c>
      <c r="O2257">
        <v>0</v>
      </c>
    </row>
    <row r="2258" spans="1:15" x14ac:dyDescent="0.3">
      <c r="A2258" t="s">
        <v>1677</v>
      </c>
      <c r="B2258" t="s">
        <v>16302</v>
      </c>
      <c r="C2258">
        <v>41479</v>
      </c>
      <c r="D2258" t="s">
        <v>1124</v>
      </c>
      <c r="E2258" t="s">
        <v>171</v>
      </c>
      <c r="F2258" t="s">
        <v>3810</v>
      </c>
      <c r="G2258" t="s">
        <v>676</v>
      </c>
      <c r="H2258" t="s">
        <v>16303</v>
      </c>
      <c r="I2258">
        <v>1003241</v>
      </c>
      <c r="J2258" t="s">
        <v>23</v>
      </c>
      <c r="K2258">
        <v>0</v>
      </c>
      <c r="L2258">
        <v>9</v>
      </c>
      <c r="M2258">
        <v>0</v>
      </c>
      <c r="N2258">
        <v>0</v>
      </c>
      <c r="O2258">
        <v>0</v>
      </c>
    </row>
    <row r="2259" spans="1:15" x14ac:dyDescent="0.3">
      <c r="A2259" t="s">
        <v>1677</v>
      </c>
      <c r="B2259" t="s">
        <v>16743</v>
      </c>
      <c r="C2259">
        <v>41584</v>
      </c>
      <c r="D2259" t="s">
        <v>1124</v>
      </c>
      <c r="E2259" t="s">
        <v>171</v>
      </c>
      <c r="F2259" t="s">
        <v>3810</v>
      </c>
      <c r="G2259" t="s">
        <v>676</v>
      </c>
      <c r="H2259" t="s">
        <v>16744</v>
      </c>
      <c r="I2259">
        <v>80001</v>
      </c>
      <c r="J2259" t="s">
        <v>23</v>
      </c>
      <c r="K2259">
        <v>0</v>
      </c>
      <c r="L2259">
        <v>5</v>
      </c>
      <c r="M2259">
        <v>0</v>
      </c>
      <c r="N2259">
        <v>0</v>
      </c>
      <c r="O2259">
        <v>0</v>
      </c>
    </row>
    <row r="2260" spans="1:15" x14ac:dyDescent="0.3">
      <c r="A2260" t="s">
        <v>16836</v>
      </c>
      <c r="B2260" t="s">
        <v>16837</v>
      </c>
      <c r="C2260">
        <v>41627</v>
      </c>
      <c r="D2260" t="s">
        <v>14345</v>
      </c>
      <c r="E2260" t="s">
        <v>225</v>
      </c>
      <c r="F2260" t="s">
        <v>3810</v>
      </c>
      <c r="G2260" t="s">
        <v>676</v>
      </c>
      <c r="H2260" t="s">
        <v>16744</v>
      </c>
      <c r="I2260">
        <v>74989</v>
      </c>
      <c r="J2260" t="s">
        <v>23</v>
      </c>
      <c r="K2260">
        <v>0</v>
      </c>
      <c r="L2260">
        <v>5</v>
      </c>
      <c r="M2260">
        <v>0</v>
      </c>
      <c r="N2260">
        <v>0</v>
      </c>
      <c r="O2260">
        <v>0</v>
      </c>
    </row>
    <row r="2261" spans="1:15" x14ac:dyDescent="0.3">
      <c r="A2261" t="s">
        <v>7455</v>
      </c>
      <c r="B2261" t="s">
        <v>16990</v>
      </c>
      <c r="C2261">
        <v>41668</v>
      </c>
      <c r="D2261" t="s">
        <v>1133</v>
      </c>
      <c r="E2261" t="s">
        <v>47</v>
      </c>
      <c r="F2261" t="s">
        <v>3810</v>
      </c>
      <c r="G2261" t="s">
        <v>676</v>
      </c>
      <c r="H2261" t="s">
        <v>16991</v>
      </c>
      <c r="I2261">
        <v>13582902</v>
      </c>
      <c r="J2261" t="s">
        <v>23</v>
      </c>
      <c r="K2261">
        <v>0</v>
      </c>
      <c r="L2261">
        <v>11</v>
      </c>
      <c r="M2261">
        <v>0</v>
      </c>
      <c r="N2261">
        <v>1</v>
      </c>
      <c r="O2261">
        <v>0</v>
      </c>
    </row>
    <row r="2262" spans="1:15" x14ac:dyDescent="0.3">
      <c r="A2262" t="s">
        <v>16836</v>
      </c>
      <c r="B2262" t="s">
        <v>18002</v>
      </c>
      <c r="C2262">
        <v>42054</v>
      </c>
      <c r="D2262" t="s">
        <v>14345</v>
      </c>
      <c r="E2262" t="s">
        <v>225</v>
      </c>
      <c r="F2262" t="s">
        <v>3810</v>
      </c>
      <c r="G2262" t="s">
        <v>676</v>
      </c>
      <c r="H2262" t="s">
        <v>16744</v>
      </c>
      <c r="I2262">
        <v>88001</v>
      </c>
      <c r="J2262" t="s">
        <v>23</v>
      </c>
      <c r="K2262">
        <v>88000</v>
      </c>
      <c r="L2262">
        <v>5</v>
      </c>
      <c r="M2262">
        <v>1</v>
      </c>
      <c r="N2262">
        <v>0</v>
      </c>
      <c r="O2262">
        <v>0</v>
      </c>
    </row>
    <row r="2263" spans="1:15" x14ac:dyDescent="0.3">
      <c r="A2263" t="s">
        <v>10069</v>
      </c>
      <c r="B2263" t="s">
        <v>18082</v>
      </c>
      <c r="C2263">
        <v>42086</v>
      </c>
      <c r="D2263" t="s">
        <v>4934</v>
      </c>
      <c r="E2263" t="s">
        <v>1633</v>
      </c>
      <c r="F2263" t="s">
        <v>3810</v>
      </c>
      <c r="G2263" t="s">
        <v>676</v>
      </c>
      <c r="H2263" t="s">
        <v>18083</v>
      </c>
      <c r="I2263">
        <v>94647</v>
      </c>
      <c r="J2263" t="s">
        <v>23</v>
      </c>
      <c r="K2263">
        <v>94647</v>
      </c>
      <c r="L2263">
        <v>4</v>
      </c>
      <c r="M2263">
        <v>0</v>
      </c>
      <c r="N2263">
        <v>0</v>
      </c>
      <c r="O2263">
        <v>0</v>
      </c>
    </row>
    <row r="2264" spans="1:15" x14ac:dyDescent="0.3">
      <c r="A2264" t="s">
        <v>6667</v>
      </c>
      <c r="B2264" t="s">
        <v>10051</v>
      </c>
      <c r="C2264">
        <v>39195</v>
      </c>
      <c r="D2264" t="s">
        <v>444</v>
      </c>
      <c r="E2264" t="s">
        <v>373</v>
      </c>
      <c r="F2264" t="s">
        <v>10054</v>
      </c>
      <c r="G2264" t="s">
        <v>373</v>
      </c>
      <c r="H2264" t="s">
        <v>10052</v>
      </c>
      <c r="I2264">
        <v>2349590</v>
      </c>
      <c r="J2264" t="s">
        <v>23</v>
      </c>
      <c r="K2264">
        <v>2193622</v>
      </c>
      <c r="L2264">
        <v>21</v>
      </c>
      <c r="M2264">
        <v>1</v>
      </c>
      <c r="N2264">
        <v>0</v>
      </c>
      <c r="O2264">
        <v>0</v>
      </c>
    </row>
    <row r="2265" spans="1:15" x14ac:dyDescent="0.3">
      <c r="A2265" t="s">
        <v>6667</v>
      </c>
      <c r="B2265" t="s">
        <v>15438</v>
      </c>
      <c r="C2265">
        <v>41127</v>
      </c>
      <c r="D2265" t="s">
        <v>444</v>
      </c>
      <c r="E2265" t="s">
        <v>373</v>
      </c>
      <c r="F2265" t="s">
        <v>10054</v>
      </c>
      <c r="G2265" t="s">
        <v>373</v>
      </c>
      <c r="H2265" t="s">
        <v>15440</v>
      </c>
      <c r="I2265">
        <v>2497265</v>
      </c>
      <c r="J2265" t="s">
        <v>23</v>
      </c>
      <c r="K2265">
        <v>1584148</v>
      </c>
      <c r="L2265">
        <v>16</v>
      </c>
      <c r="M2265">
        <v>1</v>
      </c>
      <c r="N2265">
        <v>0</v>
      </c>
      <c r="O2265">
        <v>0</v>
      </c>
    </row>
    <row r="2266" spans="1:15" x14ac:dyDescent="0.3">
      <c r="A2266" t="s">
        <v>9148</v>
      </c>
      <c r="B2266" t="s">
        <v>9149</v>
      </c>
      <c r="C2266">
        <v>38870</v>
      </c>
      <c r="D2266" t="s">
        <v>405</v>
      </c>
      <c r="E2266" t="s">
        <v>237</v>
      </c>
      <c r="F2266" t="s">
        <v>9151</v>
      </c>
      <c r="G2266" t="s">
        <v>237</v>
      </c>
      <c r="H2266" t="s">
        <v>9150</v>
      </c>
      <c r="I2266">
        <v>1805591</v>
      </c>
      <c r="J2266" t="s">
        <v>23</v>
      </c>
      <c r="K2266">
        <v>0</v>
      </c>
      <c r="L2266">
        <v>4</v>
      </c>
      <c r="M2266">
        <v>0</v>
      </c>
      <c r="N2266">
        <v>1</v>
      </c>
      <c r="O2266">
        <v>0</v>
      </c>
    </row>
    <row r="2267" spans="1:15" x14ac:dyDescent="0.3">
      <c r="A2267" t="s">
        <v>350</v>
      </c>
      <c r="B2267" t="s">
        <v>351</v>
      </c>
      <c r="C2267">
        <v>39118</v>
      </c>
      <c r="D2267" t="s">
        <v>352</v>
      </c>
      <c r="E2267" t="s">
        <v>64</v>
      </c>
      <c r="F2267" t="s">
        <v>353</v>
      </c>
      <c r="G2267" t="s">
        <v>64</v>
      </c>
      <c r="H2267" t="s">
        <v>354</v>
      </c>
      <c r="I2267">
        <v>1233479</v>
      </c>
      <c r="J2267" t="s">
        <v>23</v>
      </c>
      <c r="K2267">
        <v>0</v>
      </c>
      <c r="L2267">
        <v>7</v>
      </c>
      <c r="M2267">
        <v>0</v>
      </c>
      <c r="N2267">
        <v>1</v>
      </c>
      <c r="O2267">
        <v>0</v>
      </c>
    </row>
    <row r="2268" spans="1:15" x14ac:dyDescent="0.3">
      <c r="A2268" t="s">
        <v>350</v>
      </c>
      <c r="B2268" t="s">
        <v>1214</v>
      </c>
      <c r="C2268">
        <v>39423</v>
      </c>
      <c r="D2268" t="s">
        <v>352</v>
      </c>
      <c r="E2268" t="s">
        <v>64</v>
      </c>
      <c r="F2268" t="s">
        <v>353</v>
      </c>
      <c r="G2268" t="s">
        <v>64</v>
      </c>
      <c r="H2268" t="s">
        <v>1215</v>
      </c>
      <c r="I2268">
        <v>409750</v>
      </c>
      <c r="J2268" t="s">
        <v>23</v>
      </c>
      <c r="K2268">
        <v>0</v>
      </c>
      <c r="L2268">
        <v>6</v>
      </c>
      <c r="M2268">
        <v>0</v>
      </c>
      <c r="N2268">
        <v>1</v>
      </c>
      <c r="O2268">
        <v>0</v>
      </c>
    </row>
    <row r="2269" spans="1:15" x14ac:dyDescent="0.3">
      <c r="A2269" t="s">
        <v>1772</v>
      </c>
      <c r="B2269" t="s">
        <v>1773</v>
      </c>
      <c r="C2269">
        <v>39728</v>
      </c>
      <c r="D2269" t="s">
        <v>1774</v>
      </c>
      <c r="E2269" t="s">
        <v>182</v>
      </c>
      <c r="F2269" t="s">
        <v>353</v>
      </c>
      <c r="G2269" t="s">
        <v>846</v>
      </c>
      <c r="H2269" t="s">
        <v>1776</v>
      </c>
      <c r="I2269">
        <v>3138848</v>
      </c>
      <c r="J2269" t="s">
        <v>23</v>
      </c>
      <c r="K2269">
        <v>0</v>
      </c>
      <c r="L2269">
        <v>21</v>
      </c>
      <c r="M2269">
        <v>0</v>
      </c>
      <c r="N2269">
        <v>1</v>
      </c>
      <c r="O2269">
        <v>0</v>
      </c>
    </row>
    <row r="2270" spans="1:15" x14ac:dyDescent="0.3">
      <c r="A2270" t="s">
        <v>2342</v>
      </c>
      <c r="B2270" t="s">
        <v>2709</v>
      </c>
      <c r="C2270">
        <v>39968</v>
      </c>
      <c r="D2270" t="s">
        <v>939</v>
      </c>
      <c r="E2270" t="s">
        <v>182</v>
      </c>
      <c r="F2270" t="s">
        <v>353</v>
      </c>
      <c r="G2270" t="s">
        <v>182</v>
      </c>
      <c r="H2270" t="s">
        <v>2710</v>
      </c>
      <c r="I2270">
        <v>3647256</v>
      </c>
      <c r="J2270" t="s">
        <v>23</v>
      </c>
      <c r="K2270">
        <v>0</v>
      </c>
      <c r="L2270">
        <v>13</v>
      </c>
      <c r="M2270">
        <v>0</v>
      </c>
      <c r="N2270">
        <v>1</v>
      </c>
      <c r="O2270">
        <v>0</v>
      </c>
    </row>
    <row r="2271" spans="1:15" x14ac:dyDescent="0.3">
      <c r="A2271" t="s">
        <v>350</v>
      </c>
      <c r="B2271" t="s">
        <v>2843</v>
      </c>
      <c r="C2271">
        <v>39981</v>
      </c>
      <c r="D2271" t="s">
        <v>352</v>
      </c>
      <c r="E2271" t="s">
        <v>64</v>
      </c>
      <c r="F2271" t="s">
        <v>353</v>
      </c>
      <c r="G2271" t="s">
        <v>64</v>
      </c>
      <c r="H2271" t="s">
        <v>2844</v>
      </c>
      <c r="I2271">
        <v>411125</v>
      </c>
      <c r="J2271" t="s">
        <v>23</v>
      </c>
      <c r="K2271">
        <v>0</v>
      </c>
      <c r="L2271">
        <v>6</v>
      </c>
      <c r="M2271">
        <v>0</v>
      </c>
      <c r="N2271">
        <v>1</v>
      </c>
      <c r="O2271">
        <v>0</v>
      </c>
    </row>
    <row r="2272" spans="1:15" x14ac:dyDescent="0.3">
      <c r="A2272" t="s">
        <v>3121</v>
      </c>
      <c r="B2272" t="s">
        <v>3122</v>
      </c>
      <c r="C2272">
        <v>40325</v>
      </c>
      <c r="D2272" t="s">
        <v>353</v>
      </c>
      <c r="E2272" t="s">
        <v>182</v>
      </c>
      <c r="F2272" t="s">
        <v>353</v>
      </c>
      <c r="G2272" t="s">
        <v>182</v>
      </c>
      <c r="H2272" t="s">
        <v>3123</v>
      </c>
      <c r="I2272">
        <v>2279749</v>
      </c>
      <c r="J2272" t="s">
        <v>23</v>
      </c>
      <c r="K2272">
        <v>1773615</v>
      </c>
      <c r="L2272">
        <v>37</v>
      </c>
      <c r="M2272">
        <v>1</v>
      </c>
      <c r="N2272">
        <v>1</v>
      </c>
      <c r="O2272">
        <v>1</v>
      </c>
    </row>
    <row r="2273" spans="1:15" x14ac:dyDescent="0.3">
      <c r="A2273" t="s">
        <v>3230</v>
      </c>
      <c r="B2273" t="s">
        <v>3231</v>
      </c>
      <c r="C2273">
        <v>40700</v>
      </c>
      <c r="D2273" t="s">
        <v>3232</v>
      </c>
      <c r="E2273" t="s">
        <v>57</v>
      </c>
      <c r="F2273" t="s">
        <v>353</v>
      </c>
      <c r="G2273" t="s">
        <v>1669</v>
      </c>
      <c r="H2273" t="s">
        <v>3233</v>
      </c>
      <c r="I2273">
        <v>8728955</v>
      </c>
      <c r="J2273" t="s">
        <v>23</v>
      </c>
      <c r="K2273">
        <v>0</v>
      </c>
      <c r="L2273">
        <v>31</v>
      </c>
      <c r="M2273">
        <v>0</v>
      </c>
      <c r="N2273">
        <v>1</v>
      </c>
      <c r="O2273">
        <v>0</v>
      </c>
    </row>
    <row r="2274" spans="1:15" x14ac:dyDescent="0.3">
      <c r="A2274" t="s">
        <v>3121</v>
      </c>
      <c r="B2274" t="s">
        <v>3488</v>
      </c>
      <c r="C2274">
        <v>40696</v>
      </c>
      <c r="D2274" t="s">
        <v>353</v>
      </c>
      <c r="E2274" t="s">
        <v>182</v>
      </c>
      <c r="F2274" t="s">
        <v>353</v>
      </c>
      <c r="G2274" t="s">
        <v>182</v>
      </c>
      <c r="H2274" t="s">
        <v>3489</v>
      </c>
      <c r="I2274">
        <v>2814743</v>
      </c>
      <c r="J2274" t="s">
        <v>23</v>
      </c>
      <c r="K2274">
        <v>0</v>
      </c>
      <c r="L2274">
        <v>12</v>
      </c>
      <c r="M2274">
        <v>0</v>
      </c>
      <c r="N2274">
        <v>1</v>
      </c>
      <c r="O2274">
        <v>0</v>
      </c>
    </row>
    <row r="2275" spans="1:15" x14ac:dyDescent="0.3">
      <c r="A2275" t="s">
        <v>3121</v>
      </c>
      <c r="B2275" t="s">
        <v>3774</v>
      </c>
      <c r="C2275">
        <v>40821</v>
      </c>
      <c r="D2275" t="s">
        <v>353</v>
      </c>
      <c r="E2275" t="s">
        <v>182</v>
      </c>
      <c r="F2275" t="s">
        <v>353</v>
      </c>
      <c r="G2275" t="s">
        <v>182</v>
      </c>
      <c r="H2275" t="s">
        <v>3775</v>
      </c>
      <c r="I2275">
        <v>2434252</v>
      </c>
      <c r="J2275" t="s">
        <v>23</v>
      </c>
      <c r="K2275">
        <v>0</v>
      </c>
      <c r="L2275">
        <v>7</v>
      </c>
      <c r="M2275">
        <v>0</v>
      </c>
      <c r="N2275">
        <v>1</v>
      </c>
      <c r="O2275">
        <v>0</v>
      </c>
    </row>
    <row r="2276" spans="1:15" x14ac:dyDescent="0.3">
      <c r="A2276" t="s">
        <v>3980</v>
      </c>
      <c r="B2276" t="s">
        <v>3981</v>
      </c>
      <c r="C2276">
        <v>40897</v>
      </c>
      <c r="D2276" t="s">
        <v>3124</v>
      </c>
      <c r="E2276" t="s">
        <v>182</v>
      </c>
      <c r="F2276" t="s">
        <v>353</v>
      </c>
      <c r="G2276" t="s">
        <v>182</v>
      </c>
      <c r="H2276" t="s">
        <v>3982</v>
      </c>
      <c r="I2276">
        <v>3738646</v>
      </c>
      <c r="J2276" t="s">
        <v>23</v>
      </c>
      <c r="K2276">
        <v>0</v>
      </c>
      <c r="L2276">
        <v>24</v>
      </c>
      <c r="M2276">
        <v>0</v>
      </c>
      <c r="N2276">
        <v>1</v>
      </c>
      <c r="O2276">
        <v>0</v>
      </c>
    </row>
    <row r="2277" spans="1:15" x14ac:dyDescent="0.3">
      <c r="A2277" t="s">
        <v>3121</v>
      </c>
      <c r="B2277" t="s">
        <v>4078</v>
      </c>
      <c r="C2277">
        <v>40940</v>
      </c>
      <c r="D2277" t="s">
        <v>353</v>
      </c>
      <c r="E2277" t="s">
        <v>182</v>
      </c>
      <c r="F2277" t="s">
        <v>353</v>
      </c>
      <c r="G2277" t="s">
        <v>182</v>
      </c>
      <c r="H2277" t="s">
        <v>4079</v>
      </c>
      <c r="I2277">
        <v>1651227</v>
      </c>
      <c r="J2277" t="s">
        <v>23</v>
      </c>
      <c r="K2277">
        <v>0</v>
      </c>
      <c r="L2277">
        <v>8</v>
      </c>
      <c r="M2277">
        <v>0</v>
      </c>
      <c r="N2277">
        <v>1</v>
      </c>
      <c r="O2277">
        <v>0</v>
      </c>
    </row>
    <row r="2278" spans="1:15" x14ac:dyDescent="0.3">
      <c r="A2278" t="s">
        <v>2329</v>
      </c>
      <c r="B2278" t="s">
        <v>4183</v>
      </c>
      <c r="C2278">
        <v>40973</v>
      </c>
      <c r="D2278" t="s">
        <v>2044</v>
      </c>
      <c r="E2278" t="s">
        <v>146</v>
      </c>
      <c r="F2278" t="s">
        <v>353</v>
      </c>
      <c r="G2278" t="s">
        <v>182</v>
      </c>
      <c r="H2278" t="s">
        <v>4185</v>
      </c>
      <c r="I2278">
        <v>3587815</v>
      </c>
      <c r="J2278" t="s">
        <v>23</v>
      </c>
      <c r="K2278">
        <v>0</v>
      </c>
      <c r="L2278">
        <v>19</v>
      </c>
      <c r="M2278">
        <v>0</v>
      </c>
      <c r="N2278">
        <v>1</v>
      </c>
      <c r="O2278">
        <v>0</v>
      </c>
    </row>
    <row r="2279" spans="1:15" x14ac:dyDescent="0.3">
      <c r="A2279" t="s">
        <v>3230</v>
      </c>
      <c r="B2279" t="s">
        <v>4509</v>
      </c>
      <c r="C2279">
        <v>41093</v>
      </c>
      <c r="D2279" t="s">
        <v>3232</v>
      </c>
      <c r="E2279" t="s">
        <v>57</v>
      </c>
      <c r="F2279" t="s">
        <v>353</v>
      </c>
      <c r="G2279" t="s">
        <v>1669</v>
      </c>
      <c r="H2279" t="s">
        <v>3233</v>
      </c>
      <c r="I2279">
        <v>6173559</v>
      </c>
      <c r="J2279" t="s">
        <v>23</v>
      </c>
      <c r="K2279">
        <v>1550000</v>
      </c>
      <c r="L2279">
        <v>31</v>
      </c>
      <c r="M2279">
        <v>1</v>
      </c>
      <c r="N2279">
        <v>1</v>
      </c>
      <c r="O2279">
        <v>1</v>
      </c>
    </row>
    <row r="2280" spans="1:15" x14ac:dyDescent="0.3">
      <c r="A2280" t="s">
        <v>4825</v>
      </c>
      <c r="B2280" t="s">
        <v>4826</v>
      </c>
      <c r="C2280">
        <v>41253</v>
      </c>
      <c r="D2280" t="s">
        <v>4827</v>
      </c>
      <c r="E2280" t="s">
        <v>846</v>
      </c>
      <c r="F2280" t="s">
        <v>353</v>
      </c>
      <c r="G2280" t="s">
        <v>846</v>
      </c>
      <c r="H2280" t="s">
        <v>4828</v>
      </c>
      <c r="I2280">
        <v>72567</v>
      </c>
      <c r="J2280" t="s">
        <v>23</v>
      </c>
      <c r="K2280">
        <v>0</v>
      </c>
      <c r="L2280">
        <v>4</v>
      </c>
      <c r="M2280">
        <v>0</v>
      </c>
      <c r="N2280">
        <v>1</v>
      </c>
      <c r="O2280">
        <v>0</v>
      </c>
    </row>
    <row r="2281" spans="1:15" x14ac:dyDescent="0.3">
      <c r="A2281" t="s">
        <v>3121</v>
      </c>
      <c r="B2281" t="s">
        <v>4908</v>
      </c>
      <c r="C2281">
        <v>41310</v>
      </c>
      <c r="D2281" t="s">
        <v>353</v>
      </c>
      <c r="E2281" t="s">
        <v>182</v>
      </c>
      <c r="F2281" t="s">
        <v>353</v>
      </c>
      <c r="G2281" t="s">
        <v>182</v>
      </c>
      <c r="H2281" t="s">
        <v>4909</v>
      </c>
      <c r="I2281">
        <v>3397412</v>
      </c>
      <c r="J2281" t="s">
        <v>23</v>
      </c>
      <c r="K2281">
        <v>0</v>
      </c>
      <c r="L2281">
        <v>13</v>
      </c>
      <c r="M2281">
        <v>0</v>
      </c>
      <c r="N2281">
        <v>1</v>
      </c>
      <c r="O2281">
        <v>0</v>
      </c>
    </row>
    <row r="2282" spans="1:15" x14ac:dyDescent="0.3">
      <c r="A2282" t="s">
        <v>179</v>
      </c>
      <c r="B2282" t="s">
        <v>4914</v>
      </c>
      <c r="C2282">
        <v>41303</v>
      </c>
      <c r="D2282" t="s">
        <v>181</v>
      </c>
      <c r="E2282" t="s">
        <v>182</v>
      </c>
      <c r="F2282" t="s">
        <v>353</v>
      </c>
      <c r="G2282" t="s">
        <v>182</v>
      </c>
      <c r="H2282" t="s">
        <v>4915</v>
      </c>
      <c r="I2282">
        <v>3021100</v>
      </c>
      <c r="J2282" t="s">
        <v>23</v>
      </c>
      <c r="K2282">
        <v>0</v>
      </c>
      <c r="L2282">
        <v>12</v>
      </c>
      <c r="M2282">
        <v>0</v>
      </c>
      <c r="N2282">
        <v>1</v>
      </c>
      <c r="O2282">
        <v>0</v>
      </c>
    </row>
    <row r="2283" spans="1:15" x14ac:dyDescent="0.3">
      <c r="A2283" t="s">
        <v>3121</v>
      </c>
      <c r="B2283" t="s">
        <v>5431</v>
      </c>
      <c r="C2283">
        <v>41582</v>
      </c>
      <c r="D2283" t="s">
        <v>353</v>
      </c>
      <c r="E2283" t="s">
        <v>182</v>
      </c>
      <c r="F2283" t="s">
        <v>353</v>
      </c>
      <c r="G2283" t="s">
        <v>182</v>
      </c>
      <c r="H2283" t="s">
        <v>5432</v>
      </c>
      <c r="I2283">
        <v>2624224</v>
      </c>
      <c r="J2283" t="s">
        <v>23</v>
      </c>
      <c r="K2283">
        <v>0</v>
      </c>
      <c r="L2283">
        <v>11</v>
      </c>
      <c r="M2283">
        <v>0</v>
      </c>
      <c r="N2283">
        <v>1</v>
      </c>
      <c r="O2283">
        <v>0</v>
      </c>
    </row>
    <row r="2284" spans="1:15" x14ac:dyDescent="0.3">
      <c r="A2284" t="s">
        <v>3121</v>
      </c>
      <c r="B2284" t="s">
        <v>5511</v>
      </c>
      <c r="C2284">
        <v>41593</v>
      </c>
      <c r="D2284" t="s">
        <v>353</v>
      </c>
      <c r="E2284" t="s">
        <v>182</v>
      </c>
      <c r="F2284" t="s">
        <v>353</v>
      </c>
      <c r="G2284" t="s">
        <v>182</v>
      </c>
      <c r="H2284" t="s">
        <v>5512</v>
      </c>
      <c r="I2284">
        <v>1440037</v>
      </c>
      <c r="J2284" t="s">
        <v>23</v>
      </c>
      <c r="K2284">
        <v>0</v>
      </c>
      <c r="L2284">
        <v>9</v>
      </c>
      <c r="M2284">
        <v>0</v>
      </c>
      <c r="N2284">
        <v>1</v>
      </c>
      <c r="O2284">
        <v>0</v>
      </c>
    </row>
    <row r="2285" spans="1:15" x14ac:dyDescent="0.3">
      <c r="A2285" t="s">
        <v>70</v>
      </c>
      <c r="B2285" t="s">
        <v>5583</v>
      </c>
      <c r="C2285">
        <v>41676</v>
      </c>
      <c r="D2285" t="s">
        <v>72</v>
      </c>
      <c r="E2285" t="s">
        <v>47</v>
      </c>
      <c r="F2285" t="s">
        <v>353</v>
      </c>
      <c r="G2285" t="s">
        <v>5586</v>
      </c>
      <c r="H2285" t="s">
        <v>5584</v>
      </c>
      <c r="I2285">
        <v>4195695</v>
      </c>
      <c r="J2285" t="s">
        <v>23</v>
      </c>
      <c r="K2285">
        <v>1610447</v>
      </c>
      <c r="L2285">
        <v>16</v>
      </c>
      <c r="M2285">
        <v>1</v>
      </c>
      <c r="N2285">
        <v>1</v>
      </c>
      <c r="O2285">
        <v>1</v>
      </c>
    </row>
    <row r="2286" spans="1:15" x14ac:dyDescent="0.3">
      <c r="A2286" t="s">
        <v>2497</v>
      </c>
      <c r="B2286" t="s">
        <v>5898</v>
      </c>
      <c r="C2286">
        <v>41795</v>
      </c>
      <c r="D2286" t="s">
        <v>1371</v>
      </c>
      <c r="E2286" t="s">
        <v>225</v>
      </c>
      <c r="F2286" t="s">
        <v>353</v>
      </c>
      <c r="G2286" t="s">
        <v>84</v>
      </c>
      <c r="H2286" t="s">
        <v>5899</v>
      </c>
      <c r="I2286">
        <v>4467230</v>
      </c>
      <c r="J2286" t="s">
        <v>23</v>
      </c>
      <c r="K2286">
        <v>0</v>
      </c>
      <c r="L2286">
        <v>11</v>
      </c>
      <c r="M2286">
        <v>0</v>
      </c>
      <c r="N2286">
        <v>1</v>
      </c>
      <c r="O2286">
        <v>0</v>
      </c>
    </row>
    <row r="2287" spans="1:15" x14ac:dyDescent="0.3">
      <c r="A2287" t="s">
        <v>3980</v>
      </c>
      <c r="B2287" t="s">
        <v>6000</v>
      </c>
      <c r="C2287">
        <v>41823</v>
      </c>
      <c r="D2287" t="s">
        <v>3124</v>
      </c>
      <c r="E2287" t="s">
        <v>182</v>
      </c>
      <c r="F2287" t="s">
        <v>353</v>
      </c>
      <c r="G2287" t="s">
        <v>6008</v>
      </c>
      <c r="H2287" t="s">
        <v>6003</v>
      </c>
      <c r="I2287">
        <v>14993827</v>
      </c>
      <c r="J2287" t="s">
        <v>23</v>
      </c>
      <c r="K2287">
        <v>0</v>
      </c>
      <c r="L2287">
        <v>30</v>
      </c>
      <c r="M2287">
        <v>0</v>
      </c>
      <c r="N2287">
        <v>0</v>
      </c>
      <c r="O2287">
        <v>0</v>
      </c>
    </row>
    <row r="2288" spans="1:15" x14ac:dyDescent="0.3">
      <c r="A2288" t="s">
        <v>1731</v>
      </c>
      <c r="B2288" t="s">
        <v>6417</v>
      </c>
      <c r="C2288">
        <v>42039</v>
      </c>
      <c r="D2288" t="s">
        <v>1733</v>
      </c>
      <c r="E2288" t="s">
        <v>21</v>
      </c>
      <c r="F2288" t="s">
        <v>353</v>
      </c>
      <c r="G2288" t="s">
        <v>725</v>
      </c>
      <c r="H2288" t="s">
        <v>6418</v>
      </c>
      <c r="I2288">
        <v>3867817</v>
      </c>
      <c r="J2288" t="s">
        <v>23</v>
      </c>
      <c r="K2288">
        <v>0</v>
      </c>
      <c r="L2288">
        <v>14</v>
      </c>
      <c r="M2288">
        <v>0</v>
      </c>
      <c r="N2288">
        <v>1</v>
      </c>
      <c r="O2288">
        <v>0</v>
      </c>
    </row>
    <row r="2289" spans="1:15" x14ac:dyDescent="0.3">
      <c r="A2289" t="s">
        <v>6509</v>
      </c>
      <c r="B2289" t="s">
        <v>6510</v>
      </c>
      <c r="C2289">
        <v>42047</v>
      </c>
      <c r="D2289" t="s">
        <v>353</v>
      </c>
      <c r="E2289" t="s">
        <v>84</v>
      </c>
      <c r="F2289" t="s">
        <v>353</v>
      </c>
      <c r="G2289" t="s">
        <v>84</v>
      </c>
      <c r="H2289" t="s">
        <v>6511</v>
      </c>
      <c r="I2289">
        <v>417504</v>
      </c>
      <c r="J2289" t="s">
        <v>23</v>
      </c>
      <c r="K2289">
        <v>0</v>
      </c>
      <c r="L2289">
        <v>8</v>
      </c>
      <c r="M2289">
        <v>0</v>
      </c>
      <c r="N2289">
        <v>1</v>
      </c>
      <c r="O2289">
        <v>0</v>
      </c>
    </row>
    <row r="2290" spans="1:15" x14ac:dyDescent="0.3">
      <c r="A2290" t="s">
        <v>2497</v>
      </c>
      <c r="B2290" t="s">
        <v>6549</v>
      </c>
      <c r="C2290">
        <v>42067</v>
      </c>
      <c r="D2290" t="s">
        <v>1371</v>
      </c>
      <c r="E2290" t="s">
        <v>225</v>
      </c>
      <c r="F2290" t="s">
        <v>353</v>
      </c>
      <c r="G2290" t="s">
        <v>84</v>
      </c>
      <c r="H2290" t="s">
        <v>5899</v>
      </c>
      <c r="I2290">
        <v>4634401</v>
      </c>
      <c r="J2290" t="s">
        <v>23</v>
      </c>
      <c r="K2290">
        <v>0</v>
      </c>
      <c r="L2290">
        <v>11</v>
      </c>
      <c r="M2290">
        <v>0</v>
      </c>
      <c r="N2290">
        <v>1</v>
      </c>
      <c r="O2290">
        <v>0</v>
      </c>
    </row>
    <row r="2291" spans="1:15" x14ac:dyDescent="0.3">
      <c r="A2291" t="s">
        <v>8446</v>
      </c>
      <c r="B2291" t="s">
        <v>8447</v>
      </c>
      <c r="C2291">
        <v>38643</v>
      </c>
      <c r="D2291" t="s">
        <v>8448</v>
      </c>
      <c r="E2291" t="s">
        <v>84</v>
      </c>
      <c r="F2291" t="s">
        <v>353</v>
      </c>
      <c r="G2291" t="s">
        <v>8451</v>
      </c>
      <c r="H2291" t="s">
        <v>8449</v>
      </c>
      <c r="I2291">
        <v>401366</v>
      </c>
      <c r="J2291" t="s">
        <v>23</v>
      </c>
      <c r="K2291">
        <v>0</v>
      </c>
      <c r="L2291">
        <v>10</v>
      </c>
      <c r="M2291">
        <v>0</v>
      </c>
      <c r="N2291">
        <v>1</v>
      </c>
      <c r="O2291">
        <v>0</v>
      </c>
    </row>
    <row r="2292" spans="1:15" x14ac:dyDescent="0.3">
      <c r="A2292" t="s">
        <v>350</v>
      </c>
      <c r="B2292" t="s">
        <v>9153</v>
      </c>
      <c r="C2292">
        <v>38873</v>
      </c>
      <c r="D2292" t="s">
        <v>352</v>
      </c>
      <c r="E2292" t="s">
        <v>64</v>
      </c>
      <c r="F2292" t="s">
        <v>353</v>
      </c>
      <c r="G2292" t="s">
        <v>64</v>
      </c>
      <c r="H2292" t="s">
        <v>9154</v>
      </c>
      <c r="I2292">
        <v>148998</v>
      </c>
      <c r="J2292" t="s">
        <v>23</v>
      </c>
      <c r="K2292">
        <v>0</v>
      </c>
      <c r="L2292">
        <v>2</v>
      </c>
      <c r="M2292">
        <v>0</v>
      </c>
      <c r="N2292">
        <v>0</v>
      </c>
      <c r="O2292">
        <v>0</v>
      </c>
    </row>
    <row r="2293" spans="1:15" x14ac:dyDescent="0.3">
      <c r="A2293" t="s">
        <v>7014</v>
      </c>
      <c r="B2293" t="s">
        <v>10898</v>
      </c>
      <c r="C2293">
        <v>39511</v>
      </c>
      <c r="D2293" t="s">
        <v>7016</v>
      </c>
      <c r="E2293" t="s">
        <v>188</v>
      </c>
      <c r="F2293" t="s">
        <v>353</v>
      </c>
      <c r="G2293" t="s">
        <v>594</v>
      </c>
      <c r="H2293" t="s">
        <v>7891</v>
      </c>
      <c r="I2293">
        <v>330397</v>
      </c>
      <c r="J2293" t="s">
        <v>23</v>
      </c>
      <c r="K2293">
        <v>183229</v>
      </c>
      <c r="L2293">
        <v>5</v>
      </c>
      <c r="M2293">
        <v>1</v>
      </c>
      <c r="N2293">
        <v>0</v>
      </c>
      <c r="O2293">
        <v>0</v>
      </c>
    </row>
    <row r="2294" spans="1:15" x14ac:dyDescent="0.3">
      <c r="A2294" t="s">
        <v>3121</v>
      </c>
      <c r="B2294" t="s">
        <v>12274</v>
      </c>
      <c r="C2294">
        <v>39952</v>
      </c>
      <c r="D2294" t="s">
        <v>353</v>
      </c>
      <c r="E2294" t="s">
        <v>182</v>
      </c>
      <c r="F2294" t="s">
        <v>353</v>
      </c>
      <c r="G2294" t="s">
        <v>182</v>
      </c>
      <c r="H2294" t="s">
        <v>12275</v>
      </c>
      <c r="I2294">
        <v>8532</v>
      </c>
      <c r="J2294" t="s">
        <v>23</v>
      </c>
      <c r="K2294">
        <v>21410</v>
      </c>
      <c r="L2294">
        <v>1</v>
      </c>
      <c r="M2294">
        <v>1</v>
      </c>
      <c r="N2294">
        <v>0</v>
      </c>
      <c r="O2294">
        <v>0</v>
      </c>
    </row>
    <row r="2295" spans="1:15" x14ac:dyDescent="0.3">
      <c r="A2295" t="s">
        <v>2501</v>
      </c>
      <c r="B2295" t="s">
        <v>12586</v>
      </c>
      <c r="C2295">
        <v>40084</v>
      </c>
      <c r="D2295" t="s">
        <v>93</v>
      </c>
      <c r="E2295" t="s">
        <v>1340</v>
      </c>
      <c r="F2295" t="s">
        <v>353</v>
      </c>
      <c r="G2295" t="s">
        <v>182</v>
      </c>
      <c r="H2295" t="s">
        <v>12587</v>
      </c>
      <c r="I2295">
        <v>12599165</v>
      </c>
      <c r="J2295" t="s">
        <v>23</v>
      </c>
      <c r="K2295">
        <v>0</v>
      </c>
      <c r="L2295">
        <v>10</v>
      </c>
      <c r="M2295">
        <v>0</v>
      </c>
      <c r="N2295">
        <v>1</v>
      </c>
      <c r="O2295">
        <v>0</v>
      </c>
    </row>
    <row r="2296" spans="1:15" x14ac:dyDescent="0.3">
      <c r="A2296" t="s">
        <v>3121</v>
      </c>
      <c r="B2296" t="s">
        <v>12989</v>
      </c>
      <c r="C2296">
        <v>40211</v>
      </c>
      <c r="D2296" t="s">
        <v>353</v>
      </c>
      <c r="E2296" t="s">
        <v>182</v>
      </c>
      <c r="F2296" t="s">
        <v>353</v>
      </c>
      <c r="G2296" t="s">
        <v>182</v>
      </c>
      <c r="H2296" t="s">
        <v>12990</v>
      </c>
      <c r="I2296">
        <v>752586</v>
      </c>
      <c r="J2296" t="s">
        <v>23</v>
      </c>
      <c r="K2296">
        <v>0</v>
      </c>
      <c r="L2296">
        <v>3</v>
      </c>
      <c r="M2296">
        <v>0</v>
      </c>
      <c r="N2296">
        <v>0</v>
      </c>
      <c r="O2296">
        <v>0</v>
      </c>
    </row>
    <row r="2297" spans="1:15" x14ac:dyDescent="0.3">
      <c r="A2297" t="s">
        <v>179</v>
      </c>
      <c r="B2297" t="s">
        <v>13597</v>
      </c>
      <c r="C2297">
        <v>40448</v>
      </c>
      <c r="D2297" t="s">
        <v>181</v>
      </c>
      <c r="E2297" t="s">
        <v>182</v>
      </c>
      <c r="F2297" t="s">
        <v>353</v>
      </c>
      <c r="G2297" t="s">
        <v>182</v>
      </c>
      <c r="H2297" t="s">
        <v>13598</v>
      </c>
      <c r="I2297">
        <v>238764</v>
      </c>
      <c r="J2297" t="s">
        <v>23</v>
      </c>
      <c r="K2297">
        <v>0</v>
      </c>
      <c r="L2297">
        <v>2</v>
      </c>
      <c r="M2297">
        <v>0</v>
      </c>
      <c r="N2297">
        <v>0</v>
      </c>
      <c r="O2297">
        <v>0</v>
      </c>
    </row>
    <row r="2298" spans="1:15" x14ac:dyDescent="0.3">
      <c r="A2298" t="s">
        <v>2501</v>
      </c>
      <c r="B2298" t="s">
        <v>13829</v>
      </c>
      <c r="C2298">
        <v>40563</v>
      </c>
      <c r="D2298" t="s">
        <v>93</v>
      </c>
      <c r="E2298" t="s">
        <v>1340</v>
      </c>
      <c r="F2298" t="s">
        <v>353</v>
      </c>
      <c r="G2298" t="s">
        <v>182</v>
      </c>
      <c r="H2298" t="s">
        <v>13830</v>
      </c>
      <c r="I2298">
        <v>19039855</v>
      </c>
      <c r="J2298" t="s">
        <v>23</v>
      </c>
      <c r="K2298">
        <v>0</v>
      </c>
      <c r="L2298">
        <v>13</v>
      </c>
      <c r="M2298">
        <v>0</v>
      </c>
      <c r="N2298">
        <v>1</v>
      </c>
      <c r="O2298">
        <v>0</v>
      </c>
    </row>
    <row r="2299" spans="1:15" x14ac:dyDescent="0.3">
      <c r="A2299" t="s">
        <v>1463</v>
      </c>
      <c r="B2299" t="s">
        <v>14015</v>
      </c>
      <c r="C2299">
        <v>40645</v>
      </c>
      <c r="D2299" t="s">
        <v>921</v>
      </c>
      <c r="E2299" t="s">
        <v>84</v>
      </c>
      <c r="F2299" t="s">
        <v>353</v>
      </c>
      <c r="G2299" t="s">
        <v>182</v>
      </c>
      <c r="H2299" t="s">
        <v>14016</v>
      </c>
      <c r="I2299">
        <v>7217794</v>
      </c>
      <c r="J2299" t="s">
        <v>23</v>
      </c>
      <c r="K2299">
        <v>0</v>
      </c>
      <c r="L2299">
        <v>10</v>
      </c>
      <c r="M2299">
        <v>0</v>
      </c>
      <c r="N2299">
        <v>1</v>
      </c>
      <c r="O2299">
        <v>0</v>
      </c>
    </row>
    <row r="2300" spans="1:15" x14ac:dyDescent="0.3">
      <c r="A2300" t="s">
        <v>179</v>
      </c>
      <c r="B2300" t="s">
        <v>15329</v>
      </c>
      <c r="C2300">
        <v>41107</v>
      </c>
      <c r="D2300" t="s">
        <v>181</v>
      </c>
      <c r="E2300" t="s">
        <v>182</v>
      </c>
      <c r="F2300" t="s">
        <v>353</v>
      </c>
      <c r="G2300" t="s">
        <v>182</v>
      </c>
      <c r="H2300" t="s">
        <v>15330</v>
      </c>
      <c r="I2300">
        <v>6142479</v>
      </c>
      <c r="J2300" t="s">
        <v>23</v>
      </c>
      <c r="K2300">
        <v>0</v>
      </c>
      <c r="L2300">
        <v>9</v>
      </c>
      <c r="M2300">
        <v>0</v>
      </c>
      <c r="N2300">
        <v>1</v>
      </c>
      <c r="O2300">
        <v>0</v>
      </c>
    </row>
    <row r="2301" spans="1:15" x14ac:dyDescent="0.3">
      <c r="A2301" t="s">
        <v>3121</v>
      </c>
      <c r="B2301" t="s">
        <v>15565</v>
      </c>
      <c r="C2301">
        <v>41194</v>
      </c>
      <c r="D2301" t="s">
        <v>353</v>
      </c>
      <c r="E2301" t="s">
        <v>182</v>
      </c>
      <c r="F2301" t="s">
        <v>353</v>
      </c>
      <c r="G2301" t="s">
        <v>182</v>
      </c>
      <c r="H2301" t="s">
        <v>15566</v>
      </c>
      <c r="I2301">
        <v>828201</v>
      </c>
      <c r="J2301" t="s">
        <v>23</v>
      </c>
      <c r="K2301">
        <v>0</v>
      </c>
      <c r="L2301">
        <v>5</v>
      </c>
      <c r="M2301">
        <v>0</v>
      </c>
      <c r="N2301">
        <v>0</v>
      </c>
      <c r="O2301">
        <v>0</v>
      </c>
    </row>
    <row r="2302" spans="1:15" x14ac:dyDescent="0.3">
      <c r="A2302" t="s">
        <v>3121</v>
      </c>
      <c r="B2302" t="s">
        <v>15721</v>
      </c>
      <c r="C2302">
        <v>41260</v>
      </c>
      <c r="D2302" t="s">
        <v>353</v>
      </c>
      <c r="E2302" t="s">
        <v>182</v>
      </c>
      <c r="F2302" t="s">
        <v>353</v>
      </c>
      <c r="G2302" t="s">
        <v>182</v>
      </c>
      <c r="H2302" t="s">
        <v>15722</v>
      </c>
      <c r="I2302">
        <v>1830998</v>
      </c>
      <c r="J2302" t="s">
        <v>23</v>
      </c>
      <c r="K2302">
        <v>0</v>
      </c>
      <c r="L2302">
        <v>6</v>
      </c>
      <c r="M2302">
        <v>0</v>
      </c>
      <c r="N2302">
        <v>0</v>
      </c>
      <c r="O2302">
        <v>0</v>
      </c>
    </row>
    <row r="2303" spans="1:15" x14ac:dyDescent="0.3">
      <c r="A2303" t="s">
        <v>6509</v>
      </c>
      <c r="B2303" t="s">
        <v>16091</v>
      </c>
      <c r="C2303">
        <v>41332</v>
      </c>
      <c r="D2303" t="s">
        <v>353</v>
      </c>
      <c r="E2303" t="s">
        <v>846</v>
      </c>
      <c r="F2303" t="s">
        <v>353</v>
      </c>
      <c r="G2303" t="s">
        <v>84</v>
      </c>
      <c r="H2303" t="s">
        <v>16092</v>
      </c>
      <c r="I2303">
        <v>60000</v>
      </c>
      <c r="J2303" t="s">
        <v>23</v>
      </c>
      <c r="K2303">
        <v>0</v>
      </c>
      <c r="L2303">
        <v>2</v>
      </c>
      <c r="M2303">
        <v>0</v>
      </c>
      <c r="N2303">
        <v>0</v>
      </c>
      <c r="O2303">
        <v>0</v>
      </c>
    </row>
    <row r="2304" spans="1:15" x14ac:dyDescent="0.3">
      <c r="A2304" t="s">
        <v>3121</v>
      </c>
      <c r="B2304" t="s">
        <v>16453</v>
      </c>
      <c r="C2304">
        <v>41493</v>
      </c>
      <c r="D2304" t="s">
        <v>353</v>
      </c>
      <c r="E2304" t="s">
        <v>182</v>
      </c>
      <c r="F2304" t="s">
        <v>353</v>
      </c>
      <c r="G2304" t="s">
        <v>182</v>
      </c>
      <c r="H2304" t="s">
        <v>15722</v>
      </c>
      <c r="I2304">
        <v>1233340</v>
      </c>
      <c r="J2304" t="s">
        <v>23</v>
      </c>
      <c r="K2304">
        <v>0</v>
      </c>
      <c r="L2304">
        <v>5</v>
      </c>
      <c r="M2304">
        <v>0</v>
      </c>
      <c r="N2304">
        <v>0</v>
      </c>
      <c r="O2304">
        <v>0</v>
      </c>
    </row>
    <row r="2305" spans="1:15" x14ac:dyDescent="0.3">
      <c r="A2305" t="s">
        <v>3121</v>
      </c>
      <c r="B2305" t="s">
        <v>16574</v>
      </c>
      <c r="C2305">
        <v>41554</v>
      </c>
      <c r="D2305" t="s">
        <v>353</v>
      </c>
      <c r="E2305" t="s">
        <v>182</v>
      </c>
      <c r="F2305" t="s">
        <v>353</v>
      </c>
      <c r="G2305" t="s">
        <v>182</v>
      </c>
      <c r="H2305" t="s">
        <v>15566</v>
      </c>
      <c r="I2305">
        <v>927270</v>
      </c>
      <c r="J2305" t="s">
        <v>23</v>
      </c>
      <c r="K2305">
        <v>0</v>
      </c>
      <c r="L2305">
        <v>6</v>
      </c>
      <c r="M2305">
        <v>0</v>
      </c>
      <c r="N2305">
        <v>0</v>
      </c>
      <c r="O2305">
        <v>0</v>
      </c>
    </row>
    <row r="2306" spans="1:15" x14ac:dyDescent="0.3">
      <c r="A2306" t="s">
        <v>3121</v>
      </c>
      <c r="B2306" t="s">
        <v>17138</v>
      </c>
      <c r="C2306">
        <v>41730</v>
      </c>
      <c r="D2306" t="s">
        <v>353</v>
      </c>
      <c r="E2306" t="s">
        <v>182</v>
      </c>
      <c r="F2306" t="s">
        <v>353</v>
      </c>
      <c r="G2306" t="s">
        <v>182</v>
      </c>
      <c r="H2306" t="s">
        <v>17139</v>
      </c>
      <c r="I2306">
        <v>946957</v>
      </c>
      <c r="J2306" t="s">
        <v>23</v>
      </c>
      <c r="K2306">
        <v>947000</v>
      </c>
      <c r="L2306">
        <v>6</v>
      </c>
      <c r="M2306">
        <v>1</v>
      </c>
      <c r="N2306">
        <v>0</v>
      </c>
      <c r="O2306">
        <v>0</v>
      </c>
    </row>
    <row r="2307" spans="1:15" x14ac:dyDescent="0.3">
      <c r="A2307" t="s">
        <v>3121</v>
      </c>
      <c r="B2307" t="s">
        <v>17225</v>
      </c>
      <c r="C2307">
        <v>41750</v>
      </c>
      <c r="D2307" t="s">
        <v>353</v>
      </c>
      <c r="E2307" t="s">
        <v>182</v>
      </c>
      <c r="F2307" t="s">
        <v>353</v>
      </c>
      <c r="G2307" t="s">
        <v>182</v>
      </c>
      <c r="H2307" t="s">
        <v>17226</v>
      </c>
      <c r="I2307">
        <v>109947</v>
      </c>
      <c r="J2307" t="s">
        <v>23</v>
      </c>
      <c r="K2307">
        <v>0</v>
      </c>
      <c r="L2307">
        <v>1</v>
      </c>
      <c r="M2307">
        <v>0</v>
      </c>
      <c r="N2307">
        <v>0</v>
      </c>
      <c r="O2307">
        <v>0</v>
      </c>
    </row>
    <row r="2308" spans="1:15" x14ac:dyDescent="0.3">
      <c r="A2308" t="s">
        <v>3121</v>
      </c>
      <c r="B2308" t="s">
        <v>17551</v>
      </c>
      <c r="C2308">
        <v>41908</v>
      </c>
      <c r="D2308" t="s">
        <v>353</v>
      </c>
      <c r="E2308" t="s">
        <v>182</v>
      </c>
      <c r="F2308" t="s">
        <v>353</v>
      </c>
      <c r="G2308" t="s">
        <v>182</v>
      </c>
      <c r="H2308" t="s">
        <v>17552</v>
      </c>
      <c r="I2308">
        <v>23542</v>
      </c>
      <c r="J2308" t="s">
        <v>23</v>
      </c>
      <c r="K2308">
        <v>0</v>
      </c>
      <c r="L2308">
        <v>1</v>
      </c>
      <c r="M2308">
        <v>0</v>
      </c>
      <c r="N2308">
        <v>0</v>
      </c>
      <c r="O2308">
        <v>0</v>
      </c>
    </row>
    <row r="2309" spans="1:15" x14ac:dyDescent="0.3">
      <c r="A2309" t="s">
        <v>3121</v>
      </c>
      <c r="B2309" t="s">
        <v>17553</v>
      </c>
      <c r="C2309">
        <v>41911</v>
      </c>
      <c r="D2309" t="s">
        <v>353</v>
      </c>
      <c r="E2309" t="s">
        <v>182</v>
      </c>
      <c r="F2309" t="s">
        <v>353</v>
      </c>
      <c r="G2309" t="s">
        <v>182</v>
      </c>
      <c r="H2309" t="s">
        <v>17554</v>
      </c>
      <c r="I2309">
        <v>20560</v>
      </c>
      <c r="J2309" t="s">
        <v>23</v>
      </c>
      <c r="K2309">
        <v>0</v>
      </c>
      <c r="L2309">
        <v>1</v>
      </c>
      <c r="M2309">
        <v>0</v>
      </c>
      <c r="N2309">
        <v>0</v>
      </c>
      <c r="O2309">
        <v>0</v>
      </c>
    </row>
    <row r="2310" spans="1:15" x14ac:dyDescent="0.3">
      <c r="A2310" t="s">
        <v>1721</v>
      </c>
      <c r="B2310" t="s">
        <v>8937</v>
      </c>
      <c r="C2310">
        <v>38811</v>
      </c>
      <c r="D2310" t="s">
        <v>1723</v>
      </c>
      <c r="E2310" t="s">
        <v>505</v>
      </c>
      <c r="F2310" t="s">
        <v>8939</v>
      </c>
      <c r="G2310" t="s">
        <v>295</v>
      </c>
      <c r="H2310" t="s">
        <v>8938</v>
      </c>
      <c r="I2310">
        <v>3149546</v>
      </c>
      <c r="J2310" t="s">
        <v>23</v>
      </c>
      <c r="K2310">
        <v>2353013</v>
      </c>
      <c r="L2310">
        <v>9</v>
      </c>
      <c r="M2310">
        <v>1</v>
      </c>
      <c r="N2310">
        <v>1</v>
      </c>
      <c r="O2310">
        <v>1</v>
      </c>
    </row>
    <row r="2311" spans="1:15" x14ac:dyDescent="0.3">
      <c r="A2311" t="s">
        <v>9215</v>
      </c>
      <c r="B2311" t="s">
        <v>13075</v>
      </c>
      <c r="C2311">
        <v>40247</v>
      </c>
      <c r="D2311" t="s">
        <v>2739</v>
      </c>
      <c r="E2311" t="s">
        <v>97</v>
      </c>
      <c r="F2311" t="s">
        <v>13077</v>
      </c>
      <c r="G2311" t="s">
        <v>510</v>
      </c>
      <c r="H2311" t="s">
        <v>13076</v>
      </c>
      <c r="I2311">
        <v>999947</v>
      </c>
      <c r="J2311" t="s">
        <v>23</v>
      </c>
      <c r="K2311">
        <v>999947</v>
      </c>
      <c r="L2311">
        <v>16</v>
      </c>
      <c r="M2311">
        <v>1</v>
      </c>
      <c r="N2311">
        <v>0</v>
      </c>
      <c r="O2311">
        <v>0</v>
      </c>
    </row>
    <row r="2312" spans="1:15" x14ac:dyDescent="0.3">
      <c r="A2312" t="s">
        <v>6184</v>
      </c>
      <c r="B2312" t="s">
        <v>15868</v>
      </c>
      <c r="C2312">
        <v>41257</v>
      </c>
      <c r="D2312" t="s">
        <v>1781</v>
      </c>
      <c r="E2312" t="s">
        <v>97</v>
      </c>
      <c r="F2312" t="s">
        <v>13077</v>
      </c>
      <c r="G2312" t="s">
        <v>510</v>
      </c>
      <c r="H2312" t="s">
        <v>15869</v>
      </c>
      <c r="I2312">
        <v>80000</v>
      </c>
      <c r="J2312" t="s">
        <v>23</v>
      </c>
      <c r="K2312">
        <v>0</v>
      </c>
      <c r="L2312">
        <v>4</v>
      </c>
      <c r="M2312">
        <v>0</v>
      </c>
      <c r="N2312">
        <v>0</v>
      </c>
      <c r="O2312">
        <v>0</v>
      </c>
    </row>
    <row r="2313" spans="1:15" x14ac:dyDescent="0.3">
      <c r="A2313" t="s">
        <v>1868</v>
      </c>
      <c r="B2313" t="s">
        <v>8803</v>
      </c>
      <c r="C2313">
        <v>38775</v>
      </c>
      <c r="D2313" t="s">
        <v>359</v>
      </c>
      <c r="E2313" t="s">
        <v>64</v>
      </c>
      <c r="F2313" t="s">
        <v>527</v>
      </c>
      <c r="G2313" t="s">
        <v>64</v>
      </c>
      <c r="H2313" t="s">
        <v>8805</v>
      </c>
      <c r="I2313">
        <v>2381858</v>
      </c>
      <c r="J2313" t="s">
        <v>23</v>
      </c>
      <c r="K2313">
        <v>1959175</v>
      </c>
      <c r="L2313">
        <v>11</v>
      </c>
      <c r="M2313">
        <v>1</v>
      </c>
      <c r="N2313">
        <v>1</v>
      </c>
      <c r="O2313">
        <v>1</v>
      </c>
    </row>
    <row r="2314" spans="1:15" x14ac:dyDescent="0.3">
      <c r="A2314" t="s">
        <v>2549</v>
      </c>
      <c r="B2314" t="s">
        <v>10426</v>
      </c>
      <c r="C2314">
        <v>39324</v>
      </c>
      <c r="D2314" t="s">
        <v>579</v>
      </c>
      <c r="E2314" t="s">
        <v>64</v>
      </c>
      <c r="F2314" t="s">
        <v>10427</v>
      </c>
      <c r="G2314" t="s">
        <v>29</v>
      </c>
      <c r="H2314" t="s">
        <v>10428</v>
      </c>
      <c r="I2314">
        <v>3217198</v>
      </c>
      <c r="J2314" t="s">
        <v>23</v>
      </c>
      <c r="K2314">
        <v>2639513</v>
      </c>
      <c r="L2314">
        <v>11</v>
      </c>
      <c r="M2314">
        <v>1</v>
      </c>
      <c r="N2314">
        <v>1</v>
      </c>
      <c r="O2314">
        <v>1</v>
      </c>
    </row>
    <row r="2315" spans="1:15" x14ac:dyDescent="0.3">
      <c r="A2315" t="s">
        <v>2549</v>
      </c>
      <c r="B2315" t="s">
        <v>10426</v>
      </c>
      <c r="C2315">
        <v>39324</v>
      </c>
      <c r="D2315" t="s">
        <v>579</v>
      </c>
      <c r="E2315" t="s">
        <v>64</v>
      </c>
      <c r="F2315" t="s">
        <v>10427</v>
      </c>
      <c r="G2315" t="s">
        <v>1219</v>
      </c>
      <c r="H2315" t="s">
        <v>10428</v>
      </c>
      <c r="I2315">
        <v>3217198</v>
      </c>
      <c r="J2315" t="s">
        <v>23</v>
      </c>
      <c r="K2315">
        <v>2639513</v>
      </c>
      <c r="L2315">
        <v>11</v>
      </c>
      <c r="M2315">
        <v>1</v>
      </c>
      <c r="N2315">
        <v>1</v>
      </c>
      <c r="O2315">
        <v>1</v>
      </c>
    </row>
    <row r="2316" spans="1:15" x14ac:dyDescent="0.3">
      <c r="A2316" t="s">
        <v>2549</v>
      </c>
      <c r="B2316" t="s">
        <v>12901</v>
      </c>
      <c r="C2316">
        <v>40184</v>
      </c>
      <c r="D2316" t="s">
        <v>579</v>
      </c>
      <c r="E2316" t="s">
        <v>64</v>
      </c>
      <c r="F2316" t="s">
        <v>10427</v>
      </c>
      <c r="G2316" t="s">
        <v>1219</v>
      </c>
      <c r="H2316" t="s">
        <v>12902</v>
      </c>
      <c r="I2316">
        <v>7830350</v>
      </c>
      <c r="J2316" t="s">
        <v>23</v>
      </c>
      <c r="K2316">
        <v>0</v>
      </c>
      <c r="L2316">
        <v>17</v>
      </c>
      <c r="M2316">
        <v>0</v>
      </c>
      <c r="N2316">
        <v>1</v>
      </c>
      <c r="O2316">
        <v>0</v>
      </c>
    </row>
    <row r="2317" spans="1:15" x14ac:dyDescent="0.3">
      <c r="A2317" t="s">
        <v>2549</v>
      </c>
      <c r="B2317" t="s">
        <v>13795</v>
      </c>
      <c r="C2317">
        <v>40549</v>
      </c>
      <c r="D2317" t="s">
        <v>579</v>
      </c>
      <c r="E2317" t="s">
        <v>64</v>
      </c>
      <c r="F2317" t="s">
        <v>10427</v>
      </c>
      <c r="G2317" t="s">
        <v>1219</v>
      </c>
      <c r="H2317" t="s">
        <v>12902</v>
      </c>
      <c r="I2317">
        <v>7844721</v>
      </c>
      <c r="J2317" t="s">
        <v>23</v>
      </c>
      <c r="K2317">
        <v>0</v>
      </c>
      <c r="L2317">
        <v>9</v>
      </c>
      <c r="M2317">
        <v>0</v>
      </c>
      <c r="N2317">
        <v>1</v>
      </c>
      <c r="O2317">
        <v>0</v>
      </c>
    </row>
    <row r="2318" spans="1:15" x14ac:dyDescent="0.3">
      <c r="A2318" t="s">
        <v>2497</v>
      </c>
      <c r="B2318" t="s">
        <v>2498</v>
      </c>
      <c r="C2318">
        <v>39920</v>
      </c>
      <c r="D2318" t="s">
        <v>1371</v>
      </c>
      <c r="E2318" t="s">
        <v>225</v>
      </c>
      <c r="F2318" t="s">
        <v>2500</v>
      </c>
      <c r="G2318" t="s">
        <v>225</v>
      </c>
      <c r="H2318" t="s">
        <v>2499</v>
      </c>
      <c r="I2318">
        <v>991236</v>
      </c>
      <c r="J2318" t="s">
        <v>616</v>
      </c>
      <c r="K2318">
        <v>0</v>
      </c>
      <c r="L2318">
        <v>9</v>
      </c>
      <c r="M2318">
        <v>0</v>
      </c>
      <c r="N2318">
        <v>1</v>
      </c>
      <c r="O2318">
        <v>0</v>
      </c>
    </row>
    <row r="2319" spans="1:15" x14ac:dyDescent="0.3">
      <c r="A2319" t="s">
        <v>2497</v>
      </c>
      <c r="B2319" t="s">
        <v>2970</v>
      </c>
      <c r="C2319">
        <v>40126</v>
      </c>
      <c r="D2319" t="s">
        <v>1371</v>
      </c>
      <c r="E2319" t="s">
        <v>225</v>
      </c>
      <c r="F2319" t="s">
        <v>2500</v>
      </c>
      <c r="G2319" t="s">
        <v>225</v>
      </c>
      <c r="H2319" t="s">
        <v>2971</v>
      </c>
      <c r="I2319">
        <v>3701131</v>
      </c>
      <c r="J2319" t="s">
        <v>23</v>
      </c>
      <c r="K2319">
        <v>471874</v>
      </c>
      <c r="L2319">
        <v>17</v>
      </c>
      <c r="M2319">
        <v>1</v>
      </c>
      <c r="N2319">
        <v>1</v>
      </c>
      <c r="O2319">
        <v>1</v>
      </c>
    </row>
    <row r="2320" spans="1:15" x14ac:dyDescent="0.3">
      <c r="A2320" t="s">
        <v>3230</v>
      </c>
      <c r="B2320" t="s">
        <v>9191</v>
      </c>
      <c r="C2320">
        <v>38890</v>
      </c>
      <c r="D2320" t="s">
        <v>3232</v>
      </c>
      <c r="E2320" t="s">
        <v>57</v>
      </c>
      <c r="F2320" t="s">
        <v>9193</v>
      </c>
      <c r="G2320" t="s">
        <v>9194</v>
      </c>
      <c r="H2320" t="s">
        <v>9192</v>
      </c>
      <c r="I2320">
        <v>147530</v>
      </c>
      <c r="J2320" t="s">
        <v>23</v>
      </c>
      <c r="K2320">
        <v>146055</v>
      </c>
      <c r="L2320">
        <v>4</v>
      </c>
      <c r="M2320">
        <v>1</v>
      </c>
      <c r="N2320">
        <v>1</v>
      </c>
      <c r="O2320">
        <v>1</v>
      </c>
    </row>
    <row r="2321" spans="1:15" x14ac:dyDescent="0.3">
      <c r="A2321" t="s">
        <v>2297</v>
      </c>
      <c r="B2321" t="s">
        <v>2298</v>
      </c>
      <c r="C2321">
        <v>39924</v>
      </c>
      <c r="D2321" t="s">
        <v>2299</v>
      </c>
      <c r="E2321" t="s">
        <v>64</v>
      </c>
      <c r="F2321" t="s">
        <v>2299</v>
      </c>
      <c r="G2321" t="s">
        <v>64</v>
      </c>
      <c r="H2321" t="s">
        <v>2300</v>
      </c>
      <c r="I2321">
        <v>985422</v>
      </c>
      <c r="J2321" t="s">
        <v>616</v>
      </c>
      <c r="K2321">
        <v>0</v>
      </c>
      <c r="L2321">
        <v>8</v>
      </c>
      <c r="M2321">
        <v>0</v>
      </c>
      <c r="N2321">
        <v>1</v>
      </c>
      <c r="O2321">
        <v>0</v>
      </c>
    </row>
    <row r="2322" spans="1:15" x14ac:dyDescent="0.3">
      <c r="A2322" t="s">
        <v>2297</v>
      </c>
      <c r="B2322" t="s">
        <v>3217</v>
      </c>
      <c r="C2322">
        <v>40504</v>
      </c>
      <c r="D2322" t="s">
        <v>2299</v>
      </c>
      <c r="E2322" t="s">
        <v>64</v>
      </c>
      <c r="F2322" t="s">
        <v>2299</v>
      </c>
      <c r="G2322" t="s">
        <v>64</v>
      </c>
      <c r="H2322" t="s">
        <v>3218</v>
      </c>
      <c r="I2322">
        <v>1804396</v>
      </c>
      <c r="J2322" t="s">
        <v>23</v>
      </c>
      <c r="K2322">
        <v>1635771</v>
      </c>
      <c r="L2322">
        <v>10</v>
      </c>
      <c r="M2322">
        <v>1</v>
      </c>
      <c r="N2322">
        <v>1</v>
      </c>
      <c r="O2322">
        <v>1</v>
      </c>
    </row>
    <row r="2323" spans="1:15" x14ac:dyDescent="0.3">
      <c r="A2323" t="s">
        <v>2183</v>
      </c>
      <c r="B2323" t="s">
        <v>3879</v>
      </c>
      <c r="C2323">
        <v>40833</v>
      </c>
      <c r="D2323" t="s">
        <v>165</v>
      </c>
      <c r="E2323" t="s">
        <v>64</v>
      </c>
      <c r="F2323" t="s">
        <v>2299</v>
      </c>
      <c r="G2323" t="s">
        <v>64</v>
      </c>
      <c r="H2323" t="s">
        <v>3880</v>
      </c>
      <c r="I2323">
        <v>411015</v>
      </c>
      <c r="J2323" t="s">
        <v>23</v>
      </c>
      <c r="K2323">
        <v>400847</v>
      </c>
      <c r="L2323">
        <v>7</v>
      </c>
      <c r="M2323">
        <v>1</v>
      </c>
      <c r="N2323">
        <v>1</v>
      </c>
      <c r="O2323">
        <v>1</v>
      </c>
    </row>
    <row r="2324" spans="1:15" x14ac:dyDescent="0.3">
      <c r="A2324" t="s">
        <v>2297</v>
      </c>
      <c r="B2324" t="s">
        <v>4590</v>
      </c>
      <c r="C2324">
        <v>41134</v>
      </c>
      <c r="D2324" t="s">
        <v>2299</v>
      </c>
      <c r="E2324" t="s">
        <v>64</v>
      </c>
      <c r="F2324" t="s">
        <v>2299</v>
      </c>
      <c r="G2324" t="s">
        <v>64</v>
      </c>
      <c r="H2324" t="s">
        <v>4591</v>
      </c>
      <c r="I2324">
        <v>0</v>
      </c>
      <c r="J2324" t="s">
        <v>23</v>
      </c>
      <c r="K2324">
        <v>0</v>
      </c>
      <c r="L2324">
        <v>3</v>
      </c>
      <c r="M2324">
        <v>0</v>
      </c>
      <c r="N2324">
        <v>1</v>
      </c>
      <c r="O2324">
        <v>0</v>
      </c>
    </row>
    <row r="2325" spans="1:15" x14ac:dyDescent="0.3">
      <c r="A2325" t="s">
        <v>2297</v>
      </c>
      <c r="B2325" t="s">
        <v>4842</v>
      </c>
      <c r="C2325">
        <v>41260</v>
      </c>
      <c r="D2325" t="s">
        <v>2299</v>
      </c>
      <c r="E2325" t="s">
        <v>64</v>
      </c>
      <c r="F2325" t="s">
        <v>2299</v>
      </c>
      <c r="G2325" t="s">
        <v>64</v>
      </c>
      <c r="H2325" t="s">
        <v>4843</v>
      </c>
      <c r="I2325">
        <v>1963884</v>
      </c>
      <c r="J2325" t="s">
        <v>23</v>
      </c>
      <c r="K2325">
        <v>2044165</v>
      </c>
      <c r="L2325">
        <v>13</v>
      </c>
      <c r="M2325">
        <v>1</v>
      </c>
      <c r="N2325">
        <v>0</v>
      </c>
      <c r="O2325">
        <v>0</v>
      </c>
    </row>
    <row r="2326" spans="1:15" x14ac:dyDescent="0.3">
      <c r="A2326" t="s">
        <v>6053</v>
      </c>
      <c r="B2326" t="s">
        <v>6054</v>
      </c>
      <c r="C2326">
        <v>41859</v>
      </c>
      <c r="D2326" t="s">
        <v>6055</v>
      </c>
      <c r="E2326" t="s">
        <v>64</v>
      </c>
      <c r="F2326" t="s">
        <v>2299</v>
      </c>
      <c r="G2326" t="s">
        <v>64</v>
      </c>
      <c r="H2326" t="s">
        <v>6056</v>
      </c>
      <c r="I2326">
        <v>78602</v>
      </c>
      <c r="J2326" t="s">
        <v>23</v>
      </c>
      <c r="K2326">
        <v>0</v>
      </c>
      <c r="L2326">
        <v>2</v>
      </c>
      <c r="M2326">
        <v>0</v>
      </c>
      <c r="N2326">
        <v>1</v>
      </c>
      <c r="O2326">
        <v>0</v>
      </c>
    </row>
    <row r="2327" spans="1:15" x14ac:dyDescent="0.3">
      <c r="A2327" t="s">
        <v>6053</v>
      </c>
      <c r="B2327" t="s">
        <v>6353</v>
      </c>
      <c r="C2327">
        <v>41978</v>
      </c>
      <c r="D2327" t="s">
        <v>6055</v>
      </c>
      <c r="E2327" t="s">
        <v>64</v>
      </c>
      <c r="F2327" t="s">
        <v>2299</v>
      </c>
      <c r="G2327" t="s">
        <v>64</v>
      </c>
      <c r="H2327" t="s">
        <v>6354</v>
      </c>
      <c r="I2327">
        <v>78602</v>
      </c>
      <c r="J2327" t="s">
        <v>23</v>
      </c>
      <c r="K2327">
        <v>0</v>
      </c>
      <c r="L2327">
        <v>2</v>
      </c>
      <c r="M2327">
        <v>0</v>
      </c>
      <c r="N2327">
        <v>1</v>
      </c>
      <c r="O2327">
        <v>0</v>
      </c>
    </row>
    <row r="2328" spans="1:15" x14ac:dyDescent="0.3">
      <c r="A2328" t="s">
        <v>2297</v>
      </c>
      <c r="B2328" t="s">
        <v>10388</v>
      </c>
      <c r="C2328">
        <v>39315</v>
      </c>
      <c r="D2328" t="s">
        <v>2299</v>
      </c>
      <c r="E2328" t="s">
        <v>64</v>
      </c>
      <c r="F2328" t="s">
        <v>2299</v>
      </c>
      <c r="G2328" t="s">
        <v>64</v>
      </c>
      <c r="H2328" t="s">
        <v>10389</v>
      </c>
      <c r="I2328">
        <v>209861</v>
      </c>
      <c r="J2328" t="s">
        <v>23</v>
      </c>
      <c r="K2328">
        <v>0</v>
      </c>
      <c r="L2328">
        <v>1</v>
      </c>
      <c r="M2328">
        <v>0</v>
      </c>
      <c r="N2328">
        <v>0</v>
      </c>
      <c r="O2328">
        <v>0</v>
      </c>
    </row>
    <row r="2329" spans="1:15" x14ac:dyDescent="0.3">
      <c r="A2329" t="s">
        <v>2297</v>
      </c>
      <c r="B2329" t="s">
        <v>10468</v>
      </c>
      <c r="C2329">
        <v>39343</v>
      </c>
      <c r="D2329" t="s">
        <v>2299</v>
      </c>
      <c r="E2329" t="s">
        <v>64</v>
      </c>
      <c r="F2329" t="s">
        <v>2299</v>
      </c>
      <c r="G2329" t="s">
        <v>64</v>
      </c>
      <c r="H2329" t="s">
        <v>10469</v>
      </c>
      <c r="I2329">
        <v>149000</v>
      </c>
      <c r="J2329" t="s">
        <v>23</v>
      </c>
      <c r="K2329">
        <v>155552</v>
      </c>
      <c r="L2329">
        <v>1</v>
      </c>
      <c r="M2329">
        <v>1</v>
      </c>
      <c r="N2329">
        <v>1</v>
      </c>
      <c r="O2329">
        <v>1</v>
      </c>
    </row>
    <row r="2330" spans="1:15" x14ac:dyDescent="0.3">
      <c r="A2330" t="s">
        <v>1868</v>
      </c>
      <c r="B2330" t="s">
        <v>10660</v>
      </c>
      <c r="C2330">
        <v>39430</v>
      </c>
      <c r="D2330" t="s">
        <v>359</v>
      </c>
      <c r="E2330" t="s">
        <v>64</v>
      </c>
      <c r="F2330" t="s">
        <v>2299</v>
      </c>
      <c r="G2330" t="s">
        <v>64</v>
      </c>
      <c r="H2330" t="s">
        <v>10661</v>
      </c>
      <c r="I2330">
        <v>3067148</v>
      </c>
      <c r="J2330" t="s">
        <v>23</v>
      </c>
      <c r="K2330">
        <v>2113707</v>
      </c>
      <c r="L2330">
        <v>17</v>
      </c>
      <c r="M2330">
        <v>1</v>
      </c>
      <c r="N2330">
        <v>1</v>
      </c>
      <c r="O2330">
        <v>1</v>
      </c>
    </row>
    <row r="2331" spans="1:15" x14ac:dyDescent="0.3">
      <c r="A2331" t="s">
        <v>2297</v>
      </c>
      <c r="B2331" t="s">
        <v>11762</v>
      </c>
      <c r="C2331">
        <v>39836</v>
      </c>
      <c r="D2331" t="s">
        <v>2299</v>
      </c>
      <c r="E2331" t="s">
        <v>64</v>
      </c>
      <c r="F2331" t="s">
        <v>2299</v>
      </c>
      <c r="G2331" t="s">
        <v>64</v>
      </c>
      <c r="H2331" t="s">
        <v>11763</v>
      </c>
      <c r="I2331">
        <v>600000</v>
      </c>
      <c r="J2331" t="s">
        <v>23</v>
      </c>
      <c r="K2331">
        <v>528488</v>
      </c>
      <c r="L2331">
        <v>4</v>
      </c>
      <c r="M2331">
        <v>1</v>
      </c>
      <c r="N2331">
        <v>0</v>
      </c>
      <c r="O2331">
        <v>0</v>
      </c>
    </row>
    <row r="2332" spans="1:15" x14ac:dyDescent="0.3">
      <c r="A2332" t="s">
        <v>2883</v>
      </c>
      <c r="B2332" t="s">
        <v>11776</v>
      </c>
      <c r="C2332">
        <v>39836</v>
      </c>
      <c r="D2332" t="s">
        <v>89</v>
      </c>
      <c r="E2332" t="s">
        <v>84</v>
      </c>
      <c r="F2332" t="s">
        <v>2299</v>
      </c>
      <c r="G2332" t="s">
        <v>64</v>
      </c>
      <c r="H2332" t="s">
        <v>11777</v>
      </c>
      <c r="I2332">
        <v>592937</v>
      </c>
      <c r="J2332" t="s">
        <v>23</v>
      </c>
      <c r="K2332">
        <v>0</v>
      </c>
      <c r="L2332">
        <v>6</v>
      </c>
      <c r="M2332">
        <v>0</v>
      </c>
      <c r="N2332">
        <v>0</v>
      </c>
      <c r="O2332">
        <v>0</v>
      </c>
    </row>
    <row r="2333" spans="1:15" x14ac:dyDescent="0.3">
      <c r="A2333" t="s">
        <v>2297</v>
      </c>
      <c r="B2333" t="s">
        <v>11885</v>
      </c>
      <c r="C2333">
        <v>39870</v>
      </c>
      <c r="D2333" t="s">
        <v>2299</v>
      </c>
      <c r="E2333" t="s">
        <v>64</v>
      </c>
      <c r="F2333" t="s">
        <v>2299</v>
      </c>
      <c r="G2333" t="s">
        <v>64</v>
      </c>
      <c r="H2333" t="s">
        <v>11886</v>
      </c>
      <c r="I2333">
        <v>40000</v>
      </c>
      <c r="J2333" t="s">
        <v>23</v>
      </c>
      <c r="K2333">
        <v>30000</v>
      </c>
      <c r="L2333">
        <v>1</v>
      </c>
      <c r="M2333">
        <v>1</v>
      </c>
      <c r="N2333">
        <v>0</v>
      </c>
      <c r="O2333">
        <v>0</v>
      </c>
    </row>
    <row r="2334" spans="1:15" x14ac:dyDescent="0.3">
      <c r="A2334" t="s">
        <v>2297</v>
      </c>
      <c r="B2334" t="s">
        <v>13906</v>
      </c>
      <c r="C2334">
        <v>40576</v>
      </c>
      <c r="D2334" t="s">
        <v>2299</v>
      </c>
      <c r="E2334" t="s">
        <v>64</v>
      </c>
      <c r="F2334" t="s">
        <v>2299</v>
      </c>
      <c r="G2334" t="s">
        <v>64</v>
      </c>
      <c r="H2334" t="s">
        <v>13907</v>
      </c>
      <c r="I2334">
        <v>100000</v>
      </c>
      <c r="J2334" t="s">
        <v>23</v>
      </c>
      <c r="K2334">
        <v>0</v>
      </c>
      <c r="L2334">
        <v>1</v>
      </c>
      <c r="M2334">
        <v>0</v>
      </c>
      <c r="N2334">
        <v>0</v>
      </c>
      <c r="O2334">
        <v>0</v>
      </c>
    </row>
    <row r="2335" spans="1:15" x14ac:dyDescent="0.3">
      <c r="A2335" t="s">
        <v>1183</v>
      </c>
      <c r="B2335" t="s">
        <v>14545</v>
      </c>
      <c r="C2335">
        <v>40809</v>
      </c>
      <c r="D2335" t="s">
        <v>69</v>
      </c>
      <c r="E2335" t="s">
        <v>64</v>
      </c>
      <c r="F2335" t="s">
        <v>2299</v>
      </c>
      <c r="G2335" t="s">
        <v>64</v>
      </c>
      <c r="H2335" t="s">
        <v>14546</v>
      </c>
      <c r="I2335">
        <v>7168219</v>
      </c>
      <c r="J2335" t="s">
        <v>23</v>
      </c>
      <c r="K2335">
        <v>0</v>
      </c>
      <c r="L2335">
        <v>14</v>
      </c>
      <c r="M2335">
        <v>0</v>
      </c>
      <c r="N2335">
        <v>1</v>
      </c>
      <c r="O2335">
        <v>0</v>
      </c>
    </row>
    <row r="2336" spans="1:15" x14ac:dyDescent="0.3">
      <c r="A2336" t="s">
        <v>2297</v>
      </c>
      <c r="B2336" t="s">
        <v>14892</v>
      </c>
      <c r="C2336">
        <v>40939</v>
      </c>
      <c r="D2336" t="s">
        <v>2299</v>
      </c>
      <c r="E2336" t="s">
        <v>64</v>
      </c>
      <c r="F2336" t="s">
        <v>2299</v>
      </c>
      <c r="G2336" t="s">
        <v>64</v>
      </c>
      <c r="H2336" t="s">
        <v>14893</v>
      </c>
      <c r="I2336">
        <v>449974</v>
      </c>
      <c r="J2336" t="s">
        <v>23</v>
      </c>
      <c r="K2336">
        <v>449974</v>
      </c>
      <c r="L2336">
        <v>2</v>
      </c>
      <c r="M2336">
        <v>1</v>
      </c>
      <c r="N2336">
        <v>0</v>
      </c>
      <c r="O2336">
        <v>0</v>
      </c>
    </row>
    <row r="2337" spans="1:15" x14ac:dyDescent="0.3">
      <c r="A2337" t="s">
        <v>1183</v>
      </c>
      <c r="B2337" t="s">
        <v>15579</v>
      </c>
      <c r="C2337">
        <v>41172</v>
      </c>
      <c r="D2337" t="s">
        <v>69</v>
      </c>
      <c r="E2337" t="s">
        <v>64</v>
      </c>
      <c r="F2337" t="s">
        <v>2299</v>
      </c>
      <c r="G2337" t="s">
        <v>64</v>
      </c>
      <c r="H2337" t="s">
        <v>15580</v>
      </c>
      <c r="I2337">
        <v>7132859</v>
      </c>
      <c r="J2337" t="s">
        <v>23</v>
      </c>
      <c r="K2337">
        <v>1240218</v>
      </c>
      <c r="L2337">
        <v>15</v>
      </c>
      <c r="M2337">
        <v>1</v>
      </c>
      <c r="N2337">
        <v>1</v>
      </c>
      <c r="O2337">
        <v>1</v>
      </c>
    </row>
    <row r="2338" spans="1:15" x14ac:dyDescent="0.3">
      <c r="A2338" t="s">
        <v>2297</v>
      </c>
      <c r="B2338" t="s">
        <v>15583</v>
      </c>
      <c r="C2338">
        <v>41177</v>
      </c>
      <c r="D2338" t="s">
        <v>2299</v>
      </c>
      <c r="E2338" t="s">
        <v>64</v>
      </c>
      <c r="F2338" t="s">
        <v>2299</v>
      </c>
      <c r="G2338" t="s">
        <v>64</v>
      </c>
      <c r="H2338" t="s">
        <v>15584</v>
      </c>
      <c r="I2338">
        <v>647975</v>
      </c>
      <c r="J2338" t="s">
        <v>23</v>
      </c>
      <c r="K2338">
        <v>0</v>
      </c>
      <c r="L2338">
        <v>1</v>
      </c>
      <c r="M2338">
        <v>0</v>
      </c>
      <c r="N2338">
        <v>0</v>
      </c>
      <c r="O2338">
        <v>0</v>
      </c>
    </row>
    <row r="2339" spans="1:15" x14ac:dyDescent="0.3">
      <c r="A2339" t="s">
        <v>2883</v>
      </c>
      <c r="B2339" t="s">
        <v>15797</v>
      </c>
      <c r="C2339">
        <v>41246</v>
      </c>
      <c r="D2339" t="s">
        <v>89</v>
      </c>
      <c r="E2339" t="s">
        <v>84</v>
      </c>
      <c r="F2339" t="s">
        <v>2299</v>
      </c>
      <c r="G2339" t="s">
        <v>64</v>
      </c>
      <c r="H2339" t="s">
        <v>15798</v>
      </c>
      <c r="I2339">
        <v>9020470</v>
      </c>
      <c r="J2339" t="s">
        <v>23</v>
      </c>
      <c r="K2339">
        <v>2863428</v>
      </c>
      <c r="L2339">
        <v>16</v>
      </c>
      <c r="M2339">
        <v>1</v>
      </c>
      <c r="N2339">
        <v>1</v>
      </c>
      <c r="O2339">
        <v>1</v>
      </c>
    </row>
    <row r="2340" spans="1:15" x14ac:dyDescent="0.3">
      <c r="A2340" t="s">
        <v>2297</v>
      </c>
      <c r="B2340" t="s">
        <v>17321</v>
      </c>
      <c r="C2340">
        <v>41789</v>
      </c>
      <c r="D2340" t="s">
        <v>2299</v>
      </c>
      <c r="E2340" t="s">
        <v>64</v>
      </c>
      <c r="F2340" t="s">
        <v>2299</v>
      </c>
      <c r="G2340" t="s">
        <v>64</v>
      </c>
      <c r="H2340" t="s">
        <v>17322</v>
      </c>
      <c r="I2340">
        <v>1351435</v>
      </c>
      <c r="J2340" t="s">
        <v>23</v>
      </c>
      <c r="K2340">
        <v>0</v>
      </c>
      <c r="L2340">
        <v>1</v>
      </c>
      <c r="M2340">
        <v>0</v>
      </c>
      <c r="N2340">
        <v>0</v>
      </c>
      <c r="O2340">
        <v>0</v>
      </c>
    </row>
    <row r="2341" spans="1:15" x14ac:dyDescent="0.3">
      <c r="A2341" t="s">
        <v>2297</v>
      </c>
      <c r="B2341" t="s">
        <v>17972</v>
      </c>
      <c r="C2341">
        <v>41672</v>
      </c>
      <c r="D2341" t="s">
        <v>2299</v>
      </c>
      <c r="E2341" t="s">
        <v>64</v>
      </c>
      <c r="F2341" t="s">
        <v>2299</v>
      </c>
      <c r="G2341" t="s">
        <v>64</v>
      </c>
      <c r="H2341" t="s">
        <v>17973</v>
      </c>
      <c r="I2341">
        <v>450000</v>
      </c>
      <c r="J2341" t="s">
        <v>23</v>
      </c>
      <c r="K2341">
        <v>0</v>
      </c>
      <c r="L2341">
        <v>2</v>
      </c>
      <c r="M2341">
        <v>0</v>
      </c>
      <c r="N2341">
        <v>0</v>
      </c>
      <c r="O2341">
        <v>0</v>
      </c>
    </row>
    <row r="2342" spans="1:15" x14ac:dyDescent="0.3">
      <c r="A2342" t="s">
        <v>2297</v>
      </c>
      <c r="B2342" t="s">
        <v>18035</v>
      </c>
      <c r="C2342">
        <v>42059</v>
      </c>
      <c r="D2342" t="s">
        <v>2299</v>
      </c>
      <c r="E2342" t="s">
        <v>64</v>
      </c>
      <c r="F2342" t="s">
        <v>2299</v>
      </c>
      <c r="G2342" t="s">
        <v>64</v>
      </c>
      <c r="H2342" t="s">
        <v>18036</v>
      </c>
      <c r="I2342">
        <v>1302073</v>
      </c>
      <c r="J2342" t="s">
        <v>23</v>
      </c>
      <c r="K2342">
        <v>0</v>
      </c>
      <c r="L2342">
        <v>1</v>
      </c>
      <c r="M2342">
        <v>0</v>
      </c>
      <c r="N2342">
        <v>0</v>
      </c>
      <c r="O2342">
        <v>0</v>
      </c>
    </row>
    <row r="2343" spans="1:15" x14ac:dyDescent="0.3">
      <c r="A2343" t="s">
        <v>1074</v>
      </c>
      <c r="B2343" t="s">
        <v>2309</v>
      </c>
      <c r="C2343">
        <v>39919</v>
      </c>
      <c r="D2343" t="s">
        <v>1076</v>
      </c>
      <c r="E2343" t="s">
        <v>55</v>
      </c>
      <c r="F2343" t="s">
        <v>2310</v>
      </c>
      <c r="G2343" t="s">
        <v>55</v>
      </c>
      <c r="H2343" t="s">
        <v>2311</v>
      </c>
      <c r="I2343">
        <v>991936</v>
      </c>
      <c r="J2343" t="s">
        <v>616</v>
      </c>
      <c r="K2343">
        <v>0</v>
      </c>
      <c r="L2343">
        <v>7</v>
      </c>
      <c r="M2343">
        <v>0</v>
      </c>
      <c r="N2343">
        <v>1</v>
      </c>
      <c r="O2343">
        <v>0</v>
      </c>
    </row>
    <row r="2344" spans="1:15" x14ac:dyDescent="0.3">
      <c r="A2344" t="s">
        <v>3072</v>
      </c>
      <c r="B2344" t="s">
        <v>5504</v>
      </c>
      <c r="C2344">
        <v>41669</v>
      </c>
      <c r="D2344" t="s">
        <v>681</v>
      </c>
      <c r="E2344" t="s">
        <v>19</v>
      </c>
      <c r="F2344" t="s">
        <v>2310</v>
      </c>
      <c r="G2344" t="s">
        <v>247</v>
      </c>
      <c r="H2344" t="s">
        <v>5505</v>
      </c>
      <c r="I2344">
        <v>1107972</v>
      </c>
      <c r="J2344" t="s">
        <v>23</v>
      </c>
      <c r="K2344">
        <v>0</v>
      </c>
      <c r="L2344">
        <v>7</v>
      </c>
      <c r="M2344">
        <v>0</v>
      </c>
      <c r="N2344">
        <v>1</v>
      </c>
      <c r="O2344">
        <v>0</v>
      </c>
    </row>
    <row r="2345" spans="1:15" x14ac:dyDescent="0.3">
      <c r="A2345" t="s">
        <v>1074</v>
      </c>
      <c r="B2345" t="s">
        <v>11782</v>
      </c>
      <c r="C2345">
        <v>39836</v>
      </c>
      <c r="D2345" t="s">
        <v>1076</v>
      </c>
      <c r="E2345" t="s">
        <v>55</v>
      </c>
      <c r="F2345" t="s">
        <v>2310</v>
      </c>
      <c r="G2345" t="s">
        <v>55</v>
      </c>
      <c r="H2345" t="s">
        <v>10471</v>
      </c>
      <c r="I2345">
        <v>5237159</v>
      </c>
      <c r="J2345" t="s">
        <v>23</v>
      </c>
      <c r="K2345">
        <v>0</v>
      </c>
      <c r="L2345">
        <v>20</v>
      </c>
      <c r="M2345">
        <v>0</v>
      </c>
      <c r="N2345">
        <v>1</v>
      </c>
      <c r="O2345">
        <v>0</v>
      </c>
    </row>
    <row r="2346" spans="1:15" x14ac:dyDescent="0.3">
      <c r="A2346" t="s">
        <v>133</v>
      </c>
      <c r="B2346" t="s">
        <v>134</v>
      </c>
      <c r="C2346">
        <v>39142</v>
      </c>
      <c r="D2346" t="s">
        <v>135</v>
      </c>
      <c r="E2346" t="s">
        <v>19</v>
      </c>
      <c r="F2346" t="s">
        <v>141</v>
      </c>
      <c r="G2346" t="s">
        <v>142</v>
      </c>
      <c r="H2346" t="s">
        <v>137</v>
      </c>
      <c r="I2346">
        <v>1785465</v>
      </c>
      <c r="J2346" t="s">
        <v>23</v>
      </c>
      <c r="K2346">
        <v>0</v>
      </c>
      <c r="L2346">
        <v>11</v>
      </c>
      <c r="M2346">
        <v>0</v>
      </c>
      <c r="N2346">
        <v>1</v>
      </c>
      <c r="O2346">
        <v>0</v>
      </c>
    </row>
    <row r="2347" spans="1:15" x14ac:dyDescent="0.3">
      <c r="A2347" t="s">
        <v>574</v>
      </c>
      <c r="B2347" t="s">
        <v>4835</v>
      </c>
      <c r="C2347">
        <v>41232</v>
      </c>
      <c r="D2347" t="s">
        <v>576</v>
      </c>
      <c r="E2347" t="s">
        <v>29</v>
      </c>
      <c r="F2347" t="s">
        <v>4836</v>
      </c>
      <c r="G2347" t="s">
        <v>4837</v>
      </c>
      <c r="H2347" t="s">
        <v>4838</v>
      </c>
      <c r="I2347">
        <v>1863070</v>
      </c>
      <c r="J2347" t="s">
        <v>23</v>
      </c>
      <c r="K2347">
        <v>0</v>
      </c>
      <c r="L2347">
        <v>7</v>
      </c>
      <c r="M2347">
        <v>0</v>
      </c>
      <c r="N2347">
        <v>1</v>
      </c>
      <c r="O2347">
        <v>0</v>
      </c>
    </row>
    <row r="2348" spans="1:15" x14ac:dyDescent="0.3">
      <c r="A2348" t="s">
        <v>1974</v>
      </c>
      <c r="B2348" t="s">
        <v>3617</v>
      </c>
      <c r="C2348">
        <v>40756</v>
      </c>
      <c r="D2348" t="s">
        <v>1976</v>
      </c>
      <c r="E2348" t="s">
        <v>21</v>
      </c>
      <c r="F2348" t="s">
        <v>3621</v>
      </c>
      <c r="G2348" t="s">
        <v>3622</v>
      </c>
      <c r="H2348" t="s">
        <v>3618</v>
      </c>
      <c r="I2348">
        <v>1851910</v>
      </c>
      <c r="J2348" t="s">
        <v>23</v>
      </c>
      <c r="K2348">
        <v>0</v>
      </c>
      <c r="L2348">
        <v>8</v>
      </c>
      <c r="M2348">
        <v>0</v>
      </c>
      <c r="N2348">
        <v>1</v>
      </c>
      <c r="O2348">
        <v>0</v>
      </c>
    </row>
    <row r="2349" spans="1:15" x14ac:dyDescent="0.3">
      <c r="A2349" t="s">
        <v>1974</v>
      </c>
      <c r="B2349" t="s">
        <v>4164</v>
      </c>
      <c r="C2349">
        <v>40968</v>
      </c>
      <c r="D2349" t="s">
        <v>1976</v>
      </c>
      <c r="E2349" t="s">
        <v>21</v>
      </c>
      <c r="F2349" t="s">
        <v>3621</v>
      </c>
      <c r="G2349" t="s">
        <v>3622</v>
      </c>
      <c r="H2349" t="s">
        <v>3618</v>
      </c>
      <c r="I2349">
        <v>1822210</v>
      </c>
      <c r="J2349" t="s">
        <v>23</v>
      </c>
      <c r="K2349">
        <v>0</v>
      </c>
      <c r="L2349">
        <v>9</v>
      </c>
      <c r="M2349">
        <v>0</v>
      </c>
      <c r="N2349">
        <v>1</v>
      </c>
      <c r="O2349">
        <v>0</v>
      </c>
    </row>
    <row r="2350" spans="1:15" x14ac:dyDescent="0.3">
      <c r="A2350" t="s">
        <v>1534</v>
      </c>
      <c r="B2350" t="s">
        <v>6317</v>
      </c>
      <c r="C2350">
        <v>41947</v>
      </c>
      <c r="D2350" t="s">
        <v>870</v>
      </c>
      <c r="E2350" t="s">
        <v>64</v>
      </c>
      <c r="F2350" t="s">
        <v>6319</v>
      </c>
      <c r="G2350" t="s">
        <v>42</v>
      </c>
      <c r="H2350" t="s">
        <v>6318</v>
      </c>
      <c r="I2350">
        <v>1743383</v>
      </c>
      <c r="J2350" t="s">
        <v>23</v>
      </c>
      <c r="K2350">
        <v>0</v>
      </c>
      <c r="L2350">
        <v>8</v>
      </c>
      <c r="M2350">
        <v>0</v>
      </c>
      <c r="N2350">
        <v>1</v>
      </c>
      <c r="O2350">
        <v>0</v>
      </c>
    </row>
    <row r="2351" spans="1:15" x14ac:dyDescent="0.3">
      <c r="A2351" t="s">
        <v>565</v>
      </c>
      <c r="B2351" t="s">
        <v>1000</v>
      </c>
      <c r="C2351">
        <v>39359</v>
      </c>
      <c r="D2351" t="s">
        <v>567</v>
      </c>
      <c r="E2351" t="s">
        <v>21</v>
      </c>
      <c r="F2351" t="s">
        <v>1005</v>
      </c>
      <c r="G2351" t="s">
        <v>836</v>
      </c>
      <c r="H2351" t="s">
        <v>1001</v>
      </c>
      <c r="I2351">
        <v>1785074</v>
      </c>
      <c r="J2351" t="s">
        <v>23</v>
      </c>
      <c r="K2351">
        <v>0</v>
      </c>
      <c r="L2351">
        <v>5</v>
      </c>
      <c r="M2351">
        <v>0</v>
      </c>
      <c r="N2351">
        <v>1</v>
      </c>
      <c r="O2351">
        <v>0</v>
      </c>
    </row>
    <row r="2352" spans="1:15" x14ac:dyDescent="0.3">
      <c r="A2352" t="s">
        <v>1145</v>
      </c>
      <c r="B2352" t="s">
        <v>1146</v>
      </c>
      <c r="C2352">
        <v>39391</v>
      </c>
      <c r="D2352" t="s">
        <v>410</v>
      </c>
      <c r="E2352" t="s">
        <v>47</v>
      </c>
      <c r="F2352" t="s">
        <v>1005</v>
      </c>
      <c r="G2352" t="s">
        <v>836</v>
      </c>
      <c r="H2352" t="s">
        <v>1148</v>
      </c>
      <c r="I2352">
        <v>1736854</v>
      </c>
      <c r="J2352" t="s">
        <v>23</v>
      </c>
      <c r="K2352">
        <v>1014543</v>
      </c>
      <c r="L2352">
        <v>15</v>
      </c>
      <c r="M2352">
        <v>1</v>
      </c>
      <c r="N2352">
        <v>1</v>
      </c>
      <c r="O2352">
        <v>1</v>
      </c>
    </row>
    <row r="2353" spans="1:15" x14ac:dyDescent="0.3">
      <c r="A2353" t="s">
        <v>1373</v>
      </c>
      <c r="B2353" t="s">
        <v>1374</v>
      </c>
      <c r="C2353">
        <v>39499</v>
      </c>
      <c r="D2353" t="s">
        <v>1005</v>
      </c>
      <c r="E2353" t="s">
        <v>21</v>
      </c>
      <c r="F2353" t="s">
        <v>1005</v>
      </c>
      <c r="G2353" t="s">
        <v>836</v>
      </c>
      <c r="H2353" t="s">
        <v>1375</v>
      </c>
      <c r="I2353">
        <v>425437</v>
      </c>
      <c r="J2353" t="s">
        <v>23</v>
      </c>
      <c r="K2353">
        <v>0</v>
      </c>
      <c r="L2353">
        <v>7</v>
      </c>
      <c r="M2353">
        <v>0</v>
      </c>
      <c r="N2353">
        <v>1</v>
      </c>
      <c r="O2353">
        <v>0</v>
      </c>
    </row>
    <row r="2354" spans="1:15" x14ac:dyDescent="0.3">
      <c r="A2354" t="s">
        <v>565</v>
      </c>
      <c r="B2354" t="s">
        <v>1555</v>
      </c>
      <c r="C2354">
        <v>39602</v>
      </c>
      <c r="D2354" t="s">
        <v>567</v>
      </c>
      <c r="E2354" t="s">
        <v>21</v>
      </c>
      <c r="F2354" t="s">
        <v>1005</v>
      </c>
      <c r="G2354" t="s">
        <v>836</v>
      </c>
      <c r="H2354" t="s">
        <v>1556</v>
      </c>
      <c r="I2354">
        <v>1781415</v>
      </c>
      <c r="J2354" t="s">
        <v>23</v>
      </c>
      <c r="K2354">
        <v>0</v>
      </c>
      <c r="L2354">
        <v>7</v>
      </c>
      <c r="M2354">
        <v>0</v>
      </c>
      <c r="N2354">
        <v>1</v>
      </c>
      <c r="O2354">
        <v>0</v>
      </c>
    </row>
    <row r="2355" spans="1:15" x14ac:dyDescent="0.3">
      <c r="A2355" t="s">
        <v>1579</v>
      </c>
      <c r="B2355" t="s">
        <v>1580</v>
      </c>
      <c r="C2355">
        <v>39626</v>
      </c>
      <c r="D2355" t="s">
        <v>230</v>
      </c>
      <c r="E2355" t="s">
        <v>860</v>
      </c>
      <c r="F2355" t="s">
        <v>1005</v>
      </c>
      <c r="G2355" t="s">
        <v>836</v>
      </c>
      <c r="H2355" t="s">
        <v>1581</v>
      </c>
      <c r="I2355">
        <v>2241342</v>
      </c>
      <c r="J2355" t="s">
        <v>23</v>
      </c>
      <c r="K2355">
        <v>0</v>
      </c>
      <c r="L2355">
        <v>7</v>
      </c>
      <c r="M2355">
        <v>0</v>
      </c>
      <c r="N2355">
        <v>1</v>
      </c>
      <c r="O2355">
        <v>0</v>
      </c>
    </row>
    <row r="2356" spans="1:15" x14ac:dyDescent="0.3">
      <c r="A2356" t="s">
        <v>565</v>
      </c>
      <c r="B2356" t="s">
        <v>1834</v>
      </c>
      <c r="C2356">
        <v>39736</v>
      </c>
      <c r="D2356" t="s">
        <v>567</v>
      </c>
      <c r="E2356" t="s">
        <v>21</v>
      </c>
      <c r="F2356" t="s">
        <v>1005</v>
      </c>
      <c r="G2356" t="s">
        <v>836</v>
      </c>
      <c r="H2356" t="s">
        <v>1835</v>
      </c>
      <c r="I2356">
        <v>386894</v>
      </c>
      <c r="J2356" t="s">
        <v>23</v>
      </c>
      <c r="K2356">
        <v>0</v>
      </c>
      <c r="L2356">
        <v>7</v>
      </c>
      <c r="M2356">
        <v>0</v>
      </c>
      <c r="N2356">
        <v>1</v>
      </c>
      <c r="O2356">
        <v>0</v>
      </c>
    </row>
    <row r="2357" spans="1:15" x14ac:dyDescent="0.3">
      <c r="A2357" t="s">
        <v>389</v>
      </c>
      <c r="B2357" t="s">
        <v>2002</v>
      </c>
      <c r="C2357">
        <v>39836</v>
      </c>
      <c r="D2357" t="s">
        <v>391</v>
      </c>
      <c r="E2357" t="s">
        <v>150</v>
      </c>
      <c r="F2357" t="s">
        <v>1005</v>
      </c>
      <c r="G2357" t="s">
        <v>836</v>
      </c>
      <c r="H2357" t="s">
        <v>2003</v>
      </c>
      <c r="I2357">
        <v>1366084</v>
      </c>
      <c r="J2357" t="s">
        <v>23</v>
      </c>
      <c r="K2357">
        <v>1088284</v>
      </c>
      <c r="L2357">
        <v>19</v>
      </c>
      <c r="M2357">
        <v>1</v>
      </c>
      <c r="N2357">
        <v>1</v>
      </c>
      <c r="O2357">
        <v>1</v>
      </c>
    </row>
    <row r="2358" spans="1:15" x14ac:dyDescent="0.3">
      <c r="A2358" t="s">
        <v>713</v>
      </c>
      <c r="B2358" t="s">
        <v>2006</v>
      </c>
      <c r="C2358">
        <v>39849</v>
      </c>
      <c r="D2358" t="s">
        <v>715</v>
      </c>
      <c r="E2358" t="s">
        <v>286</v>
      </c>
      <c r="F2358" t="s">
        <v>1005</v>
      </c>
      <c r="G2358" t="s">
        <v>836</v>
      </c>
      <c r="H2358" t="s">
        <v>2007</v>
      </c>
      <c r="I2358">
        <v>1952330</v>
      </c>
      <c r="J2358" t="s">
        <v>23</v>
      </c>
      <c r="K2358">
        <v>0</v>
      </c>
      <c r="L2358">
        <v>6</v>
      </c>
      <c r="M2358">
        <v>0</v>
      </c>
      <c r="N2358">
        <v>1</v>
      </c>
      <c r="O2358">
        <v>0</v>
      </c>
    </row>
    <row r="2359" spans="1:15" x14ac:dyDescent="0.3">
      <c r="A2359" t="s">
        <v>1579</v>
      </c>
      <c r="B2359" t="s">
        <v>2199</v>
      </c>
      <c r="C2359">
        <v>39877</v>
      </c>
      <c r="D2359" t="s">
        <v>230</v>
      </c>
      <c r="E2359" t="s">
        <v>860</v>
      </c>
      <c r="F2359" t="s">
        <v>1005</v>
      </c>
      <c r="G2359" t="s">
        <v>836</v>
      </c>
      <c r="H2359" t="s">
        <v>2200</v>
      </c>
      <c r="I2359">
        <v>2146210</v>
      </c>
      <c r="J2359" t="s">
        <v>23</v>
      </c>
      <c r="K2359">
        <v>2619901</v>
      </c>
      <c r="L2359">
        <v>8</v>
      </c>
      <c r="M2359">
        <v>1</v>
      </c>
      <c r="N2359">
        <v>1</v>
      </c>
      <c r="O2359">
        <v>1</v>
      </c>
    </row>
    <row r="2360" spans="1:15" x14ac:dyDescent="0.3">
      <c r="A2360" t="s">
        <v>565</v>
      </c>
      <c r="B2360" t="s">
        <v>2233</v>
      </c>
      <c r="C2360">
        <v>39877</v>
      </c>
      <c r="D2360" t="s">
        <v>567</v>
      </c>
      <c r="E2360" t="s">
        <v>21</v>
      </c>
      <c r="F2360" t="s">
        <v>1005</v>
      </c>
      <c r="G2360" t="s">
        <v>836</v>
      </c>
      <c r="H2360" t="s">
        <v>2234</v>
      </c>
      <c r="I2360">
        <v>1842334</v>
      </c>
      <c r="J2360" t="s">
        <v>23</v>
      </c>
      <c r="K2360">
        <v>0</v>
      </c>
      <c r="L2360">
        <v>7</v>
      </c>
      <c r="M2360">
        <v>0</v>
      </c>
      <c r="N2360">
        <v>1</v>
      </c>
      <c r="O2360">
        <v>0</v>
      </c>
    </row>
    <row r="2361" spans="1:15" x14ac:dyDescent="0.3">
      <c r="A2361" t="s">
        <v>2071</v>
      </c>
      <c r="B2361" t="s">
        <v>2265</v>
      </c>
      <c r="C2361">
        <v>39895</v>
      </c>
      <c r="D2361" t="s">
        <v>1624</v>
      </c>
      <c r="E2361" t="s">
        <v>237</v>
      </c>
      <c r="F2361" t="s">
        <v>1005</v>
      </c>
      <c r="G2361" t="s">
        <v>836</v>
      </c>
      <c r="H2361" t="s">
        <v>2267</v>
      </c>
      <c r="I2361">
        <v>393025</v>
      </c>
      <c r="J2361" t="s">
        <v>23</v>
      </c>
      <c r="K2361">
        <v>0</v>
      </c>
      <c r="L2361">
        <v>19</v>
      </c>
      <c r="M2361">
        <v>0</v>
      </c>
      <c r="N2361">
        <v>1</v>
      </c>
      <c r="O2361">
        <v>0</v>
      </c>
    </row>
    <row r="2362" spans="1:15" x14ac:dyDescent="0.3">
      <c r="A2362" t="s">
        <v>580</v>
      </c>
      <c r="B2362" t="s">
        <v>2270</v>
      </c>
      <c r="C2362">
        <v>39895</v>
      </c>
      <c r="D2362" t="s">
        <v>296</v>
      </c>
      <c r="E2362" t="s">
        <v>21</v>
      </c>
      <c r="F2362" t="s">
        <v>1005</v>
      </c>
      <c r="G2362" t="s">
        <v>836</v>
      </c>
      <c r="H2362" t="s">
        <v>2271</v>
      </c>
      <c r="I2362">
        <v>285845</v>
      </c>
      <c r="J2362" t="s">
        <v>23</v>
      </c>
      <c r="K2362">
        <v>0</v>
      </c>
      <c r="L2362">
        <v>27</v>
      </c>
      <c r="M2362">
        <v>0</v>
      </c>
      <c r="N2362">
        <v>1</v>
      </c>
      <c r="O2362">
        <v>0</v>
      </c>
    </row>
    <row r="2363" spans="1:15" x14ac:dyDescent="0.3">
      <c r="A2363" t="s">
        <v>1134</v>
      </c>
      <c r="B2363" t="s">
        <v>2338</v>
      </c>
      <c r="C2363">
        <v>39918</v>
      </c>
      <c r="D2363" t="s">
        <v>1136</v>
      </c>
      <c r="E2363" t="s">
        <v>21</v>
      </c>
      <c r="F2363" t="s">
        <v>1005</v>
      </c>
      <c r="G2363" t="s">
        <v>836</v>
      </c>
      <c r="H2363" t="s">
        <v>2339</v>
      </c>
      <c r="I2363">
        <v>875487</v>
      </c>
      <c r="J2363" t="s">
        <v>616</v>
      </c>
      <c r="K2363">
        <v>0</v>
      </c>
      <c r="L2363">
        <v>10</v>
      </c>
      <c r="M2363">
        <v>0</v>
      </c>
      <c r="N2363">
        <v>1</v>
      </c>
      <c r="O2363">
        <v>0</v>
      </c>
    </row>
    <row r="2364" spans="1:15" x14ac:dyDescent="0.3">
      <c r="A2364" t="s">
        <v>665</v>
      </c>
      <c r="B2364" t="s">
        <v>2452</v>
      </c>
      <c r="C2364">
        <v>39922</v>
      </c>
      <c r="D2364" t="s">
        <v>667</v>
      </c>
      <c r="E2364" t="s">
        <v>84</v>
      </c>
      <c r="F2364" t="s">
        <v>1005</v>
      </c>
      <c r="G2364" t="s">
        <v>836</v>
      </c>
      <c r="H2364" t="s">
        <v>2453</v>
      </c>
      <c r="I2364">
        <v>991805</v>
      </c>
      <c r="J2364" t="s">
        <v>616</v>
      </c>
      <c r="K2364">
        <v>0</v>
      </c>
      <c r="L2364">
        <v>10</v>
      </c>
      <c r="M2364">
        <v>0</v>
      </c>
      <c r="N2364">
        <v>1</v>
      </c>
      <c r="O2364">
        <v>0</v>
      </c>
    </row>
    <row r="2365" spans="1:15" x14ac:dyDescent="0.3">
      <c r="A2365" t="s">
        <v>565</v>
      </c>
      <c r="B2365" t="s">
        <v>2968</v>
      </c>
      <c r="C2365">
        <v>40122</v>
      </c>
      <c r="D2365" t="s">
        <v>567</v>
      </c>
      <c r="E2365" t="s">
        <v>21</v>
      </c>
      <c r="F2365" t="s">
        <v>1005</v>
      </c>
      <c r="G2365" t="s">
        <v>836</v>
      </c>
      <c r="H2365" t="s">
        <v>2234</v>
      </c>
      <c r="I2365">
        <v>1824200</v>
      </c>
      <c r="J2365" t="s">
        <v>23</v>
      </c>
      <c r="K2365">
        <v>0</v>
      </c>
      <c r="L2365">
        <v>7</v>
      </c>
      <c r="M2365">
        <v>0</v>
      </c>
      <c r="N2365">
        <v>1</v>
      </c>
      <c r="O2365">
        <v>0</v>
      </c>
    </row>
    <row r="2366" spans="1:15" x14ac:dyDescent="0.3">
      <c r="A2366" t="s">
        <v>3506</v>
      </c>
      <c r="B2366" t="s">
        <v>3507</v>
      </c>
      <c r="C2366">
        <v>40700</v>
      </c>
      <c r="D2366" t="s">
        <v>3508</v>
      </c>
      <c r="E2366" t="s">
        <v>150</v>
      </c>
      <c r="F2366" t="s">
        <v>1005</v>
      </c>
      <c r="G2366" t="s">
        <v>836</v>
      </c>
      <c r="H2366" t="s">
        <v>3509</v>
      </c>
      <c r="I2366">
        <v>1554405</v>
      </c>
      <c r="J2366" t="s">
        <v>23</v>
      </c>
      <c r="K2366">
        <v>0</v>
      </c>
      <c r="L2366">
        <v>4</v>
      </c>
      <c r="M2366">
        <v>0</v>
      </c>
      <c r="N2366">
        <v>1</v>
      </c>
      <c r="O2366">
        <v>0</v>
      </c>
    </row>
    <row r="2367" spans="1:15" x14ac:dyDescent="0.3">
      <c r="A2367" t="s">
        <v>3577</v>
      </c>
      <c r="B2367" t="s">
        <v>3578</v>
      </c>
      <c r="C2367">
        <v>40732</v>
      </c>
      <c r="D2367" t="s">
        <v>3579</v>
      </c>
      <c r="E2367" t="s">
        <v>19</v>
      </c>
      <c r="F2367" t="s">
        <v>1005</v>
      </c>
      <c r="G2367" t="s">
        <v>836</v>
      </c>
      <c r="H2367" t="s">
        <v>3581</v>
      </c>
      <c r="I2367">
        <v>2877505</v>
      </c>
      <c r="J2367" t="s">
        <v>23</v>
      </c>
      <c r="K2367">
        <v>0</v>
      </c>
      <c r="L2367">
        <v>12</v>
      </c>
      <c r="M2367">
        <v>0</v>
      </c>
      <c r="N2367">
        <v>1</v>
      </c>
      <c r="O2367">
        <v>0</v>
      </c>
    </row>
    <row r="2368" spans="1:15" x14ac:dyDescent="0.3">
      <c r="A2368" t="s">
        <v>565</v>
      </c>
      <c r="B2368" t="s">
        <v>3842</v>
      </c>
      <c r="C2368">
        <v>40945</v>
      </c>
      <c r="D2368" t="s">
        <v>567</v>
      </c>
      <c r="E2368" t="s">
        <v>21</v>
      </c>
      <c r="F2368" t="s">
        <v>1005</v>
      </c>
      <c r="G2368" t="s">
        <v>836</v>
      </c>
      <c r="H2368" t="s">
        <v>3843</v>
      </c>
      <c r="I2368">
        <v>1839050</v>
      </c>
      <c r="J2368" t="s">
        <v>23</v>
      </c>
      <c r="K2368">
        <v>0</v>
      </c>
      <c r="L2368">
        <v>5</v>
      </c>
      <c r="M2368">
        <v>0</v>
      </c>
      <c r="N2368">
        <v>1</v>
      </c>
      <c r="O2368">
        <v>0</v>
      </c>
    </row>
    <row r="2369" spans="1:15" x14ac:dyDescent="0.3">
      <c r="A2369" t="s">
        <v>1373</v>
      </c>
      <c r="B2369" t="s">
        <v>4372</v>
      </c>
      <c r="C2369">
        <v>41051</v>
      </c>
      <c r="D2369" t="s">
        <v>1005</v>
      </c>
      <c r="E2369" t="s">
        <v>836</v>
      </c>
      <c r="F2369" t="s">
        <v>1005</v>
      </c>
      <c r="G2369" t="s">
        <v>836</v>
      </c>
      <c r="H2369" t="s">
        <v>4373</v>
      </c>
      <c r="I2369">
        <v>4513756</v>
      </c>
      <c r="J2369" t="s">
        <v>23</v>
      </c>
      <c r="K2369">
        <v>0</v>
      </c>
      <c r="L2369">
        <v>11</v>
      </c>
      <c r="M2369">
        <v>0</v>
      </c>
      <c r="N2369">
        <v>1</v>
      </c>
      <c r="O2369">
        <v>0</v>
      </c>
    </row>
    <row r="2370" spans="1:15" x14ac:dyDescent="0.3">
      <c r="A2370" t="s">
        <v>2504</v>
      </c>
      <c r="B2370" t="s">
        <v>4428</v>
      </c>
      <c r="C2370">
        <v>41065</v>
      </c>
      <c r="D2370" t="s">
        <v>2506</v>
      </c>
      <c r="E2370" t="s">
        <v>57</v>
      </c>
      <c r="F2370" t="s">
        <v>1005</v>
      </c>
      <c r="G2370" t="s">
        <v>836</v>
      </c>
      <c r="H2370" t="s">
        <v>4430</v>
      </c>
      <c r="I2370">
        <v>3906299</v>
      </c>
      <c r="J2370" t="s">
        <v>23</v>
      </c>
      <c r="K2370">
        <v>0</v>
      </c>
      <c r="L2370">
        <v>15</v>
      </c>
      <c r="M2370">
        <v>0</v>
      </c>
      <c r="N2370">
        <v>1</v>
      </c>
      <c r="O2370">
        <v>0</v>
      </c>
    </row>
    <row r="2371" spans="1:15" x14ac:dyDescent="0.3">
      <c r="A2371" t="s">
        <v>565</v>
      </c>
      <c r="B2371" t="s">
        <v>4658</v>
      </c>
      <c r="C2371">
        <v>41185</v>
      </c>
      <c r="D2371" t="s">
        <v>567</v>
      </c>
      <c r="E2371" t="s">
        <v>21</v>
      </c>
      <c r="F2371" t="s">
        <v>1005</v>
      </c>
      <c r="G2371" t="s">
        <v>836</v>
      </c>
      <c r="H2371" t="s">
        <v>4659</v>
      </c>
      <c r="I2371">
        <v>3197450</v>
      </c>
      <c r="J2371" t="s">
        <v>23</v>
      </c>
      <c r="K2371">
        <v>0</v>
      </c>
      <c r="L2371">
        <v>7</v>
      </c>
      <c r="M2371">
        <v>0</v>
      </c>
      <c r="N2371">
        <v>1</v>
      </c>
      <c r="O2371">
        <v>0</v>
      </c>
    </row>
    <row r="2372" spans="1:15" x14ac:dyDescent="0.3">
      <c r="A2372" t="s">
        <v>3577</v>
      </c>
      <c r="B2372" t="s">
        <v>4682</v>
      </c>
      <c r="C2372">
        <v>41187</v>
      </c>
      <c r="D2372" t="s">
        <v>3579</v>
      </c>
      <c r="E2372" t="s">
        <v>19</v>
      </c>
      <c r="F2372" t="s">
        <v>1005</v>
      </c>
      <c r="G2372" t="s">
        <v>836</v>
      </c>
      <c r="H2372" t="s">
        <v>4683</v>
      </c>
      <c r="I2372">
        <v>3538239</v>
      </c>
      <c r="J2372" t="s">
        <v>23</v>
      </c>
      <c r="K2372">
        <v>0</v>
      </c>
      <c r="L2372">
        <v>18</v>
      </c>
      <c r="M2372">
        <v>0</v>
      </c>
      <c r="N2372">
        <v>1</v>
      </c>
      <c r="O2372">
        <v>0</v>
      </c>
    </row>
    <row r="2373" spans="1:15" x14ac:dyDescent="0.3">
      <c r="A2373" t="s">
        <v>3577</v>
      </c>
      <c r="B2373" t="s">
        <v>4883</v>
      </c>
      <c r="C2373">
        <v>41290</v>
      </c>
      <c r="D2373" t="s">
        <v>3579</v>
      </c>
      <c r="E2373" t="s">
        <v>19</v>
      </c>
      <c r="F2373" t="s">
        <v>1005</v>
      </c>
      <c r="G2373" t="s">
        <v>836</v>
      </c>
      <c r="H2373" t="s">
        <v>4884</v>
      </c>
      <c r="I2373">
        <v>1174039</v>
      </c>
      <c r="J2373" t="s">
        <v>23</v>
      </c>
      <c r="K2373">
        <v>0</v>
      </c>
      <c r="L2373">
        <v>5</v>
      </c>
      <c r="M2373">
        <v>0</v>
      </c>
      <c r="N2373">
        <v>1</v>
      </c>
      <c r="O2373">
        <v>0</v>
      </c>
    </row>
    <row r="2374" spans="1:15" x14ac:dyDescent="0.3">
      <c r="A2374" t="s">
        <v>179</v>
      </c>
      <c r="B2374" t="s">
        <v>4914</v>
      </c>
      <c r="C2374">
        <v>41303</v>
      </c>
      <c r="D2374" t="s">
        <v>181</v>
      </c>
      <c r="E2374" t="s">
        <v>182</v>
      </c>
      <c r="F2374" t="s">
        <v>1005</v>
      </c>
      <c r="G2374" t="s">
        <v>836</v>
      </c>
      <c r="H2374" t="s">
        <v>4915</v>
      </c>
      <c r="I2374">
        <v>3021100</v>
      </c>
      <c r="J2374" t="s">
        <v>23</v>
      </c>
      <c r="K2374">
        <v>0</v>
      </c>
      <c r="L2374">
        <v>12</v>
      </c>
      <c r="M2374">
        <v>0</v>
      </c>
      <c r="N2374">
        <v>1</v>
      </c>
      <c r="O2374">
        <v>0</v>
      </c>
    </row>
    <row r="2375" spans="1:15" x14ac:dyDescent="0.3">
      <c r="A2375" t="s">
        <v>389</v>
      </c>
      <c r="B2375" t="s">
        <v>5009</v>
      </c>
      <c r="C2375">
        <v>41347</v>
      </c>
      <c r="D2375" t="s">
        <v>391</v>
      </c>
      <c r="E2375" t="s">
        <v>150</v>
      </c>
      <c r="F2375" t="s">
        <v>1005</v>
      </c>
      <c r="G2375" t="s">
        <v>836</v>
      </c>
      <c r="H2375" t="s">
        <v>2003</v>
      </c>
      <c r="I2375">
        <v>1683792</v>
      </c>
      <c r="J2375" t="s">
        <v>23</v>
      </c>
      <c r="K2375">
        <v>0</v>
      </c>
      <c r="L2375">
        <v>6</v>
      </c>
      <c r="M2375">
        <v>0</v>
      </c>
      <c r="N2375">
        <v>1</v>
      </c>
      <c r="O2375">
        <v>0</v>
      </c>
    </row>
    <row r="2376" spans="1:15" x14ac:dyDescent="0.3">
      <c r="A2376" t="s">
        <v>1373</v>
      </c>
      <c r="B2376" t="s">
        <v>5109</v>
      </c>
      <c r="C2376">
        <v>41403</v>
      </c>
      <c r="D2376" t="s">
        <v>1005</v>
      </c>
      <c r="E2376" t="s">
        <v>836</v>
      </c>
      <c r="F2376" t="s">
        <v>1005</v>
      </c>
      <c r="G2376" t="s">
        <v>836</v>
      </c>
      <c r="H2376" t="s">
        <v>5110</v>
      </c>
      <c r="I2376">
        <v>3018926</v>
      </c>
      <c r="J2376" t="s">
        <v>23</v>
      </c>
      <c r="K2376">
        <v>0</v>
      </c>
      <c r="L2376">
        <v>14</v>
      </c>
      <c r="M2376">
        <v>0</v>
      </c>
      <c r="N2376">
        <v>1</v>
      </c>
      <c r="O2376">
        <v>0</v>
      </c>
    </row>
    <row r="2377" spans="1:15" x14ac:dyDescent="0.3">
      <c r="A2377" t="s">
        <v>4677</v>
      </c>
      <c r="B2377" t="s">
        <v>5245</v>
      </c>
      <c r="C2377">
        <v>41444</v>
      </c>
      <c r="D2377" t="s">
        <v>3229</v>
      </c>
      <c r="E2377" t="s">
        <v>47</v>
      </c>
      <c r="F2377" t="s">
        <v>1005</v>
      </c>
      <c r="G2377" t="s">
        <v>836</v>
      </c>
      <c r="H2377" t="s">
        <v>5246</v>
      </c>
      <c r="I2377">
        <v>1372500</v>
      </c>
      <c r="J2377" t="s">
        <v>23</v>
      </c>
      <c r="K2377">
        <v>0</v>
      </c>
      <c r="L2377">
        <v>8</v>
      </c>
      <c r="M2377">
        <v>0</v>
      </c>
      <c r="N2377">
        <v>1</v>
      </c>
      <c r="O2377">
        <v>0</v>
      </c>
    </row>
    <row r="2378" spans="1:15" x14ac:dyDescent="0.3">
      <c r="A2378" t="s">
        <v>1476</v>
      </c>
      <c r="B2378" t="s">
        <v>5682</v>
      </c>
      <c r="C2378">
        <v>41675</v>
      </c>
      <c r="D2378" t="s">
        <v>1289</v>
      </c>
      <c r="E2378" t="s">
        <v>84</v>
      </c>
      <c r="F2378" t="s">
        <v>1005</v>
      </c>
      <c r="G2378" t="s">
        <v>836</v>
      </c>
      <c r="H2378" t="s">
        <v>5685</v>
      </c>
      <c r="I2378">
        <v>1579468</v>
      </c>
      <c r="J2378" t="s">
        <v>23</v>
      </c>
      <c r="K2378">
        <v>0</v>
      </c>
      <c r="L2378">
        <v>11</v>
      </c>
      <c r="M2378">
        <v>0</v>
      </c>
      <c r="N2378">
        <v>1</v>
      </c>
      <c r="O2378">
        <v>0</v>
      </c>
    </row>
    <row r="2379" spans="1:15" x14ac:dyDescent="0.3">
      <c r="A2379" t="s">
        <v>1476</v>
      </c>
      <c r="B2379" t="s">
        <v>5715</v>
      </c>
      <c r="C2379">
        <v>41688</v>
      </c>
      <c r="D2379" t="s">
        <v>1289</v>
      </c>
      <c r="E2379" t="s">
        <v>84</v>
      </c>
      <c r="F2379" t="s">
        <v>1005</v>
      </c>
      <c r="G2379" t="s">
        <v>836</v>
      </c>
      <c r="H2379" t="s">
        <v>5716</v>
      </c>
      <c r="I2379">
        <v>682055</v>
      </c>
      <c r="J2379" t="s">
        <v>23</v>
      </c>
      <c r="K2379">
        <v>0</v>
      </c>
      <c r="L2379">
        <v>10</v>
      </c>
      <c r="M2379">
        <v>0</v>
      </c>
      <c r="N2379">
        <v>1</v>
      </c>
      <c r="O2379">
        <v>0</v>
      </c>
    </row>
    <row r="2380" spans="1:15" x14ac:dyDescent="0.3">
      <c r="A2380" t="s">
        <v>389</v>
      </c>
      <c r="B2380" t="s">
        <v>5805</v>
      </c>
      <c r="C2380">
        <v>41729</v>
      </c>
      <c r="D2380" t="s">
        <v>391</v>
      </c>
      <c r="E2380" t="s">
        <v>150</v>
      </c>
      <c r="F2380" t="s">
        <v>1005</v>
      </c>
      <c r="G2380" t="s">
        <v>836</v>
      </c>
      <c r="H2380" t="s">
        <v>2003</v>
      </c>
      <c r="I2380">
        <v>2445520</v>
      </c>
      <c r="J2380" t="s">
        <v>23</v>
      </c>
      <c r="K2380">
        <v>678196</v>
      </c>
      <c r="L2380">
        <v>6</v>
      </c>
      <c r="M2380">
        <v>1</v>
      </c>
      <c r="N2380">
        <v>1</v>
      </c>
      <c r="O2380">
        <v>1</v>
      </c>
    </row>
    <row r="2381" spans="1:15" x14ac:dyDescent="0.3">
      <c r="A2381" t="s">
        <v>1476</v>
      </c>
      <c r="B2381" t="s">
        <v>5846</v>
      </c>
      <c r="C2381">
        <v>41795</v>
      </c>
      <c r="D2381" t="s">
        <v>1289</v>
      </c>
      <c r="E2381" t="s">
        <v>84</v>
      </c>
      <c r="F2381" t="s">
        <v>1005</v>
      </c>
      <c r="G2381" t="s">
        <v>836</v>
      </c>
      <c r="H2381" t="s">
        <v>5685</v>
      </c>
      <c r="I2381">
        <v>2959862</v>
      </c>
      <c r="J2381" t="s">
        <v>23</v>
      </c>
      <c r="K2381">
        <v>0</v>
      </c>
      <c r="L2381">
        <v>11</v>
      </c>
      <c r="M2381">
        <v>0</v>
      </c>
      <c r="N2381">
        <v>1</v>
      </c>
      <c r="O2381">
        <v>0</v>
      </c>
    </row>
    <row r="2382" spans="1:15" x14ac:dyDescent="0.3">
      <c r="A2382" t="s">
        <v>1476</v>
      </c>
      <c r="B2382" t="s">
        <v>6177</v>
      </c>
      <c r="C2382">
        <v>41960</v>
      </c>
      <c r="D2382" t="s">
        <v>1289</v>
      </c>
      <c r="E2382" t="s">
        <v>84</v>
      </c>
      <c r="F2382" t="s">
        <v>1005</v>
      </c>
      <c r="G2382" t="s">
        <v>836</v>
      </c>
      <c r="H2382" t="s">
        <v>5716</v>
      </c>
      <c r="I2382">
        <v>705858</v>
      </c>
      <c r="J2382" t="s">
        <v>23</v>
      </c>
      <c r="K2382">
        <v>0</v>
      </c>
      <c r="L2382">
        <v>10</v>
      </c>
      <c r="M2382">
        <v>0</v>
      </c>
      <c r="N2382">
        <v>1</v>
      </c>
      <c r="O2382">
        <v>0</v>
      </c>
    </row>
    <row r="2383" spans="1:15" x14ac:dyDescent="0.3">
      <c r="A2383" t="s">
        <v>1373</v>
      </c>
      <c r="B2383" t="s">
        <v>6312</v>
      </c>
      <c r="C2383">
        <v>41955</v>
      </c>
      <c r="D2383" t="s">
        <v>1005</v>
      </c>
      <c r="E2383" t="s">
        <v>21</v>
      </c>
      <c r="F2383" t="s">
        <v>1005</v>
      </c>
      <c r="G2383" t="s">
        <v>836</v>
      </c>
      <c r="H2383" t="s">
        <v>6313</v>
      </c>
      <c r="I2383">
        <v>15332670</v>
      </c>
      <c r="J2383" t="s">
        <v>23</v>
      </c>
      <c r="K2383">
        <v>0</v>
      </c>
      <c r="L2383">
        <v>24</v>
      </c>
      <c r="M2383">
        <v>0</v>
      </c>
      <c r="N2383">
        <v>1</v>
      </c>
      <c r="O2383">
        <v>0</v>
      </c>
    </row>
    <row r="2384" spans="1:15" x14ac:dyDescent="0.3">
      <c r="A2384" t="s">
        <v>6366</v>
      </c>
      <c r="B2384" t="s">
        <v>6367</v>
      </c>
      <c r="C2384">
        <v>41982</v>
      </c>
      <c r="D2384" t="s">
        <v>1406</v>
      </c>
      <c r="E2384" t="s">
        <v>188</v>
      </c>
      <c r="F2384" t="s">
        <v>1005</v>
      </c>
      <c r="G2384" t="s">
        <v>836</v>
      </c>
      <c r="H2384" t="s">
        <v>6368</v>
      </c>
      <c r="I2384">
        <v>286071</v>
      </c>
      <c r="J2384" t="s">
        <v>23</v>
      </c>
      <c r="K2384">
        <v>0</v>
      </c>
      <c r="L2384">
        <v>9</v>
      </c>
      <c r="M2384">
        <v>0</v>
      </c>
      <c r="N2384">
        <v>1</v>
      </c>
      <c r="O2384">
        <v>0</v>
      </c>
    </row>
    <row r="2385" spans="1:15" x14ac:dyDescent="0.3">
      <c r="A2385" t="s">
        <v>1373</v>
      </c>
      <c r="B2385" t="s">
        <v>6605</v>
      </c>
      <c r="C2385">
        <v>42101</v>
      </c>
      <c r="D2385" t="s">
        <v>1005</v>
      </c>
      <c r="E2385" t="s">
        <v>21</v>
      </c>
      <c r="F2385" t="s">
        <v>1005</v>
      </c>
      <c r="G2385" t="s">
        <v>836</v>
      </c>
      <c r="H2385" t="s">
        <v>6606</v>
      </c>
      <c r="I2385">
        <v>85005992</v>
      </c>
      <c r="J2385" t="s">
        <v>23</v>
      </c>
      <c r="K2385">
        <v>0</v>
      </c>
      <c r="L2385">
        <v>29</v>
      </c>
      <c r="M2385">
        <v>0</v>
      </c>
      <c r="N2385">
        <v>1</v>
      </c>
      <c r="O2385">
        <v>0</v>
      </c>
    </row>
    <row r="2386" spans="1:15" x14ac:dyDescent="0.3">
      <c r="A2386" t="s">
        <v>1373</v>
      </c>
      <c r="B2386" t="s">
        <v>6785</v>
      </c>
      <c r="C2386">
        <v>38457</v>
      </c>
      <c r="D2386" t="s">
        <v>1005</v>
      </c>
      <c r="E2386" t="s">
        <v>21</v>
      </c>
      <c r="F2386" t="s">
        <v>1005</v>
      </c>
      <c r="G2386" t="s">
        <v>836</v>
      </c>
      <c r="H2386" t="s">
        <v>6786</v>
      </c>
      <c r="I2386">
        <v>1636470</v>
      </c>
      <c r="J2386" t="s">
        <v>23</v>
      </c>
      <c r="K2386">
        <v>1528237</v>
      </c>
      <c r="L2386">
        <v>1</v>
      </c>
      <c r="M2386">
        <v>0</v>
      </c>
      <c r="N2386">
        <v>1</v>
      </c>
      <c r="O2386">
        <v>0</v>
      </c>
    </row>
    <row r="2387" spans="1:15" x14ac:dyDescent="0.3">
      <c r="A2387" t="s">
        <v>1373</v>
      </c>
      <c r="B2387" t="s">
        <v>7004</v>
      </c>
      <c r="C2387">
        <v>38314</v>
      </c>
      <c r="D2387" t="s">
        <v>1005</v>
      </c>
      <c r="E2387" t="s">
        <v>21</v>
      </c>
      <c r="F2387" t="s">
        <v>1005</v>
      </c>
      <c r="G2387" t="s">
        <v>836</v>
      </c>
      <c r="H2387" t="s">
        <v>7005</v>
      </c>
      <c r="I2387">
        <v>1710699</v>
      </c>
      <c r="J2387" t="s">
        <v>23</v>
      </c>
      <c r="K2387">
        <v>1300952</v>
      </c>
      <c r="L2387">
        <v>6</v>
      </c>
      <c r="M2387">
        <v>0</v>
      </c>
      <c r="N2387">
        <v>0</v>
      </c>
      <c r="O2387">
        <v>0</v>
      </c>
    </row>
    <row r="2388" spans="1:15" x14ac:dyDescent="0.3">
      <c r="A2388" t="s">
        <v>1373</v>
      </c>
      <c r="B2388" t="s">
        <v>8012</v>
      </c>
      <c r="C2388">
        <v>38504</v>
      </c>
      <c r="D2388" t="s">
        <v>1005</v>
      </c>
      <c r="E2388" t="s">
        <v>21</v>
      </c>
      <c r="F2388" t="s">
        <v>1005</v>
      </c>
      <c r="G2388" t="s">
        <v>836</v>
      </c>
      <c r="H2388" t="s">
        <v>8013</v>
      </c>
      <c r="I2388">
        <v>677760</v>
      </c>
      <c r="J2388" t="s">
        <v>23</v>
      </c>
      <c r="K2388">
        <v>0</v>
      </c>
      <c r="L2388">
        <v>1</v>
      </c>
      <c r="M2388">
        <v>0</v>
      </c>
      <c r="N2388">
        <v>1</v>
      </c>
      <c r="O2388">
        <v>0</v>
      </c>
    </row>
    <row r="2389" spans="1:15" x14ac:dyDescent="0.3">
      <c r="A2389" t="s">
        <v>1373</v>
      </c>
      <c r="B2389" t="s">
        <v>8199</v>
      </c>
      <c r="C2389">
        <v>38593</v>
      </c>
      <c r="D2389" t="s">
        <v>1005</v>
      </c>
      <c r="E2389" t="s">
        <v>21</v>
      </c>
      <c r="F2389" t="s">
        <v>1005</v>
      </c>
      <c r="G2389" t="s">
        <v>836</v>
      </c>
      <c r="H2389" t="s">
        <v>8201</v>
      </c>
      <c r="I2389">
        <v>1019129</v>
      </c>
      <c r="J2389" t="s">
        <v>23</v>
      </c>
      <c r="K2389">
        <v>893776</v>
      </c>
      <c r="L2389">
        <v>2</v>
      </c>
      <c r="M2389">
        <v>0</v>
      </c>
      <c r="N2389">
        <v>0</v>
      </c>
      <c r="O2389">
        <v>0</v>
      </c>
    </row>
    <row r="2390" spans="1:15" x14ac:dyDescent="0.3">
      <c r="A2390" t="s">
        <v>1373</v>
      </c>
      <c r="B2390" t="s">
        <v>8352</v>
      </c>
      <c r="C2390">
        <v>38622</v>
      </c>
      <c r="D2390" t="s">
        <v>1005</v>
      </c>
      <c r="E2390" t="s">
        <v>21</v>
      </c>
      <c r="F2390" t="s">
        <v>1005</v>
      </c>
      <c r="G2390" t="s">
        <v>836</v>
      </c>
      <c r="H2390" t="s">
        <v>8353</v>
      </c>
      <c r="I2390">
        <v>137080</v>
      </c>
      <c r="J2390" t="s">
        <v>23</v>
      </c>
      <c r="K2390">
        <v>0</v>
      </c>
      <c r="L2390">
        <v>1</v>
      </c>
      <c r="M2390">
        <v>0</v>
      </c>
      <c r="N2390">
        <v>0</v>
      </c>
      <c r="O2390">
        <v>0</v>
      </c>
    </row>
    <row r="2391" spans="1:15" x14ac:dyDescent="0.3">
      <c r="A2391" t="s">
        <v>985</v>
      </c>
      <c r="B2391" t="s">
        <v>8482</v>
      </c>
      <c r="C2391">
        <v>38657</v>
      </c>
      <c r="D2391" t="s">
        <v>330</v>
      </c>
      <c r="E2391" t="s">
        <v>331</v>
      </c>
      <c r="F2391" t="s">
        <v>1005</v>
      </c>
      <c r="G2391" t="s">
        <v>836</v>
      </c>
      <c r="H2391" t="s">
        <v>8483</v>
      </c>
      <c r="I2391">
        <v>409750</v>
      </c>
      <c r="J2391" t="s">
        <v>23</v>
      </c>
      <c r="K2391">
        <v>0</v>
      </c>
      <c r="L2391">
        <v>3</v>
      </c>
      <c r="M2391">
        <v>0</v>
      </c>
      <c r="N2391">
        <v>1</v>
      </c>
      <c r="O2391">
        <v>0</v>
      </c>
    </row>
    <row r="2392" spans="1:15" x14ac:dyDescent="0.3">
      <c r="A2392" t="s">
        <v>1373</v>
      </c>
      <c r="B2392" t="s">
        <v>8591</v>
      </c>
      <c r="C2392">
        <v>38722</v>
      </c>
      <c r="D2392" t="s">
        <v>1005</v>
      </c>
      <c r="E2392" t="s">
        <v>21</v>
      </c>
      <c r="F2392" t="s">
        <v>1005</v>
      </c>
      <c r="G2392" t="s">
        <v>836</v>
      </c>
      <c r="H2392" t="s">
        <v>8593</v>
      </c>
      <c r="I2392">
        <v>668215</v>
      </c>
      <c r="J2392" t="s">
        <v>23</v>
      </c>
      <c r="K2392">
        <v>0</v>
      </c>
      <c r="L2392">
        <v>5</v>
      </c>
      <c r="M2392">
        <v>0</v>
      </c>
      <c r="N2392">
        <v>0</v>
      </c>
      <c r="O2392">
        <v>0</v>
      </c>
    </row>
    <row r="2393" spans="1:15" x14ac:dyDescent="0.3">
      <c r="A2393" t="s">
        <v>1373</v>
      </c>
      <c r="B2393" t="s">
        <v>9465</v>
      </c>
      <c r="C2393">
        <v>38981</v>
      </c>
      <c r="D2393" t="s">
        <v>1005</v>
      </c>
      <c r="E2393" t="s">
        <v>21</v>
      </c>
      <c r="F2393" t="s">
        <v>1005</v>
      </c>
      <c r="G2393" t="s">
        <v>836</v>
      </c>
      <c r="H2393" t="s">
        <v>9466</v>
      </c>
      <c r="I2393">
        <v>150000</v>
      </c>
      <c r="J2393" t="s">
        <v>23</v>
      </c>
      <c r="K2393">
        <v>0</v>
      </c>
      <c r="L2393">
        <v>2</v>
      </c>
      <c r="M2393">
        <v>0</v>
      </c>
      <c r="N2393">
        <v>0</v>
      </c>
      <c r="O2393">
        <v>0</v>
      </c>
    </row>
    <row r="2394" spans="1:15" x14ac:dyDescent="0.3">
      <c r="A2394" t="s">
        <v>7599</v>
      </c>
      <c r="B2394" t="s">
        <v>10586</v>
      </c>
      <c r="C2394">
        <v>39381</v>
      </c>
      <c r="D2394" t="s">
        <v>446</v>
      </c>
      <c r="E2394" t="s">
        <v>105</v>
      </c>
      <c r="F2394" t="s">
        <v>1005</v>
      </c>
      <c r="G2394" t="s">
        <v>836</v>
      </c>
      <c r="H2394" t="s">
        <v>10587</v>
      </c>
      <c r="I2394">
        <v>45045609</v>
      </c>
      <c r="J2394" t="s">
        <v>23</v>
      </c>
      <c r="K2394">
        <v>0</v>
      </c>
      <c r="L2394">
        <v>14</v>
      </c>
      <c r="M2394">
        <v>0</v>
      </c>
      <c r="N2394">
        <v>1</v>
      </c>
      <c r="O2394">
        <v>0</v>
      </c>
    </row>
    <row r="2395" spans="1:15" x14ac:dyDescent="0.3">
      <c r="A2395" t="s">
        <v>1373</v>
      </c>
      <c r="B2395" t="s">
        <v>10599</v>
      </c>
      <c r="C2395">
        <v>39385</v>
      </c>
      <c r="D2395" t="s">
        <v>1005</v>
      </c>
      <c r="E2395" t="s">
        <v>21</v>
      </c>
      <c r="F2395" t="s">
        <v>1005</v>
      </c>
      <c r="G2395" t="s">
        <v>836</v>
      </c>
      <c r="H2395" t="s">
        <v>10601</v>
      </c>
      <c r="I2395">
        <v>1924661</v>
      </c>
      <c r="J2395" t="s">
        <v>23</v>
      </c>
      <c r="K2395">
        <v>0</v>
      </c>
      <c r="L2395">
        <v>6</v>
      </c>
      <c r="M2395">
        <v>0</v>
      </c>
      <c r="N2395">
        <v>0</v>
      </c>
      <c r="O2395">
        <v>0</v>
      </c>
    </row>
    <row r="2396" spans="1:15" x14ac:dyDescent="0.3">
      <c r="A2396" t="s">
        <v>1373</v>
      </c>
      <c r="B2396" t="s">
        <v>10684</v>
      </c>
      <c r="C2396">
        <v>39451</v>
      </c>
      <c r="D2396" t="s">
        <v>1005</v>
      </c>
      <c r="E2396" t="s">
        <v>21</v>
      </c>
      <c r="F2396" t="s">
        <v>1005</v>
      </c>
      <c r="G2396" t="s">
        <v>836</v>
      </c>
      <c r="H2396" t="s">
        <v>10685</v>
      </c>
      <c r="I2396">
        <v>80000</v>
      </c>
      <c r="J2396" t="s">
        <v>23</v>
      </c>
      <c r="K2396">
        <v>0</v>
      </c>
      <c r="L2396">
        <v>2</v>
      </c>
      <c r="M2396">
        <v>0</v>
      </c>
      <c r="N2396">
        <v>0</v>
      </c>
      <c r="O2396">
        <v>0</v>
      </c>
    </row>
    <row r="2397" spans="1:15" x14ac:dyDescent="0.3">
      <c r="A2397" t="s">
        <v>1373</v>
      </c>
      <c r="B2397" t="s">
        <v>10920</v>
      </c>
      <c r="C2397">
        <v>39519</v>
      </c>
      <c r="D2397" t="s">
        <v>1005</v>
      </c>
      <c r="E2397" t="s">
        <v>21</v>
      </c>
      <c r="F2397" t="s">
        <v>1005</v>
      </c>
      <c r="G2397" t="s">
        <v>836</v>
      </c>
      <c r="H2397" t="s">
        <v>10921</v>
      </c>
      <c r="I2397">
        <v>1317648</v>
      </c>
      <c r="J2397" t="s">
        <v>23</v>
      </c>
      <c r="K2397">
        <v>0</v>
      </c>
      <c r="L2397">
        <v>5</v>
      </c>
      <c r="M2397">
        <v>0</v>
      </c>
      <c r="N2397">
        <v>0</v>
      </c>
      <c r="O2397">
        <v>0</v>
      </c>
    </row>
    <row r="2398" spans="1:15" x14ac:dyDescent="0.3">
      <c r="A2398" t="s">
        <v>1373</v>
      </c>
      <c r="B2398" t="s">
        <v>10922</v>
      </c>
      <c r="C2398">
        <v>39519</v>
      </c>
      <c r="D2398" t="s">
        <v>1005</v>
      </c>
      <c r="E2398" t="s">
        <v>21</v>
      </c>
      <c r="F2398" t="s">
        <v>1005</v>
      </c>
      <c r="G2398" t="s">
        <v>836</v>
      </c>
      <c r="H2398" t="s">
        <v>10923</v>
      </c>
      <c r="I2398">
        <v>274443</v>
      </c>
      <c r="J2398" t="s">
        <v>23</v>
      </c>
      <c r="K2398">
        <v>259353</v>
      </c>
      <c r="L2398">
        <v>4</v>
      </c>
      <c r="M2398">
        <v>1</v>
      </c>
      <c r="N2398">
        <v>0</v>
      </c>
      <c r="O2398">
        <v>0</v>
      </c>
    </row>
    <row r="2399" spans="1:15" x14ac:dyDescent="0.3">
      <c r="A2399" t="s">
        <v>1373</v>
      </c>
      <c r="B2399" t="s">
        <v>10924</v>
      </c>
      <c r="C2399">
        <v>39519</v>
      </c>
      <c r="D2399" t="s">
        <v>1005</v>
      </c>
      <c r="E2399" t="s">
        <v>21</v>
      </c>
      <c r="F2399" t="s">
        <v>1005</v>
      </c>
      <c r="G2399" t="s">
        <v>836</v>
      </c>
      <c r="H2399" t="s">
        <v>10925</v>
      </c>
      <c r="I2399">
        <v>278829</v>
      </c>
      <c r="J2399" t="s">
        <v>23</v>
      </c>
      <c r="K2399">
        <v>0</v>
      </c>
      <c r="L2399">
        <v>3</v>
      </c>
      <c r="M2399">
        <v>0</v>
      </c>
      <c r="N2399">
        <v>0</v>
      </c>
      <c r="O2399">
        <v>0</v>
      </c>
    </row>
    <row r="2400" spans="1:15" x14ac:dyDescent="0.3">
      <c r="A2400" t="s">
        <v>1373</v>
      </c>
      <c r="B2400" t="s">
        <v>11182</v>
      </c>
      <c r="C2400">
        <v>39617</v>
      </c>
      <c r="D2400" t="s">
        <v>1005</v>
      </c>
      <c r="E2400" t="s">
        <v>21</v>
      </c>
      <c r="F2400" t="s">
        <v>1005</v>
      </c>
      <c r="G2400" t="s">
        <v>836</v>
      </c>
      <c r="H2400" t="s">
        <v>11183</v>
      </c>
      <c r="I2400">
        <v>3130840</v>
      </c>
      <c r="J2400" t="s">
        <v>23</v>
      </c>
      <c r="K2400">
        <v>0</v>
      </c>
      <c r="L2400">
        <v>10</v>
      </c>
      <c r="M2400">
        <v>0</v>
      </c>
      <c r="N2400">
        <v>1</v>
      </c>
      <c r="O2400">
        <v>0</v>
      </c>
    </row>
    <row r="2401" spans="1:15" x14ac:dyDescent="0.3">
      <c r="A2401" t="s">
        <v>1373</v>
      </c>
      <c r="B2401" t="s">
        <v>11205</v>
      </c>
      <c r="C2401">
        <v>39623</v>
      </c>
      <c r="D2401" t="s">
        <v>1005</v>
      </c>
      <c r="E2401" t="s">
        <v>21</v>
      </c>
      <c r="F2401" t="s">
        <v>1005</v>
      </c>
      <c r="G2401" t="s">
        <v>836</v>
      </c>
      <c r="H2401" t="s">
        <v>11206</v>
      </c>
      <c r="I2401">
        <v>11448426</v>
      </c>
      <c r="J2401" t="s">
        <v>23</v>
      </c>
      <c r="K2401">
        <v>7823103</v>
      </c>
      <c r="L2401">
        <v>40</v>
      </c>
      <c r="M2401">
        <v>1</v>
      </c>
      <c r="N2401">
        <v>1</v>
      </c>
      <c r="O2401">
        <v>1</v>
      </c>
    </row>
    <row r="2402" spans="1:15" x14ac:dyDescent="0.3">
      <c r="A2402" t="s">
        <v>1373</v>
      </c>
      <c r="B2402" t="s">
        <v>11205</v>
      </c>
      <c r="C2402">
        <v>39623</v>
      </c>
      <c r="D2402" t="s">
        <v>1005</v>
      </c>
      <c r="E2402" t="s">
        <v>21</v>
      </c>
      <c r="F2402" t="s">
        <v>1005</v>
      </c>
      <c r="G2402" t="s">
        <v>836</v>
      </c>
      <c r="H2402" t="s">
        <v>11206</v>
      </c>
      <c r="I2402">
        <v>11448426</v>
      </c>
      <c r="J2402" t="s">
        <v>23</v>
      </c>
      <c r="K2402">
        <v>7823103</v>
      </c>
      <c r="L2402">
        <v>40</v>
      </c>
      <c r="M2402">
        <v>1</v>
      </c>
      <c r="N2402">
        <v>1</v>
      </c>
      <c r="O2402">
        <v>1</v>
      </c>
    </row>
    <row r="2403" spans="1:15" x14ac:dyDescent="0.3">
      <c r="A2403" t="s">
        <v>1373</v>
      </c>
      <c r="B2403" t="s">
        <v>11610</v>
      </c>
      <c r="C2403">
        <v>39771</v>
      </c>
      <c r="D2403" t="s">
        <v>1005</v>
      </c>
      <c r="E2403" t="s">
        <v>21</v>
      </c>
      <c r="F2403" t="s">
        <v>1005</v>
      </c>
      <c r="G2403" t="s">
        <v>836</v>
      </c>
      <c r="H2403" t="s">
        <v>11612</v>
      </c>
      <c r="I2403">
        <v>0</v>
      </c>
      <c r="J2403" t="s">
        <v>23</v>
      </c>
      <c r="K2403">
        <v>0</v>
      </c>
      <c r="L2403">
        <v>3</v>
      </c>
      <c r="M2403">
        <v>0</v>
      </c>
      <c r="N2403">
        <v>0</v>
      </c>
      <c r="O2403">
        <v>0</v>
      </c>
    </row>
    <row r="2404" spans="1:15" x14ac:dyDescent="0.3">
      <c r="A2404" t="s">
        <v>465</v>
      </c>
      <c r="B2404" t="s">
        <v>14013</v>
      </c>
      <c r="C2404">
        <v>40604</v>
      </c>
      <c r="D2404" t="s">
        <v>467</v>
      </c>
      <c r="E2404" t="s">
        <v>150</v>
      </c>
      <c r="F2404" t="s">
        <v>1005</v>
      </c>
      <c r="G2404" t="s">
        <v>836</v>
      </c>
      <c r="H2404" t="s">
        <v>14014</v>
      </c>
      <c r="I2404">
        <v>6121239</v>
      </c>
      <c r="J2404" t="s">
        <v>23</v>
      </c>
      <c r="K2404">
        <v>0</v>
      </c>
      <c r="L2404">
        <v>6</v>
      </c>
      <c r="M2404">
        <v>0</v>
      </c>
      <c r="N2404">
        <v>1</v>
      </c>
      <c r="O2404">
        <v>0</v>
      </c>
    </row>
    <row r="2405" spans="1:15" x14ac:dyDescent="0.3">
      <c r="A2405" t="s">
        <v>1463</v>
      </c>
      <c r="B2405" t="s">
        <v>14015</v>
      </c>
      <c r="C2405">
        <v>40645</v>
      </c>
      <c r="D2405" t="s">
        <v>921</v>
      </c>
      <c r="E2405" t="s">
        <v>84</v>
      </c>
      <c r="F2405" t="s">
        <v>1005</v>
      </c>
      <c r="G2405" t="s">
        <v>836</v>
      </c>
      <c r="H2405" t="s">
        <v>14016</v>
      </c>
      <c r="I2405">
        <v>7217794</v>
      </c>
      <c r="J2405" t="s">
        <v>23</v>
      </c>
      <c r="K2405">
        <v>0</v>
      </c>
      <c r="L2405">
        <v>10</v>
      </c>
      <c r="M2405">
        <v>0</v>
      </c>
      <c r="N2405">
        <v>1</v>
      </c>
      <c r="O2405">
        <v>0</v>
      </c>
    </row>
    <row r="2406" spans="1:15" x14ac:dyDescent="0.3">
      <c r="A2406" t="s">
        <v>1373</v>
      </c>
      <c r="B2406" t="s">
        <v>14153</v>
      </c>
      <c r="C2406">
        <v>40676</v>
      </c>
      <c r="D2406" t="s">
        <v>1005</v>
      </c>
      <c r="E2406" t="s">
        <v>21</v>
      </c>
      <c r="F2406" t="s">
        <v>1005</v>
      </c>
      <c r="G2406" t="s">
        <v>836</v>
      </c>
      <c r="H2406" t="s">
        <v>14154</v>
      </c>
      <c r="I2406">
        <v>97819</v>
      </c>
      <c r="J2406" t="s">
        <v>23</v>
      </c>
      <c r="K2406">
        <v>0</v>
      </c>
      <c r="L2406">
        <v>3</v>
      </c>
      <c r="M2406">
        <v>0</v>
      </c>
      <c r="N2406">
        <v>0</v>
      </c>
      <c r="O2406">
        <v>0</v>
      </c>
    </row>
    <row r="2407" spans="1:15" x14ac:dyDescent="0.3">
      <c r="A2407" t="s">
        <v>565</v>
      </c>
      <c r="B2407" t="s">
        <v>14585</v>
      </c>
      <c r="C2407">
        <v>40819</v>
      </c>
      <c r="D2407" t="s">
        <v>567</v>
      </c>
      <c r="E2407" t="s">
        <v>21</v>
      </c>
      <c r="F2407" t="s">
        <v>1005</v>
      </c>
      <c r="G2407" t="s">
        <v>836</v>
      </c>
      <c r="H2407" t="s">
        <v>14586</v>
      </c>
      <c r="I2407">
        <v>200000</v>
      </c>
      <c r="J2407" t="s">
        <v>23</v>
      </c>
      <c r="K2407">
        <v>0</v>
      </c>
      <c r="L2407">
        <v>3</v>
      </c>
      <c r="M2407">
        <v>0</v>
      </c>
      <c r="N2407">
        <v>0</v>
      </c>
      <c r="O2407">
        <v>0</v>
      </c>
    </row>
    <row r="2408" spans="1:15" x14ac:dyDescent="0.3">
      <c r="A2408" t="s">
        <v>1373</v>
      </c>
      <c r="B2408" t="s">
        <v>14913</v>
      </c>
      <c r="C2408">
        <v>40939</v>
      </c>
      <c r="D2408" t="s">
        <v>1005</v>
      </c>
      <c r="E2408" t="s">
        <v>21</v>
      </c>
      <c r="F2408" t="s">
        <v>1005</v>
      </c>
      <c r="G2408" t="s">
        <v>836</v>
      </c>
      <c r="H2408" t="s">
        <v>14914</v>
      </c>
      <c r="I2408">
        <v>0</v>
      </c>
      <c r="J2408" t="s">
        <v>23</v>
      </c>
      <c r="K2408">
        <v>0</v>
      </c>
      <c r="L2408">
        <v>4</v>
      </c>
      <c r="M2408">
        <v>0</v>
      </c>
      <c r="N2408">
        <v>0</v>
      </c>
      <c r="O2408">
        <v>0</v>
      </c>
    </row>
    <row r="2409" spans="1:15" x14ac:dyDescent="0.3">
      <c r="A2409" t="s">
        <v>1373</v>
      </c>
      <c r="B2409" t="s">
        <v>15253</v>
      </c>
      <c r="C2409">
        <v>41075</v>
      </c>
      <c r="D2409" t="s">
        <v>1005</v>
      </c>
      <c r="E2409" t="s">
        <v>21</v>
      </c>
      <c r="F2409" t="s">
        <v>1005</v>
      </c>
      <c r="G2409" t="s">
        <v>836</v>
      </c>
      <c r="H2409" t="s">
        <v>15254</v>
      </c>
      <c r="I2409">
        <v>98859</v>
      </c>
      <c r="J2409" t="s">
        <v>23</v>
      </c>
      <c r="K2409">
        <v>0</v>
      </c>
      <c r="L2409">
        <v>3</v>
      </c>
      <c r="M2409">
        <v>0</v>
      </c>
      <c r="N2409">
        <v>0</v>
      </c>
      <c r="O2409">
        <v>0</v>
      </c>
    </row>
    <row r="2410" spans="1:15" x14ac:dyDescent="0.3">
      <c r="A2410" t="s">
        <v>1191</v>
      </c>
      <c r="B2410" t="s">
        <v>15270</v>
      </c>
      <c r="C2410">
        <v>41087</v>
      </c>
      <c r="D2410" t="s">
        <v>636</v>
      </c>
      <c r="E2410" t="s">
        <v>88</v>
      </c>
      <c r="F2410" t="s">
        <v>1005</v>
      </c>
      <c r="G2410" t="s">
        <v>836</v>
      </c>
      <c r="H2410" t="s">
        <v>15272</v>
      </c>
      <c r="I2410">
        <v>5605680</v>
      </c>
      <c r="J2410" t="s">
        <v>23</v>
      </c>
      <c r="K2410">
        <v>0</v>
      </c>
      <c r="L2410">
        <v>19</v>
      </c>
      <c r="M2410">
        <v>0</v>
      </c>
      <c r="N2410">
        <v>1</v>
      </c>
      <c r="O2410">
        <v>0</v>
      </c>
    </row>
    <row r="2411" spans="1:15" x14ac:dyDescent="0.3">
      <c r="A2411" t="s">
        <v>1191</v>
      </c>
      <c r="B2411" t="s">
        <v>15270</v>
      </c>
      <c r="C2411">
        <v>41087</v>
      </c>
      <c r="D2411" t="s">
        <v>636</v>
      </c>
      <c r="E2411" t="s">
        <v>88</v>
      </c>
      <c r="F2411" t="s">
        <v>1005</v>
      </c>
      <c r="G2411" t="s">
        <v>836</v>
      </c>
      <c r="H2411" t="s">
        <v>15272</v>
      </c>
      <c r="I2411">
        <v>5605680</v>
      </c>
      <c r="J2411" t="s">
        <v>23</v>
      </c>
      <c r="K2411">
        <v>0</v>
      </c>
      <c r="L2411">
        <v>19</v>
      </c>
      <c r="M2411">
        <v>0</v>
      </c>
      <c r="N2411">
        <v>1</v>
      </c>
      <c r="O2411">
        <v>0</v>
      </c>
    </row>
    <row r="2412" spans="1:15" x14ac:dyDescent="0.3">
      <c r="A2412" t="s">
        <v>179</v>
      </c>
      <c r="B2412" t="s">
        <v>15329</v>
      </c>
      <c r="C2412">
        <v>41107</v>
      </c>
      <c r="D2412" t="s">
        <v>181</v>
      </c>
      <c r="E2412" t="s">
        <v>182</v>
      </c>
      <c r="F2412" t="s">
        <v>1005</v>
      </c>
      <c r="G2412" t="s">
        <v>836</v>
      </c>
      <c r="H2412" t="s">
        <v>15330</v>
      </c>
      <c r="I2412">
        <v>6142479</v>
      </c>
      <c r="J2412" t="s">
        <v>23</v>
      </c>
      <c r="K2412">
        <v>0</v>
      </c>
      <c r="L2412">
        <v>9</v>
      </c>
      <c r="M2412">
        <v>0</v>
      </c>
      <c r="N2412">
        <v>1</v>
      </c>
      <c r="O2412">
        <v>0</v>
      </c>
    </row>
    <row r="2413" spans="1:15" x14ac:dyDescent="0.3">
      <c r="A2413" t="s">
        <v>465</v>
      </c>
      <c r="B2413" t="s">
        <v>15355</v>
      </c>
      <c r="C2413">
        <v>41115</v>
      </c>
      <c r="D2413" t="s">
        <v>467</v>
      </c>
      <c r="E2413" t="s">
        <v>150</v>
      </c>
      <c r="F2413" t="s">
        <v>1005</v>
      </c>
      <c r="G2413" t="s">
        <v>836</v>
      </c>
      <c r="H2413" t="s">
        <v>15356</v>
      </c>
      <c r="I2413">
        <v>10932207</v>
      </c>
      <c r="J2413" t="s">
        <v>23</v>
      </c>
      <c r="K2413">
        <v>0</v>
      </c>
      <c r="L2413">
        <v>9</v>
      </c>
      <c r="M2413">
        <v>0</v>
      </c>
      <c r="N2413">
        <v>1</v>
      </c>
      <c r="O2413">
        <v>0</v>
      </c>
    </row>
    <row r="2414" spans="1:15" x14ac:dyDescent="0.3">
      <c r="A2414" t="s">
        <v>3577</v>
      </c>
      <c r="B2414" t="s">
        <v>15542</v>
      </c>
      <c r="C2414">
        <v>41156</v>
      </c>
      <c r="D2414" t="s">
        <v>3579</v>
      </c>
      <c r="E2414" t="s">
        <v>19</v>
      </c>
      <c r="F2414" t="s">
        <v>1005</v>
      </c>
      <c r="G2414" t="s">
        <v>836</v>
      </c>
      <c r="H2414" t="s">
        <v>15543</v>
      </c>
      <c r="I2414">
        <v>750000</v>
      </c>
      <c r="J2414" t="s">
        <v>23</v>
      </c>
      <c r="K2414">
        <v>0</v>
      </c>
      <c r="L2414">
        <v>3</v>
      </c>
      <c r="M2414">
        <v>0</v>
      </c>
      <c r="N2414">
        <v>0</v>
      </c>
      <c r="O2414">
        <v>0</v>
      </c>
    </row>
    <row r="2415" spans="1:15" x14ac:dyDescent="0.3">
      <c r="A2415" t="s">
        <v>3577</v>
      </c>
      <c r="B2415" t="s">
        <v>15606</v>
      </c>
      <c r="C2415">
        <v>41183</v>
      </c>
      <c r="D2415" t="s">
        <v>3579</v>
      </c>
      <c r="E2415" t="s">
        <v>19</v>
      </c>
      <c r="F2415" t="s">
        <v>1005</v>
      </c>
      <c r="G2415" t="s">
        <v>836</v>
      </c>
      <c r="H2415" t="s">
        <v>15607</v>
      </c>
      <c r="I2415">
        <v>200000</v>
      </c>
      <c r="J2415" t="s">
        <v>23</v>
      </c>
      <c r="K2415">
        <v>0</v>
      </c>
      <c r="L2415">
        <v>7</v>
      </c>
      <c r="M2415">
        <v>0</v>
      </c>
      <c r="N2415">
        <v>0</v>
      </c>
      <c r="O2415">
        <v>0</v>
      </c>
    </row>
    <row r="2416" spans="1:15" x14ac:dyDescent="0.3">
      <c r="A2416" t="s">
        <v>1463</v>
      </c>
      <c r="B2416" t="s">
        <v>15618</v>
      </c>
      <c r="C2416">
        <v>41183</v>
      </c>
      <c r="D2416" t="s">
        <v>921</v>
      </c>
      <c r="E2416" t="s">
        <v>84</v>
      </c>
      <c r="F2416" t="s">
        <v>1005</v>
      </c>
      <c r="G2416" t="s">
        <v>836</v>
      </c>
      <c r="H2416" t="s">
        <v>15619</v>
      </c>
      <c r="I2416">
        <v>199100</v>
      </c>
      <c r="J2416" t="s">
        <v>23</v>
      </c>
      <c r="K2416">
        <v>199100</v>
      </c>
      <c r="L2416">
        <v>5</v>
      </c>
      <c r="M2416">
        <v>1</v>
      </c>
      <c r="N2416">
        <v>0</v>
      </c>
      <c r="O2416">
        <v>0</v>
      </c>
    </row>
    <row r="2417" spans="1:15" x14ac:dyDescent="0.3">
      <c r="A2417" t="s">
        <v>465</v>
      </c>
      <c r="B2417" t="s">
        <v>15772</v>
      </c>
      <c r="C2417">
        <v>41229</v>
      </c>
      <c r="D2417" t="s">
        <v>467</v>
      </c>
      <c r="E2417" t="s">
        <v>150</v>
      </c>
      <c r="F2417" t="s">
        <v>1005</v>
      </c>
      <c r="G2417" t="s">
        <v>836</v>
      </c>
      <c r="H2417" t="s">
        <v>15773</v>
      </c>
      <c r="I2417">
        <v>6138362</v>
      </c>
      <c r="J2417" t="s">
        <v>23</v>
      </c>
      <c r="K2417">
        <v>0</v>
      </c>
      <c r="L2417">
        <v>5</v>
      </c>
      <c r="M2417">
        <v>0</v>
      </c>
      <c r="N2417">
        <v>1</v>
      </c>
      <c r="O2417">
        <v>0</v>
      </c>
    </row>
    <row r="2418" spans="1:15" x14ac:dyDescent="0.3">
      <c r="A2418" t="s">
        <v>1373</v>
      </c>
      <c r="B2418" t="s">
        <v>16022</v>
      </c>
      <c r="C2418">
        <v>41312</v>
      </c>
      <c r="D2418" t="s">
        <v>1005</v>
      </c>
      <c r="E2418" t="s">
        <v>21</v>
      </c>
      <c r="F2418" t="s">
        <v>1005</v>
      </c>
      <c r="G2418" t="s">
        <v>836</v>
      </c>
      <c r="H2418" t="s">
        <v>16023</v>
      </c>
      <c r="I2418">
        <v>9312803</v>
      </c>
      <c r="J2418" t="s">
        <v>23</v>
      </c>
      <c r="K2418">
        <v>6211636</v>
      </c>
      <c r="L2418">
        <v>16</v>
      </c>
      <c r="M2418">
        <v>1</v>
      </c>
      <c r="N2418">
        <v>1</v>
      </c>
      <c r="O2418">
        <v>1</v>
      </c>
    </row>
    <row r="2419" spans="1:15" x14ac:dyDescent="0.3">
      <c r="A2419" t="s">
        <v>610</v>
      </c>
      <c r="B2419" t="s">
        <v>6857</v>
      </c>
      <c r="C2419">
        <v>38342</v>
      </c>
      <c r="D2419" t="s">
        <v>612</v>
      </c>
      <c r="E2419" t="s">
        <v>21</v>
      </c>
      <c r="F2419" t="s">
        <v>6858</v>
      </c>
      <c r="G2419" t="s">
        <v>21</v>
      </c>
      <c r="H2419" t="s">
        <v>6859</v>
      </c>
      <c r="I2419">
        <v>2246031</v>
      </c>
      <c r="J2419" t="s">
        <v>23</v>
      </c>
      <c r="K2419">
        <v>1779741</v>
      </c>
      <c r="L2419">
        <v>2</v>
      </c>
      <c r="M2419">
        <v>0</v>
      </c>
      <c r="N2419">
        <v>1</v>
      </c>
      <c r="O2419">
        <v>0</v>
      </c>
    </row>
    <row r="2420" spans="1:15" x14ac:dyDescent="0.3">
      <c r="A2420" t="s">
        <v>2254</v>
      </c>
      <c r="B2420" t="s">
        <v>2255</v>
      </c>
      <c r="C2420">
        <v>39972</v>
      </c>
      <c r="D2420" t="s">
        <v>2041</v>
      </c>
      <c r="E2420" t="s">
        <v>286</v>
      </c>
      <c r="F2420" t="s">
        <v>2261</v>
      </c>
      <c r="G2420" t="s">
        <v>286</v>
      </c>
      <c r="H2420" t="s">
        <v>2257</v>
      </c>
      <c r="I2420">
        <v>299561</v>
      </c>
      <c r="J2420" t="s">
        <v>23</v>
      </c>
      <c r="K2420">
        <v>0</v>
      </c>
      <c r="L2420">
        <v>9</v>
      </c>
      <c r="M2420">
        <v>0</v>
      </c>
      <c r="N2420">
        <v>0</v>
      </c>
      <c r="O2420">
        <v>0</v>
      </c>
    </row>
    <row r="2421" spans="1:15" x14ac:dyDescent="0.3">
      <c r="A2421" t="s">
        <v>13325</v>
      </c>
      <c r="B2421" t="s">
        <v>13326</v>
      </c>
      <c r="C2421">
        <v>40345</v>
      </c>
      <c r="D2421" t="s">
        <v>2261</v>
      </c>
      <c r="E2421" t="s">
        <v>286</v>
      </c>
      <c r="F2421" t="s">
        <v>2261</v>
      </c>
      <c r="G2421" t="s">
        <v>286</v>
      </c>
      <c r="H2421" t="s">
        <v>13327</v>
      </c>
      <c r="I2421">
        <v>59895</v>
      </c>
      <c r="J2421" t="s">
        <v>23</v>
      </c>
      <c r="K2421">
        <v>0</v>
      </c>
      <c r="L2421">
        <v>2</v>
      </c>
      <c r="M2421">
        <v>0</v>
      </c>
      <c r="N2421">
        <v>0</v>
      </c>
      <c r="O2421">
        <v>0</v>
      </c>
    </row>
    <row r="2422" spans="1:15" x14ac:dyDescent="0.3">
      <c r="A2422" t="s">
        <v>4126</v>
      </c>
      <c r="B2422" t="s">
        <v>4127</v>
      </c>
      <c r="C2422">
        <v>40945</v>
      </c>
      <c r="D2422" t="s">
        <v>4128</v>
      </c>
      <c r="E2422" t="s">
        <v>331</v>
      </c>
      <c r="F2422" t="s">
        <v>4128</v>
      </c>
      <c r="G2422" t="s">
        <v>331</v>
      </c>
      <c r="H2422" t="s">
        <v>4129</v>
      </c>
      <c r="I2422">
        <v>1794000</v>
      </c>
      <c r="J2422" t="s">
        <v>23</v>
      </c>
      <c r="K2422">
        <v>877093</v>
      </c>
      <c r="L2422">
        <v>10</v>
      </c>
      <c r="M2422">
        <v>1</v>
      </c>
      <c r="N2422">
        <v>1</v>
      </c>
      <c r="O2422">
        <v>1</v>
      </c>
    </row>
    <row r="2423" spans="1:15" x14ac:dyDescent="0.3">
      <c r="A2423" t="s">
        <v>4126</v>
      </c>
      <c r="B2423" t="s">
        <v>4171</v>
      </c>
      <c r="C2423">
        <v>40962</v>
      </c>
      <c r="D2423" t="s">
        <v>4128</v>
      </c>
      <c r="E2423" t="s">
        <v>331</v>
      </c>
      <c r="F2423" t="s">
        <v>4128</v>
      </c>
      <c r="G2423" t="s">
        <v>331</v>
      </c>
      <c r="H2423" t="s">
        <v>4172</v>
      </c>
      <c r="I2423">
        <v>667455</v>
      </c>
      <c r="J2423" t="s">
        <v>23</v>
      </c>
      <c r="K2423">
        <v>0</v>
      </c>
      <c r="L2423">
        <v>3</v>
      </c>
      <c r="M2423">
        <v>0</v>
      </c>
      <c r="N2423">
        <v>1</v>
      </c>
      <c r="O2423">
        <v>0</v>
      </c>
    </row>
    <row r="2424" spans="1:15" x14ac:dyDescent="0.3">
      <c r="A2424" t="s">
        <v>4126</v>
      </c>
      <c r="B2424" t="s">
        <v>4814</v>
      </c>
      <c r="C2424">
        <v>41218</v>
      </c>
      <c r="D2424" t="s">
        <v>4128</v>
      </c>
      <c r="E2424" t="s">
        <v>331</v>
      </c>
      <c r="F2424" t="s">
        <v>4128</v>
      </c>
      <c r="G2424" t="s">
        <v>331</v>
      </c>
      <c r="H2424" t="s">
        <v>4129</v>
      </c>
      <c r="I2424">
        <v>1865817</v>
      </c>
      <c r="J2424" t="s">
        <v>23</v>
      </c>
      <c r="K2424">
        <v>0</v>
      </c>
      <c r="L2424">
        <v>12</v>
      </c>
      <c r="M2424">
        <v>0</v>
      </c>
      <c r="N2424">
        <v>1</v>
      </c>
      <c r="O2424">
        <v>0</v>
      </c>
    </row>
    <row r="2425" spans="1:15" x14ac:dyDescent="0.3">
      <c r="A2425" t="s">
        <v>1849</v>
      </c>
      <c r="B2425" t="s">
        <v>5789</v>
      </c>
      <c r="C2425">
        <v>41739</v>
      </c>
      <c r="D2425" t="s">
        <v>709</v>
      </c>
      <c r="E2425" t="s">
        <v>331</v>
      </c>
      <c r="F2425" t="s">
        <v>4128</v>
      </c>
      <c r="G2425" t="s">
        <v>331</v>
      </c>
      <c r="H2425" t="s">
        <v>5790</v>
      </c>
      <c r="I2425">
        <v>1906250</v>
      </c>
      <c r="J2425" t="s">
        <v>23</v>
      </c>
      <c r="K2425">
        <v>313959</v>
      </c>
      <c r="L2425">
        <v>8</v>
      </c>
      <c r="M2425">
        <v>1</v>
      </c>
      <c r="N2425">
        <v>1</v>
      </c>
      <c r="O2425">
        <v>1</v>
      </c>
    </row>
    <row r="2426" spans="1:15" x14ac:dyDescent="0.3">
      <c r="A2426" t="s">
        <v>1849</v>
      </c>
      <c r="B2426" t="s">
        <v>6342</v>
      </c>
      <c r="C2426">
        <v>41967</v>
      </c>
      <c r="D2426" t="s">
        <v>709</v>
      </c>
      <c r="E2426" t="s">
        <v>47</v>
      </c>
      <c r="F2426" t="s">
        <v>4128</v>
      </c>
      <c r="G2426" t="s">
        <v>331</v>
      </c>
      <c r="H2426" t="s">
        <v>5790</v>
      </c>
      <c r="I2426">
        <v>1906250</v>
      </c>
      <c r="J2426" t="s">
        <v>23</v>
      </c>
      <c r="K2426">
        <v>0</v>
      </c>
      <c r="L2426">
        <v>8</v>
      </c>
      <c r="M2426">
        <v>0</v>
      </c>
      <c r="N2426">
        <v>1</v>
      </c>
      <c r="O2426">
        <v>0</v>
      </c>
    </row>
    <row r="2427" spans="1:15" x14ac:dyDescent="0.3">
      <c r="A2427" t="s">
        <v>4126</v>
      </c>
      <c r="B2427" t="s">
        <v>15587</v>
      </c>
      <c r="C2427">
        <v>41177</v>
      </c>
      <c r="D2427" t="s">
        <v>4128</v>
      </c>
      <c r="E2427" t="s">
        <v>331</v>
      </c>
      <c r="F2427" t="s">
        <v>4128</v>
      </c>
      <c r="G2427" t="s">
        <v>331</v>
      </c>
      <c r="H2427" t="s">
        <v>15588</v>
      </c>
      <c r="I2427">
        <v>300000</v>
      </c>
      <c r="J2427" t="s">
        <v>23</v>
      </c>
      <c r="K2427">
        <v>0</v>
      </c>
      <c r="L2427">
        <v>2</v>
      </c>
      <c r="M2427">
        <v>0</v>
      </c>
      <c r="N2427">
        <v>0</v>
      </c>
      <c r="O2427">
        <v>0</v>
      </c>
    </row>
    <row r="2428" spans="1:15" x14ac:dyDescent="0.3">
      <c r="A2428" t="s">
        <v>4126</v>
      </c>
      <c r="B2428" t="s">
        <v>16934</v>
      </c>
      <c r="C2428">
        <v>41648</v>
      </c>
      <c r="D2428" t="s">
        <v>4128</v>
      </c>
      <c r="E2428" t="s">
        <v>331</v>
      </c>
      <c r="F2428" t="s">
        <v>4128</v>
      </c>
      <c r="G2428" t="s">
        <v>331</v>
      </c>
      <c r="H2428" t="s">
        <v>16935</v>
      </c>
      <c r="I2428">
        <v>86931</v>
      </c>
      <c r="J2428" t="s">
        <v>23</v>
      </c>
      <c r="K2428">
        <v>0</v>
      </c>
      <c r="L2428">
        <v>1</v>
      </c>
      <c r="M2428">
        <v>0</v>
      </c>
      <c r="N2428">
        <v>0</v>
      </c>
      <c r="O2428">
        <v>0</v>
      </c>
    </row>
    <row r="2429" spans="1:15" x14ac:dyDescent="0.3">
      <c r="A2429" t="s">
        <v>4126</v>
      </c>
      <c r="B2429" t="s">
        <v>17325</v>
      </c>
      <c r="C2429">
        <v>41814</v>
      </c>
      <c r="D2429" t="s">
        <v>4128</v>
      </c>
      <c r="E2429" t="s">
        <v>331</v>
      </c>
      <c r="F2429" t="s">
        <v>4128</v>
      </c>
      <c r="G2429" t="s">
        <v>331</v>
      </c>
      <c r="H2429" t="s">
        <v>17326</v>
      </c>
      <c r="I2429">
        <v>499376</v>
      </c>
      <c r="J2429" t="s">
        <v>23</v>
      </c>
      <c r="K2429">
        <v>0</v>
      </c>
      <c r="L2429">
        <v>1</v>
      </c>
      <c r="M2429">
        <v>0</v>
      </c>
      <c r="N2429">
        <v>0</v>
      </c>
      <c r="O2429">
        <v>0</v>
      </c>
    </row>
    <row r="2430" spans="1:15" x14ac:dyDescent="0.3">
      <c r="A2430" t="s">
        <v>16987</v>
      </c>
      <c r="B2430" t="s">
        <v>17446</v>
      </c>
      <c r="C2430">
        <v>41862</v>
      </c>
      <c r="D2430" t="s">
        <v>2354</v>
      </c>
      <c r="E2430" t="s">
        <v>308</v>
      </c>
      <c r="F2430" t="s">
        <v>4128</v>
      </c>
      <c r="G2430" t="s">
        <v>331</v>
      </c>
      <c r="H2430" t="s">
        <v>17447</v>
      </c>
      <c r="I2430">
        <v>152488</v>
      </c>
      <c r="J2430" t="s">
        <v>23</v>
      </c>
      <c r="K2430">
        <v>0</v>
      </c>
      <c r="L2430">
        <v>6</v>
      </c>
      <c r="M2430">
        <v>0</v>
      </c>
      <c r="N2430">
        <v>0</v>
      </c>
      <c r="O2430">
        <v>0</v>
      </c>
    </row>
    <row r="2431" spans="1:15" x14ac:dyDescent="0.3">
      <c r="A2431" t="s">
        <v>4126</v>
      </c>
      <c r="B2431" t="s">
        <v>17661</v>
      </c>
      <c r="C2431">
        <v>41922</v>
      </c>
      <c r="D2431" t="s">
        <v>4128</v>
      </c>
      <c r="E2431" t="s">
        <v>331</v>
      </c>
      <c r="F2431" t="s">
        <v>4128</v>
      </c>
      <c r="G2431" t="s">
        <v>331</v>
      </c>
      <c r="H2431" t="s">
        <v>17662</v>
      </c>
      <c r="I2431">
        <v>83274</v>
      </c>
      <c r="J2431" t="s">
        <v>23</v>
      </c>
      <c r="K2431">
        <v>0</v>
      </c>
      <c r="L2431">
        <v>1</v>
      </c>
      <c r="M2431">
        <v>0</v>
      </c>
      <c r="N2431">
        <v>0</v>
      </c>
      <c r="O2431">
        <v>0</v>
      </c>
    </row>
    <row r="2432" spans="1:15" x14ac:dyDescent="0.3">
      <c r="A2432" t="s">
        <v>4126</v>
      </c>
      <c r="B2432" t="s">
        <v>18092</v>
      </c>
      <c r="C2432">
        <v>42095</v>
      </c>
      <c r="D2432" t="s">
        <v>4128</v>
      </c>
      <c r="E2432" t="s">
        <v>331</v>
      </c>
      <c r="F2432" t="s">
        <v>4128</v>
      </c>
      <c r="G2432" t="s">
        <v>331</v>
      </c>
      <c r="H2432" t="s">
        <v>18093</v>
      </c>
      <c r="I2432">
        <v>4000</v>
      </c>
      <c r="J2432" t="s">
        <v>23</v>
      </c>
      <c r="K2432">
        <v>0</v>
      </c>
      <c r="L2432">
        <v>1</v>
      </c>
      <c r="M2432">
        <v>0</v>
      </c>
      <c r="N2432">
        <v>0</v>
      </c>
      <c r="O2432">
        <v>0</v>
      </c>
    </row>
    <row r="2433" spans="1:15" x14ac:dyDescent="0.3">
      <c r="A2433" t="s">
        <v>1145</v>
      </c>
      <c r="B2433" t="s">
        <v>1146</v>
      </c>
      <c r="C2433">
        <v>39391</v>
      </c>
      <c r="D2433" t="s">
        <v>410</v>
      </c>
      <c r="E2433" t="s">
        <v>47</v>
      </c>
      <c r="F2433" t="s">
        <v>1150</v>
      </c>
      <c r="G2433" t="s">
        <v>836</v>
      </c>
      <c r="H2433" t="s">
        <v>1148</v>
      </c>
      <c r="I2433">
        <v>1736854</v>
      </c>
      <c r="J2433" t="s">
        <v>23</v>
      </c>
      <c r="K2433">
        <v>1014543</v>
      </c>
      <c r="L2433">
        <v>15</v>
      </c>
      <c r="M2433">
        <v>1</v>
      </c>
      <c r="N2433">
        <v>1</v>
      </c>
      <c r="O2433">
        <v>1</v>
      </c>
    </row>
    <row r="2434" spans="1:15" x14ac:dyDescent="0.3">
      <c r="A2434" t="s">
        <v>1006</v>
      </c>
      <c r="B2434" t="s">
        <v>3151</v>
      </c>
      <c r="C2434">
        <v>40372</v>
      </c>
      <c r="D2434" t="s">
        <v>206</v>
      </c>
      <c r="E2434" t="s">
        <v>47</v>
      </c>
      <c r="F2434" t="s">
        <v>1150</v>
      </c>
      <c r="G2434" t="s">
        <v>836</v>
      </c>
      <c r="H2434" t="s">
        <v>3152</v>
      </c>
      <c r="I2434">
        <v>415863</v>
      </c>
      <c r="J2434" t="s">
        <v>23</v>
      </c>
      <c r="K2434">
        <v>357679</v>
      </c>
      <c r="L2434">
        <v>9</v>
      </c>
      <c r="M2434">
        <v>1</v>
      </c>
      <c r="N2434">
        <v>1</v>
      </c>
      <c r="O2434">
        <v>1</v>
      </c>
    </row>
    <row r="2435" spans="1:15" x14ac:dyDescent="0.3">
      <c r="A2435" t="s">
        <v>1006</v>
      </c>
      <c r="B2435" t="s">
        <v>4973</v>
      </c>
      <c r="C2435">
        <v>41320</v>
      </c>
      <c r="D2435" t="s">
        <v>206</v>
      </c>
      <c r="E2435" t="s">
        <v>47</v>
      </c>
      <c r="F2435" t="s">
        <v>1150</v>
      </c>
      <c r="G2435" t="s">
        <v>836</v>
      </c>
      <c r="H2435" t="s">
        <v>4974</v>
      </c>
      <c r="I2435">
        <v>451431</v>
      </c>
      <c r="J2435" t="s">
        <v>23</v>
      </c>
      <c r="K2435">
        <v>0</v>
      </c>
      <c r="L2435">
        <v>5</v>
      </c>
      <c r="M2435">
        <v>0</v>
      </c>
      <c r="N2435">
        <v>1</v>
      </c>
      <c r="O2435">
        <v>0</v>
      </c>
    </row>
    <row r="2436" spans="1:15" x14ac:dyDescent="0.3">
      <c r="A2436" t="s">
        <v>207</v>
      </c>
      <c r="B2436" t="s">
        <v>208</v>
      </c>
      <c r="C2436">
        <v>39136</v>
      </c>
      <c r="D2436" t="s">
        <v>209</v>
      </c>
      <c r="E2436" t="s">
        <v>64</v>
      </c>
      <c r="F2436" t="s">
        <v>211</v>
      </c>
      <c r="G2436" t="s">
        <v>64</v>
      </c>
      <c r="H2436" t="s">
        <v>212</v>
      </c>
      <c r="I2436">
        <v>848914</v>
      </c>
      <c r="J2436" t="s">
        <v>23</v>
      </c>
      <c r="K2436">
        <v>0</v>
      </c>
      <c r="L2436">
        <v>4</v>
      </c>
      <c r="M2436">
        <v>0</v>
      </c>
      <c r="N2436">
        <v>1</v>
      </c>
      <c r="O2436">
        <v>0</v>
      </c>
    </row>
    <row r="2437" spans="1:15" x14ac:dyDescent="0.3">
      <c r="A2437" t="s">
        <v>207</v>
      </c>
      <c r="B2437" t="s">
        <v>1033</v>
      </c>
      <c r="C2437">
        <v>39356</v>
      </c>
      <c r="D2437" t="s">
        <v>209</v>
      </c>
      <c r="E2437" t="s">
        <v>64</v>
      </c>
      <c r="F2437" t="s">
        <v>211</v>
      </c>
      <c r="G2437" t="s">
        <v>64</v>
      </c>
      <c r="H2437" t="s">
        <v>212</v>
      </c>
      <c r="I2437">
        <v>1601750</v>
      </c>
      <c r="J2437" t="s">
        <v>23</v>
      </c>
      <c r="K2437">
        <v>0</v>
      </c>
      <c r="L2437">
        <v>4</v>
      </c>
      <c r="M2437">
        <v>0</v>
      </c>
      <c r="N2437">
        <v>1</v>
      </c>
      <c r="O2437">
        <v>0</v>
      </c>
    </row>
    <row r="2438" spans="1:15" x14ac:dyDescent="0.3">
      <c r="A2438" t="s">
        <v>6694</v>
      </c>
      <c r="B2438" t="s">
        <v>8750</v>
      </c>
      <c r="C2438">
        <v>38768</v>
      </c>
      <c r="D2438" t="s">
        <v>6696</v>
      </c>
      <c r="E2438" t="s">
        <v>84</v>
      </c>
      <c r="F2438" t="s">
        <v>8754</v>
      </c>
      <c r="G2438" t="s">
        <v>676</v>
      </c>
      <c r="H2438" t="s">
        <v>8751</v>
      </c>
      <c r="I2438">
        <v>1877997</v>
      </c>
      <c r="J2438" t="s">
        <v>23</v>
      </c>
      <c r="K2438">
        <v>0</v>
      </c>
      <c r="L2438">
        <v>6</v>
      </c>
      <c r="M2438">
        <v>0</v>
      </c>
      <c r="N2438">
        <v>1</v>
      </c>
      <c r="O2438">
        <v>0</v>
      </c>
    </row>
    <row r="2439" spans="1:15" x14ac:dyDescent="0.3">
      <c r="A2439" t="s">
        <v>8849</v>
      </c>
      <c r="B2439" t="s">
        <v>8850</v>
      </c>
      <c r="C2439">
        <v>38779</v>
      </c>
      <c r="D2439" t="s">
        <v>1432</v>
      </c>
      <c r="E2439" t="s">
        <v>1633</v>
      </c>
      <c r="F2439" t="s">
        <v>8754</v>
      </c>
      <c r="G2439" t="s">
        <v>676</v>
      </c>
      <c r="H2439" t="s">
        <v>8852</v>
      </c>
      <c r="I2439">
        <v>223158</v>
      </c>
      <c r="J2439" t="s">
        <v>23</v>
      </c>
      <c r="K2439">
        <v>223142</v>
      </c>
      <c r="L2439">
        <v>10</v>
      </c>
      <c r="M2439">
        <v>1</v>
      </c>
      <c r="N2439">
        <v>0</v>
      </c>
      <c r="O2439">
        <v>0</v>
      </c>
    </row>
    <row r="2440" spans="1:15" x14ac:dyDescent="0.3">
      <c r="A2440" t="s">
        <v>713</v>
      </c>
      <c r="B2440" t="s">
        <v>9903</v>
      </c>
      <c r="C2440">
        <v>39140</v>
      </c>
      <c r="D2440" t="s">
        <v>715</v>
      </c>
      <c r="E2440" t="s">
        <v>286</v>
      </c>
      <c r="F2440" t="s">
        <v>8754</v>
      </c>
      <c r="G2440" t="s">
        <v>676</v>
      </c>
      <c r="H2440" t="s">
        <v>9904</v>
      </c>
      <c r="I2440">
        <v>442465</v>
      </c>
      <c r="J2440" t="s">
        <v>23</v>
      </c>
      <c r="K2440">
        <v>0</v>
      </c>
      <c r="L2440">
        <v>5</v>
      </c>
      <c r="M2440">
        <v>0</v>
      </c>
      <c r="N2440">
        <v>0</v>
      </c>
      <c r="O2440">
        <v>0</v>
      </c>
    </row>
    <row r="2441" spans="1:15" x14ac:dyDescent="0.3">
      <c r="A2441" t="s">
        <v>81</v>
      </c>
      <c r="B2441" t="s">
        <v>670</v>
      </c>
      <c r="C2441">
        <v>39245</v>
      </c>
      <c r="D2441" t="s">
        <v>83</v>
      </c>
      <c r="E2441" t="s">
        <v>84</v>
      </c>
      <c r="F2441" t="s">
        <v>675</v>
      </c>
      <c r="G2441" t="s">
        <v>676</v>
      </c>
      <c r="H2441" t="s">
        <v>672</v>
      </c>
      <c r="I2441">
        <v>3927757</v>
      </c>
      <c r="J2441" t="s">
        <v>23</v>
      </c>
      <c r="K2441">
        <v>3478557</v>
      </c>
      <c r="L2441">
        <v>24</v>
      </c>
      <c r="M2441">
        <v>1</v>
      </c>
      <c r="N2441">
        <v>1</v>
      </c>
      <c r="O2441">
        <v>1</v>
      </c>
    </row>
    <row r="2442" spans="1:15" x14ac:dyDescent="0.3">
      <c r="A2442" t="s">
        <v>81</v>
      </c>
      <c r="B2442" t="s">
        <v>1414</v>
      </c>
      <c r="C2442">
        <v>39513</v>
      </c>
      <c r="D2442" t="s">
        <v>83</v>
      </c>
      <c r="E2442" t="s">
        <v>84</v>
      </c>
      <c r="F2442" t="s">
        <v>675</v>
      </c>
      <c r="G2442" t="s">
        <v>676</v>
      </c>
      <c r="H2442" t="s">
        <v>672</v>
      </c>
      <c r="I2442">
        <v>3884047</v>
      </c>
      <c r="J2442" t="s">
        <v>23</v>
      </c>
      <c r="K2442">
        <v>0</v>
      </c>
      <c r="L2442">
        <v>20</v>
      </c>
      <c r="M2442">
        <v>0</v>
      </c>
      <c r="N2442">
        <v>1</v>
      </c>
      <c r="O2442">
        <v>0</v>
      </c>
    </row>
    <row r="2443" spans="1:15" x14ac:dyDescent="0.3">
      <c r="A2443" t="s">
        <v>665</v>
      </c>
      <c r="B2443" t="s">
        <v>1644</v>
      </c>
      <c r="C2443">
        <v>39650</v>
      </c>
      <c r="D2443" t="s">
        <v>667</v>
      </c>
      <c r="E2443" t="s">
        <v>84</v>
      </c>
      <c r="F2443" t="s">
        <v>675</v>
      </c>
      <c r="G2443" t="s">
        <v>676</v>
      </c>
      <c r="H2443" t="s">
        <v>1286</v>
      </c>
      <c r="I2443">
        <v>1491723</v>
      </c>
      <c r="J2443" t="s">
        <v>23</v>
      </c>
      <c r="K2443">
        <v>0</v>
      </c>
      <c r="L2443">
        <v>11</v>
      </c>
      <c r="M2443">
        <v>0</v>
      </c>
      <c r="N2443">
        <v>1</v>
      </c>
      <c r="O2443">
        <v>0</v>
      </c>
    </row>
    <row r="2444" spans="1:15" x14ac:dyDescent="0.3">
      <c r="A2444" t="s">
        <v>1276</v>
      </c>
      <c r="B2444" t="s">
        <v>2056</v>
      </c>
      <c r="C2444">
        <v>39847</v>
      </c>
      <c r="D2444" t="s">
        <v>1278</v>
      </c>
      <c r="E2444" t="s">
        <v>84</v>
      </c>
      <c r="F2444" t="s">
        <v>675</v>
      </c>
      <c r="G2444" t="s">
        <v>676</v>
      </c>
      <c r="H2444" t="s">
        <v>2057</v>
      </c>
      <c r="I2444">
        <v>2269568</v>
      </c>
      <c r="J2444" t="s">
        <v>23</v>
      </c>
      <c r="K2444">
        <v>0</v>
      </c>
      <c r="L2444">
        <v>19</v>
      </c>
      <c r="M2444">
        <v>0</v>
      </c>
      <c r="N2444">
        <v>1</v>
      </c>
      <c r="O2444">
        <v>0</v>
      </c>
    </row>
    <row r="2445" spans="1:15" x14ac:dyDescent="0.3">
      <c r="A2445" t="s">
        <v>665</v>
      </c>
      <c r="B2445" t="s">
        <v>2165</v>
      </c>
      <c r="C2445">
        <v>39871</v>
      </c>
      <c r="D2445" t="s">
        <v>667</v>
      </c>
      <c r="E2445" t="s">
        <v>84</v>
      </c>
      <c r="F2445" t="s">
        <v>675</v>
      </c>
      <c r="G2445" t="s">
        <v>676</v>
      </c>
      <c r="H2445" t="s">
        <v>1286</v>
      </c>
      <c r="I2445">
        <v>1270749</v>
      </c>
      <c r="J2445" t="s">
        <v>23</v>
      </c>
      <c r="K2445">
        <v>0</v>
      </c>
      <c r="L2445">
        <v>11</v>
      </c>
      <c r="M2445">
        <v>0</v>
      </c>
      <c r="N2445">
        <v>1</v>
      </c>
      <c r="O2445">
        <v>0</v>
      </c>
    </row>
    <row r="2446" spans="1:15" x14ac:dyDescent="0.3">
      <c r="A2446" t="s">
        <v>1276</v>
      </c>
      <c r="B2446" t="s">
        <v>2897</v>
      </c>
      <c r="C2446">
        <v>40014</v>
      </c>
      <c r="D2446" t="s">
        <v>1278</v>
      </c>
      <c r="E2446" t="s">
        <v>84</v>
      </c>
      <c r="F2446" t="s">
        <v>675</v>
      </c>
      <c r="G2446" t="s">
        <v>676</v>
      </c>
      <c r="H2446" t="s">
        <v>2057</v>
      </c>
      <c r="I2446">
        <v>2289478</v>
      </c>
      <c r="J2446" t="s">
        <v>23</v>
      </c>
      <c r="K2446">
        <v>1897616</v>
      </c>
      <c r="L2446">
        <v>19</v>
      </c>
      <c r="M2446">
        <v>1</v>
      </c>
      <c r="N2446">
        <v>1</v>
      </c>
      <c r="O2446">
        <v>1</v>
      </c>
    </row>
    <row r="2447" spans="1:15" x14ac:dyDescent="0.3">
      <c r="A2447" t="s">
        <v>889</v>
      </c>
      <c r="B2447" t="s">
        <v>9927</v>
      </c>
      <c r="C2447">
        <v>39148</v>
      </c>
      <c r="D2447" t="s">
        <v>469</v>
      </c>
      <c r="E2447" t="s">
        <v>150</v>
      </c>
      <c r="F2447" t="s">
        <v>675</v>
      </c>
      <c r="G2447" t="s">
        <v>676</v>
      </c>
      <c r="H2447" t="s">
        <v>9928</v>
      </c>
      <c r="I2447">
        <v>2020396</v>
      </c>
      <c r="J2447" t="s">
        <v>23</v>
      </c>
      <c r="K2447">
        <v>1956447</v>
      </c>
      <c r="L2447">
        <v>11</v>
      </c>
      <c r="M2447">
        <v>1</v>
      </c>
      <c r="N2447">
        <v>0</v>
      </c>
      <c r="O2447">
        <v>0</v>
      </c>
    </row>
    <row r="2448" spans="1:15" x14ac:dyDescent="0.3">
      <c r="A2448" t="s">
        <v>929</v>
      </c>
      <c r="B2448" t="s">
        <v>3587</v>
      </c>
      <c r="C2448">
        <v>40731</v>
      </c>
      <c r="D2448" t="s">
        <v>931</v>
      </c>
      <c r="E2448" t="s">
        <v>247</v>
      </c>
      <c r="F2448" t="s">
        <v>3596</v>
      </c>
      <c r="G2448" t="s">
        <v>3597</v>
      </c>
      <c r="H2448" t="s">
        <v>3588</v>
      </c>
      <c r="I2448">
        <v>1488175</v>
      </c>
      <c r="J2448" t="s">
        <v>23</v>
      </c>
      <c r="K2448">
        <v>0</v>
      </c>
      <c r="L2448">
        <v>12</v>
      </c>
      <c r="M2448">
        <v>0</v>
      </c>
      <c r="N2448">
        <v>1</v>
      </c>
      <c r="O2448">
        <v>0</v>
      </c>
    </row>
    <row r="2449" spans="1:15" x14ac:dyDescent="0.3">
      <c r="A2449" t="s">
        <v>2960</v>
      </c>
      <c r="B2449" t="s">
        <v>4470</v>
      </c>
      <c r="C2449">
        <v>41065</v>
      </c>
      <c r="D2449" t="s">
        <v>2718</v>
      </c>
      <c r="E2449" t="s">
        <v>84</v>
      </c>
      <c r="F2449" t="s">
        <v>4473</v>
      </c>
      <c r="G2449" t="s">
        <v>29</v>
      </c>
      <c r="H2449" t="s">
        <v>4471</v>
      </c>
      <c r="I2449">
        <v>1839305</v>
      </c>
      <c r="J2449" t="s">
        <v>23</v>
      </c>
      <c r="K2449">
        <v>0</v>
      </c>
      <c r="L2449">
        <v>9</v>
      </c>
      <c r="M2449">
        <v>0</v>
      </c>
      <c r="N2449">
        <v>1</v>
      </c>
      <c r="O2449">
        <v>0</v>
      </c>
    </row>
    <row r="2450" spans="1:15" x14ac:dyDescent="0.3">
      <c r="A2450" t="s">
        <v>2960</v>
      </c>
      <c r="B2450" t="s">
        <v>5152</v>
      </c>
      <c r="C2450">
        <v>41430</v>
      </c>
      <c r="D2450" t="s">
        <v>2718</v>
      </c>
      <c r="E2450" t="s">
        <v>84</v>
      </c>
      <c r="F2450" t="s">
        <v>4473</v>
      </c>
      <c r="G2450" t="s">
        <v>29</v>
      </c>
      <c r="H2450" t="s">
        <v>5155</v>
      </c>
      <c r="I2450">
        <v>1897892</v>
      </c>
      <c r="J2450" t="s">
        <v>23</v>
      </c>
      <c r="K2450">
        <v>0</v>
      </c>
      <c r="L2450">
        <v>12</v>
      </c>
      <c r="M2450">
        <v>0</v>
      </c>
      <c r="N2450">
        <v>1</v>
      </c>
      <c r="O2450">
        <v>0</v>
      </c>
    </row>
    <row r="2451" spans="1:15" x14ac:dyDescent="0.3">
      <c r="A2451" t="s">
        <v>4766</v>
      </c>
      <c r="B2451" t="s">
        <v>5296</v>
      </c>
      <c r="C2451">
        <v>41501</v>
      </c>
      <c r="D2451" t="s">
        <v>1741</v>
      </c>
      <c r="E2451" t="s">
        <v>29</v>
      </c>
      <c r="F2451" t="s">
        <v>4473</v>
      </c>
      <c r="G2451" t="s">
        <v>29</v>
      </c>
      <c r="H2451" t="s">
        <v>5297</v>
      </c>
      <c r="I2451">
        <v>2598407</v>
      </c>
      <c r="J2451" t="s">
        <v>23</v>
      </c>
      <c r="K2451">
        <v>0</v>
      </c>
      <c r="L2451">
        <v>6</v>
      </c>
      <c r="M2451">
        <v>0</v>
      </c>
      <c r="N2451">
        <v>1</v>
      </c>
      <c r="O2451">
        <v>0</v>
      </c>
    </row>
    <row r="2452" spans="1:15" x14ac:dyDescent="0.3">
      <c r="A2452" t="s">
        <v>6740</v>
      </c>
      <c r="B2452" t="s">
        <v>6741</v>
      </c>
      <c r="C2452">
        <v>38407</v>
      </c>
      <c r="D2452" t="s">
        <v>6742</v>
      </c>
      <c r="E2452" t="s">
        <v>219</v>
      </c>
      <c r="F2452" t="s">
        <v>6742</v>
      </c>
      <c r="G2452" t="s">
        <v>331</v>
      </c>
      <c r="H2452" t="s">
        <v>6743</v>
      </c>
      <c r="I2452">
        <v>125853</v>
      </c>
      <c r="J2452" t="s">
        <v>23</v>
      </c>
      <c r="K2452">
        <v>125853</v>
      </c>
      <c r="L2452">
        <v>1</v>
      </c>
      <c r="M2452">
        <v>0</v>
      </c>
      <c r="N2452">
        <v>0</v>
      </c>
      <c r="O2452">
        <v>0</v>
      </c>
    </row>
    <row r="2453" spans="1:15" x14ac:dyDescent="0.3">
      <c r="A2453" t="s">
        <v>6740</v>
      </c>
      <c r="B2453" t="s">
        <v>7065</v>
      </c>
      <c r="C2453">
        <v>38418</v>
      </c>
      <c r="D2453" t="s">
        <v>6742</v>
      </c>
      <c r="E2453" t="s">
        <v>331</v>
      </c>
      <c r="F2453" t="s">
        <v>6742</v>
      </c>
      <c r="G2453" t="s">
        <v>331</v>
      </c>
      <c r="H2453" t="s">
        <v>7066</v>
      </c>
      <c r="I2453">
        <v>800000</v>
      </c>
      <c r="J2453" t="s">
        <v>23</v>
      </c>
      <c r="K2453">
        <v>800000</v>
      </c>
      <c r="L2453">
        <v>1</v>
      </c>
      <c r="M2453">
        <v>0</v>
      </c>
      <c r="N2453">
        <v>0</v>
      </c>
      <c r="O2453">
        <v>0</v>
      </c>
    </row>
    <row r="2454" spans="1:15" x14ac:dyDescent="0.3">
      <c r="A2454" t="s">
        <v>6740</v>
      </c>
      <c r="B2454" t="s">
        <v>7344</v>
      </c>
      <c r="C2454">
        <v>38274</v>
      </c>
      <c r="D2454" t="s">
        <v>6742</v>
      </c>
      <c r="E2454" t="s">
        <v>331</v>
      </c>
      <c r="F2454" t="s">
        <v>6742</v>
      </c>
      <c r="G2454" t="s">
        <v>331</v>
      </c>
      <c r="H2454" t="s">
        <v>7345</v>
      </c>
      <c r="I2454">
        <v>355840</v>
      </c>
      <c r="J2454" t="s">
        <v>23</v>
      </c>
      <c r="K2454">
        <v>0</v>
      </c>
      <c r="L2454">
        <v>1</v>
      </c>
      <c r="M2454">
        <v>0</v>
      </c>
      <c r="N2454">
        <v>1</v>
      </c>
      <c r="O2454">
        <v>0</v>
      </c>
    </row>
    <row r="2455" spans="1:15" x14ac:dyDescent="0.3">
      <c r="A2455" t="s">
        <v>6740</v>
      </c>
      <c r="B2455" t="s">
        <v>7575</v>
      </c>
      <c r="C2455">
        <v>38380</v>
      </c>
      <c r="D2455" t="s">
        <v>6742</v>
      </c>
      <c r="E2455" t="s">
        <v>331</v>
      </c>
      <c r="F2455" t="s">
        <v>6742</v>
      </c>
      <c r="G2455" t="s">
        <v>331</v>
      </c>
      <c r="H2455" t="s">
        <v>7576</v>
      </c>
      <c r="I2455">
        <v>785256</v>
      </c>
      <c r="J2455" t="s">
        <v>23</v>
      </c>
      <c r="K2455">
        <v>0</v>
      </c>
      <c r="L2455">
        <v>1</v>
      </c>
      <c r="M2455">
        <v>0</v>
      </c>
      <c r="N2455">
        <v>0</v>
      </c>
      <c r="O2455">
        <v>0</v>
      </c>
    </row>
    <row r="2456" spans="1:15" x14ac:dyDescent="0.3">
      <c r="A2456" t="s">
        <v>6740</v>
      </c>
      <c r="B2456" t="s">
        <v>7896</v>
      </c>
      <c r="C2456">
        <v>38461</v>
      </c>
      <c r="D2456" t="s">
        <v>6742</v>
      </c>
      <c r="E2456" t="s">
        <v>331</v>
      </c>
      <c r="F2456" t="s">
        <v>6742</v>
      </c>
      <c r="G2456" t="s">
        <v>331</v>
      </c>
      <c r="H2456" t="s">
        <v>7897</v>
      </c>
      <c r="I2456">
        <v>440499</v>
      </c>
      <c r="J2456" t="s">
        <v>23</v>
      </c>
      <c r="K2456">
        <v>0</v>
      </c>
      <c r="L2456">
        <v>3</v>
      </c>
      <c r="M2456">
        <v>0</v>
      </c>
      <c r="N2456">
        <v>1</v>
      </c>
      <c r="O2456">
        <v>0</v>
      </c>
    </row>
    <row r="2457" spans="1:15" x14ac:dyDescent="0.3">
      <c r="A2457" t="s">
        <v>6740</v>
      </c>
      <c r="B2457" t="s">
        <v>8142</v>
      </c>
      <c r="C2457">
        <v>38509</v>
      </c>
      <c r="D2457" t="s">
        <v>6742</v>
      </c>
      <c r="E2457" t="s">
        <v>331</v>
      </c>
      <c r="F2457" t="s">
        <v>6742</v>
      </c>
      <c r="G2457" t="s">
        <v>331</v>
      </c>
      <c r="H2457" t="s">
        <v>2576</v>
      </c>
      <c r="I2457">
        <v>355840</v>
      </c>
      <c r="J2457" t="s">
        <v>23</v>
      </c>
      <c r="K2457">
        <v>0</v>
      </c>
      <c r="L2457">
        <v>1</v>
      </c>
      <c r="M2457">
        <v>0</v>
      </c>
      <c r="N2457">
        <v>1</v>
      </c>
      <c r="O2457">
        <v>0</v>
      </c>
    </row>
    <row r="2458" spans="1:15" x14ac:dyDescent="0.3">
      <c r="A2458" t="s">
        <v>6757</v>
      </c>
      <c r="B2458" t="s">
        <v>8549</v>
      </c>
      <c r="C2458">
        <v>38698</v>
      </c>
      <c r="D2458" t="s">
        <v>1112</v>
      </c>
      <c r="E2458" t="s">
        <v>331</v>
      </c>
      <c r="F2458" t="s">
        <v>6742</v>
      </c>
      <c r="G2458" t="s">
        <v>331</v>
      </c>
      <c r="H2458" t="s">
        <v>8550</v>
      </c>
      <c r="I2458">
        <v>56955</v>
      </c>
      <c r="J2458" t="s">
        <v>23</v>
      </c>
      <c r="K2458">
        <v>0</v>
      </c>
      <c r="L2458">
        <v>2</v>
      </c>
      <c r="M2458">
        <v>0</v>
      </c>
      <c r="N2458">
        <v>0</v>
      </c>
      <c r="O2458">
        <v>0</v>
      </c>
    </row>
    <row r="2459" spans="1:15" x14ac:dyDescent="0.3">
      <c r="A2459" t="s">
        <v>6740</v>
      </c>
      <c r="B2459" t="s">
        <v>8768</v>
      </c>
      <c r="C2459">
        <v>38770</v>
      </c>
      <c r="D2459" t="s">
        <v>6742</v>
      </c>
      <c r="E2459" t="s">
        <v>331</v>
      </c>
      <c r="F2459" t="s">
        <v>6742</v>
      </c>
      <c r="G2459" t="s">
        <v>331</v>
      </c>
      <c r="H2459" t="s">
        <v>8769</v>
      </c>
      <c r="I2459">
        <v>1347274</v>
      </c>
      <c r="J2459" t="s">
        <v>23</v>
      </c>
      <c r="K2459">
        <v>0</v>
      </c>
      <c r="L2459">
        <v>5</v>
      </c>
      <c r="M2459">
        <v>0</v>
      </c>
      <c r="N2459">
        <v>1</v>
      </c>
      <c r="O2459">
        <v>0</v>
      </c>
    </row>
    <row r="2460" spans="1:15" x14ac:dyDescent="0.3">
      <c r="A2460" t="s">
        <v>6740</v>
      </c>
      <c r="B2460" t="s">
        <v>8919</v>
      </c>
      <c r="C2460">
        <v>38807</v>
      </c>
      <c r="D2460" t="s">
        <v>6742</v>
      </c>
      <c r="E2460" t="s">
        <v>331</v>
      </c>
      <c r="F2460" t="s">
        <v>6742</v>
      </c>
      <c r="G2460" t="s">
        <v>331</v>
      </c>
      <c r="H2460" t="s">
        <v>8920</v>
      </c>
      <c r="I2460">
        <v>849457</v>
      </c>
      <c r="J2460" t="s">
        <v>23</v>
      </c>
      <c r="K2460">
        <v>0</v>
      </c>
      <c r="L2460">
        <v>4</v>
      </c>
      <c r="M2460">
        <v>0</v>
      </c>
      <c r="N2460">
        <v>0</v>
      </c>
      <c r="O2460">
        <v>0</v>
      </c>
    </row>
    <row r="2461" spans="1:15" x14ac:dyDescent="0.3">
      <c r="A2461" t="s">
        <v>751</v>
      </c>
      <c r="B2461" t="s">
        <v>9562</v>
      </c>
      <c r="C2461">
        <v>39007</v>
      </c>
      <c r="D2461" t="s">
        <v>636</v>
      </c>
      <c r="E2461" t="s">
        <v>331</v>
      </c>
      <c r="F2461" t="s">
        <v>6742</v>
      </c>
      <c r="G2461" t="s">
        <v>331</v>
      </c>
      <c r="H2461" t="s">
        <v>2576</v>
      </c>
      <c r="I2461">
        <v>1873564</v>
      </c>
      <c r="J2461" t="s">
        <v>23</v>
      </c>
      <c r="K2461">
        <v>1568212</v>
      </c>
      <c r="L2461">
        <v>5</v>
      </c>
      <c r="M2461">
        <v>1</v>
      </c>
      <c r="N2461">
        <v>1</v>
      </c>
      <c r="O2461">
        <v>1</v>
      </c>
    </row>
    <row r="2462" spans="1:15" x14ac:dyDescent="0.3">
      <c r="A2462" t="s">
        <v>6740</v>
      </c>
      <c r="B2462" t="s">
        <v>9805</v>
      </c>
      <c r="C2462">
        <v>39101</v>
      </c>
      <c r="D2462" t="s">
        <v>6742</v>
      </c>
      <c r="E2462" t="s">
        <v>331</v>
      </c>
      <c r="F2462" t="s">
        <v>6742</v>
      </c>
      <c r="G2462" t="s">
        <v>331</v>
      </c>
      <c r="H2462" t="s">
        <v>9806</v>
      </c>
      <c r="I2462">
        <v>493657</v>
      </c>
      <c r="J2462" t="s">
        <v>23</v>
      </c>
      <c r="K2462">
        <v>0</v>
      </c>
      <c r="L2462">
        <v>1</v>
      </c>
      <c r="M2462">
        <v>0</v>
      </c>
      <c r="N2462">
        <v>0</v>
      </c>
      <c r="O2462">
        <v>0</v>
      </c>
    </row>
    <row r="2463" spans="1:15" x14ac:dyDescent="0.3">
      <c r="A2463" t="s">
        <v>6740</v>
      </c>
      <c r="B2463" t="s">
        <v>9889</v>
      </c>
      <c r="C2463">
        <v>39135</v>
      </c>
      <c r="D2463" t="s">
        <v>6742</v>
      </c>
      <c r="E2463" t="s">
        <v>331</v>
      </c>
      <c r="F2463" t="s">
        <v>6742</v>
      </c>
      <c r="G2463" t="s">
        <v>331</v>
      </c>
      <c r="H2463" t="s">
        <v>9890</v>
      </c>
      <c r="I2463">
        <v>17000</v>
      </c>
      <c r="J2463" t="s">
        <v>23</v>
      </c>
      <c r="K2463">
        <v>0</v>
      </c>
      <c r="L2463">
        <v>1</v>
      </c>
      <c r="M2463">
        <v>0</v>
      </c>
      <c r="N2463">
        <v>0</v>
      </c>
      <c r="O2463">
        <v>0</v>
      </c>
    </row>
    <row r="2464" spans="1:15" x14ac:dyDescent="0.3">
      <c r="A2464" t="s">
        <v>751</v>
      </c>
      <c r="B2464" t="s">
        <v>9967</v>
      </c>
      <c r="C2464">
        <v>39163</v>
      </c>
      <c r="D2464" t="s">
        <v>636</v>
      </c>
      <c r="E2464" t="s">
        <v>331</v>
      </c>
      <c r="F2464" t="s">
        <v>6742</v>
      </c>
      <c r="G2464" t="s">
        <v>331</v>
      </c>
      <c r="H2464" t="s">
        <v>9968</v>
      </c>
      <c r="I2464">
        <v>476726</v>
      </c>
      <c r="J2464" t="s">
        <v>23</v>
      </c>
      <c r="K2464">
        <v>434408</v>
      </c>
      <c r="L2464">
        <v>6</v>
      </c>
      <c r="M2464">
        <v>1</v>
      </c>
      <c r="N2464">
        <v>0</v>
      </c>
      <c r="O2464">
        <v>0</v>
      </c>
    </row>
    <row r="2465" spans="1:15" x14ac:dyDescent="0.3">
      <c r="A2465" t="s">
        <v>6740</v>
      </c>
      <c r="B2465" t="s">
        <v>9988</v>
      </c>
      <c r="C2465">
        <v>39168</v>
      </c>
      <c r="D2465" t="s">
        <v>6742</v>
      </c>
      <c r="E2465" t="s">
        <v>331</v>
      </c>
      <c r="F2465" t="s">
        <v>6742</v>
      </c>
      <c r="G2465" t="s">
        <v>331</v>
      </c>
      <c r="H2465" t="s">
        <v>9989</v>
      </c>
      <c r="I2465">
        <v>499729</v>
      </c>
      <c r="J2465" t="s">
        <v>23</v>
      </c>
      <c r="K2465">
        <v>0</v>
      </c>
      <c r="L2465">
        <v>3</v>
      </c>
      <c r="M2465">
        <v>0</v>
      </c>
      <c r="N2465">
        <v>0</v>
      </c>
      <c r="O2465">
        <v>0</v>
      </c>
    </row>
    <row r="2466" spans="1:15" x14ac:dyDescent="0.3">
      <c r="A2466" t="s">
        <v>10069</v>
      </c>
      <c r="B2466" t="s">
        <v>10070</v>
      </c>
      <c r="C2466">
        <v>39199</v>
      </c>
      <c r="D2466" t="s">
        <v>4934</v>
      </c>
      <c r="E2466" t="s">
        <v>1633</v>
      </c>
      <c r="F2466" t="s">
        <v>6742</v>
      </c>
      <c r="G2466" t="s">
        <v>331</v>
      </c>
      <c r="H2466" t="s">
        <v>10071</v>
      </c>
      <c r="I2466">
        <v>302327</v>
      </c>
      <c r="J2466" t="s">
        <v>23</v>
      </c>
      <c r="K2466">
        <v>0</v>
      </c>
      <c r="L2466">
        <v>7</v>
      </c>
      <c r="M2466">
        <v>0</v>
      </c>
      <c r="N2466">
        <v>0</v>
      </c>
      <c r="O2466">
        <v>0</v>
      </c>
    </row>
    <row r="2467" spans="1:15" x14ac:dyDescent="0.3">
      <c r="A2467" t="s">
        <v>14708</v>
      </c>
      <c r="B2467" t="s">
        <v>14709</v>
      </c>
      <c r="C2467">
        <v>40870</v>
      </c>
      <c r="D2467" t="s">
        <v>14710</v>
      </c>
      <c r="E2467" t="s">
        <v>19</v>
      </c>
      <c r="F2467" t="s">
        <v>14710</v>
      </c>
      <c r="G2467" t="s">
        <v>19</v>
      </c>
      <c r="H2467" t="s">
        <v>14711</v>
      </c>
      <c r="I2467">
        <v>0</v>
      </c>
      <c r="J2467" t="s">
        <v>23</v>
      </c>
      <c r="K2467">
        <v>0</v>
      </c>
      <c r="L2467">
        <v>1</v>
      </c>
      <c r="M2467">
        <v>1</v>
      </c>
      <c r="N2467">
        <v>0</v>
      </c>
      <c r="O2467">
        <v>0</v>
      </c>
    </row>
    <row r="2468" spans="1:15" x14ac:dyDescent="0.3">
      <c r="A2468" t="s">
        <v>14708</v>
      </c>
      <c r="B2468" t="s">
        <v>16227</v>
      </c>
      <c r="C2468">
        <v>41414</v>
      </c>
      <c r="D2468" t="s">
        <v>14710</v>
      </c>
      <c r="E2468" t="s">
        <v>19</v>
      </c>
      <c r="F2468" t="s">
        <v>14710</v>
      </c>
      <c r="G2468" t="s">
        <v>19</v>
      </c>
      <c r="H2468" t="s">
        <v>16228</v>
      </c>
      <c r="I2468">
        <v>12969</v>
      </c>
      <c r="J2468" t="s">
        <v>23</v>
      </c>
      <c r="K2468">
        <v>0</v>
      </c>
      <c r="L2468">
        <v>1</v>
      </c>
      <c r="M2468">
        <v>0</v>
      </c>
      <c r="N2468">
        <v>0</v>
      </c>
      <c r="O2468">
        <v>0</v>
      </c>
    </row>
    <row r="2469" spans="1:15" x14ac:dyDescent="0.3">
      <c r="A2469" t="s">
        <v>14708</v>
      </c>
      <c r="B2469" t="s">
        <v>16311</v>
      </c>
      <c r="C2469">
        <v>41431</v>
      </c>
      <c r="D2469" t="s">
        <v>14710</v>
      </c>
      <c r="E2469" t="s">
        <v>19</v>
      </c>
      <c r="F2469" t="s">
        <v>14710</v>
      </c>
      <c r="G2469" t="s">
        <v>19</v>
      </c>
      <c r="H2469" t="s">
        <v>16312</v>
      </c>
      <c r="I2469">
        <v>4500</v>
      </c>
      <c r="J2469" t="s">
        <v>23</v>
      </c>
      <c r="K2469">
        <v>0</v>
      </c>
      <c r="L2469">
        <v>1</v>
      </c>
      <c r="M2469">
        <v>0</v>
      </c>
      <c r="N2469">
        <v>0</v>
      </c>
      <c r="O2469">
        <v>0</v>
      </c>
    </row>
    <row r="2470" spans="1:15" x14ac:dyDescent="0.3">
      <c r="A2470" t="s">
        <v>14708</v>
      </c>
      <c r="B2470" t="s">
        <v>17199</v>
      </c>
      <c r="C2470">
        <v>42075</v>
      </c>
      <c r="D2470" t="s">
        <v>14710</v>
      </c>
      <c r="E2470" t="s">
        <v>19</v>
      </c>
      <c r="F2470" t="s">
        <v>14710</v>
      </c>
      <c r="G2470" t="s">
        <v>19</v>
      </c>
      <c r="H2470" t="s">
        <v>17200</v>
      </c>
      <c r="I2470">
        <v>231181</v>
      </c>
      <c r="J2470" t="s">
        <v>23</v>
      </c>
      <c r="K2470">
        <v>231181</v>
      </c>
      <c r="L2470">
        <v>1</v>
      </c>
      <c r="M2470">
        <v>1</v>
      </c>
      <c r="N2470">
        <v>0</v>
      </c>
      <c r="O2470">
        <v>0</v>
      </c>
    </row>
    <row r="2471" spans="1:15" x14ac:dyDescent="0.3">
      <c r="A2471" t="s">
        <v>9937</v>
      </c>
      <c r="B2471" t="s">
        <v>9938</v>
      </c>
      <c r="C2471">
        <v>39387</v>
      </c>
      <c r="D2471" t="s">
        <v>2730</v>
      </c>
      <c r="E2471" t="s">
        <v>505</v>
      </c>
      <c r="F2471" t="s">
        <v>9939</v>
      </c>
      <c r="G2471" t="s">
        <v>505</v>
      </c>
      <c r="H2471" t="s">
        <v>9940</v>
      </c>
      <c r="I2471">
        <v>31843</v>
      </c>
      <c r="J2471" t="s">
        <v>23</v>
      </c>
      <c r="K2471">
        <v>31843</v>
      </c>
      <c r="L2471">
        <v>3</v>
      </c>
      <c r="M2471">
        <v>1</v>
      </c>
      <c r="N2471">
        <v>0</v>
      </c>
      <c r="O2471">
        <v>0</v>
      </c>
    </row>
    <row r="2472" spans="1:15" x14ac:dyDescent="0.3">
      <c r="A2472" t="s">
        <v>9937</v>
      </c>
      <c r="B2472" t="s">
        <v>10832</v>
      </c>
      <c r="C2472">
        <v>39497</v>
      </c>
      <c r="D2472" t="s">
        <v>2730</v>
      </c>
      <c r="E2472" t="s">
        <v>505</v>
      </c>
      <c r="F2472" t="s">
        <v>9939</v>
      </c>
      <c r="G2472" t="s">
        <v>505</v>
      </c>
      <c r="H2472" t="s">
        <v>10833</v>
      </c>
      <c r="I2472">
        <v>41912</v>
      </c>
      <c r="J2472" t="s">
        <v>23</v>
      </c>
      <c r="K2472">
        <v>49960</v>
      </c>
      <c r="L2472">
        <v>3</v>
      </c>
      <c r="M2472">
        <v>1</v>
      </c>
      <c r="N2472">
        <v>0</v>
      </c>
      <c r="O2472">
        <v>0</v>
      </c>
    </row>
    <row r="2473" spans="1:15" x14ac:dyDescent="0.3">
      <c r="A2473" t="s">
        <v>2996</v>
      </c>
      <c r="B2473" t="s">
        <v>5446</v>
      </c>
      <c r="C2473">
        <v>41575</v>
      </c>
      <c r="D2473" t="s">
        <v>24</v>
      </c>
      <c r="E2473" t="s">
        <v>150</v>
      </c>
      <c r="F2473" t="s">
        <v>5448</v>
      </c>
      <c r="G2473" t="s">
        <v>150</v>
      </c>
      <c r="H2473" t="s">
        <v>5447</v>
      </c>
      <c r="I2473">
        <v>419375</v>
      </c>
      <c r="J2473" t="s">
        <v>23</v>
      </c>
      <c r="K2473">
        <v>0</v>
      </c>
      <c r="L2473">
        <v>5</v>
      </c>
      <c r="M2473">
        <v>0</v>
      </c>
      <c r="N2473">
        <v>1</v>
      </c>
      <c r="O2473">
        <v>0</v>
      </c>
    </row>
    <row r="2474" spans="1:15" x14ac:dyDescent="0.3">
      <c r="A2474" t="s">
        <v>1600</v>
      </c>
      <c r="B2474" t="s">
        <v>6209</v>
      </c>
      <c r="C2474">
        <v>41918</v>
      </c>
      <c r="D2474" t="s">
        <v>227</v>
      </c>
      <c r="E2474" t="s">
        <v>150</v>
      </c>
      <c r="F2474" t="s">
        <v>5448</v>
      </c>
      <c r="G2474" t="s">
        <v>150</v>
      </c>
      <c r="H2474" t="s">
        <v>6210</v>
      </c>
      <c r="I2474">
        <v>2519800</v>
      </c>
      <c r="J2474" t="s">
        <v>23</v>
      </c>
      <c r="K2474">
        <v>0</v>
      </c>
      <c r="L2474">
        <v>9</v>
      </c>
      <c r="M2474">
        <v>0</v>
      </c>
      <c r="N2474">
        <v>1</v>
      </c>
      <c r="O2474">
        <v>0</v>
      </c>
    </row>
    <row r="2475" spans="1:15" x14ac:dyDescent="0.3">
      <c r="A2475" t="s">
        <v>244</v>
      </c>
      <c r="B2475" t="s">
        <v>245</v>
      </c>
      <c r="C2475">
        <v>39125</v>
      </c>
      <c r="D2475" t="s">
        <v>246</v>
      </c>
      <c r="E2475" t="s">
        <v>247</v>
      </c>
      <c r="F2475" t="s">
        <v>256</v>
      </c>
      <c r="G2475" t="s">
        <v>247</v>
      </c>
      <c r="H2475" t="s">
        <v>249</v>
      </c>
      <c r="I2475">
        <v>1144020</v>
      </c>
      <c r="J2475" t="s">
        <v>23</v>
      </c>
      <c r="K2475">
        <v>1158562</v>
      </c>
      <c r="L2475">
        <v>14</v>
      </c>
      <c r="M2475">
        <v>1</v>
      </c>
      <c r="N2475">
        <v>0</v>
      </c>
      <c r="O2475">
        <v>0</v>
      </c>
    </row>
    <row r="2476" spans="1:15" x14ac:dyDescent="0.3">
      <c r="A2476" t="s">
        <v>1227</v>
      </c>
      <c r="B2476" t="s">
        <v>8856</v>
      </c>
      <c r="C2476">
        <v>38807</v>
      </c>
      <c r="D2476" t="s">
        <v>496</v>
      </c>
      <c r="E2476" t="s">
        <v>247</v>
      </c>
      <c r="F2476" t="s">
        <v>256</v>
      </c>
      <c r="G2476" t="s">
        <v>247</v>
      </c>
      <c r="H2476" t="s">
        <v>8857</v>
      </c>
      <c r="I2476">
        <v>13441</v>
      </c>
      <c r="J2476" t="s">
        <v>23</v>
      </c>
      <c r="K2476">
        <v>0</v>
      </c>
      <c r="L2476">
        <v>5</v>
      </c>
      <c r="M2476">
        <v>0</v>
      </c>
      <c r="N2476">
        <v>0</v>
      </c>
      <c r="O2476">
        <v>0</v>
      </c>
    </row>
    <row r="2477" spans="1:15" x14ac:dyDescent="0.3">
      <c r="A2477" t="s">
        <v>244</v>
      </c>
      <c r="B2477" t="s">
        <v>9701</v>
      </c>
      <c r="C2477">
        <v>39057</v>
      </c>
      <c r="D2477" t="s">
        <v>246</v>
      </c>
      <c r="E2477" t="s">
        <v>247</v>
      </c>
      <c r="F2477" t="s">
        <v>256</v>
      </c>
      <c r="G2477" t="s">
        <v>247</v>
      </c>
      <c r="H2477" t="s">
        <v>9704</v>
      </c>
      <c r="I2477">
        <v>44991</v>
      </c>
      <c r="J2477" t="s">
        <v>23</v>
      </c>
      <c r="K2477">
        <v>44991</v>
      </c>
      <c r="L2477">
        <v>4</v>
      </c>
      <c r="M2477">
        <v>0</v>
      </c>
      <c r="N2477">
        <v>0</v>
      </c>
      <c r="O2477">
        <v>0</v>
      </c>
    </row>
    <row r="2478" spans="1:15" x14ac:dyDescent="0.3">
      <c r="A2478" t="s">
        <v>2654</v>
      </c>
      <c r="B2478" t="s">
        <v>2655</v>
      </c>
      <c r="C2478">
        <v>39969</v>
      </c>
      <c r="D2478" t="s">
        <v>2266</v>
      </c>
      <c r="E2478" t="s">
        <v>237</v>
      </c>
      <c r="F2478" t="s">
        <v>2658</v>
      </c>
      <c r="G2478" t="s">
        <v>237</v>
      </c>
      <c r="H2478" t="s">
        <v>2656</v>
      </c>
      <c r="I2478">
        <v>1848950</v>
      </c>
      <c r="J2478" t="s">
        <v>616</v>
      </c>
      <c r="K2478">
        <v>0</v>
      </c>
      <c r="L2478">
        <v>5</v>
      </c>
      <c r="M2478">
        <v>0</v>
      </c>
      <c r="N2478">
        <v>1</v>
      </c>
      <c r="O2478">
        <v>0</v>
      </c>
    </row>
    <row r="2479" spans="1:15" x14ac:dyDescent="0.3">
      <c r="A2479" t="s">
        <v>2654</v>
      </c>
      <c r="B2479" t="s">
        <v>3042</v>
      </c>
      <c r="C2479">
        <v>40241</v>
      </c>
      <c r="D2479" t="s">
        <v>2266</v>
      </c>
      <c r="E2479" t="s">
        <v>237</v>
      </c>
      <c r="F2479" t="s">
        <v>2658</v>
      </c>
      <c r="G2479" t="s">
        <v>42</v>
      </c>
      <c r="H2479" t="s">
        <v>3043</v>
      </c>
      <c r="I2479">
        <v>1851425</v>
      </c>
      <c r="J2479" t="s">
        <v>23</v>
      </c>
      <c r="K2479">
        <v>1133740</v>
      </c>
      <c r="L2479">
        <v>5</v>
      </c>
      <c r="M2479">
        <v>1</v>
      </c>
      <c r="N2479">
        <v>1</v>
      </c>
      <c r="O2479">
        <v>1</v>
      </c>
    </row>
    <row r="2480" spans="1:15" x14ac:dyDescent="0.3">
      <c r="A2480" t="s">
        <v>2654</v>
      </c>
      <c r="B2480" t="s">
        <v>5953</v>
      </c>
      <c r="C2480">
        <v>41827</v>
      </c>
      <c r="D2480" t="s">
        <v>2266</v>
      </c>
      <c r="E2480" t="s">
        <v>237</v>
      </c>
      <c r="F2480" t="s">
        <v>2658</v>
      </c>
      <c r="G2480" t="s">
        <v>237</v>
      </c>
      <c r="H2480" t="s">
        <v>3043</v>
      </c>
      <c r="I2480">
        <v>1860050</v>
      </c>
      <c r="J2480" t="s">
        <v>23</v>
      </c>
      <c r="K2480">
        <v>0</v>
      </c>
      <c r="L2480">
        <v>5</v>
      </c>
      <c r="M2480">
        <v>0</v>
      </c>
      <c r="N2480">
        <v>1</v>
      </c>
      <c r="O2480">
        <v>0</v>
      </c>
    </row>
    <row r="2481" spans="1:15" x14ac:dyDescent="0.3">
      <c r="A2481" t="s">
        <v>2654</v>
      </c>
      <c r="B2481" t="s">
        <v>6169</v>
      </c>
      <c r="C2481">
        <v>41918</v>
      </c>
      <c r="D2481" t="s">
        <v>2266</v>
      </c>
      <c r="E2481" t="s">
        <v>237</v>
      </c>
      <c r="F2481" t="s">
        <v>2658</v>
      </c>
      <c r="G2481" t="s">
        <v>237</v>
      </c>
      <c r="H2481" t="s">
        <v>6170</v>
      </c>
      <c r="I2481">
        <v>1861365</v>
      </c>
      <c r="J2481" t="s">
        <v>23</v>
      </c>
      <c r="K2481">
        <v>0</v>
      </c>
      <c r="L2481">
        <v>5</v>
      </c>
      <c r="M2481">
        <v>0</v>
      </c>
      <c r="N2481">
        <v>1</v>
      </c>
      <c r="O2481">
        <v>0</v>
      </c>
    </row>
    <row r="2482" spans="1:15" x14ac:dyDescent="0.3">
      <c r="A2482" t="s">
        <v>2654</v>
      </c>
      <c r="B2482" t="s">
        <v>4708</v>
      </c>
      <c r="C2482">
        <v>41198</v>
      </c>
      <c r="D2482" t="s">
        <v>2266</v>
      </c>
      <c r="E2482" t="s">
        <v>237</v>
      </c>
      <c r="F2482" t="s">
        <v>4710</v>
      </c>
      <c r="G2482" t="s">
        <v>237</v>
      </c>
      <c r="H2482" t="s">
        <v>4709</v>
      </c>
      <c r="I2482">
        <v>419375</v>
      </c>
      <c r="J2482" t="s">
        <v>23</v>
      </c>
      <c r="K2482">
        <v>359882</v>
      </c>
      <c r="L2482">
        <v>3</v>
      </c>
      <c r="M2482">
        <v>1</v>
      </c>
      <c r="N2482">
        <v>1</v>
      </c>
      <c r="O2482">
        <v>1</v>
      </c>
    </row>
    <row r="2483" spans="1:15" x14ac:dyDescent="0.3">
      <c r="A2483" t="s">
        <v>10847</v>
      </c>
      <c r="B2483" t="s">
        <v>10848</v>
      </c>
      <c r="C2483">
        <v>39500</v>
      </c>
      <c r="D2483" t="s">
        <v>10849</v>
      </c>
      <c r="E2483" t="s">
        <v>641</v>
      </c>
      <c r="F2483" t="s">
        <v>10854</v>
      </c>
      <c r="G2483" t="s">
        <v>10855</v>
      </c>
      <c r="H2483" t="s">
        <v>10851</v>
      </c>
      <c r="I2483">
        <v>1033183</v>
      </c>
      <c r="J2483" t="s">
        <v>23</v>
      </c>
      <c r="K2483">
        <v>0</v>
      </c>
      <c r="L2483">
        <v>6</v>
      </c>
      <c r="M2483">
        <v>0</v>
      </c>
      <c r="N2483">
        <v>0</v>
      </c>
      <c r="O2483">
        <v>0</v>
      </c>
    </row>
    <row r="2484" spans="1:15" x14ac:dyDescent="0.3">
      <c r="A2484" t="s">
        <v>10847</v>
      </c>
      <c r="B2484" t="s">
        <v>10856</v>
      </c>
      <c r="C2484">
        <v>39500</v>
      </c>
      <c r="D2484" t="s">
        <v>10849</v>
      </c>
      <c r="E2484" t="s">
        <v>641</v>
      </c>
      <c r="F2484" t="s">
        <v>10854</v>
      </c>
      <c r="G2484" t="s">
        <v>10855</v>
      </c>
      <c r="H2484" t="s">
        <v>10851</v>
      </c>
      <c r="I2484">
        <v>842716</v>
      </c>
      <c r="J2484" t="s">
        <v>23</v>
      </c>
      <c r="K2484">
        <v>0</v>
      </c>
      <c r="L2484">
        <v>6</v>
      </c>
      <c r="M2484">
        <v>0</v>
      </c>
      <c r="N2484">
        <v>0</v>
      </c>
      <c r="O2484">
        <v>0</v>
      </c>
    </row>
    <row r="2485" spans="1:15" x14ac:dyDescent="0.3">
      <c r="A2485" t="s">
        <v>4353</v>
      </c>
      <c r="B2485" t="s">
        <v>4354</v>
      </c>
      <c r="C2485">
        <v>41166</v>
      </c>
      <c r="D2485" t="s">
        <v>4355</v>
      </c>
      <c r="E2485" t="s">
        <v>373</v>
      </c>
      <c r="F2485" t="s">
        <v>4358</v>
      </c>
      <c r="G2485" t="s">
        <v>4359</v>
      </c>
      <c r="H2485" t="s">
        <v>4357</v>
      </c>
      <c r="I2485">
        <v>382885</v>
      </c>
      <c r="J2485" t="s">
        <v>23</v>
      </c>
      <c r="K2485">
        <v>0</v>
      </c>
      <c r="L2485">
        <v>7</v>
      </c>
      <c r="M2485">
        <v>0</v>
      </c>
      <c r="N2485">
        <v>1</v>
      </c>
      <c r="O2485">
        <v>0</v>
      </c>
    </row>
    <row r="2486" spans="1:15" x14ac:dyDescent="0.3">
      <c r="A2486" t="s">
        <v>3407</v>
      </c>
      <c r="B2486" t="s">
        <v>4660</v>
      </c>
      <c r="C2486">
        <v>41198</v>
      </c>
      <c r="D2486" t="s">
        <v>3409</v>
      </c>
      <c r="E2486" t="s">
        <v>19</v>
      </c>
      <c r="F2486" t="s">
        <v>4665</v>
      </c>
      <c r="G2486" t="s">
        <v>846</v>
      </c>
      <c r="H2486" t="s">
        <v>4662</v>
      </c>
      <c r="I2486">
        <v>451788</v>
      </c>
      <c r="J2486" t="s">
        <v>23</v>
      </c>
      <c r="K2486">
        <v>0</v>
      </c>
      <c r="L2486">
        <v>12</v>
      </c>
      <c r="M2486">
        <v>0</v>
      </c>
      <c r="N2486">
        <v>1</v>
      </c>
      <c r="O2486">
        <v>0</v>
      </c>
    </row>
    <row r="2487" spans="1:15" x14ac:dyDescent="0.3">
      <c r="A2487" t="s">
        <v>548</v>
      </c>
      <c r="B2487" t="s">
        <v>549</v>
      </c>
      <c r="C2487">
        <v>39141</v>
      </c>
      <c r="D2487" t="s">
        <v>110</v>
      </c>
      <c r="E2487" t="s">
        <v>47</v>
      </c>
      <c r="F2487" t="s">
        <v>555</v>
      </c>
      <c r="G2487" t="s">
        <v>19</v>
      </c>
      <c r="H2487" t="s">
        <v>550</v>
      </c>
      <c r="I2487">
        <v>1880029</v>
      </c>
      <c r="J2487" t="s">
        <v>23</v>
      </c>
      <c r="K2487">
        <v>1721475</v>
      </c>
      <c r="L2487">
        <v>11</v>
      </c>
      <c r="M2487">
        <v>1</v>
      </c>
      <c r="N2487">
        <v>1</v>
      </c>
      <c r="O2487">
        <v>1</v>
      </c>
    </row>
    <row r="2488" spans="1:15" x14ac:dyDescent="0.3">
      <c r="A2488" t="s">
        <v>133</v>
      </c>
      <c r="B2488" t="s">
        <v>1498</v>
      </c>
      <c r="C2488">
        <v>39630</v>
      </c>
      <c r="D2488" t="s">
        <v>135</v>
      </c>
      <c r="E2488" t="s">
        <v>19</v>
      </c>
      <c r="F2488" t="s">
        <v>555</v>
      </c>
      <c r="G2488" t="s">
        <v>992</v>
      </c>
      <c r="H2488" t="s">
        <v>888</v>
      </c>
      <c r="I2488">
        <v>1796585</v>
      </c>
      <c r="J2488" t="s">
        <v>23</v>
      </c>
      <c r="K2488">
        <v>0</v>
      </c>
      <c r="L2488">
        <v>10</v>
      </c>
      <c r="M2488">
        <v>0</v>
      </c>
      <c r="N2488">
        <v>1</v>
      </c>
      <c r="O2488">
        <v>0</v>
      </c>
    </row>
    <row r="2489" spans="1:15" x14ac:dyDescent="0.3">
      <c r="A2489" t="s">
        <v>133</v>
      </c>
      <c r="B2489" t="s">
        <v>2163</v>
      </c>
      <c r="C2489">
        <v>39877</v>
      </c>
      <c r="D2489" t="s">
        <v>135</v>
      </c>
      <c r="E2489" t="s">
        <v>19</v>
      </c>
      <c r="F2489" t="s">
        <v>555</v>
      </c>
      <c r="G2489" t="s">
        <v>992</v>
      </c>
      <c r="H2489" t="s">
        <v>888</v>
      </c>
      <c r="I2489">
        <v>1785454</v>
      </c>
      <c r="J2489" t="s">
        <v>23</v>
      </c>
      <c r="K2489">
        <v>0</v>
      </c>
      <c r="L2489">
        <v>10</v>
      </c>
      <c r="M2489">
        <v>0</v>
      </c>
      <c r="N2489">
        <v>1</v>
      </c>
      <c r="O2489">
        <v>0</v>
      </c>
    </row>
    <row r="2490" spans="1:15" x14ac:dyDescent="0.3">
      <c r="A2490" t="s">
        <v>3345</v>
      </c>
      <c r="B2490" t="s">
        <v>13482</v>
      </c>
      <c r="C2490">
        <v>40424</v>
      </c>
      <c r="D2490" t="s">
        <v>3347</v>
      </c>
      <c r="E2490" t="s">
        <v>505</v>
      </c>
      <c r="F2490" t="s">
        <v>555</v>
      </c>
      <c r="G2490" t="s">
        <v>505</v>
      </c>
      <c r="H2490" t="s">
        <v>13483</v>
      </c>
      <c r="I2490">
        <v>459080</v>
      </c>
      <c r="J2490" t="s">
        <v>23</v>
      </c>
      <c r="K2490">
        <v>459080</v>
      </c>
      <c r="L2490">
        <v>3</v>
      </c>
      <c r="M2490">
        <v>1</v>
      </c>
      <c r="N2490">
        <v>0</v>
      </c>
      <c r="O2490">
        <v>0</v>
      </c>
    </row>
    <row r="2491" spans="1:15" x14ac:dyDescent="0.3">
      <c r="A2491" t="s">
        <v>5807</v>
      </c>
      <c r="B2491" t="s">
        <v>5808</v>
      </c>
      <c r="C2491">
        <v>41759</v>
      </c>
      <c r="D2491" t="s">
        <v>4411</v>
      </c>
      <c r="E2491" t="s">
        <v>247</v>
      </c>
      <c r="F2491" t="s">
        <v>5810</v>
      </c>
      <c r="G2491" t="s">
        <v>1204</v>
      </c>
      <c r="H2491" t="s">
        <v>5809</v>
      </c>
      <c r="I2491">
        <v>41884</v>
      </c>
      <c r="J2491" t="s">
        <v>23</v>
      </c>
      <c r="K2491">
        <v>41884</v>
      </c>
      <c r="L2491">
        <v>6</v>
      </c>
      <c r="M2491">
        <v>1</v>
      </c>
      <c r="N2491">
        <v>0</v>
      </c>
      <c r="O2491">
        <v>0</v>
      </c>
    </row>
    <row r="2492" spans="1:15" x14ac:dyDescent="0.3">
      <c r="A2492" t="s">
        <v>6926</v>
      </c>
      <c r="B2492" t="s">
        <v>14325</v>
      </c>
      <c r="C2492">
        <v>40883</v>
      </c>
      <c r="D2492" t="s">
        <v>297</v>
      </c>
      <c r="E2492" t="s">
        <v>286</v>
      </c>
      <c r="F2492" t="s">
        <v>5810</v>
      </c>
      <c r="G2492" t="s">
        <v>1761</v>
      </c>
      <c r="H2492" t="s">
        <v>14326</v>
      </c>
      <c r="I2492">
        <v>120518</v>
      </c>
      <c r="J2492" t="s">
        <v>23</v>
      </c>
      <c r="K2492">
        <v>120518</v>
      </c>
      <c r="L2492">
        <v>4</v>
      </c>
      <c r="M2492">
        <v>1</v>
      </c>
      <c r="N2492">
        <v>0</v>
      </c>
      <c r="O2492">
        <v>0</v>
      </c>
    </row>
    <row r="2493" spans="1:15" x14ac:dyDescent="0.3">
      <c r="A2493" t="s">
        <v>15784</v>
      </c>
      <c r="B2493" t="s">
        <v>15785</v>
      </c>
      <c r="C2493">
        <v>41257</v>
      </c>
      <c r="D2493" t="s">
        <v>5810</v>
      </c>
      <c r="E2493" t="s">
        <v>1204</v>
      </c>
      <c r="F2493" t="s">
        <v>5810</v>
      </c>
      <c r="G2493" t="s">
        <v>1204</v>
      </c>
      <c r="H2493" t="s">
        <v>15786</v>
      </c>
      <c r="I2493">
        <v>29668</v>
      </c>
      <c r="J2493" t="s">
        <v>23</v>
      </c>
      <c r="K2493">
        <v>29668</v>
      </c>
      <c r="L2493">
        <v>2</v>
      </c>
      <c r="M2493">
        <v>1</v>
      </c>
      <c r="N2493">
        <v>0</v>
      </c>
      <c r="O2493">
        <v>0</v>
      </c>
    </row>
    <row r="2494" spans="1:15" x14ac:dyDescent="0.3">
      <c r="A2494" t="s">
        <v>6926</v>
      </c>
      <c r="B2494" t="s">
        <v>13897</v>
      </c>
      <c r="C2494">
        <v>40571</v>
      </c>
      <c r="D2494" t="s">
        <v>297</v>
      </c>
      <c r="E2494" t="s">
        <v>286</v>
      </c>
      <c r="F2494" t="s">
        <v>13902</v>
      </c>
      <c r="G2494" t="s">
        <v>1823</v>
      </c>
      <c r="H2494" t="s">
        <v>13900</v>
      </c>
      <c r="I2494">
        <v>191014</v>
      </c>
      <c r="J2494" t="s">
        <v>23</v>
      </c>
      <c r="K2494">
        <v>191014</v>
      </c>
      <c r="L2494">
        <v>5</v>
      </c>
      <c r="M2494">
        <v>1</v>
      </c>
      <c r="N2494">
        <v>0</v>
      </c>
      <c r="O2494">
        <v>0</v>
      </c>
    </row>
    <row r="2495" spans="1:15" x14ac:dyDescent="0.3">
      <c r="A2495" t="s">
        <v>6926</v>
      </c>
      <c r="B2495" t="s">
        <v>14044</v>
      </c>
      <c r="C2495">
        <v>40623</v>
      </c>
      <c r="D2495" t="s">
        <v>297</v>
      </c>
      <c r="E2495" t="s">
        <v>286</v>
      </c>
      <c r="F2495" t="s">
        <v>13902</v>
      </c>
      <c r="G2495" t="s">
        <v>1823</v>
      </c>
      <c r="H2495" t="s">
        <v>14045</v>
      </c>
      <c r="I2495">
        <v>128108</v>
      </c>
      <c r="J2495" t="s">
        <v>23</v>
      </c>
      <c r="K2495">
        <v>128108</v>
      </c>
      <c r="L2495">
        <v>5</v>
      </c>
      <c r="M2495">
        <v>1</v>
      </c>
      <c r="N2495">
        <v>0</v>
      </c>
      <c r="O2495">
        <v>0</v>
      </c>
    </row>
    <row r="2496" spans="1:15" x14ac:dyDescent="0.3">
      <c r="A2496" t="s">
        <v>1191</v>
      </c>
      <c r="B2496" t="s">
        <v>2755</v>
      </c>
      <c r="C2496">
        <v>39996</v>
      </c>
      <c r="D2496" t="s">
        <v>636</v>
      </c>
      <c r="E2496" t="s">
        <v>88</v>
      </c>
      <c r="F2496" t="s">
        <v>2757</v>
      </c>
      <c r="G2496" t="s">
        <v>88</v>
      </c>
      <c r="H2496" t="s">
        <v>2756</v>
      </c>
      <c r="I2496">
        <v>3278369</v>
      </c>
      <c r="J2496" t="s">
        <v>23</v>
      </c>
      <c r="K2496">
        <v>0</v>
      </c>
      <c r="L2496">
        <v>7</v>
      </c>
      <c r="M2496">
        <v>0</v>
      </c>
      <c r="N2496">
        <v>1</v>
      </c>
      <c r="O2496">
        <v>0</v>
      </c>
    </row>
    <row r="2497" spans="1:15" x14ac:dyDescent="0.3">
      <c r="A2497" t="s">
        <v>1940</v>
      </c>
      <c r="B2497" t="s">
        <v>3332</v>
      </c>
      <c r="C2497">
        <v>40696</v>
      </c>
      <c r="D2497" t="s">
        <v>258</v>
      </c>
      <c r="E2497" t="s">
        <v>247</v>
      </c>
      <c r="F2497" t="s">
        <v>2757</v>
      </c>
      <c r="G2497" t="s">
        <v>88</v>
      </c>
      <c r="H2497" t="s">
        <v>3333</v>
      </c>
      <c r="I2497">
        <v>4022596</v>
      </c>
      <c r="J2497" t="s">
        <v>23</v>
      </c>
      <c r="K2497">
        <v>0</v>
      </c>
      <c r="L2497">
        <v>18</v>
      </c>
      <c r="M2497">
        <v>0</v>
      </c>
      <c r="N2497">
        <v>1</v>
      </c>
      <c r="O2497">
        <v>0</v>
      </c>
    </row>
    <row r="2498" spans="1:15" x14ac:dyDescent="0.3">
      <c r="A2498" t="s">
        <v>1401</v>
      </c>
      <c r="B2498" t="s">
        <v>3434</v>
      </c>
      <c r="C2498">
        <v>40703</v>
      </c>
      <c r="D2498" t="s">
        <v>513</v>
      </c>
      <c r="E2498" t="s">
        <v>150</v>
      </c>
      <c r="F2498" t="s">
        <v>2757</v>
      </c>
      <c r="G2498" t="s">
        <v>88</v>
      </c>
      <c r="H2498" t="s">
        <v>3435</v>
      </c>
      <c r="I2498">
        <v>4598177</v>
      </c>
      <c r="J2498" t="s">
        <v>23</v>
      </c>
      <c r="K2498">
        <v>0</v>
      </c>
      <c r="L2498">
        <v>10</v>
      </c>
      <c r="M2498">
        <v>0</v>
      </c>
      <c r="N2498">
        <v>1</v>
      </c>
      <c r="O2498">
        <v>0</v>
      </c>
    </row>
    <row r="2499" spans="1:15" x14ac:dyDescent="0.3">
      <c r="A2499" t="s">
        <v>1239</v>
      </c>
      <c r="B2499" t="s">
        <v>3820</v>
      </c>
      <c r="C2499">
        <v>40821</v>
      </c>
      <c r="D2499" t="s">
        <v>1241</v>
      </c>
      <c r="E2499" t="s">
        <v>247</v>
      </c>
      <c r="F2499" t="s">
        <v>2757</v>
      </c>
      <c r="G2499" t="s">
        <v>88</v>
      </c>
      <c r="H2499" t="s">
        <v>3821</v>
      </c>
      <c r="I2499">
        <v>2383054</v>
      </c>
      <c r="J2499" t="s">
        <v>23</v>
      </c>
      <c r="K2499">
        <v>0</v>
      </c>
      <c r="L2499">
        <v>9</v>
      </c>
      <c r="M2499">
        <v>0</v>
      </c>
      <c r="N2499">
        <v>0</v>
      </c>
      <c r="O2499">
        <v>0</v>
      </c>
    </row>
    <row r="2500" spans="1:15" x14ac:dyDescent="0.3">
      <c r="A2500" t="s">
        <v>1401</v>
      </c>
      <c r="B2500" t="s">
        <v>4323</v>
      </c>
      <c r="C2500">
        <v>41080</v>
      </c>
      <c r="D2500" t="s">
        <v>513</v>
      </c>
      <c r="E2500" t="s">
        <v>150</v>
      </c>
      <c r="F2500" t="s">
        <v>2757</v>
      </c>
      <c r="G2500" t="s">
        <v>88</v>
      </c>
      <c r="H2500" t="s">
        <v>4325</v>
      </c>
      <c r="I2500">
        <v>4648768</v>
      </c>
      <c r="J2500" t="s">
        <v>23</v>
      </c>
      <c r="K2500">
        <v>0</v>
      </c>
      <c r="L2500">
        <v>10</v>
      </c>
      <c r="M2500">
        <v>0</v>
      </c>
      <c r="N2500">
        <v>1</v>
      </c>
      <c r="O2500">
        <v>0</v>
      </c>
    </row>
    <row r="2501" spans="1:15" x14ac:dyDescent="0.3">
      <c r="A2501" t="s">
        <v>1401</v>
      </c>
      <c r="B2501" t="s">
        <v>4400</v>
      </c>
      <c r="C2501">
        <v>41047</v>
      </c>
      <c r="D2501" t="s">
        <v>513</v>
      </c>
      <c r="E2501" t="s">
        <v>150</v>
      </c>
      <c r="F2501" t="s">
        <v>2757</v>
      </c>
      <c r="G2501" t="s">
        <v>88</v>
      </c>
      <c r="H2501" t="s">
        <v>4401</v>
      </c>
      <c r="I2501">
        <v>4624040</v>
      </c>
      <c r="J2501" t="s">
        <v>23</v>
      </c>
      <c r="K2501">
        <v>0</v>
      </c>
      <c r="L2501">
        <v>8</v>
      </c>
      <c r="M2501">
        <v>0</v>
      </c>
      <c r="N2501">
        <v>1</v>
      </c>
      <c r="O2501">
        <v>0</v>
      </c>
    </row>
    <row r="2502" spans="1:15" x14ac:dyDescent="0.3">
      <c r="A2502" t="s">
        <v>1239</v>
      </c>
      <c r="B2502" t="s">
        <v>4409</v>
      </c>
      <c r="C2502">
        <v>41064</v>
      </c>
      <c r="D2502" t="s">
        <v>1241</v>
      </c>
      <c r="E2502" t="s">
        <v>247</v>
      </c>
      <c r="F2502" t="s">
        <v>2757</v>
      </c>
      <c r="G2502" t="s">
        <v>88</v>
      </c>
      <c r="H2502" t="s">
        <v>4410</v>
      </c>
      <c r="I2502">
        <v>3398637</v>
      </c>
      <c r="J2502" t="s">
        <v>23</v>
      </c>
      <c r="K2502">
        <v>0</v>
      </c>
      <c r="L2502">
        <v>13</v>
      </c>
      <c r="M2502">
        <v>0</v>
      </c>
      <c r="N2502">
        <v>1</v>
      </c>
      <c r="O2502">
        <v>0</v>
      </c>
    </row>
    <row r="2503" spans="1:15" x14ac:dyDescent="0.3">
      <c r="A2503" t="s">
        <v>1401</v>
      </c>
      <c r="B2503" t="s">
        <v>4585</v>
      </c>
      <c r="C2503">
        <v>41128</v>
      </c>
      <c r="D2503" t="s">
        <v>513</v>
      </c>
      <c r="E2503" t="s">
        <v>150</v>
      </c>
      <c r="F2503" t="s">
        <v>2757</v>
      </c>
      <c r="G2503" t="s">
        <v>88</v>
      </c>
      <c r="H2503" t="s">
        <v>4586</v>
      </c>
      <c r="I2503">
        <v>4492739</v>
      </c>
      <c r="J2503" t="s">
        <v>23</v>
      </c>
      <c r="K2503">
        <v>0</v>
      </c>
      <c r="L2503">
        <v>9</v>
      </c>
      <c r="M2503">
        <v>0</v>
      </c>
      <c r="N2503">
        <v>1</v>
      </c>
      <c r="O2503">
        <v>0</v>
      </c>
    </row>
    <row r="2504" spans="1:15" x14ac:dyDescent="0.3">
      <c r="A2504" t="s">
        <v>1239</v>
      </c>
      <c r="B2504" t="s">
        <v>4741</v>
      </c>
      <c r="C2504">
        <v>41218</v>
      </c>
      <c r="D2504" t="s">
        <v>1241</v>
      </c>
      <c r="E2504" t="s">
        <v>247</v>
      </c>
      <c r="F2504" t="s">
        <v>2757</v>
      </c>
      <c r="G2504" t="s">
        <v>88</v>
      </c>
      <c r="H2504" t="s">
        <v>3821</v>
      </c>
      <c r="I2504">
        <v>1948364</v>
      </c>
      <c r="J2504" t="s">
        <v>23</v>
      </c>
      <c r="K2504">
        <v>0</v>
      </c>
      <c r="L2504">
        <v>11</v>
      </c>
      <c r="M2504">
        <v>0</v>
      </c>
      <c r="N2504">
        <v>0</v>
      </c>
      <c r="O2504">
        <v>0</v>
      </c>
    </row>
    <row r="2505" spans="1:15" x14ac:dyDescent="0.3">
      <c r="A2505" t="s">
        <v>1191</v>
      </c>
      <c r="B2505" t="s">
        <v>4890</v>
      </c>
      <c r="C2505">
        <v>41369</v>
      </c>
      <c r="D2505" t="s">
        <v>636</v>
      </c>
      <c r="E2505" t="s">
        <v>88</v>
      </c>
      <c r="F2505" t="s">
        <v>2757</v>
      </c>
      <c r="G2505" t="s">
        <v>88</v>
      </c>
      <c r="H2505" t="s">
        <v>4891</v>
      </c>
      <c r="I2505">
        <v>2607552</v>
      </c>
      <c r="J2505" t="s">
        <v>23</v>
      </c>
      <c r="K2505">
        <v>0</v>
      </c>
      <c r="L2505">
        <v>10</v>
      </c>
      <c r="M2505">
        <v>0</v>
      </c>
      <c r="N2505">
        <v>1</v>
      </c>
      <c r="O2505">
        <v>0</v>
      </c>
    </row>
    <row r="2506" spans="1:15" x14ac:dyDescent="0.3">
      <c r="A2506" t="s">
        <v>1239</v>
      </c>
      <c r="B2506" t="s">
        <v>5064</v>
      </c>
      <c r="C2506">
        <v>41361</v>
      </c>
      <c r="D2506" t="s">
        <v>1241</v>
      </c>
      <c r="E2506" t="s">
        <v>247</v>
      </c>
      <c r="F2506" t="s">
        <v>2757</v>
      </c>
      <c r="G2506" t="s">
        <v>88</v>
      </c>
      <c r="H2506" t="s">
        <v>3821</v>
      </c>
      <c r="I2506">
        <v>3467609</v>
      </c>
      <c r="J2506" t="s">
        <v>23</v>
      </c>
      <c r="K2506">
        <v>1863823</v>
      </c>
      <c r="L2506">
        <v>11</v>
      </c>
      <c r="M2506">
        <v>1</v>
      </c>
      <c r="N2506">
        <v>0</v>
      </c>
      <c r="O2506">
        <v>0</v>
      </c>
    </row>
    <row r="2507" spans="1:15" x14ac:dyDescent="0.3">
      <c r="A2507" t="s">
        <v>1191</v>
      </c>
      <c r="B2507" t="s">
        <v>5167</v>
      </c>
      <c r="C2507">
        <v>41444</v>
      </c>
      <c r="D2507" t="s">
        <v>636</v>
      </c>
      <c r="E2507" t="s">
        <v>88</v>
      </c>
      <c r="F2507" t="s">
        <v>2757</v>
      </c>
      <c r="G2507" t="s">
        <v>88</v>
      </c>
      <c r="H2507" t="s">
        <v>4891</v>
      </c>
      <c r="I2507">
        <v>2623497</v>
      </c>
      <c r="J2507" t="s">
        <v>23</v>
      </c>
      <c r="K2507">
        <v>0</v>
      </c>
      <c r="L2507">
        <v>10</v>
      </c>
      <c r="M2507">
        <v>0</v>
      </c>
      <c r="N2507">
        <v>1</v>
      </c>
      <c r="O2507">
        <v>0</v>
      </c>
    </row>
    <row r="2508" spans="1:15" x14ac:dyDescent="0.3">
      <c r="A2508" t="s">
        <v>1191</v>
      </c>
      <c r="B2508" t="s">
        <v>5356</v>
      </c>
      <c r="C2508">
        <v>41668</v>
      </c>
      <c r="D2508" t="s">
        <v>636</v>
      </c>
      <c r="E2508" t="s">
        <v>88</v>
      </c>
      <c r="F2508" t="s">
        <v>2757</v>
      </c>
      <c r="G2508" t="s">
        <v>88</v>
      </c>
      <c r="H2508" t="s">
        <v>5357</v>
      </c>
      <c r="I2508">
        <v>1827977</v>
      </c>
      <c r="J2508" t="s">
        <v>23</v>
      </c>
      <c r="K2508">
        <v>0</v>
      </c>
      <c r="L2508">
        <v>9</v>
      </c>
      <c r="M2508">
        <v>0</v>
      </c>
      <c r="N2508">
        <v>1</v>
      </c>
      <c r="O2508">
        <v>0</v>
      </c>
    </row>
    <row r="2509" spans="1:15" x14ac:dyDescent="0.3">
      <c r="A2509" t="s">
        <v>1191</v>
      </c>
      <c r="B2509" t="s">
        <v>6452</v>
      </c>
      <c r="C2509">
        <v>42038</v>
      </c>
      <c r="D2509" t="s">
        <v>636</v>
      </c>
      <c r="E2509" t="s">
        <v>88</v>
      </c>
      <c r="F2509" t="s">
        <v>2757</v>
      </c>
      <c r="G2509" t="s">
        <v>88</v>
      </c>
      <c r="H2509" t="s">
        <v>6453</v>
      </c>
      <c r="I2509">
        <v>3786225</v>
      </c>
      <c r="J2509" t="s">
        <v>23</v>
      </c>
      <c r="K2509">
        <v>0</v>
      </c>
      <c r="L2509">
        <v>16</v>
      </c>
      <c r="M2509">
        <v>0</v>
      </c>
      <c r="N2509">
        <v>1</v>
      </c>
      <c r="O2509">
        <v>0</v>
      </c>
    </row>
    <row r="2510" spans="1:15" x14ac:dyDescent="0.3">
      <c r="A2510" t="s">
        <v>1191</v>
      </c>
      <c r="B2510" t="s">
        <v>6529</v>
      </c>
      <c r="C2510">
        <v>42066</v>
      </c>
      <c r="D2510" t="s">
        <v>636</v>
      </c>
      <c r="E2510" t="s">
        <v>88</v>
      </c>
      <c r="F2510" t="s">
        <v>2757</v>
      </c>
      <c r="G2510" t="s">
        <v>88</v>
      </c>
      <c r="H2510" t="s">
        <v>5357</v>
      </c>
      <c r="I2510">
        <v>1830391</v>
      </c>
      <c r="J2510" t="s">
        <v>23</v>
      </c>
      <c r="K2510">
        <v>0</v>
      </c>
      <c r="L2510">
        <v>8</v>
      </c>
      <c r="M2510">
        <v>0</v>
      </c>
      <c r="N2510">
        <v>1</v>
      </c>
      <c r="O2510">
        <v>0</v>
      </c>
    </row>
    <row r="2511" spans="1:15" x14ac:dyDescent="0.3">
      <c r="A2511" t="s">
        <v>10485</v>
      </c>
      <c r="B2511" t="s">
        <v>10486</v>
      </c>
      <c r="C2511">
        <v>39349</v>
      </c>
      <c r="D2511" t="s">
        <v>445</v>
      </c>
      <c r="E2511" t="s">
        <v>373</v>
      </c>
      <c r="F2511" t="s">
        <v>2757</v>
      </c>
      <c r="G2511" t="s">
        <v>88</v>
      </c>
      <c r="H2511" t="s">
        <v>10487</v>
      </c>
      <c r="I2511">
        <v>555709</v>
      </c>
      <c r="J2511" t="s">
        <v>23</v>
      </c>
      <c r="K2511">
        <v>741380</v>
      </c>
      <c r="L2511">
        <v>7</v>
      </c>
      <c r="M2511">
        <v>1</v>
      </c>
      <c r="N2511">
        <v>0</v>
      </c>
      <c r="O2511">
        <v>0</v>
      </c>
    </row>
    <row r="2512" spans="1:15" x14ac:dyDescent="0.3">
      <c r="A2512" t="s">
        <v>5088</v>
      </c>
      <c r="B2512" t="s">
        <v>11707</v>
      </c>
      <c r="C2512">
        <v>39822</v>
      </c>
      <c r="D2512" t="s">
        <v>443</v>
      </c>
      <c r="E2512" t="s">
        <v>373</v>
      </c>
      <c r="F2512" t="s">
        <v>2757</v>
      </c>
      <c r="G2512" t="s">
        <v>88</v>
      </c>
      <c r="H2512" t="s">
        <v>11708</v>
      </c>
      <c r="I2512">
        <v>1938469</v>
      </c>
      <c r="J2512" t="s">
        <v>23</v>
      </c>
      <c r="K2512">
        <v>1938470</v>
      </c>
      <c r="L2512">
        <v>28</v>
      </c>
      <c r="M2512">
        <v>1</v>
      </c>
      <c r="N2512">
        <v>0</v>
      </c>
      <c r="O2512">
        <v>0</v>
      </c>
    </row>
    <row r="2513" spans="1:15" x14ac:dyDescent="0.3">
      <c r="A2513" t="s">
        <v>1074</v>
      </c>
      <c r="B2513" t="s">
        <v>11782</v>
      </c>
      <c r="C2513">
        <v>39836</v>
      </c>
      <c r="D2513" t="s">
        <v>1076</v>
      </c>
      <c r="E2513" t="s">
        <v>55</v>
      </c>
      <c r="F2513" t="s">
        <v>2757</v>
      </c>
      <c r="G2513" t="s">
        <v>88</v>
      </c>
      <c r="H2513" t="s">
        <v>10471</v>
      </c>
      <c r="I2513">
        <v>5237159</v>
      </c>
      <c r="J2513" t="s">
        <v>23</v>
      </c>
      <c r="K2513">
        <v>0</v>
      </c>
      <c r="L2513">
        <v>20</v>
      </c>
      <c r="M2513">
        <v>0</v>
      </c>
      <c r="N2513">
        <v>1</v>
      </c>
      <c r="O2513">
        <v>0</v>
      </c>
    </row>
    <row r="2514" spans="1:15" x14ac:dyDescent="0.3">
      <c r="A2514" t="s">
        <v>1191</v>
      </c>
      <c r="B2514" t="s">
        <v>11873</v>
      </c>
      <c r="C2514">
        <v>39870</v>
      </c>
      <c r="D2514" t="s">
        <v>636</v>
      </c>
      <c r="E2514" t="s">
        <v>88</v>
      </c>
      <c r="F2514" t="s">
        <v>2757</v>
      </c>
      <c r="G2514" t="s">
        <v>88</v>
      </c>
      <c r="H2514" t="s">
        <v>11875</v>
      </c>
      <c r="I2514">
        <v>2054868</v>
      </c>
      <c r="J2514" t="s">
        <v>23</v>
      </c>
      <c r="K2514">
        <v>0</v>
      </c>
      <c r="L2514">
        <v>12</v>
      </c>
      <c r="M2514">
        <v>0</v>
      </c>
      <c r="N2514">
        <v>1</v>
      </c>
      <c r="O2514">
        <v>0</v>
      </c>
    </row>
    <row r="2515" spans="1:15" x14ac:dyDescent="0.3">
      <c r="A2515" t="s">
        <v>6902</v>
      </c>
      <c r="B2515" t="s">
        <v>12087</v>
      </c>
      <c r="C2515">
        <v>39909</v>
      </c>
      <c r="D2515" t="s">
        <v>158</v>
      </c>
      <c r="E2515" t="s">
        <v>105</v>
      </c>
      <c r="F2515" t="s">
        <v>2757</v>
      </c>
      <c r="G2515" t="s">
        <v>88</v>
      </c>
      <c r="H2515" t="s">
        <v>12088</v>
      </c>
      <c r="I2515">
        <v>805540</v>
      </c>
      <c r="J2515" t="s">
        <v>616</v>
      </c>
      <c r="K2515">
        <v>0</v>
      </c>
      <c r="L2515">
        <v>3</v>
      </c>
      <c r="M2515">
        <v>0</v>
      </c>
      <c r="N2515">
        <v>1</v>
      </c>
      <c r="O2515">
        <v>0</v>
      </c>
    </row>
    <row r="2516" spans="1:15" x14ac:dyDescent="0.3">
      <c r="A2516" t="s">
        <v>958</v>
      </c>
      <c r="B2516" t="s">
        <v>12176</v>
      </c>
      <c r="C2516">
        <v>39925</v>
      </c>
      <c r="D2516" t="s">
        <v>175</v>
      </c>
      <c r="E2516" t="s">
        <v>88</v>
      </c>
      <c r="F2516" t="s">
        <v>2757</v>
      </c>
      <c r="G2516" t="s">
        <v>88</v>
      </c>
      <c r="H2516" t="s">
        <v>12177</v>
      </c>
      <c r="I2516">
        <v>2239530</v>
      </c>
      <c r="J2516" t="s">
        <v>23</v>
      </c>
      <c r="K2516">
        <v>0</v>
      </c>
      <c r="L2516">
        <v>11</v>
      </c>
      <c r="M2516">
        <v>0</v>
      </c>
      <c r="N2516">
        <v>1</v>
      </c>
      <c r="O2516">
        <v>0</v>
      </c>
    </row>
    <row r="2517" spans="1:15" x14ac:dyDescent="0.3">
      <c r="A2517" t="s">
        <v>958</v>
      </c>
      <c r="B2517" t="s">
        <v>12374</v>
      </c>
      <c r="C2517">
        <v>39976</v>
      </c>
      <c r="D2517" t="s">
        <v>175</v>
      </c>
      <c r="E2517" t="s">
        <v>88</v>
      </c>
      <c r="F2517" t="s">
        <v>2757</v>
      </c>
      <c r="G2517" t="s">
        <v>88</v>
      </c>
      <c r="H2517" t="s">
        <v>12375</v>
      </c>
      <c r="I2517">
        <v>1249686</v>
      </c>
      <c r="J2517" t="s">
        <v>23</v>
      </c>
      <c r="K2517">
        <v>0</v>
      </c>
      <c r="L2517">
        <v>5</v>
      </c>
      <c r="M2517">
        <v>0</v>
      </c>
      <c r="N2517">
        <v>0</v>
      </c>
      <c r="O2517">
        <v>0</v>
      </c>
    </row>
    <row r="2518" spans="1:15" x14ac:dyDescent="0.3">
      <c r="A2518" t="s">
        <v>1074</v>
      </c>
      <c r="B2518" t="s">
        <v>12852</v>
      </c>
      <c r="C2518">
        <v>40526</v>
      </c>
      <c r="D2518" t="s">
        <v>1076</v>
      </c>
      <c r="E2518" t="s">
        <v>55</v>
      </c>
      <c r="F2518" t="s">
        <v>2757</v>
      </c>
      <c r="G2518" t="s">
        <v>88</v>
      </c>
      <c r="H2518" t="s">
        <v>12853</v>
      </c>
      <c r="I2518">
        <v>13733964</v>
      </c>
      <c r="J2518" t="s">
        <v>23</v>
      </c>
      <c r="K2518">
        <v>0</v>
      </c>
      <c r="L2518">
        <v>27</v>
      </c>
      <c r="M2518">
        <v>0</v>
      </c>
      <c r="N2518">
        <v>1</v>
      </c>
      <c r="O2518">
        <v>0</v>
      </c>
    </row>
    <row r="2519" spans="1:15" x14ac:dyDescent="0.3">
      <c r="A2519" t="s">
        <v>4696</v>
      </c>
      <c r="B2519" t="s">
        <v>12875</v>
      </c>
      <c r="C2519">
        <v>40162</v>
      </c>
      <c r="D2519" t="s">
        <v>257</v>
      </c>
      <c r="E2519" t="s">
        <v>247</v>
      </c>
      <c r="F2519" t="s">
        <v>2757</v>
      </c>
      <c r="G2519" t="s">
        <v>88</v>
      </c>
      <c r="H2519" t="s">
        <v>12876</v>
      </c>
      <c r="I2519">
        <v>719798</v>
      </c>
      <c r="J2519" t="s">
        <v>23</v>
      </c>
      <c r="K2519">
        <v>450000</v>
      </c>
      <c r="L2519">
        <v>8</v>
      </c>
      <c r="M2519">
        <v>1</v>
      </c>
      <c r="N2519">
        <v>0</v>
      </c>
      <c r="O2519">
        <v>0</v>
      </c>
    </row>
    <row r="2520" spans="1:15" x14ac:dyDescent="0.3">
      <c r="A2520" t="s">
        <v>1191</v>
      </c>
      <c r="B2520" t="s">
        <v>12956</v>
      </c>
      <c r="C2520">
        <v>40198</v>
      </c>
      <c r="D2520" t="s">
        <v>636</v>
      </c>
      <c r="E2520" t="s">
        <v>88</v>
      </c>
      <c r="F2520" t="s">
        <v>2757</v>
      </c>
      <c r="G2520" t="s">
        <v>88</v>
      </c>
      <c r="H2520" t="s">
        <v>12957</v>
      </c>
      <c r="I2520">
        <v>2976007</v>
      </c>
      <c r="J2520" t="s">
        <v>23</v>
      </c>
      <c r="K2520">
        <v>0</v>
      </c>
      <c r="L2520">
        <v>10</v>
      </c>
      <c r="M2520">
        <v>0</v>
      </c>
      <c r="N2520">
        <v>1</v>
      </c>
      <c r="O2520">
        <v>0</v>
      </c>
    </row>
    <row r="2521" spans="1:15" x14ac:dyDescent="0.3">
      <c r="A2521" t="s">
        <v>10290</v>
      </c>
      <c r="B2521" t="s">
        <v>13107</v>
      </c>
      <c r="C2521">
        <v>40260</v>
      </c>
      <c r="D2521" t="s">
        <v>4686</v>
      </c>
      <c r="E2521" t="s">
        <v>860</v>
      </c>
      <c r="F2521" t="s">
        <v>2757</v>
      </c>
      <c r="G2521" t="s">
        <v>88</v>
      </c>
      <c r="H2521" t="s">
        <v>13109</v>
      </c>
      <c r="I2521">
        <v>199135</v>
      </c>
      <c r="J2521" t="s">
        <v>23</v>
      </c>
      <c r="K2521">
        <v>99488</v>
      </c>
      <c r="L2521">
        <v>8</v>
      </c>
      <c r="M2521">
        <v>1</v>
      </c>
      <c r="N2521">
        <v>0</v>
      </c>
      <c r="O2521">
        <v>0</v>
      </c>
    </row>
    <row r="2522" spans="1:15" x14ac:dyDescent="0.3">
      <c r="A2522" t="s">
        <v>507</v>
      </c>
      <c r="B2522" t="s">
        <v>13163</v>
      </c>
      <c r="C2522">
        <v>40273</v>
      </c>
      <c r="D2522" t="s">
        <v>509</v>
      </c>
      <c r="E2522" t="s">
        <v>510</v>
      </c>
      <c r="F2522" t="s">
        <v>2757</v>
      </c>
      <c r="G2522" t="s">
        <v>88</v>
      </c>
      <c r="H2522" t="s">
        <v>13164</v>
      </c>
      <c r="I2522">
        <v>1593883</v>
      </c>
      <c r="J2522" t="s">
        <v>616</v>
      </c>
      <c r="K2522">
        <v>0</v>
      </c>
      <c r="L2522">
        <v>9</v>
      </c>
      <c r="M2522">
        <v>0</v>
      </c>
      <c r="N2522">
        <v>1</v>
      </c>
      <c r="O2522">
        <v>0</v>
      </c>
    </row>
    <row r="2523" spans="1:15" x14ac:dyDescent="0.3">
      <c r="A2523" t="s">
        <v>4280</v>
      </c>
      <c r="B2523" t="s">
        <v>14057</v>
      </c>
      <c r="C2523">
        <v>40625</v>
      </c>
      <c r="D2523" t="s">
        <v>1762</v>
      </c>
      <c r="E2523" t="s">
        <v>510</v>
      </c>
      <c r="F2523" t="s">
        <v>2757</v>
      </c>
      <c r="G2523" t="s">
        <v>88</v>
      </c>
      <c r="H2523" t="s">
        <v>14058</v>
      </c>
      <c r="I2523">
        <v>3486023</v>
      </c>
      <c r="J2523" t="s">
        <v>23</v>
      </c>
      <c r="K2523">
        <v>0</v>
      </c>
      <c r="L2523">
        <v>8</v>
      </c>
      <c r="M2523">
        <v>0</v>
      </c>
      <c r="N2523">
        <v>1</v>
      </c>
      <c r="O2523">
        <v>0</v>
      </c>
    </row>
    <row r="2524" spans="1:15" x14ac:dyDescent="0.3">
      <c r="A2524" t="s">
        <v>15145</v>
      </c>
      <c r="B2524" t="s">
        <v>15146</v>
      </c>
      <c r="C2524">
        <v>41026</v>
      </c>
      <c r="D2524" t="s">
        <v>11396</v>
      </c>
      <c r="E2524" t="s">
        <v>1654</v>
      </c>
      <c r="F2524" t="s">
        <v>2757</v>
      </c>
      <c r="G2524" t="s">
        <v>88</v>
      </c>
      <c r="H2524" t="s">
        <v>15147</v>
      </c>
      <c r="I2524">
        <v>750000</v>
      </c>
      <c r="J2524" t="s">
        <v>23</v>
      </c>
      <c r="K2524">
        <v>0</v>
      </c>
      <c r="L2524">
        <v>5</v>
      </c>
      <c r="M2524">
        <v>0</v>
      </c>
      <c r="N2524">
        <v>0</v>
      </c>
      <c r="O2524">
        <v>0</v>
      </c>
    </row>
    <row r="2525" spans="1:15" x14ac:dyDescent="0.3">
      <c r="A2525" t="s">
        <v>1191</v>
      </c>
      <c r="B2525" t="s">
        <v>15210</v>
      </c>
      <c r="C2525">
        <v>41053</v>
      </c>
      <c r="D2525" t="s">
        <v>636</v>
      </c>
      <c r="E2525" t="s">
        <v>88</v>
      </c>
      <c r="F2525" t="s">
        <v>2757</v>
      </c>
      <c r="G2525" t="s">
        <v>88</v>
      </c>
      <c r="H2525" t="s">
        <v>14657</v>
      </c>
      <c r="I2525">
        <v>1234617</v>
      </c>
      <c r="J2525" t="s">
        <v>23</v>
      </c>
      <c r="K2525">
        <v>730741</v>
      </c>
      <c r="L2525">
        <v>3</v>
      </c>
      <c r="M2525">
        <v>1</v>
      </c>
      <c r="N2525">
        <v>0</v>
      </c>
      <c r="O2525">
        <v>0</v>
      </c>
    </row>
    <row r="2526" spans="1:15" x14ac:dyDescent="0.3">
      <c r="A2526" t="s">
        <v>1191</v>
      </c>
      <c r="B2526" t="s">
        <v>15270</v>
      </c>
      <c r="C2526">
        <v>41087</v>
      </c>
      <c r="D2526" t="s">
        <v>636</v>
      </c>
      <c r="E2526" t="s">
        <v>88</v>
      </c>
      <c r="F2526" t="s">
        <v>2757</v>
      </c>
      <c r="G2526" t="s">
        <v>88</v>
      </c>
      <c r="H2526" t="s">
        <v>15272</v>
      </c>
      <c r="I2526">
        <v>5605680</v>
      </c>
      <c r="J2526" t="s">
        <v>23</v>
      </c>
      <c r="K2526">
        <v>0</v>
      </c>
      <c r="L2526">
        <v>19</v>
      </c>
      <c r="M2526">
        <v>0</v>
      </c>
      <c r="N2526">
        <v>1</v>
      </c>
      <c r="O2526">
        <v>0</v>
      </c>
    </row>
    <row r="2527" spans="1:15" x14ac:dyDescent="0.3">
      <c r="A2527" t="s">
        <v>1239</v>
      </c>
      <c r="B2527" t="s">
        <v>15384</v>
      </c>
      <c r="C2527">
        <v>41121</v>
      </c>
      <c r="D2527" t="s">
        <v>1241</v>
      </c>
      <c r="E2527" t="s">
        <v>247</v>
      </c>
      <c r="F2527" t="s">
        <v>2757</v>
      </c>
      <c r="G2527" t="s">
        <v>88</v>
      </c>
      <c r="H2527" t="s">
        <v>15385</v>
      </c>
      <c r="I2527">
        <v>1605940</v>
      </c>
      <c r="J2527" t="s">
        <v>23</v>
      </c>
      <c r="K2527">
        <v>0</v>
      </c>
      <c r="L2527">
        <v>6</v>
      </c>
      <c r="M2527">
        <v>0</v>
      </c>
      <c r="N2527">
        <v>0</v>
      </c>
      <c r="O2527">
        <v>0</v>
      </c>
    </row>
    <row r="2528" spans="1:15" x14ac:dyDescent="0.3">
      <c r="A2528" t="s">
        <v>507</v>
      </c>
      <c r="B2528" t="s">
        <v>9195</v>
      </c>
      <c r="C2528">
        <v>38890</v>
      </c>
      <c r="D2528" t="s">
        <v>509</v>
      </c>
      <c r="E2528" t="s">
        <v>510</v>
      </c>
      <c r="F2528" t="s">
        <v>9196</v>
      </c>
      <c r="G2528" t="s">
        <v>346</v>
      </c>
      <c r="H2528" t="s">
        <v>511</v>
      </c>
      <c r="I2528">
        <v>1862500</v>
      </c>
      <c r="J2528" t="s">
        <v>23</v>
      </c>
      <c r="K2528">
        <v>0</v>
      </c>
      <c r="L2528">
        <v>4</v>
      </c>
      <c r="M2528">
        <v>0</v>
      </c>
      <c r="N2528">
        <v>1</v>
      </c>
      <c r="O2528">
        <v>0</v>
      </c>
    </row>
    <row r="2529" spans="1:15" x14ac:dyDescent="0.3">
      <c r="A2529" t="s">
        <v>15</v>
      </c>
      <c r="B2529" t="s">
        <v>5134</v>
      </c>
      <c r="C2529">
        <v>41442</v>
      </c>
      <c r="D2529" t="s">
        <v>17</v>
      </c>
      <c r="E2529" t="s">
        <v>19</v>
      </c>
      <c r="F2529" t="s">
        <v>5137</v>
      </c>
      <c r="G2529" t="s">
        <v>5138</v>
      </c>
      <c r="H2529" t="s">
        <v>5135</v>
      </c>
      <c r="I2529">
        <v>353842</v>
      </c>
      <c r="J2529" t="s">
        <v>23</v>
      </c>
      <c r="K2529">
        <v>0</v>
      </c>
      <c r="L2529">
        <v>6</v>
      </c>
      <c r="M2529">
        <v>0</v>
      </c>
      <c r="N2529">
        <v>1</v>
      </c>
      <c r="O2529">
        <v>0</v>
      </c>
    </row>
    <row r="2530" spans="1:15" x14ac:dyDescent="0.3">
      <c r="A2530" t="s">
        <v>1721</v>
      </c>
      <c r="B2530" t="s">
        <v>2723</v>
      </c>
      <c r="C2530">
        <v>39968</v>
      </c>
      <c r="D2530" t="s">
        <v>1723</v>
      </c>
      <c r="E2530" t="s">
        <v>505</v>
      </c>
      <c r="F2530" t="s">
        <v>2724</v>
      </c>
      <c r="G2530" t="s">
        <v>505</v>
      </c>
      <c r="H2530" t="s">
        <v>2725</v>
      </c>
      <c r="I2530">
        <v>2375382</v>
      </c>
      <c r="J2530" t="s">
        <v>23</v>
      </c>
      <c r="K2530">
        <v>0</v>
      </c>
      <c r="L2530">
        <v>10</v>
      </c>
      <c r="M2530">
        <v>0</v>
      </c>
      <c r="N2530">
        <v>1</v>
      </c>
      <c r="O2530">
        <v>0</v>
      </c>
    </row>
    <row r="2531" spans="1:15" x14ac:dyDescent="0.3">
      <c r="A2531" t="s">
        <v>3121</v>
      </c>
      <c r="B2531" t="s">
        <v>4908</v>
      </c>
      <c r="C2531">
        <v>41310</v>
      </c>
      <c r="D2531" t="s">
        <v>353</v>
      </c>
      <c r="E2531" t="s">
        <v>182</v>
      </c>
      <c r="F2531" t="s">
        <v>4912</v>
      </c>
      <c r="G2531" t="s">
        <v>4913</v>
      </c>
      <c r="H2531" t="s">
        <v>4909</v>
      </c>
      <c r="I2531">
        <v>3397412</v>
      </c>
      <c r="J2531" t="s">
        <v>23</v>
      </c>
      <c r="K2531">
        <v>0</v>
      </c>
      <c r="L2531">
        <v>13</v>
      </c>
      <c r="M2531">
        <v>0</v>
      </c>
      <c r="N2531">
        <v>1</v>
      </c>
      <c r="O2531">
        <v>0</v>
      </c>
    </row>
    <row r="2532" spans="1:15" x14ac:dyDescent="0.3">
      <c r="A2532" t="s">
        <v>3121</v>
      </c>
      <c r="B2532" t="s">
        <v>15721</v>
      </c>
      <c r="C2532">
        <v>41260</v>
      </c>
      <c r="D2532" t="s">
        <v>353</v>
      </c>
      <c r="E2532" t="s">
        <v>182</v>
      </c>
      <c r="F2532" t="s">
        <v>4912</v>
      </c>
      <c r="G2532" t="s">
        <v>4913</v>
      </c>
      <c r="H2532" t="s">
        <v>15722</v>
      </c>
      <c r="I2532">
        <v>1830998</v>
      </c>
      <c r="J2532" t="s">
        <v>23</v>
      </c>
      <c r="K2532">
        <v>0</v>
      </c>
      <c r="L2532">
        <v>6</v>
      </c>
      <c r="M2532">
        <v>0</v>
      </c>
      <c r="N2532">
        <v>0</v>
      </c>
      <c r="O2532">
        <v>0</v>
      </c>
    </row>
    <row r="2533" spans="1:15" x14ac:dyDescent="0.3">
      <c r="A2533" t="s">
        <v>1205</v>
      </c>
      <c r="B2533" t="s">
        <v>8785</v>
      </c>
      <c r="C2533">
        <v>38775</v>
      </c>
      <c r="D2533" t="s">
        <v>1207</v>
      </c>
      <c r="E2533" t="s">
        <v>177</v>
      </c>
      <c r="F2533" t="s">
        <v>8786</v>
      </c>
      <c r="G2533" t="s">
        <v>8787</v>
      </c>
      <c r="H2533" t="s">
        <v>7259</v>
      </c>
      <c r="I2533">
        <v>814024</v>
      </c>
      <c r="J2533" t="s">
        <v>23</v>
      </c>
      <c r="K2533">
        <v>0</v>
      </c>
      <c r="L2533">
        <v>5</v>
      </c>
      <c r="M2533">
        <v>0</v>
      </c>
      <c r="N2533">
        <v>1</v>
      </c>
      <c r="O2533">
        <v>0</v>
      </c>
    </row>
    <row r="2534" spans="1:15" x14ac:dyDescent="0.3">
      <c r="A2534" t="s">
        <v>7955</v>
      </c>
      <c r="B2534" t="s">
        <v>13474</v>
      </c>
      <c r="C2534">
        <v>40401</v>
      </c>
      <c r="D2534" t="s">
        <v>7957</v>
      </c>
      <c r="E2534" t="s">
        <v>373</v>
      </c>
      <c r="F2534" t="s">
        <v>8786</v>
      </c>
      <c r="G2534" t="s">
        <v>7958</v>
      </c>
      <c r="H2534" t="s">
        <v>13475</v>
      </c>
      <c r="I2534">
        <v>1074662</v>
      </c>
      <c r="J2534" t="s">
        <v>23</v>
      </c>
      <c r="K2534">
        <v>674850</v>
      </c>
      <c r="L2534">
        <v>15</v>
      </c>
      <c r="M2534">
        <v>1</v>
      </c>
      <c r="N2534">
        <v>0</v>
      </c>
      <c r="O2534">
        <v>0</v>
      </c>
    </row>
    <row r="2535" spans="1:15" x14ac:dyDescent="0.3">
      <c r="A2535" t="s">
        <v>2183</v>
      </c>
      <c r="B2535" t="s">
        <v>15864</v>
      </c>
      <c r="C2535">
        <v>41256</v>
      </c>
      <c r="D2535" t="s">
        <v>165</v>
      </c>
      <c r="E2535" t="s">
        <v>64</v>
      </c>
      <c r="F2535" t="s">
        <v>15867</v>
      </c>
      <c r="G2535" t="s">
        <v>113</v>
      </c>
      <c r="H2535" t="s">
        <v>15865</v>
      </c>
      <c r="I2535">
        <v>80000</v>
      </c>
      <c r="J2535" t="s">
        <v>23</v>
      </c>
      <c r="K2535">
        <v>0</v>
      </c>
      <c r="L2535">
        <v>3</v>
      </c>
      <c r="M2535">
        <v>0</v>
      </c>
      <c r="N2535">
        <v>0</v>
      </c>
      <c r="O2535">
        <v>0</v>
      </c>
    </row>
    <row r="2536" spans="1:15" x14ac:dyDescent="0.3">
      <c r="A2536" t="s">
        <v>16296</v>
      </c>
      <c r="B2536" t="s">
        <v>16647</v>
      </c>
      <c r="C2536">
        <v>41674</v>
      </c>
      <c r="D2536" t="s">
        <v>4885</v>
      </c>
      <c r="E2536" t="s">
        <v>19</v>
      </c>
      <c r="F2536" t="s">
        <v>15867</v>
      </c>
      <c r="G2536" t="s">
        <v>113</v>
      </c>
      <c r="H2536" t="s">
        <v>16648</v>
      </c>
      <c r="I2536">
        <v>200000</v>
      </c>
      <c r="J2536" t="s">
        <v>23</v>
      </c>
      <c r="K2536">
        <v>200000</v>
      </c>
      <c r="L2536">
        <v>5</v>
      </c>
      <c r="M2536">
        <v>1</v>
      </c>
      <c r="N2536">
        <v>0</v>
      </c>
      <c r="O2536">
        <v>0</v>
      </c>
    </row>
    <row r="2537" spans="1:15" x14ac:dyDescent="0.3">
      <c r="A2537" t="s">
        <v>3980</v>
      </c>
      <c r="B2537" t="s">
        <v>15591</v>
      </c>
      <c r="C2537">
        <v>41194</v>
      </c>
      <c r="D2537" t="s">
        <v>3124</v>
      </c>
      <c r="E2537" t="s">
        <v>182</v>
      </c>
      <c r="F2537" t="s">
        <v>15593</v>
      </c>
      <c r="G2537" t="s">
        <v>4519</v>
      </c>
      <c r="H2537" t="s">
        <v>15592</v>
      </c>
      <c r="I2537">
        <v>2385501</v>
      </c>
      <c r="J2537" t="s">
        <v>23</v>
      </c>
      <c r="K2537">
        <v>0</v>
      </c>
      <c r="L2537">
        <v>5</v>
      </c>
      <c r="M2537">
        <v>0</v>
      </c>
      <c r="N2537">
        <v>0</v>
      </c>
      <c r="O2537">
        <v>0</v>
      </c>
    </row>
    <row r="2538" spans="1:15" x14ac:dyDescent="0.3">
      <c r="A2538" t="s">
        <v>3824</v>
      </c>
      <c r="B2538" t="s">
        <v>4705</v>
      </c>
      <c r="C2538">
        <v>41187</v>
      </c>
      <c r="D2538" t="s">
        <v>3826</v>
      </c>
      <c r="E2538" t="s">
        <v>237</v>
      </c>
      <c r="F2538" t="s">
        <v>4707</v>
      </c>
      <c r="G2538" t="s">
        <v>237</v>
      </c>
      <c r="H2538" t="s">
        <v>4706</v>
      </c>
      <c r="I2538">
        <v>907125</v>
      </c>
      <c r="J2538" t="s">
        <v>23</v>
      </c>
      <c r="K2538">
        <v>0</v>
      </c>
      <c r="L2538">
        <v>5</v>
      </c>
      <c r="M2538">
        <v>0</v>
      </c>
      <c r="N2538">
        <v>1</v>
      </c>
      <c r="O2538">
        <v>0</v>
      </c>
    </row>
    <row r="2539" spans="1:15" x14ac:dyDescent="0.3">
      <c r="A2539" t="s">
        <v>3308</v>
      </c>
      <c r="B2539" t="s">
        <v>5418</v>
      </c>
      <c r="C2539">
        <v>41577</v>
      </c>
      <c r="D2539" t="s">
        <v>3310</v>
      </c>
      <c r="E2539" t="s">
        <v>237</v>
      </c>
      <c r="F2539" t="s">
        <v>4707</v>
      </c>
      <c r="G2539" t="s">
        <v>237</v>
      </c>
      <c r="H2539" t="s">
        <v>5421</v>
      </c>
      <c r="I2539">
        <v>609699</v>
      </c>
      <c r="J2539" t="s">
        <v>23</v>
      </c>
      <c r="K2539">
        <v>0</v>
      </c>
      <c r="L2539">
        <v>6</v>
      </c>
      <c r="M2539">
        <v>0</v>
      </c>
      <c r="N2539">
        <v>1</v>
      </c>
      <c r="O2539">
        <v>0</v>
      </c>
    </row>
    <row r="2540" spans="1:15" x14ac:dyDescent="0.3">
      <c r="A2540" t="s">
        <v>3308</v>
      </c>
      <c r="B2540" t="s">
        <v>6166</v>
      </c>
      <c r="C2540">
        <v>41918</v>
      </c>
      <c r="D2540" t="s">
        <v>3310</v>
      </c>
      <c r="E2540" t="s">
        <v>237</v>
      </c>
      <c r="F2540" t="s">
        <v>4707</v>
      </c>
      <c r="G2540" t="s">
        <v>237</v>
      </c>
      <c r="H2540" t="s">
        <v>6167</v>
      </c>
      <c r="I2540">
        <v>1800001</v>
      </c>
      <c r="J2540" t="s">
        <v>23</v>
      </c>
      <c r="K2540">
        <v>0</v>
      </c>
      <c r="L2540">
        <v>5</v>
      </c>
      <c r="M2540">
        <v>0</v>
      </c>
      <c r="N2540">
        <v>1</v>
      </c>
      <c r="O2540">
        <v>0</v>
      </c>
    </row>
    <row r="2541" spans="1:15" x14ac:dyDescent="0.3">
      <c r="A2541" t="s">
        <v>3795</v>
      </c>
      <c r="B2541" t="s">
        <v>13863</v>
      </c>
      <c r="C2541">
        <v>40570</v>
      </c>
      <c r="D2541" t="s">
        <v>931</v>
      </c>
      <c r="E2541" t="s">
        <v>237</v>
      </c>
      <c r="F2541" t="s">
        <v>4707</v>
      </c>
      <c r="G2541" t="s">
        <v>237</v>
      </c>
      <c r="H2541" t="s">
        <v>13864</v>
      </c>
      <c r="I2541">
        <v>154000</v>
      </c>
      <c r="J2541" t="s">
        <v>23</v>
      </c>
      <c r="K2541">
        <v>154000</v>
      </c>
      <c r="L2541">
        <v>3</v>
      </c>
      <c r="M2541">
        <v>1</v>
      </c>
      <c r="N2541">
        <v>0</v>
      </c>
      <c r="O2541">
        <v>0</v>
      </c>
    </row>
    <row r="2542" spans="1:15" x14ac:dyDescent="0.3">
      <c r="A2542" t="s">
        <v>3308</v>
      </c>
      <c r="B2542" t="s">
        <v>15836</v>
      </c>
      <c r="C2542">
        <v>41256</v>
      </c>
      <c r="D2542" t="s">
        <v>3310</v>
      </c>
      <c r="E2542" t="s">
        <v>237</v>
      </c>
      <c r="F2542" t="s">
        <v>4707</v>
      </c>
      <c r="G2542" t="s">
        <v>237</v>
      </c>
      <c r="H2542" t="s">
        <v>15837</v>
      </c>
      <c r="I2542">
        <v>75357</v>
      </c>
      <c r="J2542" t="s">
        <v>23</v>
      </c>
      <c r="K2542">
        <v>0</v>
      </c>
      <c r="L2542">
        <v>2</v>
      </c>
      <c r="M2542">
        <v>0</v>
      </c>
      <c r="N2542">
        <v>0</v>
      </c>
      <c r="O2542">
        <v>0</v>
      </c>
    </row>
    <row r="2543" spans="1:15" x14ac:dyDescent="0.3">
      <c r="A2543" t="s">
        <v>3308</v>
      </c>
      <c r="B2543" t="s">
        <v>16465</v>
      </c>
      <c r="C2543">
        <v>41484</v>
      </c>
      <c r="D2543" t="s">
        <v>3310</v>
      </c>
      <c r="E2543" t="s">
        <v>237</v>
      </c>
      <c r="F2543" t="s">
        <v>4707</v>
      </c>
      <c r="G2543" t="s">
        <v>237</v>
      </c>
      <c r="H2543" t="s">
        <v>16466</v>
      </c>
      <c r="I2543">
        <v>790611</v>
      </c>
      <c r="J2543" t="s">
        <v>23</v>
      </c>
      <c r="K2543">
        <v>0</v>
      </c>
      <c r="L2543">
        <v>4</v>
      </c>
      <c r="M2543">
        <v>0</v>
      </c>
      <c r="N2543">
        <v>0</v>
      </c>
      <c r="O2543">
        <v>0</v>
      </c>
    </row>
    <row r="2544" spans="1:15" x14ac:dyDescent="0.3">
      <c r="A2544" t="s">
        <v>2913</v>
      </c>
      <c r="B2544" t="s">
        <v>2914</v>
      </c>
      <c r="C2544">
        <v>40057</v>
      </c>
      <c r="D2544" t="s">
        <v>2915</v>
      </c>
      <c r="E2544" t="s">
        <v>21</v>
      </c>
      <c r="F2544" t="s">
        <v>2915</v>
      </c>
      <c r="G2544" t="s">
        <v>21</v>
      </c>
      <c r="H2544" t="s">
        <v>2916</v>
      </c>
      <c r="I2544">
        <v>1819857</v>
      </c>
      <c r="J2544" t="s">
        <v>23</v>
      </c>
      <c r="K2544">
        <v>0</v>
      </c>
      <c r="L2544">
        <v>8</v>
      </c>
      <c r="M2544">
        <v>0</v>
      </c>
      <c r="N2544">
        <v>1</v>
      </c>
      <c r="O2544">
        <v>0</v>
      </c>
    </row>
    <row r="2545" spans="1:15" x14ac:dyDescent="0.3">
      <c r="A2545" t="s">
        <v>2913</v>
      </c>
      <c r="B2545" t="s">
        <v>2914</v>
      </c>
      <c r="C2545">
        <v>40057</v>
      </c>
      <c r="D2545" t="s">
        <v>2915</v>
      </c>
      <c r="E2545" t="s">
        <v>21</v>
      </c>
      <c r="F2545" t="s">
        <v>2915</v>
      </c>
      <c r="G2545" t="s">
        <v>21</v>
      </c>
      <c r="H2545" t="s">
        <v>2916</v>
      </c>
      <c r="I2545">
        <v>1819857</v>
      </c>
      <c r="J2545" t="s">
        <v>23</v>
      </c>
      <c r="K2545">
        <v>0</v>
      </c>
      <c r="L2545">
        <v>8</v>
      </c>
      <c r="M2545">
        <v>0</v>
      </c>
      <c r="N2545">
        <v>1</v>
      </c>
      <c r="O2545">
        <v>0</v>
      </c>
    </row>
    <row r="2546" spans="1:15" x14ac:dyDescent="0.3">
      <c r="A2546" t="s">
        <v>3015</v>
      </c>
      <c r="B2546" t="s">
        <v>3016</v>
      </c>
      <c r="C2546">
        <v>40220</v>
      </c>
      <c r="D2546" t="s">
        <v>2915</v>
      </c>
      <c r="E2546" t="s">
        <v>21</v>
      </c>
      <c r="F2546" t="s">
        <v>2915</v>
      </c>
      <c r="G2546" t="s">
        <v>21</v>
      </c>
      <c r="H2546" t="s">
        <v>3019</v>
      </c>
      <c r="I2546">
        <v>400020</v>
      </c>
      <c r="J2546" t="s">
        <v>23</v>
      </c>
      <c r="K2546">
        <v>0</v>
      </c>
      <c r="L2546">
        <v>3</v>
      </c>
      <c r="M2546">
        <v>0</v>
      </c>
      <c r="N2546">
        <v>1</v>
      </c>
      <c r="O2546">
        <v>0</v>
      </c>
    </row>
    <row r="2547" spans="1:15" x14ac:dyDescent="0.3">
      <c r="A2547" t="s">
        <v>2913</v>
      </c>
      <c r="B2547" t="s">
        <v>3175</v>
      </c>
      <c r="C2547">
        <v>40413</v>
      </c>
      <c r="D2547" t="s">
        <v>2915</v>
      </c>
      <c r="E2547" t="s">
        <v>21</v>
      </c>
      <c r="F2547" t="s">
        <v>2915</v>
      </c>
      <c r="G2547" t="s">
        <v>21</v>
      </c>
      <c r="H2547" t="s">
        <v>2916</v>
      </c>
      <c r="I2547">
        <v>1725038</v>
      </c>
      <c r="J2547" t="s">
        <v>23</v>
      </c>
      <c r="K2547">
        <v>1535697</v>
      </c>
      <c r="L2547">
        <v>4</v>
      </c>
      <c r="M2547">
        <v>1</v>
      </c>
      <c r="N2547">
        <v>1</v>
      </c>
      <c r="O2547">
        <v>1</v>
      </c>
    </row>
    <row r="2548" spans="1:15" x14ac:dyDescent="0.3">
      <c r="A2548" t="s">
        <v>2913</v>
      </c>
      <c r="B2548" t="s">
        <v>3175</v>
      </c>
      <c r="C2548">
        <v>40413</v>
      </c>
      <c r="D2548" t="s">
        <v>2915</v>
      </c>
      <c r="E2548" t="s">
        <v>21</v>
      </c>
      <c r="F2548" t="s">
        <v>2915</v>
      </c>
      <c r="G2548" t="s">
        <v>21</v>
      </c>
      <c r="H2548" t="s">
        <v>2916</v>
      </c>
      <c r="I2548">
        <v>1725038</v>
      </c>
      <c r="J2548" t="s">
        <v>23</v>
      </c>
      <c r="K2548">
        <v>1535697</v>
      </c>
      <c r="L2548">
        <v>4</v>
      </c>
      <c r="M2548">
        <v>1</v>
      </c>
      <c r="N2548">
        <v>1</v>
      </c>
      <c r="O2548">
        <v>1</v>
      </c>
    </row>
    <row r="2549" spans="1:15" x14ac:dyDescent="0.3">
      <c r="A2549" t="s">
        <v>3666</v>
      </c>
      <c r="B2549" t="s">
        <v>3667</v>
      </c>
      <c r="C2549">
        <v>40760</v>
      </c>
      <c r="D2549" t="s">
        <v>3145</v>
      </c>
      <c r="E2549" t="s">
        <v>64</v>
      </c>
      <c r="F2549" t="s">
        <v>2915</v>
      </c>
      <c r="G2549" t="s">
        <v>21</v>
      </c>
      <c r="H2549" t="s">
        <v>3668</v>
      </c>
      <c r="I2549">
        <v>76018</v>
      </c>
      <c r="J2549" t="s">
        <v>23</v>
      </c>
      <c r="K2549">
        <v>36358</v>
      </c>
      <c r="L2549">
        <v>4</v>
      </c>
      <c r="M2549">
        <v>1</v>
      </c>
      <c r="N2549">
        <v>1</v>
      </c>
      <c r="O2549">
        <v>1</v>
      </c>
    </row>
    <row r="2550" spans="1:15" x14ac:dyDescent="0.3">
      <c r="A2550" t="s">
        <v>4249</v>
      </c>
      <c r="B2550" t="s">
        <v>4250</v>
      </c>
      <c r="C2550">
        <v>41138</v>
      </c>
      <c r="D2550" t="s">
        <v>3017</v>
      </c>
      <c r="E2550" t="s">
        <v>21</v>
      </c>
      <c r="F2550" t="s">
        <v>2915</v>
      </c>
      <c r="G2550" t="s">
        <v>21</v>
      </c>
      <c r="H2550" t="s">
        <v>4251</v>
      </c>
      <c r="I2550">
        <v>155346</v>
      </c>
      <c r="J2550" t="s">
        <v>23</v>
      </c>
      <c r="K2550">
        <v>0</v>
      </c>
      <c r="L2550">
        <v>4</v>
      </c>
      <c r="M2550">
        <v>0</v>
      </c>
      <c r="N2550">
        <v>1</v>
      </c>
      <c r="O2550">
        <v>0</v>
      </c>
    </row>
    <row r="2551" spans="1:15" x14ac:dyDescent="0.3">
      <c r="A2551" t="s">
        <v>2913</v>
      </c>
      <c r="B2551" t="s">
        <v>4878</v>
      </c>
      <c r="C2551">
        <v>41263</v>
      </c>
      <c r="D2551" t="s">
        <v>2915</v>
      </c>
      <c r="E2551" t="s">
        <v>21</v>
      </c>
      <c r="F2551" t="s">
        <v>2915</v>
      </c>
      <c r="G2551" t="s">
        <v>21</v>
      </c>
      <c r="H2551" t="s">
        <v>4880</v>
      </c>
      <c r="I2551">
        <v>1693578</v>
      </c>
      <c r="J2551" t="s">
        <v>23</v>
      </c>
      <c r="K2551">
        <v>0</v>
      </c>
      <c r="L2551">
        <v>4</v>
      </c>
      <c r="M2551">
        <v>0</v>
      </c>
      <c r="N2551">
        <v>1</v>
      </c>
      <c r="O2551">
        <v>0</v>
      </c>
    </row>
    <row r="2552" spans="1:15" x14ac:dyDescent="0.3">
      <c r="A2552" t="s">
        <v>2913</v>
      </c>
      <c r="B2552" t="s">
        <v>4878</v>
      </c>
      <c r="C2552">
        <v>41263</v>
      </c>
      <c r="D2552" t="s">
        <v>2915</v>
      </c>
      <c r="E2552" t="s">
        <v>21</v>
      </c>
      <c r="F2552" t="s">
        <v>2915</v>
      </c>
      <c r="G2552" t="s">
        <v>21</v>
      </c>
      <c r="H2552" t="s">
        <v>4880</v>
      </c>
      <c r="I2552">
        <v>1693578</v>
      </c>
      <c r="J2552" t="s">
        <v>23</v>
      </c>
      <c r="K2552">
        <v>0</v>
      </c>
      <c r="L2552">
        <v>4</v>
      </c>
      <c r="M2552">
        <v>0</v>
      </c>
      <c r="N2552">
        <v>1</v>
      </c>
      <c r="O2552">
        <v>0</v>
      </c>
    </row>
    <row r="2553" spans="1:15" x14ac:dyDescent="0.3">
      <c r="A2553" t="s">
        <v>3015</v>
      </c>
      <c r="B2553" t="s">
        <v>6300</v>
      </c>
      <c r="C2553">
        <v>41942</v>
      </c>
      <c r="D2553" t="s">
        <v>2915</v>
      </c>
      <c r="E2553" t="s">
        <v>21</v>
      </c>
      <c r="F2553" t="s">
        <v>2915</v>
      </c>
      <c r="G2553" t="s">
        <v>21</v>
      </c>
      <c r="H2553" t="s">
        <v>6302</v>
      </c>
      <c r="I2553">
        <v>525303</v>
      </c>
      <c r="J2553" t="s">
        <v>23</v>
      </c>
      <c r="K2553">
        <v>0</v>
      </c>
      <c r="L2553">
        <v>7</v>
      </c>
      <c r="M2553">
        <v>0</v>
      </c>
      <c r="N2553">
        <v>1</v>
      </c>
      <c r="O2553">
        <v>0</v>
      </c>
    </row>
    <row r="2554" spans="1:15" x14ac:dyDescent="0.3">
      <c r="A2554" t="s">
        <v>2913</v>
      </c>
      <c r="B2554" t="s">
        <v>6461</v>
      </c>
      <c r="C2554">
        <v>42066</v>
      </c>
      <c r="D2554" t="s">
        <v>2915</v>
      </c>
      <c r="E2554" t="s">
        <v>21</v>
      </c>
      <c r="F2554" t="s">
        <v>2915</v>
      </c>
      <c r="G2554" t="s">
        <v>21</v>
      </c>
      <c r="H2554" t="s">
        <v>4880</v>
      </c>
      <c r="I2554">
        <v>1762802</v>
      </c>
      <c r="J2554" t="s">
        <v>23</v>
      </c>
      <c r="K2554">
        <v>0</v>
      </c>
      <c r="L2554">
        <v>5</v>
      </c>
      <c r="M2554">
        <v>0</v>
      </c>
      <c r="N2554">
        <v>1</v>
      </c>
      <c r="O2554">
        <v>0</v>
      </c>
    </row>
    <row r="2555" spans="1:15" x14ac:dyDescent="0.3">
      <c r="A2555" t="s">
        <v>2913</v>
      </c>
      <c r="B2555" t="s">
        <v>6461</v>
      </c>
      <c r="C2555">
        <v>42066</v>
      </c>
      <c r="D2555" t="s">
        <v>2915</v>
      </c>
      <c r="E2555" t="s">
        <v>21</v>
      </c>
      <c r="F2555" t="s">
        <v>2915</v>
      </c>
      <c r="G2555" t="s">
        <v>21</v>
      </c>
      <c r="H2555" t="s">
        <v>4880</v>
      </c>
      <c r="I2555">
        <v>1762802</v>
      </c>
      <c r="J2555" t="s">
        <v>23</v>
      </c>
      <c r="K2555">
        <v>0</v>
      </c>
      <c r="L2555">
        <v>5</v>
      </c>
      <c r="M2555">
        <v>0</v>
      </c>
      <c r="N2555">
        <v>1</v>
      </c>
      <c r="O2555">
        <v>0</v>
      </c>
    </row>
    <row r="2556" spans="1:15" x14ac:dyDescent="0.3">
      <c r="A2556" t="s">
        <v>6861</v>
      </c>
      <c r="B2556" t="s">
        <v>6862</v>
      </c>
      <c r="C2556">
        <v>38481</v>
      </c>
      <c r="D2556" t="s">
        <v>167</v>
      </c>
      <c r="E2556" t="s">
        <v>64</v>
      </c>
      <c r="F2556" t="s">
        <v>2915</v>
      </c>
      <c r="G2556" t="s">
        <v>21</v>
      </c>
      <c r="H2556" t="s">
        <v>6863</v>
      </c>
      <c r="I2556">
        <v>8701266</v>
      </c>
      <c r="J2556" t="s">
        <v>23</v>
      </c>
      <c r="K2556">
        <v>8429700</v>
      </c>
      <c r="L2556">
        <v>26</v>
      </c>
      <c r="M2556">
        <v>0</v>
      </c>
      <c r="N2556">
        <v>1</v>
      </c>
      <c r="O2556">
        <v>0</v>
      </c>
    </row>
    <row r="2557" spans="1:15" x14ac:dyDescent="0.3">
      <c r="A2557" t="s">
        <v>6861</v>
      </c>
      <c r="B2557" t="s">
        <v>6862</v>
      </c>
      <c r="C2557">
        <v>38481</v>
      </c>
      <c r="D2557" t="s">
        <v>167</v>
      </c>
      <c r="E2557" t="s">
        <v>64</v>
      </c>
      <c r="F2557" t="s">
        <v>2915</v>
      </c>
      <c r="G2557" t="s">
        <v>21</v>
      </c>
      <c r="H2557" t="s">
        <v>6863</v>
      </c>
      <c r="I2557">
        <v>8701266</v>
      </c>
      <c r="J2557" t="s">
        <v>23</v>
      </c>
      <c r="K2557">
        <v>8429700</v>
      </c>
      <c r="L2557">
        <v>26</v>
      </c>
      <c r="M2557">
        <v>0</v>
      </c>
      <c r="N2557">
        <v>1</v>
      </c>
      <c r="O2557">
        <v>0</v>
      </c>
    </row>
    <row r="2558" spans="1:15" x14ac:dyDescent="0.3">
      <c r="A2558" t="s">
        <v>6861</v>
      </c>
      <c r="B2558" t="s">
        <v>6867</v>
      </c>
      <c r="C2558">
        <v>38477</v>
      </c>
      <c r="D2558" t="s">
        <v>167</v>
      </c>
      <c r="E2558" t="s">
        <v>64</v>
      </c>
      <c r="F2558" t="s">
        <v>2915</v>
      </c>
      <c r="G2558" t="s">
        <v>21</v>
      </c>
      <c r="H2558" t="s">
        <v>6868</v>
      </c>
      <c r="I2558">
        <v>4624228</v>
      </c>
      <c r="J2558" t="s">
        <v>23</v>
      </c>
      <c r="K2558">
        <v>5555894</v>
      </c>
      <c r="L2558">
        <v>9</v>
      </c>
      <c r="M2558">
        <v>0</v>
      </c>
      <c r="N2558">
        <v>1</v>
      </c>
      <c r="O2558">
        <v>0</v>
      </c>
    </row>
    <row r="2559" spans="1:15" x14ac:dyDescent="0.3">
      <c r="A2559" t="s">
        <v>3015</v>
      </c>
      <c r="B2559" t="s">
        <v>7130</v>
      </c>
      <c r="C2559">
        <v>38189</v>
      </c>
      <c r="D2559" t="s">
        <v>2915</v>
      </c>
      <c r="E2559" t="s">
        <v>21</v>
      </c>
      <c r="F2559" t="s">
        <v>2915</v>
      </c>
      <c r="G2559" t="s">
        <v>21</v>
      </c>
      <c r="H2559" t="s">
        <v>7131</v>
      </c>
      <c r="I2559">
        <v>33522</v>
      </c>
      <c r="J2559" t="s">
        <v>23</v>
      </c>
      <c r="K2559">
        <v>0</v>
      </c>
      <c r="L2559">
        <v>1</v>
      </c>
      <c r="M2559">
        <v>0</v>
      </c>
      <c r="N2559">
        <v>1</v>
      </c>
      <c r="O2559">
        <v>0</v>
      </c>
    </row>
    <row r="2560" spans="1:15" x14ac:dyDescent="0.3">
      <c r="A2560" t="s">
        <v>2913</v>
      </c>
      <c r="B2560" t="s">
        <v>7446</v>
      </c>
      <c r="C2560">
        <v>38324</v>
      </c>
      <c r="D2560" t="s">
        <v>2915</v>
      </c>
      <c r="E2560" t="s">
        <v>21</v>
      </c>
      <c r="F2560" t="s">
        <v>2915</v>
      </c>
      <c r="G2560" t="s">
        <v>21</v>
      </c>
      <c r="H2560" t="s">
        <v>7447</v>
      </c>
      <c r="I2560">
        <v>30722</v>
      </c>
      <c r="J2560" t="s">
        <v>23</v>
      </c>
      <c r="K2560">
        <v>0</v>
      </c>
      <c r="L2560">
        <v>2</v>
      </c>
      <c r="M2560">
        <v>0</v>
      </c>
      <c r="N2560">
        <v>1</v>
      </c>
      <c r="O2560">
        <v>0</v>
      </c>
    </row>
    <row r="2561" spans="1:15" x14ac:dyDescent="0.3">
      <c r="A2561" t="s">
        <v>3015</v>
      </c>
      <c r="B2561" t="s">
        <v>7834</v>
      </c>
      <c r="C2561">
        <v>38436</v>
      </c>
      <c r="D2561" t="s">
        <v>2915</v>
      </c>
      <c r="E2561" t="s">
        <v>21</v>
      </c>
      <c r="F2561" t="s">
        <v>2915</v>
      </c>
      <c r="G2561" t="s">
        <v>21</v>
      </c>
      <c r="H2561" t="s">
        <v>7835</v>
      </c>
      <c r="I2561">
        <v>78604</v>
      </c>
      <c r="J2561" t="s">
        <v>23</v>
      </c>
      <c r="K2561">
        <v>0</v>
      </c>
      <c r="L2561">
        <v>1</v>
      </c>
      <c r="M2561">
        <v>0</v>
      </c>
      <c r="N2561">
        <v>1</v>
      </c>
      <c r="O2561">
        <v>0</v>
      </c>
    </row>
    <row r="2562" spans="1:15" x14ac:dyDescent="0.3">
      <c r="A2562" t="s">
        <v>2913</v>
      </c>
      <c r="B2562" t="s">
        <v>7870</v>
      </c>
      <c r="C2562">
        <v>38443</v>
      </c>
      <c r="D2562" t="s">
        <v>2915</v>
      </c>
      <c r="E2562" t="s">
        <v>21</v>
      </c>
      <c r="F2562" t="s">
        <v>2915</v>
      </c>
      <c r="G2562" t="s">
        <v>21</v>
      </c>
      <c r="H2562" t="s">
        <v>7871</v>
      </c>
      <c r="I2562">
        <v>31502</v>
      </c>
      <c r="J2562" t="s">
        <v>23</v>
      </c>
      <c r="K2562">
        <v>0</v>
      </c>
      <c r="L2562">
        <v>1</v>
      </c>
      <c r="M2562">
        <v>0</v>
      </c>
      <c r="N2562">
        <v>1</v>
      </c>
      <c r="O2562">
        <v>0</v>
      </c>
    </row>
    <row r="2563" spans="1:15" x14ac:dyDescent="0.3">
      <c r="A2563" t="s">
        <v>2913</v>
      </c>
      <c r="B2563" t="s">
        <v>7921</v>
      </c>
      <c r="C2563">
        <v>38471</v>
      </c>
      <c r="D2563" t="s">
        <v>2915</v>
      </c>
      <c r="E2563" t="s">
        <v>21</v>
      </c>
      <c r="F2563" t="s">
        <v>2915</v>
      </c>
      <c r="G2563" t="s">
        <v>21</v>
      </c>
      <c r="H2563" t="s">
        <v>7922</v>
      </c>
      <c r="I2563">
        <v>327900</v>
      </c>
      <c r="J2563" t="s">
        <v>23</v>
      </c>
      <c r="K2563">
        <v>0</v>
      </c>
      <c r="L2563">
        <v>1</v>
      </c>
      <c r="M2563">
        <v>0</v>
      </c>
      <c r="N2563">
        <v>1</v>
      </c>
      <c r="O2563">
        <v>0</v>
      </c>
    </row>
    <row r="2564" spans="1:15" x14ac:dyDescent="0.3">
      <c r="A2564" t="s">
        <v>2913</v>
      </c>
      <c r="B2564" t="s">
        <v>8978</v>
      </c>
      <c r="C2564">
        <v>38833</v>
      </c>
      <c r="D2564" t="s">
        <v>2915</v>
      </c>
      <c r="E2564" t="s">
        <v>21</v>
      </c>
      <c r="F2564" t="s">
        <v>2915</v>
      </c>
      <c r="G2564" t="s">
        <v>21</v>
      </c>
      <c r="H2564" t="s">
        <v>7922</v>
      </c>
      <c r="I2564">
        <v>1817872</v>
      </c>
      <c r="J2564" t="s">
        <v>23</v>
      </c>
      <c r="K2564">
        <v>1416901</v>
      </c>
      <c r="L2564">
        <v>5</v>
      </c>
      <c r="M2564">
        <v>1</v>
      </c>
      <c r="N2564">
        <v>1</v>
      </c>
      <c r="O2564">
        <v>1</v>
      </c>
    </row>
    <row r="2565" spans="1:15" x14ac:dyDescent="0.3">
      <c r="A2565" t="s">
        <v>3015</v>
      </c>
      <c r="B2565" t="s">
        <v>9486</v>
      </c>
      <c r="C2565">
        <v>38986</v>
      </c>
      <c r="D2565" t="s">
        <v>2915</v>
      </c>
      <c r="E2565" t="s">
        <v>21</v>
      </c>
      <c r="F2565" t="s">
        <v>2915</v>
      </c>
      <c r="G2565" t="s">
        <v>21</v>
      </c>
      <c r="H2565" t="s">
        <v>9487</v>
      </c>
      <c r="I2565">
        <v>1831979</v>
      </c>
      <c r="J2565" t="s">
        <v>23</v>
      </c>
      <c r="K2565">
        <v>0</v>
      </c>
      <c r="L2565">
        <v>3</v>
      </c>
      <c r="M2565">
        <v>0</v>
      </c>
      <c r="N2565">
        <v>1</v>
      </c>
      <c r="O2565">
        <v>0</v>
      </c>
    </row>
    <row r="2566" spans="1:15" x14ac:dyDescent="0.3">
      <c r="A2566" t="s">
        <v>3015</v>
      </c>
      <c r="B2566" t="s">
        <v>9486</v>
      </c>
      <c r="C2566">
        <v>38986</v>
      </c>
      <c r="D2566" t="s">
        <v>2915</v>
      </c>
      <c r="E2566" t="s">
        <v>21</v>
      </c>
      <c r="F2566" t="s">
        <v>2915</v>
      </c>
      <c r="G2566" t="s">
        <v>21</v>
      </c>
      <c r="H2566" t="s">
        <v>9487</v>
      </c>
      <c r="I2566">
        <v>1831979</v>
      </c>
      <c r="J2566" t="s">
        <v>23</v>
      </c>
      <c r="K2566">
        <v>0</v>
      </c>
      <c r="L2566">
        <v>3</v>
      </c>
      <c r="M2566">
        <v>0</v>
      </c>
      <c r="N2566">
        <v>1</v>
      </c>
      <c r="O2566">
        <v>0</v>
      </c>
    </row>
    <row r="2567" spans="1:15" x14ac:dyDescent="0.3">
      <c r="A2567" t="s">
        <v>1027</v>
      </c>
      <c r="B2567" t="s">
        <v>9652</v>
      </c>
      <c r="C2567">
        <v>39049</v>
      </c>
      <c r="D2567" t="s">
        <v>830</v>
      </c>
      <c r="E2567" t="s">
        <v>21</v>
      </c>
      <c r="F2567" t="s">
        <v>2915</v>
      </c>
      <c r="G2567" t="s">
        <v>21</v>
      </c>
      <c r="H2567" t="s">
        <v>9653</v>
      </c>
      <c r="I2567">
        <v>72854</v>
      </c>
      <c r="J2567" t="s">
        <v>23</v>
      </c>
      <c r="K2567">
        <v>0</v>
      </c>
      <c r="L2567">
        <v>3</v>
      </c>
      <c r="M2567">
        <v>0</v>
      </c>
      <c r="N2567">
        <v>1</v>
      </c>
      <c r="O2567">
        <v>0</v>
      </c>
    </row>
    <row r="2568" spans="1:15" x14ac:dyDescent="0.3">
      <c r="A2568" t="s">
        <v>3015</v>
      </c>
      <c r="B2568" t="s">
        <v>10232</v>
      </c>
      <c r="C2568">
        <v>39260</v>
      </c>
      <c r="D2568" t="s">
        <v>2915</v>
      </c>
      <c r="E2568" t="s">
        <v>21</v>
      </c>
      <c r="F2568" t="s">
        <v>2915</v>
      </c>
      <c r="G2568" t="s">
        <v>21</v>
      </c>
      <c r="H2568" t="s">
        <v>10233</v>
      </c>
      <c r="I2568">
        <v>188571</v>
      </c>
      <c r="J2568" t="s">
        <v>23</v>
      </c>
      <c r="K2568">
        <v>0</v>
      </c>
      <c r="L2568">
        <v>1</v>
      </c>
      <c r="M2568">
        <v>0</v>
      </c>
      <c r="N2568">
        <v>0</v>
      </c>
      <c r="O2568">
        <v>0</v>
      </c>
    </row>
    <row r="2569" spans="1:15" x14ac:dyDescent="0.3">
      <c r="A2569" t="s">
        <v>2913</v>
      </c>
      <c r="B2569" t="s">
        <v>12095</v>
      </c>
      <c r="C2569">
        <v>39911</v>
      </c>
      <c r="D2569" t="s">
        <v>2915</v>
      </c>
      <c r="E2569" t="s">
        <v>21</v>
      </c>
      <c r="F2569" t="s">
        <v>2915</v>
      </c>
      <c r="G2569" t="s">
        <v>21</v>
      </c>
      <c r="H2569" t="s">
        <v>7922</v>
      </c>
      <c r="I2569">
        <v>41159</v>
      </c>
      <c r="J2569" t="s">
        <v>616</v>
      </c>
      <c r="K2569">
        <v>0</v>
      </c>
      <c r="L2569">
        <v>1</v>
      </c>
      <c r="M2569">
        <v>0</v>
      </c>
      <c r="N2569">
        <v>1</v>
      </c>
      <c r="O2569">
        <v>0</v>
      </c>
    </row>
    <row r="2570" spans="1:15" x14ac:dyDescent="0.3">
      <c r="A2570" t="s">
        <v>3015</v>
      </c>
      <c r="B2570" t="s">
        <v>13302</v>
      </c>
      <c r="C2570">
        <v>40336</v>
      </c>
      <c r="D2570" t="s">
        <v>2915</v>
      </c>
      <c r="E2570" t="s">
        <v>21</v>
      </c>
      <c r="F2570" t="s">
        <v>2915</v>
      </c>
      <c r="G2570" t="s">
        <v>21</v>
      </c>
      <c r="H2570" t="s">
        <v>13303</v>
      </c>
      <c r="I2570">
        <v>66459</v>
      </c>
      <c r="J2570" t="s">
        <v>23</v>
      </c>
      <c r="K2570">
        <v>0</v>
      </c>
      <c r="L2570">
        <v>2</v>
      </c>
      <c r="M2570">
        <v>0</v>
      </c>
      <c r="N2570">
        <v>0</v>
      </c>
      <c r="O2570">
        <v>0</v>
      </c>
    </row>
    <row r="2571" spans="1:15" x14ac:dyDescent="0.3">
      <c r="A2571" t="s">
        <v>3015</v>
      </c>
      <c r="B2571" t="s">
        <v>13430</v>
      </c>
      <c r="C2571">
        <v>40388</v>
      </c>
      <c r="D2571" t="s">
        <v>2915</v>
      </c>
      <c r="E2571" t="s">
        <v>21</v>
      </c>
      <c r="F2571" t="s">
        <v>2915</v>
      </c>
      <c r="G2571" t="s">
        <v>21</v>
      </c>
      <c r="H2571" t="s">
        <v>13303</v>
      </c>
      <c r="I2571">
        <v>46386</v>
      </c>
      <c r="J2571" t="s">
        <v>23</v>
      </c>
      <c r="K2571">
        <v>0</v>
      </c>
      <c r="L2571">
        <v>2</v>
      </c>
      <c r="M2571">
        <v>0</v>
      </c>
      <c r="N2571">
        <v>0</v>
      </c>
      <c r="O2571">
        <v>0</v>
      </c>
    </row>
    <row r="2572" spans="1:15" x14ac:dyDescent="0.3">
      <c r="A2572" t="s">
        <v>3015</v>
      </c>
      <c r="B2572" t="s">
        <v>14184</v>
      </c>
      <c r="C2572">
        <v>40695</v>
      </c>
      <c r="D2572" t="s">
        <v>2915</v>
      </c>
      <c r="E2572" t="s">
        <v>21</v>
      </c>
      <c r="F2572" t="s">
        <v>2915</v>
      </c>
      <c r="G2572" t="s">
        <v>21</v>
      </c>
      <c r="H2572" t="s">
        <v>14185</v>
      </c>
      <c r="I2572">
        <v>239200</v>
      </c>
      <c r="J2572" t="s">
        <v>23</v>
      </c>
      <c r="K2572">
        <v>0</v>
      </c>
      <c r="L2572">
        <v>1</v>
      </c>
      <c r="M2572">
        <v>0</v>
      </c>
      <c r="N2572">
        <v>0</v>
      </c>
      <c r="O2572">
        <v>0</v>
      </c>
    </row>
    <row r="2573" spans="1:15" x14ac:dyDescent="0.3">
      <c r="A2573" t="s">
        <v>1027</v>
      </c>
      <c r="B2573" t="s">
        <v>17469</v>
      </c>
      <c r="C2573">
        <v>41908</v>
      </c>
      <c r="D2573" t="s">
        <v>830</v>
      </c>
      <c r="E2573" t="s">
        <v>21</v>
      </c>
      <c r="F2573" t="s">
        <v>2915</v>
      </c>
      <c r="G2573" t="s">
        <v>21</v>
      </c>
      <c r="H2573" t="s">
        <v>17470</v>
      </c>
      <c r="I2573">
        <v>44000</v>
      </c>
      <c r="J2573" t="s">
        <v>23</v>
      </c>
      <c r="K2573">
        <v>0</v>
      </c>
      <c r="L2573">
        <v>2</v>
      </c>
      <c r="M2573">
        <v>0</v>
      </c>
      <c r="N2573">
        <v>0</v>
      </c>
      <c r="O2573">
        <v>0</v>
      </c>
    </row>
    <row r="2574" spans="1:15" x14ac:dyDescent="0.3">
      <c r="A2574" t="s">
        <v>17851</v>
      </c>
      <c r="B2574" t="s">
        <v>17852</v>
      </c>
      <c r="C2574">
        <v>42012</v>
      </c>
      <c r="D2574" t="s">
        <v>17853</v>
      </c>
      <c r="E2574" t="s">
        <v>182</v>
      </c>
      <c r="F2574" t="s">
        <v>17853</v>
      </c>
      <c r="G2574" t="s">
        <v>182</v>
      </c>
      <c r="H2574" t="s">
        <v>17854</v>
      </c>
      <c r="I2574">
        <v>25000</v>
      </c>
      <c r="J2574" t="s">
        <v>23</v>
      </c>
      <c r="K2574">
        <v>0</v>
      </c>
      <c r="L2574">
        <v>4</v>
      </c>
      <c r="M2574">
        <v>0</v>
      </c>
      <c r="N2574">
        <v>0</v>
      </c>
      <c r="O2574">
        <v>0</v>
      </c>
    </row>
    <row r="2575" spans="1:15" x14ac:dyDescent="0.3">
      <c r="A2575" t="s">
        <v>3121</v>
      </c>
      <c r="B2575" t="s">
        <v>5511</v>
      </c>
      <c r="C2575">
        <v>41593</v>
      </c>
      <c r="D2575" t="s">
        <v>353</v>
      </c>
      <c r="E2575" t="s">
        <v>182</v>
      </c>
      <c r="F2575" t="s">
        <v>5514</v>
      </c>
      <c r="G2575" t="s">
        <v>594</v>
      </c>
      <c r="H2575" t="s">
        <v>5512</v>
      </c>
      <c r="I2575">
        <v>1440037</v>
      </c>
      <c r="J2575" t="s">
        <v>23</v>
      </c>
      <c r="K2575">
        <v>0</v>
      </c>
      <c r="L2575">
        <v>9</v>
      </c>
      <c r="M2575">
        <v>0</v>
      </c>
      <c r="N2575">
        <v>1</v>
      </c>
      <c r="O2575">
        <v>0</v>
      </c>
    </row>
    <row r="2576" spans="1:15" x14ac:dyDescent="0.3">
      <c r="A2576" t="s">
        <v>3121</v>
      </c>
      <c r="B2576" t="s">
        <v>15721</v>
      </c>
      <c r="C2576">
        <v>41260</v>
      </c>
      <c r="D2576" t="s">
        <v>353</v>
      </c>
      <c r="E2576" t="s">
        <v>182</v>
      </c>
      <c r="F2576" t="s">
        <v>5514</v>
      </c>
      <c r="G2576" t="s">
        <v>594</v>
      </c>
      <c r="H2576" t="s">
        <v>15722</v>
      </c>
      <c r="I2576">
        <v>1830998</v>
      </c>
      <c r="J2576" t="s">
        <v>23</v>
      </c>
      <c r="K2576">
        <v>0</v>
      </c>
      <c r="L2576">
        <v>6</v>
      </c>
      <c r="M2576">
        <v>0</v>
      </c>
      <c r="N2576">
        <v>0</v>
      </c>
      <c r="O2576">
        <v>0</v>
      </c>
    </row>
    <row r="2577" spans="1:15" x14ac:dyDescent="0.3">
      <c r="A2577" t="s">
        <v>3121</v>
      </c>
      <c r="B2577" t="s">
        <v>16453</v>
      </c>
      <c r="C2577">
        <v>41493</v>
      </c>
      <c r="D2577" t="s">
        <v>353</v>
      </c>
      <c r="E2577" t="s">
        <v>182</v>
      </c>
      <c r="F2577" t="s">
        <v>5514</v>
      </c>
      <c r="G2577" t="s">
        <v>594</v>
      </c>
      <c r="H2577" t="s">
        <v>15722</v>
      </c>
      <c r="I2577">
        <v>1233340</v>
      </c>
      <c r="J2577" t="s">
        <v>23</v>
      </c>
      <c r="K2577">
        <v>0</v>
      </c>
      <c r="L2577">
        <v>5</v>
      </c>
      <c r="M2577">
        <v>0</v>
      </c>
      <c r="N2577">
        <v>0</v>
      </c>
      <c r="O2577">
        <v>0</v>
      </c>
    </row>
    <row r="2578" spans="1:15" x14ac:dyDescent="0.3">
      <c r="A2578" t="s">
        <v>3121</v>
      </c>
      <c r="B2578" t="s">
        <v>16574</v>
      </c>
      <c r="C2578">
        <v>41554</v>
      </c>
      <c r="D2578" t="s">
        <v>353</v>
      </c>
      <c r="E2578" t="s">
        <v>182</v>
      </c>
      <c r="F2578" t="s">
        <v>5514</v>
      </c>
      <c r="G2578" t="s">
        <v>594</v>
      </c>
      <c r="H2578" t="s">
        <v>15566</v>
      </c>
      <c r="I2578">
        <v>927270</v>
      </c>
      <c r="J2578" t="s">
        <v>23</v>
      </c>
      <c r="K2578">
        <v>0</v>
      </c>
      <c r="L2578">
        <v>6</v>
      </c>
      <c r="M2578">
        <v>0</v>
      </c>
      <c r="N2578">
        <v>0</v>
      </c>
      <c r="O2578">
        <v>0</v>
      </c>
    </row>
    <row r="2579" spans="1:15" x14ac:dyDescent="0.3">
      <c r="A2579" t="s">
        <v>3121</v>
      </c>
      <c r="B2579" t="s">
        <v>17138</v>
      </c>
      <c r="C2579">
        <v>41730</v>
      </c>
      <c r="D2579" t="s">
        <v>353</v>
      </c>
      <c r="E2579" t="s">
        <v>182</v>
      </c>
      <c r="F2579" t="s">
        <v>5514</v>
      </c>
      <c r="G2579" t="s">
        <v>594</v>
      </c>
      <c r="H2579" t="s">
        <v>17139</v>
      </c>
      <c r="I2579">
        <v>946957</v>
      </c>
      <c r="J2579" t="s">
        <v>23</v>
      </c>
      <c r="K2579">
        <v>947000</v>
      </c>
      <c r="L2579">
        <v>6</v>
      </c>
      <c r="M2579">
        <v>1</v>
      </c>
      <c r="N2579">
        <v>0</v>
      </c>
      <c r="O2579">
        <v>0</v>
      </c>
    </row>
    <row r="2580" spans="1:15" x14ac:dyDescent="0.3">
      <c r="A2580" t="s">
        <v>7955</v>
      </c>
      <c r="B2580" t="s">
        <v>17679</v>
      </c>
      <c r="C2580">
        <v>42018</v>
      </c>
      <c r="D2580" t="s">
        <v>7957</v>
      </c>
      <c r="E2580" t="s">
        <v>373</v>
      </c>
      <c r="F2580" t="s">
        <v>17681</v>
      </c>
      <c r="G2580" t="s">
        <v>17682</v>
      </c>
      <c r="H2580" t="s">
        <v>17680</v>
      </c>
      <c r="I2580">
        <v>2043513</v>
      </c>
      <c r="J2580" t="s">
        <v>23</v>
      </c>
      <c r="K2580">
        <v>2043513</v>
      </c>
      <c r="L2580">
        <v>3</v>
      </c>
      <c r="M2580">
        <v>1</v>
      </c>
      <c r="N2580">
        <v>0</v>
      </c>
      <c r="O2580">
        <v>0</v>
      </c>
    </row>
    <row r="2581" spans="1:15" x14ac:dyDescent="0.3">
      <c r="A2581" t="s">
        <v>929</v>
      </c>
      <c r="B2581" t="s">
        <v>3587</v>
      </c>
      <c r="C2581">
        <v>40731</v>
      </c>
      <c r="D2581" t="s">
        <v>931</v>
      </c>
      <c r="E2581" t="s">
        <v>247</v>
      </c>
      <c r="F2581" t="s">
        <v>3595</v>
      </c>
      <c r="G2581" t="s">
        <v>3589</v>
      </c>
      <c r="H2581" t="s">
        <v>3588</v>
      </c>
      <c r="I2581">
        <v>1488175</v>
      </c>
      <c r="J2581" t="s">
        <v>23</v>
      </c>
      <c r="K2581">
        <v>0</v>
      </c>
      <c r="L2581">
        <v>12</v>
      </c>
      <c r="M2581">
        <v>0</v>
      </c>
      <c r="N2581">
        <v>1</v>
      </c>
      <c r="O2581">
        <v>0</v>
      </c>
    </row>
    <row r="2582" spans="1:15" x14ac:dyDescent="0.3">
      <c r="A2582" t="s">
        <v>460</v>
      </c>
      <c r="B2582" t="s">
        <v>4746</v>
      </c>
      <c r="C2582">
        <v>41197</v>
      </c>
      <c r="D2582" t="s">
        <v>462</v>
      </c>
      <c r="E2582" t="s">
        <v>225</v>
      </c>
      <c r="F2582" t="s">
        <v>3595</v>
      </c>
      <c r="G2582" t="s">
        <v>225</v>
      </c>
      <c r="H2582" t="s">
        <v>4747</v>
      </c>
      <c r="I2582">
        <v>451657</v>
      </c>
      <c r="J2582" t="s">
        <v>23</v>
      </c>
      <c r="K2582">
        <v>0</v>
      </c>
      <c r="L2582">
        <v>3</v>
      </c>
      <c r="M2582">
        <v>0</v>
      </c>
      <c r="N2582">
        <v>1</v>
      </c>
      <c r="O2582">
        <v>0</v>
      </c>
    </row>
    <row r="2583" spans="1:15" x14ac:dyDescent="0.3">
      <c r="A2583" t="s">
        <v>4941</v>
      </c>
      <c r="B2583" t="s">
        <v>4942</v>
      </c>
      <c r="C2583">
        <v>41310</v>
      </c>
      <c r="D2583" t="s">
        <v>4328</v>
      </c>
      <c r="E2583" t="s">
        <v>105</v>
      </c>
      <c r="F2583" t="s">
        <v>3595</v>
      </c>
      <c r="G2583" t="s">
        <v>42</v>
      </c>
      <c r="H2583" t="s">
        <v>4943</v>
      </c>
      <c r="I2583">
        <v>5980157</v>
      </c>
      <c r="J2583" t="s">
        <v>23</v>
      </c>
      <c r="K2583">
        <v>0</v>
      </c>
      <c r="L2583">
        <v>12</v>
      </c>
      <c r="M2583">
        <v>0</v>
      </c>
      <c r="N2583">
        <v>1</v>
      </c>
      <c r="O2583">
        <v>0</v>
      </c>
    </row>
    <row r="2584" spans="1:15" x14ac:dyDescent="0.3">
      <c r="A2584" t="s">
        <v>460</v>
      </c>
      <c r="B2584" t="s">
        <v>5216</v>
      </c>
      <c r="C2584">
        <v>41438</v>
      </c>
      <c r="D2584" t="s">
        <v>462</v>
      </c>
      <c r="E2584" t="s">
        <v>225</v>
      </c>
      <c r="F2584" t="s">
        <v>3595</v>
      </c>
      <c r="G2584" t="s">
        <v>225</v>
      </c>
      <c r="H2584" t="s">
        <v>5217</v>
      </c>
      <c r="I2584">
        <v>452079</v>
      </c>
      <c r="J2584" t="s">
        <v>23</v>
      </c>
      <c r="K2584">
        <v>0</v>
      </c>
      <c r="L2584">
        <v>4</v>
      </c>
      <c r="M2584">
        <v>0</v>
      </c>
      <c r="N2584">
        <v>1</v>
      </c>
      <c r="O2584">
        <v>0</v>
      </c>
    </row>
    <row r="2585" spans="1:15" x14ac:dyDescent="0.3">
      <c r="A2585" t="s">
        <v>460</v>
      </c>
      <c r="B2585" t="s">
        <v>5758</v>
      </c>
      <c r="C2585">
        <v>41696</v>
      </c>
      <c r="D2585" t="s">
        <v>462</v>
      </c>
      <c r="E2585" t="s">
        <v>225</v>
      </c>
      <c r="F2585" t="s">
        <v>3595</v>
      </c>
      <c r="G2585" t="s">
        <v>225</v>
      </c>
      <c r="H2585" t="s">
        <v>5759</v>
      </c>
      <c r="I2585">
        <v>463915</v>
      </c>
      <c r="J2585" t="s">
        <v>23</v>
      </c>
      <c r="K2585">
        <v>0</v>
      </c>
      <c r="L2585">
        <v>4</v>
      </c>
      <c r="M2585">
        <v>0</v>
      </c>
      <c r="N2585">
        <v>1</v>
      </c>
      <c r="O2585">
        <v>0</v>
      </c>
    </row>
    <row r="2586" spans="1:15" x14ac:dyDescent="0.3">
      <c r="A2586" t="s">
        <v>4941</v>
      </c>
      <c r="B2586" t="s">
        <v>5995</v>
      </c>
      <c r="C2586">
        <v>41823</v>
      </c>
      <c r="D2586" t="s">
        <v>4328</v>
      </c>
      <c r="E2586" t="s">
        <v>105</v>
      </c>
      <c r="F2586" t="s">
        <v>3595</v>
      </c>
      <c r="G2586" t="s">
        <v>225</v>
      </c>
      <c r="H2586" t="s">
        <v>4943</v>
      </c>
      <c r="I2586">
        <v>5377940</v>
      </c>
      <c r="J2586" t="s">
        <v>23</v>
      </c>
      <c r="K2586">
        <v>0</v>
      </c>
      <c r="L2586">
        <v>11</v>
      </c>
      <c r="M2586">
        <v>0</v>
      </c>
      <c r="N2586">
        <v>1</v>
      </c>
      <c r="O2586">
        <v>0</v>
      </c>
    </row>
    <row r="2587" spans="1:15" x14ac:dyDescent="0.3">
      <c r="A2587" t="s">
        <v>460</v>
      </c>
      <c r="B2587" t="s">
        <v>6555</v>
      </c>
      <c r="C2587">
        <v>42062</v>
      </c>
      <c r="D2587" t="s">
        <v>462</v>
      </c>
      <c r="E2587" t="s">
        <v>225</v>
      </c>
      <c r="F2587" t="s">
        <v>3595</v>
      </c>
      <c r="G2587" t="s">
        <v>225</v>
      </c>
      <c r="H2587" t="s">
        <v>5759</v>
      </c>
      <c r="I2587">
        <v>479441</v>
      </c>
      <c r="J2587" t="s">
        <v>23</v>
      </c>
      <c r="K2587">
        <v>0</v>
      </c>
      <c r="L2587">
        <v>4</v>
      </c>
      <c r="M2587">
        <v>0</v>
      </c>
      <c r="N2587">
        <v>1</v>
      </c>
      <c r="O2587">
        <v>0</v>
      </c>
    </row>
    <row r="2588" spans="1:15" x14ac:dyDescent="0.3">
      <c r="A2588" t="s">
        <v>114</v>
      </c>
      <c r="B2588" t="s">
        <v>8274</v>
      </c>
      <c r="C2588">
        <v>38534</v>
      </c>
      <c r="D2588" t="s">
        <v>59</v>
      </c>
      <c r="E2588" t="s">
        <v>64</v>
      </c>
      <c r="F2588" t="s">
        <v>3595</v>
      </c>
      <c r="G2588" t="s">
        <v>1669</v>
      </c>
      <c r="H2588" t="s">
        <v>8275</v>
      </c>
      <c r="I2588">
        <v>1494426</v>
      </c>
      <c r="J2588" t="s">
        <v>23</v>
      </c>
      <c r="K2588">
        <v>1824693</v>
      </c>
      <c r="L2588">
        <v>3</v>
      </c>
      <c r="M2588">
        <v>1</v>
      </c>
      <c r="N2588">
        <v>1</v>
      </c>
      <c r="O2588">
        <v>1</v>
      </c>
    </row>
    <row r="2589" spans="1:15" x14ac:dyDescent="0.3">
      <c r="A2589" t="s">
        <v>114</v>
      </c>
      <c r="B2589" t="s">
        <v>8274</v>
      </c>
      <c r="C2589">
        <v>38534</v>
      </c>
      <c r="D2589" t="s">
        <v>59</v>
      </c>
      <c r="E2589" t="s">
        <v>64</v>
      </c>
      <c r="F2589" t="s">
        <v>3595</v>
      </c>
      <c r="G2589" t="s">
        <v>1633</v>
      </c>
      <c r="H2589" t="s">
        <v>8275</v>
      </c>
      <c r="I2589">
        <v>1494426</v>
      </c>
      <c r="J2589" t="s">
        <v>23</v>
      </c>
      <c r="K2589">
        <v>1824693</v>
      </c>
      <c r="L2589">
        <v>3</v>
      </c>
      <c r="M2589">
        <v>1</v>
      </c>
      <c r="N2589">
        <v>1</v>
      </c>
      <c r="O2589">
        <v>1</v>
      </c>
    </row>
    <row r="2590" spans="1:15" x14ac:dyDescent="0.3">
      <c r="A2590" t="s">
        <v>6805</v>
      </c>
      <c r="B2590" t="s">
        <v>9256</v>
      </c>
      <c r="C2590">
        <v>38909</v>
      </c>
      <c r="D2590" t="s">
        <v>227</v>
      </c>
      <c r="E2590" t="s">
        <v>219</v>
      </c>
      <c r="F2590" t="s">
        <v>3595</v>
      </c>
      <c r="G2590" t="s">
        <v>594</v>
      </c>
      <c r="H2590" t="s">
        <v>9258</v>
      </c>
      <c r="I2590">
        <v>694421</v>
      </c>
      <c r="J2590" t="s">
        <v>23</v>
      </c>
      <c r="K2590">
        <v>357244</v>
      </c>
      <c r="L2590">
        <v>5</v>
      </c>
      <c r="M2590">
        <v>1</v>
      </c>
      <c r="N2590">
        <v>0</v>
      </c>
      <c r="O2590">
        <v>0</v>
      </c>
    </row>
    <row r="2591" spans="1:15" x14ac:dyDescent="0.3">
      <c r="A2591" t="s">
        <v>460</v>
      </c>
      <c r="B2591" t="s">
        <v>15889</v>
      </c>
      <c r="C2591">
        <v>41257</v>
      </c>
      <c r="D2591" t="s">
        <v>462</v>
      </c>
      <c r="E2591" t="s">
        <v>225</v>
      </c>
      <c r="F2591" t="s">
        <v>3595</v>
      </c>
      <c r="G2591" t="s">
        <v>225</v>
      </c>
      <c r="H2591" t="s">
        <v>15890</v>
      </c>
      <c r="I2591">
        <v>71213</v>
      </c>
      <c r="J2591" t="s">
        <v>23</v>
      </c>
      <c r="K2591">
        <v>0</v>
      </c>
      <c r="L2591">
        <v>2</v>
      </c>
      <c r="M2591">
        <v>0</v>
      </c>
      <c r="N2591">
        <v>0</v>
      </c>
      <c r="O2591">
        <v>0</v>
      </c>
    </row>
    <row r="2592" spans="1:15" x14ac:dyDescent="0.3">
      <c r="A2592" t="s">
        <v>460</v>
      </c>
      <c r="B2592" t="s">
        <v>15951</v>
      </c>
      <c r="C2592">
        <v>41288</v>
      </c>
      <c r="D2592" t="s">
        <v>462</v>
      </c>
      <c r="E2592" t="s">
        <v>225</v>
      </c>
      <c r="F2592" t="s">
        <v>3595</v>
      </c>
      <c r="G2592" t="s">
        <v>225</v>
      </c>
      <c r="H2592" t="s">
        <v>15952</v>
      </c>
      <c r="I2592">
        <v>345000</v>
      </c>
      <c r="J2592" t="s">
        <v>23</v>
      </c>
      <c r="K2592">
        <v>0</v>
      </c>
      <c r="L2592">
        <v>2</v>
      </c>
      <c r="M2592">
        <v>0</v>
      </c>
      <c r="N2592">
        <v>0</v>
      </c>
      <c r="O2592">
        <v>0</v>
      </c>
    </row>
    <row r="2593" spans="1:15" x14ac:dyDescent="0.3">
      <c r="A2593" t="s">
        <v>460</v>
      </c>
      <c r="B2593" t="s">
        <v>15972</v>
      </c>
      <c r="C2593">
        <v>41291</v>
      </c>
      <c r="D2593" t="s">
        <v>462</v>
      </c>
      <c r="E2593" t="s">
        <v>225</v>
      </c>
      <c r="F2593" t="s">
        <v>3595</v>
      </c>
      <c r="G2593" t="s">
        <v>225</v>
      </c>
      <c r="H2593" t="s">
        <v>15973</v>
      </c>
      <c r="I2593">
        <v>100000</v>
      </c>
      <c r="J2593" t="s">
        <v>23</v>
      </c>
      <c r="K2593">
        <v>0</v>
      </c>
      <c r="L2593">
        <v>2</v>
      </c>
      <c r="M2593">
        <v>0</v>
      </c>
      <c r="N2593">
        <v>0</v>
      </c>
      <c r="O2593">
        <v>0</v>
      </c>
    </row>
    <row r="2594" spans="1:15" x14ac:dyDescent="0.3">
      <c r="A2594" t="s">
        <v>460</v>
      </c>
      <c r="B2594" t="s">
        <v>16449</v>
      </c>
      <c r="C2594">
        <v>41470</v>
      </c>
      <c r="D2594" t="s">
        <v>462</v>
      </c>
      <c r="E2594" t="s">
        <v>225</v>
      </c>
      <c r="F2594" t="s">
        <v>3595</v>
      </c>
      <c r="G2594" t="s">
        <v>225</v>
      </c>
      <c r="H2594" t="s">
        <v>16450</v>
      </c>
      <c r="I2594">
        <v>345000</v>
      </c>
      <c r="J2594" t="s">
        <v>23</v>
      </c>
      <c r="K2594">
        <v>0</v>
      </c>
      <c r="L2594">
        <v>3</v>
      </c>
      <c r="M2594">
        <v>0</v>
      </c>
      <c r="N2594">
        <v>0</v>
      </c>
      <c r="O2594">
        <v>0</v>
      </c>
    </row>
    <row r="2595" spans="1:15" x14ac:dyDescent="0.3">
      <c r="A2595" t="s">
        <v>460</v>
      </c>
      <c r="B2595" t="s">
        <v>17083</v>
      </c>
      <c r="C2595">
        <v>41691</v>
      </c>
      <c r="D2595" t="s">
        <v>462</v>
      </c>
      <c r="E2595" t="s">
        <v>225</v>
      </c>
      <c r="F2595" t="s">
        <v>3595</v>
      </c>
      <c r="G2595" t="s">
        <v>225</v>
      </c>
      <c r="H2595" t="s">
        <v>17084</v>
      </c>
      <c r="I2595">
        <v>100000</v>
      </c>
      <c r="J2595" t="s">
        <v>23</v>
      </c>
      <c r="K2595">
        <v>0</v>
      </c>
      <c r="L2595">
        <v>2</v>
      </c>
      <c r="M2595">
        <v>0</v>
      </c>
      <c r="N2595">
        <v>0</v>
      </c>
      <c r="O2595">
        <v>0</v>
      </c>
    </row>
    <row r="2596" spans="1:15" x14ac:dyDescent="0.3">
      <c r="A2596" t="s">
        <v>6670</v>
      </c>
      <c r="B2596" t="s">
        <v>9690</v>
      </c>
      <c r="C2596">
        <v>39055</v>
      </c>
      <c r="D2596" t="s">
        <v>6672</v>
      </c>
      <c r="E2596" t="s">
        <v>373</v>
      </c>
      <c r="F2596" t="s">
        <v>9691</v>
      </c>
      <c r="G2596" t="s">
        <v>373</v>
      </c>
      <c r="H2596" t="s">
        <v>9692</v>
      </c>
      <c r="I2596">
        <v>97600</v>
      </c>
      <c r="J2596" t="s">
        <v>23</v>
      </c>
      <c r="K2596">
        <v>115000</v>
      </c>
      <c r="L2596">
        <v>4</v>
      </c>
      <c r="M2596">
        <v>1</v>
      </c>
      <c r="N2596">
        <v>0</v>
      </c>
      <c r="O2596">
        <v>0</v>
      </c>
    </row>
    <row r="2597" spans="1:15" x14ac:dyDescent="0.3">
      <c r="A2597" t="s">
        <v>6667</v>
      </c>
      <c r="B2597" t="s">
        <v>10051</v>
      </c>
      <c r="C2597">
        <v>39195</v>
      </c>
      <c r="D2597" t="s">
        <v>444</v>
      </c>
      <c r="E2597" t="s">
        <v>373</v>
      </c>
      <c r="F2597" t="s">
        <v>9691</v>
      </c>
      <c r="G2597" t="s">
        <v>373</v>
      </c>
      <c r="H2597" t="s">
        <v>10052</v>
      </c>
      <c r="I2597">
        <v>2349590</v>
      </c>
      <c r="J2597" t="s">
        <v>23</v>
      </c>
      <c r="K2597">
        <v>2193622</v>
      </c>
      <c r="L2597">
        <v>21</v>
      </c>
      <c r="M2597">
        <v>1</v>
      </c>
      <c r="N2597">
        <v>0</v>
      </c>
      <c r="O2597">
        <v>0</v>
      </c>
    </row>
    <row r="2598" spans="1:15" x14ac:dyDescent="0.3">
      <c r="A2598" t="s">
        <v>6667</v>
      </c>
      <c r="B2598" t="s">
        <v>11560</v>
      </c>
      <c r="C2598">
        <v>39758</v>
      </c>
      <c r="D2598" t="s">
        <v>444</v>
      </c>
      <c r="E2598" t="s">
        <v>373</v>
      </c>
      <c r="F2598" t="s">
        <v>9691</v>
      </c>
      <c r="G2598" t="s">
        <v>373</v>
      </c>
      <c r="H2598" t="s">
        <v>11561</v>
      </c>
      <c r="I2598">
        <v>700283</v>
      </c>
      <c r="J2598" t="s">
        <v>23</v>
      </c>
      <c r="K2598">
        <v>810458</v>
      </c>
      <c r="L2598">
        <v>4</v>
      </c>
      <c r="M2598">
        <v>1</v>
      </c>
      <c r="N2598">
        <v>0</v>
      </c>
      <c r="O2598">
        <v>0</v>
      </c>
    </row>
    <row r="2599" spans="1:15" x14ac:dyDescent="0.3">
      <c r="A2599" t="s">
        <v>5088</v>
      </c>
      <c r="B2599" t="s">
        <v>11707</v>
      </c>
      <c r="C2599">
        <v>39822</v>
      </c>
      <c r="D2599" t="s">
        <v>443</v>
      </c>
      <c r="E2599" t="s">
        <v>373</v>
      </c>
      <c r="F2599" t="s">
        <v>9691</v>
      </c>
      <c r="G2599" t="s">
        <v>373</v>
      </c>
      <c r="H2599" t="s">
        <v>11708</v>
      </c>
      <c r="I2599">
        <v>1938469</v>
      </c>
      <c r="J2599" t="s">
        <v>23</v>
      </c>
      <c r="K2599">
        <v>1938470</v>
      </c>
      <c r="L2599">
        <v>28</v>
      </c>
      <c r="M2599">
        <v>1</v>
      </c>
      <c r="N2599">
        <v>0</v>
      </c>
      <c r="O2599">
        <v>0</v>
      </c>
    </row>
    <row r="2600" spans="1:15" x14ac:dyDescent="0.3">
      <c r="A2600" t="s">
        <v>5088</v>
      </c>
      <c r="B2600" t="s">
        <v>12034</v>
      </c>
      <c r="C2600">
        <v>39848</v>
      </c>
      <c r="D2600" t="s">
        <v>443</v>
      </c>
      <c r="E2600" t="s">
        <v>373</v>
      </c>
      <c r="F2600" t="s">
        <v>9691</v>
      </c>
      <c r="G2600" t="s">
        <v>373</v>
      </c>
      <c r="H2600" t="s">
        <v>12035</v>
      </c>
      <c r="I2600">
        <v>131109</v>
      </c>
      <c r="J2600" t="s">
        <v>23</v>
      </c>
      <c r="K2600">
        <v>447897</v>
      </c>
      <c r="L2600">
        <v>6</v>
      </c>
      <c r="M2600">
        <v>1</v>
      </c>
      <c r="N2600">
        <v>0</v>
      </c>
      <c r="O2600">
        <v>0</v>
      </c>
    </row>
    <row r="2601" spans="1:15" x14ac:dyDescent="0.3">
      <c r="A2601" t="s">
        <v>4353</v>
      </c>
      <c r="B2601" t="s">
        <v>13453</v>
      </c>
      <c r="C2601">
        <v>40422</v>
      </c>
      <c r="D2601" t="s">
        <v>4355</v>
      </c>
      <c r="E2601" t="s">
        <v>373</v>
      </c>
      <c r="F2601" t="s">
        <v>9691</v>
      </c>
      <c r="G2601" t="s">
        <v>373</v>
      </c>
      <c r="H2601" t="s">
        <v>13455</v>
      </c>
      <c r="I2601">
        <v>75000</v>
      </c>
      <c r="J2601" t="s">
        <v>23</v>
      </c>
      <c r="K2601">
        <v>75000</v>
      </c>
      <c r="L2601">
        <v>5</v>
      </c>
      <c r="M2601">
        <v>1</v>
      </c>
      <c r="N2601">
        <v>0</v>
      </c>
      <c r="O2601">
        <v>0</v>
      </c>
    </row>
    <row r="2602" spans="1:15" x14ac:dyDescent="0.3">
      <c r="A2602" t="s">
        <v>4353</v>
      </c>
      <c r="B2602" t="s">
        <v>13530</v>
      </c>
      <c r="C2602">
        <v>40421</v>
      </c>
      <c r="D2602" t="s">
        <v>4355</v>
      </c>
      <c r="E2602" t="s">
        <v>373</v>
      </c>
      <c r="F2602" t="s">
        <v>9691</v>
      </c>
      <c r="G2602" t="s">
        <v>373</v>
      </c>
      <c r="H2602" t="s">
        <v>13531</v>
      </c>
      <c r="I2602">
        <v>149298</v>
      </c>
      <c r="J2602" t="s">
        <v>23</v>
      </c>
      <c r="K2602">
        <v>0</v>
      </c>
      <c r="L2602">
        <v>3</v>
      </c>
      <c r="M2602">
        <v>0</v>
      </c>
      <c r="N2602">
        <v>0</v>
      </c>
      <c r="O2602">
        <v>0</v>
      </c>
    </row>
    <row r="2603" spans="1:15" x14ac:dyDescent="0.3">
      <c r="A2603" t="s">
        <v>6667</v>
      </c>
      <c r="B2603" t="s">
        <v>15438</v>
      </c>
      <c r="C2603">
        <v>41127</v>
      </c>
      <c r="D2603" t="s">
        <v>444</v>
      </c>
      <c r="E2603" t="s">
        <v>373</v>
      </c>
      <c r="F2603" t="s">
        <v>9691</v>
      </c>
      <c r="G2603" t="s">
        <v>373</v>
      </c>
      <c r="H2603" t="s">
        <v>15440</v>
      </c>
      <c r="I2603">
        <v>2497265</v>
      </c>
      <c r="J2603" t="s">
        <v>23</v>
      </c>
      <c r="K2603">
        <v>1584148</v>
      </c>
      <c r="L2603">
        <v>16</v>
      </c>
      <c r="M2603">
        <v>1</v>
      </c>
      <c r="N2603">
        <v>0</v>
      </c>
      <c r="O2603">
        <v>0</v>
      </c>
    </row>
    <row r="2604" spans="1:15" x14ac:dyDescent="0.3">
      <c r="A2604" t="s">
        <v>1772</v>
      </c>
      <c r="B2604" t="s">
        <v>1773</v>
      </c>
      <c r="C2604">
        <v>39728</v>
      </c>
      <c r="D2604" t="s">
        <v>1774</v>
      </c>
      <c r="E2604" t="s">
        <v>182</v>
      </c>
      <c r="F2604" t="s">
        <v>1780</v>
      </c>
      <c r="G2604" t="s">
        <v>97</v>
      </c>
      <c r="H2604" t="s">
        <v>1776</v>
      </c>
      <c r="I2604">
        <v>3138848</v>
      </c>
      <c r="J2604" t="s">
        <v>23</v>
      </c>
      <c r="K2604">
        <v>0</v>
      </c>
      <c r="L2604">
        <v>21</v>
      </c>
      <c r="M2604">
        <v>0</v>
      </c>
      <c r="N2604">
        <v>1</v>
      </c>
      <c r="O2604">
        <v>0</v>
      </c>
    </row>
    <row r="2605" spans="1:15" x14ac:dyDescent="0.3">
      <c r="A2605" t="s">
        <v>2085</v>
      </c>
      <c r="B2605" t="s">
        <v>2086</v>
      </c>
      <c r="C2605">
        <v>40088</v>
      </c>
      <c r="D2605" t="s">
        <v>1650</v>
      </c>
      <c r="E2605" t="s">
        <v>47</v>
      </c>
      <c r="F2605" t="s">
        <v>1780</v>
      </c>
      <c r="G2605" t="s">
        <v>47</v>
      </c>
      <c r="H2605" t="s">
        <v>2087</v>
      </c>
      <c r="I2605">
        <v>1411197</v>
      </c>
      <c r="J2605" t="s">
        <v>23</v>
      </c>
      <c r="K2605">
        <v>0</v>
      </c>
      <c r="L2605">
        <v>5</v>
      </c>
      <c r="M2605">
        <v>0</v>
      </c>
      <c r="N2605">
        <v>1</v>
      </c>
      <c r="O2605">
        <v>0</v>
      </c>
    </row>
    <row r="2606" spans="1:15" x14ac:dyDescent="0.3">
      <c r="A2606" t="s">
        <v>2085</v>
      </c>
      <c r="B2606" t="s">
        <v>2840</v>
      </c>
      <c r="C2606">
        <v>40009</v>
      </c>
      <c r="D2606" t="s">
        <v>1650</v>
      </c>
      <c r="E2606" t="s">
        <v>47</v>
      </c>
      <c r="F2606" t="s">
        <v>1780</v>
      </c>
      <c r="G2606" t="s">
        <v>47</v>
      </c>
      <c r="H2606" t="s">
        <v>2841</v>
      </c>
      <c r="I2606">
        <v>688297</v>
      </c>
      <c r="J2606" t="s">
        <v>23</v>
      </c>
      <c r="K2606">
        <v>0</v>
      </c>
      <c r="L2606">
        <v>8</v>
      </c>
      <c r="M2606">
        <v>0</v>
      </c>
      <c r="N2606">
        <v>0</v>
      </c>
      <c r="O2606">
        <v>0</v>
      </c>
    </row>
    <row r="2607" spans="1:15" x14ac:dyDescent="0.3">
      <c r="A2607" t="s">
        <v>574</v>
      </c>
      <c r="B2607" t="s">
        <v>4835</v>
      </c>
      <c r="C2607">
        <v>41232</v>
      </c>
      <c r="D2607" t="s">
        <v>576</v>
      </c>
      <c r="E2607" t="s">
        <v>29</v>
      </c>
      <c r="F2607" t="s">
        <v>4839</v>
      </c>
      <c r="G2607" t="s">
        <v>4840</v>
      </c>
      <c r="H2607" t="s">
        <v>4838</v>
      </c>
      <c r="I2607">
        <v>1863070</v>
      </c>
      <c r="J2607" t="s">
        <v>23</v>
      </c>
      <c r="K2607">
        <v>0</v>
      </c>
      <c r="L2607">
        <v>7</v>
      </c>
      <c r="M2607">
        <v>0</v>
      </c>
      <c r="N2607">
        <v>1</v>
      </c>
      <c r="O2607">
        <v>0</v>
      </c>
    </row>
    <row r="2608" spans="1:15" x14ac:dyDescent="0.3">
      <c r="A2608" t="s">
        <v>10782</v>
      </c>
      <c r="B2608" t="s">
        <v>10783</v>
      </c>
      <c r="C2608">
        <v>39470</v>
      </c>
      <c r="D2608" t="s">
        <v>10784</v>
      </c>
      <c r="E2608" t="s">
        <v>146</v>
      </c>
      <c r="F2608" t="s">
        <v>10787</v>
      </c>
      <c r="G2608" t="s">
        <v>146</v>
      </c>
      <c r="H2608" t="s">
        <v>10786</v>
      </c>
      <c r="I2608">
        <v>606518</v>
      </c>
      <c r="J2608" t="s">
        <v>23</v>
      </c>
      <c r="K2608">
        <v>302259</v>
      </c>
      <c r="L2608">
        <v>5</v>
      </c>
      <c r="M2608">
        <v>0</v>
      </c>
      <c r="N2608">
        <v>0</v>
      </c>
      <c r="O2608">
        <v>0</v>
      </c>
    </row>
    <row r="2609" spans="1:15" x14ac:dyDescent="0.3">
      <c r="A2609" t="s">
        <v>1896</v>
      </c>
      <c r="B2609" t="s">
        <v>3273</v>
      </c>
      <c r="C2609">
        <v>40648</v>
      </c>
      <c r="D2609" t="s">
        <v>1898</v>
      </c>
      <c r="E2609" t="s">
        <v>237</v>
      </c>
      <c r="F2609" t="s">
        <v>3276</v>
      </c>
      <c r="G2609" t="s">
        <v>1622</v>
      </c>
      <c r="H2609" t="s">
        <v>3275</v>
      </c>
      <c r="I2609">
        <v>398597</v>
      </c>
      <c r="J2609" t="s">
        <v>23</v>
      </c>
      <c r="K2609">
        <v>0</v>
      </c>
      <c r="L2609">
        <v>4</v>
      </c>
      <c r="M2609">
        <v>0</v>
      </c>
      <c r="N2609">
        <v>1</v>
      </c>
      <c r="O2609">
        <v>0</v>
      </c>
    </row>
    <row r="2610" spans="1:15" x14ac:dyDescent="0.3">
      <c r="A2610" t="s">
        <v>1896</v>
      </c>
      <c r="B2610" t="s">
        <v>3669</v>
      </c>
      <c r="C2610">
        <v>40801</v>
      </c>
      <c r="D2610" t="s">
        <v>1898</v>
      </c>
      <c r="E2610" t="s">
        <v>237</v>
      </c>
      <c r="F2610" t="s">
        <v>3276</v>
      </c>
      <c r="G2610" t="s">
        <v>510</v>
      </c>
      <c r="H2610" t="s">
        <v>3670</v>
      </c>
      <c r="I2610">
        <v>5802219</v>
      </c>
      <c r="J2610" t="s">
        <v>23</v>
      </c>
      <c r="K2610">
        <v>2181933</v>
      </c>
      <c r="L2610">
        <v>10</v>
      </c>
      <c r="M2610">
        <v>1</v>
      </c>
      <c r="N2610">
        <v>1</v>
      </c>
      <c r="O2610">
        <v>1</v>
      </c>
    </row>
    <row r="2611" spans="1:15" x14ac:dyDescent="0.3">
      <c r="A2611" t="s">
        <v>5048</v>
      </c>
      <c r="B2611" t="s">
        <v>5049</v>
      </c>
      <c r="C2611">
        <v>41372</v>
      </c>
      <c r="D2611" t="s">
        <v>3276</v>
      </c>
      <c r="E2611" t="s">
        <v>510</v>
      </c>
      <c r="F2611" t="s">
        <v>3276</v>
      </c>
      <c r="G2611" t="s">
        <v>510</v>
      </c>
      <c r="H2611" t="s">
        <v>5050</v>
      </c>
      <c r="I2611">
        <v>113545</v>
      </c>
      <c r="J2611" t="s">
        <v>23</v>
      </c>
      <c r="K2611">
        <v>0</v>
      </c>
      <c r="L2611">
        <v>2</v>
      </c>
      <c r="M2611">
        <v>0</v>
      </c>
      <c r="N2611">
        <v>1</v>
      </c>
      <c r="O2611">
        <v>0</v>
      </c>
    </row>
    <row r="2612" spans="1:15" x14ac:dyDescent="0.3">
      <c r="A2612" t="s">
        <v>5048</v>
      </c>
      <c r="B2612" t="s">
        <v>5528</v>
      </c>
      <c r="C2612">
        <v>41613</v>
      </c>
      <c r="D2612" t="s">
        <v>3276</v>
      </c>
      <c r="E2612" t="s">
        <v>510</v>
      </c>
      <c r="F2612" t="s">
        <v>3276</v>
      </c>
      <c r="G2612" t="s">
        <v>510</v>
      </c>
      <c r="H2612" t="s">
        <v>5050</v>
      </c>
      <c r="I2612">
        <v>75464</v>
      </c>
      <c r="J2612" t="s">
        <v>23</v>
      </c>
      <c r="K2612">
        <v>0</v>
      </c>
      <c r="L2612">
        <v>3</v>
      </c>
      <c r="M2612">
        <v>0</v>
      </c>
      <c r="N2612">
        <v>1</v>
      </c>
      <c r="O2612">
        <v>0</v>
      </c>
    </row>
    <row r="2613" spans="1:15" x14ac:dyDescent="0.3">
      <c r="A2613" t="s">
        <v>5048</v>
      </c>
      <c r="B2613" t="s">
        <v>14792</v>
      </c>
      <c r="C2613">
        <v>40865</v>
      </c>
      <c r="D2613" t="s">
        <v>3276</v>
      </c>
      <c r="E2613" t="s">
        <v>510</v>
      </c>
      <c r="F2613" t="s">
        <v>3276</v>
      </c>
      <c r="G2613" t="s">
        <v>510</v>
      </c>
      <c r="H2613" t="s">
        <v>14793</v>
      </c>
      <c r="I2613">
        <v>0</v>
      </c>
      <c r="J2613" t="s">
        <v>23</v>
      </c>
      <c r="K2613">
        <v>0</v>
      </c>
      <c r="L2613">
        <v>1</v>
      </c>
      <c r="M2613">
        <v>0</v>
      </c>
      <c r="N2613">
        <v>0</v>
      </c>
      <c r="O2613">
        <v>0</v>
      </c>
    </row>
    <row r="2614" spans="1:15" x14ac:dyDescent="0.3">
      <c r="A2614" t="s">
        <v>16118</v>
      </c>
      <c r="B2614" t="s">
        <v>16119</v>
      </c>
      <c r="C2614">
        <v>41341</v>
      </c>
      <c r="D2614" t="s">
        <v>3276</v>
      </c>
      <c r="E2614" t="s">
        <v>331</v>
      </c>
      <c r="F2614" t="s">
        <v>3276</v>
      </c>
      <c r="G2614" t="s">
        <v>594</v>
      </c>
      <c r="H2614" t="s">
        <v>16120</v>
      </c>
      <c r="I2614">
        <v>41355</v>
      </c>
      <c r="J2614" t="s">
        <v>23</v>
      </c>
      <c r="K2614">
        <v>41355</v>
      </c>
      <c r="L2614">
        <v>2</v>
      </c>
      <c r="M2614">
        <v>1</v>
      </c>
      <c r="N2614">
        <v>0</v>
      </c>
      <c r="O2614">
        <v>0</v>
      </c>
    </row>
    <row r="2615" spans="1:15" x14ac:dyDescent="0.3">
      <c r="A2615" t="s">
        <v>1983</v>
      </c>
      <c r="B2615" t="s">
        <v>4573</v>
      </c>
      <c r="C2615">
        <v>41214</v>
      </c>
      <c r="D2615" t="s">
        <v>1985</v>
      </c>
      <c r="E2615" t="s">
        <v>225</v>
      </c>
      <c r="F2615" t="s">
        <v>4576</v>
      </c>
      <c r="G2615" t="s">
        <v>225</v>
      </c>
      <c r="H2615" t="s">
        <v>4575</v>
      </c>
      <c r="I2615">
        <v>1837925</v>
      </c>
      <c r="J2615" t="s">
        <v>23</v>
      </c>
      <c r="K2615">
        <v>0</v>
      </c>
      <c r="L2615">
        <v>9</v>
      </c>
      <c r="M2615">
        <v>0</v>
      </c>
      <c r="N2615">
        <v>1</v>
      </c>
      <c r="O2615">
        <v>0</v>
      </c>
    </row>
    <row r="2616" spans="1:15" x14ac:dyDescent="0.3">
      <c r="A2616" t="s">
        <v>1983</v>
      </c>
      <c r="B2616" t="s">
        <v>5080</v>
      </c>
      <c r="C2616">
        <v>41450</v>
      </c>
      <c r="D2616" t="s">
        <v>1985</v>
      </c>
      <c r="E2616" t="s">
        <v>225</v>
      </c>
      <c r="F2616" t="s">
        <v>4576</v>
      </c>
      <c r="G2616" t="s">
        <v>225</v>
      </c>
      <c r="H2616" t="s">
        <v>4575</v>
      </c>
      <c r="I2616">
        <v>1535974</v>
      </c>
      <c r="J2616" t="s">
        <v>23</v>
      </c>
      <c r="K2616">
        <v>0</v>
      </c>
      <c r="L2616">
        <v>10</v>
      </c>
      <c r="M2616">
        <v>0</v>
      </c>
      <c r="N2616">
        <v>1</v>
      </c>
      <c r="O2616">
        <v>0</v>
      </c>
    </row>
    <row r="2617" spans="1:15" x14ac:dyDescent="0.3">
      <c r="A2617" t="s">
        <v>5572</v>
      </c>
      <c r="B2617" t="s">
        <v>5573</v>
      </c>
      <c r="C2617">
        <v>41646</v>
      </c>
      <c r="D2617" t="s">
        <v>4576</v>
      </c>
      <c r="E2617" t="s">
        <v>84</v>
      </c>
      <c r="F2617" t="s">
        <v>4576</v>
      </c>
      <c r="G2617" t="s">
        <v>84</v>
      </c>
      <c r="H2617" t="s">
        <v>5574</v>
      </c>
      <c r="I2617">
        <v>429355</v>
      </c>
      <c r="J2617" t="s">
        <v>23</v>
      </c>
      <c r="K2617">
        <v>0</v>
      </c>
      <c r="L2617">
        <v>7</v>
      </c>
      <c r="M2617">
        <v>0</v>
      </c>
      <c r="N2617">
        <v>1</v>
      </c>
      <c r="O2617">
        <v>0</v>
      </c>
    </row>
    <row r="2618" spans="1:15" x14ac:dyDescent="0.3">
      <c r="A2618" t="s">
        <v>1506</v>
      </c>
      <c r="B2618" t="s">
        <v>5669</v>
      </c>
      <c r="C2618">
        <v>41675</v>
      </c>
      <c r="D2618" t="s">
        <v>669</v>
      </c>
      <c r="E2618" t="s">
        <v>84</v>
      </c>
      <c r="F2618" t="s">
        <v>4576</v>
      </c>
      <c r="G2618" t="s">
        <v>84</v>
      </c>
      <c r="H2618" t="s">
        <v>5670</v>
      </c>
      <c r="I2618">
        <v>3805993</v>
      </c>
      <c r="J2618" t="s">
        <v>23</v>
      </c>
      <c r="K2618">
        <v>0</v>
      </c>
      <c r="L2618">
        <v>17</v>
      </c>
      <c r="M2618">
        <v>0</v>
      </c>
      <c r="N2618">
        <v>1</v>
      </c>
      <c r="O2618">
        <v>0</v>
      </c>
    </row>
    <row r="2619" spans="1:15" x14ac:dyDescent="0.3">
      <c r="A2619" t="s">
        <v>3861</v>
      </c>
      <c r="B2619" t="s">
        <v>5838</v>
      </c>
      <c r="C2619">
        <v>41794</v>
      </c>
      <c r="D2619" t="s">
        <v>1221</v>
      </c>
      <c r="E2619" t="s">
        <v>84</v>
      </c>
      <c r="F2619" t="s">
        <v>4576</v>
      </c>
      <c r="G2619" t="s">
        <v>84</v>
      </c>
      <c r="H2619" t="s">
        <v>5839</v>
      </c>
      <c r="I2619">
        <v>3819553</v>
      </c>
      <c r="J2619" t="s">
        <v>23</v>
      </c>
      <c r="K2619">
        <v>0</v>
      </c>
      <c r="L2619">
        <v>12</v>
      </c>
      <c r="M2619">
        <v>0</v>
      </c>
      <c r="N2619">
        <v>1</v>
      </c>
      <c r="O2619">
        <v>0</v>
      </c>
    </row>
    <row r="2620" spans="1:15" x14ac:dyDescent="0.3">
      <c r="A2620" t="s">
        <v>5572</v>
      </c>
      <c r="B2620" t="s">
        <v>5870</v>
      </c>
      <c r="C2620">
        <v>41803</v>
      </c>
      <c r="D2620" t="s">
        <v>4576</v>
      </c>
      <c r="E2620" t="s">
        <v>84</v>
      </c>
      <c r="F2620" t="s">
        <v>4576</v>
      </c>
      <c r="G2620" t="s">
        <v>84</v>
      </c>
      <c r="H2620" t="s">
        <v>5871</v>
      </c>
      <c r="I2620">
        <v>513065</v>
      </c>
      <c r="J2620" t="s">
        <v>23</v>
      </c>
      <c r="K2620">
        <v>0</v>
      </c>
      <c r="L2620">
        <v>5</v>
      </c>
      <c r="M2620">
        <v>0</v>
      </c>
      <c r="N2620">
        <v>1</v>
      </c>
      <c r="O2620">
        <v>0</v>
      </c>
    </row>
    <row r="2621" spans="1:15" x14ac:dyDescent="0.3">
      <c r="A2621" t="s">
        <v>5572</v>
      </c>
      <c r="B2621" t="s">
        <v>6133</v>
      </c>
      <c r="C2621">
        <v>41928</v>
      </c>
      <c r="D2621" t="s">
        <v>4576</v>
      </c>
      <c r="E2621" t="s">
        <v>84</v>
      </c>
      <c r="F2621" t="s">
        <v>4576</v>
      </c>
      <c r="G2621" t="s">
        <v>84</v>
      </c>
      <c r="H2621" t="s">
        <v>6134</v>
      </c>
      <c r="I2621">
        <v>513205</v>
      </c>
      <c r="J2621" t="s">
        <v>23</v>
      </c>
      <c r="K2621">
        <v>0</v>
      </c>
      <c r="L2621">
        <v>5</v>
      </c>
      <c r="M2621">
        <v>0</v>
      </c>
      <c r="N2621">
        <v>1</v>
      </c>
      <c r="O2621">
        <v>0</v>
      </c>
    </row>
    <row r="2622" spans="1:15" x14ac:dyDescent="0.3">
      <c r="A2622" t="s">
        <v>3861</v>
      </c>
      <c r="B2622" t="s">
        <v>6139</v>
      </c>
      <c r="C2622">
        <v>41921</v>
      </c>
      <c r="D2622" t="s">
        <v>1221</v>
      </c>
      <c r="E2622" t="s">
        <v>84</v>
      </c>
      <c r="F2622" t="s">
        <v>4576</v>
      </c>
      <c r="G2622" t="s">
        <v>84</v>
      </c>
      <c r="H2622" t="s">
        <v>6140</v>
      </c>
      <c r="I2622">
        <v>800624</v>
      </c>
      <c r="J2622" t="s">
        <v>23</v>
      </c>
      <c r="K2622">
        <v>0</v>
      </c>
      <c r="L2622">
        <v>7</v>
      </c>
      <c r="M2622">
        <v>0</v>
      </c>
      <c r="N2622">
        <v>1</v>
      </c>
      <c r="O2622">
        <v>0</v>
      </c>
    </row>
    <row r="2623" spans="1:15" x14ac:dyDescent="0.3">
      <c r="A2623" t="s">
        <v>3577</v>
      </c>
      <c r="B2623" t="s">
        <v>6267</v>
      </c>
      <c r="C2623">
        <v>41927</v>
      </c>
      <c r="D2623" t="s">
        <v>3579</v>
      </c>
      <c r="E2623" t="s">
        <v>19</v>
      </c>
      <c r="F2623" t="s">
        <v>4576</v>
      </c>
      <c r="G2623" t="s">
        <v>19</v>
      </c>
      <c r="H2623" t="s">
        <v>6268</v>
      </c>
      <c r="I2623">
        <v>606921</v>
      </c>
      <c r="J2623" t="s">
        <v>23</v>
      </c>
      <c r="K2623">
        <v>0</v>
      </c>
      <c r="L2623">
        <v>10</v>
      </c>
      <c r="M2623">
        <v>0</v>
      </c>
      <c r="N2623">
        <v>1</v>
      </c>
      <c r="O2623">
        <v>0</v>
      </c>
    </row>
    <row r="2624" spans="1:15" x14ac:dyDescent="0.3">
      <c r="A2624" t="s">
        <v>114</v>
      </c>
      <c r="B2624" t="s">
        <v>6842</v>
      </c>
      <c r="C2624">
        <v>38358</v>
      </c>
      <c r="D2624" t="s">
        <v>59</v>
      </c>
      <c r="E2624" t="s">
        <v>64</v>
      </c>
      <c r="F2624" t="s">
        <v>4576</v>
      </c>
      <c r="G2624" t="s">
        <v>6843</v>
      </c>
      <c r="H2624" t="s">
        <v>2240</v>
      </c>
      <c r="I2624">
        <v>1161218</v>
      </c>
      <c r="J2624" t="s">
        <v>23</v>
      </c>
      <c r="K2624">
        <v>980500</v>
      </c>
      <c r="L2624">
        <v>3</v>
      </c>
      <c r="M2624">
        <v>1</v>
      </c>
      <c r="N2624">
        <v>1</v>
      </c>
      <c r="O2624">
        <v>1</v>
      </c>
    </row>
    <row r="2625" spans="1:15" x14ac:dyDescent="0.3">
      <c r="A2625" t="s">
        <v>114</v>
      </c>
      <c r="B2625" t="s">
        <v>6844</v>
      </c>
      <c r="C2625">
        <v>38358</v>
      </c>
      <c r="D2625" t="s">
        <v>59</v>
      </c>
      <c r="E2625" t="s">
        <v>64</v>
      </c>
      <c r="F2625" t="s">
        <v>4576</v>
      </c>
      <c r="G2625" t="s">
        <v>6843</v>
      </c>
      <c r="H2625" t="s">
        <v>6845</v>
      </c>
      <c r="I2625">
        <v>546775</v>
      </c>
      <c r="J2625" t="s">
        <v>23</v>
      </c>
      <c r="K2625">
        <v>519212</v>
      </c>
      <c r="L2625">
        <v>3</v>
      </c>
      <c r="M2625">
        <v>0</v>
      </c>
      <c r="N2625">
        <v>1</v>
      </c>
      <c r="O2625">
        <v>0</v>
      </c>
    </row>
    <row r="2626" spans="1:15" x14ac:dyDescent="0.3">
      <c r="A2626" t="s">
        <v>114</v>
      </c>
      <c r="B2626" t="s">
        <v>6844</v>
      </c>
      <c r="C2626">
        <v>38358</v>
      </c>
      <c r="D2626" t="s">
        <v>59</v>
      </c>
      <c r="E2626" t="s">
        <v>64</v>
      </c>
      <c r="F2626" t="s">
        <v>4576</v>
      </c>
      <c r="G2626" t="s">
        <v>6843</v>
      </c>
      <c r="H2626" t="s">
        <v>6845</v>
      </c>
      <c r="I2626">
        <v>546775</v>
      </c>
      <c r="J2626" t="s">
        <v>23</v>
      </c>
      <c r="K2626">
        <v>519212</v>
      </c>
      <c r="L2626">
        <v>3</v>
      </c>
      <c r="M2626">
        <v>0</v>
      </c>
      <c r="N2626">
        <v>1</v>
      </c>
      <c r="O2626">
        <v>0</v>
      </c>
    </row>
    <row r="2627" spans="1:15" x14ac:dyDescent="0.3">
      <c r="A2627" t="s">
        <v>1983</v>
      </c>
      <c r="B2627" t="s">
        <v>9563</v>
      </c>
      <c r="C2627">
        <v>39008</v>
      </c>
      <c r="D2627" t="s">
        <v>1985</v>
      </c>
      <c r="E2627" t="s">
        <v>225</v>
      </c>
      <c r="F2627" t="s">
        <v>4576</v>
      </c>
      <c r="G2627" t="s">
        <v>225</v>
      </c>
      <c r="H2627" t="s">
        <v>9565</v>
      </c>
      <c r="I2627">
        <v>1701250</v>
      </c>
      <c r="J2627" t="s">
        <v>23</v>
      </c>
      <c r="K2627">
        <v>1426593</v>
      </c>
      <c r="L2627">
        <v>7</v>
      </c>
      <c r="M2627">
        <v>1</v>
      </c>
      <c r="N2627">
        <v>1</v>
      </c>
      <c r="O2627">
        <v>1</v>
      </c>
    </row>
    <row r="2628" spans="1:15" x14ac:dyDescent="0.3">
      <c r="A2628" t="s">
        <v>13754</v>
      </c>
      <c r="B2628" t="s">
        <v>13755</v>
      </c>
      <c r="C2628">
        <v>40513</v>
      </c>
      <c r="D2628" t="s">
        <v>4576</v>
      </c>
      <c r="E2628" t="s">
        <v>219</v>
      </c>
      <c r="F2628" t="s">
        <v>4576</v>
      </c>
      <c r="G2628" t="s">
        <v>219</v>
      </c>
      <c r="H2628" t="s">
        <v>13756</v>
      </c>
      <c r="I2628">
        <v>50000</v>
      </c>
      <c r="J2628" t="s">
        <v>23</v>
      </c>
      <c r="K2628">
        <v>0</v>
      </c>
      <c r="L2628">
        <v>2</v>
      </c>
      <c r="M2628">
        <v>0</v>
      </c>
      <c r="N2628">
        <v>0</v>
      </c>
      <c r="O2628">
        <v>0</v>
      </c>
    </row>
    <row r="2629" spans="1:15" x14ac:dyDescent="0.3">
      <c r="A2629" t="s">
        <v>3861</v>
      </c>
      <c r="B2629" t="s">
        <v>14423</v>
      </c>
      <c r="C2629">
        <v>40788</v>
      </c>
      <c r="D2629" t="s">
        <v>1221</v>
      </c>
      <c r="E2629" t="s">
        <v>84</v>
      </c>
      <c r="F2629" t="s">
        <v>4576</v>
      </c>
      <c r="G2629" t="s">
        <v>84</v>
      </c>
      <c r="H2629" t="s">
        <v>14424</v>
      </c>
      <c r="I2629">
        <v>4158847</v>
      </c>
      <c r="J2629" t="s">
        <v>23</v>
      </c>
      <c r="K2629">
        <v>2290293</v>
      </c>
      <c r="L2629">
        <v>6</v>
      </c>
      <c r="M2629">
        <v>1</v>
      </c>
      <c r="N2629">
        <v>1</v>
      </c>
      <c r="O2629">
        <v>1</v>
      </c>
    </row>
    <row r="2630" spans="1:15" x14ac:dyDescent="0.3">
      <c r="A2630" t="s">
        <v>3861</v>
      </c>
      <c r="B2630" t="s">
        <v>16480</v>
      </c>
      <c r="C2630">
        <v>41493</v>
      </c>
      <c r="D2630" t="s">
        <v>1221</v>
      </c>
      <c r="E2630" t="s">
        <v>84</v>
      </c>
      <c r="F2630" t="s">
        <v>16483</v>
      </c>
      <c r="G2630" t="s">
        <v>42</v>
      </c>
      <c r="H2630" t="s">
        <v>16482</v>
      </c>
      <c r="I2630">
        <v>2042921</v>
      </c>
      <c r="J2630" t="s">
        <v>23</v>
      </c>
      <c r="K2630">
        <v>0</v>
      </c>
      <c r="L2630">
        <v>5</v>
      </c>
      <c r="M2630">
        <v>0</v>
      </c>
      <c r="N2630">
        <v>0</v>
      </c>
      <c r="O2630">
        <v>0</v>
      </c>
    </row>
    <row r="2631" spans="1:15" x14ac:dyDescent="0.3">
      <c r="A2631" t="s">
        <v>1216</v>
      </c>
      <c r="B2631" t="s">
        <v>5469</v>
      </c>
      <c r="C2631">
        <v>41578</v>
      </c>
      <c r="D2631" t="s">
        <v>1218</v>
      </c>
      <c r="E2631" t="s">
        <v>29</v>
      </c>
      <c r="F2631" t="s">
        <v>5473</v>
      </c>
      <c r="G2631" t="s">
        <v>697</v>
      </c>
      <c r="H2631" t="s">
        <v>5471</v>
      </c>
      <c r="I2631">
        <v>2642540</v>
      </c>
      <c r="J2631" t="s">
        <v>23</v>
      </c>
      <c r="K2631">
        <v>0</v>
      </c>
      <c r="L2631">
        <v>7</v>
      </c>
      <c r="M2631">
        <v>0</v>
      </c>
      <c r="N2631">
        <v>1</v>
      </c>
      <c r="O2631">
        <v>0</v>
      </c>
    </row>
    <row r="2632" spans="1:15" x14ac:dyDescent="0.3">
      <c r="A2632" t="s">
        <v>4244</v>
      </c>
      <c r="B2632" t="s">
        <v>5014</v>
      </c>
      <c r="C2632">
        <v>41348</v>
      </c>
      <c r="D2632" t="s">
        <v>2391</v>
      </c>
      <c r="E2632" t="s">
        <v>386</v>
      </c>
      <c r="F2632" t="s">
        <v>5015</v>
      </c>
      <c r="G2632" t="s">
        <v>594</v>
      </c>
      <c r="H2632" t="s">
        <v>4246</v>
      </c>
      <c r="I2632">
        <v>792854</v>
      </c>
      <c r="J2632" t="s">
        <v>23</v>
      </c>
      <c r="K2632">
        <v>681103</v>
      </c>
      <c r="L2632">
        <v>10</v>
      </c>
      <c r="M2632">
        <v>1</v>
      </c>
      <c r="N2632">
        <v>1</v>
      </c>
      <c r="O2632">
        <v>1</v>
      </c>
    </row>
    <row r="2633" spans="1:15" x14ac:dyDescent="0.3">
      <c r="A2633" t="s">
        <v>4244</v>
      </c>
      <c r="B2633" t="s">
        <v>16653</v>
      </c>
      <c r="C2633">
        <v>41548</v>
      </c>
      <c r="D2633" t="s">
        <v>2391</v>
      </c>
      <c r="E2633" t="s">
        <v>386</v>
      </c>
      <c r="F2633" t="s">
        <v>5015</v>
      </c>
      <c r="G2633" t="s">
        <v>594</v>
      </c>
      <c r="H2633" t="s">
        <v>16654</v>
      </c>
      <c r="I2633">
        <v>200000</v>
      </c>
      <c r="J2633" t="s">
        <v>23</v>
      </c>
      <c r="K2633">
        <v>0</v>
      </c>
      <c r="L2633">
        <v>5</v>
      </c>
      <c r="M2633">
        <v>0</v>
      </c>
      <c r="N2633">
        <v>0</v>
      </c>
      <c r="O2633">
        <v>0</v>
      </c>
    </row>
    <row r="2634" spans="1:15" x14ac:dyDescent="0.3">
      <c r="A2634" t="s">
        <v>15150</v>
      </c>
      <c r="B2634" t="s">
        <v>16304</v>
      </c>
      <c r="C2634">
        <v>41697</v>
      </c>
      <c r="D2634" t="s">
        <v>15152</v>
      </c>
      <c r="E2634" t="s">
        <v>860</v>
      </c>
      <c r="F2634" t="s">
        <v>16306</v>
      </c>
      <c r="G2634" t="s">
        <v>188</v>
      </c>
      <c r="H2634" t="s">
        <v>16305</v>
      </c>
      <c r="I2634">
        <v>86150</v>
      </c>
      <c r="J2634" t="s">
        <v>23</v>
      </c>
      <c r="K2634">
        <v>86150</v>
      </c>
      <c r="L2634">
        <v>4</v>
      </c>
      <c r="M2634">
        <v>1</v>
      </c>
      <c r="N2634">
        <v>0</v>
      </c>
      <c r="O2634">
        <v>0</v>
      </c>
    </row>
    <row r="2635" spans="1:15" x14ac:dyDescent="0.3">
      <c r="A2635" t="s">
        <v>2745</v>
      </c>
      <c r="B2635" t="s">
        <v>2746</v>
      </c>
      <c r="C2635">
        <v>39966</v>
      </c>
      <c r="D2635" t="s">
        <v>999</v>
      </c>
      <c r="E2635" t="s">
        <v>150</v>
      </c>
      <c r="F2635" t="s">
        <v>2749</v>
      </c>
      <c r="G2635" t="s">
        <v>19</v>
      </c>
      <c r="H2635" t="s">
        <v>2747</v>
      </c>
      <c r="I2635">
        <v>9238984</v>
      </c>
      <c r="J2635" t="s">
        <v>23</v>
      </c>
      <c r="K2635">
        <v>0</v>
      </c>
      <c r="L2635">
        <v>14</v>
      </c>
      <c r="M2635">
        <v>0</v>
      </c>
      <c r="N2635">
        <v>1</v>
      </c>
      <c r="O2635">
        <v>0</v>
      </c>
    </row>
    <row r="2636" spans="1:15" x14ac:dyDescent="0.3">
      <c r="A2636" t="s">
        <v>1080</v>
      </c>
      <c r="B2636" t="s">
        <v>11188</v>
      </c>
      <c r="C2636">
        <v>39618</v>
      </c>
      <c r="D2636" t="s">
        <v>1082</v>
      </c>
      <c r="E2636" t="s">
        <v>860</v>
      </c>
      <c r="F2636" t="s">
        <v>11189</v>
      </c>
      <c r="G2636" t="s">
        <v>146</v>
      </c>
      <c r="H2636" t="s">
        <v>11190</v>
      </c>
      <c r="I2636">
        <v>364546</v>
      </c>
      <c r="J2636" t="s">
        <v>23</v>
      </c>
      <c r="K2636">
        <v>357991</v>
      </c>
      <c r="L2636">
        <v>3</v>
      </c>
      <c r="M2636">
        <v>1</v>
      </c>
      <c r="N2636">
        <v>0</v>
      </c>
      <c r="O2636">
        <v>0</v>
      </c>
    </row>
    <row r="2637" spans="1:15" x14ac:dyDescent="0.3">
      <c r="A2637" t="s">
        <v>507</v>
      </c>
      <c r="B2637" t="s">
        <v>12180</v>
      </c>
      <c r="C2637">
        <v>39925</v>
      </c>
      <c r="D2637" t="s">
        <v>509</v>
      </c>
      <c r="E2637" t="s">
        <v>510</v>
      </c>
      <c r="F2637" t="s">
        <v>11189</v>
      </c>
      <c r="G2637" t="s">
        <v>146</v>
      </c>
      <c r="H2637" t="s">
        <v>12181</v>
      </c>
      <c r="I2637">
        <v>209428</v>
      </c>
      <c r="J2637" t="s">
        <v>616</v>
      </c>
      <c r="K2637">
        <v>0</v>
      </c>
      <c r="L2637">
        <v>5</v>
      </c>
      <c r="M2637">
        <v>0</v>
      </c>
      <c r="N2637">
        <v>1</v>
      </c>
      <c r="O2637">
        <v>0</v>
      </c>
    </row>
    <row r="2638" spans="1:15" x14ac:dyDescent="0.3">
      <c r="A2638" t="s">
        <v>1080</v>
      </c>
      <c r="B2638" t="s">
        <v>12466</v>
      </c>
      <c r="C2638">
        <v>40015</v>
      </c>
      <c r="D2638" t="s">
        <v>1082</v>
      </c>
      <c r="E2638" t="s">
        <v>860</v>
      </c>
      <c r="F2638" t="s">
        <v>11189</v>
      </c>
      <c r="G2638" t="s">
        <v>146</v>
      </c>
      <c r="H2638" t="s">
        <v>9147</v>
      </c>
      <c r="I2638">
        <v>742382</v>
      </c>
      <c r="J2638" t="s">
        <v>23</v>
      </c>
      <c r="K2638">
        <v>668311</v>
      </c>
      <c r="L2638">
        <v>8</v>
      </c>
      <c r="M2638">
        <v>1</v>
      </c>
      <c r="N2638">
        <v>0</v>
      </c>
      <c r="O2638">
        <v>0</v>
      </c>
    </row>
    <row r="2639" spans="1:15" x14ac:dyDescent="0.3">
      <c r="A2639" t="s">
        <v>1080</v>
      </c>
      <c r="B2639" t="s">
        <v>13027</v>
      </c>
      <c r="C2639">
        <v>40225</v>
      </c>
      <c r="D2639" t="s">
        <v>1082</v>
      </c>
      <c r="E2639" t="s">
        <v>860</v>
      </c>
      <c r="F2639" t="s">
        <v>11189</v>
      </c>
      <c r="G2639" t="s">
        <v>146</v>
      </c>
      <c r="H2639" t="s">
        <v>13028</v>
      </c>
      <c r="I2639">
        <v>24000</v>
      </c>
      <c r="J2639" t="s">
        <v>23</v>
      </c>
      <c r="K2639">
        <v>24000</v>
      </c>
      <c r="L2639">
        <v>5</v>
      </c>
      <c r="M2639">
        <v>1</v>
      </c>
      <c r="N2639">
        <v>0</v>
      </c>
      <c r="O2639">
        <v>0</v>
      </c>
    </row>
    <row r="2640" spans="1:15" x14ac:dyDescent="0.3">
      <c r="A2640" t="s">
        <v>1080</v>
      </c>
      <c r="B2640" t="s">
        <v>13420</v>
      </c>
      <c r="C2640">
        <v>40386</v>
      </c>
      <c r="D2640" t="s">
        <v>1082</v>
      </c>
      <c r="E2640" t="s">
        <v>860</v>
      </c>
      <c r="F2640" t="s">
        <v>11189</v>
      </c>
      <c r="G2640" t="s">
        <v>146</v>
      </c>
      <c r="H2640" t="s">
        <v>13421</v>
      </c>
      <c r="I2640">
        <v>97984</v>
      </c>
      <c r="J2640" t="s">
        <v>23</v>
      </c>
      <c r="K2640">
        <v>97986</v>
      </c>
      <c r="L2640">
        <v>3</v>
      </c>
      <c r="M2640">
        <v>1</v>
      </c>
      <c r="N2640">
        <v>0</v>
      </c>
      <c r="O2640">
        <v>0</v>
      </c>
    </row>
    <row r="2641" spans="1:15" x14ac:dyDescent="0.3">
      <c r="A2641" t="s">
        <v>1364</v>
      </c>
      <c r="B2641" t="s">
        <v>5474</v>
      </c>
      <c r="C2641">
        <v>41589</v>
      </c>
      <c r="D2641" t="s">
        <v>1175</v>
      </c>
      <c r="E2641" t="s">
        <v>47</v>
      </c>
      <c r="F2641" t="s">
        <v>5476</v>
      </c>
      <c r="G2641" t="s">
        <v>1669</v>
      </c>
      <c r="H2641" t="s">
        <v>5475</v>
      </c>
      <c r="I2641">
        <v>2015015</v>
      </c>
      <c r="J2641" t="s">
        <v>23</v>
      </c>
      <c r="K2641">
        <v>0</v>
      </c>
      <c r="L2641">
        <v>4</v>
      </c>
      <c r="M2641">
        <v>0</v>
      </c>
      <c r="N2641">
        <v>1</v>
      </c>
      <c r="O2641">
        <v>0</v>
      </c>
    </row>
    <row r="2642" spans="1:15" x14ac:dyDescent="0.3">
      <c r="A2642" t="s">
        <v>1364</v>
      </c>
      <c r="B2642" t="s">
        <v>6578</v>
      </c>
      <c r="C2642">
        <v>42082</v>
      </c>
      <c r="D2642" t="s">
        <v>1175</v>
      </c>
      <c r="E2642" t="s">
        <v>47</v>
      </c>
      <c r="F2642" t="s">
        <v>5476</v>
      </c>
      <c r="G2642" t="s">
        <v>1669</v>
      </c>
      <c r="H2642" t="s">
        <v>5475</v>
      </c>
      <c r="I2642">
        <v>1906250</v>
      </c>
      <c r="J2642" t="s">
        <v>23</v>
      </c>
      <c r="K2642">
        <v>0</v>
      </c>
      <c r="L2642">
        <v>7</v>
      </c>
      <c r="M2642">
        <v>0</v>
      </c>
      <c r="N2642">
        <v>1</v>
      </c>
      <c r="O2642">
        <v>0</v>
      </c>
    </row>
    <row r="2643" spans="1:15" x14ac:dyDescent="0.3">
      <c r="A2643" t="s">
        <v>1191</v>
      </c>
      <c r="B2643" t="s">
        <v>6452</v>
      </c>
      <c r="C2643">
        <v>42038</v>
      </c>
      <c r="D2643" t="s">
        <v>636</v>
      </c>
      <c r="E2643" t="s">
        <v>88</v>
      </c>
      <c r="F2643" t="s">
        <v>6454</v>
      </c>
      <c r="G2643" t="s">
        <v>88</v>
      </c>
      <c r="H2643" t="s">
        <v>6453</v>
      </c>
      <c r="I2643">
        <v>3786225</v>
      </c>
      <c r="J2643" t="s">
        <v>23</v>
      </c>
      <c r="K2643">
        <v>0</v>
      </c>
      <c r="L2643">
        <v>16</v>
      </c>
      <c r="M2643">
        <v>0</v>
      </c>
      <c r="N2643">
        <v>1</v>
      </c>
      <c r="O2643">
        <v>0</v>
      </c>
    </row>
    <row r="2644" spans="1:15" x14ac:dyDescent="0.3">
      <c r="A2644" t="s">
        <v>16956</v>
      </c>
      <c r="B2644" t="s">
        <v>16957</v>
      </c>
      <c r="C2644">
        <v>41654</v>
      </c>
      <c r="D2644" t="s">
        <v>6454</v>
      </c>
      <c r="E2644" t="s">
        <v>237</v>
      </c>
      <c r="F2644" t="s">
        <v>6454</v>
      </c>
      <c r="G2644" t="s">
        <v>237</v>
      </c>
      <c r="H2644" t="s">
        <v>16958</v>
      </c>
      <c r="I2644">
        <v>50000</v>
      </c>
      <c r="J2644" t="s">
        <v>23</v>
      </c>
      <c r="K2644">
        <v>0</v>
      </c>
      <c r="L2644">
        <v>2</v>
      </c>
      <c r="M2644">
        <v>0</v>
      </c>
      <c r="N2644">
        <v>0</v>
      </c>
      <c r="O2644">
        <v>0</v>
      </c>
    </row>
    <row r="2645" spans="1:15" x14ac:dyDescent="0.3">
      <c r="A2645" t="s">
        <v>3407</v>
      </c>
      <c r="B2645" t="s">
        <v>4660</v>
      </c>
      <c r="C2645">
        <v>41198</v>
      </c>
      <c r="D2645" t="s">
        <v>3409</v>
      </c>
      <c r="E2645" t="s">
        <v>19</v>
      </c>
      <c r="F2645" t="s">
        <v>4661</v>
      </c>
      <c r="G2645" t="s">
        <v>19</v>
      </c>
      <c r="H2645" t="s">
        <v>4662</v>
      </c>
      <c r="I2645">
        <v>451788</v>
      </c>
      <c r="J2645" t="s">
        <v>23</v>
      </c>
      <c r="K2645">
        <v>0</v>
      </c>
      <c r="L2645">
        <v>12</v>
      </c>
      <c r="M2645">
        <v>0</v>
      </c>
      <c r="N2645">
        <v>1</v>
      </c>
      <c r="O2645">
        <v>0</v>
      </c>
    </row>
    <row r="2646" spans="1:15" x14ac:dyDescent="0.3">
      <c r="A2646" t="s">
        <v>4941</v>
      </c>
      <c r="B2646" t="s">
        <v>4942</v>
      </c>
      <c r="C2646">
        <v>41310</v>
      </c>
      <c r="D2646" t="s">
        <v>4328</v>
      </c>
      <c r="E2646" t="s">
        <v>105</v>
      </c>
      <c r="F2646" t="s">
        <v>4661</v>
      </c>
      <c r="G2646" t="s">
        <v>19</v>
      </c>
      <c r="H2646" t="s">
        <v>4943</v>
      </c>
      <c r="I2646">
        <v>5980157</v>
      </c>
      <c r="J2646" t="s">
        <v>23</v>
      </c>
      <c r="K2646">
        <v>0</v>
      </c>
      <c r="L2646">
        <v>12</v>
      </c>
      <c r="M2646">
        <v>0</v>
      </c>
      <c r="N2646">
        <v>1</v>
      </c>
      <c r="O2646">
        <v>0</v>
      </c>
    </row>
    <row r="2647" spans="1:15" x14ac:dyDescent="0.3">
      <c r="A2647" t="s">
        <v>3407</v>
      </c>
      <c r="B2647" t="s">
        <v>5389</v>
      </c>
      <c r="C2647">
        <v>41575</v>
      </c>
      <c r="D2647" t="s">
        <v>3409</v>
      </c>
      <c r="E2647" t="s">
        <v>19</v>
      </c>
      <c r="F2647" t="s">
        <v>4661</v>
      </c>
      <c r="G2647" t="s">
        <v>19</v>
      </c>
      <c r="H2647" t="s">
        <v>5390</v>
      </c>
      <c r="I2647">
        <v>4836281</v>
      </c>
      <c r="J2647" t="s">
        <v>23</v>
      </c>
      <c r="K2647">
        <v>0</v>
      </c>
      <c r="L2647">
        <v>17</v>
      </c>
      <c r="M2647">
        <v>0</v>
      </c>
      <c r="N2647">
        <v>1</v>
      </c>
      <c r="O2647">
        <v>0</v>
      </c>
    </row>
    <row r="2648" spans="1:15" x14ac:dyDescent="0.3">
      <c r="A2648" t="s">
        <v>4244</v>
      </c>
      <c r="B2648" t="s">
        <v>14786</v>
      </c>
      <c r="C2648">
        <v>40912</v>
      </c>
      <c r="D2648" t="s">
        <v>2391</v>
      </c>
      <c r="E2648" t="s">
        <v>386</v>
      </c>
      <c r="F2648" t="s">
        <v>14787</v>
      </c>
      <c r="G2648" t="s">
        <v>146</v>
      </c>
      <c r="H2648" t="s">
        <v>14788</v>
      </c>
      <c r="I2648">
        <v>155000</v>
      </c>
      <c r="J2648" t="s">
        <v>23</v>
      </c>
      <c r="K2648">
        <v>150000</v>
      </c>
      <c r="L2648">
        <v>5</v>
      </c>
      <c r="M2648">
        <v>1</v>
      </c>
      <c r="N2648">
        <v>0</v>
      </c>
      <c r="O2648">
        <v>0</v>
      </c>
    </row>
    <row r="2649" spans="1:15" x14ac:dyDescent="0.3">
      <c r="A2649" t="s">
        <v>17896</v>
      </c>
      <c r="B2649" t="s">
        <v>17897</v>
      </c>
      <c r="C2649">
        <v>42025</v>
      </c>
      <c r="D2649" t="s">
        <v>14787</v>
      </c>
      <c r="E2649" t="s">
        <v>146</v>
      </c>
      <c r="F2649" t="s">
        <v>14787</v>
      </c>
      <c r="G2649" t="s">
        <v>146</v>
      </c>
      <c r="H2649" t="s">
        <v>17898</v>
      </c>
      <c r="I2649">
        <v>154000</v>
      </c>
      <c r="J2649" t="s">
        <v>23</v>
      </c>
      <c r="K2649">
        <v>0</v>
      </c>
      <c r="L2649">
        <v>2</v>
      </c>
      <c r="M2649">
        <v>0</v>
      </c>
      <c r="N2649">
        <v>0</v>
      </c>
      <c r="O2649">
        <v>0</v>
      </c>
    </row>
    <row r="2650" spans="1:15" x14ac:dyDescent="0.3">
      <c r="A2650" t="s">
        <v>17896</v>
      </c>
      <c r="B2650" t="s">
        <v>17899</v>
      </c>
      <c r="C2650">
        <v>42020</v>
      </c>
      <c r="D2650" t="s">
        <v>14787</v>
      </c>
      <c r="E2650" t="s">
        <v>146</v>
      </c>
      <c r="F2650" t="s">
        <v>14787</v>
      </c>
      <c r="G2650" t="s">
        <v>146</v>
      </c>
      <c r="H2650" t="s">
        <v>17900</v>
      </c>
      <c r="I2650">
        <v>154000</v>
      </c>
      <c r="J2650" t="s">
        <v>23</v>
      </c>
      <c r="K2650">
        <v>0</v>
      </c>
      <c r="L2650">
        <v>2</v>
      </c>
      <c r="M2650">
        <v>0</v>
      </c>
      <c r="N2650">
        <v>0</v>
      </c>
      <c r="O2650">
        <v>0</v>
      </c>
    </row>
    <row r="2651" spans="1:15" x14ac:dyDescent="0.3">
      <c r="A2651" t="s">
        <v>2099</v>
      </c>
      <c r="B2651" t="s">
        <v>3061</v>
      </c>
      <c r="C2651">
        <v>40268</v>
      </c>
      <c r="D2651" t="s">
        <v>143</v>
      </c>
      <c r="E2651" t="s">
        <v>1334</v>
      </c>
      <c r="F2651" t="s">
        <v>3070</v>
      </c>
      <c r="G2651" t="s">
        <v>306</v>
      </c>
      <c r="H2651" t="s">
        <v>3062</v>
      </c>
      <c r="I2651">
        <v>1477540</v>
      </c>
      <c r="J2651" t="s">
        <v>616</v>
      </c>
      <c r="K2651">
        <v>1253920</v>
      </c>
      <c r="L2651">
        <v>17</v>
      </c>
      <c r="M2651">
        <v>1</v>
      </c>
      <c r="N2651">
        <v>0</v>
      </c>
      <c r="O2651">
        <v>0</v>
      </c>
    </row>
    <row r="2652" spans="1:15" x14ac:dyDescent="0.3">
      <c r="A2652" t="s">
        <v>114</v>
      </c>
      <c r="B2652" t="s">
        <v>4558</v>
      </c>
      <c r="C2652">
        <v>41208</v>
      </c>
      <c r="D2652" t="s">
        <v>59</v>
      </c>
      <c r="E2652" t="s">
        <v>64</v>
      </c>
      <c r="F2652" t="s">
        <v>4560</v>
      </c>
      <c r="G2652" t="s">
        <v>64</v>
      </c>
      <c r="H2652" t="s">
        <v>768</v>
      </c>
      <c r="I2652">
        <v>2082266</v>
      </c>
      <c r="J2652" t="s">
        <v>23</v>
      </c>
      <c r="K2652">
        <v>663376</v>
      </c>
      <c r="L2652">
        <v>5</v>
      </c>
      <c r="M2652">
        <v>1</v>
      </c>
      <c r="N2652">
        <v>1</v>
      </c>
      <c r="O2652">
        <v>1</v>
      </c>
    </row>
    <row r="2653" spans="1:15" x14ac:dyDescent="0.3">
      <c r="A2653" t="s">
        <v>1074</v>
      </c>
      <c r="B2653" t="s">
        <v>11431</v>
      </c>
      <c r="C2653">
        <v>39714</v>
      </c>
      <c r="D2653" t="s">
        <v>1076</v>
      </c>
      <c r="E2653" t="s">
        <v>55</v>
      </c>
      <c r="F2653" t="s">
        <v>11432</v>
      </c>
      <c r="G2653" t="s">
        <v>403</v>
      </c>
      <c r="H2653" t="s">
        <v>11433</v>
      </c>
      <c r="I2653">
        <v>56000</v>
      </c>
      <c r="J2653" t="s">
        <v>23</v>
      </c>
      <c r="K2653">
        <v>0</v>
      </c>
      <c r="L2653">
        <v>2</v>
      </c>
      <c r="M2653">
        <v>0</v>
      </c>
      <c r="N2653">
        <v>0</v>
      </c>
      <c r="O2653">
        <v>0</v>
      </c>
    </row>
    <row r="2654" spans="1:15" x14ac:dyDescent="0.3">
      <c r="A2654" t="s">
        <v>1074</v>
      </c>
      <c r="B2654" t="s">
        <v>11478</v>
      </c>
      <c r="C2654">
        <v>39721</v>
      </c>
      <c r="D2654" t="s">
        <v>1076</v>
      </c>
      <c r="E2654" t="s">
        <v>55</v>
      </c>
      <c r="F2654" t="s">
        <v>11432</v>
      </c>
      <c r="G2654" t="s">
        <v>403</v>
      </c>
      <c r="H2654" t="s">
        <v>11479</v>
      </c>
      <c r="I2654">
        <v>94000</v>
      </c>
      <c r="J2654" t="s">
        <v>23</v>
      </c>
      <c r="K2654">
        <v>0</v>
      </c>
      <c r="L2654">
        <v>2</v>
      </c>
      <c r="M2654">
        <v>0</v>
      </c>
      <c r="N2654">
        <v>0</v>
      </c>
      <c r="O2654">
        <v>0</v>
      </c>
    </row>
    <row r="2655" spans="1:15" x14ac:dyDescent="0.3">
      <c r="A2655" t="s">
        <v>1074</v>
      </c>
      <c r="B2655" t="s">
        <v>11641</v>
      </c>
      <c r="C2655">
        <v>39785</v>
      </c>
      <c r="D2655" t="s">
        <v>1076</v>
      </c>
      <c r="E2655" t="s">
        <v>55</v>
      </c>
      <c r="F2655" t="s">
        <v>11432</v>
      </c>
      <c r="G2655" t="s">
        <v>403</v>
      </c>
      <c r="H2655" t="s">
        <v>11642</v>
      </c>
      <c r="I2655">
        <v>118254</v>
      </c>
      <c r="J2655" t="s">
        <v>23</v>
      </c>
      <c r="K2655">
        <v>0</v>
      </c>
      <c r="L2655">
        <v>2</v>
      </c>
      <c r="M2655">
        <v>0</v>
      </c>
      <c r="N2655">
        <v>1</v>
      </c>
      <c r="O2655">
        <v>0</v>
      </c>
    </row>
    <row r="2656" spans="1:15" x14ac:dyDescent="0.3">
      <c r="A2656" t="s">
        <v>1074</v>
      </c>
      <c r="B2656" t="s">
        <v>11782</v>
      </c>
      <c r="C2656">
        <v>39836</v>
      </c>
      <c r="D2656" t="s">
        <v>1076</v>
      </c>
      <c r="E2656" t="s">
        <v>55</v>
      </c>
      <c r="F2656" t="s">
        <v>11432</v>
      </c>
      <c r="G2656" t="s">
        <v>403</v>
      </c>
      <c r="H2656" t="s">
        <v>10471</v>
      </c>
      <c r="I2656">
        <v>5237159</v>
      </c>
      <c r="J2656" t="s">
        <v>23</v>
      </c>
      <c r="K2656">
        <v>0</v>
      </c>
      <c r="L2656">
        <v>20</v>
      </c>
      <c r="M2656">
        <v>0</v>
      </c>
      <c r="N2656">
        <v>1</v>
      </c>
      <c r="O2656">
        <v>0</v>
      </c>
    </row>
    <row r="2657" spans="1:15" x14ac:dyDescent="0.3">
      <c r="A2657" t="s">
        <v>1074</v>
      </c>
      <c r="B2657" t="s">
        <v>11940</v>
      </c>
      <c r="C2657">
        <v>39890</v>
      </c>
      <c r="D2657" t="s">
        <v>1076</v>
      </c>
      <c r="E2657" t="s">
        <v>55</v>
      </c>
      <c r="F2657" t="s">
        <v>11432</v>
      </c>
      <c r="G2657" t="s">
        <v>403</v>
      </c>
      <c r="H2657" t="s">
        <v>11941</v>
      </c>
      <c r="I2657">
        <v>102000</v>
      </c>
      <c r="J2657" t="s">
        <v>23</v>
      </c>
      <c r="K2657">
        <v>0</v>
      </c>
      <c r="L2657">
        <v>2</v>
      </c>
      <c r="M2657">
        <v>0</v>
      </c>
      <c r="N2657">
        <v>0</v>
      </c>
      <c r="O2657">
        <v>0</v>
      </c>
    </row>
    <row r="2658" spans="1:15" x14ac:dyDescent="0.3">
      <c r="A2658" t="s">
        <v>1074</v>
      </c>
      <c r="B2658" t="s">
        <v>12302</v>
      </c>
      <c r="C2658">
        <v>39959</v>
      </c>
      <c r="D2658" t="s">
        <v>1076</v>
      </c>
      <c r="E2658" t="s">
        <v>55</v>
      </c>
      <c r="F2658" t="s">
        <v>11432</v>
      </c>
      <c r="G2658" t="s">
        <v>403</v>
      </c>
      <c r="H2658" t="s">
        <v>12303</v>
      </c>
      <c r="I2658">
        <v>149256</v>
      </c>
      <c r="J2658" t="s">
        <v>616</v>
      </c>
      <c r="K2658">
        <v>0</v>
      </c>
      <c r="L2658">
        <v>2</v>
      </c>
      <c r="M2658">
        <v>0</v>
      </c>
      <c r="N2658">
        <v>1</v>
      </c>
      <c r="O2658">
        <v>0</v>
      </c>
    </row>
    <row r="2659" spans="1:15" x14ac:dyDescent="0.3">
      <c r="A2659" t="s">
        <v>1074</v>
      </c>
      <c r="B2659" t="s">
        <v>12349</v>
      </c>
      <c r="C2659">
        <v>39965</v>
      </c>
      <c r="D2659" t="s">
        <v>1076</v>
      </c>
      <c r="E2659" t="s">
        <v>55</v>
      </c>
      <c r="F2659" t="s">
        <v>11432</v>
      </c>
      <c r="G2659" t="s">
        <v>403</v>
      </c>
      <c r="H2659" t="s">
        <v>12350</v>
      </c>
      <c r="I2659">
        <v>638869</v>
      </c>
      <c r="J2659" t="s">
        <v>23</v>
      </c>
      <c r="K2659">
        <v>0</v>
      </c>
      <c r="L2659">
        <v>7</v>
      </c>
      <c r="M2659">
        <v>0</v>
      </c>
      <c r="N2659">
        <v>0</v>
      </c>
      <c r="O2659">
        <v>0</v>
      </c>
    </row>
    <row r="2660" spans="1:15" x14ac:dyDescent="0.3">
      <c r="A2660" t="s">
        <v>889</v>
      </c>
      <c r="B2660" t="s">
        <v>890</v>
      </c>
      <c r="C2660">
        <v>39307</v>
      </c>
      <c r="D2660" t="s">
        <v>469</v>
      </c>
      <c r="E2660" t="s">
        <v>150</v>
      </c>
      <c r="F2660" t="s">
        <v>905</v>
      </c>
      <c r="G2660" t="s">
        <v>906</v>
      </c>
      <c r="H2660" t="s">
        <v>893</v>
      </c>
      <c r="I2660">
        <v>75031</v>
      </c>
      <c r="J2660" t="s">
        <v>23</v>
      </c>
      <c r="K2660">
        <v>75031</v>
      </c>
      <c r="L2660">
        <v>23</v>
      </c>
      <c r="M2660">
        <v>0</v>
      </c>
      <c r="N2660">
        <v>1</v>
      </c>
      <c r="O2660">
        <v>0</v>
      </c>
    </row>
    <row r="2661" spans="1:15" x14ac:dyDescent="0.3">
      <c r="A2661" t="s">
        <v>597</v>
      </c>
      <c r="B2661" t="s">
        <v>2025</v>
      </c>
      <c r="C2661">
        <v>39856</v>
      </c>
      <c r="D2661" t="s">
        <v>599</v>
      </c>
      <c r="E2661" t="s">
        <v>84</v>
      </c>
      <c r="F2661" t="s">
        <v>2028</v>
      </c>
      <c r="G2661" t="s">
        <v>177</v>
      </c>
      <c r="H2661" t="s">
        <v>2026</v>
      </c>
      <c r="I2661">
        <v>598000</v>
      </c>
      <c r="J2661" t="s">
        <v>23</v>
      </c>
      <c r="K2661">
        <v>0</v>
      </c>
      <c r="L2661">
        <v>9</v>
      </c>
      <c r="M2661">
        <v>0</v>
      </c>
      <c r="N2661">
        <v>1</v>
      </c>
      <c r="O2661">
        <v>0</v>
      </c>
    </row>
    <row r="2662" spans="1:15" x14ac:dyDescent="0.3">
      <c r="A2662" t="s">
        <v>5886</v>
      </c>
      <c r="B2662" t="s">
        <v>5887</v>
      </c>
      <c r="C2662">
        <v>41799</v>
      </c>
      <c r="D2662" t="s">
        <v>2028</v>
      </c>
      <c r="E2662" t="s">
        <v>177</v>
      </c>
      <c r="F2662" t="s">
        <v>2028</v>
      </c>
      <c r="G2662" t="s">
        <v>177</v>
      </c>
      <c r="H2662" t="s">
        <v>5888</v>
      </c>
      <c r="I2662">
        <v>914010</v>
      </c>
      <c r="J2662" t="s">
        <v>23</v>
      </c>
      <c r="K2662">
        <v>0</v>
      </c>
      <c r="L2662">
        <v>7</v>
      </c>
      <c r="M2662">
        <v>0</v>
      </c>
      <c r="N2662">
        <v>1</v>
      </c>
      <c r="O2662">
        <v>0</v>
      </c>
    </row>
    <row r="2663" spans="1:15" x14ac:dyDescent="0.3">
      <c r="A2663" t="s">
        <v>1205</v>
      </c>
      <c r="B2663" t="s">
        <v>9800</v>
      </c>
      <c r="C2663">
        <v>39099</v>
      </c>
      <c r="D2663" t="s">
        <v>1207</v>
      </c>
      <c r="E2663" t="s">
        <v>177</v>
      </c>
      <c r="F2663" t="s">
        <v>2028</v>
      </c>
      <c r="G2663" t="s">
        <v>177</v>
      </c>
      <c r="H2663" t="s">
        <v>9802</v>
      </c>
      <c r="I2663">
        <v>85775</v>
      </c>
      <c r="J2663" t="s">
        <v>23</v>
      </c>
      <c r="K2663">
        <v>85775</v>
      </c>
      <c r="L2663">
        <v>3</v>
      </c>
      <c r="M2663">
        <v>1</v>
      </c>
      <c r="N2663">
        <v>0</v>
      </c>
      <c r="O2663">
        <v>0</v>
      </c>
    </row>
    <row r="2664" spans="1:15" x14ac:dyDescent="0.3">
      <c r="A2664" t="s">
        <v>13722</v>
      </c>
      <c r="B2664" t="s">
        <v>13723</v>
      </c>
      <c r="C2664">
        <v>40512</v>
      </c>
      <c r="D2664" t="s">
        <v>13724</v>
      </c>
      <c r="E2664" t="s">
        <v>1633</v>
      </c>
      <c r="F2664" t="s">
        <v>2028</v>
      </c>
      <c r="G2664" t="s">
        <v>177</v>
      </c>
      <c r="H2664" t="s">
        <v>13725</v>
      </c>
      <c r="I2664">
        <v>486219</v>
      </c>
      <c r="J2664" t="s">
        <v>23</v>
      </c>
      <c r="K2664">
        <v>486219</v>
      </c>
      <c r="L2664">
        <v>8</v>
      </c>
      <c r="M2664">
        <v>1</v>
      </c>
      <c r="N2664">
        <v>0</v>
      </c>
      <c r="O2664">
        <v>0</v>
      </c>
    </row>
    <row r="2665" spans="1:15" x14ac:dyDescent="0.3">
      <c r="A2665" t="s">
        <v>5886</v>
      </c>
      <c r="B2665" t="s">
        <v>14113</v>
      </c>
      <c r="C2665">
        <v>40647</v>
      </c>
      <c r="D2665" t="s">
        <v>2028</v>
      </c>
      <c r="E2665" t="s">
        <v>146</v>
      </c>
      <c r="F2665" t="s">
        <v>2028</v>
      </c>
      <c r="G2665" t="s">
        <v>177</v>
      </c>
      <c r="H2665" t="s">
        <v>14114</v>
      </c>
      <c r="I2665">
        <v>50000</v>
      </c>
      <c r="J2665" t="s">
        <v>23</v>
      </c>
      <c r="K2665">
        <v>0</v>
      </c>
      <c r="L2665">
        <v>3</v>
      </c>
      <c r="M2665">
        <v>0</v>
      </c>
      <c r="N2665">
        <v>0</v>
      </c>
      <c r="O2665">
        <v>0</v>
      </c>
    </row>
    <row r="2666" spans="1:15" x14ac:dyDescent="0.3">
      <c r="A2666" t="s">
        <v>5886</v>
      </c>
      <c r="B2666" t="s">
        <v>16997</v>
      </c>
      <c r="C2666">
        <v>41669</v>
      </c>
      <c r="D2666" t="s">
        <v>2028</v>
      </c>
      <c r="E2666" t="s">
        <v>177</v>
      </c>
      <c r="F2666" t="s">
        <v>2028</v>
      </c>
      <c r="G2666" t="s">
        <v>177</v>
      </c>
      <c r="H2666" t="s">
        <v>16998</v>
      </c>
      <c r="I2666">
        <v>461643</v>
      </c>
      <c r="J2666" t="s">
        <v>23</v>
      </c>
      <c r="K2666">
        <v>0</v>
      </c>
      <c r="L2666">
        <v>3</v>
      </c>
      <c r="M2666">
        <v>0</v>
      </c>
      <c r="N2666">
        <v>0</v>
      </c>
      <c r="O2666">
        <v>0</v>
      </c>
    </row>
    <row r="2667" spans="1:15" x14ac:dyDescent="0.3">
      <c r="A2667" t="s">
        <v>8779</v>
      </c>
      <c r="B2667" t="s">
        <v>18529</v>
      </c>
      <c r="C2667">
        <v>41227</v>
      </c>
      <c r="D2667" t="s">
        <v>176</v>
      </c>
      <c r="E2667" t="s">
        <v>177</v>
      </c>
      <c r="F2667" t="s">
        <v>2028</v>
      </c>
      <c r="G2667" t="s">
        <v>177</v>
      </c>
      <c r="H2667" t="s">
        <v>18530</v>
      </c>
      <c r="I2667">
        <v>100739</v>
      </c>
      <c r="J2667" t="s">
        <v>23</v>
      </c>
      <c r="K2667">
        <v>100739</v>
      </c>
      <c r="L2667">
        <v>5</v>
      </c>
      <c r="M2667">
        <v>1</v>
      </c>
      <c r="N2667">
        <v>0</v>
      </c>
      <c r="O2667">
        <v>0</v>
      </c>
    </row>
    <row r="2668" spans="1:15" x14ac:dyDescent="0.3">
      <c r="A2668" t="s">
        <v>2254</v>
      </c>
      <c r="B2668" t="s">
        <v>8314</v>
      </c>
      <c r="C2668">
        <v>38566</v>
      </c>
      <c r="D2668" t="s">
        <v>2041</v>
      </c>
      <c r="E2668" t="s">
        <v>146</v>
      </c>
      <c r="F2668" t="s">
        <v>728</v>
      </c>
      <c r="G2668" t="s">
        <v>97</v>
      </c>
      <c r="H2668" t="s">
        <v>8315</v>
      </c>
      <c r="I2668">
        <v>26500</v>
      </c>
      <c r="J2668" t="s">
        <v>23</v>
      </c>
      <c r="K2668">
        <v>26500</v>
      </c>
      <c r="L2668">
        <v>2</v>
      </c>
      <c r="M2668">
        <v>0</v>
      </c>
      <c r="N2668">
        <v>0</v>
      </c>
      <c r="O2668">
        <v>0</v>
      </c>
    </row>
    <row r="2669" spans="1:15" x14ac:dyDescent="0.3">
      <c r="A2669" t="s">
        <v>713</v>
      </c>
      <c r="B2669" t="s">
        <v>9208</v>
      </c>
      <c r="C2669">
        <v>38890</v>
      </c>
      <c r="D2669" t="s">
        <v>715</v>
      </c>
      <c r="E2669" t="s">
        <v>286</v>
      </c>
      <c r="F2669" t="s">
        <v>728</v>
      </c>
      <c r="G2669" t="s">
        <v>97</v>
      </c>
      <c r="H2669" t="s">
        <v>8413</v>
      </c>
      <c r="I2669">
        <v>2722156</v>
      </c>
      <c r="J2669" t="s">
        <v>23</v>
      </c>
      <c r="K2669">
        <v>0</v>
      </c>
      <c r="L2669">
        <v>9</v>
      </c>
      <c r="M2669">
        <v>0</v>
      </c>
      <c r="N2669">
        <v>1</v>
      </c>
      <c r="O2669">
        <v>0</v>
      </c>
    </row>
    <row r="2670" spans="1:15" x14ac:dyDescent="0.3">
      <c r="A2670" t="s">
        <v>1699</v>
      </c>
      <c r="B2670" t="s">
        <v>2048</v>
      </c>
      <c r="C2670">
        <v>39842</v>
      </c>
      <c r="D2670" t="s">
        <v>1701</v>
      </c>
      <c r="E2670" t="s">
        <v>64</v>
      </c>
      <c r="F2670" t="s">
        <v>2051</v>
      </c>
      <c r="G2670" t="s">
        <v>2052</v>
      </c>
      <c r="H2670" t="s">
        <v>2049</v>
      </c>
      <c r="I2670">
        <v>1805132</v>
      </c>
      <c r="J2670" t="s">
        <v>23</v>
      </c>
      <c r="K2670">
        <v>1622969</v>
      </c>
      <c r="L2670">
        <v>12</v>
      </c>
      <c r="M2670">
        <v>1</v>
      </c>
      <c r="N2670">
        <v>1</v>
      </c>
      <c r="O2670">
        <v>1</v>
      </c>
    </row>
    <row r="2671" spans="1:15" x14ac:dyDescent="0.3">
      <c r="A2671" t="s">
        <v>1699</v>
      </c>
      <c r="B2671" t="s">
        <v>2294</v>
      </c>
      <c r="C2671">
        <v>39918</v>
      </c>
      <c r="D2671" t="s">
        <v>1701</v>
      </c>
      <c r="E2671" t="s">
        <v>64</v>
      </c>
      <c r="F2671" t="s">
        <v>2051</v>
      </c>
      <c r="G2671" t="s">
        <v>2052</v>
      </c>
      <c r="H2671" t="s">
        <v>2296</v>
      </c>
      <c r="I2671">
        <v>903610</v>
      </c>
      <c r="J2671" t="s">
        <v>616</v>
      </c>
      <c r="K2671">
        <v>0</v>
      </c>
      <c r="L2671">
        <v>6</v>
      </c>
      <c r="M2671">
        <v>0</v>
      </c>
      <c r="N2671">
        <v>1</v>
      </c>
      <c r="O2671">
        <v>0</v>
      </c>
    </row>
    <row r="2672" spans="1:15" x14ac:dyDescent="0.3">
      <c r="A2672" t="s">
        <v>1699</v>
      </c>
      <c r="B2672" t="s">
        <v>5548</v>
      </c>
      <c r="C2672">
        <v>41621</v>
      </c>
      <c r="D2672" t="s">
        <v>1701</v>
      </c>
      <c r="E2672" t="s">
        <v>64</v>
      </c>
      <c r="F2672" t="s">
        <v>2051</v>
      </c>
      <c r="G2672" t="s">
        <v>2052</v>
      </c>
      <c r="H2672" t="s">
        <v>2049</v>
      </c>
      <c r="I2672">
        <v>1933125</v>
      </c>
      <c r="J2672" t="s">
        <v>23</v>
      </c>
      <c r="K2672">
        <v>685125</v>
      </c>
      <c r="L2672">
        <v>8</v>
      </c>
      <c r="M2672">
        <v>1</v>
      </c>
      <c r="N2672">
        <v>1</v>
      </c>
      <c r="O2672">
        <v>1</v>
      </c>
    </row>
    <row r="2673" spans="1:15" x14ac:dyDescent="0.3">
      <c r="A2673" t="s">
        <v>713</v>
      </c>
      <c r="B2673" t="s">
        <v>714</v>
      </c>
      <c r="C2673">
        <v>39276</v>
      </c>
      <c r="D2673" t="s">
        <v>715</v>
      </c>
      <c r="E2673" t="s">
        <v>286</v>
      </c>
      <c r="F2673" t="s">
        <v>724</v>
      </c>
      <c r="G2673" t="s">
        <v>725</v>
      </c>
      <c r="H2673" t="s">
        <v>718</v>
      </c>
      <c r="I2673">
        <v>614863</v>
      </c>
      <c r="J2673" t="s">
        <v>23</v>
      </c>
      <c r="K2673">
        <v>0</v>
      </c>
      <c r="L2673">
        <v>14</v>
      </c>
      <c r="M2673">
        <v>0</v>
      </c>
      <c r="N2673">
        <v>1</v>
      </c>
      <c r="O2673">
        <v>0</v>
      </c>
    </row>
    <row r="2674" spans="1:15" x14ac:dyDescent="0.3">
      <c r="A2674" t="s">
        <v>4578</v>
      </c>
      <c r="B2674" t="s">
        <v>4579</v>
      </c>
      <c r="C2674">
        <v>41122</v>
      </c>
      <c r="D2674" t="s">
        <v>492</v>
      </c>
      <c r="E2674" t="s">
        <v>182</v>
      </c>
      <c r="F2674" t="s">
        <v>4581</v>
      </c>
      <c r="G2674" t="s">
        <v>182</v>
      </c>
      <c r="H2674" t="s">
        <v>4580</v>
      </c>
      <c r="I2674">
        <v>41462</v>
      </c>
      <c r="J2674" t="s">
        <v>23</v>
      </c>
      <c r="K2674">
        <v>40344</v>
      </c>
      <c r="L2674">
        <v>8</v>
      </c>
      <c r="M2674">
        <v>1</v>
      </c>
      <c r="N2674">
        <v>0</v>
      </c>
      <c r="O2674">
        <v>0</v>
      </c>
    </row>
    <row r="2675" spans="1:15" x14ac:dyDescent="0.3">
      <c r="A2675" t="s">
        <v>15784</v>
      </c>
      <c r="B2675" t="s">
        <v>15785</v>
      </c>
      <c r="C2675">
        <v>41257</v>
      </c>
      <c r="D2675" t="s">
        <v>5810</v>
      </c>
      <c r="E2675" t="s">
        <v>1204</v>
      </c>
      <c r="F2675" t="s">
        <v>4581</v>
      </c>
      <c r="G2675" t="s">
        <v>182</v>
      </c>
      <c r="H2675" t="s">
        <v>15786</v>
      </c>
      <c r="I2675">
        <v>29668</v>
      </c>
      <c r="J2675" t="s">
        <v>23</v>
      </c>
      <c r="K2675">
        <v>29668</v>
      </c>
      <c r="L2675">
        <v>2</v>
      </c>
      <c r="M2675">
        <v>1</v>
      </c>
      <c r="N2675">
        <v>0</v>
      </c>
      <c r="O2675">
        <v>0</v>
      </c>
    </row>
    <row r="2676" spans="1:15" x14ac:dyDescent="0.3">
      <c r="A2676" t="s">
        <v>1731</v>
      </c>
      <c r="B2676" t="s">
        <v>1732</v>
      </c>
      <c r="C2676">
        <v>39727</v>
      </c>
      <c r="D2676" t="s">
        <v>1733</v>
      </c>
      <c r="E2676" t="s">
        <v>21</v>
      </c>
      <c r="F2676" t="s">
        <v>1733</v>
      </c>
      <c r="G2676" t="s">
        <v>21</v>
      </c>
      <c r="H2676" t="s">
        <v>1734</v>
      </c>
      <c r="I2676">
        <v>1804765</v>
      </c>
      <c r="J2676" t="s">
        <v>23</v>
      </c>
      <c r="K2676">
        <v>0</v>
      </c>
      <c r="L2676">
        <v>8</v>
      </c>
      <c r="M2676">
        <v>0</v>
      </c>
      <c r="N2676">
        <v>1</v>
      </c>
      <c r="O2676">
        <v>0</v>
      </c>
    </row>
    <row r="2677" spans="1:15" x14ac:dyDescent="0.3">
      <c r="A2677" t="s">
        <v>1731</v>
      </c>
      <c r="B2677" t="s">
        <v>2828</v>
      </c>
      <c r="C2677">
        <v>39980</v>
      </c>
      <c r="D2677" t="s">
        <v>1733</v>
      </c>
      <c r="E2677" t="s">
        <v>21</v>
      </c>
      <c r="F2677" t="s">
        <v>1733</v>
      </c>
      <c r="G2677" t="s">
        <v>21</v>
      </c>
      <c r="H2677" t="s">
        <v>2829</v>
      </c>
      <c r="I2677">
        <v>409750</v>
      </c>
      <c r="J2677" t="s">
        <v>23</v>
      </c>
      <c r="K2677">
        <v>0</v>
      </c>
      <c r="L2677">
        <v>5</v>
      </c>
      <c r="M2677">
        <v>0</v>
      </c>
      <c r="N2677">
        <v>1</v>
      </c>
      <c r="O2677">
        <v>0</v>
      </c>
    </row>
    <row r="2678" spans="1:15" x14ac:dyDescent="0.3">
      <c r="A2678" t="s">
        <v>1731</v>
      </c>
      <c r="B2678" t="s">
        <v>2948</v>
      </c>
      <c r="C2678">
        <v>40095</v>
      </c>
      <c r="D2678" t="s">
        <v>1733</v>
      </c>
      <c r="E2678" t="s">
        <v>21</v>
      </c>
      <c r="F2678" t="s">
        <v>1733</v>
      </c>
      <c r="G2678" t="s">
        <v>21</v>
      </c>
      <c r="H2678" t="s">
        <v>2949</v>
      </c>
      <c r="I2678">
        <v>411125</v>
      </c>
      <c r="J2678" t="s">
        <v>23</v>
      </c>
      <c r="K2678">
        <v>409256</v>
      </c>
      <c r="L2678">
        <v>3</v>
      </c>
      <c r="M2678">
        <v>1</v>
      </c>
      <c r="N2678">
        <v>1</v>
      </c>
      <c r="O2678">
        <v>1</v>
      </c>
    </row>
    <row r="2679" spans="1:15" x14ac:dyDescent="0.3">
      <c r="A2679" t="s">
        <v>1731</v>
      </c>
      <c r="B2679" t="s">
        <v>3856</v>
      </c>
      <c r="C2679">
        <v>40830</v>
      </c>
      <c r="D2679" t="s">
        <v>1733</v>
      </c>
      <c r="E2679" t="s">
        <v>21</v>
      </c>
      <c r="F2679" t="s">
        <v>1733</v>
      </c>
      <c r="G2679" t="s">
        <v>21</v>
      </c>
      <c r="H2679" t="s">
        <v>3858</v>
      </c>
      <c r="I2679">
        <v>149500</v>
      </c>
      <c r="J2679" t="s">
        <v>23</v>
      </c>
      <c r="K2679">
        <v>149500</v>
      </c>
      <c r="L2679">
        <v>4</v>
      </c>
      <c r="M2679">
        <v>1</v>
      </c>
      <c r="N2679">
        <v>1</v>
      </c>
      <c r="O2679">
        <v>1</v>
      </c>
    </row>
    <row r="2680" spans="1:15" x14ac:dyDescent="0.3">
      <c r="A2680" t="s">
        <v>1731</v>
      </c>
      <c r="B2680" t="s">
        <v>3888</v>
      </c>
      <c r="C2680">
        <v>40851</v>
      </c>
      <c r="D2680" t="s">
        <v>1733</v>
      </c>
      <c r="E2680" t="s">
        <v>21</v>
      </c>
      <c r="F2680" t="s">
        <v>1733</v>
      </c>
      <c r="G2680" t="s">
        <v>21</v>
      </c>
      <c r="H2680" t="s">
        <v>3889</v>
      </c>
      <c r="I2680">
        <v>1839050</v>
      </c>
      <c r="J2680" t="s">
        <v>23</v>
      </c>
      <c r="K2680">
        <v>367810</v>
      </c>
      <c r="L2680">
        <v>11</v>
      </c>
      <c r="M2680">
        <v>1</v>
      </c>
      <c r="N2680">
        <v>1</v>
      </c>
      <c r="O2680">
        <v>1</v>
      </c>
    </row>
    <row r="2681" spans="1:15" x14ac:dyDescent="0.3">
      <c r="A2681" t="s">
        <v>1731</v>
      </c>
      <c r="B2681" t="s">
        <v>4072</v>
      </c>
      <c r="C2681">
        <v>40945</v>
      </c>
      <c r="D2681" t="s">
        <v>1733</v>
      </c>
      <c r="E2681" t="s">
        <v>21</v>
      </c>
      <c r="F2681" t="s">
        <v>1733</v>
      </c>
      <c r="G2681" t="s">
        <v>21</v>
      </c>
      <c r="H2681" t="s">
        <v>4073</v>
      </c>
      <c r="I2681">
        <v>1820636</v>
      </c>
      <c r="J2681" t="s">
        <v>23</v>
      </c>
      <c r="K2681">
        <v>0</v>
      </c>
      <c r="L2681">
        <v>14</v>
      </c>
      <c r="M2681">
        <v>0</v>
      </c>
      <c r="N2681">
        <v>1</v>
      </c>
      <c r="O2681">
        <v>0</v>
      </c>
    </row>
    <row r="2682" spans="1:15" x14ac:dyDescent="0.3">
      <c r="A2682" t="s">
        <v>1731</v>
      </c>
      <c r="B2682" t="s">
        <v>4148</v>
      </c>
      <c r="C2682">
        <v>40954</v>
      </c>
      <c r="D2682" t="s">
        <v>1733</v>
      </c>
      <c r="E2682" t="s">
        <v>21</v>
      </c>
      <c r="F2682" t="s">
        <v>1733</v>
      </c>
      <c r="G2682" t="s">
        <v>21</v>
      </c>
      <c r="H2682" t="s">
        <v>4149</v>
      </c>
      <c r="I2682">
        <v>411125</v>
      </c>
      <c r="J2682" t="s">
        <v>23</v>
      </c>
      <c r="K2682">
        <v>405650</v>
      </c>
      <c r="L2682">
        <v>4</v>
      </c>
      <c r="M2682">
        <v>1</v>
      </c>
      <c r="N2682">
        <v>1</v>
      </c>
      <c r="O2682">
        <v>1</v>
      </c>
    </row>
    <row r="2683" spans="1:15" x14ac:dyDescent="0.3">
      <c r="A2683" t="s">
        <v>1731</v>
      </c>
      <c r="B2683" t="s">
        <v>4447</v>
      </c>
      <c r="C2683">
        <v>41075</v>
      </c>
      <c r="D2683" t="s">
        <v>1733</v>
      </c>
      <c r="E2683" t="s">
        <v>21</v>
      </c>
      <c r="F2683" t="s">
        <v>1733</v>
      </c>
      <c r="G2683" t="s">
        <v>21</v>
      </c>
      <c r="H2683" t="s">
        <v>4450</v>
      </c>
      <c r="I2683">
        <v>411125</v>
      </c>
      <c r="J2683" t="s">
        <v>23</v>
      </c>
      <c r="K2683">
        <v>0</v>
      </c>
      <c r="L2683">
        <v>5</v>
      </c>
      <c r="M2683">
        <v>0</v>
      </c>
      <c r="N2683">
        <v>1</v>
      </c>
      <c r="O2683">
        <v>0</v>
      </c>
    </row>
    <row r="2684" spans="1:15" x14ac:dyDescent="0.3">
      <c r="A2684" t="s">
        <v>4561</v>
      </c>
      <c r="B2684" t="s">
        <v>4562</v>
      </c>
      <c r="C2684">
        <v>41128</v>
      </c>
      <c r="D2684" t="s">
        <v>4563</v>
      </c>
      <c r="E2684" t="s">
        <v>21</v>
      </c>
      <c r="F2684" t="s">
        <v>1733</v>
      </c>
      <c r="G2684" t="s">
        <v>21</v>
      </c>
      <c r="H2684" t="s">
        <v>4564</v>
      </c>
      <c r="I2684">
        <v>161784</v>
      </c>
      <c r="J2684" t="s">
        <v>23</v>
      </c>
      <c r="K2684">
        <v>0</v>
      </c>
      <c r="L2684">
        <v>4</v>
      </c>
      <c r="M2684">
        <v>0</v>
      </c>
      <c r="N2684">
        <v>1</v>
      </c>
      <c r="O2684">
        <v>0</v>
      </c>
    </row>
    <row r="2685" spans="1:15" x14ac:dyDescent="0.3">
      <c r="A2685" t="s">
        <v>1731</v>
      </c>
      <c r="B2685" t="s">
        <v>4695</v>
      </c>
      <c r="C2685">
        <v>41213</v>
      </c>
      <c r="D2685" t="s">
        <v>1733</v>
      </c>
      <c r="E2685" t="s">
        <v>21</v>
      </c>
      <c r="F2685" t="s">
        <v>1733</v>
      </c>
      <c r="G2685" t="s">
        <v>21</v>
      </c>
      <c r="H2685" t="s">
        <v>3889</v>
      </c>
      <c r="I2685">
        <v>1862150</v>
      </c>
      <c r="J2685" t="s">
        <v>23</v>
      </c>
      <c r="K2685">
        <v>1090131</v>
      </c>
      <c r="L2685">
        <v>10</v>
      </c>
      <c r="M2685">
        <v>1</v>
      </c>
      <c r="N2685">
        <v>1</v>
      </c>
      <c r="O2685">
        <v>1</v>
      </c>
    </row>
    <row r="2686" spans="1:15" x14ac:dyDescent="0.3">
      <c r="A2686" t="s">
        <v>4772</v>
      </c>
      <c r="B2686" t="s">
        <v>4773</v>
      </c>
      <c r="C2686">
        <v>41249</v>
      </c>
      <c r="D2686" t="s">
        <v>3857</v>
      </c>
      <c r="E2686" t="s">
        <v>21</v>
      </c>
      <c r="F2686" t="s">
        <v>1733</v>
      </c>
      <c r="G2686" t="s">
        <v>21</v>
      </c>
      <c r="H2686" t="s">
        <v>4774</v>
      </c>
      <c r="I2686">
        <v>173139</v>
      </c>
      <c r="J2686" t="s">
        <v>23</v>
      </c>
      <c r="K2686">
        <v>0</v>
      </c>
      <c r="L2686">
        <v>6</v>
      </c>
      <c r="M2686">
        <v>0</v>
      </c>
      <c r="N2686">
        <v>1</v>
      </c>
      <c r="O2686">
        <v>0</v>
      </c>
    </row>
    <row r="2687" spans="1:15" x14ac:dyDescent="0.3">
      <c r="A2687" t="s">
        <v>1731</v>
      </c>
      <c r="B2687" t="s">
        <v>4817</v>
      </c>
      <c r="C2687">
        <v>41348</v>
      </c>
      <c r="D2687" t="s">
        <v>1733</v>
      </c>
      <c r="E2687" t="s">
        <v>21</v>
      </c>
      <c r="F2687" t="s">
        <v>1733</v>
      </c>
      <c r="G2687" t="s">
        <v>21</v>
      </c>
      <c r="H2687" t="s">
        <v>4450</v>
      </c>
      <c r="I2687">
        <v>419375</v>
      </c>
      <c r="J2687" t="s">
        <v>23</v>
      </c>
      <c r="K2687">
        <v>419375</v>
      </c>
      <c r="L2687">
        <v>5</v>
      </c>
      <c r="M2687">
        <v>1</v>
      </c>
      <c r="N2687">
        <v>1</v>
      </c>
      <c r="O2687">
        <v>1</v>
      </c>
    </row>
    <row r="2688" spans="1:15" x14ac:dyDescent="0.3">
      <c r="A2688" t="s">
        <v>1731</v>
      </c>
      <c r="B2688" t="s">
        <v>6417</v>
      </c>
      <c r="C2688">
        <v>42039</v>
      </c>
      <c r="D2688" t="s">
        <v>1733</v>
      </c>
      <c r="E2688" t="s">
        <v>21</v>
      </c>
      <c r="F2688" t="s">
        <v>1733</v>
      </c>
      <c r="G2688" t="s">
        <v>21</v>
      </c>
      <c r="H2688" t="s">
        <v>6418</v>
      </c>
      <c r="I2688">
        <v>3867817</v>
      </c>
      <c r="J2688" t="s">
        <v>23</v>
      </c>
      <c r="K2688">
        <v>0</v>
      </c>
      <c r="L2688">
        <v>14</v>
      </c>
      <c r="M2688">
        <v>0</v>
      </c>
      <c r="N2688">
        <v>1</v>
      </c>
      <c r="O2688">
        <v>0</v>
      </c>
    </row>
    <row r="2689" spans="1:15" x14ac:dyDescent="0.3">
      <c r="A2689" t="s">
        <v>1731</v>
      </c>
      <c r="B2689" t="s">
        <v>6422</v>
      </c>
      <c r="C2689">
        <v>42053</v>
      </c>
      <c r="D2689" t="s">
        <v>1733</v>
      </c>
      <c r="E2689" t="s">
        <v>21</v>
      </c>
      <c r="F2689" t="s">
        <v>1733</v>
      </c>
      <c r="G2689" t="s">
        <v>21</v>
      </c>
      <c r="H2689" t="s">
        <v>6423</v>
      </c>
      <c r="I2689">
        <v>543337</v>
      </c>
      <c r="J2689" t="s">
        <v>23</v>
      </c>
      <c r="K2689">
        <v>0</v>
      </c>
      <c r="L2689">
        <v>4</v>
      </c>
      <c r="M2689">
        <v>0</v>
      </c>
      <c r="N2689">
        <v>1</v>
      </c>
      <c r="O2689">
        <v>0</v>
      </c>
    </row>
    <row r="2690" spans="1:15" x14ac:dyDescent="0.3">
      <c r="A2690" t="s">
        <v>1731</v>
      </c>
      <c r="B2690" t="s">
        <v>10640</v>
      </c>
      <c r="C2690">
        <v>39405</v>
      </c>
      <c r="D2690" t="s">
        <v>1733</v>
      </c>
      <c r="E2690" t="s">
        <v>21</v>
      </c>
      <c r="F2690" t="s">
        <v>1733</v>
      </c>
      <c r="G2690" t="s">
        <v>21</v>
      </c>
      <c r="H2690" t="s">
        <v>10641</v>
      </c>
      <c r="I2690">
        <v>58344</v>
      </c>
      <c r="J2690" t="s">
        <v>23</v>
      </c>
      <c r="K2690">
        <v>58344</v>
      </c>
      <c r="L2690">
        <v>1</v>
      </c>
      <c r="M2690">
        <v>0</v>
      </c>
      <c r="N2690">
        <v>0</v>
      </c>
      <c r="O2690">
        <v>0</v>
      </c>
    </row>
    <row r="2691" spans="1:15" x14ac:dyDescent="0.3">
      <c r="A2691" t="s">
        <v>1731</v>
      </c>
      <c r="B2691" t="s">
        <v>11457</v>
      </c>
      <c r="C2691">
        <v>39836</v>
      </c>
      <c r="D2691" t="s">
        <v>1733</v>
      </c>
      <c r="E2691" t="s">
        <v>21</v>
      </c>
      <c r="F2691" t="s">
        <v>1733</v>
      </c>
      <c r="G2691" t="s">
        <v>21</v>
      </c>
      <c r="H2691" t="s">
        <v>11458</v>
      </c>
      <c r="I2691">
        <v>200000</v>
      </c>
      <c r="J2691" t="s">
        <v>23</v>
      </c>
      <c r="K2691">
        <v>0</v>
      </c>
      <c r="L2691">
        <v>3</v>
      </c>
      <c r="M2691">
        <v>0</v>
      </c>
      <c r="N2691">
        <v>0</v>
      </c>
      <c r="O2691">
        <v>0</v>
      </c>
    </row>
    <row r="2692" spans="1:15" x14ac:dyDescent="0.3">
      <c r="A2692" t="s">
        <v>1731</v>
      </c>
      <c r="B2692" t="s">
        <v>12114</v>
      </c>
      <c r="C2692">
        <v>39912</v>
      </c>
      <c r="D2692" t="s">
        <v>1733</v>
      </c>
      <c r="E2692" t="s">
        <v>21</v>
      </c>
      <c r="F2692" t="s">
        <v>1733</v>
      </c>
      <c r="G2692" t="s">
        <v>21</v>
      </c>
      <c r="H2692" t="s">
        <v>12115</v>
      </c>
      <c r="I2692">
        <v>69453</v>
      </c>
      <c r="J2692" t="s">
        <v>616</v>
      </c>
      <c r="K2692">
        <v>69453</v>
      </c>
      <c r="L2692">
        <v>1</v>
      </c>
      <c r="M2692">
        <v>1</v>
      </c>
      <c r="N2692">
        <v>1</v>
      </c>
      <c r="O2692">
        <v>1</v>
      </c>
    </row>
    <row r="2693" spans="1:15" x14ac:dyDescent="0.3">
      <c r="A2693" t="s">
        <v>1731</v>
      </c>
      <c r="B2693" t="s">
        <v>12127</v>
      </c>
      <c r="C2693">
        <v>39916</v>
      </c>
      <c r="D2693" t="s">
        <v>1733</v>
      </c>
      <c r="E2693" t="s">
        <v>21</v>
      </c>
      <c r="F2693" t="s">
        <v>1733</v>
      </c>
      <c r="G2693" t="s">
        <v>21</v>
      </c>
      <c r="H2693" t="s">
        <v>12128</v>
      </c>
      <c r="I2693">
        <v>151469</v>
      </c>
      <c r="J2693" t="s">
        <v>616</v>
      </c>
      <c r="K2693">
        <v>0</v>
      </c>
      <c r="L2693">
        <v>2</v>
      </c>
      <c r="M2693">
        <v>0</v>
      </c>
      <c r="N2693">
        <v>1</v>
      </c>
      <c r="O2693">
        <v>0</v>
      </c>
    </row>
    <row r="2694" spans="1:15" x14ac:dyDescent="0.3">
      <c r="A2694" t="s">
        <v>1731</v>
      </c>
      <c r="B2694" t="s">
        <v>12129</v>
      </c>
      <c r="C2694">
        <v>39916</v>
      </c>
      <c r="D2694" t="s">
        <v>1733</v>
      </c>
      <c r="E2694" t="s">
        <v>21</v>
      </c>
      <c r="F2694" t="s">
        <v>1733</v>
      </c>
      <c r="G2694" t="s">
        <v>21</v>
      </c>
      <c r="H2694" t="s">
        <v>12128</v>
      </c>
      <c r="I2694">
        <v>12259</v>
      </c>
      <c r="J2694" t="s">
        <v>616</v>
      </c>
      <c r="K2694">
        <v>12259</v>
      </c>
      <c r="L2694">
        <v>2</v>
      </c>
      <c r="M2694">
        <v>0</v>
      </c>
      <c r="N2694">
        <v>1</v>
      </c>
      <c r="O2694">
        <v>0</v>
      </c>
    </row>
    <row r="2695" spans="1:15" x14ac:dyDescent="0.3">
      <c r="A2695" t="s">
        <v>1731</v>
      </c>
      <c r="B2695" t="s">
        <v>13180</v>
      </c>
      <c r="C2695">
        <v>40281</v>
      </c>
      <c r="D2695" t="s">
        <v>1733</v>
      </c>
      <c r="E2695" t="s">
        <v>21</v>
      </c>
      <c r="F2695" t="s">
        <v>1733</v>
      </c>
      <c r="G2695" t="s">
        <v>21</v>
      </c>
      <c r="H2695" t="s">
        <v>13181</v>
      </c>
      <c r="I2695">
        <v>8613</v>
      </c>
      <c r="J2695" t="s">
        <v>616</v>
      </c>
      <c r="K2695">
        <v>8613</v>
      </c>
      <c r="L2695">
        <v>2</v>
      </c>
      <c r="M2695">
        <v>1</v>
      </c>
      <c r="N2695">
        <v>1</v>
      </c>
      <c r="O2695">
        <v>1</v>
      </c>
    </row>
    <row r="2696" spans="1:15" x14ac:dyDescent="0.3">
      <c r="A2696" t="s">
        <v>1731</v>
      </c>
      <c r="B2696" t="s">
        <v>13691</v>
      </c>
      <c r="C2696">
        <v>40480</v>
      </c>
      <c r="D2696" t="s">
        <v>1733</v>
      </c>
      <c r="E2696" t="s">
        <v>21</v>
      </c>
      <c r="F2696" t="s">
        <v>1733</v>
      </c>
      <c r="G2696" t="s">
        <v>21</v>
      </c>
      <c r="H2696" t="s">
        <v>13692</v>
      </c>
      <c r="I2696">
        <v>500000</v>
      </c>
      <c r="J2696" t="s">
        <v>23</v>
      </c>
      <c r="K2696">
        <v>0</v>
      </c>
      <c r="L2696">
        <v>3</v>
      </c>
      <c r="M2696">
        <v>0</v>
      </c>
      <c r="N2696">
        <v>0</v>
      </c>
      <c r="O2696">
        <v>0</v>
      </c>
    </row>
    <row r="2697" spans="1:15" x14ac:dyDescent="0.3">
      <c r="A2697" t="s">
        <v>1731</v>
      </c>
      <c r="B2697" t="s">
        <v>14453</v>
      </c>
      <c r="C2697">
        <v>40799</v>
      </c>
      <c r="D2697" t="s">
        <v>1733</v>
      </c>
      <c r="E2697" t="s">
        <v>21</v>
      </c>
      <c r="F2697" t="s">
        <v>1733</v>
      </c>
      <c r="G2697" t="s">
        <v>21</v>
      </c>
      <c r="H2697" t="s">
        <v>14455</v>
      </c>
      <c r="I2697">
        <v>0</v>
      </c>
      <c r="J2697" t="s">
        <v>23</v>
      </c>
      <c r="K2697">
        <v>0</v>
      </c>
      <c r="L2697">
        <v>3</v>
      </c>
      <c r="M2697">
        <v>0</v>
      </c>
      <c r="N2697">
        <v>0</v>
      </c>
      <c r="O2697">
        <v>0</v>
      </c>
    </row>
    <row r="2698" spans="1:15" x14ac:dyDescent="0.3">
      <c r="A2698" t="s">
        <v>14836</v>
      </c>
      <c r="B2698" t="s">
        <v>14837</v>
      </c>
      <c r="C2698">
        <v>40920</v>
      </c>
      <c r="D2698" t="s">
        <v>4074</v>
      </c>
      <c r="E2698" t="s">
        <v>21</v>
      </c>
      <c r="F2698" t="s">
        <v>1733</v>
      </c>
      <c r="G2698" t="s">
        <v>21</v>
      </c>
      <c r="H2698" t="s">
        <v>14838</v>
      </c>
      <c r="I2698">
        <v>46000</v>
      </c>
      <c r="J2698" t="s">
        <v>23</v>
      </c>
      <c r="K2698">
        <v>0</v>
      </c>
      <c r="L2698">
        <v>2</v>
      </c>
      <c r="M2698">
        <v>0</v>
      </c>
      <c r="N2698">
        <v>0</v>
      </c>
      <c r="O2698">
        <v>0</v>
      </c>
    </row>
    <row r="2699" spans="1:15" x14ac:dyDescent="0.3">
      <c r="A2699" t="s">
        <v>1731</v>
      </c>
      <c r="B2699" t="s">
        <v>14841</v>
      </c>
      <c r="C2699">
        <v>40920</v>
      </c>
      <c r="D2699" t="s">
        <v>1733</v>
      </c>
      <c r="E2699" t="s">
        <v>21</v>
      </c>
      <c r="F2699" t="s">
        <v>1733</v>
      </c>
      <c r="G2699" t="s">
        <v>21</v>
      </c>
      <c r="H2699" t="s">
        <v>14842</v>
      </c>
      <c r="I2699">
        <v>46000</v>
      </c>
      <c r="J2699" t="s">
        <v>23</v>
      </c>
      <c r="K2699">
        <v>0</v>
      </c>
      <c r="L2699">
        <v>2</v>
      </c>
      <c r="M2699">
        <v>0</v>
      </c>
      <c r="N2699">
        <v>0</v>
      </c>
      <c r="O2699">
        <v>0</v>
      </c>
    </row>
    <row r="2700" spans="1:15" x14ac:dyDescent="0.3">
      <c r="A2700" t="s">
        <v>1731</v>
      </c>
      <c r="B2700" t="s">
        <v>14999</v>
      </c>
      <c r="C2700">
        <v>40968</v>
      </c>
      <c r="D2700" t="s">
        <v>1733</v>
      </c>
      <c r="E2700" t="s">
        <v>21</v>
      </c>
      <c r="F2700" t="s">
        <v>1733</v>
      </c>
      <c r="G2700" t="s">
        <v>21</v>
      </c>
      <c r="H2700" t="s">
        <v>15000</v>
      </c>
      <c r="I2700">
        <v>30000</v>
      </c>
      <c r="J2700" t="s">
        <v>23</v>
      </c>
      <c r="K2700">
        <v>0</v>
      </c>
      <c r="L2700">
        <v>1</v>
      </c>
      <c r="M2700">
        <v>0</v>
      </c>
      <c r="N2700">
        <v>0</v>
      </c>
      <c r="O2700">
        <v>0</v>
      </c>
    </row>
    <row r="2701" spans="1:15" x14ac:dyDescent="0.3">
      <c r="A2701" t="s">
        <v>1731</v>
      </c>
      <c r="B2701" t="s">
        <v>15875</v>
      </c>
      <c r="C2701">
        <v>41257</v>
      </c>
      <c r="D2701" t="s">
        <v>1733</v>
      </c>
      <c r="E2701" t="s">
        <v>21</v>
      </c>
      <c r="F2701" t="s">
        <v>1733</v>
      </c>
      <c r="G2701" t="s">
        <v>21</v>
      </c>
      <c r="H2701" t="s">
        <v>15876</v>
      </c>
      <c r="I2701">
        <v>80000</v>
      </c>
      <c r="J2701" t="s">
        <v>23</v>
      </c>
      <c r="K2701">
        <v>70000</v>
      </c>
      <c r="L2701">
        <v>2</v>
      </c>
      <c r="M2701">
        <v>1</v>
      </c>
      <c r="N2701">
        <v>0</v>
      </c>
      <c r="O2701">
        <v>0</v>
      </c>
    </row>
    <row r="2702" spans="1:15" x14ac:dyDescent="0.3">
      <c r="A2702" t="s">
        <v>1731</v>
      </c>
      <c r="B2702" t="s">
        <v>15980</v>
      </c>
      <c r="C2702">
        <v>41291</v>
      </c>
      <c r="D2702" t="s">
        <v>1733</v>
      </c>
      <c r="E2702" t="s">
        <v>21</v>
      </c>
      <c r="F2702" t="s">
        <v>1733</v>
      </c>
      <c r="G2702" t="s">
        <v>21</v>
      </c>
      <c r="H2702" t="s">
        <v>15981</v>
      </c>
      <c r="I2702">
        <v>154000</v>
      </c>
      <c r="J2702" t="s">
        <v>23</v>
      </c>
      <c r="K2702">
        <v>154000</v>
      </c>
      <c r="L2702">
        <v>1</v>
      </c>
      <c r="M2702">
        <v>1</v>
      </c>
      <c r="N2702">
        <v>0</v>
      </c>
      <c r="O2702">
        <v>0</v>
      </c>
    </row>
    <row r="2703" spans="1:15" x14ac:dyDescent="0.3">
      <c r="A2703" t="s">
        <v>14836</v>
      </c>
      <c r="B2703" t="s">
        <v>15982</v>
      </c>
      <c r="C2703">
        <v>41296</v>
      </c>
      <c r="D2703" t="s">
        <v>4074</v>
      </c>
      <c r="E2703" t="s">
        <v>21</v>
      </c>
      <c r="F2703" t="s">
        <v>1733</v>
      </c>
      <c r="G2703" t="s">
        <v>21</v>
      </c>
      <c r="H2703" t="s">
        <v>15983</v>
      </c>
      <c r="I2703">
        <v>50000</v>
      </c>
      <c r="J2703" t="s">
        <v>23</v>
      </c>
      <c r="K2703">
        <v>50000</v>
      </c>
      <c r="L2703">
        <v>2</v>
      </c>
      <c r="M2703">
        <v>1</v>
      </c>
      <c r="N2703">
        <v>0</v>
      </c>
      <c r="O2703">
        <v>0</v>
      </c>
    </row>
    <row r="2704" spans="1:15" x14ac:dyDescent="0.3">
      <c r="A2704" t="s">
        <v>610</v>
      </c>
      <c r="B2704" t="s">
        <v>16813</v>
      </c>
      <c r="C2704">
        <v>41593</v>
      </c>
      <c r="D2704" t="s">
        <v>612</v>
      </c>
      <c r="E2704" t="s">
        <v>21</v>
      </c>
      <c r="F2704" t="s">
        <v>1733</v>
      </c>
      <c r="G2704" t="s">
        <v>21</v>
      </c>
      <c r="H2704" t="s">
        <v>16814</v>
      </c>
      <c r="I2704">
        <v>80000</v>
      </c>
      <c r="J2704" t="s">
        <v>23</v>
      </c>
      <c r="K2704">
        <v>40000</v>
      </c>
      <c r="L2704">
        <v>2</v>
      </c>
      <c r="M2704">
        <v>1</v>
      </c>
      <c r="N2704">
        <v>0</v>
      </c>
      <c r="O2704">
        <v>0</v>
      </c>
    </row>
    <row r="2705" spans="1:15" x14ac:dyDescent="0.3">
      <c r="A2705" t="s">
        <v>17932</v>
      </c>
      <c r="B2705" t="s">
        <v>17933</v>
      </c>
      <c r="C2705">
        <v>42018</v>
      </c>
      <c r="D2705" t="s">
        <v>6419</v>
      </c>
      <c r="E2705" t="s">
        <v>21</v>
      </c>
      <c r="F2705" t="s">
        <v>1733</v>
      </c>
      <c r="G2705" t="s">
        <v>21</v>
      </c>
      <c r="H2705" t="s">
        <v>17934</v>
      </c>
      <c r="I2705">
        <v>50000</v>
      </c>
      <c r="J2705" t="s">
        <v>23</v>
      </c>
      <c r="K2705">
        <v>0</v>
      </c>
      <c r="L2705">
        <v>2</v>
      </c>
      <c r="M2705">
        <v>0</v>
      </c>
      <c r="N2705">
        <v>0</v>
      </c>
      <c r="O2705">
        <v>0</v>
      </c>
    </row>
    <row r="2706" spans="1:15" x14ac:dyDescent="0.3">
      <c r="A2706" t="s">
        <v>283</v>
      </c>
      <c r="B2706" t="s">
        <v>284</v>
      </c>
      <c r="C2706">
        <v>39133</v>
      </c>
      <c r="D2706" t="s">
        <v>285</v>
      </c>
      <c r="E2706" t="s">
        <v>286</v>
      </c>
      <c r="F2706" t="s">
        <v>291</v>
      </c>
      <c r="G2706" t="s">
        <v>293</v>
      </c>
      <c r="H2706" t="s">
        <v>288</v>
      </c>
      <c r="I2706">
        <v>1668900</v>
      </c>
      <c r="J2706" t="s">
        <v>23</v>
      </c>
      <c r="K2706">
        <v>0</v>
      </c>
      <c r="L2706">
        <v>7</v>
      </c>
      <c r="M2706">
        <v>0</v>
      </c>
      <c r="N2706">
        <v>1</v>
      </c>
      <c r="O2706">
        <v>0</v>
      </c>
    </row>
    <row r="2707" spans="1:15" x14ac:dyDescent="0.3">
      <c r="A2707" t="s">
        <v>703</v>
      </c>
      <c r="B2707" t="s">
        <v>2454</v>
      </c>
      <c r="C2707">
        <v>39920</v>
      </c>
      <c r="D2707" t="s">
        <v>705</v>
      </c>
      <c r="E2707" t="s">
        <v>331</v>
      </c>
      <c r="F2707" t="s">
        <v>291</v>
      </c>
      <c r="G2707" t="s">
        <v>293</v>
      </c>
      <c r="H2707" t="s">
        <v>2455</v>
      </c>
      <c r="I2707">
        <v>920559</v>
      </c>
      <c r="J2707" t="s">
        <v>616</v>
      </c>
      <c r="K2707">
        <v>0</v>
      </c>
      <c r="L2707">
        <v>8</v>
      </c>
      <c r="M2707">
        <v>0</v>
      </c>
      <c r="N2707">
        <v>1</v>
      </c>
      <c r="O2707">
        <v>0</v>
      </c>
    </row>
    <row r="2708" spans="1:15" x14ac:dyDescent="0.3">
      <c r="A2708" t="s">
        <v>2831</v>
      </c>
      <c r="B2708" t="s">
        <v>2832</v>
      </c>
      <c r="C2708">
        <v>39976</v>
      </c>
      <c r="D2708" t="s">
        <v>80</v>
      </c>
      <c r="E2708" t="s">
        <v>308</v>
      </c>
      <c r="F2708" t="s">
        <v>291</v>
      </c>
      <c r="G2708" t="s">
        <v>293</v>
      </c>
      <c r="H2708" t="s">
        <v>2833</v>
      </c>
      <c r="I2708">
        <v>951636</v>
      </c>
      <c r="J2708" t="s">
        <v>23</v>
      </c>
      <c r="K2708">
        <v>0</v>
      </c>
      <c r="L2708">
        <v>6</v>
      </c>
      <c r="M2708">
        <v>0</v>
      </c>
      <c r="N2708">
        <v>1</v>
      </c>
      <c r="O2708">
        <v>0</v>
      </c>
    </row>
    <row r="2709" spans="1:15" x14ac:dyDescent="0.3">
      <c r="A2709" t="s">
        <v>2625</v>
      </c>
      <c r="B2709" t="s">
        <v>11566</v>
      </c>
      <c r="C2709">
        <v>39759</v>
      </c>
      <c r="D2709" t="s">
        <v>307</v>
      </c>
      <c r="E2709" t="s">
        <v>308</v>
      </c>
      <c r="F2709" t="s">
        <v>291</v>
      </c>
      <c r="G2709" t="s">
        <v>293</v>
      </c>
      <c r="H2709" t="s">
        <v>11567</v>
      </c>
      <c r="I2709">
        <v>539860</v>
      </c>
      <c r="J2709" t="s">
        <v>23</v>
      </c>
      <c r="K2709">
        <v>0</v>
      </c>
      <c r="L2709">
        <v>5</v>
      </c>
      <c r="M2709">
        <v>0</v>
      </c>
      <c r="N2709">
        <v>0</v>
      </c>
      <c r="O2709">
        <v>0</v>
      </c>
    </row>
    <row r="2710" spans="1:15" x14ac:dyDescent="0.3">
      <c r="A2710" t="s">
        <v>7091</v>
      </c>
      <c r="B2710" t="s">
        <v>7092</v>
      </c>
      <c r="C2710">
        <v>38383</v>
      </c>
      <c r="D2710" t="s">
        <v>3810</v>
      </c>
      <c r="E2710" t="s">
        <v>676</v>
      </c>
      <c r="F2710" t="s">
        <v>7093</v>
      </c>
      <c r="G2710" t="s">
        <v>146</v>
      </c>
      <c r="H2710" t="s">
        <v>7094</v>
      </c>
      <c r="I2710">
        <v>25800</v>
      </c>
      <c r="J2710" t="s">
        <v>23</v>
      </c>
      <c r="K2710">
        <v>25800</v>
      </c>
      <c r="L2710">
        <v>2</v>
      </c>
      <c r="M2710">
        <v>0</v>
      </c>
      <c r="N2710">
        <v>0</v>
      </c>
      <c r="O2710">
        <v>0</v>
      </c>
    </row>
    <row r="2711" spans="1:15" x14ac:dyDescent="0.3">
      <c r="A2711" t="s">
        <v>6664</v>
      </c>
      <c r="B2711" t="s">
        <v>8755</v>
      </c>
      <c r="C2711">
        <v>38645</v>
      </c>
      <c r="D2711" t="s">
        <v>1362</v>
      </c>
      <c r="E2711" t="s">
        <v>1654</v>
      </c>
      <c r="F2711" t="s">
        <v>7093</v>
      </c>
      <c r="G2711" t="s">
        <v>146</v>
      </c>
      <c r="H2711" t="s">
        <v>8756</v>
      </c>
      <c r="I2711">
        <v>299807</v>
      </c>
      <c r="J2711" t="s">
        <v>23</v>
      </c>
      <c r="K2711">
        <v>299807</v>
      </c>
      <c r="L2711">
        <v>3</v>
      </c>
      <c r="M2711">
        <v>0</v>
      </c>
      <c r="N2711">
        <v>0</v>
      </c>
      <c r="O2711">
        <v>0</v>
      </c>
    </row>
    <row r="2712" spans="1:15" x14ac:dyDescent="0.3">
      <c r="A2712" t="s">
        <v>7955</v>
      </c>
      <c r="B2712" t="s">
        <v>13486</v>
      </c>
      <c r="C2712">
        <v>40413</v>
      </c>
      <c r="D2712" t="s">
        <v>7957</v>
      </c>
      <c r="E2712" t="s">
        <v>373</v>
      </c>
      <c r="F2712" t="s">
        <v>7093</v>
      </c>
      <c r="G2712" t="s">
        <v>846</v>
      </c>
      <c r="H2712" t="s">
        <v>13488</v>
      </c>
      <c r="I2712">
        <v>2671674</v>
      </c>
      <c r="J2712" t="s">
        <v>23</v>
      </c>
      <c r="K2712">
        <v>3965106</v>
      </c>
      <c r="L2712">
        <v>36</v>
      </c>
      <c r="M2712">
        <v>1</v>
      </c>
      <c r="N2712">
        <v>0</v>
      </c>
      <c r="O2712">
        <v>0</v>
      </c>
    </row>
    <row r="2713" spans="1:15" x14ac:dyDescent="0.3">
      <c r="A2713" t="s">
        <v>7955</v>
      </c>
      <c r="B2713" t="s">
        <v>16240</v>
      </c>
      <c r="C2713">
        <v>41465</v>
      </c>
      <c r="D2713" t="s">
        <v>7957</v>
      </c>
      <c r="E2713" t="s">
        <v>373</v>
      </c>
      <c r="F2713" t="s">
        <v>7093</v>
      </c>
      <c r="G2713" t="s">
        <v>846</v>
      </c>
      <c r="H2713" t="s">
        <v>16242</v>
      </c>
      <c r="I2713">
        <v>154015</v>
      </c>
      <c r="J2713" t="s">
        <v>23</v>
      </c>
      <c r="K2713">
        <v>154015</v>
      </c>
      <c r="L2713">
        <v>10</v>
      </c>
      <c r="M2713">
        <v>1</v>
      </c>
      <c r="N2713">
        <v>0</v>
      </c>
      <c r="O2713">
        <v>0</v>
      </c>
    </row>
    <row r="2714" spans="1:15" x14ac:dyDescent="0.3">
      <c r="A2714" t="s">
        <v>7955</v>
      </c>
      <c r="B2714" t="s">
        <v>16755</v>
      </c>
      <c r="C2714">
        <v>41578</v>
      </c>
      <c r="D2714" t="s">
        <v>7957</v>
      </c>
      <c r="E2714" t="s">
        <v>373</v>
      </c>
      <c r="F2714" t="s">
        <v>7093</v>
      </c>
      <c r="G2714" t="s">
        <v>846</v>
      </c>
      <c r="H2714" t="s">
        <v>16756</v>
      </c>
      <c r="I2714">
        <v>207639</v>
      </c>
      <c r="J2714" t="s">
        <v>23</v>
      </c>
      <c r="K2714">
        <v>0</v>
      </c>
      <c r="L2714">
        <v>4</v>
      </c>
      <c r="M2714">
        <v>0</v>
      </c>
      <c r="N2714">
        <v>0</v>
      </c>
      <c r="O2714">
        <v>0</v>
      </c>
    </row>
    <row r="2715" spans="1:15" x14ac:dyDescent="0.3">
      <c r="A2715" t="s">
        <v>7955</v>
      </c>
      <c r="B2715" t="s">
        <v>18090</v>
      </c>
      <c r="C2715">
        <v>42097</v>
      </c>
      <c r="D2715" t="s">
        <v>7957</v>
      </c>
      <c r="E2715" t="s">
        <v>373</v>
      </c>
      <c r="F2715" t="s">
        <v>7093</v>
      </c>
      <c r="G2715" t="s">
        <v>846</v>
      </c>
      <c r="H2715" t="s">
        <v>18091</v>
      </c>
      <c r="I2715">
        <v>66000</v>
      </c>
      <c r="J2715" t="s">
        <v>23</v>
      </c>
      <c r="K2715">
        <v>0</v>
      </c>
      <c r="L2715">
        <v>3</v>
      </c>
      <c r="M2715">
        <v>0</v>
      </c>
      <c r="N2715">
        <v>0</v>
      </c>
      <c r="O2715">
        <v>0</v>
      </c>
    </row>
    <row r="2716" spans="1:15" x14ac:dyDescent="0.3">
      <c r="A2716" t="s">
        <v>1191</v>
      </c>
      <c r="B2716" t="s">
        <v>11755</v>
      </c>
      <c r="C2716">
        <v>39835</v>
      </c>
      <c r="D2716" t="s">
        <v>636</v>
      </c>
      <c r="E2716" t="s">
        <v>88</v>
      </c>
      <c r="F2716" t="s">
        <v>11756</v>
      </c>
      <c r="G2716" t="s">
        <v>88</v>
      </c>
      <c r="H2716" t="s">
        <v>11757</v>
      </c>
      <c r="I2716">
        <v>46000</v>
      </c>
      <c r="J2716" t="s">
        <v>23</v>
      </c>
      <c r="K2716">
        <v>0</v>
      </c>
      <c r="L2716">
        <v>2</v>
      </c>
      <c r="M2716">
        <v>0</v>
      </c>
      <c r="N2716">
        <v>0</v>
      </c>
      <c r="O2716">
        <v>0</v>
      </c>
    </row>
    <row r="2717" spans="1:15" x14ac:dyDescent="0.3">
      <c r="A2717" t="s">
        <v>12799</v>
      </c>
      <c r="B2717" t="s">
        <v>12800</v>
      </c>
      <c r="C2717">
        <v>40162</v>
      </c>
      <c r="D2717" t="s">
        <v>11756</v>
      </c>
      <c r="E2717" t="s">
        <v>88</v>
      </c>
      <c r="F2717" t="s">
        <v>11756</v>
      </c>
      <c r="G2717" t="s">
        <v>88</v>
      </c>
      <c r="H2717" t="s">
        <v>12801</v>
      </c>
      <c r="I2717">
        <v>73942</v>
      </c>
      <c r="J2717" t="s">
        <v>23</v>
      </c>
      <c r="K2717">
        <v>0</v>
      </c>
      <c r="L2717">
        <v>3</v>
      </c>
      <c r="M2717">
        <v>0</v>
      </c>
      <c r="N2717">
        <v>1</v>
      </c>
      <c r="O2717">
        <v>0</v>
      </c>
    </row>
    <row r="2718" spans="1:15" x14ac:dyDescent="0.3">
      <c r="A2718" t="s">
        <v>1191</v>
      </c>
      <c r="B2718" t="s">
        <v>12914</v>
      </c>
      <c r="C2718">
        <v>40191</v>
      </c>
      <c r="D2718" t="s">
        <v>636</v>
      </c>
      <c r="E2718" t="s">
        <v>88</v>
      </c>
      <c r="F2718" t="s">
        <v>11756</v>
      </c>
      <c r="G2718" t="s">
        <v>88</v>
      </c>
      <c r="H2718" t="s">
        <v>12915</v>
      </c>
      <c r="I2718">
        <v>46000</v>
      </c>
      <c r="J2718" t="s">
        <v>23</v>
      </c>
      <c r="K2718">
        <v>0</v>
      </c>
      <c r="L2718">
        <v>2</v>
      </c>
      <c r="M2718">
        <v>0</v>
      </c>
      <c r="N2718">
        <v>0</v>
      </c>
      <c r="O2718">
        <v>0</v>
      </c>
    </row>
    <row r="2719" spans="1:15" x14ac:dyDescent="0.3">
      <c r="A2719" t="s">
        <v>2329</v>
      </c>
      <c r="B2719" t="s">
        <v>2330</v>
      </c>
      <c r="C2719">
        <v>39920</v>
      </c>
      <c r="D2719" t="s">
        <v>2044</v>
      </c>
      <c r="E2719" t="s">
        <v>1334</v>
      </c>
      <c r="F2719" t="s">
        <v>2334</v>
      </c>
      <c r="G2719" t="s">
        <v>676</v>
      </c>
      <c r="H2719" t="s">
        <v>2332</v>
      </c>
      <c r="I2719">
        <v>891160</v>
      </c>
      <c r="J2719" t="s">
        <v>616</v>
      </c>
      <c r="K2719">
        <v>0</v>
      </c>
      <c r="L2719">
        <v>5</v>
      </c>
      <c r="M2719">
        <v>0</v>
      </c>
      <c r="N2719">
        <v>1</v>
      </c>
      <c r="O2719">
        <v>0</v>
      </c>
    </row>
    <row r="2720" spans="1:15" x14ac:dyDescent="0.3">
      <c r="A2720" t="s">
        <v>2329</v>
      </c>
      <c r="B2720" t="s">
        <v>2781</v>
      </c>
      <c r="C2720">
        <v>39979</v>
      </c>
      <c r="D2720" t="s">
        <v>2044</v>
      </c>
      <c r="E2720" t="s">
        <v>1334</v>
      </c>
      <c r="F2720" t="s">
        <v>2334</v>
      </c>
      <c r="G2720" t="s">
        <v>676</v>
      </c>
      <c r="H2720" t="s">
        <v>2782</v>
      </c>
      <c r="I2720">
        <v>411125</v>
      </c>
      <c r="J2720" t="s">
        <v>23</v>
      </c>
      <c r="K2720">
        <v>0</v>
      </c>
      <c r="L2720">
        <v>4</v>
      </c>
      <c r="M2720">
        <v>0</v>
      </c>
      <c r="N2720">
        <v>1</v>
      </c>
      <c r="O2720">
        <v>0</v>
      </c>
    </row>
    <row r="2721" spans="1:15" x14ac:dyDescent="0.3">
      <c r="A2721" t="s">
        <v>3557</v>
      </c>
      <c r="B2721" t="s">
        <v>3558</v>
      </c>
      <c r="C2721">
        <v>40729</v>
      </c>
      <c r="D2721" t="s">
        <v>1709</v>
      </c>
      <c r="E2721" t="s">
        <v>64</v>
      </c>
      <c r="F2721" t="s">
        <v>2334</v>
      </c>
      <c r="G2721" t="s">
        <v>3561</v>
      </c>
      <c r="H2721" t="s">
        <v>3560</v>
      </c>
      <c r="I2721">
        <v>1949816</v>
      </c>
      <c r="J2721" t="s">
        <v>23</v>
      </c>
      <c r="K2721">
        <v>1146156</v>
      </c>
      <c r="L2721">
        <v>8</v>
      </c>
      <c r="M2721">
        <v>1</v>
      </c>
      <c r="N2721">
        <v>1</v>
      </c>
      <c r="O2721">
        <v>1</v>
      </c>
    </row>
    <row r="2722" spans="1:15" x14ac:dyDescent="0.3">
      <c r="A2722" t="s">
        <v>3519</v>
      </c>
      <c r="B2722" t="s">
        <v>5125</v>
      </c>
      <c r="C2722">
        <v>41430</v>
      </c>
      <c r="D2722" t="s">
        <v>3521</v>
      </c>
      <c r="E2722" t="s">
        <v>419</v>
      </c>
      <c r="F2722" t="s">
        <v>2334</v>
      </c>
      <c r="G2722" t="s">
        <v>346</v>
      </c>
      <c r="H2722" t="s">
        <v>5126</v>
      </c>
      <c r="I2722">
        <v>2812452</v>
      </c>
      <c r="J2722" t="s">
        <v>23</v>
      </c>
      <c r="K2722">
        <v>0</v>
      </c>
      <c r="L2722">
        <v>7</v>
      </c>
      <c r="M2722">
        <v>0</v>
      </c>
      <c r="N2722">
        <v>1</v>
      </c>
      <c r="O2722">
        <v>0</v>
      </c>
    </row>
    <row r="2723" spans="1:15" x14ac:dyDescent="0.3">
      <c r="A2723" t="s">
        <v>3519</v>
      </c>
      <c r="B2723" t="s">
        <v>5993</v>
      </c>
      <c r="C2723">
        <v>41827</v>
      </c>
      <c r="D2723" t="s">
        <v>3521</v>
      </c>
      <c r="E2723" t="s">
        <v>219</v>
      </c>
      <c r="F2723" t="s">
        <v>2334</v>
      </c>
      <c r="G2723" t="s">
        <v>346</v>
      </c>
      <c r="H2723" t="s">
        <v>5126</v>
      </c>
      <c r="I2723">
        <v>2653022</v>
      </c>
      <c r="J2723" t="s">
        <v>23</v>
      </c>
      <c r="K2723">
        <v>0</v>
      </c>
      <c r="L2723">
        <v>7</v>
      </c>
      <c r="M2723">
        <v>0</v>
      </c>
      <c r="N2723">
        <v>1</v>
      </c>
      <c r="O2723">
        <v>0</v>
      </c>
    </row>
    <row r="2724" spans="1:15" x14ac:dyDescent="0.3">
      <c r="A2724" t="s">
        <v>3519</v>
      </c>
      <c r="B2724" t="s">
        <v>6320</v>
      </c>
      <c r="C2724">
        <v>41948</v>
      </c>
      <c r="D2724" t="s">
        <v>3521</v>
      </c>
      <c r="E2724" t="s">
        <v>219</v>
      </c>
      <c r="F2724" t="s">
        <v>2334</v>
      </c>
      <c r="G2724" t="s">
        <v>346</v>
      </c>
      <c r="H2724" t="s">
        <v>5126</v>
      </c>
      <c r="I2724">
        <v>2637757</v>
      </c>
      <c r="J2724" t="s">
        <v>23</v>
      </c>
      <c r="K2724">
        <v>0</v>
      </c>
      <c r="L2724">
        <v>7</v>
      </c>
      <c r="M2724">
        <v>0</v>
      </c>
      <c r="N2724">
        <v>1</v>
      </c>
      <c r="O2724">
        <v>0</v>
      </c>
    </row>
    <row r="2725" spans="1:15" x14ac:dyDescent="0.3">
      <c r="A2725" t="s">
        <v>1721</v>
      </c>
      <c r="B2725" t="s">
        <v>1722</v>
      </c>
      <c r="C2725">
        <v>39758</v>
      </c>
      <c r="D2725" t="s">
        <v>1723</v>
      </c>
      <c r="E2725" t="s">
        <v>505</v>
      </c>
      <c r="F2725" t="s">
        <v>1726</v>
      </c>
      <c r="G2725" t="s">
        <v>505</v>
      </c>
      <c r="H2725" t="s">
        <v>1725</v>
      </c>
      <c r="I2725">
        <v>3435432</v>
      </c>
      <c r="J2725" t="s">
        <v>23</v>
      </c>
      <c r="K2725">
        <v>0</v>
      </c>
      <c r="L2725">
        <v>7</v>
      </c>
      <c r="M2725">
        <v>0</v>
      </c>
      <c r="N2725">
        <v>1</v>
      </c>
      <c r="O2725">
        <v>0</v>
      </c>
    </row>
    <row r="2726" spans="1:15" x14ac:dyDescent="0.3">
      <c r="A2726" t="s">
        <v>1721</v>
      </c>
      <c r="B2726" t="s">
        <v>2873</v>
      </c>
      <c r="C2726">
        <v>40000</v>
      </c>
      <c r="D2726" t="s">
        <v>1723</v>
      </c>
      <c r="E2726" t="s">
        <v>505</v>
      </c>
      <c r="F2726" t="s">
        <v>1726</v>
      </c>
      <c r="G2726" t="s">
        <v>505</v>
      </c>
      <c r="H2726" t="s">
        <v>1725</v>
      </c>
      <c r="I2726">
        <v>2397337</v>
      </c>
      <c r="J2726" t="s">
        <v>23</v>
      </c>
      <c r="K2726">
        <v>0</v>
      </c>
      <c r="L2726">
        <v>5</v>
      </c>
      <c r="M2726">
        <v>0</v>
      </c>
      <c r="N2726">
        <v>1</v>
      </c>
      <c r="O2726">
        <v>0</v>
      </c>
    </row>
    <row r="2727" spans="1:15" x14ac:dyDescent="0.3">
      <c r="A2727" t="s">
        <v>2957</v>
      </c>
      <c r="B2727" t="s">
        <v>2958</v>
      </c>
      <c r="C2727">
        <v>40087</v>
      </c>
      <c r="D2727" t="s">
        <v>630</v>
      </c>
      <c r="E2727" t="s">
        <v>47</v>
      </c>
      <c r="F2727" t="s">
        <v>1726</v>
      </c>
      <c r="G2727" t="s">
        <v>47</v>
      </c>
      <c r="H2727" t="s">
        <v>2959</v>
      </c>
      <c r="I2727">
        <v>1681875</v>
      </c>
      <c r="J2727" t="s">
        <v>23</v>
      </c>
      <c r="K2727">
        <v>0</v>
      </c>
      <c r="L2727">
        <v>4</v>
      </c>
      <c r="M2727">
        <v>0</v>
      </c>
      <c r="N2727">
        <v>1</v>
      </c>
      <c r="O2727">
        <v>0</v>
      </c>
    </row>
    <row r="2728" spans="1:15" x14ac:dyDescent="0.3">
      <c r="A2728" t="s">
        <v>1721</v>
      </c>
      <c r="B2728" t="s">
        <v>3009</v>
      </c>
      <c r="C2728">
        <v>40211</v>
      </c>
      <c r="D2728" t="s">
        <v>1723</v>
      </c>
      <c r="E2728" t="s">
        <v>505</v>
      </c>
      <c r="F2728" t="s">
        <v>1726</v>
      </c>
      <c r="G2728" t="s">
        <v>505</v>
      </c>
      <c r="H2728" t="s">
        <v>3010</v>
      </c>
      <c r="I2728">
        <v>747500</v>
      </c>
      <c r="J2728" t="s">
        <v>23</v>
      </c>
      <c r="K2728">
        <v>0</v>
      </c>
      <c r="L2728">
        <v>4</v>
      </c>
      <c r="M2728">
        <v>0</v>
      </c>
      <c r="N2728">
        <v>1</v>
      </c>
      <c r="O2728">
        <v>0</v>
      </c>
    </row>
    <row r="2729" spans="1:15" x14ac:dyDescent="0.3">
      <c r="A2729" t="s">
        <v>1721</v>
      </c>
      <c r="B2729" t="s">
        <v>3261</v>
      </c>
      <c r="C2729">
        <v>40570</v>
      </c>
      <c r="D2729" t="s">
        <v>1723</v>
      </c>
      <c r="E2729" t="s">
        <v>505</v>
      </c>
      <c r="F2729" t="s">
        <v>1726</v>
      </c>
      <c r="G2729" t="s">
        <v>505</v>
      </c>
      <c r="H2729" t="s">
        <v>3262</v>
      </c>
      <c r="I2729">
        <v>747500</v>
      </c>
      <c r="J2729" t="s">
        <v>23</v>
      </c>
      <c r="K2729">
        <v>747500</v>
      </c>
      <c r="L2729">
        <v>4</v>
      </c>
      <c r="M2729">
        <v>1</v>
      </c>
      <c r="N2729">
        <v>1</v>
      </c>
      <c r="O2729">
        <v>1</v>
      </c>
    </row>
    <row r="2730" spans="1:15" x14ac:dyDescent="0.3">
      <c r="A2730" t="s">
        <v>1721</v>
      </c>
      <c r="B2730" t="s">
        <v>4619</v>
      </c>
      <c r="C2730">
        <v>41165</v>
      </c>
      <c r="D2730" t="s">
        <v>1723</v>
      </c>
      <c r="E2730" t="s">
        <v>505</v>
      </c>
      <c r="F2730" t="s">
        <v>1726</v>
      </c>
      <c r="G2730" t="s">
        <v>505</v>
      </c>
      <c r="H2730" t="s">
        <v>4620</v>
      </c>
      <c r="I2730">
        <v>2989938</v>
      </c>
      <c r="J2730" t="s">
        <v>23</v>
      </c>
      <c r="K2730">
        <v>0</v>
      </c>
      <c r="L2730">
        <v>5</v>
      </c>
      <c r="M2730">
        <v>0</v>
      </c>
      <c r="N2730">
        <v>1</v>
      </c>
      <c r="O2730">
        <v>0</v>
      </c>
    </row>
    <row r="2731" spans="1:15" x14ac:dyDescent="0.3">
      <c r="A2731" t="s">
        <v>2996</v>
      </c>
      <c r="B2731" t="s">
        <v>5176</v>
      </c>
      <c r="C2731">
        <v>41429</v>
      </c>
      <c r="D2731" t="s">
        <v>24</v>
      </c>
      <c r="E2731" t="s">
        <v>150</v>
      </c>
      <c r="F2731" t="s">
        <v>1726</v>
      </c>
      <c r="G2731" t="s">
        <v>5178</v>
      </c>
      <c r="H2731" t="s">
        <v>5177</v>
      </c>
      <c r="I2731">
        <v>1906250</v>
      </c>
      <c r="J2731" t="s">
        <v>23</v>
      </c>
      <c r="K2731">
        <v>0</v>
      </c>
      <c r="L2731">
        <v>7</v>
      </c>
      <c r="M2731">
        <v>0</v>
      </c>
      <c r="N2731">
        <v>1</v>
      </c>
      <c r="O2731">
        <v>0</v>
      </c>
    </row>
    <row r="2732" spans="1:15" x14ac:dyDescent="0.3">
      <c r="A2732" t="s">
        <v>1721</v>
      </c>
      <c r="B2732" t="s">
        <v>5302</v>
      </c>
      <c r="C2732">
        <v>41515</v>
      </c>
      <c r="D2732" t="s">
        <v>1723</v>
      </c>
      <c r="E2732" t="s">
        <v>505</v>
      </c>
      <c r="F2732" t="s">
        <v>1726</v>
      </c>
      <c r="G2732" t="s">
        <v>505</v>
      </c>
      <c r="H2732" t="s">
        <v>5303</v>
      </c>
      <c r="I2732">
        <v>2369660</v>
      </c>
      <c r="J2732" t="s">
        <v>23</v>
      </c>
      <c r="K2732">
        <v>0</v>
      </c>
      <c r="L2732">
        <v>4</v>
      </c>
      <c r="M2732">
        <v>0</v>
      </c>
      <c r="N2732">
        <v>1</v>
      </c>
      <c r="O2732">
        <v>0</v>
      </c>
    </row>
    <row r="2733" spans="1:15" x14ac:dyDescent="0.3">
      <c r="A2733" t="s">
        <v>1721</v>
      </c>
      <c r="B2733" t="s">
        <v>8937</v>
      </c>
      <c r="C2733">
        <v>38811</v>
      </c>
      <c r="D2733" t="s">
        <v>1723</v>
      </c>
      <c r="E2733" t="s">
        <v>505</v>
      </c>
      <c r="F2733" t="s">
        <v>1726</v>
      </c>
      <c r="G2733" t="s">
        <v>505</v>
      </c>
      <c r="H2733" t="s">
        <v>8938</v>
      </c>
      <c r="I2733">
        <v>3149546</v>
      </c>
      <c r="J2733" t="s">
        <v>23</v>
      </c>
      <c r="K2733">
        <v>2353013</v>
      </c>
      <c r="L2733">
        <v>9</v>
      </c>
      <c r="M2733">
        <v>1</v>
      </c>
      <c r="N2733">
        <v>1</v>
      </c>
      <c r="O2733">
        <v>1</v>
      </c>
    </row>
    <row r="2734" spans="1:15" x14ac:dyDescent="0.3">
      <c r="A2734" t="s">
        <v>1721</v>
      </c>
      <c r="B2734" t="s">
        <v>9364</v>
      </c>
      <c r="C2734">
        <v>38950</v>
      </c>
      <c r="D2734" t="s">
        <v>1723</v>
      </c>
      <c r="E2734" t="s">
        <v>505</v>
      </c>
      <c r="F2734" t="s">
        <v>1726</v>
      </c>
      <c r="G2734" t="s">
        <v>505</v>
      </c>
      <c r="H2734" t="s">
        <v>9365</v>
      </c>
      <c r="I2734">
        <v>40000</v>
      </c>
      <c r="J2734" t="s">
        <v>23</v>
      </c>
      <c r="K2734">
        <v>0</v>
      </c>
      <c r="L2734">
        <v>2</v>
      </c>
      <c r="M2734">
        <v>0</v>
      </c>
      <c r="N2734">
        <v>0</v>
      </c>
      <c r="O2734">
        <v>0</v>
      </c>
    </row>
    <row r="2735" spans="1:15" x14ac:dyDescent="0.3">
      <c r="A2735" t="s">
        <v>2631</v>
      </c>
      <c r="B2735" t="s">
        <v>10411</v>
      </c>
      <c r="C2735">
        <v>39322</v>
      </c>
      <c r="D2735" t="s">
        <v>2633</v>
      </c>
      <c r="E2735" t="s">
        <v>219</v>
      </c>
      <c r="F2735" t="s">
        <v>1726</v>
      </c>
      <c r="G2735" t="s">
        <v>594</v>
      </c>
      <c r="H2735" t="s">
        <v>10412</v>
      </c>
      <c r="I2735">
        <v>60000</v>
      </c>
      <c r="J2735" t="s">
        <v>23</v>
      </c>
      <c r="K2735">
        <v>0</v>
      </c>
      <c r="L2735">
        <v>2</v>
      </c>
      <c r="M2735">
        <v>0</v>
      </c>
      <c r="N2735">
        <v>0</v>
      </c>
      <c r="O2735">
        <v>0</v>
      </c>
    </row>
    <row r="2736" spans="1:15" x14ac:dyDescent="0.3">
      <c r="A2736" t="s">
        <v>207</v>
      </c>
      <c r="B2736" t="s">
        <v>10950</v>
      </c>
      <c r="C2736">
        <v>39531</v>
      </c>
      <c r="D2736" t="s">
        <v>209</v>
      </c>
      <c r="E2736" t="s">
        <v>64</v>
      </c>
      <c r="F2736" t="s">
        <v>1726</v>
      </c>
      <c r="G2736" t="s">
        <v>64</v>
      </c>
      <c r="H2736" t="s">
        <v>10952</v>
      </c>
      <c r="I2736">
        <v>39019</v>
      </c>
      <c r="J2736" t="s">
        <v>23</v>
      </c>
      <c r="K2736">
        <v>81975</v>
      </c>
      <c r="L2736">
        <v>4</v>
      </c>
      <c r="M2736">
        <v>0</v>
      </c>
      <c r="N2736">
        <v>0</v>
      </c>
      <c r="O2736">
        <v>0</v>
      </c>
    </row>
    <row r="2737" spans="1:15" x14ac:dyDescent="0.3">
      <c r="A2737" t="s">
        <v>4223</v>
      </c>
      <c r="B2737" t="s">
        <v>11871</v>
      </c>
      <c r="C2737">
        <v>39869</v>
      </c>
      <c r="D2737" t="s">
        <v>248</v>
      </c>
      <c r="E2737" t="s">
        <v>247</v>
      </c>
      <c r="F2737" t="s">
        <v>1726</v>
      </c>
      <c r="G2737" t="s">
        <v>247</v>
      </c>
      <c r="H2737" t="s">
        <v>11872</v>
      </c>
      <c r="I2737">
        <v>123964</v>
      </c>
      <c r="J2737" t="s">
        <v>23</v>
      </c>
      <c r="K2737">
        <v>123964</v>
      </c>
      <c r="L2737">
        <v>2</v>
      </c>
      <c r="M2737">
        <v>1</v>
      </c>
      <c r="N2737">
        <v>0</v>
      </c>
      <c r="O2737">
        <v>0</v>
      </c>
    </row>
    <row r="2738" spans="1:15" x14ac:dyDescent="0.3">
      <c r="A2738" t="s">
        <v>4223</v>
      </c>
      <c r="B2738" t="s">
        <v>11976</v>
      </c>
      <c r="C2738">
        <v>39898</v>
      </c>
      <c r="D2738" t="s">
        <v>248</v>
      </c>
      <c r="E2738" t="s">
        <v>247</v>
      </c>
      <c r="F2738" t="s">
        <v>1726</v>
      </c>
      <c r="G2738" t="s">
        <v>247</v>
      </c>
      <c r="H2738" t="s">
        <v>11977</v>
      </c>
      <c r="I2738">
        <v>4735</v>
      </c>
      <c r="J2738" t="s">
        <v>23</v>
      </c>
      <c r="K2738">
        <v>4735</v>
      </c>
      <c r="L2738">
        <v>2</v>
      </c>
      <c r="M2738">
        <v>0</v>
      </c>
      <c r="N2738">
        <v>0</v>
      </c>
      <c r="O2738">
        <v>0</v>
      </c>
    </row>
    <row r="2739" spans="1:15" x14ac:dyDescent="0.3">
      <c r="A2739" t="s">
        <v>4696</v>
      </c>
      <c r="B2739" t="s">
        <v>12707</v>
      </c>
      <c r="C2739">
        <v>40123</v>
      </c>
      <c r="D2739" t="s">
        <v>257</v>
      </c>
      <c r="E2739" t="s">
        <v>247</v>
      </c>
      <c r="F2739" t="s">
        <v>1726</v>
      </c>
      <c r="G2739" t="s">
        <v>247</v>
      </c>
      <c r="H2739" t="s">
        <v>12708</v>
      </c>
      <c r="I2739">
        <v>336705</v>
      </c>
      <c r="J2739" t="s">
        <v>616</v>
      </c>
      <c r="K2739">
        <v>370837</v>
      </c>
      <c r="L2739">
        <v>5</v>
      </c>
      <c r="M2739">
        <v>1</v>
      </c>
      <c r="N2739">
        <v>0</v>
      </c>
      <c r="O2739">
        <v>0</v>
      </c>
    </row>
    <row r="2740" spans="1:15" x14ac:dyDescent="0.3">
      <c r="A2740" t="s">
        <v>1721</v>
      </c>
      <c r="B2740" t="s">
        <v>13035</v>
      </c>
      <c r="C2740">
        <v>40227</v>
      </c>
      <c r="D2740" t="s">
        <v>1723</v>
      </c>
      <c r="E2740" t="s">
        <v>505</v>
      </c>
      <c r="F2740" t="s">
        <v>1726</v>
      </c>
      <c r="G2740" t="s">
        <v>505</v>
      </c>
      <c r="H2740" t="s">
        <v>13036</v>
      </c>
      <c r="I2740">
        <v>1404256</v>
      </c>
      <c r="J2740" t="s">
        <v>23</v>
      </c>
      <c r="K2740">
        <v>0</v>
      </c>
      <c r="L2740">
        <v>4</v>
      </c>
      <c r="M2740">
        <v>0</v>
      </c>
      <c r="N2740">
        <v>0</v>
      </c>
      <c r="O2740">
        <v>0</v>
      </c>
    </row>
    <row r="2741" spans="1:15" x14ac:dyDescent="0.3">
      <c r="A2741" t="s">
        <v>5964</v>
      </c>
      <c r="B2741" t="s">
        <v>13328</v>
      </c>
      <c r="C2741">
        <v>40349</v>
      </c>
      <c r="D2741" t="s">
        <v>5966</v>
      </c>
      <c r="E2741" t="s">
        <v>247</v>
      </c>
      <c r="F2741" t="s">
        <v>1726</v>
      </c>
      <c r="G2741" t="s">
        <v>12383</v>
      </c>
      <c r="H2741" t="s">
        <v>8287</v>
      </c>
      <c r="I2741">
        <v>1126700</v>
      </c>
      <c r="J2741" t="s">
        <v>23</v>
      </c>
      <c r="K2741">
        <v>1126700</v>
      </c>
      <c r="L2741">
        <v>2</v>
      </c>
      <c r="M2741">
        <v>1</v>
      </c>
      <c r="N2741">
        <v>0</v>
      </c>
      <c r="O2741">
        <v>0</v>
      </c>
    </row>
    <row r="2742" spans="1:15" x14ac:dyDescent="0.3">
      <c r="A2742" t="s">
        <v>7955</v>
      </c>
      <c r="B2742" t="s">
        <v>13486</v>
      </c>
      <c r="C2742">
        <v>40413</v>
      </c>
      <c r="D2742" t="s">
        <v>7957</v>
      </c>
      <c r="E2742" t="s">
        <v>373</v>
      </c>
      <c r="F2742" t="s">
        <v>1726</v>
      </c>
      <c r="G2742" t="s">
        <v>7958</v>
      </c>
      <c r="H2742" t="s">
        <v>13488</v>
      </c>
      <c r="I2742">
        <v>2671674</v>
      </c>
      <c r="J2742" t="s">
        <v>23</v>
      </c>
      <c r="K2742">
        <v>3965106</v>
      </c>
      <c r="L2742">
        <v>36</v>
      </c>
      <c r="M2742">
        <v>1</v>
      </c>
      <c r="N2742">
        <v>0</v>
      </c>
      <c r="O2742">
        <v>0</v>
      </c>
    </row>
    <row r="2743" spans="1:15" x14ac:dyDescent="0.3">
      <c r="A2743" t="s">
        <v>1721</v>
      </c>
      <c r="B2743" t="s">
        <v>13637</v>
      </c>
      <c r="C2743">
        <v>40435</v>
      </c>
      <c r="D2743" t="s">
        <v>1723</v>
      </c>
      <c r="E2743" t="s">
        <v>505</v>
      </c>
      <c r="F2743" t="s">
        <v>1726</v>
      </c>
      <c r="G2743" t="s">
        <v>505</v>
      </c>
      <c r="H2743" t="s">
        <v>13638</v>
      </c>
      <c r="I2743">
        <v>2625359</v>
      </c>
      <c r="J2743" t="s">
        <v>23</v>
      </c>
      <c r="K2743">
        <v>2079135</v>
      </c>
      <c r="L2743">
        <v>5</v>
      </c>
      <c r="M2743">
        <v>1</v>
      </c>
      <c r="N2743">
        <v>1</v>
      </c>
      <c r="O2743">
        <v>1</v>
      </c>
    </row>
    <row r="2744" spans="1:15" x14ac:dyDescent="0.3">
      <c r="A2744" t="s">
        <v>7955</v>
      </c>
      <c r="B2744" t="s">
        <v>13681</v>
      </c>
      <c r="C2744">
        <v>40472</v>
      </c>
      <c r="D2744" t="s">
        <v>7957</v>
      </c>
      <c r="E2744" t="s">
        <v>373</v>
      </c>
      <c r="F2744" t="s">
        <v>1726</v>
      </c>
      <c r="G2744" t="s">
        <v>7958</v>
      </c>
      <c r="H2744" t="s">
        <v>13682</v>
      </c>
      <c r="I2744">
        <v>4378169</v>
      </c>
      <c r="J2744" t="s">
        <v>23</v>
      </c>
      <c r="K2744">
        <v>0</v>
      </c>
      <c r="L2744">
        <v>8</v>
      </c>
      <c r="M2744">
        <v>1</v>
      </c>
      <c r="N2744">
        <v>0</v>
      </c>
      <c r="O2744">
        <v>0</v>
      </c>
    </row>
    <row r="2745" spans="1:15" x14ac:dyDescent="0.3">
      <c r="A2745" t="s">
        <v>4223</v>
      </c>
      <c r="B2745" t="s">
        <v>13989</v>
      </c>
      <c r="C2745">
        <v>40603</v>
      </c>
      <c r="D2745" t="s">
        <v>248</v>
      </c>
      <c r="E2745" t="s">
        <v>247</v>
      </c>
      <c r="F2745" t="s">
        <v>1726</v>
      </c>
      <c r="G2745" t="s">
        <v>247</v>
      </c>
      <c r="H2745" t="s">
        <v>13990</v>
      </c>
      <c r="I2745">
        <v>245892</v>
      </c>
      <c r="J2745" t="s">
        <v>23</v>
      </c>
      <c r="K2745">
        <v>245892</v>
      </c>
      <c r="L2745">
        <v>2</v>
      </c>
      <c r="M2745">
        <v>1</v>
      </c>
      <c r="N2745">
        <v>0</v>
      </c>
      <c r="O2745">
        <v>0</v>
      </c>
    </row>
    <row r="2746" spans="1:15" x14ac:dyDescent="0.3">
      <c r="A2746" t="s">
        <v>3519</v>
      </c>
      <c r="B2746" t="s">
        <v>5125</v>
      </c>
      <c r="C2746">
        <v>41430</v>
      </c>
      <c r="D2746" t="s">
        <v>3521</v>
      </c>
      <c r="E2746" t="s">
        <v>419</v>
      </c>
      <c r="F2746" t="s">
        <v>5127</v>
      </c>
      <c r="G2746" t="s">
        <v>308</v>
      </c>
      <c r="H2746" t="s">
        <v>5126</v>
      </c>
      <c r="I2746">
        <v>2812452</v>
      </c>
      <c r="J2746" t="s">
        <v>23</v>
      </c>
      <c r="K2746">
        <v>0</v>
      </c>
      <c r="L2746">
        <v>7</v>
      </c>
      <c r="M2746">
        <v>0</v>
      </c>
      <c r="N2746">
        <v>1</v>
      </c>
      <c r="O2746">
        <v>0</v>
      </c>
    </row>
    <row r="2747" spans="1:15" x14ac:dyDescent="0.3">
      <c r="A2747" t="s">
        <v>950</v>
      </c>
      <c r="B2747" t="s">
        <v>5321</v>
      </c>
      <c r="C2747">
        <v>41597</v>
      </c>
      <c r="D2747" t="s">
        <v>517</v>
      </c>
      <c r="E2747" t="s">
        <v>57</v>
      </c>
      <c r="F2747" t="s">
        <v>5127</v>
      </c>
      <c r="G2747" t="s">
        <v>308</v>
      </c>
      <c r="H2747" t="s">
        <v>5324</v>
      </c>
      <c r="I2747">
        <v>4506524</v>
      </c>
      <c r="J2747" t="s">
        <v>23</v>
      </c>
      <c r="K2747">
        <v>1245253</v>
      </c>
      <c r="L2747">
        <v>13</v>
      </c>
      <c r="M2747">
        <v>1</v>
      </c>
      <c r="N2747">
        <v>1</v>
      </c>
      <c r="O2747">
        <v>1</v>
      </c>
    </row>
    <row r="2748" spans="1:15" x14ac:dyDescent="0.3">
      <c r="A2748" t="s">
        <v>3519</v>
      </c>
      <c r="B2748" t="s">
        <v>5993</v>
      </c>
      <c r="C2748">
        <v>41827</v>
      </c>
      <c r="D2748" t="s">
        <v>3521</v>
      </c>
      <c r="E2748" t="s">
        <v>219</v>
      </c>
      <c r="F2748" t="s">
        <v>5127</v>
      </c>
      <c r="G2748" t="s">
        <v>308</v>
      </c>
      <c r="H2748" t="s">
        <v>5126</v>
      </c>
      <c r="I2748">
        <v>2653022</v>
      </c>
      <c r="J2748" t="s">
        <v>23</v>
      </c>
      <c r="K2748">
        <v>0</v>
      </c>
      <c r="L2748">
        <v>7</v>
      </c>
      <c r="M2748">
        <v>0</v>
      </c>
      <c r="N2748">
        <v>1</v>
      </c>
      <c r="O2748">
        <v>0</v>
      </c>
    </row>
    <row r="2749" spans="1:15" x14ac:dyDescent="0.3">
      <c r="A2749" t="s">
        <v>3519</v>
      </c>
      <c r="B2749" t="s">
        <v>6320</v>
      </c>
      <c r="C2749">
        <v>41948</v>
      </c>
      <c r="D2749" t="s">
        <v>3521</v>
      </c>
      <c r="E2749" t="s">
        <v>219</v>
      </c>
      <c r="F2749" t="s">
        <v>5127</v>
      </c>
      <c r="G2749" t="s">
        <v>308</v>
      </c>
      <c r="H2749" t="s">
        <v>5126</v>
      </c>
      <c r="I2749">
        <v>2637757</v>
      </c>
      <c r="J2749" t="s">
        <v>23</v>
      </c>
      <c r="K2749">
        <v>0</v>
      </c>
      <c r="L2749">
        <v>7</v>
      </c>
      <c r="M2749">
        <v>0</v>
      </c>
      <c r="N2749">
        <v>1</v>
      </c>
      <c r="O2749">
        <v>0</v>
      </c>
    </row>
    <row r="2750" spans="1:15" x14ac:dyDescent="0.3">
      <c r="A2750" t="s">
        <v>950</v>
      </c>
      <c r="B2750" t="s">
        <v>11551</v>
      </c>
      <c r="C2750">
        <v>39757</v>
      </c>
      <c r="D2750" t="s">
        <v>517</v>
      </c>
      <c r="E2750" t="s">
        <v>57</v>
      </c>
      <c r="F2750" t="s">
        <v>5127</v>
      </c>
      <c r="G2750" t="s">
        <v>308</v>
      </c>
      <c r="H2750" t="s">
        <v>11553</v>
      </c>
      <c r="I2750">
        <v>3585023</v>
      </c>
      <c r="J2750" t="s">
        <v>23</v>
      </c>
      <c r="K2750">
        <v>3185327</v>
      </c>
      <c r="L2750">
        <v>12</v>
      </c>
      <c r="M2750">
        <v>1</v>
      </c>
      <c r="N2750">
        <v>1</v>
      </c>
      <c r="O2750">
        <v>1</v>
      </c>
    </row>
    <row r="2751" spans="1:15" x14ac:dyDescent="0.3">
      <c r="A2751" t="s">
        <v>807</v>
      </c>
      <c r="B2751" t="s">
        <v>808</v>
      </c>
      <c r="C2751">
        <v>39266</v>
      </c>
      <c r="D2751" t="s">
        <v>809</v>
      </c>
      <c r="E2751" t="s">
        <v>237</v>
      </c>
      <c r="F2751" t="s">
        <v>810</v>
      </c>
      <c r="G2751" t="s">
        <v>237</v>
      </c>
      <c r="H2751" t="s">
        <v>811</v>
      </c>
      <c r="I2751">
        <v>2785278</v>
      </c>
      <c r="J2751" t="s">
        <v>23</v>
      </c>
      <c r="K2751">
        <v>2140400</v>
      </c>
      <c r="L2751">
        <v>8</v>
      </c>
      <c r="M2751">
        <v>1</v>
      </c>
      <c r="N2751">
        <v>1</v>
      </c>
      <c r="O2751">
        <v>1</v>
      </c>
    </row>
    <row r="2752" spans="1:15" x14ac:dyDescent="0.3">
      <c r="A2752" t="s">
        <v>1373</v>
      </c>
      <c r="B2752" t="s">
        <v>6312</v>
      </c>
      <c r="C2752">
        <v>41955</v>
      </c>
      <c r="D2752" t="s">
        <v>1005</v>
      </c>
      <c r="E2752" t="s">
        <v>21</v>
      </c>
      <c r="F2752" t="s">
        <v>810</v>
      </c>
      <c r="G2752" t="s">
        <v>21</v>
      </c>
      <c r="H2752" t="s">
        <v>6313</v>
      </c>
      <c r="I2752">
        <v>15332670</v>
      </c>
      <c r="J2752" t="s">
        <v>23</v>
      </c>
      <c r="K2752">
        <v>0</v>
      </c>
      <c r="L2752">
        <v>24</v>
      </c>
      <c r="M2752">
        <v>0</v>
      </c>
      <c r="N2752">
        <v>1</v>
      </c>
      <c r="O2752">
        <v>0</v>
      </c>
    </row>
    <row r="2753" spans="1:15" x14ac:dyDescent="0.3">
      <c r="A2753" t="s">
        <v>807</v>
      </c>
      <c r="B2753" t="s">
        <v>10316</v>
      </c>
      <c r="C2753">
        <v>39290</v>
      </c>
      <c r="D2753" t="s">
        <v>809</v>
      </c>
      <c r="E2753" t="s">
        <v>237</v>
      </c>
      <c r="F2753" t="s">
        <v>810</v>
      </c>
      <c r="G2753" t="s">
        <v>237</v>
      </c>
      <c r="H2753" t="s">
        <v>10317</v>
      </c>
      <c r="I2753">
        <v>112355</v>
      </c>
      <c r="J2753" t="s">
        <v>23</v>
      </c>
      <c r="K2753">
        <v>112355</v>
      </c>
      <c r="L2753">
        <v>2</v>
      </c>
      <c r="M2753">
        <v>0</v>
      </c>
      <c r="N2753">
        <v>0</v>
      </c>
      <c r="O2753">
        <v>0</v>
      </c>
    </row>
    <row r="2754" spans="1:15" x14ac:dyDescent="0.3">
      <c r="A2754" t="s">
        <v>18154</v>
      </c>
      <c r="B2754" t="s">
        <v>18155</v>
      </c>
      <c r="C2754">
        <v>42109</v>
      </c>
      <c r="D2754" t="s">
        <v>18156</v>
      </c>
      <c r="E2754" t="s">
        <v>346</v>
      </c>
      <c r="F2754" t="s">
        <v>18156</v>
      </c>
      <c r="G2754" t="s">
        <v>346</v>
      </c>
      <c r="H2754" t="s">
        <v>18157</v>
      </c>
      <c r="I2754">
        <v>15000</v>
      </c>
      <c r="J2754" t="s">
        <v>23</v>
      </c>
      <c r="K2754">
        <v>0</v>
      </c>
      <c r="L2754">
        <v>1</v>
      </c>
      <c r="M2754">
        <v>0</v>
      </c>
      <c r="N2754">
        <v>0</v>
      </c>
      <c r="O2754">
        <v>0</v>
      </c>
    </row>
    <row r="2755" spans="1:15" x14ac:dyDescent="0.3">
      <c r="A2755" t="s">
        <v>4825</v>
      </c>
      <c r="B2755" t="s">
        <v>4826</v>
      </c>
      <c r="C2755">
        <v>41253</v>
      </c>
      <c r="D2755" t="s">
        <v>4827</v>
      </c>
      <c r="E2755" t="s">
        <v>846</v>
      </c>
      <c r="F2755" t="s">
        <v>4827</v>
      </c>
      <c r="G2755" t="s">
        <v>846</v>
      </c>
      <c r="H2755" t="s">
        <v>4828</v>
      </c>
      <c r="I2755">
        <v>72567</v>
      </c>
      <c r="J2755" t="s">
        <v>23</v>
      </c>
      <c r="K2755">
        <v>0</v>
      </c>
      <c r="L2755">
        <v>4</v>
      </c>
      <c r="M2755">
        <v>0</v>
      </c>
      <c r="N2755">
        <v>1</v>
      </c>
      <c r="O2755">
        <v>0</v>
      </c>
    </row>
    <row r="2756" spans="1:15" x14ac:dyDescent="0.3">
      <c r="A2756" t="s">
        <v>5272</v>
      </c>
      <c r="B2756" t="s">
        <v>5273</v>
      </c>
      <c r="C2756">
        <v>41492</v>
      </c>
      <c r="D2756" t="s">
        <v>4827</v>
      </c>
      <c r="E2756" t="s">
        <v>1669</v>
      </c>
      <c r="F2756" t="s">
        <v>4827</v>
      </c>
      <c r="G2756" t="s">
        <v>1669</v>
      </c>
      <c r="H2756" t="s">
        <v>5274</v>
      </c>
      <c r="I2756">
        <v>196160</v>
      </c>
      <c r="J2756" t="s">
        <v>23</v>
      </c>
      <c r="K2756">
        <v>69396</v>
      </c>
      <c r="L2756">
        <v>2</v>
      </c>
      <c r="M2756">
        <v>1</v>
      </c>
      <c r="N2756">
        <v>1</v>
      </c>
      <c r="O2756">
        <v>1</v>
      </c>
    </row>
    <row r="2757" spans="1:15" x14ac:dyDescent="0.3">
      <c r="A2757" t="s">
        <v>5272</v>
      </c>
      <c r="B2757" t="s">
        <v>5794</v>
      </c>
      <c r="C2757">
        <v>41736</v>
      </c>
      <c r="D2757" t="s">
        <v>4827</v>
      </c>
      <c r="E2757" t="s">
        <v>21</v>
      </c>
      <c r="F2757" t="s">
        <v>4827</v>
      </c>
      <c r="G2757" t="s">
        <v>1669</v>
      </c>
      <c r="H2757" t="s">
        <v>5795</v>
      </c>
      <c r="I2757">
        <v>190704</v>
      </c>
      <c r="J2757" t="s">
        <v>23</v>
      </c>
      <c r="K2757">
        <v>0</v>
      </c>
      <c r="L2757">
        <v>2</v>
      </c>
      <c r="M2757">
        <v>0</v>
      </c>
      <c r="N2757">
        <v>1</v>
      </c>
      <c r="O2757">
        <v>0</v>
      </c>
    </row>
    <row r="2758" spans="1:15" x14ac:dyDescent="0.3">
      <c r="A2758" t="s">
        <v>1974</v>
      </c>
      <c r="B2758" t="s">
        <v>5903</v>
      </c>
      <c r="C2758">
        <v>41795</v>
      </c>
      <c r="D2758" t="s">
        <v>1976</v>
      </c>
      <c r="E2758" t="s">
        <v>21</v>
      </c>
      <c r="F2758" t="s">
        <v>4827</v>
      </c>
      <c r="G2758" t="s">
        <v>1669</v>
      </c>
      <c r="H2758" t="s">
        <v>5904</v>
      </c>
      <c r="I2758">
        <v>1851341</v>
      </c>
      <c r="J2758" t="s">
        <v>23</v>
      </c>
      <c r="K2758">
        <v>0</v>
      </c>
      <c r="L2758">
        <v>6</v>
      </c>
      <c r="M2758">
        <v>0</v>
      </c>
      <c r="N2758">
        <v>1</v>
      </c>
      <c r="O2758">
        <v>0</v>
      </c>
    </row>
    <row r="2759" spans="1:15" x14ac:dyDescent="0.3">
      <c r="A2759" t="s">
        <v>14082</v>
      </c>
      <c r="B2759" t="s">
        <v>15050</v>
      </c>
      <c r="C2759">
        <v>40982</v>
      </c>
      <c r="D2759" t="s">
        <v>4829</v>
      </c>
      <c r="E2759" t="s">
        <v>505</v>
      </c>
      <c r="F2759" t="s">
        <v>4827</v>
      </c>
      <c r="G2759" t="s">
        <v>846</v>
      </c>
      <c r="H2759" t="s">
        <v>15051</v>
      </c>
      <c r="I2759">
        <v>107492</v>
      </c>
      <c r="J2759" t="s">
        <v>23</v>
      </c>
      <c r="K2759">
        <v>107492</v>
      </c>
      <c r="L2759">
        <v>4</v>
      </c>
      <c r="M2759">
        <v>1</v>
      </c>
      <c r="N2759">
        <v>0</v>
      </c>
      <c r="O2759">
        <v>0</v>
      </c>
    </row>
    <row r="2760" spans="1:15" x14ac:dyDescent="0.3">
      <c r="A2760" t="s">
        <v>16141</v>
      </c>
      <c r="B2760" t="s">
        <v>16142</v>
      </c>
      <c r="C2760">
        <v>41708</v>
      </c>
      <c r="D2760" t="s">
        <v>16143</v>
      </c>
      <c r="E2760" t="s">
        <v>219</v>
      </c>
      <c r="F2760" t="s">
        <v>16143</v>
      </c>
      <c r="G2760" t="s">
        <v>219</v>
      </c>
      <c r="H2760" t="s">
        <v>16144</v>
      </c>
      <c r="I2760">
        <v>54075</v>
      </c>
      <c r="J2760" t="s">
        <v>23</v>
      </c>
      <c r="K2760">
        <v>54075</v>
      </c>
      <c r="L2760">
        <v>2</v>
      </c>
      <c r="M2760">
        <v>1</v>
      </c>
      <c r="N2760">
        <v>0</v>
      </c>
      <c r="O2760">
        <v>0</v>
      </c>
    </row>
    <row r="2761" spans="1:15" x14ac:dyDescent="0.3">
      <c r="A2761" t="s">
        <v>5618</v>
      </c>
      <c r="B2761" t="s">
        <v>5619</v>
      </c>
      <c r="C2761">
        <v>41688</v>
      </c>
      <c r="D2761" t="s">
        <v>5620</v>
      </c>
      <c r="E2761" t="s">
        <v>188</v>
      </c>
      <c r="F2761" t="s">
        <v>5620</v>
      </c>
      <c r="G2761" t="s">
        <v>188</v>
      </c>
      <c r="H2761" t="s">
        <v>5621</v>
      </c>
      <c r="I2761">
        <v>451907</v>
      </c>
      <c r="J2761" t="s">
        <v>23</v>
      </c>
      <c r="K2761">
        <v>0</v>
      </c>
      <c r="L2761">
        <v>11</v>
      </c>
      <c r="M2761">
        <v>0</v>
      </c>
      <c r="N2761">
        <v>0</v>
      </c>
      <c r="O2761">
        <v>0</v>
      </c>
    </row>
    <row r="2762" spans="1:15" x14ac:dyDescent="0.3">
      <c r="A2762" t="s">
        <v>2522</v>
      </c>
      <c r="B2762" t="s">
        <v>8350</v>
      </c>
      <c r="C2762">
        <v>38622</v>
      </c>
      <c r="D2762" t="s">
        <v>143</v>
      </c>
      <c r="E2762" t="s">
        <v>188</v>
      </c>
      <c r="F2762" t="s">
        <v>5620</v>
      </c>
      <c r="G2762" t="s">
        <v>188</v>
      </c>
      <c r="H2762" t="s">
        <v>8351</v>
      </c>
      <c r="I2762">
        <v>298225</v>
      </c>
      <c r="J2762" t="s">
        <v>23</v>
      </c>
      <c r="K2762">
        <v>0</v>
      </c>
      <c r="L2762">
        <v>2</v>
      </c>
      <c r="M2762">
        <v>0</v>
      </c>
      <c r="N2762">
        <v>0</v>
      </c>
      <c r="O2762">
        <v>0</v>
      </c>
    </row>
    <row r="2763" spans="1:15" x14ac:dyDescent="0.3">
      <c r="A2763" t="s">
        <v>9215</v>
      </c>
      <c r="B2763" t="s">
        <v>9216</v>
      </c>
      <c r="C2763">
        <v>38894</v>
      </c>
      <c r="D2763" t="s">
        <v>2739</v>
      </c>
      <c r="E2763" t="s">
        <v>97</v>
      </c>
      <c r="F2763" t="s">
        <v>5620</v>
      </c>
      <c r="G2763" t="s">
        <v>188</v>
      </c>
      <c r="H2763" t="s">
        <v>9217</v>
      </c>
      <c r="I2763">
        <v>200298</v>
      </c>
      <c r="J2763" t="s">
        <v>23</v>
      </c>
      <c r="K2763">
        <v>0</v>
      </c>
      <c r="L2763">
        <v>6</v>
      </c>
      <c r="M2763">
        <v>0</v>
      </c>
      <c r="N2763">
        <v>0</v>
      </c>
      <c r="O2763">
        <v>0</v>
      </c>
    </row>
    <row r="2764" spans="1:15" x14ac:dyDescent="0.3">
      <c r="A2764" t="s">
        <v>5618</v>
      </c>
      <c r="B2764" t="s">
        <v>15668</v>
      </c>
      <c r="C2764">
        <v>41197</v>
      </c>
      <c r="D2764" t="s">
        <v>5620</v>
      </c>
      <c r="E2764" t="s">
        <v>8427</v>
      </c>
      <c r="F2764" t="s">
        <v>5620</v>
      </c>
      <c r="G2764" t="s">
        <v>188</v>
      </c>
      <c r="H2764" t="s">
        <v>15669</v>
      </c>
      <c r="I2764">
        <v>144000</v>
      </c>
      <c r="J2764" t="s">
        <v>23</v>
      </c>
      <c r="K2764">
        <v>0</v>
      </c>
      <c r="L2764">
        <v>4</v>
      </c>
      <c r="M2764">
        <v>0</v>
      </c>
      <c r="N2764">
        <v>0</v>
      </c>
      <c r="O2764">
        <v>0</v>
      </c>
    </row>
    <row r="2765" spans="1:15" x14ac:dyDescent="0.3">
      <c r="A2765" t="s">
        <v>5618</v>
      </c>
      <c r="B2765" t="s">
        <v>15830</v>
      </c>
      <c r="C2765">
        <v>41437</v>
      </c>
      <c r="D2765" t="s">
        <v>5620</v>
      </c>
      <c r="E2765" t="s">
        <v>306</v>
      </c>
      <c r="F2765" t="s">
        <v>5620</v>
      </c>
      <c r="G2765" t="s">
        <v>188</v>
      </c>
      <c r="H2765" t="s">
        <v>15831</v>
      </c>
      <c r="I2765">
        <v>89724</v>
      </c>
      <c r="J2765" t="s">
        <v>23</v>
      </c>
      <c r="K2765">
        <v>89724</v>
      </c>
      <c r="L2765">
        <v>2</v>
      </c>
      <c r="M2765">
        <v>1</v>
      </c>
      <c r="N2765">
        <v>0</v>
      </c>
      <c r="O2765">
        <v>0</v>
      </c>
    </row>
    <row r="2766" spans="1:15" x14ac:dyDescent="0.3">
      <c r="A2766" t="s">
        <v>5618</v>
      </c>
      <c r="B2766" t="s">
        <v>15834</v>
      </c>
      <c r="C2766">
        <v>41256</v>
      </c>
      <c r="D2766" t="s">
        <v>5620</v>
      </c>
      <c r="E2766" t="s">
        <v>306</v>
      </c>
      <c r="F2766" t="s">
        <v>5620</v>
      </c>
      <c r="G2766" t="s">
        <v>188</v>
      </c>
      <c r="H2766" t="s">
        <v>15835</v>
      </c>
      <c r="I2766">
        <v>78865</v>
      </c>
      <c r="J2766" t="s">
        <v>23</v>
      </c>
      <c r="K2766">
        <v>0</v>
      </c>
      <c r="L2766">
        <v>1</v>
      </c>
      <c r="M2766">
        <v>0</v>
      </c>
      <c r="N2766">
        <v>0</v>
      </c>
      <c r="O2766">
        <v>0</v>
      </c>
    </row>
    <row r="2767" spans="1:15" x14ac:dyDescent="0.3">
      <c r="A2767" t="s">
        <v>5618</v>
      </c>
      <c r="B2767" t="s">
        <v>15847</v>
      </c>
      <c r="C2767">
        <v>41257</v>
      </c>
      <c r="D2767" t="s">
        <v>5620</v>
      </c>
      <c r="E2767" t="s">
        <v>306</v>
      </c>
      <c r="F2767" t="s">
        <v>5620</v>
      </c>
      <c r="G2767" t="s">
        <v>188</v>
      </c>
      <c r="H2767" t="s">
        <v>15848</v>
      </c>
      <c r="I2767">
        <v>59840</v>
      </c>
      <c r="J2767" t="s">
        <v>23</v>
      </c>
      <c r="K2767">
        <v>0</v>
      </c>
      <c r="L2767">
        <v>1</v>
      </c>
      <c r="M2767">
        <v>0</v>
      </c>
      <c r="N2767">
        <v>1</v>
      </c>
      <c r="O2767">
        <v>0</v>
      </c>
    </row>
    <row r="2768" spans="1:15" x14ac:dyDescent="0.3">
      <c r="A2768" t="s">
        <v>5618</v>
      </c>
      <c r="B2768" t="s">
        <v>15870</v>
      </c>
      <c r="C2768">
        <v>41256</v>
      </c>
      <c r="D2768" t="s">
        <v>5620</v>
      </c>
      <c r="E2768" t="s">
        <v>8427</v>
      </c>
      <c r="F2768" t="s">
        <v>5620</v>
      </c>
      <c r="G2768" t="s">
        <v>188</v>
      </c>
      <c r="H2768" t="s">
        <v>15871</v>
      </c>
      <c r="I2768">
        <v>74513</v>
      </c>
      <c r="J2768" t="s">
        <v>23</v>
      </c>
      <c r="K2768">
        <v>0</v>
      </c>
      <c r="L2768">
        <v>1</v>
      </c>
      <c r="M2768">
        <v>0</v>
      </c>
      <c r="N2768">
        <v>0</v>
      </c>
      <c r="O2768">
        <v>0</v>
      </c>
    </row>
    <row r="2769" spans="1:15" x14ac:dyDescent="0.3">
      <c r="A2769" t="s">
        <v>5618</v>
      </c>
      <c r="B2769" t="s">
        <v>16537</v>
      </c>
      <c r="C2769">
        <v>41515</v>
      </c>
      <c r="D2769" t="s">
        <v>5620</v>
      </c>
      <c r="E2769" t="s">
        <v>188</v>
      </c>
      <c r="F2769" t="s">
        <v>5620</v>
      </c>
      <c r="G2769" t="s">
        <v>188</v>
      </c>
      <c r="H2769" t="s">
        <v>16538</v>
      </c>
      <c r="I2769">
        <v>8570</v>
      </c>
      <c r="J2769" t="s">
        <v>23</v>
      </c>
      <c r="K2769">
        <v>8570</v>
      </c>
      <c r="L2769">
        <v>1</v>
      </c>
      <c r="M2769">
        <v>1</v>
      </c>
      <c r="N2769">
        <v>0</v>
      </c>
      <c r="O2769">
        <v>0</v>
      </c>
    </row>
    <row r="2770" spans="1:15" x14ac:dyDescent="0.3">
      <c r="A2770" t="s">
        <v>5618</v>
      </c>
      <c r="B2770" t="s">
        <v>16874</v>
      </c>
      <c r="C2770">
        <v>41986</v>
      </c>
      <c r="D2770" t="s">
        <v>5620</v>
      </c>
      <c r="E2770" t="s">
        <v>188</v>
      </c>
      <c r="F2770" t="s">
        <v>5620</v>
      </c>
      <c r="G2770" t="s">
        <v>188</v>
      </c>
      <c r="H2770" t="s">
        <v>16877</v>
      </c>
      <c r="I2770">
        <v>240121</v>
      </c>
      <c r="J2770" t="s">
        <v>23</v>
      </c>
      <c r="K2770">
        <v>0</v>
      </c>
      <c r="L2770">
        <v>2</v>
      </c>
      <c r="M2770">
        <v>0</v>
      </c>
      <c r="N2770">
        <v>0</v>
      </c>
      <c r="O2770">
        <v>0</v>
      </c>
    </row>
    <row r="2771" spans="1:15" x14ac:dyDescent="0.3">
      <c r="A2771" t="s">
        <v>5618</v>
      </c>
      <c r="B2771" t="s">
        <v>17500</v>
      </c>
      <c r="C2771">
        <v>41928</v>
      </c>
      <c r="D2771" t="s">
        <v>5620</v>
      </c>
      <c r="E2771" t="s">
        <v>188</v>
      </c>
      <c r="F2771" t="s">
        <v>5620</v>
      </c>
      <c r="G2771" t="s">
        <v>188</v>
      </c>
      <c r="H2771" t="s">
        <v>17501</v>
      </c>
      <c r="I2771">
        <v>0</v>
      </c>
      <c r="J2771" t="s">
        <v>23</v>
      </c>
      <c r="K2771">
        <v>0</v>
      </c>
      <c r="L2771">
        <v>1</v>
      </c>
      <c r="M2771">
        <v>1</v>
      </c>
      <c r="N2771">
        <v>0</v>
      </c>
      <c r="O2771">
        <v>0</v>
      </c>
    </row>
    <row r="2772" spans="1:15" x14ac:dyDescent="0.3">
      <c r="A2772" t="s">
        <v>14210</v>
      </c>
      <c r="B2772" t="s">
        <v>18078</v>
      </c>
      <c r="C2772">
        <v>42081</v>
      </c>
      <c r="D2772" t="s">
        <v>1640</v>
      </c>
      <c r="E2772" t="s">
        <v>188</v>
      </c>
      <c r="F2772" t="s">
        <v>5620</v>
      </c>
      <c r="G2772" t="s">
        <v>188</v>
      </c>
      <c r="H2772" t="s">
        <v>18079</v>
      </c>
      <c r="I2772">
        <v>54794</v>
      </c>
      <c r="J2772" t="s">
        <v>23</v>
      </c>
      <c r="K2772">
        <v>54794</v>
      </c>
      <c r="L2772">
        <v>2</v>
      </c>
      <c r="M2772">
        <v>1</v>
      </c>
      <c r="N2772">
        <v>0</v>
      </c>
      <c r="O2772">
        <v>0</v>
      </c>
    </row>
    <row r="2773" spans="1:15" x14ac:dyDescent="0.3">
      <c r="A2773" t="s">
        <v>5618</v>
      </c>
      <c r="B2773" t="s">
        <v>18119</v>
      </c>
      <c r="C2773">
        <v>42100</v>
      </c>
      <c r="D2773" t="s">
        <v>5620</v>
      </c>
      <c r="E2773" t="s">
        <v>188</v>
      </c>
      <c r="F2773" t="s">
        <v>5620</v>
      </c>
      <c r="G2773" t="s">
        <v>188</v>
      </c>
      <c r="H2773" t="s">
        <v>18120</v>
      </c>
      <c r="I2773">
        <v>159674</v>
      </c>
      <c r="J2773" t="s">
        <v>23</v>
      </c>
      <c r="K2773">
        <v>0</v>
      </c>
      <c r="L2773">
        <v>3</v>
      </c>
      <c r="M2773">
        <v>0</v>
      </c>
      <c r="N2773">
        <v>0</v>
      </c>
      <c r="O2773">
        <v>0</v>
      </c>
    </row>
    <row r="2774" spans="1:15" x14ac:dyDescent="0.3">
      <c r="A2774" t="s">
        <v>6861</v>
      </c>
      <c r="B2774" t="s">
        <v>6862</v>
      </c>
      <c r="C2774">
        <v>38481</v>
      </c>
      <c r="D2774" t="s">
        <v>167</v>
      </c>
      <c r="E2774" t="s">
        <v>64</v>
      </c>
      <c r="F2774" t="s">
        <v>6865</v>
      </c>
      <c r="G2774" t="s">
        <v>64</v>
      </c>
      <c r="H2774" t="s">
        <v>6863</v>
      </c>
      <c r="I2774">
        <v>8701266</v>
      </c>
      <c r="J2774" t="s">
        <v>23</v>
      </c>
      <c r="K2774">
        <v>8429700</v>
      </c>
      <c r="L2774">
        <v>26</v>
      </c>
      <c r="M2774">
        <v>0</v>
      </c>
      <c r="N2774">
        <v>1</v>
      </c>
      <c r="O2774">
        <v>0</v>
      </c>
    </row>
    <row r="2775" spans="1:15" x14ac:dyDescent="0.3">
      <c r="A2775" t="s">
        <v>1091</v>
      </c>
      <c r="B2775" t="s">
        <v>6929</v>
      </c>
      <c r="C2775">
        <v>38413</v>
      </c>
      <c r="D2775" t="s">
        <v>164</v>
      </c>
      <c r="E2775" t="s">
        <v>64</v>
      </c>
      <c r="F2775" t="s">
        <v>6865</v>
      </c>
      <c r="G2775" t="s">
        <v>64</v>
      </c>
      <c r="H2775" t="s">
        <v>6930</v>
      </c>
      <c r="I2775">
        <v>787500</v>
      </c>
      <c r="J2775" t="s">
        <v>23</v>
      </c>
      <c r="K2775">
        <v>1030228</v>
      </c>
      <c r="L2775">
        <v>4</v>
      </c>
      <c r="M2775">
        <v>0</v>
      </c>
      <c r="N2775">
        <v>1</v>
      </c>
      <c r="O2775">
        <v>0</v>
      </c>
    </row>
    <row r="2776" spans="1:15" x14ac:dyDescent="0.3">
      <c r="A2776" t="s">
        <v>2183</v>
      </c>
      <c r="B2776" t="s">
        <v>9654</v>
      </c>
      <c r="C2776">
        <v>39049</v>
      </c>
      <c r="D2776" t="s">
        <v>165</v>
      </c>
      <c r="E2776" t="s">
        <v>64</v>
      </c>
      <c r="F2776" t="s">
        <v>6865</v>
      </c>
      <c r="G2776" t="s">
        <v>64</v>
      </c>
      <c r="H2776" t="s">
        <v>9655</v>
      </c>
      <c r="I2776">
        <v>198170</v>
      </c>
      <c r="J2776" t="s">
        <v>23</v>
      </c>
      <c r="K2776">
        <v>0</v>
      </c>
      <c r="L2776">
        <v>4</v>
      </c>
      <c r="M2776">
        <v>0</v>
      </c>
      <c r="N2776">
        <v>0</v>
      </c>
      <c r="O2776">
        <v>0</v>
      </c>
    </row>
    <row r="2777" spans="1:15" x14ac:dyDescent="0.3">
      <c r="A2777" t="s">
        <v>3308</v>
      </c>
      <c r="B2777" t="s">
        <v>15372</v>
      </c>
      <c r="C2777">
        <v>41117</v>
      </c>
      <c r="D2777" t="s">
        <v>3310</v>
      </c>
      <c r="E2777" t="s">
        <v>237</v>
      </c>
      <c r="F2777" t="s">
        <v>15374</v>
      </c>
      <c r="G2777" t="s">
        <v>237</v>
      </c>
      <c r="H2777" t="s">
        <v>15373</v>
      </c>
      <c r="I2777">
        <v>654913</v>
      </c>
      <c r="J2777" t="s">
        <v>23</v>
      </c>
      <c r="K2777">
        <v>0</v>
      </c>
      <c r="L2777">
        <v>4</v>
      </c>
      <c r="M2777">
        <v>0</v>
      </c>
      <c r="N2777">
        <v>0</v>
      </c>
      <c r="O2777">
        <v>0</v>
      </c>
    </row>
    <row r="2778" spans="1:15" x14ac:dyDescent="0.3">
      <c r="A2778" t="s">
        <v>3308</v>
      </c>
      <c r="B2778" t="s">
        <v>3309</v>
      </c>
      <c r="C2778">
        <v>40697</v>
      </c>
      <c r="D2778" t="s">
        <v>3310</v>
      </c>
      <c r="E2778" t="s">
        <v>237</v>
      </c>
      <c r="F2778" t="s">
        <v>3312</v>
      </c>
      <c r="G2778" t="s">
        <v>237</v>
      </c>
      <c r="H2778" t="s">
        <v>3311</v>
      </c>
      <c r="I2778">
        <v>1792025</v>
      </c>
      <c r="J2778" t="s">
        <v>23</v>
      </c>
      <c r="K2778">
        <v>0</v>
      </c>
      <c r="L2778">
        <v>5</v>
      </c>
      <c r="M2778">
        <v>0</v>
      </c>
      <c r="N2778">
        <v>1</v>
      </c>
      <c r="O2778">
        <v>0</v>
      </c>
    </row>
    <row r="2779" spans="1:15" x14ac:dyDescent="0.3">
      <c r="A2779" t="s">
        <v>3308</v>
      </c>
      <c r="B2779" t="s">
        <v>14817</v>
      </c>
      <c r="C2779">
        <v>40920</v>
      </c>
      <c r="D2779" t="s">
        <v>3310</v>
      </c>
      <c r="E2779" t="s">
        <v>237</v>
      </c>
      <c r="F2779" t="s">
        <v>14818</v>
      </c>
      <c r="G2779" t="s">
        <v>42</v>
      </c>
      <c r="H2779" t="s">
        <v>14819</v>
      </c>
      <c r="I2779">
        <v>147007</v>
      </c>
      <c r="J2779" t="s">
        <v>23</v>
      </c>
      <c r="K2779">
        <v>0</v>
      </c>
      <c r="L2779">
        <v>2</v>
      </c>
      <c r="M2779">
        <v>0</v>
      </c>
      <c r="N2779">
        <v>0</v>
      </c>
      <c r="O2779">
        <v>0</v>
      </c>
    </row>
    <row r="2780" spans="1:15" x14ac:dyDescent="0.3">
      <c r="A2780" t="s">
        <v>950</v>
      </c>
      <c r="B2780" t="s">
        <v>3203</v>
      </c>
      <c r="C2780">
        <v>40522</v>
      </c>
      <c r="D2780" t="s">
        <v>517</v>
      </c>
      <c r="E2780" t="s">
        <v>57</v>
      </c>
      <c r="F2780" t="s">
        <v>3206</v>
      </c>
      <c r="G2780" t="s">
        <v>3207</v>
      </c>
      <c r="H2780" t="s">
        <v>3204</v>
      </c>
      <c r="I2780">
        <v>3320648</v>
      </c>
      <c r="J2780" t="s">
        <v>23</v>
      </c>
      <c r="K2780">
        <v>2427104</v>
      </c>
      <c r="L2780">
        <v>6</v>
      </c>
      <c r="M2780">
        <v>1</v>
      </c>
      <c r="N2780">
        <v>1</v>
      </c>
      <c r="O2780">
        <v>1</v>
      </c>
    </row>
    <row r="2781" spans="1:15" x14ac:dyDescent="0.3">
      <c r="A2781" t="s">
        <v>638</v>
      </c>
      <c r="B2781" t="s">
        <v>4445</v>
      </c>
      <c r="C2781">
        <v>41075</v>
      </c>
      <c r="D2781" t="s">
        <v>178</v>
      </c>
      <c r="E2781" t="s">
        <v>97</v>
      </c>
      <c r="F2781" t="s">
        <v>3206</v>
      </c>
      <c r="G2781" t="s">
        <v>3207</v>
      </c>
      <c r="H2781" t="s">
        <v>4446</v>
      </c>
      <c r="I2781">
        <v>431563</v>
      </c>
      <c r="J2781" t="s">
        <v>23</v>
      </c>
      <c r="K2781">
        <v>0</v>
      </c>
      <c r="L2781">
        <v>6</v>
      </c>
      <c r="M2781">
        <v>0</v>
      </c>
      <c r="N2781">
        <v>1</v>
      </c>
      <c r="O2781">
        <v>0</v>
      </c>
    </row>
    <row r="2782" spans="1:15" x14ac:dyDescent="0.3">
      <c r="A2782" t="s">
        <v>5572</v>
      </c>
      <c r="B2782" t="s">
        <v>5573</v>
      </c>
      <c r="C2782">
        <v>41646</v>
      </c>
      <c r="D2782" t="s">
        <v>4576</v>
      </c>
      <c r="E2782" t="s">
        <v>84</v>
      </c>
      <c r="F2782" t="s">
        <v>3206</v>
      </c>
      <c r="G2782" t="s">
        <v>3207</v>
      </c>
      <c r="H2782" t="s">
        <v>5574</v>
      </c>
      <c r="I2782">
        <v>429355</v>
      </c>
      <c r="J2782" t="s">
        <v>23</v>
      </c>
      <c r="K2782">
        <v>0</v>
      </c>
      <c r="L2782">
        <v>7</v>
      </c>
      <c r="M2782">
        <v>0</v>
      </c>
      <c r="N2782">
        <v>1</v>
      </c>
      <c r="O2782">
        <v>0</v>
      </c>
    </row>
    <row r="2783" spans="1:15" x14ac:dyDescent="0.3">
      <c r="A2783" t="s">
        <v>2504</v>
      </c>
      <c r="B2783" t="s">
        <v>6099</v>
      </c>
      <c r="C2783">
        <v>41948</v>
      </c>
      <c r="D2783" t="s">
        <v>2506</v>
      </c>
      <c r="E2783" t="s">
        <v>57</v>
      </c>
      <c r="F2783" t="s">
        <v>3206</v>
      </c>
      <c r="G2783" t="s">
        <v>3207</v>
      </c>
      <c r="H2783" t="s">
        <v>3105</v>
      </c>
      <c r="I2783">
        <v>4348746</v>
      </c>
      <c r="J2783" t="s">
        <v>23</v>
      </c>
      <c r="K2783">
        <v>0</v>
      </c>
      <c r="L2783">
        <v>18</v>
      </c>
      <c r="M2783">
        <v>0</v>
      </c>
      <c r="N2783">
        <v>1</v>
      </c>
      <c r="O2783">
        <v>0</v>
      </c>
    </row>
    <row r="2784" spans="1:15" x14ac:dyDescent="0.3">
      <c r="A2784" t="s">
        <v>6682</v>
      </c>
      <c r="B2784" t="s">
        <v>15279</v>
      </c>
      <c r="C2784">
        <v>41086</v>
      </c>
      <c r="D2784" t="s">
        <v>6684</v>
      </c>
      <c r="E2784" t="s">
        <v>84</v>
      </c>
      <c r="F2784" t="s">
        <v>3206</v>
      </c>
      <c r="G2784" t="s">
        <v>3207</v>
      </c>
      <c r="H2784" t="s">
        <v>15281</v>
      </c>
      <c r="I2784">
        <v>3450000</v>
      </c>
      <c r="J2784" t="s">
        <v>23</v>
      </c>
      <c r="K2784">
        <v>0</v>
      </c>
      <c r="L2784">
        <v>5</v>
      </c>
      <c r="M2784">
        <v>0</v>
      </c>
      <c r="N2784">
        <v>0</v>
      </c>
      <c r="O2784">
        <v>0</v>
      </c>
    </row>
    <row r="2785" spans="1:15" x14ac:dyDescent="0.3">
      <c r="A2785" t="s">
        <v>6749</v>
      </c>
      <c r="B2785" t="s">
        <v>16521</v>
      </c>
      <c r="C2785">
        <v>41500</v>
      </c>
      <c r="D2785" t="s">
        <v>3071</v>
      </c>
      <c r="E2785" t="s">
        <v>97</v>
      </c>
      <c r="F2785" t="s">
        <v>16522</v>
      </c>
      <c r="G2785" t="s">
        <v>16523</v>
      </c>
      <c r="H2785" t="s">
        <v>16524</v>
      </c>
      <c r="I2785">
        <v>17675288</v>
      </c>
      <c r="J2785" t="s">
        <v>23</v>
      </c>
      <c r="K2785">
        <v>0</v>
      </c>
      <c r="L2785">
        <v>10</v>
      </c>
      <c r="M2785">
        <v>0</v>
      </c>
      <c r="N2785">
        <v>0</v>
      </c>
      <c r="O2785">
        <v>0</v>
      </c>
    </row>
    <row r="2786" spans="1:15" x14ac:dyDescent="0.3">
      <c r="A2786" t="s">
        <v>1506</v>
      </c>
      <c r="B2786" t="s">
        <v>1745</v>
      </c>
      <c r="C2786">
        <v>39727</v>
      </c>
      <c r="D2786" t="s">
        <v>669</v>
      </c>
      <c r="E2786" t="s">
        <v>84</v>
      </c>
      <c r="F2786" t="s">
        <v>1750</v>
      </c>
      <c r="G2786" t="s">
        <v>1747</v>
      </c>
      <c r="H2786" t="s">
        <v>1748</v>
      </c>
      <c r="I2786">
        <v>3077401</v>
      </c>
      <c r="J2786" t="s">
        <v>23</v>
      </c>
      <c r="K2786">
        <v>0</v>
      </c>
      <c r="L2786">
        <v>16</v>
      </c>
      <c r="M2786">
        <v>0</v>
      </c>
      <c r="N2786">
        <v>1</v>
      </c>
      <c r="O2786">
        <v>0</v>
      </c>
    </row>
    <row r="2787" spans="1:15" x14ac:dyDescent="0.3">
      <c r="A2787" t="s">
        <v>1506</v>
      </c>
      <c r="B2787" t="s">
        <v>2166</v>
      </c>
      <c r="C2787">
        <v>39877</v>
      </c>
      <c r="D2787" t="s">
        <v>669</v>
      </c>
      <c r="E2787" t="s">
        <v>84</v>
      </c>
      <c r="F2787" t="s">
        <v>1750</v>
      </c>
      <c r="G2787" t="s">
        <v>1747</v>
      </c>
      <c r="H2787" t="s">
        <v>1748</v>
      </c>
      <c r="I2787">
        <v>3275207</v>
      </c>
      <c r="J2787" t="s">
        <v>23</v>
      </c>
      <c r="K2787">
        <v>0</v>
      </c>
      <c r="L2787">
        <v>17</v>
      </c>
      <c r="M2787">
        <v>0</v>
      </c>
      <c r="N2787">
        <v>1</v>
      </c>
      <c r="O2787">
        <v>0</v>
      </c>
    </row>
    <row r="2788" spans="1:15" x14ac:dyDescent="0.3">
      <c r="A2788" t="s">
        <v>2883</v>
      </c>
      <c r="B2788" t="s">
        <v>2884</v>
      </c>
      <c r="C2788">
        <v>40000</v>
      </c>
      <c r="D2788" t="s">
        <v>89</v>
      </c>
      <c r="E2788" t="s">
        <v>84</v>
      </c>
      <c r="F2788" t="s">
        <v>1750</v>
      </c>
      <c r="G2788" t="s">
        <v>1747</v>
      </c>
      <c r="H2788" t="s">
        <v>1748</v>
      </c>
      <c r="I2788">
        <v>3412394</v>
      </c>
      <c r="J2788" t="s">
        <v>23</v>
      </c>
      <c r="K2788">
        <v>2758164</v>
      </c>
      <c r="L2788">
        <v>17</v>
      </c>
      <c r="M2788">
        <v>1</v>
      </c>
      <c r="N2788">
        <v>1</v>
      </c>
      <c r="O2788">
        <v>1</v>
      </c>
    </row>
    <row r="2789" spans="1:15" x14ac:dyDescent="0.3">
      <c r="A2789" t="s">
        <v>17744</v>
      </c>
      <c r="B2789" t="s">
        <v>17745</v>
      </c>
      <c r="C2789">
        <v>41977</v>
      </c>
      <c r="D2789" t="s">
        <v>17746</v>
      </c>
      <c r="E2789" t="s">
        <v>146</v>
      </c>
      <c r="F2789" t="s">
        <v>17746</v>
      </c>
      <c r="G2789" t="s">
        <v>146</v>
      </c>
      <c r="H2789" t="s">
        <v>17747</v>
      </c>
      <c r="I2789">
        <v>300000</v>
      </c>
      <c r="J2789" t="s">
        <v>23</v>
      </c>
      <c r="K2789">
        <v>0</v>
      </c>
      <c r="L2789">
        <v>2</v>
      </c>
      <c r="M2789">
        <v>0</v>
      </c>
      <c r="N2789">
        <v>0</v>
      </c>
      <c r="O2789">
        <v>0</v>
      </c>
    </row>
    <row r="2790" spans="1:15" x14ac:dyDescent="0.3">
      <c r="A2790" t="s">
        <v>10782</v>
      </c>
      <c r="B2790" t="s">
        <v>10783</v>
      </c>
      <c r="C2790">
        <v>39470</v>
      </c>
      <c r="D2790" t="s">
        <v>10784</v>
      </c>
      <c r="E2790" t="s">
        <v>146</v>
      </c>
      <c r="F2790" t="s">
        <v>10784</v>
      </c>
      <c r="G2790" t="s">
        <v>860</v>
      </c>
      <c r="H2790" t="s">
        <v>10786</v>
      </c>
      <c r="I2790">
        <v>606518</v>
      </c>
      <c r="J2790" t="s">
        <v>23</v>
      </c>
      <c r="K2790">
        <v>302259</v>
      </c>
      <c r="L2790">
        <v>5</v>
      </c>
      <c r="M2790">
        <v>0</v>
      </c>
      <c r="N2790">
        <v>0</v>
      </c>
      <c r="O2790">
        <v>0</v>
      </c>
    </row>
    <row r="2791" spans="1:15" x14ac:dyDescent="0.3">
      <c r="A2791" t="s">
        <v>10782</v>
      </c>
      <c r="B2791" t="s">
        <v>11889</v>
      </c>
      <c r="C2791">
        <v>39861</v>
      </c>
      <c r="D2791" t="s">
        <v>10784</v>
      </c>
      <c r="E2791" t="s">
        <v>146</v>
      </c>
      <c r="F2791" t="s">
        <v>10784</v>
      </c>
      <c r="G2791" t="s">
        <v>860</v>
      </c>
      <c r="H2791" t="s">
        <v>11890</v>
      </c>
      <c r="I2791">
        <v>14000</v>
      </c>
      <c r="J2791" t="s">
        <v>23</v>
      </c>
      <c r="K2791">
        <v>14000</v>
      </c>
      <c r="L2791">
        <v>1</v>
      </c>
      <c r="M2791">
        <v>0</v>
      </c>
      <c r="N2791">
        <v>0</v>
      </c>
      <c r="O2791">
        <v>0</v>
      </c>
    </row>
    <row r="2792" spans="1:15" x14ac:dyDescent="0.3">
      <c r="A2792" t="s">
        <v>10782</v>
      </c>
      <c r="B2792" t="s">
        <v>12579</v>
      </c>
      <c r="C2792">
        <v>39861</v>
      </c>
      <c r="D2792" t="s">
        <v>10784</v>
      </c>
      <c r="E2792" t="s">
        <v>146</v>
      </c>
      <c r="F2792" t="s">
        <v>10784</v>
      </c>
      <c r="G2792" t="s">
        <v>860</v>
      </c>
      <c r="H2792" t="s">
        <v>12580</v>
      </c>
      <c r="I2792">
        <v>302259</v>
      </c>
      <c r="J2792" t="s">
        <v>23</v>
      </c>
      <c r="K2792">
        <v>303459</v>
      </c>
      <c r="L2792">
        <v>1</v>
      </c>
      <c r="M2792">
        <v>1</v>
      </c>
      <c r="N2792">
        <v>0</v>
      </c>
      <c r="O2792">
        <v>0</v>
      </c>
    </row>
    <row r="2793" spans="1:15" x14ac:dyDescent="0.3">
      <c r="A2793" t="s">
        <v>10782</v>
      </c>
      <c r="B2793" t="s">
        <v>12975</v>
      </c>
      <c r="C2793">
        <v>40203</v>
      </c>
      <c r="D2793" t="s">
        <v>10784</v>
      </c>
      <c r="E2793" t="s">
        <v>146</v>
      </c>
      <c r="F2793" t="s">
        <v>10784</v>
      </c>
      <c r="G2793" t="s">
        <v>860</v>
      </c>
      <c r="H2793" t="s">
        <v>12976</v>
      </c>
      <c r="I2793">
        <v>711347</v>
      </c>
      <c r="J2793" t="s">
        <v>23</v>
      </c>
      <c r="K2793">
        <v>299247</v>
      </c>
      <c r="L2793">
        <v>7</v>
      </c>
      <c r="M2793">
        <v>1</v>
      </c>
      <c r="N2793">
        <v>0</v>
      </c>
      <c r="O2793">
        <v>0</v>
      </c>
    </row>
    <row r="2794" spans="1:15" x14ac:dyDescent="0.3">
      <c r="A2794" t="s">
        <v>10782</v>
      </c>
      <c r="B2794" t="s">
        <v>12978</v>
      </c>
      <c r="C2794">
        <v>40203</v>
      </c>
      <c r="D2794" t="s">
        <v>10784</v>
      </c>
      <c r="E2794" t="s">
        <v>146</v>
      </c>
      <c r="F2794" t="s">
        <v>10784</v>
      </c>
      <c r="G2794" t="s">
        <v>860</v>
      </c>
      <c r="H2794" t="s">
        <v>12979</v>
      </c>
      <c r="I2794">
        <v>20000</v>
      </c>
      <c r="J2794" t="s">
        <v>23</v>
      </c>
      <c r="K2794">
        <v>0</v>
      </c>
      <c r="L2794">
        <v>4</v>
      </c>
      <c r="M2794">
        <v>0</v>
      </c>
      <c r="N2794">
        <v>0</v>
      </c>
      <c r="O2794">
        <v>0</v>
      </c>
    </row>
    <row r="2795" spans="1:15" x14ac:dyDescent="0.3">
      <c r="A2795" t="s">
        <v>10782</v>
      </c>
      <c r="B2795" t="s">
        <v>13971</v>
      </c>
      <c r="C2795">
        <v>40592</v>
      </c>
      <c r="D2795" t="s">
        <v>10784</v>
      </c>
      <c r="E2795" t="s">
        <v>146</v>
      </c>
      <c r="F2795" t="s">
        <v>10784</v>
      </c>
      <c r="G2795" t="s">
        <v>860</v>
      </c>
      <c r="H2795" t="s">
        <v>13972</v>
      </c>
      <c r="I2795">
        <v>9000</v>
      </c>
      <c r="J2795" t="s">
        <v>23</v>
      </c>
      <c r="K2795">
        <v>9000</v>
      </c>
      <c r="L2795">
        <v>1</v>
      </c>
      <c r="M2795">
        <v>1</v>
      </c>
      <c r="N2795">
        <v>0</v>
      </c>
      <c r="O2795">
        <v>0</v>
      </c>
    </row>
    <row r="2796" spans="1:15" x14ac:dyDescent="0.3">
      <c r="A2796" t="s">
        <v>10782</v>
      </c>
      <c r="B2796" t="s">
        <v>13979</v>
      </c>
      <c r="C2796">
        <v>40592</v>
      </c>
      <c r="D2796" t="s">
        <v>10784</v>
      </c>
      <c r="E2796" t="s">
        <v>146</v>
      </c>
      <c r="F2796" t="s">
        <v>10784</v>
      </c>
      <c r="G2796" t="s">
        <v>860</v>
      </c>
      <c r="H2796" t="s">
        <v>13980</v>
      </c>
      <c r="I2796">
        <v>19999</v>
      </c>
      <c r="J2796" t="s">
        <v>23</v>
      </c>
      <c r="K2796">
        <v>0</v>
      </c>
      <c r="L2796">
        <v>2</v>
      </c>
      <c r="M2796">
        <v>0</v>
      </c>
      <c r="N2796">
        <v>0</v>
      </c>
      <c r="O2796">
        <v>0</v>
      </c>
    </row>
    <row r="2797" spans="1:15" x14ac:dyDescent="0.3">
      <c r="A2797" t="s">
        <v>10782</v>
      </c>
      <c r="B2797" t="s">
        <v>14419</v>
      </c>
      <c r="C2797">
        <v>40753</v>
      </c>
      <c r="D2797" t="s">
        <v>10784</v>
      </c>
      <c r="E2797" t="s">
        <v>146</v>
      </c>
      <c r="F2797" t="s">
        <v>10784</v>
      </c>
      <c r="G2797" t="s">
        <v>860</v>
      </c>
      <c r="H2797" t="s">
        <v>14420</v>
      </c>
      <c r="I2797">
        <v>578952</v>
      </c>
      <c r="J2797" t="s">
        <v>23</v>
      </c>
      <c r="K2797">
        <v>291346</v>
      </c>
      <c r="L2797">
        <v>5</v>
      </c>
      <c r="M2797">
        <v>1</v>
      </c>
      <c r="N2797">
        <v>0</v>
      </c>
      <c r="O2797">
        <v>0</v>
      </c>
    </row>
    <row r="2798" spans="1:15" x14ac:dyDescent="0.3">
      <c r="A2798" t="s">
        <v>10782</v>
      </c>
      <c r="B2798" t="s">
        <v>15282</v>
      </c>
      <c r="C2798">
        <v>41087</v>
      </c>
      <c r="D2798" t="s">
        <v>10784</v>
      </c>
      <c r="E2798" t="s">
        <v>146</v>
      </c>
      <c r="F2798" t="s">
        <v>10784</v>
      </c>
      <c r="G2798" t="s">
        <v>860</v>
      </c>
      <c r="H2798" t="s">
        <v>15283</v>
      </c>
      <c r="I2798">
        <v>8000</v>
      </c>
      <c r="J2798" t="s">
        <v>23</v>
      </c>
      <c r="K2798">
        <v>8000</v>
      </c>
      <c r="L2798">
        <v>3</v>
      </c>
      <c r="M2798">
        <v>1</v>
      </c>
      <c r="N2798">
        <v>0</v>
      </c>
      <c r="O2798">
        <v>0</v>
      </c>
    </row>
    <row r="2799" spans="1:15" x14ac:dyDescent="0.3">
      <c r="A2799" t="s">
        <v>10782</v>
      </c>
      <c r="B2799" t="s">
        <v>15284</v>
      </c>
      <c r="C2799">
        <v>41087</v>
      </c>
      <c r="D2799" t="s">
        <v>10784</v>
      </c>
      <c r="E2799" t="s">
        <v>146</v>
      </c>
      <c r="F2799" t="s">
        <v>10784</v>
      </c>
      <c r="G2799" t="s">
        <v>860</v>
      </c>
      <c r="H2799" t="s">
        <v>15285</v>
      </c>
      <c r="I2799">
        <v>5999</v>
      </c>
      <c r="J2799" t="s">
        <v>23</v>
      </c>
      <c r="K2799">
        <v>6000</v>
      </c>
      <c r="L2799">
        <v>2</v>
      </c>
      <c r="M2799">
        <v>1</v>
      </c>
      <c r="N2799">
        <v>0</v>
      </c>
      <c r="O2799">
        <v>0</v>
      </c>
    </row>
    <row r="2800" spans="1:15" x14ac:dyDescent="0.3">
      <c r="A2800" t="s">
        <v>10782</v>
      </c>
      <c r="B2800" t="s">
        <v>15670</v>
      </c>
      <c r="C2800">
        <v>41197</v>
      </c>
      <c r="D2800" t="s">
        <v>10784</v>
      </c>
      <c r="E2800" t="s">
        <v>860</v>
      </c>
      <c r="F2800" t="s">
        <v>10784</v>
      </c>
      <c r="G2800" t="s">
        <v>860</v>
      </c>
      <c r="H2800" t="s">
        <v>15672</v>
      </c>
      <c r="I2800">
        <v>12000</v>
      </c>
      <c r="J2800" t="s">
        <v>23</v>
      </c>
      <c r="K2800">
        <v>12000</v>
      </c>
      <c r="L2800">
        <v>4</v>
      </c>
      <c r="M2800">
        <v>1</v>
      </c>
      <c r="N2800">
        <v>0</v>
      </c>
      <c r="O2800">
        <v>0</v>
      </c>
    </row>
    <row r="2801" spans="1:15" x14ac:dyDescent="0.3">
      <c r="A2801" t="s">
        <v>10782</v>
      </c>
      <c r="B2801" t="s">
        <v>15673</v>
      </c>
      <c r="C2801">
        <v>41122</v>
      </c>
      <c r="D2801" t="s">
        <v>10784</v>
      </c>
      <c r="E2801" t="s">
        <v>860</v>
      </c>
      <c r="F2801" t="s">
        <v>10784</v>
      </c>
      <c r="G2801" t="s">
        <v>860</v>
      </c>
      <c r="H2801" t="s">
        <v>15674</v>
      </c>
      <c r="I2801">
        <v>287606</v>
      </c>
      <c r="J2801" t="s">
        <v>23</v>
      </c>
      <c r="K2801">
        <v>287606</v>
      </c>
      <c r="L2801">
        <v>5</v>
      </c>
      <c r="M2801">
        <v>1</v>
      </c>
      <c r="N2801">
        <v>0</v>
      </c>
      <c r="O2801">
        <v>0</v>
      </c>
    </row>
    <row r="2802" spans="1:15" x14ac:dyDescent="0.3">
      <c r="A2802" t="s">
        <v>10782</v>
      </c>
      <c r="B2802" t="s">
        <v>16124</v>
      </c>
      <c r="C2802">
        <v>41338</v>
      </c>
      <c r="D2802" t="s">
        <v>10784</v>
      </c>
      <c r="E2802" t="s">
        <v>860</v>
      </c>
      <c r="F2802" t="s">
        <v>10784</v>
      </c>
      <c r="G2802" t="s">
        <v>860</v>
      </c>
      <c r="H2802" t="s">
        <v>16125</v>
      </c>
      <c r="I2802">
        <v>286606</v>
      </c>
      <c r="J2802" t="s">
        <v>23</v>
      </c>
      <c r="K2802">
        <v>264575</v>
      </c>
      <c r="L2802">
        <v>6</v>
      </c>
      <c r="M2802">
        <v>1</v>
      </c>
      <c r="N2802">
        <v>0</v>
      </c>
      <c r="O2802">
        <v>0</v>
      </c>
    </row>
    <row r="2803" spans="1:15" x14ac:dyDescent="0.3">
      <c r="A2803" t="s">
        <v>10782</v>
      </c>
      <c r="B2803" t="s">
        <v>16186</v>
      </c>
      <c r="C2803">
        <v>41367</v>
      </c>
      <c r="D2803" t="s">
        <v>10784</v>
      </c>
      <c r="E2803" t="s">
        <v>860</v>
      </c>
      <c r="F2803" t="s">
        <v>10784</v>
      </c>
      <c r="G2803" t="s">
        <v>860</v>
      </c>
      <c r="H2803" t="s">
        <v>15283</v>
      </c>
      <c r="I2803">
        <v>10700</v>
      </c>
      <c r="J2803" t="s">
        <v>23</v>
      </c>
      <c r="K2803">
        <v>10700</v>
      </c>
      <c r="L2803">
        <v>1</v>
      </c>
      <c r="M2803">
        <v>1</v>
      </c>
      <c r="N2803">
        <v>0</v>
      </c>
      <c r="O2803">
        <v>0</v>
      </c>
    </row>
    <row r="2804" spans="1:15" x14ac:dyDescent="0.3">
      <c r="A2804" t="s">
        <v>10782</v>
      </c>
      <c r="B2804" t="s">
        <v>16380</v>
      </c>
      <c r="C2804">
        <v>41674</v>
      </c>
      <c r="D2804" t="s">
        <v>10784</v>
      </c>
      <c r="E2804" t="s">
        <v>860</v>
      </c>
      <c r="F2804" t="s">
        <v>10784</v>
      </c>
      <c r="G2804" t="s">
        <v>860</v>
      </c>
      <c r="H2804" t="s">
        <v>16381</v>
      </c>
      <c r="I2804">
        <v>18000</v>
      </c>
      <c r="J2804" t="s">
        <v>23</v>
      </c>
      <c r="K2804">
        <v>18000</v>
      </c>
      <c r="L2804">
        <v>2</v>
      </c>
      <c r="M2804">
        <v>1</v>
      </c>
      <c r="N2804">
        <v>0</v>
      </c>
      <c r="O2804">
        <v>0</v>
      </c>
    </row>
    <row r="2805" spans="1:15" x14ac:dyDescent="0.3">
      <c r="A2805" t="s">
        <v>10782</v>
      </c>
      <c r="B2805" t="s">
        <v>16961</v>
      </c>
      <c r="C2805">
        <v>41663</v>
      </c>
      <c r="D2805" t="s">
        <v>10784</v>
      </c>
      <c r="E2805" t="s">
        <v>860</v>
      </c>
      <c r="F2805" t="s">
        <v>10784</v>
      </c>
      <c r="G2805" t="s">
        <v>860</v>
      </c>
      <c r="H2805" t="s">
        <v>16962</v>
      </c>
      <c r="I2805">
        <v>264575</v>
      </c>
      <c r="J2805" t="s">
        <v>23</v>
      </c>
      <c r="K2805">
        <v>262475</v>
      </c>
      <c r="L2805">
        <v>6</v>
      </c>
      <c r="M2805">
        <v>1</v>
      </c>
      <c r="N2805">
        <v>0</v>
      </c>
      <c r="O2805">
        <v>0</v>
      </c>
    </row>
    <row r="2806" spans="1:15" x14ac:dyDescent="0.3">
      <c r="A2806" t="s">
        <v>10782</v>
      </c>
      <c r="B2806" t="s">
        <v>16977</v>
      </c>
      <c r="C2806">
        <v>41730</v>
      </c>
      <c r="D2806" t="s">
        <v>10784</v>
      </c>
      <c r="E2806" t="s">
        <v>860</v>
      </c>
      <c r="F2806" t="s">
        <v>10784</v>
      </c>
      <c r="G2806" t="s">
        <v>860</v>
      </c>
      <c r="H2806" t="s">
        <v>16978</v>
      </c>
      <c r="I2806">
        <v>4300</v>
      </c>
      <c r="J2806" t="s">
        <v>23</v>
      </c>
      <c r="K2806">
        <v>4300</v>
      </c>
      <c r="L2806">
        <v>2</v>
      </c>
      <c r="M2806">
        <v>1</v>
      </c>
      <c r="N2806">
        <v>0</v>
      </c>
      <c r="O2806">
        <v>0</v>
      </c>
    </row>
    <row r="2807" spans="1:15" x14ac:dyDescent="0.3">
      <c r="A2807" t="s">
        <v>10782</v>
      </c>
      <c r="B2807" t="s">
        <v>17329</v>
      </c>
      <c r="C2807">
        <v>42034</v>
      </c>
      <c r="D2807" t="s">
        <v>10784</v>
      </c>
      <c r="E2807" t="s">
        <v>860</v>
      </c>
      <c r="F2807" t="s">
        <v>10784</v>
      </c>
      <c r="G2807" t="s">
        <v>860</v>
      </c>
      <c r="H2807" t="s">
        <v>17330</v>
      </c>
      <c r="I2807">
        <v>16875</v>
      </c>
      <c r="J2807" t="s">
        <v>23</v>
      </c>
      <c r="K2807">
        <v>16875</v>
      </c>
      <c r="L2807">
        <v>2</v>
      </c>
      <c r="M2807">
        <v>1</v>
      </c>
      <c r="N2807">
        <v>0</v>
      </c>
      <c r="O2807">
        <v>0</v>
      </c>
    </row>
    <row r="2808" spans="1:15" x14ac:dyDescent="0.3">
      <c r="A2808" t="s">
        <v>10782</v>
      </c>
      <c r="B2808" t="s">
        <v>17454</v>
      </c>
      <c r="C2808">
        <v>42048</v>
      </c>
      <c r="D2808" t="s">
        <v>10784</v>
      </c>
      <c r="E2808" t="s">
        <v>860</v>
      </c>
      <c r="F2808" t="s">
        <v>10784</v>
      </c>
      <c r="G2808" t="s">
        <v>860</v>
      </c>
      <c r="H2808" t="s">
        <v>17455</v>
      </c>
      <c r="I2808">
        <v>4600</v>
      </c>
      <c r="J2808" t="s">
        <v>23</v>
      </c>
      <c r="K2808">
        <v>4600</v>
      </c>
      <c r="L2808">
        <v>2</v>
      </c>
      <c r="M2808">
        <v>1</v>
      </c>
      <c r="N2808">
        <v>0</v>
      </c>
      <c r="O2808">
        <v>0</v>
      </c>
    </row>
    <row r="2809" spans="1:15" x14ac:dyDescent="0.3">
      <c r="A2809" t="s">
        <v>10782</v>
      </c>
      <c r="B2809" t="s">
        <v>17796</v>
      </c>
      <c r="C2809">
        <v>42097</v>
      </c>
      <c r="D2809" t="s">
        <v>10784</v>
      </c>
      <c r="E2809" t="s">
        <v>860</v>
      </c>
      <c r="F2809" t="s">
        <v>10784</v>
      </c>
      <c r="G2809" t="s">
        <v>860</v>
      </c>
      <c r="H2809" t="s">
        <v>17797</v>
      </c>
      <c r="I2809">
        <v>7000</v>
      </c>
      <c r="J2809" t="s">
        <v>23</v>
      </c>
      <c r="K2809">
        <v>7000</v>
      </c>
      <c r="L2809">
        <v>2</v>
      </c>
      <c r="M2809">
        <v>1</v>
      </c>
      <c r="N2809">
        <v>0</v>
      </c>
      <c r="O2809">
        <v>0</v>
      </c>
    </row>
    <row r="2810" spans="1:15" x14ac:dyDescent="0.3">
      <c r="A2810" t="s">
        <v>10782</v>
      </c>
      <c r="B2810" t="s">
        <v>17989</v>
      </c>
      <c r="C2810">
        <v>42055</v>
      </c>
      <c r="D2810" t="s">
        <v>10784</v>
      </c>
      <c r="E2810" t="s">
        <v>860</v>
      </c>
      <c r="F2810" t="s">
        <v>10784</v>
      </c>
      <c r="G2810" t="s">
        <v>860</v>
      </c>
      <c r="H2810" t="s">
        <v>17990</v>
      </c>
      <c r="I2810">
        <v>262475</v>
      </c>
      <c r="J2810" t="s">
        <v>23</v>
      </c>
      <c r="K2810">
        <v>0</v>
      </c>
      <c r="L2810">
        <v>6</v>
      </c>
      <c r="M2810">
        <v>0</v>
      </c>
      <c r="N2810">
        <v>0</v>
      </c>
      <c r="O2810">
        <v>0</v>
      </c>
    </row>
    <row r="2811" spans="1:15" x14ac:dyDescent="0.3">
      <c r="A2811" t="s">
        <v>2883</v>
      </c>
      <c r="B2811" t="s">
        <v>5606</v>
      </c>
      <c r="C2811">
        <v>41675</v>
      </c>
      <c r="D2811" t="s">
        <v>89</v>
      </c>
      <c r="E2811" t="s">
        <v>84</v>
      </c>
      <c r="F2811" t="s">
        <v>5612</v>
      </c>
      <c r="G2811" t="s">
        <v>5610</v>
      </c>
      <c r="H2811" t="s">
        <v>5607</v>
      </c>
      <c r="I2811">
        <v>2345381</v>
      </c>
      <c r="J2811" t="s">
        <v>23</v>
      </c>
      <c r="K2811">
        <v>538231</v>
      </c>
      <c r="L2811">
        <v>16</v>
      </c>
      <c r="M2811">
        <v>1</v>
      </c>
      <c r="N2811">
        <v>1</v>
      </c>
      <c r="O2811">
        <v>1</v>
      </c>
    </row>
    <row r="2812" spans="1:15" x14ac:dyDescent="0.3">
      <c r="A2812" t="s">
        <v>2883</v>
      </c>
      <c r="B2812" t="s">
        <v>6220</v>
      </c>
      <c r="C2812">
        <v>41950</v>
      </c>
      <c r="D2812" t="s">
        <v>89</v>
      </c>
      <c r="E2812" t="s">
        <v>84</v>
      </c>
      <c r="F2812" t="s">
        <v>5612</v>
      </c>
      <c r="G2812" t="s">
        <v>5610</v>
      </c>
      <c r="H2812" t="s">
        <v>6221</v>
      </c>
      <c r="I2812">
        <v>3104035</v>
      </c>
      <c r="J2812" t="s">
        <v>23</v>
      </c>
      <c r="K2812">
        <v>0</v>
      </c>
      <c r="L2812">
        <v>16</v>
      </c>
      <c r="M2812">
        <v>0</v>
      </c>
      <c r="N2812">
        <v>1</v>
      </c>
      <c r="O2812">
        <v>0</v>
      </c>
    </row>
    <row r="2813" spans="1:15" x14ac:dyDescent="0.3">
      <c r="A2813" t="s">
        <v>13427</v>
      </c>
      <c r="B2813" t="s">
        <v>15322</v>
      </c>
      <c r="C2813">
        <v>41429</v>
      </c>
      <c r="D2813" t="s">
        <v>3713</v>
      </c>
      <c r="E2813" t="s">
        <v>146</v>
      </c>
      <c r="F2813" t="s">
        <v>15324</v>
      </c>
      <c r="G2813" t="s">
        <v>1654</v>
      </c>
      <c r="H2813" t="s">
        <v>15323</v>
      </c>
      <c r="I2813">
        <v>262250</v>
      </c>
      <c r="J2813" t="s">
        <v>23</v>
      </c>
      <c r="K2813">
        <v>262964</v>
      </c>
      <c r="L2813">
        <v>4</v>
      </c>
      <c r="M2813">
        <v>1</v>
      </c>
      <c r="N2813">
        <v>0</v>
      </c>
      <c r="O2813">
        <v>0</v>
      </c>
    </row>
    <row r="2814" spans="1:15" x14ac:dyDescent="0.3">
      <c r="A2814" t="s">
        <v>15656</v>
      </c>
      <c r="B2814" t="s">
        <v>15657</v>
      </c>
      <c r="C2814">
        <v>41198</v>
      </c>
      <c r="D2814" t="s">
        <v>5016</v>
      </c>
      <c r="E2814" t="s">
        <v>146</v>
      </c>
      <c r="F2814" t="s">
        <v>15324</v>
      </c>
      <c r="G2814" t="s">
        <v>1654</v>
      </c>
      <c r="H2814" t="s">
        <v>15658</v>
      </c>
      <c r="I2814">
        <v>106250</v>
      </c>
      <c r="J2814" t="s">
        <v>23</v>
      </c>
      <c r="K2814">
        <v>106250</v>
      </c>
      <c r="L2814">
        <v>3</v>
      </c>
      <c r="M2814">
        <v>1</v>
      </c>
      <c r="N2814">
        <v>0</v>
      </c>
      <c r="O2814">
        <v>0</v>
      </c>
    </row>
    <row r="2815" spans="1:15" x14ac:dyDescent="0.3">
      <c r="A2815" t="s">
        <v>11815</v>
      </c>
      <c r="B2815" t="s">
        <v>16113</v>
      </c>
      <c r="C2815">
        <v>41359</v>
      </c>
      <c r="D2815" t="s">
        <v>11817</v>
      </c>
      <c r="E2815" t="s">
        <v>386</v>
      </c>
      <c r="F2815" t="s">
        <v>15324</v>
      </c>
      <c r="G2815" t="s">
        <v>1654</v>
      </c>
      <c r="H2815" t="s">
        <v>16114</v>
      </c>
      <c r="I2815">
        <v>86819</v>
      </c>
      <c r="J2815" t="s">
        <v>23</v>
      </c>
      <c r="K2815">
        <v>28800</v>
      </c>
      <c r="L2815">
        <v>3</v>
      </c>
      <c r="M2815">
        <v>1</v>
      </c>
      <c r="N2815">
        <v>0</v>
      </c>
      <c r="O2815">
        <v>0</v>
      </c>
    </row>
    <row r="2816" spans="1:15" x14ac:dyDescent="0.3">
      <c r="A2816" t="s">
        <v>13427</v>
      </c>
      <c r="B2816" t="s">
        <v>16137</v>
      </c>
      <c r="C2816">
        <v>41368</v>
      </c>
      <c r="D2816" t="s">
        <v>3713</v>
      </c>
      <c r="E2816" t="s">
        <v>386</v>
      </c>
      <c r="F2816" t="s">
        <v>15324</v>
      </c>
      <c r="G2816" t="s">
        <v>1654</v>
      </c>
      <c r="H2816" t="s">
        <v>16138</v>
      </c>
      <c r="I2816">
        <v>113610</v>
      </c>
      <c r="J2816" t="s">
        <v>23</v>
      </c>
      <c r="K2816">
        <v>110100</v>
      </c>
      <c r="L2816">
        <v>3</v>
      </c>
      <c r="M2816">
        <v>1</v>
      </c>
      <c r="N2816">
        <v>0</v>
      </c>
      <c r="O2816">
        <v>0</v>
      </c>
    </row>
    <row r="2817" spans="1:15" x14ac:dyDescent="0.3">
      <c r="A2817" t="s">
        <v>13427</v>
      </c>
      <c r="B2817" t="s">
        <v>17292</v>
      </c>
      <c r="C2817">
        <v>41901</v>
      </c>
      <c r="D2817" t="s">
        <v>3713</v>
      </c>
      <c r="E2817" t="s">
        <v>386</v>
      </c>
      <c r="F2817" t="s">
        <v>15324</v>
      </c>
      <c r="G2817" t="s">
        <v>1654</v>
      </c>
      <c r="H2817" t="s">
        <v>17293</v>
      </c>
      <c r="I2817">
        <v>121405</v>
      </c>
      <c r="J2817" t="s">
        <v>23</v>
      </c>
      <c r="K2817">
        <v>121405</v>
      </c>
      <c r="L2817">
        <v>2</v>
      </c>
      <c r="M2817">
        <v>1</v>
      </c>
      <c r="N2817">
        <v>0</v>
      </c>
      <c r="O2817">
        <v>0</v>
      </c>
    </row>
    <row r="2818" spans="1:15" x14ac:dyDescent="0.3">
      <c r="A2818" t="s">
        <v>13427</v>
      </c>
      <c r="B2818" t="s">
        <v>17595</v>
      </c>
      <c r="C2818">
        <v>42048</v>
      </c>
      <c r="D2818" t="s">
        <v>3713</v>
      </c>
      <c r="E2818" t="s">
        <v>386</v>
      </c>
      <c r="F2818" t="s">
        <v>15324</v>
      </c>
      <c r="G2818" t="s">
        <v>1654</v>
      </c>
      <c r="H2818" t="s">
        <v>17596</v>
      </c>
      <c r="I2818">
        <v>103835</v>
      </c>
      <c r="J2818" t="s">
        <v>23</v>
      </c>
      <c r="K2818">
        <v>103835</v>
      </c>
      <c r="L2818">
        <v>2</v>
      </c>
      <c r="M2818">
        <v>1</v>
      </c>
      <c r="N2818">
        <v>0</v>
      </c>
      <c r="O2818">
        <v>0</v>
      </c>
    </row>
    <row r="2819" spans="1:15" x14ac:dyDescent="0.3">
      <c r="A2819" t="s">
        <v>7664</v>
      </c>
      <c r="B2819" t="s">
        <v>18545</v>
      </c>
      <c r="C2819">
        <v>41347</v>
      </c>
      <c r="D2819" t="s">
        <v>2520</v>
      </c>
      <c r="E2819" t="s">
        <v>386</v>
      </c>
      <c r="F2819" t="s">
        <v>15324</v>
      </c>
      <c r="G2819" t="s">
        <v>1654</v>
      </c>
      <c r="H2819" t="s">
        <v>18546</v>
      </c>
      <c r="I2819">
        <v>597750</v>
      </c>
      <c r="J2819" t="s">
        <v>23</v>
      </c>
      <c r="K2819">
        <v>597750</v>
      </c>
      <c r="L2819">
        <v>4</v>
      </c>
      <c r="M2819">
        <v>1</v>
      </c>
      <c r="N2819">
        <v>0</v>
      </c>
      <c r="O2819">
        <v>0</v>
      </c>
    </row>
    <row r="2820" spans="1:15" x14ac:dyDescent="0.3">
      <c r="A2820" t="s">
        <v>5861</v>
      </c>
      <c r="B2820" t="s">
        <v>5862</v>
      </c>
      <c r="C2820">
        <v>41793</v>
      </c>
      <c r="D2820" t="s">
        <v>5863</v>
      </c>
      <c r="E2820" t="s">
        <v>105</v>
      </c>
      <c r="F2820" t="s">
        <v>5863</v>
      </c>
      <c r="G2820" t="s">
        <v>105</v>
      </c>
      <c r="H2820" t="s">
        <v>5864</v>
      </c>
      <c r="I2820">
        <v>2513409</v>
      </c>
      <c r="J2820" t="s">
        <v>23</v>
      </c>
      <c r="K2820">
        <v>0</v>
      </c>
      <c r="L2820">
        <v>7</v>
      </c>
      <c r="M2820">
        <v>0</v>
      </c>
      <c r="N2820">
        <v>1</v>
      </c>
      <c r="O2820">
        <v>0</v>
      </c>
    </row>
    <row r="2821" spans="1:15" x14ac:dyDescent="0.3">
      <c r="A2821" t="s">
        <v>5861</v>
      </c>
      <c r="B2821" t="s">
        <v>5867</v>
      </c>
      <c r="C2821">
        <v>41793</v>
      </c>
      <c r="D2821" t="s">
        <v>5863</v>
      </c>
      <c r="E2821" t="s">
        <v>105</v>
      </c>
      <c r="F2821" t="s">
        <v>5863</v>
      </c>
      <c r="G2821" t="s">
        <v>105</v>
      </c>
      <c r="H2821" t="s">
        <v>5868</v>
      </c>
      <c r="I2821">
        <v>2208343</v>
      </c>
      <c r="J2821" t="s">
        <v>23</v>
      </c>
      <c r="K2821">
        <v>0</v>
      </c>
      <c r="L2821">
        <v>6</v>
      </c>
      <c r="M2821">
        <v>0</v>
      </c>
      <c r="N2821">
        <v>1</v>
      </c>
      <c r="O2821">
        <v>0</v>
      </c>
    </row>
    <row r="2822" spans="1:15" x14ac:dyDescent="0.3">
      <c r="A2822" t="s">
        <v>1520</v>
      </c>
      <c r="B2822" t="s">
        <v>6027</v>
      </c>
      <c r="C2822">
        <v>41820</v>
      </c>
      <c r="D2822" t="s">
        <v>1522</v>
      </c>
      <c r="E2822" t="s">
        <v>150</v>
      </c>
      <c r="F2822" t="s">
        <v>5863</v>
      </c>
      <c r="G2822" t="s">
        <v>105</v>
      </c>
      <c r="H2822" t="s">
        <v>5373</v>
      </c>
      <c r="I2822">
        <v>2164035</v>
      </c>
      <c r="J2822" t="s">
        <v>23</v>
      </c>
      <c r="K2822">
        <v>0</v>
      </c>
      <c r="L2822">
        <v>10</v>
      </c>
      <c r="M2822">
        <v>0</v>
      </c>
      <c r="N2822">
        <v>1</v>
      </c>
      <c r="O2822">
        <v>0</v>
      </c>
    </row>
    <row r="2823" spans="1:15" x14ac:dyDescent="0.3">
      <c r="A2823" t="s">
        <v>5861</v>
      </c>
      <c r="B2823" t="s">
        <v>6181</v>
      </c>
      <c r="C2823">
        <v>41946</v>
      </c>
      <c r="D2823" t="s">
        <v>5863</v>
      </c>
      <c r="E2823" t="s">
        <v>105</v>
      </c>
      <c r="F2823" t="s">
        <v>5863</v>
      </c>
      <c r="G2823" t="s">
        <v>105</v>
      </c>
      <c r="H2823" t="s">
        <v>6182</v>
      </c>
      <c r="I2823">
        <v>492164</v>
      </c>
      <c r="J2823" t="s">
        <v>23</v>
      </c>
      <c r="K2823">
        <v>0</v>
      </c>
      <c r="L2823">
        <v>5</v>
      </c>
      <c r="M2823">
        <v>0</v>
      </c>
      <c r="N2823">
        <v>1</v>
      </c>
      <c r="O2823">
        <v>0</v>
      </c>
    </row>
    <row r="2824" spans="1:15" x14ac:dyDescent="0.3">
      <c r="A2824" t="s">
        <v>12685</v>
      </c>
      <c r="B2824" t="s">
        <v>12686</v>
      </c>
      <c r="C2824">
        <v>40154</v>
      </c>
      <c r="D2824" t="s">
        <v>10736</v>
      </c>
      <c r="E2824" t="s">
        <v>629</v>
      </c>
      <c r="F2824" t="s">
        <v>5863</v>
      </c>
      <c r="G2824" t="s">
        <v>105</v>
      </c>
      <c r="H2824" t="s">
        <v>10737</v>
      </c>
      <c r="I2824">
        <v>210660</v>
      </c>
      <c r="J2824" t="s">
        <v>23</v>
      </c>
      <c r="K2824">
        <v>259757</v>
      </c>
      <c r="L2824">
        <v>8</v>
      </c>
      <c r="M2824">
        <v>1</v>
      </c>
      <c r="N2824">
        <v>0</v>
      </c>
      <c r="O2824">
        <v>0</v>
      </c>
    </row>
    <row r="2825" spans="1:15" x14ac:dyDescent="0.3">
      <c r="A2825" t="s">
        <v>5861</v>
      </c>
      <c r="B2825" t="s">
        <v>17016</v>
      </c>
      <c r="C2825">
        <v>41687</v>
      </c>
      <c r="D2825" t="s">
        <v>5863</v>
      </c>
      <c r="E2825" t="s">
        <v>105</v>
      </c>
      <c r="F2825" t="s">
        <v>5863</v>
      </c>
      <c r="G2825" t="s">
        <v>105</v>
      </c>
      <c r="H2825" t="s">
        <v>17017</v>
      </c>
      <c r="I2825">
        <v>185585</v>
      </c>
      <c r="J2825" t="s">
        <v>23</v>
      </c>
      <c r="K2825">
        <v>0</v>
      </c>
      <c r="L2825">
        <v>1</v>
      </c>
      <c r="M2825">
        <v>0</v>
      </c>
      <c r="N2825">
        <v>0</v>
      </c>
      <c r="O2825">
        <v>0</v>
      </c>
    </row>
    <row r="2826" spans="1:15" x14ac:dyDescent="0.3">
      <c r="A2826" t="s">
        <v>5861</v>
      </c>
      <c r="B2826" t="s">
        <v>17705</v>
      </c>
      <c r="C2826">
        <v>41935</v>
      </c>
      <c r="D2826" t="s">
        <v>5863</v>
      </c>
      <c r="E2826" t="s">
        <v>105</v>
      </c>
      <c r="F2826" t="s">
        <v>5863</v>
      </c>
      <c r="G2826" t="s">
        <v>105</v>
      </c>
      <c r="H2826" t="s">
        <v>17706</v>
      </c>
      <c r="I2826">
        <v>185860</v>
      </c>
      <c r="J2826" t="s">
        <v>23</v>
      </c>
      <c r="K2826">
        <v>0</v>
      </c>
      <c r="L2826">
        <v>1</v>
      </c>
      <c r="M2826">
        <v>0</v>
      </c>
      <c r="N2826">
        <v>0</v>
      </c>
      <c r="O2826">
        <v>0</v>
      </c>
    </row>
    <row r="2827" spans="1:15" x14ac:dyDescent="0.3">
      <c r="A2827" t="s">
        <v>5861</v>
      </c>
      <c r="B2827" t="s">
        <v>18141</v>
      </c>
      <c r="C2827">
        <v>42109</v>
      </c>
      <c r="D2827" t="s">
        <v>5863</v>
      </c>
      <c r="E2827" t="s">
        <v>105</v>
      </c>
      <c r="F2827" t="s">
        <v>5863</v>
      </c>
      <c r="G2827" t="s">
        <v>105</v>
      </c>
      <c r="H2827" t="s">
        <v>18142</v>
      </c>
      <c r="I2827">
        <v>600000</v>
      </c>
      <c r="J2827" t="s">
        <v>23</v>
      </c>
      <c r="K2827">
        <v>0</v>
      </c>
      <c r="L2827">
        <v>3</v>
      </c>
      <c r="M2827">
        <v>0</v>
      </c>
      <c r="N2827">
        <v>0</v>
      </c>
      <c r="O2827">
        <v>0</v>
      </c>
    </row>
    <row r="2828" spans="1:15" x14ac:dyDescent="0.3">
      <c r="A2828" t="s">
        <v>7955</v>
      </c>
      <c r="B2828" t="s">
        <v>13486</v>
      </c>
      <c r="C2828">
        <v>40413</v>
      </c>
      <c r="D2828" t="s">
        <v>7957</v>
      </c>
      <c r="E2828" t="s">
        <v>373</v>
      </c>
      <c r="F2828" t="s">
        <v>13500</v>
      </c>
      <c r="G2828" t="s">
        <v>1823</v>
      </c>
      <c r="H2828" t="s">
        <v>13488</v>
      </c>
      <c r="I2828">
        <v>2671674</v>
      </c>
      <c r="J2828" t="s">
        <v>23</v>
      </c>
      <c r="K2828">
        <v>3965106</v>
      </c>
      <c r="L2828">
        <v>36</v>
      </c>
      <c r="M2828">
        <v>1</v>
      </c>
      <c r="N2828">
        <v>0</v>
      </c>
      <c r="O2828">
        <v>0</v>
      </c>
    </row>
    <row r="2829" spans="1:15" x14ac:dyDescent="0.3">
      <c r="A2829" t="s">
        <v>465</v>
      </c>
      <c r="B2829" t="s">
        <v>971</v>
      </c>
      <c r="C2829">
        <v>39360</v>
      </c>
      <c r="D2829" t="s">
        <v>467</v>
      </c>
      <c r="E2829" t="s">
        <v>150</v>
      </c>
      <c r="F2829" t="s">
        <v>976</v>
      </c>
      <c r="G2829" t="s">
        <v>42</v>
      </c>
      <c r="H2829" t="s">
        <v>974</v>
      </c>
      <c r="I2829">
        <v>3036503</v>
      </c>
      <c r="J2829" t="s">
        <v>23</v>
      </c>
      <c r="K2829">
        <v>0</v>
      </c>
      <c r="L2829">
        <v>15</v>
      </c>
      <c r="M2829">
        <v>0</v>
      </c>
      <c r="N2829">
        <v>1</v>
      </c>
      <c r="O2829">
        <v>0</v>
      </c>
    </row>
    <row r="2830" spans="1:15" x14ac:dyDescent="0.3">
      <c r="A2830" t="s">
        <v>6674</v>
      </c>
      <c r="B2830" t="s">
        <v>6675</v>
      </c>
      <c r="C2830">
        <v>38260</v>
      </c>
      <c r="D2830" t="s">
        <v>6676</v>
      </c>
      <c r="E2830" t="s">
        <v>84</v>
      </c>
      <c r="F2830" t="s">
        <v>6676</v>
      </c>
      <c r="G2830" t="s">
        <v>84</v>
      </c>
      <c r="H2830" t="s">
        <v>6677</v>
      </c>
      <c r="I2830">
        <v>64242</v>
      </c>
      <c r="J2830" t="s">
        <v>23</v>
      </c>
      <c r="K2830">
        <v>64242</v>
      </c>
      <c r="L2830">
        <v>1</v>
      </c>
      <c r="M2830">
        <v>0</v>
      </c>
      <c r="N2830">
        <v>0</v>
      </c>
      <c r="O2830">
        <v>0</v>
      </c>
    </row>
    <row r="2831" spans="1:15" x14ac:dyDescent="0.3">
      <c r="A2831" t="s">
        <v>1798</v>
      </c>
      <c r="B2831" t="s">
        <v>8603</v>
      </c>
      <c r="C2831">
        <v>38729</v>
      </c>
      <c r="D2831" t="s">
        <v>1493</v>
      </c>
      <c r="E2831" t="s">
        <v>21</v>
      </c>
      <c r="F2831" t="s">
        <v>8604</v>
      </c>
      <c r="G2831" t="s">
        <v>21</v>
      </c>
      <c r="H2831" t="s">
        <v>8605</v>
      </c>
      <c r="I2831">
        <v>360250</v>
      </c>
      <c r="J2831" t="s">
        <v>23</v>
      </c>
      <c r="K2831">
        <v>268000</v>
      </c>
      <c r="L2831">
        <v>3</v>
      </c>
      <c r="M2831">
        <v>0</v>
      </c>
      <c r="N2831">
        <v>1</v>
      </c>
      <c r="O2831">
        <v>0</v>
      </c>
    </row>
    <row r="2832" spans="1:15" x14ac:dyDescent="0.3">
      <c r="A2832" t="s">
        <v>1798</v>
      </c>
      <c r="B2832" t="s">
        <v>8764</v>
      </c>
      <c r="C2832">
        <v>38768</v>
      </c>
      <c r="D2832" t="s">
        <v>1493</v>
      </c>
      <c r="E2832" t="s">
        <v>21</v>
      </c>
      <c r="F2832" t="s">
        <v>8604</v>
      </c>
      <c r="G2832" t="s">
        <v>21</v>
      </c>
      <c r="H2832" t="s">
        <v>8765</v>
      </c>
      <c r="I2832">
        <v>1020879</v>
      </c>
      <c r="J2832" t="s">
        <v>23</v>
      </c>
      <c r="K2832">
        <v>1406851</v>
      </c>
      <c r="L2832">
        <v>10</v>
      </c>
      <c r="M2832">
        <v>1</v>
      </c>
      <c r="N2832">
        <v>1</v>
      </c>
      <c r="O2832">
        <v>1</v>
      </c>
    </row>
    <row r="2833" spans="1:15" x14ac:dyDescent="0.3">
      <c r="A2833" t="s">
        <v>1798</v>
      </c>
      <c r="B2833" t="s">
        <v>10583</v>
      </c>
      <c r="C2833">
        <v>39373</v>
      </c>
      <c r="D2833" t="s">
        <v>1493</v>
      </c>
      <c r="E2833" t="s">
        <v>21</v>
      </c>
      <c r="F2833" t="s">
        <v>8604</v>
      </c>
      <c r="G2833" t="s">
        <v>21</v>
      </c>
      <c r="H2833" t="s">
        <v>10584</v>
      </c>
      <c r="I2833">
        <v>500000</v>
      </c>
      <c r="J2833" t="s">
        <v>23</v>
      </c>
      <c r="K2833">
        <v>0</v>
      </c>
      <c r="L2833">
        <v>2</v>
      </c>
      <c r="M2833">
        <v>0</v>
      </c>
      <c r="N2833">
        <v>0</v>
      </c>
      <c r="O2833">
        <v>0</v>
      </c>
    </row>
    <row r="2834" spans="1:15" x14ac:dyDescent="0.3">
      <c r="A2834" t="s">
        <v>1940</v>
      </c>
      <c r="B2834" t="s">
        <v>1941</v>
      </c>
      <c r="C2834">
        <v>39966</v>
      </c>
      <c r="D2834" t="s">
        <v>258</v>
      </c>
      <c r="E2834" t="s">
        <v>247</v>
      </c>
      <c r="F2834" t="s">
        <v>1945</v>
      </c>
      <c r="G2834" t="s">
        <v>1946</v>
      </c>
      <c r="H2834" t="s">
        <v>1944</v>
      </c>
      <c r="I2834">
        <v>1197850</v>
      </c>
      <c r="J2834" t="s">
        <v>23</v>
      </c>
      <c r="K2834">
        <v>0</v>
      </c>
      <c r="L2834">
        <v>21</v>
      </c>
      <c r="M2834">
        <v>0</v>
      </c>
      <c r="N2834">
        <v>0</v>
      </c>
      <c r="O2834">
        <v>0</v>
      </c>
    </row>
    <row r="2835" spans="1:15" x14ac:dyDescent="0.3">
      <c r="A2835" t="s">
        <v>1239</v>
      </c>
      <c r="B2835" t="s">
        <v>4409</v>
      </c>
      <c r="C2835">
        <v>41064</v>
      </c>
      <c r="D2835" t="s">
        <v>1241</v>
      </c>
      <c r="E2835" t="s">
        <v>247</v>
      </c>
      <c r="F2835" t="s">
        <v>4411</v>
      </c>
      <c r="G2835" t="s">
        <v>247</v>
      </c>
      <c r="H2835" t="s">
        <v>4410</v>
      </c>
      <c r="I2835">
        <v>3398637</v>
      </c>
      <c r="J2835" t="s">
        <v>23</v>
      </c>
      <c r="K2835">
        <v>0</v>
      </c>
      <c r="L2835">
        <v>13</v>
      </c>
      <c r="M2835">
        <v>0</v>
      </c>
      <c r="N2835">
        <v>1</v>
      </c>
      <c r="O2835">
        <v>0</v>
      </c>
    </row>
    <row r="2836" spans="1:15" x14ac:dyDescent="0.3">
      <c r="A2836" t="s">
        <v>5807</v>
      </c>
      <c r="B2836" t="s">
        <v>5808</v>
      </c>
      <c r="C2836">
        <v>41759</v>
      </c>
      <c r="D2836" t="s">
        <v>4411</v>
      </c>
      <c r="E2836" t="s">
        <v>247</v>
      </c>
      <c r="F2836" t="s">
        <v>4411</v>
      </c>
      <c r="G2836" t="s">
        <v>247</v>
      </c>
      <c r="H2836" t="s">
        <v>5809</v>
      </c>
      <c r="I2836">
        <v>41884</v>
      </c>
      <c r="J2836" t="s">
        <v>23</v>
      </c>
      <c r="K2836">
        <v>41884</v>
      </c>
      <c r="L2836">
        <v>6</v>
      </c>
      <c r="M2836">
        <v>1</v>
      </c>
      <c r="N2836">
        <v>0</v>
      </c>
      <c r="O2836">
        <v>0</v>
      </c>
    </row>
    <row r="2837" spans="1:15" x14ac:dyDescent="0.3">
      <c r="A2837" t="s">
        <v>507</v>
      </c>
      <c r="B2837" t="s">
        <v>9315</v>
      </c>
      <c r="C2837">
        <v>38939</v>
      </c>
      <c r="D2837" t="s">
        <v>509</v>
      </c>
      <c r="E2837" t="s">
        <v>510</v>
      </c>
      <c r="F2837" t="s">
        <v>4411</v>
      </c>
      <c r="G2837" t="s">
        <v>247</v>
      </c>
      <c r="H2837" t="s">
        <v>9316</v>
      </c>
      <c r="I2837">
        <v>12382188</v>
      </c>
      <c r="J2837" t="s">
        <v>23</v>
      </c>
      <c r="K2837">
        <v>6421719</v>
      </c>
      <c r="L2837">
        <v>50</v>
      </c>
      <c r="M2837">
        <v>1</v>
      </c>
      <c r="N2837">
        <v>1</v>
      </c>
      <c r="O2837">
        <v>1</v>
      </c>
    </row>
    <row r="2838" spans="1:15" x14ac:dyDescent="0.3">
      <c r="A2838" t="s">
        <v>8849</v>
      </c>
      <c r="B2838" t="s">
        <v>8850</v>
      </c>
      <c r="C2838">
        <v>38779</v>
      </c>
      <c r="D2838" t="s">
        <v>1432</v>
      </c>
      <c r="E2838" t="s">
        <v>1633</v>
      </c>
      <c r="F2838" t="s">
        <v>8853</v>
      </c>
      <c r="G2838" t="s">
        <v>1633</v>
      </c>
      <c r="H2838" t="s">
        <v>8852</v>
      </c>
      <c r="I2838">
        <v>223158</v>
      </c>
      <c r="J2838" t="s">
        <v>23</v>
      </c>
      <c r="K2838">
        <v>223142</v>
      </c>
      <c r="L2838">
        <v>10</v>
      </c>
      <c r="M2838">
        <v>1</v>
      </c>
      <c r="N2838">
        <v>0</v>
      </c>
      <c r="O2838">
        <v>0</v>
      </c>
    </row>
    <row r="2839" spans="1:15" x14ac:dyDescent="0.3">
      <c r="A2839" t="s">
        <v>11178</v>
      </c>
      <c r="B2839" t="s">
        <v>11179</v>
      </c>
      <c r="C2839">
        <v>39616</v>
      </c>
      <c r="D2839" t="s">
        <v>11180</v>
      </c>
      <c r="E2839" t="s">
        <v>19</v>
      </c>
      <c r="F2839" t="s">
        <v>11180</v>
      </c>
      <c r="G2839" t="s">
        <v>19</v>
      </c>
      <c r="H2839" t="s">
        <v>11181</v>
      </c>
      <c r="I2839">
        <v>29347</v>
      </c>
      <c r="J2839" t="s">
        <v>23</v>
      </c>
      <c r="K2839">
        <v>29347</v>
      </c>
      <c r="L2839">
        <v>1</v>
      </c>
      <c r="M2839">
        <v>1</v>
      </c>
      <c r="N2839">
        <v>0</v>
      </c>
      <c r="O2839">
        <v>0</v>
      </c>
    </row>
    <row r="2840" spans="1:15" x14ac:dyDescent="0.3">
      <c r="A2840" t="s">
        <v>11578</v>
      </c>
      <c r="B2840" t="s">
        <v>11579</v>
      </c>
      <c r="C2840">
        <v>39763</v>
      </c>
      <c r="D2840" t="s">
        <v>11580</v>
      </c>
      <c r="E2840" t="s">
        <v>346</v>
      </c>
      <c r="F2840" t="s">
        <v>11580</v>
      </c>
      <c r="G2840" t="s">
        <v>346</v>
      </c>
      <c r="H2840" t="s">
        <v>11581</v>
      </c>
      <c r="I2840">
        <v>0</v>
      </c>
      <c r="J2840" t="s">
        <v>23</v>
      </c>
      <c r="K2840">
        <v>0</v>
      </c>
      <c r="L2840">
        <v>1</v>
      </c>
      <c r="M2840">
        <v>0</v>
      </c>
      <c r="N2840">
        <v>0</v>
      </c>
      <c r="O2840">
        <v>0</v>
      </c>
    </row>
    <row r="2841" spans="1:15" x14ac:dyDescent="0.3">
      <c r="A2841" t="s">
        <v>2286</v>
      </c>
      <c r="B2841" t="s">
        <v>2287</v>
      </c>
      <c r="C2841">
        <v>39919</v>
      </c>
      <c r="D2841" t="s">
        <v>1881</v>
      </c>
      <c r="E2841" t="s">
        <v>88</v>
      </c>
      <c r="F2841" t="s">
        <v>2291</v>
      </c>
      <c r="G2841" t="s">
        <v>2290</v>
      </c>
      <c r="H2841" t="s">
        <v>2289</v>
      </c>
      <c r="I2841">
        <v>534499</v>
      </c>
      <c r="J2841" t="s">
        <v>616</v>
      </c>
      <c r="K2841">
        <v>0</v>
      </c>
      <c r="L2841">
        <v>7</v>
      </c>
      <c r="M2841">
        <v>0</v>
      </c>
      <c r="N2841">
        <v>1</v>
      </c>
      <c r="O2841">
        <v>0</v>
      </c>
    </row>
    <row r="2842" spans="1:15" x14ac:dyDescent="0.3">
      <c r="A2842" t="s">
        <v>3158</v>
      </c>
      <c r="B2842" t="s">
        <v>3159</v>
      </c>
      <c r="C2842">
        <v>40399</v>
      </c>
      <c r="D2842" t="s">
        <v>3160</v>
      </c>
      <c r="E2842" t="s">
        <v>21</v>
      </c>
      <c r="F2842" t="s">
        <v>3160</v>
      </c>
      <c r="G2842" t="s">
        <v>21</v>
      </c>
      <c r="H2842" t="s">
        <v>3161</v>
      </c>
      <c r="I2842">
        <v>185520</v>
      </c>
      <c r="J2842" t="s">
        <v>23</v>
      </c>
      <c r="K2842">
        <v>109313</v>
      </c>
      <c r="L2842">
        <v>2</v>
      </c>
      <c r="M2842">
        <v>1</v>
      </c>
      <c r="N2842">
        <v>1</v>
      </c>
      <c r="O2842">
        <v>1</v>
      </c>
    </row>
    <row r="2843" spans="1:15" x14ac:dyDescent="0.3">
      <c r="A2843" t="s">
        <v>1060</v>
      </c>
      <c r="B2843" t="s">
        <v>6069</v>
      </c>
      <c r="C2843">
        <v>41865</v>
      </c>
      <c r="D2843" t="s">
        <v>1062</v>
      </c>
      <c r="E2843" t="s">
        <v>64</v>
      </c>
      <c r="F2843" t="s">
        <v>6071</v>
      </c>
      <c r="G2843" t="s">
        <v>64</v>
      </c>
      <c r="H2843" t="s">
        <v>6070</v>
      </c>
      <c r="I2843">
        <v>1749005</v>
      </c>
      <c r="J2843" t="s">
        <v>23</v>
      </c>
      <c r="K2843">
        <v>0</v>
      </c>
      <c r="L2843">
        <v>6</v>
      </c>
      <c r="M2843">
        <v>0</v>
      </c>
      <c r="N2843">
        <v>1</v>
      </c>
      <c r="O2843">
        <v>0</v>
      </c>
    </row>
    <row r="2844" spans="1:15" x14ac:dyDescent="0.3">
      <c r="A2844" t="s">
        <v>1060</v>
      </c>
      <c r="B2844" t="s">
        <v>6450</v>
      </c>
      <c r="C2844">
        <v>42046</v>
      </c>
      <c r="D2844" t="s">
        <v>1062</v>
      </c>
      <c r="E2844" t="s">
        <v>64</v>
      </c>
      <c r="F2844" t="s">
        <v>6071</v>
      </c>
      <c r="G2844" t="s">
        <v>64</v>
      </c>
      <c r="H2844" t="s">
        <v>6451</v>
      </c>
      <c r="I2844">
        <v>406028</v>
      </c>
      <c r="J2844" t="s">
        <v>23</v>
      </c>
      <c r="K2844">
        <v>0</v>
      </c>
      <c r="L2844">
        <v>3</v>
      </c>
      <c r="M2844">
        <v>0</v>
      </c>
      <c r="N2844">
        <v>1</v>
      </c>
      <c r="O2844">
        <v>0</v>
      </c>
    </row>
    <row r="2845" spans="1:15" x14ac:dyDescent="0.3">
      <c r="A2845" t="s">
        <v>1060</v>
      </c>
      <c r="B2845" t="s">
        <v>1547</v>
      </c>
      <c r="C2845">
        <v>39632</v>
      </c>
      <c r="D2845" t="s">
        <v>1062</v>
      </c>
      <c r="E2845" t="s">
        <v>64</v>
      </c>
      <c r="F2845" t="s">
        <v>1549</v>
      </c>
      <c r="G2845" t="s">
        <v>25</v>
      </c>
      <c r="H2845" t="s">
        <v>923</v>
      </c>
      <c r="I2845">
        <v>1654805</v>
      </c>
      <c r="J2845" t="s">
        <v>616</v>
      </c>
      <c r="K2845">
        <v>544131</v>
      </c>
      <c r="L2845">
        <v>12</v>
      </c>
      <c r="M2845">
        <v>1</v>
      </c>
      <c r="N2845">
        <v>1</v>
      </c>
      <c r="O2845">
        <v>1</v>
      </c>
    </row>
    <row r="2846" spans="1:15" x14ac:dyDescent="0.3">
      <c r="A2846" t="s">
        <v>70</v>
      </c>
      <c r="B2846" t="s">
        <v>71</v>
      </c>
      <c r="C2846">
        <v>39121</v>
      </c>
      <c r="D2846" t="s">
        <v>72</v>
      </c>
      <c r="E2846" t="s">
        <v>47</v>
      </c>
      <c r="F2846" t="s">
        <v>72</v>
      </c>
      <c r="G2846" t="s">
        <v>47</v>
      </c>
      <c r="H2846" t="s">
        <v>76</v>
      </c>
      <c r="I2846">
        <v>1610100</v>
      </c>
      <c r="J2846" t="s">
        <v>23</v>
      </c>
      <c r="K2846">
        <v>0</v>
      </c>
      <c r="L2846">
        <v>5</v>
      </c>
      <c r="M2846">
        <v>0</v>
      </c>
      <c r="N2846">
        <v>1</v>
      </c>
      <c r="O2846">
        <v>0</v>
      </c>
    </row>
    <row r="2847" spans="1:15" x14ac:dyDescent="0.3">
      <c r="A2847" t="s">
        <v>472</v>
      </c>
      <c r="B2847" t="s">
        <v>473</v>
      </c>
      <c r="C2847">
        <v>39153</v>
      </c>
      <c r="D2847" t="s">
        <v>235</v>
      </c>
      <c r="E2847" t="s">
        <v>47</v>
      </c>
      <c r="F2847" t="s">
        <v>72</v>
      </c>
      <c r="G2847" t="s">
        <v>47</v>
      </c>
      <c r="H2847" t="s">
        <v>476</v>
      </c>
      <c r="I2847">
        <v>1676250</v>
      </c>
      <c r="J2847" t="s">
        <v>23</v>
      </c>
      <c r="K2847">
        <v>0</v>
      </c>
      <c r="L2847">
        <v>9</v>
      </c>
      <c r="M2847">
        <v>0</v>
      </c>
      <c r="N2847">
        <v>1</v>
      </c>
      <c r="O2847">
        <v>0</v>
      </c>
    </row>
    <row r="2848" spans="1:15" x14ac:dyDescent="0.3">
      <c r="A2848" t="s">
        <v>70</v>
      </c>
      <c r="B2848" t="s">
        <v>483</v>
      </c>
      <c r="C2848">
        <v>39154</v>
      </c>
      <c r="D2848" t="s">
        <v>72</v>
      </c>
      <c r="E2848" t="s">
        <v>47</v>
      </c>
      <c r="F2848" t="s">
        <v>72</v>
      </c>
      <c r="G2848" t="s">
        <v>47</v>
      </c>
      <c r="H2848" t="s">
        <v>486</v>
      </c>
      <c r="I2848">
        <v>1801841</v>
      </c>
      <c r="J2848" t="s">
        <v>23</v>
      </c>
      <c r="K2848">
        <v>0</v>
      </c>
      <c r="L2848">
        <v>12</v>
      </c>
      <c r="M2848">
        <v>0</v>
      </c>
      <c r="N2848">
        <v>1</v>
      </c>
      <c r="O2848">
        <v>0</v>
      </c>
    </row>
    <row r="2849" spans="1:15" x14ac:dyDescent="0.3">
      <c r="A2849" t="s">
        <v>70</v>
      </c>
      <c r="B2849" t="s">
        <v>606</v>
      </c>
      <c r="C2849">
        <v>39241</v>
      </c>
      <c r="D2849" t="s">
        <v>72</v>
      </c>
      <c r="E2849" t="s">
        <v>47</v>
      </c>
      <c r="F2849" t="s">
        <v>72</v>
      </c>
      <c r="G2849" t="s">
        <v>47</v>
      </c>
      <c r="H2849" t="s">
        <v>607</v>
      </c>
      <c r="I2849">
        <v>1835550</v>
      </c>
      <c r="J2849" t="s">
        <v>23</v>
      </c>
      <c r="K2849">
        <v>0</v>
      </c>
      <c r="L2849">
        <v>7</v>
      </c>
      <c r="M2849">
        <v>0</v>
      </c>
      <c r="N2849">
        <v>1</v>
      </c>
      <c r="O2849">
        <v>0</v>
      </c>
    </row>
    <row r="2850" spans="1:15" x14ac:dyDescent="0.3">
      <c r="A2850" t="s">
        <v>70</v>
      </c>
      <c r="B2850" t="s">
        <v>837</v>
      </c>
      <c r="C2850">
        <v>39353</v>
      </c>
      <c r="D2850" t="s">
        <v>72</v>
      </c>
      <c r="E2850" t="s">
        <v>47</v>
      </c>
      <c r="F2850" t="s">
        <v>72</v>
      </c>
      <c r="G2850" t="s">
        <v>47</v>
      </c>
      <c r="H2850" t="s">
        <v>838</v>
      </c>
      <c r="I2850">
        <v>1857295</v>
      </c>
      <c r="J2850" t="s">
        <v>23</v>
      </c>
      <c r="K2850">
        <v>0</v>
      </c>
      <c r="L2850">
        <v>5</v>
      </c>
      <c r="M2850">
        <v>0</v>
      </c>
      <c r="N2850">
        <v>1</v>
      </c>
      <c r="O2850">
        <v>0</v>
      </c>
    </row>
    <row r="2851" spans="1:15" x14ac:dyDescent="0.3">
      <c r="A2851" t="s">
        <v>70</v>
      </c>
      <c r="B2851" t="s">
        <v>848</v>
      </c>
      <c r="C2851">
        <v>39388</v>
      </c>
      <c r="D2851" t="s">
        <v>72</v>
      </c>
      <c r="E2851" t="s">
        <v>47</v>
      </c>
      <c r="F2851" t="s">
        <v>72</v>
      </c>
      <c r="G2851" t="s">
        <v>47</v>
      </c>
      <c r="H2851" t="s">
        <v>486</v>
      </c>
      <c r="I2851">
        <v>1834080</v>
      </c>
      <c r="J2851" t="s">
        <v>23</v>
      </c>
      <c r="K2851">
        <v>1858935</v>
      </c>
      <c r="L2851">
        <v>11</v>
      </c>
      <c r="M2851">
        <v>1</v>
      </c>
      <c r="N2851">
        <v>1</v>
      </c>
      <c r="O2851">
        <v>1</v>
      </c>
    </row>
    <row r="2852" spans="1:15" x14ac:dyDescent="0.3">
      <c r="A2852" t="s">
        <v>472</v>
      </c>
      <c r="B2852" t="s">
        <v>990</v>
      </c>
      <c r="C2852">
        <v>39388</v>
      </c>
      <c r="D2852" t="s">
        <v>235</v>
      </c>
      <c r="E2852" t="s">
        <v>47</v>
      </c>
      <c r="F2852" t="s">
        <v>72</v>
      </c>
      <c r="G2852" t="s">
        <v>47</v>
      </c>
      <c r="H2852" t="s">
        <v>993</v>
      </c>
      <c r="I2852">
        <v>1712585</v>
      </c>
      <c r="J2852" t="s">
        <v>23</v>
      </c>
      <c r="K2852">
        <v>1373163</v>
      </c>
      <c r="L2852">
        <v>12</v>
      </c>
      <c r="M2852">
        <v>1</v>
      </c>
      <c r="N2852">
        <v>1</v>
      </c>
      <c r="O2852">
        <v>1</v>
      </c>
    </row>
    <row r="2853" spans="1:15" x14ac:dyDescent="0.3">
      <c r="A2853" t="s">
        <v>70</v>
      </c>
      <c r="B2853" t="s">
        <v>1043</v>
      </c>
      <c r="C2853">
        <v>39358</v>
      </c>
      <c r="D2853" t="s">
        <v>72</v>
      </c>
      <c r="E2853" t="s">
        <v>47</v>
      </c>
      <c r="F2853" t="s">
        <v>72</v>
      </c>
      <c r="G2853" t="s">
        <v>47</v>
      </c>
      <c r="H2853" t="s">
        <v>1044</v>
      </c>
      <c r="I2853">
        <v>1834080</v>
      </c>
      <c r="J2853" t="s">
        <v>23</v>
      </c>
      <c r="K2853">
        <v>0</v>
      </c>
      <c r="L2853">
        <v>8</v>
      </c>
      <c r="M2853">
        <v>0</v>
      </c>
      <c r="N2853">
        <v>1</v>
      </c>
      <c r="O2853">
        <v>0</v>
      </c>
    </row>
    <row r="2854" spans="1:15" x14ac:dyDescent="0.3">
      <c r="A2854" t="s">
        <v>472</v>
      </c>
      <c r="B2854" t="s">
        <v>2214</v>
      </c>
      <c r="C2854">
        <v>39891</v>
      </c>
      <c r="D2854" t="s">
        <v>235</v>
      </c>
      <c r="E2854" t="s">
        <v>47</v>
      </c>
      <c r="F2854" t="s">
        <v>72</v>
      </c>
      <c r="G2854" t="s">
        <v>47</v>
      </c>
      <c r="H2854" t="s">
        <v>2216</v>
      </c>
      <c r="I2854">
        <v>127640</v>
      </c>
      <c r="J2854" t="s">
        <v>23</v>
      </c>
      <c r="K2854">
        <v>0</v>
      </c>
      <c r="L2854">
        <v>8</v>
      </c>
      <c r="M2854">
        <v>0</v>
      </c>
      <c r="N2854">
        <v>1</v>
      </c>
      <c r="O2854">
        <v>0</v>
      </c>
    </row>
    <row r="2855" spans="1:15" x14ac:dyDescent="0.3">
      <c r="A2855" t="s">
        <v>70</v>
      </c>
      <c r="B2855" t="s">
        <v>2979</v>
      </c>
      <c r="C2855">
        <v>40200</v>
      </c>
      <c r="D2855" t="s">
        <v>72</v>
      </c>
      <c r="E2855" t="s">
        <v>47</v>
      </c>
      <c r="F2855" t="s">
        <v>72</v>
      </c>
      <c r="G2855" t="s">
        <v>47</v>
      </c>
      <c r="H2855" t="s">
        <v>2981</v>
      </c>
      <c r="I2855">
        <v>1868750</v>
      </c>
      <c r="J2855" t="s">
        <v>23</v>
      </c>
      <c r="K2855">
        <v>0</v>
      </c>
      <c r="L2855">
        <v>4</v>
      </c>
      <c r="M2855">
        <v>0</v>
      </c>
      <c r="N2855">
        <v>1</v>
      </c>
      <c r="O2855">
        <v>0</v>
      </c>
    </row>
    <row r="2856" spans="1:15" x14ac:dyDescent="0.3">
      <c r="A2856" t="s">
        <v>70</v>
      </c>
      <c r="B2856" t="s">
        <v>3021</v>
      </c>
      <c r="C2856">
        <v>40221</v>
      </c>
      <c r="D2856" t="s">
        <v>72</v>
      </c>
      <c r="E2856" t="s">
        <v>47</v>
      </c>
      <c r="F2856" t="s">
        <v>72</v>
      </c>
      <c r="G2856" t="s">
        <v>47</v>
      </c>
      <c r="H2856" t="s">
        <v>486</v>
      </c>
      <c r="I2856">
        <v>373750</v>
      </c>
      <c r="J2856" t="s">
        <v>23</v>
      </c>
      <c r="K2856">
        <v>0</v>
      </c>
      <c r="L2856">
        <v>4</v>
      </c>
      <c r="M2856">
        <v>0</v>
      </c>
      <c r="N2856">
        <v>1</v>
      </c>
      <c r="O2856">
        <v>0</v>
      </c>
    </row>
    <row r="2857" spans="1:15" x14ac:dyDescent="0.3">
      <c r="A2857" t="s">
        <v>70</v>
      </c>
      <c r="B2857" t="s">
        <v>3037</v>
      </c>
      <c r="C2857">
        <v>40256</v>
      </c>
      <c r="D2857" t="s">
        <v>72</v>
      </c>
      <c r="E2857" t="s">
        <v>47</v>
      </c>
      <c r="F2857" t="s">
        <v>72</v>
      </c>
      <c r="G2857" t="s">
        <v>47</v>
      </c>
      <c r="H2857" t="s">
        <v>3038</v>
      </c>
      <c r="I2857">
        <v>579522</v>
      </c>
      <c r="J2857" t="s">
        <v>23</v>
      </c>
      <c r="K2857">
        <v>0</v>
      </c>
      <c r="L2857">
        <v>9</v>
      </c>
      <c r="M2857">
        <v>0</v>
      </c>
      <c r="N2857">
        <v>1</v>
      </c>
      <c r="O2857">
        <v>0</v>
      </c>
    </row>
    <row r="2858" spans="1:15" x14ac:dyDescent="0.3">
      <c r="A2858" t="s">
        <v>70</v>
      </c>
      <c r="B2858" t="s">
        <v>3227</v>
      </c>
      <c r="C2858">
        <v>40534</v>
      </c>
      <c r="D2858" t="s">
        <v>72</v>
      </c>
      <c r="E2858" t="s">
        <v>47</v>
      </c>
      <c r="F2858" t="s">
        <v>72</v>
      </c>
      <c r="G2858" t="s">
        <v>47</v>
      </c>
      <c r="H2858" t="s">
        <v>3228</v>
      </c>
      <c r="I2858">
        <v>1868750</v>
      </c>
      <c r="J2858" t="s">
        <v>23</v>
      </c>
      <c r="K2858">
        <v>1243416</v>
      </c>
      <c r="L2858">
        <v>9</v>
      </c>
      <c r="M2858">
        <v>1</v>
      </c>
      <c r="N2858">
        <v>1</v>
      </c>
      <c r="O2858">
        <v>1</v>
      </c>
    </row>
    <row r="2859" spans="1:15" x14ac:dyDescent="0.3">
      <c r="A2859" t="s">
        <v>3519</v>
      </c>
      <c r="B2859" t="s">
        <v>3520</v>
      </c>
      <c r="C2859">
        <v>40710</v>
      </c>
      <c r="D2859" t="s">
        <v>3521</v>
      </c>
      <c r="E2859" t="s">
        <v>219</v>
      </c>
      <c r="F2859" t="s">
        <v>72</v>
      </c>
      <c r="G2859" t="s">
        <v>47</v>
      </c>
      <c r="H2859" t="s">
        <v>3522</v>
      </c>
      <c r="I2859">
        <v>582660</v>
      </c>
      <c r="J2859" t="s">
        <v>23</v>
      </c>
      <c r="K2859">
        <v>0</v>
      </c>
      <c r="L2859">
        <v>5</v>
      </c>
      <c r="M2859">
        <v>0</v>
      </c>
      <c r="N2859">
        <v>1</v>
      </c>
      <c r="O2859">
        <v>0</v>
      </c>
    </row>
    <row r="2860" spans="1:15" x14ac:dyDescent="0.3">
      <c r="A2860" t="s">
        <v>70</v>
      </c>
      <c r="B2860" t="s">
        <v>3636</v>
      </c>
      <c r="C2860">
        <v>40758</v>
      </c>
      <c r="D2860" t="s">
        <v>72</v>
      </c>
      <c r="E2860" t="s">
        <v>47</v>
      </c>
      <c r="F2860" t="s">
        <v>72</v>
      </c>
      <c r="G2860" t="s">
        <v>47</v>
      </c>
      <c r="H2860" t="s">
        <v>3639</v>
      </c>
      <c r="I2860">
        <v>1868750</v>
      </c>
      <c r="J2860" t="s">
        <v>23</v>
      </c>
      <c r="K2860">
        <v>0</v>
      </c>
      <c r="L2860">
        <v>8</v>
      </c>
      <c r="M2860">
        <v>0</v>
      </c>
      <c r="N2860">
        <v>1</v>
      </c>
      <c r="O2860">
        <v>0</v>
      </c>
    </row>
    <row r="2861" spans="1:15" x14ac:dyDescent="0.3">
      <c r="A2861" t="s">
        <v>3648</v>
      </c>
      <c r="B2861" t="s">
        <v>3649</v>
      </c>
      <c r="C2861">
        <v>40763</v>
      </c>
      <c r="D2861" t="s">
        <v>818</v>
      </c>
      <c r="E2861" t="s">
        <v>47</v>
      </c>
      <c r="F2861" t="s">
        <v>72</v>
      </c>
      <c r="G2861" t="s">
        <v>47</v>
      </c>
      <c r="H2861" t="s">
        <v>3650</v>
      </c>
      <c r="I2861">
        <v>107776</v>
      </c>
      <c r="J2861" t="s">
        <v>23</v>
      </c>
      <c r="K2861">
        <v>0</v>
      </c>
      <c r="L2861">
        <v>2</v>
      </c>
      <c r="M2861">
        <v>0</v>
      </c>
      <c r="N2861">
        <v>1</v>
      </c>
      <c r="O2861">
        <v>0</v>
      </c>
    </row>
    <row r="2862" spans="1:15" x14ac:dyDescent="0.3">
      <c r="A2862" t="s">
        <v>3938</v>
      </c>
      <c r="B2862" t="s">
        <v>3939</v>
      </c>
      <c r="C2862">
        <v>41008</v>
      </c>
      <c r="D2862" t="s">
        <v>3640</v>
      </c>
      <c r="E2862" t="s">
        <v>47</v>
      </c>
      <c r="F2862" t="s">
        <v>72</v>
      </c>
      <c r="G2862" t="s">
        <v>47</v>
      </c>
      <c r="H2862" t="s">
        <v>3940</v>
      </c>
      <c r="I2862">
        <v>101404</v>
      </c>
      <c r="J2862" t="s">
        <v>23</v>
      </c>
      <c r="K2862">
        <v>0</v>
      </c>
      <c r="L2862">
        <v>2</v>
      </c>
      <c r="M2862">
        <v>0</v>
      </c>
      <c r="N2862">
        <v>1</v>
      </c>
      <c r="O2862">
        <v>0</v>
      </c>
    </row>
    <row r="2863" spans="1:15" x14ac:dyDescent="0.3">
      <c r="A2863" t="s">
        <v>4126</v>
      </c>
      <c r="B2863" t="s">
        <v>4127</v>
      </c>
      <c r="C2863">
        <v>40945</v>
      </c>
      <c r="D2863" t="s">
        <v>4128</v>
      </c>
      <c r="E2863" t="s">
        <v>331</v>
      </c>
      <c r="F2863" t="s">
        <v>72</v>
      </c>
      <c r="G2863" t="s">
        <v>47</v>
      </c>
      <c r="H2863" t="s">
        <v>4129</v>
      </c>
      <c r="I2863">
        <v>1794000</v>
      </c>
      <c r="J2863" t="s">
        <v>23</v>
      </c>
      <c r="K2863">
        <v>877093</v>
      </c>
      <c r="L2863">
        <v>10</v>
      </c>
      <c r="M2863">
        <v>1</v>
      </c>
      <c r="N2863">
        <v>1</v>
      </c>
      <c r="O2863">
        <v>1</v>
      </c>
    </row>
    <row r="2864" spans="1:15" x14ac:dyDescent="0.3">
      <c r="A2864" t="s">
        <v>70</v>
      </c>
      <c r="B2864" t="s">
        <v>4332</v>
      </c>
      <c r="C2864">
        <v>41072</v>
      </c>
      <c r="D2864" t="s">
        <v>72</v>
      </c>
      <c r="E2864" t="s">
        <v>47</v>
      </c>
      <c r="F2864" t="s">
        <v>72</v>
      </c>
      <c r="G2864" t="s">
        <v>47</v>
      </c>
      <c r="H2864" t="s">
        <v>4333</v>
      </c>
      <c r="I2864">
        <v>2052172</v>
      </c>
      <c r="J2864" t="s">
        <v>23</v>
      </c>
      <c r="K2864">
        <v>0</v>
      </c>
      <c r="L2864">
        <v>6</v>
      </c>
      <c r="M2864">
        <v>0</v>
      </c>
      <c r="N2864">
        <v>1</v>
      </c>
      <c r="O2864">
        <v>0</v>
      </c>
    </row>
    <row r="2865" spans="1:15" x14ac:dyDescent="0.3">
      <c r="A2865" t="s">
        <v>70</v>
      </c>
      <c r="B2865" t="s">
        <v>4675</v>
      </c>
      <c r="C2865">
        <v>41178</v>
      </c>
      <c r="D2865" t="s">
        <v>72</v>
      </c>
      <c r="E2865" t="s">
        <v>47</v>
      </c>
      <c r="F2865" t="s">
        <v>72</v>
      </c>
      <c r="G2865" t="s">
        <v>47</v>
      </c>
      <c r="H2865" t="s">
        <v>4676</v>
      </c>
      <c r="I2865">
        <v>411500</v>
      </c>
      <c r="J2865" t="s">
        <v>23</v>
      </c>
      <c r="K2865">
        <v>0</v>
      </c>
      <c r="L2865">
        <v>4</v>
      </c>
      <c r="M2865">
        <v>0</v>
      </c>
      <c r="N2865">
        <v>1</v>
      </c>
      <c r="O2865">
        <v>0</v>
      </c>
    </row>
    <row r="2866" spans="1:15" x14ac:dyDescent="0.3">
      <c r="A2866" t="s">
        <v>4677</v>
      </c>
      <c r="B2866" t="s">
        <v>4678</v>
      </c>
      <c r="C2866">
        <v>41197</v>
      </c>
      <c r="D2866" t="s">
        <v>3229</v>
      </c>
      <c r="E2866" t="s">
        <v>47</v>
      </c>
      <c r="F2866" t="s">
        <v>72</v>
      </c>
      <c r="G2866" t="s">
        <v>47</v>
      </c>
      <c r="H2866" t="s">
        <v>4679</v>
      </c>
      <c r="I2866">
        <v>445193</v>
      </c>
      <c r="J2866" t="s">
        <v>23</v>
      </c>
      <c r="K2866">
        <v>0</v>
      </c>
      <c r="L2866">
        <v>3</v>
      </c>
      <c r="M2866">
        <v>0</v>
      </c>
      <c r="N2866">
        <v>1</v>
      </c>
      <c r="O2866">
        <v>0</v>
      </c>
    </row>
    <row r="2867" spans="1:15" x14ac:dyDescent="0.3">
      <c r="A2867" t="s">
        <v>4126</v>
      </c>
      <c r="B2867" t="s">
        <v>4814</v>
      </c>
      <c r="C2867">
        <v>41218</v>
      </c>
      <c r="D2867" t="s">
        <v>4128</v>
      </c>
      <c r="E2867" t="s">
        <v>331</v>
      </c>
      <c r="F2867" t="s">
        <v>72</v>
      </c>
      <c r="G2867" t="s">
        <v>47</v>
      </c>
      <c r="H2867" t="s">
        <v>4129</v>
      </c>
      <c r="I2867">
        <v>1865817</v>
      </c>
      <c r="J2867" t="s">
        <v>23</v>
      </c>
      <c r="K2867">
        <v>0</v>
      </c>
      <c r="L2867">
        <v>12</v>
      </c>
      <c r="M2867">
        <v>0</v>
      </c>
      <c r="N2867">
        <v>1</v>
      </c>
      <c r="O2867">
        <v>0</v>
      </c>
    </row>
    <row r="2868" spans="1:15" x14ac:dyDescent="0.3">
      <c r="A2868" t="s">
        <v>3938</v>
      </c>
      <c r="B2868" t="s">
        <v>4855</v>
      </c>
      <c r="C2868">
        <v>41250</v>
      </c>
      <c r="D2868" t="s">
        <v>3640</v>
      </c>
      <c r="E2868" t="s">
        <v>47</v>
      </c>
      <c r="F2868" t="s">
        <v>72</v>
      </c>
      <c r="G2868" t="s">
        <v>47</v>
      </c>
      <c r="H2868" t="s">
        <v>4856</v>
      </c>
      <c r="I2868">
        <v>106132</v>
      </c>
      <c r="J2868" t="s">
        <v>23</v>
      </c>
      <c r="K2868">
        <v>0</v>
      </c>
      <c r="L2868">
        <v>2</v>
      </c>
      <c r="M2868">
        <v>0</v>
      </c>
      <c r="N2868">
        <v>1</v>
      </c>
      <c r="O2868">
        <v>0</v>
      </c>
    </row>
    <row r="2869" spans="1:15" x14ac:dyDescent="0.3">
      <c r="A2869" t="s">
        <v>4859</v>
      </c>
      <c r="B2869" t="s">
        <v>4860</v>
      </c>
      <c r="C2869">
        <v>41250</v>
      </c>
      <c r="D2869" t="s">
        <v>4861</v>
      </c>
      <c r="E2869" t="s">
        <v>47</v>
      </c>
      <c r="F2869" t="s">
        <v>72</v>
      </c>
      <c r="G2869" t="s">
        <v>47</v>
      </c>
      <c r="H2869" t="s">
        <v>4862</v>
      </c>
      <c r="I2869">
        <v>81112</v>
      </c>
      <c r="J2869" t="s">
        <v>23</v>
      </c>
      <c r="K2869">
        <v>0</v>
      </c>
      <c r="L2869">
        <v>2</v>
      </c>
      <c r="M2869">
        <v>0</v>
      </c>
      <c r="N2869">
        <v>1</v>
      </c>
      <c r="O2869">
        <v>0</v>
      </c>
    </row>
    <row r="2870" spans="1:15" x14ac:dyDescent="0.3">
      <c r="A2870" t="s">
        <v>70</v>
      </c>
      <c r="B2870" t="s">
        <v>4927</v>
      </c>
      <c r="C2870">
        <v>41337</v>
      </c>
      <c r="D2870" t="s">
        <v>72</v>
      </c>
      <c r="E2870" t="s">
        <v>47</v>
      </c>
      <c r="F2870" t="s">
        <v>72</v>
      </c>
      <c r="G2870" t="s">
        <v>47</v>
      </c>
      <c r="H2870" t="s">
        <v>4333</v>
      </c>
      <c r="I2870">
        <v>2279434</v>
      </c>
      <c r="J2870" t="s">
        <v>23</v>
      </c>
      <c r="K2870">
        <v>0</v>
      </c>
      <c r="L2870">
        <v>10</v>
      </c>
      <c r="M2870">
        <v>0</v>
      </c>
      <c r="N2870">
        <v>1</v>
      </c>
      <c r="O2870">
        <v>0</v>
      </c>
    </row>
    <row r="2871" spans="1:15" x14ac:dyDescent="0.3">
      <c r="A2871" t="s">
        <v>70</v>
      </c>
      <c r="B2871" t="s">
        <v>4931</v>
      </c>
      <c r="C2871">
        <v>41309</v>
      </c>
      <c r="D2871" t="s">
        <v>72</v>
      </c>
      <c r="E2871" t="s">
        <v>47</v>
      </c>
      <c r="F2871" t="s">
        <v>72</v>
      </c>
      <c r="G2871" t="s">
        <v>47</v>
      </c>
      <c r="H2871" t="s">
        <v>4932</v>
      </c>
      <c r="I2871">
        <v>2242080</v>
      </c>
      <c r="J2871" t="s">
        <v>23</v>
      </c>
      <c r="K2871">
        <v>0</v>
      </c>
      <c r="L2871">
        <v>9</v>
      </c>
      <c r="M2871">
        <v>0</v>
      </c>
      <c r="N2871">
        <v>1</v>
      </c>
      <c r="O2871">
        <v>0</v>
      </c>
    </row>
    <row r="2872" spans="1:15" x14ac:dyDescent="0.3">
      <c r="A2872" t="s">
        <v>70</v>
      </c>
      <c r="B2872" t="s">
        <v>4935</v>
      </c>
      <c r="C2872">
        <v>41320</v>
      </c>
      <c r="D2872" t="s">
        <v>72</v>
      </c>
      <c r="E2872" t="s">
        <v>47</v>
      </c>
      <c r="F2872" t="s">
        <v>72</v>
      </c>
      <c r="G2872" t="s">
        <v>47</v>
      </c>
      <c r="H2872" t="s">
        <v>4936</v>
      </c>
      <c r="I2872">
        <v>470133</v>
      </c>
      <c r="J2872" t="s">
        <v>23</v>
      </c>
      <c r="K2872">
        <v>0</v>
      </c>
      <c r="L2872">
        <v>5</v>
      </c>
      <c r="M2872">
        <v>0</v>
      </c>
      <c r="N2872">
        <v>1</v>
      </c>
      <c r="O2872">
        <v>0</v>
      </c>
    </row>
    <row r="2873" spans="1:15" x14ac:dyDescent="0.3">
      <c r="A2873" t="s">
        <v>4677</v>
      </c>
      <c r="B2873" t="s">
        <v>5245</v>
      </c>
      <c r="C2873">
        <v>41444</v>
      </c>
      <c r="D2873" t="s">
        <v>3229</v>
      </c>
      <c r="E2873" t="s">
        <v>47</v>
      </c>
      <c r="F2873" t="s">
        <v>72</v>
      </c>
      <c r="G2873" t="s">
        <v>47</v>
      </c>
      <c r="H2873" t="s">
        <v>5246</v>
      </c>
      <c r="I2873">
        <v>1372500</v>
      </c>
      <c r="J2873" t="s">
        <v>23</v>
      </c>
      <c r="K2873">
        <v>0</v>
      </c>
      <c r="L2873">
        <v>8</v>
      </c>
      <c r="M2873">
        <v>0</v>
      </c>
      <c r="N2873">
        <v>1</v>
      </c>
      <c r="O2873">
        <v>0</v>
      </c>
    </row>
    <row r="2874" spans="1:15" x14ac:dyDescent="0.3">
      <c r="A2874" t="s">
        <v>70</v>
      </c>
      <c r="B2874" t="s">
        <v>5270</v>
      </c>
      <c r="C2874">
        <v>41466</v>
      </c>
      <c r="D2874" t="s">
        <v>72</v>
      </c>
      <c r="E2874" t="s">
        <v>47</v>
      </c>
      <c r="F2874" t="s">
        <v>72</v>
      </c>
      <c r="G2874" t="s">
        <v>47</v>
      </c>
      <c r="H2874" t="s">
        <v>4936</v>
      </c>
      <c r="I2874">
        <v>520891</v>
      </c>
      <c r="J2874" t="s">
        <v>23</v>
      </c>
      <c r="K2874">
        <v>470133</v>
      </c>
      <c r="L2874">
        <v>5</v>
      </c>
      <c r="M2874">
        <v>1</v>
      </c>
      <c r="N2874">
        <v>1</v>
      </c>
      <c r="O2874">
        <v>1</v>
      </c>
    </row>
    <row r="2875" spans="1:15" x14ac:dyDescent="0.3">
      <c r="A2875" t="s">
        <v>3938</v>
      </c>
      <c r="B2875" t="s">
        <v>5295</v>
      </c>
      <c r="C2875">
        <v>41492</v>
      </c>
      <c r="D2875" t="s">
        <v>3640</v>
      </c>
      <c r="E2875" t="s">
        <v>47</v>
      </c>
      <c r="F2875" t="s">
        <v>72</v>
      </c>
      <c r="G2875" t="s">
        <v>47</v>
      </c>
      <c r="H2875" t="s">
        <v>4856</v>
      </c>
      <c r="I2875">
        <v>109612</v>
      </c>
      <c r="J2875" t="s">
        <v>23</v>
      </c>
      <c r="K2875">
        <v>109324</v>
      </c>
      <c r="L2875">
        <v>2</v>
      </c>
      <c r="M2875">
        <v>1</v>
      </c>
      <c r="N2875">
        <v>1</v>
      </c>
      <c r="O2875">
        <v>1</v>
      </c>
    </row>
    <row r="2876" spans="1:15" x14ac:dyDescent="0.3">
      <c r="A2876" t="s">
        <v>70</v>
      </c>
      <c r="B2876" t="s">
        <v>5583</v>
      </c>
      <c r="C2876">
        <v>41676</v>
      </c>
      <c r="D2876" t="s">
        <v>72</v>
      </c>
      <c r="E2876" t="s">
        <v>47</v>
      </c>
      <c r="F2876" t="s">
        <v>72</v>
      </c>
      <c r="G2876" t="s">
        <v>47</v>
      </c>
      <c r="H2876" t="s">
        <v>5584</v>
      </c>
      <c r="I2876">
        <v>4195695</v>
      </c>
      <c r="J2876" t="s">
        <v>23</v>
      </c>
      <c r="K2876">
        <v>1610447</v>
      </c>
      <c r="L2876">
        <v>16</v>
      </c>
      <c r="M2876">
        <v>1</v>
      </c>
      <c r="N2876">
        <v>1</v>
      </c>
      <c r="O2876">
        <v>1</v>
      </c>
    </row>
    <row r="2877" spans="1:15" x14ac:dyDescent="0.3">
      <c r="A2877" t="s">
        <v>4677</v>
      </c>
      <c r="B2877" t="s">
        <v>5594</v>
      </c>
      <c r="C2877">
        <v>41675</v>
      </c>
      <c r="D2877" t="s">
        <v>3229</v>
      </c>
      <c r="E2877" t="s">
        <v>47</v>
      </c>
      <c r="F2877" t="s">
        <v>72</v>
      </c>
      <c r="G2877" t="s">
        <v>47</v>
      </c>
      <c r="H2877" t="s">
        <v>5595</v>
      </c>
      <c r="I2877">
        <v>1978085</v>
      </c>
      <c r="J2877" t="s">
        <v>23</v>
      </c>
      <c r="K2877">
        <v>0</v>
      </c>
      <c r="L2877">
        <v>8</v>
      </c>
      <c r="M2877">
        <v>0</v>
      </c>
      <c r="N2877">
        <v>1</v>
      </c>
      <c r="O2877">
        <v>0</v>
      </c>
    </row>
    <row r="2878" spans="1:15" x14ac:dyDescent="0.3">
      <c r="A2878" t="s">
        <v>2957</v>
      </c>
      <c r="B2878" t="s">
        <v>5748</v>
      </c>
      <c r="C2878">
        <v>41688</v>
      </c>
      <c r="D2878" t="s">
        <v>630</v>
      </c>
      <c r="E2878" t="s">
        <v>47</v>
      </c>
      <c r="F2878" t="s">
        <v>72</v>
      </c>
      <c r="G2878" t="s">
        <v>47</v>
      </c>
      <c r="H2878" t="s">
        <v>5749</v>
      </c>
      <c r="I2878">
        <v>414125</v>
      </c>
      <c r="J2878" t="s">
        <v>23</v>
      </c>
      <c r="K2878">
        <v>0</v>
      </c>
      <c r="L2878">
        <v>4</v>
      </c>
      <c r="M2878">
        <v>0</v>
      </c>
      <c r="N2878">
        <v>1</v>
      </c>
      <c r="O2878">
        <v>0</v>
      </c>
    </row>
    <row r="2879" spans="1:15" x14ac:dyDescent="0.3">
      <c r="A2879" t="s">
        <v>4677</v>
      </c>
      <c r="B2879" t="s">
        <v>6063</v>
      </c>
      <c r="C2879">
        <v>41863</v>
      </c>
      <c r="D2879" t="s">
        <v>3229</v>
      </c>
      <c r="E2879" t="s">
        <v>47</v>
      </c>
      <c r="F2879" t="s">
        <v>72</v>
      </c>
      <c r="G2879" t="s">
        <v>47</v>
      </c>
      <c r="H2879" t="s">
        <v>5595</v>
      </c>
      <c r="I2879">
        <v>1931612</v>
      </c>
      <c r="J2879" t="s">
        <v>23</v>
      </c>
      <c r="K2879">
        <v>0</v>
      </c>
      <c r="L2879">
        <v>7</v>
      </c>
      <c r="M2879">
        <v>0</v>
      </c>
      <c r="N2879">
        <v>1</v>
      </c>
      <c r="O2879">
        <v>0</v>
      </c>
    </row>
    <row r="2880" spans="1:15" x14ac:dyDescent="0.3">
      <c r="A2880" t="s">
        <v>70</v>
      </c>
      <c r="B2880" t="s">
        <v>6245</v>
      </c>
      <c r="C2880">
        <v>41918</v>
      </c>
      <c r="D2880" t="s">
        <v>72</v>
      </c>
      <c r="E2880" t="s">
        <v>47</v>
      </c>
      <c r="F2880" t="s">
        <v>72</v>
      </c>
      <c r="G2880" t="s">
        <v>47</v>
      </c>
      <c r="H2880" t="s">
        <v>6246</v>
      </c>
      <c r="I2880">
        <v>2201613</v>
      </c>
      <c r="J2880" t="s">
        <v>23</v>
      </c>
      <c r="K2880">
        <v>0</v>
      </c>
      <c r="L2880">
        <v>8</v>
      </c>
      <c r="M2880">
        <v>0</v>
      </c>
      <c r="N2880">
        <v>1</v>
      </c>
      <c r="O2880">
        <v>0</v>
      </c>
    </row>
    <row r="2881" spans="1:15" x14ac:dyDescent="0.3">
      <c r="A2881" t="s">
        <v>6338</v>
      </c>
      <c r="B2881" t="s">
        <v>6339</v>
      </c>
      <c r="C2881">
        <v>41978</v>
      </c>
      <c r="D2881" t="s">
        <v>6340</v>
      </c>
      <c r="E2881" t="s">
        <v>1669</v>
      </c>
      <c r="F2881" t="s">
        <v>72</v>
      </c>
      <c r="G2881" t="s">
        <v>47</v>
      </c>
      <c r="H2881" t="s">
        <v>6341</v>
      </c>
      <c r="I2881">
        <v>213380</v>
      </c>
      <c r="J2881" t="s">
        <v>23</v>
      </c>
      <c r="K2881">
        <v>0</v>
      </c>
      <c r="L2881">
        <v>3</v>
      </c>
      <c r="M2881">
        <v>0</v>
      </c>
      <c r="N2881">
        <v>1</v>
      </c>
      <c r="O2881">
        <v>0</v>
      </c>
    </row>
    <row r="2882" spans="1:15" x14ac:dyDescent="0.3">
      <c r="A2882" t="s">
        <v>6366</v>
      </c>
      <c r="B2882" t="s">
        <v>6367</v>
      </c>
      <c r="C2882">
        <v>41982</v>
      </c>
      <c r="D2882" t="s">
        <v>1406</v>
      </c>
      <c r="E2882" t="s">
        <v>188</v>
      </c>
      <c r="F2882" t="s">
        <v>72</v>
      </c>
      <c r="G2882" t="s">
        <v>47</v>
      </c>
      <c r="H2882" t="s">
        <v>6368</v>
      </c>
      <c r="I2882">
        <v>286071</v>
      </c>
      <c r="J2882" t="s">
        <v>23</v>
      </c>
      <c r="K2882">
        <v>0</v>
      </c>
      <c r="L2882">
        <v>9</v>
      </c>
      <c r="M2882">
        <v>0</v>
      </c>
      <c r="N2882">
        <v>1</v>
      </c>
      <c r="O2882">
        <v>0</v>
      </c>
    </row>
    <row r="2883" spans="1:15" x14ac:dyDescent="0.3">
      <c r="A2883" t="s">
        <v>1731</v>
      </c>
      <c r="B2883" t="s">
        <v>6417</v>
      </c>
      <c r="C2883">
        <v>42039</v>
      </c>
      <c r="D2883" t="s">
        <v>1733</v>
      </c>
      <c r="E2883" t="s">
        <v>21</v>
      </c>
      <c r="F2883" t="s">
        <v>72</v>
      </c>
      <c r="G2883" t="s">
        <v>47</v>
      </c>
      <c r="H2883" t="s">
        <v>6418</v>
      </c>
      <c r="I2883">
        <v>3867817</v>
      </c>
      <c r="J2883" t="s">
        <v>23</v>
      </c>
      <c r="K2883">
        <v>0</v>
      </c>
      <c r="L2883">
        <v>14</v>
      </c>
      <c r="M2883">
        <v>0</v>
      </c>
      <c r="N2883">
        <v>1</v>
      </c>
      <c r="O2883">
        <v>0</v>
      </c>
    </row>
    <row r="2884" spans="1:15" x14ac:dyDescent="0.3">
      <c r="A2884" t="s">
        <v>4677</v>
      </c>
      <c r="B2884" t="s">
        <v>6502</v>
      </c>
      <c r="C2884">
        <v>42040</v>
      </c>
      <c r="D2884" t="s">
        <v>3229</v>
      </c>
      <c r="E2884" t="s">
        <v>47</v>
      </c>
      <c r="F2884" t="s">
        <v>72</v>
      </c>
      <c r="G2884" t="s">
        <v>47</v>
      </c>
      <c r="H2884" t="s">
        <v>6503</v>
      </c>
      <c r="I2884">
        <v>1932385</v>
      </c>
      <c r="J2884" t="s">
        <v>23</v>
      </c>
      <c r="K2884">
        <v>0</v>
      </c>
      <c r="L2884">
        <v>6</v>
      </c>
      <c r="M2884">
        <v>0</v>
      </c>
      <c r="N2884">
        <v>1</v>
      </c>
      <c r="O2884">
        <v>0</v>
      </c>
    </row>
    <row r="2885" spans="1:15" x14ac:dyDescent="0.3">
      <c r="A2885" t="s">
        <v>70</v>
      </c>
      <c r="B2885" t="s">
        <v>6522</v>
      </c>
      <c r="C2885">
        <v>42047</v>
      </c>
      <c r="D2885" t="s">
        <v>72</v>
      </c>
      <c r="E2885" t="s">
        <v>47</v>
      </c>
      <c r="F2885" t="s">
        <v>72</v>
      </c>
      <c r="G2885" t="s">
        <v>47</v>
      </c>
      <c r="H2885" t="s">
        <v>6523</v>
      </c>
      <c r="I2885">
        <v>419375</v>
      </c>
      <c r="J2885" t="s">
        <v>23</v>
      </c>
      <c r="K2885">
        <v>0</v>
      </c>
      <c r="L2885">
        <v>5</v>
      </c>
      <c r="M2885">
        <v>0</v>
      </c>
      <c r="N2885">
        <v>1</v>
      </c>
      <c r="O2885">
        <v>0</v>
      </c>
    </row>
    <row r="2886" spans="1:15" x14ac:dyDescent="0.3">
      <c r="A2886" t="s">
        <v>1364</v>
      </c>
      <c r="B2886" t="s">
        <v>6578</v>
      </c>
      <c r="C2886">
        <v>42082</v>
      </c>
      <c r="D2886" t="s">
        <v>1175</v>
      </c>
      <c r="E2886" t="s">
        <v>47</v>
      </c>
      <c r="F2886" t="s">
        <v>72</v>
      </c>
      <c r="G2886" t="s">
        <v>47</v>
      </c>
      <c r="H2886" t="s">
        <v>5475</v>
      </c>
      <c r="I2886">
        <v>1906250</v>
      </c>
      <c r="J2886" t="s">
        <v>23</v>
      </c>
      <c r="K2886">
        <v>0</v>
      </c>
      <c r="L2886">
        <v>7</v>
      </c>
      <c r="M2886">
        <v>0</v>
      </c>
      <c r="N2886">
        <v>1</v>
      </c>
      <c r="O2886">
        <v>0</v>
      </c>
    </row>
    <row r="2887" spans="1:15" x14ac:dyDescent="0.3">
      <c r="A2887" t="s">
        <v>70</v>
      </c>
      <c r="B2887" t="s">
        <v>6787</v>
      </c>
      <c r="C2887">
        <v>38288</v>
      </c>
      <c r="D2887" t="s">
        <v>72</v>
      </c>
      <c r="E2887" t="s">
        <v>47</v>
      </c>
      <c r="F2887" t="s">
        <v>72</v>
      </c>
      <c r="G2887" t="s">
        <v>47</v>
      </c>
      <c r="H2887" t="s">
        <v>6788</v>
      </c>
      <c r="I2887">
        <v>1138168</v>
      </c>
      <c r="J2887" t="s">
        <v>23</v>
      </c>
      <c r="K2887">
        <v>1196967</v>
      </c>
      <c r="L2887">
        <v>2</v>
      </c>
      <c r="M2887">
        <v>0</v>
      </c>
      <c r="N2887">
        <v>1</v>
      </c>
      <c r="O2887">
        <v>0</v>
      </c>
    </row>
    <row r="2888" spans="1:15" x14ac:dyDescent="0.3">
      <c r="A2888" t="s">
        <v>70</v>
      </c>
      <c r="B2888" t="s">
        <v>7523</v>
      </c>
      <c r="C2888">
        <v>38364</v>
      </c>
      <c r="D2888" t="s">
        <v>72</v>
      </c>
      <c r="E2888" t="s">
        <v>47</v>
      </c>
      <c r="F2888" t="s">
        <v>72</v>
      </c>
      <c r="G2888" t="s">
        <v>47</v>
      </c>
      <c r="H2888" t="s">
        <v>7524</v>
      </c>
      <c r="I2888">
        <v>35000</v>
      </c>
      <c r="J2888" t="s">
        <v>23</v>
      </c>
      <c r="K2888">
        <v>0</v>
      </c>
      <c r="L2888">
        <v>1</v>
      </c>
      <c r="M2888">
        <v>0</v>
      </c>
      <c r="N2888">
        <v>0</v>
      </c>
      <c r="O2888">
        <v>0</v>
      </c>
    </row>
    <row r="2889" spans="1:15" x14ac:dyDescent="0.3">
      <c r="A2889" t="s">
        <v>70</v>
      </c>
      <c r="B2889" t="s">
        <v>7525</v>
      </c>
      <c r="C2889">
        <v>38364</v>
      </c>
      <c r="D2889" t="s">
        <v>72</v>
      </c>
      <c r="E2889" t="s">
        <v>47</v>
      </c>
      <c r="F2889" t="s">
        <v>72</v>
      </c>
      <c r="G2889" t="s">
        <v>47</v>
      </c>
      <c r="H2889" t="s">
        <v>7526</v>
      </c>
      <c r="I2889">
        <v>20000</v>
      </c>
      <c r="J2889" t="s">
        <v>23</v>
      </c>
      <c r="K2889">
        <v>0</v>
      </c>
      <c r="L2889">
        <v>1</v>
      </c>
      <c r="M2889">
        <v>0</v>
      </c>
      <c r="N2889">
        <v>0</v>
      </c>
      <c r="O2889">
        <v>0</v>
      </c>
    </row>
    <row r="2890" spans="1:15" x14ac:dyDescent="0.3">
      <c r="A2890" t="s">
        <v>70</v>
      </c>
      <c r="B2890" t="s">
        <v>7527</v>
      </c>
      <c r="C2890">
        <v>38364</v>
      </c>
      <c r="D2890" t="s">
        <v>72</v>
      </c>
      <c r="E2890" t="s">
        <v>47</v>
      </c>
      <c r="F2890" t="s">
        <v>72</v>
      </c>
      <c r="G2890" t="s">
        <v>47</v>
      </c>
      <c r="H2890" t="s">
        <v>7528</v>
      </c>
      <c r="I2890">
        <v>40000</v>
      </c>
      <c r="J2890" t="s">
        <v>23</v>
      </c>
      <c r="K2890">
        <v>40000</v>
      </c>
      <c r="L2890">
        <v>2</v>
      </c>
      <c r="M2890">
        <v>0</v>
      </c>
      <c r="N2890">
        <v>0</v>
      </c>
      <c r="O2890">
        <v>0</v>
      </c>
    </row>
    <row r="2891" spans="1:15" x14ac:dyDescent="0.3">
      <c r="A2891" t="s">
        <v>70</v>
      </c>
      <c r="B2891" t="s">
        <v>7606</v>
      </c>
      <c r="C2891">
        <v>38383</v>
      </c>
      <c r="D2891" t="s">
        <v>72</v>
      </c>
      <c r="E2891" t="s">
        <v>47</v>
      </c>
      <c r="F2891" t="s">
        <v>72</v>
      </c>
      <c r="G2891" t="s">
        <v>47</v>
      </c>
      <c r="H2891" t="s">
        <v>7607</v>
      </c>
      <c r="I2891">
        <v>350450</v>
      </c>
      <c r="J2891" t="s">
        <v>23</v>
      </c>
      <c r="K2891">
        <v>0</v>
      </c>
      <c r="L2891">
        <v>1</v>
      </c>
      <c r="M2891">
        <v>0</v>
      </c>
      <c r="N2891">
        <v>1</v>
      </c>
      <c r="O2891">
        <v>0</v>
      </c>
    </row>
    <row r="2892" spans="1:15" x14ac:dyDescent="0.3">
      <c r="A2892" t="s">
        <v>70</v>
      </c>
      <c r="B2892" t="s">
        <v>8361</v>
      </c>
      <c r="C2892">
        <v>38624</v>
      </c>
      <c r="D2892" t="s">
        <v>72</v>
      </c>
      <c r="E2892" t="s">
        <v>47</v>
      </c>
      <c r="F2892" t="s">
        <v>72</v>
      </c>
      <c r="G2892" t="s">
        <v>47</v>
      </c>
      <c r="H2892" t="s">
        <v>8362</v>
      </c>
      <c r="I2892">
        <v>149000</v>
      </c>
      <c r="J2892" t="s">
        <v>23</v>
      </c>
      <c r="K2892">
        <v>0</v>
      </c>
      <c r="L2892">
        <v>1</v>
      </c>
      <c r="M2892">
        <v>0</v>
      </c>
      <c r="N2892">
        <v>1</v>
      </c>
      <c r="O2892">
        <v>0</v>
      </c>
    </row>
    <row r="2893" spans="1:15" x14ac:dyDescent="0.3">
      <c r="A2893" t="s">
        <v>6926</v>
      </c>
      <c r="B2893" t="s">
        <v>8434</v>
      </c>
      <c r="C2893">
        <v>38637</v>
      </c>
      <c r="D2893" t="s">
        <v>297</v>
      </c>
      <c r="E2893" t="s">
        <v>286</v>
      </c>
      <c r="F2893" t="s">
        <v>72</v>
      </c>
      <c r="G2893" t="s">
        <v>47</v>
      </c>
      <c r="H2893" t="s">
        <v>8435</v>
      </c>
      <c r="I2893">
        <v>9319478</v>
      </c>
      <c r="J2893" t="s">
        <v>23</v>
      </c>
      <c r="K2893">
        <v>0</v>
      </c>
      <c r="L2893">
        <v>6</v>
      </c>
      <c r="M2893">
        <v>0</v>
      </c>
      <c r="N2893">
        <v>1</v>
      </c>
      <c r="O2893">
        <v>0</v>
      </c>
    </row>
    <row r="2894" spans="1:15" x14ac:dyDescent="0.3">
      <c r="A2894" t="s">
        <v>70</v>
      </c>
      <c r="B2894" t="s">
        <v>8946</v>
      </c>
      <c r="C2894">
        <v>38812</v>
      </c>
      <c r="D2894" t="s">
        <v>72</v>
      </c>
      <c r="E2894" t="s">
        <v>47</v>
      </c>
      <c r="F2894" t="s">
        <v>72</v>
      </c>
      <c r="G2894" t="s">
        <v>47</v>
      </c>
      <c r="H2894" t="s">
        <v>8947</v>
      </c>
      <c r="I2894">
        <v>17000</v>
      </c>
      <c r="J2894" t="s">
        <v>23</v>
      </c>
      <c r="K2894">
        <v>10000</v>
      </c>
      <c r="L2894">
        <v>1</v>
      </c>
      <c r="M2894">
        <v>0</v>
      </c>
      <c r="N2894">
        <v>1</v>
      </c>
      <c r="O2894">
        <v>0</v>
      </c>
    </row>
    <row r="2895" spans="1:15" x14ac:dyDescent="0.3">
      <c r="A2895" t="s">
        <v>70</v>
      </c>
      <c r="B2895" t="s">
        <v>9129</v>
      </c>
      <c r="C2895">
        <v>38863</v>
      </c>
      <c r="D2895" t="s">
        <v>72</v>
      </c>
      <c r="E2895" t="s">
        <v>47</v>
      </c>
      <c r="F2895" t="s">
        <v>72</v>
      </c>
      <c r="G2895" t="s">
        <v>47</v>
      </c>
      <c r="H2895" t="s">
        <v>7607</v>
      </c>
      <c r="I2895">
        <v>99362</v>
      </c>
      <c r="J2895" t="s">
        <v>23</v>
      </c>
      <c r="K2895">
        <v>0</v>
      </c>
      <c r="L2895">
        <v>1</v>
      </c>
      <c r="M2895">
        <v>0</v>
      </c>
      <c r="N2895">
        <v>0</v>
      </c>
      <c r="O2895">
        <v>0</v>
      </c>
    </row>
    <row r="2896" spans="1:15" x14ac:dyDescent="0.3">
      <c r="A2896" t="s">
        <v>70</v>
      </c>
      <c r="B2896" t="s">
        <v>9176</v>
      </c>
      <c r="C2896">
        <v>38881</v>
      </c>
      <c r="D2896" t="s">
        <v>72</v>
      </c>
      <c r="E2896" t="s">
        <v>47</v>
      </c>
      <c r="F2896" t="s">
        <v>72</v>
      </c>
      <c r="G2896" t="s">
        <v>47</v>
      </c>
      <c r="H2896" t="s">
        <v>7607</v>
      </c>
      <c r="I2896">
        <v>1648170</v>
      </c>
      <c r="J2896" t="s">
        <v>23</v>
      </c>
      <c r="K2896">
        <v>0</v>
      </c>
      <c r="L2896">
        <v>2</v>
      </c>
      <c r="M2896">
        <v>0</v>
      </c>
      <c r="N2896">
        <v>1</v>
      </c>
      <c r="O2896">
        <v>0</v>
      </c>
    </row>
    <row r="2897" spans="1:15" x14ac:dyDescent="0.3">
      <c r="A2897" t="s">
        <v>472</v>
      </c>
      <c r="B2897" t="s">
        <v>9179</v>
      </c>
      <c r="C2897">
        <v>38887</v>
      </c>
      <c r="D2897" t="s">
        <v>235</v>
      </c>
      <c r="E2897" t="s">
        <v>47</v>
      </c>
      <c r="F2897" t="s">
        <v>72</v>
      </c>
      <c r="G2897" t="s">
        <v>47</v>
      </c>
      <c r="H2897" t="s">
        <v>9180</v>
      </c>
      <c r="I2897">
        <v>1662980</v>
      </c>
      <c r="J2897" t="s">
        <v>23</v>
      </c>
      <c r="K2897">
        <v>0</v>
      </c>
      <c r="L2897">
        <v>3</v>
      </c>
      <c r="M2897">
        <v>0</v>
      </c>
      <c r="N2897">
        <v>1</v>
      </c>
      <c r="O2897">
        <v>0</v>
      </c>
    </row>
    <row r="2898" spans="1:15" x14ac:dyDescent="0.3">
      <c r="A2898" t="s">
        <v>70</v>
      </c>
      <c r="B2898" t="s">
        <v>9220</v>
      </c>
      <c r="C2898">
        <v>38894</v>
      </c>
      <c r="D2898" t="s">
        <v>72</v>
      </c>
      <c r="E2898" t="s">
        <v>47</v>
      </c>
      <c r="F2898" t="s">
        <v>72</v>
      </c>
      <c r="G2898" t="s">
        <v>47</v>
      </c>
      <c r="H2898" t="s">
        <v>9221</v>
      </c>
      <c r="I2898">
        <v>1809421</v>
      </c>
      <c r="J2898" t="s">
        <v>23</v>
      </c>
      <c r="K2898">
        <v>0</v>
      </c>
      <c r="L2898">
        <v>2</v>
      </c>
      <c r="M2898">
        <v>0</v>
      </c>
      <c r="N2898">
        <v>1</v>
      </c>
      <c r="O2898">
        <v>0</v>
      </c>
    </row>
    <row r="2899" spans="1:15" x14ac:dyDescent="0.3">
      <c r="A2899" t="s">
        <v>70</v>
      </c>
      <c r="B2899" t="s">
        <v>9288</v>
      </c>
      <c r="C2899">
        <v>38930</v>
      </c>
      <c r="D2899" t="s">
        <v>72</v>
      </c>
      <c r="E2899" t="s">
        <v>47</v>
      </c>
      <c r="F2899" t="s">
        <v>72</v>
      </c>
      <c r="G2899" t="s">
        <v>47</v>
      </c>
      <c r="H2899" t="s">
        <v>9289</v>
      </c>
      <c r="I2899">
        <v>72774</v>
      </c>
      <c r="J2899" t="s">
        <v>23</v>
      </c>
      <c r="K2899">
        <v>0</v>
      </c>
      <c r="L2899">
        <v>2</v>
      </c>
      <c r="M2899">
        <v>0</v>
      </c>
      <c r="N2899">
        <v>1</v>
      </c>
      <c r="O2899">
        <v>0</v>
      </c>
    </row>
    <row r="2900" spans="1:15" x14ac:dyDescent="0.3">
      <c r="A2900" t="s">
        <v>70</v>
      </c>
      <c r="B2900" t="s">
        <v>9360</v>
      </c>
      <c r="C2900">
        <v>38950</v>
      </c>
      <c r="D2900" t="s">
        <v>72</v>
      </c>
      <c r="E2900" t="s">
        <v>47</v>
      </c>
      <c r="F2900" t="s">
        <v>72</v>
      </c>
      <c r="G2900" t="s">
        <v>47</v>
      </c>
      <c r="H2900" t="s">
        <v>9361</v>
      </c>
      <c r="I2900">
        <v>66050</v>
      </c>
      <c r="J2900" t="s">
        <v>23</v>
      </c>
      <c r="K2900">
        <v>21100</v>
      </c>
      <c r="L2900">
        <v>2</v>
      </c>
      <c r="M2900">
        <v>0</v>
      </c>
      <c r="N2900">
        <v>0</v>
      </c>
      <c r="O2900">
        <v>0</v>
      </c>
    </row>
    <row r="2901" spans="1:15" x14ac:dyDescent="0.3">
      <c r="A2901" t="s">
        <v>70</v>
      </c>
      <c r="B2901" t="s">
        <v>9438</v>
      </c>
      <c r="C2901">
        <v>38974</v>
      </c>
      <c r="D2901" t="s">
        <v>72</v>
      </c>
      <c r="E2901" t="s">
        <v>47</v>
      </c>
      <c r="F2901" t="s">
        <v>72</v>
      </c>
      <c r="G2901" t="s">
        <v>47</v>
      </c>
      <c r="H2901" t="s">
        <v>9439</v>
      </c>
      <c r="I2901">
        <v>1192000</v>
      </c>
      <c r="J2901" t="s">
        <v>23</v>
      </c>
      <c r="K2901">
        <v>0</v>
      </c>
      <c r="L2901">
        <v>1</v>
      </c>
      <c r="M2901">
        <v>0</v>
      </c>
      <c r="N2901">
        <v>1</v>
      </c>
      <c r="O2901">
        <v>0</v>
      </c>
    </row>
    <row r="2902" spans="1:15" x14ac:dyDescent="0.3">
      <c r="A2902" t="s">
        <v>70</v>
      </c>
      <c r="B2902" t="s">
        <v>9741</v>
      </c>
      <c r="C2902">
        <v>39086</v>
      </c>
      <c r="D2902" t="s">
        <v>72</v>
      </c>
      <c r="E2902" t="s">
        <v>47</v>
      </c>
      <c r="F2902" t="s">
        <v>72</v>
      </c>
      <c r="G2902" t="s">
        <v>47</v>
      </c>
      <c r="H2902" t="s">
        <v>9742</v>
      </c>
      <c r="I2902">
        <v>40000</v>
      </c>
      <c r="J2902" t="s">
        <v>23</v>
      </c>
      <c r="K2902">
        <v>0</v>
      </c>
      <c r="L2902">
        <v>2</v>
      </c>
      <c r="M2902">
        <v>0</v>
      </c>
      <c r="N2902">
        <v>0</v>
      </c>
      <c r="O2902">
        <v>0</v>
      </c>
    </row>
    <row r="2903" spans="1:15" x14ac:dyDescent="0.3">
      <c r="A2903" t="s">
        <v>70</v>
      </c>
      <c r="B2903" t="s">
        <v>9762</v>
      </c>
      <c r="C2903">
        <v>39091</v>
      </c>
      <c r="D2903" t="s">
        <v>72</v>
      </c>
      <c r="E2903" t="s">
        <v>47</v>
      </c>
      <c r="F2903" t="s">
        <v>72</v>
      </c>
      <c r="G2903" t="s">
        <v>47</v>
      </c>
      <c r="H2903" t="s">
        <v>9742</v>
      </c>
      <c r="I2903">
        <v>0</v>
      </c>
      <c r="J2903" t="s">
        <v>23</v>
      </c>
      <c r="K2903">
        <v>0</v>
      </c>
      <c r="L2903">
        <v>1</v>
      </c>
      <c r="M2903">
        <v>0</v>
      </c>
      <c r="N2903">
        <v>0</v>
      </c>
      <c r="O2903">
        <v>0</v>
      </c>
    </row>
    <row r="2904" spans="1:15" x14ac:dyDescent="0.3">
      <c r="A2904" t="s">
        <v>6926</v>
      </c>
      <c r="B2904" t="s">
        <v>9809</v>
      </c>
      <c r="C2904">
        <v>39105</v>
      </c>
      <c r="D2904" t="s">
        <v>297</v>
      </c>
      <c r="E2904" t="s">
        <v>286</v>
      </c>
      <c r="F2904" t="s">
        <v>72</v>
      </c>
      <c r="G2904" t="s">
        <v>47</v>
      </c>
      <c r="H2904" t="s">
        <v>9811</v>
      </c>
      <c r="I2904">
        <v>11578019</v>
      </c>
      <c r="J2904" t="s">
        <v>23</v>
      </c>
      <c r="K2904">
        <v>0</v>
      </c>
      <c r="L2904">
        <v>9</v>
      </c>
      <c r="M2904">
        <v>0</v>
      </c>
      <c r="N2904">
        <v>1</v>
      </c>
      <c r="O2904">
        <v>0</v>
      </c>
    </row>
    <row r="2905" spans="1:15" x14ac:dyDescent="0.3">
      <c r="A2905" t="s">
        <v>6926</v>
      </c>
      <c r="B2905" t="s">
        <v>10089</v>
      </c>
      <c r="C2905">
        <v>39210</v>
      </c>
      <c r="D2905" t="s">
        <v>297</v>
      </c>
      <c r="E2905" t="s">
        <v>286</v>
      </c>
      <c r="F2905" t="s">
        <v>72</v>
      </c>
      <c r="G2905" t="s">
        <v>47</v>
      </c>
      <c r="H2905" t="s">
        <v>10090</v>
      </c>
      <c r="I2905">
        <v>9314222</v>
      </c>
      <c r="J2905" t="s">
        <v>23</v>
      </c>
      <c r="K2905">
        <v>8600756</v>
      </c>
      <c r="L2905">
        <v>11</v>
      </c>
      <c r="M2905">
        <v>1</v>
      </c>
      <c r="N2905">
        <v>1</v>
      </c>
      <c r="O2905">
        <v>1</v>
      </c>
    </row>
    <row r="2906" spans="1:15" x14ac:dyDescent="0.3">
      <c r="A2906" t="s">
        <v>70</v>
      </c>
      <c r="B2906" t="s">
        <v>10658</v>
      </c>
      <c r="C2906">
        <v>39450</v>
      </c>
      <c r="D2906" t="s">
        <v>72</v>
      </c>
      <c r="E2906" t="s">
        <v>47</v>
      </c>
      <c r="F2906" t="s">
        <v>72</v>
      </c>
      <c r="G2906" t="s">
        <v>47</v>
      </c>
      <c r="H2906" t="s">
        <v>10659</v>
      </c>
      <c r="I2906">
        <v>312924</v>
      </c>
      <c r="J2906" t="s">
        <v>23</v>
      </c>
      <c r="K2906">
        <v>312924</v>
      </c>
      <c r="L2906">
        <v>1</v>
      </c>
      <c r="M2906">
        <v>1</v>
      </c>
      <c r="N2906">
        <v>0</v>
      </c>
      <c r="O2906">
        <v>0</v>
      </c>
    </row>
    <row r="2907" spans="1:15" x14ac:dyDescent="0.3">
      <c r="A2907" t="s">
        <v>70</v>
      </c>
      <c r="B2907" t="s">
        <v>11004</v>
      </c>
      <c r="C2907">
        <v>39545</v>
      </c>
      <c r="D2907" t="s">
        <v>72</v>
      </c>
      <c r="E2907" t="s">
        <v>47</v>
      </c>
      <c r="F2907" t="s">
        <v>72</v>
      </c>
      <c r="G2907" t="s">
        <v>47</v>
      </c>
      <c r="H2907" t="s">
        <v>11005</v>
      </c>
      <c r="I2907">
        <v>46200</v>
      </c>
      <c r="J2907" t="s">
        <v>23</v>
      </c>
      <c r="K2907">
        <v>57519</v>
      </c>
      <c r="L2907">
        <v>2</v>
      </c>
      <c r="M2907">
        <v>1</v>
      </c>
      <c r="N2907">
        <v>0</v>
      </c>
      <c r="O2907">
        <v>0</v>
      </c>
    </row>
    <row r="2908" spans="1:15" x14ac:dyDescent="0.3">
      <c r="A2908" t="s">
        <v>70</v>
      </c>
      <c r="B2908" t="s">
        <v>11122</v>
      </c>
      <c r="C2908">
        <v>39601</v>
      </c>
      <c r="D2908" t="s">
        <v>72</v>
      </c>
      <c r="E2908" t="s">
        <v>47</v>
      </c>
      <c r="F2908" t="s">
        <v>72</v>
      </c>
      <c r="G2908" t="s">
        <v>47</v>
      </c>
      <c r="H2908" t="s">
        <v>11123</v>
      </c>
      <c r="I2908">
        <v>46200</v>
      </c>
      <c r="J2908" t="s">
        <v>23</v>
      </c>
      <c r="K2908">
        <v>46200</v>
      </c>
      <c r="L2908">
        <v>2</v>
      </c>
      <c r="M2908">
        <v>1</v>
      </c>
      <c r="N2908">
        <v>0</v>
      </c>
      <c r="O2908">
        <v>0</v>
      </c>
    </row>
    <row r="2909" spans="1:15" x14ac:dyDescent="0.3">
      <c r="A2909" t="s">
        <v>70</v>
      </c>
      <c r="B2909" t="s">
        <v>12070</v>
      </c>
      <c r="C2909">
        <v>39906</v>
      </c>
      <c r="D2909" t="s">
        <v>72</v>
      </c>
      <c r="E2909" t="s">
        <v>47</v>
      </c>
      <c r="F2909" t="s">
        <v>72</v>
      </c>
      <c r="G2909" t="s">
        <v>47</v>
      </c>
      <c r="H2909" t="s">
        <v>12071</v>
      </c>
      <c r="I2909">
        <v>121813</v>
      </c>
      <c r="J2909" t="s">
        <v>616</v>
      </c>
      <c r="K2909">
        <v>0</v>
      </c>
      <c r="L2909">
        <v>1</v>
      </c>
      <c r="M2909">
        <v>0</v>
      </c>
      <c r="N2909">
        <v>1</v>
      </c>
      <c r="O2909">
        <v>0</v>
      </c>
    </row>
    <row r="2910" spans="1:15" x14ac:dyDescent="0.3">
      <c r="A2910" t="s">
        <v>199</v>
      </c>
      <c r="B2910" t="s">
        <v>12096</v>
      </c>
      <c r="C2910">
        <v>39911</v>
      </c>
      <c r="D2910" t="s">
        <v>201</v>
      </c>
      <c r="E2910" t="s">
        <v>47</v>
      </c>
      <c r="F2910" t="s">
        <v>72</v>
      </c>
      <c r="G2910" t="s">
        <v>47</v>
      </c>
      <c r="H2910" t="s">
        <v>12097</v>
      </c>
      <c r="I2910">
        <v>456658</v>
      </c>
      <c r="J2910" t="s">
        <v>616</v>
      </c>
      <c r="K2910">
        <v>0</v>
      </c>
      <c r="L2910">
        <v>2</v>
      </c>
      <c r="M2910">
        <v>0</v>
      </c>
      <c r="N2910">
        <v>0</v>
      </c>
      <c r="O2910">
        <v>0</v>
      </c>
    </row>
    <row r="2911" spans="1:15" x14ac:dyDescent="0.3">
      <c r="A2911" t="s">
        <v>70</v>
      </c>
      <c r="B2911" t="s">
        <v>12486</v>
      </c>
      <c r="C2911">
        <v>40036</v>
      </c>
      <c r="D2911" t="s">
        <v>72</v>
      </c>
      <c r="E2911" t="s">
        <v>47</v>
      </c>
      <c r="F2911" t="s">
        <v>72</v>
      </c>
      <c r="G2911" t="s">
        <v>47</v>
      </c>
      <c r="H2911" t="s">
        <v>12487</v>
      </c>
      <c r="I2911">
        <v>165907</v>
      </c>
      <c r="J2911" t="s">
        <v>23</v>
      </c>
      <c r="K2911">
        <v>0</v>
      </c>
      <c r="L2911">
        <v>2</v>
      </c>
      <c r="M2911">
        <v>0</v>
      </c>
      <c r="N2911">
        <v>1</v>
      </c>
      <c r="O2911">
        <v>0</v>
      </c>
    </row>
    <row r="2912" spans="1:15" x14ac:dyDescent="0.3">
      <c r="A2912" t="s">
        <v>70</v>
      </c>
      <c r="B2912" t="s">
        <v>12751</v>
      </c>
      <c r="C2912">
        <v>40129</v>
      </c>
      <c r="D2912" t="s">
        <v>72</v>
      </c>
      <c r="E2912" t="s">
        <v>47</v>
      </c>
      <c r="F2912" t="s">
        <v>72</v>
      </c>
      <c r="G2912" t="s">
        <v>47</v>
      </c>
      <c r="H2912" t="s">
        <v>12752</v>
      </c>
      <c r="I2912">
        <v>99475</v>
      </c>
      <c r="J2912" t="s">
        <v>23</v>
      </c>
      <c r="K2912">
        <v>0</v>
      </c>
      <c r="L2912">
        <v>1</v>
      </c>
      <c r="M2912">
        <v>0</v>
      </c>
      <c r="N2912">
        <v>0</v>
      </c>
      <c r="O2912">
        <v>0</v>
      </c>
    </row>
    <row r="2913" spans="1:15" x14ac:dyDescent="0.3">
      <c r="A2913" t="s">
        <v>70</v>
      </c>
      <c r="B2913" t="s">
        <v>13133</v>
      </c>
      <c r="C2913">
        <v>40261</v>
      </c>
      <c r="D2913" t="s">
        <v>72</v>
      </c>
      <c r="E2913" t="s">
        <v>47</v>
      </c>
      <c r="F2913" t="s">
        <v>72</v>
      </c>
      <c r="G2913" t="s">
        <v>47</v>
      </c>
      <c r="H2913" t="s">
        <v>13134</v>
      </c>
      <c r="I2913">
        <v>51204</v>
      </c>
      <c r="J2913" t="s">
        <v>23</v>
      </c>
      <c r="K2913">
        <v>50200</v>
      </c>
      <c r="L2913">
        <v>2</v>
      </c>
      <c r="M2913">
        <v>1</v>
      </c>
      <c r="N2913">
        <v>0</v>
      </c>
      <c r="O2913">
        <v>0</v>
      </c>
    </row>
    <row r="2914" spans="1:15" x14ac:dyDescent="0.3">
      <c r="A2914" t="s">
        <v>70</v>
      </c>
      <c r="B2914" t="s">
        <v>13151</v>
      </c>
      <c r="C2914">
        <v>40281</v>
      </c>
      <c r="D2914" t="s">
        <v>72</v>
      </c>
      <c r="E2914" t="s">
        <v>47</v>
      </c>
      <c r="F2914" t="s">
        <v>72</v>
      </c>
      <c r="G2914" t="s">
        <v>47</v>
      </c>
      <c r="H2914" t="s">
        <v>13152</v>
      </c>
      <c r="I2914">
        <v>50988</v>
      </c>
      <c r="J2914" t="s">
        <v>23</v>
      </c>
      <c r="K2914">
        <v>50988</v>
      </c>
      <c r="L2914">
        <v>2</v>
      </c>
      <c r="M2914">
        <v>1</v>
      </c>
      <c r="N2914">
        <v>0</v>
      </c>
      <c r="O2914">
        <v>0</v>
      </c>
    </row>
    <row r="2915" spans="1:15" x14ac:dyDescent="0.3">
      <c r="A2915" t="s">
        <v>70</v>
      </c>
      <c r="B2915" t="s">
        <v>14048</v>
      </c>
      <c r="C2915">
        <v>40624</v>
      </c>
      <c r="D2915" t="s">
        <v>72</v>
      </c>
      <c r="E2915" t="s">
        <v>47</v>
      </c>
      <c r="F2915" t="s">
        <v>72</v>
      </c>
      <c r="G2915" t="s">
        <v>47</v>
      </c>
      <c r="H2915" t="s">
        <v>3038</v>
      </c>
      <c r="I2915">
        <v>1782638</v>
      </c>
      <c r="J2915" t="s">
        <v>23</v>
      </c>
      <c r="K2915">
        <v>577832</v>
      </c>
      <c r="L2915">
        <v>1</v>
      </c>
      <c r="M2915">
        <v>1</v>
      </c>
      <c r="N2915">
        <v>1</v>
      </c>
      <c r="O2915">
        <v>1</v>
      </c>
    </row>
    <row r="2916" spans="1:15" x14ac:dyDescent="0.3">
      <c r="A2916" t="s">
        <v>199</v>
      </c>
      <c r="B2916" t="s">
        <v>14256</v>
      </c>
      <c r="C2916">
        <v>40722</v>
      </c>
      <c r="D2916" t="s">
        <v>201</v>
      </c>
      <c r="E2916" t="s">
        <v>47</v>
      </c>
      <c r="F2916" t="s">
        <v>72</v>
      </c>
      <c r="G2916" t="s">
        <v>47</v>
      </c>
      <c r="H2916" t="s">
        <v>14257</v>
      </c>
      <c r="I2916">
        <v>906858</v>
      </c>
      <c r="J2916" t="s">
        <v>23</v>
      </c>
      <c r="K2916">
        <v>0</v>
      </c>
      <c r="L2916">
        <v>2</v>
      </c>
      <c r="M2916">
        <v>0</v>
      </c>
      <c r="N2916">
        <v>0</v>
      </c>
      <c r="O2916">
        <v>0</v>
      </c>
    </row>
    <row r="2917" spans="1:15" x14ac:dyDescent="0.3">
      <c r="A2917" t="s">
        <v>199</v>
      </c>
      <c r="B2917" t="s">
        <v>14570</v>
      </c>
      <c r="C2917">
        <v>40816</v>
      </c>
      <c r="D2917" t="s">
        <v>201</v>
      </c>
      <c r="E2917" t="s">
        <v>47</v>
      </c>
      <c r="F2917" t="s">
        <v>72</v>
      </c>
      <c r="G2917" t="s">
        <v>47</v>
      </c>
      <c r="H2917" t="s">
        <v>14572</v>
      </c>
      <c r="I2917">
        <v>133000</v>
      </c>
      <c r="J2917" t="s">
        <v>23</v>
      </c>
      <c r="K2917">
        <v>0</v>
      </c>
      <c r="L2917">
        <v>3</v>
      </c>
      <c r="M2917">
        <v>0</v>
      </c>
      <c r="N2917">
        <v>0</v>
      </c>
      <c r="O2917">
        <v>0</v>
      </c>
    </row>
    <row r="2918" spans="1:15" x14ac:dyDescent="0.3">
      <c r="A2918" t="s">
        <v>70</v>
      </c>
      <c r="B2918" t="s">
        <v>14686</v>
      </c>
      <c r="C2918">
        <v>40864</v>
      </c>
      <c r="D2918" t="s">
        <v>72</v>
      </c>
      <c r="E2918" t="s">
        <v>47</v>
      </c>
      <c r="F2918" t="s">
        <v>72</v>
      </c>
      <c r="G2918" t="s">
        <v>47</v>
      </c>
      <c r="H2918" t="s">
        <v>14687</v>
      </c>
      <c r="I2918">
        <v>97750</v>
      </c>
      <c r="J2918" t="s">
        <v>23</v>
      </c>
      <c r="K2918">
        <v>34000</v>
      </c>
      <c r="L2918">
        <v>1</v>
      </c>
      <c r="M2918">
        <v>1</v>
      </c>
      <c r="N2918">
        <v>0</v>
      </c>
      <c r="O2918">
        <v>0</v>
      </c>
    </row>
    <row r="2919" spans="1:15" x14ac:dyDescent="0.3">
      <c r="A2919" t="s">
        <v>3938</v>
      </c>
      <c r="B2919" t="s">
        <v>14820</v>
      </c>
      <c r="C2919">
        <v>40920</v>
      </c>
      <c r="D2919" t="s">
        <v>3640</v>
      </c>
      <c r="E2919" t="s">
        <v>47</v>
      </c>
      <c r="F2919" t="s">
        <v>72</v>
      </c>
      <c r="G2919" t="s">
        <v>47</v>
      </c>
      <c r="H2919" t="s">
        <v>14821</v>
      </c>
      <c r="I2919">
        <v>82000</v>
      </c>
      <c r="J2919" t="s">
        <v>23</v>
      </c>
      <c r="K2919">
        <v>0</v>
      </c>
      <c r="L2919">
        <v>2</v>
      </c>
      <c r="M2919">
        <v>0</v>
      </c>
      <c r="N2919">
        <v>0</v>
      </c>
      <c r="O2919">
        <v>0</v>
      </c>
    </row>
    <row r="2920" spans="1:15" x14ac:dyDescent="0.3">
      <c r="A2920" t="s">
        <v>6926</v>
      </c>
      <c r="B2920" t="s">
        <v>15136</v>
      </c>
      <c r="C2920">
        <v>41019</v>
      </c>
      <c r="D2920" t="s">
        <v>297</v>
      </c>
      <c r="E2920" t="s">
        <v>286</v>
      </c>
      <c r="F2920" t="s">
        <v>72</v>
      </c>
      <c r="G2920" t="s">
        <v>47</v>
      </c>
      <c r="H2920" t="s">
        <v>15137</v>
      </c>
      <c r="I2920">
        <v>8038700</v>
      </c>
      <c r="J2920" t="s">
        <v>23</v>
      </c>
      <c r="K2920">
        <v>0</v>
      </c>
      <c r="L2920">
        <v>14</v>
      </c>
      <c r="M2920">
        <v>0</v>
      </c>
      <c r="N2920">
        <v>1</v>
      </c>
      <c r="O2920">
        <v>0</v>
      </c>
    </row>
    <row r="2921" spans="1:15" x14ac:dyDescent="0.3">
      <c r="A2921" t="s">
        <v>70</v>
      </c>
      <c r="B2921" t="s">
        <v>15832</v>
      </c>
      <c r="C2921">
        <v>41262</v>
      </c>
      <c r="D2921" t="s">
        <v>72</v>
      </c>
      <c r="E2921" t="s">
        <v>47</v>
      </c>
      <c r="F2921" t="s">
        <v>72</v>
      </c>
      <c r="G2921" t="s">
        <v>47</v>
      </c>
      <c r="H2921" t="s">
        <v>15833</v>
      </c>
      <c r="I2921">
        <v>155003</v>
      </c>
      <c r="J2921" t="s">
        <v>23</v>
      </c>
      <c r="K2921">
        <v>44547</v>
      </c>
      <c r="L2921">
        <v>2</v>
      </c>
      <c r="M2921">
        <v>1</v>
      </c>
      <c r="N2921">
        <v>0</v>
      </c>
      <c r="O2921">
        <v>0</v>
      </c>
    </row>
    <row r="2922" spans="1:15" x14ac:dyDescent="0.3">
      <c r="A2922" t="s">
        <v>70</v>
      </c>
      <c r="B2922" t="s">
        <v>15838</v>
      </c>
      <c r="C2922">
        <v>41262</v>
      </c>
      <c r="D2922" t="s">
        <v>72</v>
      </c>
      <c r="E2922" t="s">
        <v>47</v>
      </c>
      <c r="F2922" t="s">
        <v>72</v>
      </c>
      <c r="G2922" t="s">
        <v>47</v>
      </c>
      <c r="H2922" t="s">
        <v>15833</v>
      </c>
      <c r="I2922">
        <v>97605</v>
      </c>
      <c r="J2922" t="s">
        <v>23</v>
      </c>
      <c r="K2922">
        <v>63787</v>
      </c>
      <c r="L2922">
        <v>2</v>
      </c>
      <c r="M2922">
        <v>1</v>
      </c>
      <c r="N2922">
        <v>0</v>
      </c>
      <c r="O2922">
        <v>0</v>
      </c>
    </row>
    <row r="2923" spans="1:15" x14ac:dyDescent="0.3">
      <c r="A2923" t="s">
        <v>70</v>
      </c>
      <c r="B2923" t="s">
        <v>15992</v>
      </c>
      <c r="C2923">
        <v>41289</v>
      </c>
      <c r="D2923" t="s">
        <v>72</v>
      </c>
      <c r="E2923" t="s">
        <v>47</v>
      </c>
      <c r="F2923" t="s">
        <v>72</v>
      </c>
      <c r="G2923" t="s">
        <v>47</v>
      </c>
      <c r="H2923" t="s">
        <v>15993</v>
      </c>
      <c r="I2923">
        <v>141641</v>
      </c>
      <c r="J2923" t="s">
        <v>23</v>
      </c>
      <c r="K2923">
        <v>115802</v>
      </c>
      <c r="L2923">
        <v>2</v>
      </c>
      <c r="M2923">
        <v>1</v>
      </c>
      <c r="N2923">
        <v>0</v>
      </c>
      <c r="O2923">
        <v>0</v>
      </c>
    </row>
    <row r="2924" spans="1:15" x14ac:dyDescent="0.3">
      <c r="A2924" t="s">
        <v>1373</v>
      </c>
      <c r="B2924" t="s">
        <v>16022</v>
      </c>
      <c r="C2924">
        <v>41312</v>
      </c>
      <c r="D2924" t="s">
        <v>1005</v>
      </c>
      <c r="E2924" t="s">
        <v>21</v>
      </c>
      <c r="F2924" t="s">
        <v>72</v>
      </c>
      <c r="G2924" t="s">
        <v>47</v>
      </c>
      <c r="H2924" t="s">
        <v>16023</v>
      </c>
      <c r="I2924">
        <v>9312803</v>
      </c>
      <c r="J2924" t="s">
        <v>23</v>
      </c>
      <c r="K2924">
        <v>6211636</v>
      </c>
      <c r="L2924">
        <v>16</v>
      </c>
      <c r="M2924">
        <v>1</v>
      </c>
      <c r="N2924">
        <v>1</v>
      </c>
      <c r="O2924">
        <v>1</v>
      </c>
    </row>
    <row r="2925" spans="1:15" x14ac:dyDescent="0.3">
      <c r="A2925" t="s">
        <v>70</v>
      </c>
      <c r="B2925" t="s">
        <v>16209</v>
      </c>
      <c r="C2925">
        <v>41410</v>
      </c>
      <c r="D2925" t="s">
        <v>72</v>
      </c>
      <c r="E2925" t="s">
        <v>47</v>
      </c>
      <c r="F2925" t="s">
        <v>72</v>
      </c>
      <c r="G2925" t="s">
        <v>47</v>
      </c>
      <c r="H2925" t="s">
        <v>16210</v>
      </c>
      <c r="I2925">
        <v>3576695</v>
      </c>
      <c r="J2925" t="s">
        <v>23</v>
      </c>
      <c r="K2925">
        <v>0</v>
      </c>
      <c r="L2925">
        <v>14</v>
      </c>
      <c r="M2925">
        <v>0</v>
      </c>
      <c r="N2925">
        <v>0</v>
      </c>
      <c r="O2925">
        <v>0</v>
      </c>
    </row>
    <row r="2926" spans="1:15" x14ac:dyDescent="0.3">
      <c r="A2926" t="s">
        <v>199</v>
      </c>
      <c r="B2926" t="s">
        <v>16288</v>
      </c>
      <c r="C2926">
        <v>41415</v>
      </c>
      <c r="D2926" t="s">
        <v>201</v>
      </c>
      <c r="E2926" t="s">
        <v>47</v>
      </c>
      <c r="F2926" t="s">
        <v>72</v>
      </c>
      <c r="G2926" t="s">
        <v>47</v>
      </c>
      <c r="H2926" t="s">
        <v>16289</v>
      </c>
      <c r="I2926">
        <v>888466</v>
      </c>
      <c r="J2926" t="s">
        <v>23</v>
      </c>
      <c r="K2926">
        <v>0</v>
      </c>
      <c r="L2926">
        <v>2</v>
      </c>
      <c r="M2926">
        <v>0</v>
      </c>
      <c r="N2926">
        <v>0</v>
      </c>
      <c r="O2926">
        <v>0</v>
      </c>
    </row>
    <row r="2927" spans="1:15" x14ac:dyDescent="0.3">
      <c r="A2927" t="s">
        <v>1677</v>
      </c>
      <c r="B2927" t="s">
        <v>16302</v>
      </c>
      <c r="C2927">
        <v>41479</v>
      </c>
      <c r="D2927" t="s">
        <v>1124</v>
      </c>
      <c r="E2927" t="s">
        <v>171</v>
      </c>
      <c r="F2927" t="s">
        <v>72</v>
      </c>
      <c r="G2927" t="s">
        <v>47</v>
      </c>
      <c r="H2927" t="s">
        <v>16303</v>
      </c>
      <c r="I2927">
        <v>1003241</v>
      </c>
      <c r="J2927" t="s">
        <v>23</v>
      </c>
      <c r="K2927">
        <v>0</v>
      </c>
      <c r="L2927">
        <v>9</v>
      </c>
      <c r="M2927">
        <v>0</v>
      </c>
      <c r="N2927">
        <v>0</v>
      </c>
      <c r="O2927">
        <v>0</v>
      </c>
    </row>
    <row r="2928" spans="1:15" x14ac:dyDescent="0.3">
      <c r="A2928" t="s">
        <v>3851</v>
      </c>
      <c r="B2928" t="s">
        <v>16495</v>
      </c>
      <c r="C2928">
        <v>41491</v>
      </c>
      <c r="D2928" t="s">
        <v>3198</v>
      </c>
      <c r="E2928" t="s">
        <v>171</v>
      </c>
      <c r="F2928" t="s">
        <v>72</v>
      </c>
      <c r="G2928" t="s">
        <v>47</v>
      </c>
      <c r="H2928" t="s">
        <v>16496</v>
      </c>
      <c r="I2928">
        <v>251515</v>
      </c>
      <c r="J2928" t="s">
        <v>23</v>
      </c>
      <c r="K2928">
        <v>0</v>
      </c>
      <c r="L2928">
        <v>2</v>
      </c>
      <c r="M2928">
        <v>0</v>
      </c>
      <c r="N2928">
        <v>0</v>
      </c>
      <c r="O2928">
        <v>0</v>
      </c>
    </row>
    <row r="2929" spans="1:15" x14ac:dyDescent="0.3">
      <c r="A2929" t="s">
        <v>3851</v>
      </c>
      <c r="B2929" t="s">
        <v>16624</v>
      </c>
      <c r="C2929">
        <v>41550</v>
      </c>
      <c r="D2929" t="s">
        <v>3198</v>
      </c>
      <c r="E2929" t="s">
        <v>171</v>
      </c>
      <c r="F2929" t="s">
        <v>72</v>
      </c>
      <c r="G2929" t="s">
        <v>47</v>
      </c>
      <c r="H2929" t="s">
        <v>16625</v>
      </c>
      <c r="I2929">
        <v>1143750</v>
      </c>
      <c r="J2929" t="s">
        <v>23</v>
      </c>
      <c r="K2929">
        <v>0</v>
      </c>
      <c r="L2929">
        <v>3</v>
      </c>
      <c r="M2929">
        <v>0</v>
      </c>
      <c r="N2929">
        <v>0</v>
      </c>
      <c r="O2929">
        <v>0</v>
      </c>
    </row>
    <row r="2930" spans="1:15" x14ac:dyDescent="0.3">
      <c r="A2930" t="s">
        <v>70</v>
      </c>
      <c r="B2930" t="s">
        <v>16636</v>
      </c>
      <c r="C2930">
        <v>41541</v>
      </c>
      <c r="D2930" t="s">
        <v>72</v>
      </c>
      <c r="E2930" t="s">
        <v>47</v>
      </c>
      <c r="F2930" t="s">
        <v>72</v>
      </c>
      <c r="G2930" t="s">
        <v>47</v>
      </c>
      <c r="H2930" t="s">
        <v>16637</v>
      </c>
      <c r="I2930">
        <v>270381</v>
      </c>
      <c r="J2930" t="s">
        <v>23</v>
      </c>
      <c r="K2930">
        <v>0</v>
      </c>
      <c r="L2930">
        <v>5</v>
      </c>
      <c r="M2930">
        <v>0</v>
      </c>
      <c r="N2930">
        <v>0</v>
      </c>
      <c r="O2930">
        <v>0</v>
      </c>
    </row>
    <row r="2931" spans="1:15" x14ac:dyDescent="0.3">
      <c r="A2931" t="s">
        <v>4677</v>
      </c>
      <c r="B2931" t="s">
        <v>16719</v>
      </c>
      <c r="C2931">
        <v>41556</v>
      </c>
      <c r="D2931" t="s">
        <v>3229</v>
      </c>
      <c r="E2931" t="s">
        <v>47</v>
      </c>
      <c r="F2931" t="s">
        <v>72</v>
      </c>
      <c r="G2931" t="s">
        <v>47</v>
      </c>
      <c r="H2931" t="s">
        <v>16720</v>
      </c>
      <c r="I2931">
        <v>792000</v>
      </c>
      <c r="J2931" t="s">
        <v>23</v>
      </c>
      <c r="K2931">
        <v>0</v>
      </c>
      <c r="L2931">
        <v>3</v>
      </c>
      <c r="M2931">
        <v>0</v>
      </c>
      <c r="N2931">
        <v>0</v>
      </c>
      <c r="O2931">
        <v>0</v>
      </c>
    </row>
    <row r="2932" spans="1:15" x14ac:dyDescent="0.3">
      <c r="A2932" t="s">
        <v>10069</v>
      </c>
      <c r="B2932" t="s">
        <v>16731</v>
      </c>
      <c r="C2932">
        <v>41592</v>
      </c>
      <c r="D2932" t="s">
        <v>4934</v>
      </c>
      <c r="E2932" t="s">
        <v>1633</v>
      </c>
      <c r="F2932" t="s">
        <v>72</v>
      </c>
      <c r="G2932" t="s">
        <v>47</v>
      </c>
      <c r="H2932" t="s">
        <v>16732</v>
      </c>
      <c r="I2932">
        <v>1064606</v>
      </c>
      <c r="J2932" t="s">
        <v>23</v>
      </c>
      <c r="K2932">
        <v>0</v>
      </c>
      <c r="L2932">
        <v>2</v>
      </c>
      <c r="M2932">
        <v>0</v>
      </c>
      <c r="N2932">
        <v>0</v>
      </c>
      <c r="O2932">
        <v>0</v>
      </c>
    </row>
    <row r="2933" spans="1:15" x14ac:dyDescent="0.3">
      <c r="A2933" t="s">
        <v>1677</v>
      </c>
      <c r="B2933" t="s">
        <v>16743</v>
      </c>
      <c r="C2933">
        <v>41584</v>
      </c>
      <c r="D2933" t="s">
        <v>1124</v>
      </c>
      <c r="E2933" t="s">
        <v>171</v>
      </c>
      <c r="F2933" t="s">
        <v>72</v>
      </c>
      <c r="G2933" t="s">
        <v>47</v>
      </c>
      <c r="H2933" t="s">
        <v>16744</v>
      </c>
      <c r="I2933">
        <v>80001</v>
      </c>
      <c r="J2933" t="s">
        <v>23</v>
      </c>
      <c r="K2933">
        <v>0</v>
      </c>
      <c r="L2933">
        <v>5</v>
      </c>
      <c r="M2933">
        <v>0</v>
      </c>
      <c r="N2933">
        <v>0</v>
      </c>
      <c r="O2933">
        <v>0</v>
      </c>
    </row>
    <row r="2934" spans="1:15" x14ac:dyDescent="0.3">
      <c r="A2934" t="s">
        <v>16836</v>
      </c>
      <c r="B2934" t="s">
        <v>16837</v>
      </c>
      <c r="C2934">
        <v>41627</v>
      </c>
      <c r="D2934" t="s">
        <v>14345</v>
      </c>
      <c r="E2934" t="s">
        <v>225</v>
      </c>
      <c r="F2934" t="s">
        <v>72</v>
      </c>
      <c r="G2934" t="s">
        <v>47</v>
      </c>
      <c r="H2934" t="s">
        <v>16744</v>
      </c>
      <c r="I2934">
        <v>74989</v>
      </c>
      <c r="J2934" t="s">
        <v>23</v>
      </c>
      <c r="K2934">
        <v>0</v>
      </c>
      <c r="L2934">
        <v>5</v>
      </c>
      <c r="M2934">
        <v>0</v>
      </c>
      <c r="N2934">
        <v>0</v>
      </c>
      <c r="O2934">
        <v>0</v>
      </c>
    </row>
    <row r="2935" spans="1:15" x14ac:dyDescent="0.3">
      <c r="A2935" t="s">
        <v>7455</v>
      </c>
      <c r="B2935" t="s">
        <v>16990</v>
      </c>
      <c r="C2935">
        <v>41668</v>
      </c>
      <c r="D2935" t="s">
        <v>1133</v>
      </c>
      <c r="E2935" t="s">
        <v>47</v>
      </c>
      <c r="F2935" t="s">
        <v>72</v>
      </c>
      <c r="G2935" t="s">
        <v>47</v>
      </c>
      <c r="H2935" t="s">
        <v>16991</v>
      </c>
      <c r="I2935">
        <v>13582902</v>
      </c>
      <c r="J2935" t="s">
        <v>23</v>
      </c>
      <c r="K2935">
        <v>0</v>
      </c>
      <c r="L2935">
        <v>11</v>
      </c>
      <c r="M2935">
        <v>0</v>
      </c>
      <c r="N2935">
        <v>1</v>
      </c>
      <c r="O2935">
        <v>0</v>
      </c>
    </row>
    <row r="2936" spans="1:15" x14ac:dyDescent="0.3">
      <c r="A2936" t="s">
        <v>70</v>
      </c>
      <c r="B2936" t="s">
        <v>17280</v>
      </c>
      <c r="C2936">
        <v>41787</v>
      </c>
      <c r="D2936" t="s">
        <v>72</v>
      </c>
      <c r="E2936" t="s">
        <v>47</v>
      </c>
      <c r="F2936" t="s">
        <v>72</v>
      </c>
      <c r="G2936" t="s">
        <v>47</v>
      </c>
      <c r="H2936" t="s">
        <v>17281</v>
      </c>
      <c r="I2936">
        <v>1066950</v>
      </c>
      <c r="J2936" t="s">
        <v>23</v>
      </c>
      <c r="K2936">
        <v>0</v>
      </c>
      <c r="L2936">
        <v>6</v>
      </c>
      <c r="M2936">
        <v>0</v>
      </c>
      <c r="N2936">
        <v>0</v>
      </c>
      <c r="O2936">
        <v>0</v>
      </c>
    </row>
    <row r="2937" spans="1:15" x14ac:dyDescent="0.3">
      <c r="A2937" t="s">
        <v>70</v>
      </c>
      <c r="B2937" t="s">
        <v>17859</v>
      </c>
      <c r="C2937">
        <v>41989</v>
      </c>
      <c r="D2937" t="s">
        <v>72</v>
      </c>
      <c r="E2937" t="s">
        <v>47</v>
      </c>
      <c r="F2937" t="s">
        <v>72</v>
      </c>
      <c r="G2937" t="s">
        <v>47</v>
      </c>
      <c r="H2937" t="s">
        <v>15993</v>
      </c>
      <c r="I2937">
        <v>87182</v>
      </c>
      <c r="J2937" t="s">
        <v>23</v>
      </c>
      <c r="K2937">
        <v>87181</v>
      </c>
      <c r="L2937">
        <v>2</v>
      </c>
      <c r="M2937">
        <v>1</v>
      </c>
      <c r="N2937">
        <v>0</v>
      </c>
      <c r="O2937">
        <v>0</v>
      </c>
    </row>
    <row r="2938" spans="1:15" x14ac:dyDescent="0.3">
      <c r="A2938" t="s">
        <v>70</v>
      </c>
      <c r="B2938" t="s">
        <v>17860</v>
      </c>
      <c r="C2938">
        <v>41989</v>
      </c>
      <c r="D2938" t="s">
        <v>72</v>
      </c>
      <c r="E2938" t="s">
        <v>47</v>
      </c>
      <c r="F2938" t="s">
        <v>72</v>
      </c>
      <c r="G2938" t="s">
        <v>47</v>
      </c>
      <c r="H2938" t="s">
        <v>15993</v>
      </c>
      <c r="I2938">
        <v>54956</v>
      </c>
      <c r="J2938" t="s">
        <v>23</v>
      </c>
      <c r="K2938">
        <v>54956</v>
      </c>
      <c r="L2938">
        <v>2</v>
      </c>
      <c r="M2938">
        <v>1</v>
      </c>
      <c r="N2938">
        <v>0</v>
      </c>
      <c r="O2938">
        <v>0</v>
      </c>
    </row>
    <row r="2939" spans="1:15" x14ac:dyDescent="0.3">
      <c r="A2939" t="s">
        <v>16836</v>
      </c>
      <c r="B2939" t="s">
        <v>18002</v>
      </c>
      <c r="C2939">
        <v>42054</v>
      </c>
      <c r="D2939" t="s">
        <v>14345</v>
      </c>
      <c r="E2939" t="s">
        <v>225</v>
      </c>
      <c r="F2939" t="s">
        <v>72</v>
      </c>
      <c r="G2939" t="s">
        <v>47</v>
      </c>
      <c r="H2939" t="s">
        <v>16744</v>
      </c>
      <c r="I2939">
        <v>88001</v>
      </c>
      <c r="J2939" t="s">
        <v>23</v>
      </c>
      <c r="K2939">
        <v>88000</v>
      </c>
      <c r="L2939">
        <v>5</v>
      </c>
      <c r="M2939">
        <v>1</v>
      </c>
      <c r="N2939">
        <v>0</v>
      </c>
      <c r="O2939">
        <v>0</v>
      </c>
    </row>
    <row r="2940" spans="1:15" x14ac:dyDescent="0.3">
      <c r="A2940" t="s">
        <v>3658</v>
      </c>
      <c r="B2940" t="s">
        <v>3659</v>
      </c>
      <c r="C2940">
        <v>40763</v>
      </c>
      <c r="D2940" t="s">
        <v>3660</v>
      </c>
      <c r="E2940" t="s">
        <v>510</v>
      </c>
      <c r="F2940" t="s">
        <v>3660</v>
      </c>
      <c r="G2940" t="s">
        <v>510</v>
      </c>
      <c r="H2940" t="s">
        <v>3661</v>
      </c>
      <c r="I2940">
        <v>76600</v>
      </c>
      <c r="J2940" t="s">
        <v>23</v>
      </c>
      <c r="K2940">
        <v>0</v>
      </c>
      <c r="L2940">
        <v>2</v>
      </c>
      <c r="M2940">
        <v>0</v>
      </c>
      <c r="N2940">
        <v>1</v>
      </c>
      <c r="O2940">
        <v>0</v>
      </c>
    </row>
    <row r="2941" spans="1:15" x14ac:dyDescent="0.3">
      <c r="A2941" t="s">
        <v>775</v>
      </c>
      <c r="B2941" t="s">
        <v>3959</v>
      </c>
      <c r="C2941">
        <v>40893</v>
      </c>
      <c r="D2941" t="s">
        <v>777</v>
      </c>
      <c r="E2941" t="s">
        <v>29</v>
      </c>
      <c r="F2941" t="s">
        <v>3660</v>
      </c>
      <c r="G2941" t="s">
        <v>510</v>
      </c>
      <c r="H2941" t="s">
        <v>3960</v>
      </c>
      <c r="I2941">
        <v>1826498</v>
      </c>
      <c r="J2941" t="s">
        <v>23</v>
      </c>
      <c r="K2941">
        <v>0</v>
      </c>
      <c r="L2941">
        <v>8</v>
      </c>
      <c r="M2941">
        <v>0</v>
      </c>
      <c r="N2941">
        <v>1</v>
      </c>
      <c r="O2941">
        <v>0</v>
      </c>
    </row>
    <row r="2942" spans="1:15" x14ac:dyDescent="0.3">
      <c r="A2942" t="s">
        <v>775</v>
      </c>
      <c r="B2942" t="s">
        <v>4606</v>
      </c>
      <c r="C2942">
        <v>41136</v>
      </c>
      <c r="D2942" t="s">
        <v>777</v>
      </c>
      <c r="E2942" t="s">
        <v>29</v>
      </c>
      <c r="F2942" t="s">
        <v>3660</v>
      </c>
      <c r="G2942" t="s">
        <v>510</v>
      </c>
      <c r="H2942" t="s">
        <v>4607</v>
      </c>
      <c r="I2942">
        <v>1914700</v>
      </c>
      <c r="J2942" t="s">
        <v>23</v>
      </c>
      <c r="K2942">
        <v>1074842</v>
      </c>
      <c r="L2942">
        <v>9</v>
      </c>
      <c r="M2942">
        <v>1</v>
      </c>
      <c r="N2942">
        <v>1</v>
      </c>
      <c r="O2942">
        <v>1</v>
      </c>
    </row>
    <row r="2943" spans="1:15" x14ac:dyDescent="0.3">
      <c r="A2943" t="s">
        <v>7955</v>
      </c>
      <c r="B2943" t="s">
        <v>15478</v>
      </c>
      <c r="C2943">
        <v>41148</v>
      </c>
      <c r="D2943" t="s">
        <v>7957</v>
      </c>
      <c r="E2943" t="s">
        <v>373</v>
      </c>
      <c r="F2943" t="s">
        <v>3660</v>
      </c>
      <c r="G2943" t="s">
        <v>15481</v>
      </c>
      <c r="H2943" t="s">
        <v>15479</v>
      </c>
      <c r="I2943">
        <v>3199804</v>
      </c>
      <c r="J2943" t="s">
        <v>23</v>
      </c>
      <c r="K2943">
        <v>0</v>
      </c>
      <c r="L2943">
        <v>15</v>
      </c>
      <c r="M2943">
        <v>0</v>
      </c>
      <c r="N2943">
        <v>0</v>
      </c>
      <c r="O2943">
        <v>0</v>
      </c>
    </row>
    <row r="2944" spans="1:15" x14ac:dyDescent="0.3">
      <c r="A2944" t="s">
        <v>7955</v>
      </c>
      <c r="B2944" t="s">
        <v>16401</v>
      </c>
      <c r="C2944">
        <v>41463</v>
      </c>
      <c r="D2944" t="s">
        <v>7957</v>
      </c>
      <c r="E2944" t="s">
        <v>373</v>
      </c>
      <c r="F2944" t="s">
        <v>3660</v>
      </c>
      <c r="G2944" t="s">
        <v>15481</v>
      </c>
      <c r="H2944" t="s">
        <v>16404</v>
      </c>
      <c r="I2944">
        <v>4353689</v>
      </c>
      <c r="J2944" t="s">
        <v>23</v>
      </c>
      <c r="K2944">
        <v>1744386</v>
      </c>
      <c r="L2944">
        <v>16</v>
      </c>
      <c r="M2944">
        <v>1</v>
      </c>
      <c r="N2944">
        <v>0</v>
      </c>
      <c r="O2944">
        <v>0</v>
      </c>
    </row>
    <row r="2945" spans="1:15" x14ac:dyDescent="0.3">
      <c r="A2945" t="s">
        <v>7955</v>
      </c>
      <c r="B2945" t="s">
        <v>17476</v>
      </c>
      <c r="C2945">
        <v>41876</v>
      </c>
      <c r="D2945" t="s">
        <v>7957</v>
      </c>
      <c r="E2945" t="s">
        <v>373</v>
      </c>
      <c r="F2945" t="s">
        <v>3660</v>
      </c>
      <c r="G2945" t="s">
        <v>15481</v>
      </c>
      <c r="H2945" t="s">
        <v>17477</v>
      </c>
      <c r="I2945">
        <v>4363319</v>
      </c>
      <c r="J2945" t="s">
        <v>23</v>
      </c>
      <c r="K2945">
        <v>0</v>
      </c>
      <c r="L2945">
        <v>9</v>
      </c>
      <c r="M2945">
        <v>0</v>
      </c>
      <c r="N2945">
        <v>0</v>
      </c>
      <c r="O2945">
        <v>0</v>
      </c>
    </row>
    <row r="2946" spans="1:15" x14ac:dyDescent="0.3">
      <c r="A2946" t="s">
        <v>1373</v>
      </c>
      <c r="B2946" t="s">
        <v>11205</v>
      </c>
      <c r="C2946">
        <v>39623</v>
      </c>
      <c r="D2946" t="s">
        <v>1005</v>
      </c>
      <c r="E2946" t="s">
        <v>21</v>
      </c>
      <c r="F2946" t="s">
        <v>11207</v>
      </c>
      <c r="G2946" t="s">
        <v>25</v>
      </c>
      <c r="H2946" t="s">
        <v>11206</v>
      </c>
      <c r="I2946">
        <v>11448426</v>
      </c>
      <c r="J2946" t="s">
        <v>23</v>
      </c>
      <c r="K2946">
        <v>7823103</v>
      </c>
      <c r="L2946">
        <v>40</v>
      </c>
      <c r="M2946">
        <v>1</v>
      </c>
      <c r="N2946">
        <v>1</v>
      </c>
      <c r="O2946">
        <v>1</v>
      </c>
    </row>
    <row r="2947" spans="1:15" x14ac:dyDescent="0.3">
      <c r="A2947" t="s">
        <v>1060</v>
      </c>
      <c r="B2947" t="s">
        <v>9038</v>
      </c>
      <c r="C2947">
        <v>38855</v>
      </c>
      <c r="D2947" t="s">
        <v>1062</v>
      </c>
      <c r="E2947" t="s">
        <v>64</v>
      </c>
      <c r="F2947" t="s">
        <v>9039</v>
      </c>
      <c r="G2947" t="s">
        <v>64</v>
      </c>
      <c r="H2947" t="s">
        <v>9040</v>
      </c>
      <c r="I2947">
        <v>95734</v>
      </c>
      <c r="J2947" t="s">
        <v>23</v>
      </c>
      <c r="K2947">
        <v>0</v>
      </c>
      <c r="L2947">
        <v>2</v>
      </c>
      <c r="M2947">
        <v>0</v>
      </c>
      <c r="N2947">
        <v>0</v>
      </c>
      <c r="O2947">
        <v>0</v>
      </c>
    </row>
    <row r="2948" spans="1:15" x14ac:dyDescent="0.3">
      <c r="A2948" t="s">
        <v>1191</v>
      </c>
      <c r="B2948" t="s">
        <v>10151</v>
      </c>
      <c r="C2948">
        <v>39232</v>
      </c>
      <c r="D2948" t="s">
        <v>636</v>
      </c>
      <c r="E2948" t="s">
        <v>88</v>
      </c>
      <c r="F2948" t="s">
        <v>10152</v>
      </c>
      <c r="G2948" t="s">
        <v>331</v>
      </c>
      <c r="H2948" t="s">
        <v>6759</v>
      </c>
      <c r="I2948">
        <v>2227018</v>
      </c>
      <c r="J2948" t="s">
        <v>23</v>
      </c>
      <c r="K2948">
        <v>1089292</v>
      </c>
      <c r="L2948">
        <v>9</v>
      </c>
      <c r="M2948">
        <v>1</v>
      </c>
      <c r="N2948">
        <v>0</v>
      </c>
      <c r="O2948">
        <v>0</v>
      </c>
    </row>
    <row r="2949" spans="1:15" x14ac:dyDescent="0.3">
      <c r="A2949" t="s">
        <v>12276</v>
      </c>
      <c r="B2949" t="s">
        <v>12277</v>
      </c>
      <c r="C2949">
        <v>40015</v>
      </c>
      <c r="D2949" t="s">
        <v>1362</v>
      </c>
      <c r="E2949" t="s">
        <v>331</v>
      </c>
      <c r="F2949" t="s">
        <v>10152</v>
      </c>
      <c r="G2949" t="s">
        <v>331</v>
      </c>
      <c r="H2949" t="s">
        <v>12278</v>
      </c>
      <c r="I2949">
        <v>1729344</v>
      </c>
      <c r="J2949" t="s">
        <v>23</v>
      </c>
      <c r="K2949">
        <v>1729344</v>
      </c>
      <c r="L2949">
        <v>8</v>
      </c>
      <c r="M2949">
        <v>1</v>
      </c>
      <c r="N2949">
        <v>0</v>
      </c>
      <c r="O2949">
        <v>0</v>
      </c>
    </row>
    <row r="2950" spans="1:15" x14ac:dyDescent="0.3">
      <c r="A2950" t="s">
        <v>519</v>
      </c>
      <c r="B2950" t="s">
        <v>8628</v>
      </c>
      <c r="C2950">
        <v>38742</v>
      </c>
      <c r="D2950" t="s">
        <v>521</v>
      </c>
      <c r="E2950" t="s">
        <v>55</v>
      </c>
      <c r="F2950" t="s">
        <v>1071</v>
      </c>
      <c r="G2950" t="s">
        <v>55</v>
      </c>
      <c r="H2950" t="s">
        <v>7309</v>
      </c>
      <c r="I2950">
        <v>16127335</v>
      </c>
      <c r="J2950" t="s">
        <v>23</v>
      </c>
      <c r="K2950">
        <v>11229148</v>
      </c>
      <c r="L2950">
        <v>32</v>
      </c>
      <c r="M2950">
        <v>1</v>
      </c>
      <c r="N2950">
        <v>1</v>
      </c>
      <c r="O2950">
        <v>1</v>
      </c>
    </row>
    <row r="2951" spans="1:15" x14ac:dyDescent="0.3">
      <c r="A2951" t="s">
        <v>1328</v>
      </c>
      <c r="B2951" t="s">
        <v>1329</v>
      </c>
      <c r="C2951">
        <v>39483</v>
      </c>
      <c r="D2951" t="s">
        <v>819</v>
      </c>
      <c r="E2951" t="s">
        <v>505</v>
      </c>
      <c r="F2951" t="s">
        <v>1330</v>
      </c>
      <c r="G2951" t="s">
        <v>505</v>
      </c>
      <c r="H2951" t="s">
        <v>1331</v>
      </c>
      <c r="I2951">
        <v>1451438</v>
      </c>
      <c r="J2951" t="s">
        <v>23</v>
      </c>
      <c r="K2951">
        <v>0</v>
      </c>
      <c r="L2951">
        <v>5</v>
      </c>
      <c r="M2951">
        <v>0</v>
      </c>
      <c r="N2951">
        <v>1</v>
      </c>
      <c r="O2951">
        <v>0</v>
      </c>
    </row>
    <row r="2952" spans="1:15" x14ac:dyDescent="0.3">
      <c r="A2952" t="s">
        <v>1328</v>
      </c>
      <c r="B2952" t="s">
        <v>2116</v>
      </c>
      <c r="C2952">
        <v>39878</v>
      </c>
      <c r="D2952" t="s">
        <v>819</v>
      </c>
      <c r="E2952" t="s">
        <v>505</v>
      </c>
      <c r="F2952" t="s">
        <v>1330</v>
      </c>
      <c r="G2952" t="s">
        <v>505</v>
      </c>
      <c r="H2952" t="s">
        <v>1331</v>
      </c>
      <c r="I2952">
        <v>1459670</v>
      </c>
      <c r="J2952" t="s">
        <v>23</v>
      </c>
      <c r="K2952">
        <v>0</v>
      </c>
      <c r="L2952">
        <v>8</v>
      </c>
      <c r="M2952">
        <v>0</v>
      </c>
      <c r="N2952">
        <v>1</v>
      </c>
      <c r="O2952">
        <v>0</v>
      </c>
    </row>
    <row r="2953" spans="1:15" x14ac:dyDescent="0.3">
      <c r="A2953" t="s">
        <v>3899</v>
      </c>
      <c r="B2953" t="s">
        <v>3900</v>
      </c>
      <c r="C2953">
        <v>40854</v>
      </c>
      <c r="D2953" t="s">
        <v>824</v>
      </c>
      <c r="E2953" t="s">
        <v>826</v>
      </c>
      <c r="F2953" t="s">
        <v>3904</v>
      </c>
      <c r="G2953" t="s">
        <v>247</v>
      </c>
      <c r="H2953" t="s">
        <v>3901</v>
      </c>
      <c r="I2953">
        <v>3999512</v>
      </c>
      <c r="J2953" t="s">
        <v>23</v>
      </c>
      <c r="K2953">
        <v>0</v>
      </c>
      <c r="L2953">
        <v>10</v>
      </c>
      <c r="M2953">
        <v>0</v>
      </c>
      <c r="N2953">
        <v>1</v>
      </c>
      <c r="O2953">
        <v>0</v>
      </c>
    </row>
    <row r="2954" spans="1:15" x14ac:dyDescent="0.3">
      <c r="A2954" t="s">
        <v>1300</v>
      </c>
      <c r="B2954" t="s">
        <v>4419</v>
      </c>
      <c r="C2954">
        <v>41064</v>
      </c>
      <c r="D2954" t="s">
        <v>1302</v>
      </c>
      <c r="E2954" t="s">
        <v>150</v>
      </c>
      <c r="F2954" t="s">
        <v>3904</v>
      </c>
      <c r="G2954" t="s">
        <v>247</v>
      </c>
      <c r="H2954" t="s">
        <v>4421</v>
      </c>
      <c r="I2954">
        <v>3909350</v>
      </c>
      <c r="J2954" t="s">
        <v>23</v>
      </c>
      <c r="K2954">
        <v>0</v>
      </c>
      <c r="L2954">
        <v>9</v>
      </c>
      <c r="M2954">
        <v>0</v>
      </c>
      <c r="N2954">
        <v>1</v>
      </c>
      <c r="O2954">
        <v>0</v>
      </c>
    </row>
    <row r="2955" spans="1:15" x14ac:dyDescent="0.3">
      <c r="A2955" t="s">
        <v>5807</v>
      </c>
      <c r="B2955" t="s">
        <v>5808</v>
      </c>
      <c r="C2955">
        <v>41759</v>
      </c>
      <c r="D2955" t="s">
        <v>4411</v>
      </c>
      <c r="E2955" t="s">
        <v>247</v>
      </c>
      <c r="F2955" t="s">
        <v>3904</v>
      </c>
      <c r="G2955" t="s">
        <v>247</v>
      </c>
      <c r="H2955" t="s">
        <v>5809</v>
      </c>
      <c r="I2955">
        <v>41884</v>
      </c>
      <c r="J2955" t="s">
        <v>23</v>
      </c>
      <c r="K2955">
        <v>41884</v>
      </c>
      <c r="L2955">
        <v>6</v>
      </c>
      <c r="M2955">
        <v>1</v>
      </c>
      <c r="N2955">
        <v>0</v>
      </c>
      <c r="O2955">
        <v>0</v>
      </c>
    </row>
    <row r="2956" spans="1:15" x14ac:dyDescent="0.3">
      <c r="A2956" t="s">
        <v>4612</v>
      </c>
      <c r="B2956" t="s">
        <v>6408</v>
      </c>
      <c r="C2956">
        <v>42054</v>
      </c>
      <c r="D2956" t="s">
        <v>2617</v>
      </c>
      <c r="E2956" t="s">
        <v>247</v>
      </c>
      <c r="F2956" t="s">
        <v>3904</v>
      </c>
      <c r="G2956" t="s">
        <v>247</v>
      </c>
      <c r="H2956" t="s">
        <v>6409</v>
      </c>
      <c r="I2956">
        <v>418542</v>
      </c>
      <c r="J2956" t="s">
        <v>23</v>
      </c>
      <c r="K2956">
        <v>0</v>
      </c>
      <c r="L2956">
        <v>6</v>
      </c>
      <c r="M2956">
        <v>0</v>
      </c>
      <c r="N2956">
        <v>1</v>
      </c>
      <c r="O2956">
        <v>0</v>
      </c>
    </row>
    <row r="2957" spans="1:15" x14ac:dyDescent="0.3">
      <c r="A2957" t="s">
        <v>7041</v>
      </c>
      <c r="B2957" t="s">
        <v>7042</v>
      </c>
      <c r="C2957">
        <v>38622</v>
      </c>
      <c r="D2957" t="s">
        <v>3904</v>
      </c>
      <c r="E2957" t="s">
        <v>247</v>
      </c>
      <c r="F2957" t="s">
        <v>3904</v>
      </c>
      <c r="G2957" t="s">
        <v>247</v>
      </c>
      <c r="H2957" t="s">
        <v>7043</v>
      </c>
      <c r="I2957">
        <v>187182</v>
      </c>
      <c r="J2957" t="s">
        <v>23</v>
      </c>
      <c r="K2957">
        <v>187182</v>
      </c>
      <c r="L2957">
        <v>1</v>
      </c>
      <c r="M2957">
        <v>0</v>
      </c>
      <c r="N2957">
        <v>0</v>
      </c>
      <c r="O2957">
        <v>0</v>
      </c>
    </row>
    <row r="2958" spans="1:15" x14ac:dyDescent="0.3">
      <c r="A2958" t="s">
        <v>7041</v>
      </c>
      <c r="B2958" t="s">
        <v>9876</v>
      </c>
      <c r="C2958">
        <v>39132</v>
      </c>
      <c r="D2958" t="s">
        <v>3904</v>
      </c>
      <c r="E2958" t="s">
        <v>247</v>
      </c>
      <c r="F2958" t="s">
        <v>3904</v>
      </c>
      <c r="G2958" t="s">
        <v>247</v>
      </c>
      <c r="H2958" t="s">
        <v>9877</v>
      </c>
      <c r="I2958">
        <v>390007</v>
      </c>
      <c r="J2958" t="s">
        <v>23</v>
      </c>
      <c r="K2958">
        <v>384371</v>
      </c>
      <c r="L2958">
        <v>1</v>
      </c>
      <c r="M2958">
        <v>1</v>
      </c>
      <c r="N2958">
        <v>0</v>
      </c>
      <c r="O2958">
        <v>0</v>
      </c>
    </row>
    <row r="2959" spans="1:15" x14ac:dyDescent="0.3">
      <c r="A2959" t="s">
        <v>7041</v>
      </c>
      <c r="B2959" t="s">
        <v>12389</v>
      </c>
      <c r="C2959">
        <v>39986</v>
      </c>
      <c r="D2959" t="s">
        <v>3904</v>
      </c>
      <c r="E2959" t="s">
        <v>247</v>
      </c>
      <c r="F2959" t="s">
        <v>3904</v>
      </c>
      <c r="G2959" t="s">
        <v>247</v>
      </c>
      <c r="H2959" t="s">
        <v>12390</v>
      </c>
      <c r="I2959">
        <v>0</v>
      </c>
      <c r="J2959" t="s">
        <v>23</v>
      </c>
      <c r="K2959">
        <v>0</v>
      </c>
      <c r="L2959">
        <v>1</v>
      </c>
      <c r="M2959">
        <v>0</v>
      </c>
      <c r="N2959">
        <v>0</v>
      </c>
      <c r="O2959">
        <v>0</v>
      </c>
    </row>
    <row r="2960" spans="1:15" x14ac:dyDescent="0.3">
      <c r="A2960" t="s">
        <v>7041</v>
      </c>
      <c r="B2960" t="s">
        <v>12590</v>
      </c>
      <c r="C2960">
        <v>40073</v>
      </c>
      <c r="D2960" t="s">
        <v>3904</v>
      </c>
      <c r="E2960" t="s">
        <v>247</v>
      </c>
      <c r="F2960" t="s">
        <v>3904</v>
      </c>
      <c r="G2960" t="s">
        <v>247</v>
      </c>
      <c r="H2960" t="s">
        <v>12390</v>
      </c>
      <c r="I2960">
        <v>677874</v>
      </c>
      <c r="J2960" t="s">
        <v>23</v>
      </c>
      <c r="K2960">
        <v>0</v>
      </c>
      <c r="L2960">
        <v>1</v>
      </c>
      <c r="M2960">
        <v>0</v>
      </c>
      <c r="N2960">
        <v>0</v>
      </c>
      <c r="O2960">
        <v>0</v>
      </c>
    </row>
    <row r="2961" spans="1:15" x14ac:dyDescent="0.3">
      <c r="A2961" t="s">
        <v>7041</v>
      </c>
      <c r="B2961" t="s">
        <v>13555</v>
      </c>
      <c r="C2961">
        <v>40437</v>
      </c>
      <c r="D2961" t="s">
        <v>3904</v>
      </c>
      <c r="E2961" t="s">
        <v>247</v>
      </c>
      <c r="F2961" t="s">
        <v>3904</v>
      </c>
      <c r="G2961" t="s">
        <v>247</v>
      </c>
      <c r="H2961" t="s">
        <v>12390</v>
      </c>
      <c r="I2961">
        <v>476612</v>
      </c>
      <c r="J2961" t="s">
        <v>23</v>
      </c>
      <c r="K2961">
        <v>0</v>
      </c>
      <c r="L2961">
        <v>3</v>
      </c>
      <c r="M2961">
        <v>0</v>
      </c>
      <c r="N2961">
        <v>0</v>
      </c>
      <c r="O2961">
        <v>0</v>
      </c>
    </row>
    <row r="2962" spans="1:15" x14ac:dyDescent="0.3">
      <c r="A2962" t="s">
        <v>7041</v>
      </c>
      <c r="B2962" t="s">
        <v>14754</v>
      </c>
      <c r="C2962">
        <v>40889</v>
      </c>
      <c r="D2962" t="s">
        <v>3904</v>
      </c>
      <c r="E2962" t="s">
        <v>247</v>
      </c>
      <c r="F2962" t="s">
        <v>3904</v>
      </c>
      <c r="G2962" t="s">
        <v>247</v>
      </c>
      <c r="H2962" t="s">
        <v>14755</v>
      </c>
      <c r="I2962">
        <v>71924</v>
      </c>
      <c r="J2962" t="s">
        <v>23</v>
      </c>
      <c r="K2962">
        <v>71924</v>
      </c>
      <c r="L2962">
        <v>1</v>
      </c>
      <c r="M2962">
        <v>1</v>
      </c>
      <c r="N2962">
        <v>0</v>
      </c>
      <c r="O2962">
        <v>0</v>
      </c>
    </row>
    <row r="2963" spans="1:15" x14ac:dyDescent="0.3">
      <c r="A2963" t="s">
        <v>465</v>
      </c>
      <c r="B2963" t="s">
        <v>15355</v>
      </c>
      <c r="C2963">
        <v>41115</v>
      </c>
      <c r="D2963" t="s">
        <v>467</v>
      </c>
      <c r="E2963" t="s">
        <v>150</v>
      </c>
      <c r="F2963" t="s">
        <v>3904</v>
      </c>
      <c r="G2963" t="s">
        <v>247</v>
      </c>
      <c r="H2963" t="s">
        <v>15356</v>
      </c>
      <c r="I2963">
        <v>10932207</v>
      </c>
      <c r="J2963" t="s">
        <v>23</v>
      </c>
      <c r="K2963">
        <v>0</v>
      </c>
      <c r="L2963">
        <v>9</v>
      </c>
      <c r="M2963">
        <v>0</v>
      </c>
      <c r="N2963">
        <v>1</v>
      </c>
      <c r="O2963">
        <v>0</v>
      </c>
    </row>
    <row r="2964" spans="1:15" x14ac:dyDescent="0.3">
      <c r="A2964" t="s">
        <v>7041</v>
      </c>
      <c r="B2964" t="s">
        <v>16283</v>
      </c>
      <c r="C2964">
        <v>41438</v>
      </c>
      <c r="D2964" t="s">
        <v>3904</v>
      </c>
      <c r="E2964" t="s">
        <v>247</v>
      </c>
      <c r="F2964" t="s">
        <v>3904</v>
      </c>
      <c r="G2964" t="s">
        <v>247</v>
      </c>
      <c r="H2964" t="s">
        <v>16284</v>
      </c>
      <c r="I2964">
        <v>153264</v>
      </c>
      <c r="J2964" t="s">
        <v>23</v>
      </c>
      <c r="K2964">
        <v>0</v>
      </c>
      <c r="L2964">
        <v>1</v>
      </c>
      <c r="M2964">
        <v>0</v>
      </c>
      <c r="N2964">
        <v>0</v>
      </c>
      <c r="O2964">
        <v>0</v>
      </c>
    </row>
    <row r="2965" spans="1:15" x14ac:dyDescent="0.3">
      <c r="A2965" t="s">
        <v>4696</v>
      </c>
      <c r="B2965" t="s">
        <v>16704</v>
      </c>
      <c r="C2965">
        <v>41561</v>
      </c>
      <c r="D2965" t="s">
        <v>257</v>
      </c>
      <c r="E2965" t="s">
        <v>247</v>
      </c>
      <c r="F2965" t="s">
        <v>3904</v>
      </c>
      <c r="G2965" t="s">
        <v>247</v>
      </c>
      <c r="H2965" t="s">
        <v>16705</v>
      </c>
      <c r="I2965">
        <v>237213</v>
      </c>
      <c r="J2965" t="s">
        <v>23</v>
      </c>
      <c r="K2965">
        <v>449975</v>
      </c>
      <c r="L2965">
        <v>8</v>
      </c>
      <c r="M2965">
        <v>1</v>
      </c>
      <c r="N2965">
        <v>0</v>
      </c>
      <c r="O2965">
        <v>0</v>
      </c>
    </row>
    <row r="2966" spans="1:15" x14ac:dyDescent="0.3">
      <c r="A2966" t="s">
        <v>7041</v>
      </c>
      <c r="B2966" t="s">
        <v>17005</v>
      </c>
      <c r="C2966">
        <v>41676</v>
      </c>
      <c r="D2966" t="s">
        <v>3904</v>
      </c>
      <c r="E2966" t="s">
        <v>247</v>
      </c>
      <c r="F2966" t="s">
        <v>3904</v>
      </c>
      <c r="G2966" t="s">
        <v>247</v>
      </c>
      <c r="H2966" t="s">
        <v>17006</v>
      </c>
      <c r="I2966">
        <v>149970</v>
      </c>
      <c r="J2966" t="s">
        <v>23</v>
      </c>
      <c r="K2966">
        <v>149970</v>
      </c>
      <c r="L2966">
        <v>4</v>
      </c>
      <c r="M2966">
        <v>1</v>
      </c>
      <c r="N2966">
        <v>0</v>
      </c>
      <c r="O2966">
        <v>0</v>
      </c>
    </row>
    <row r="2967" spans="1:15" x14ac:dyDescent="0.3">
      <c r="A2967" t="s">
        <v>1239</v>
      </c>
      <c r="B2967" t="s">
        <v>17175</v>
      </c>
      <c r="C2967">
        <v>41879</v>
      </c>
      <c r="D2967" t="s">
        <v>1241</v>
      </c>
      <c r="E2967" t="s">
        <v>247</v>
      </c>
      <c r="F2967" t="s">
        <v>3904</v>
      </c>
      <c r="G2967" t="s">
        <v>247</v>
      </c>
      <c r="H2967" t="s">
        <v>17177</v>
      </c>
      <c r="I2967">
        <v>48997</v>
      </c>
      <c r="J2967" t="s">
        <v>23</v>
      </c>
      <c r="K2967">
        <v>48997</v>
      </c>
      <c r="L2967">
        <v>5</v>
      </c>
      <c r="M2967">
        <v>1</v>
      </c>
      <c r="N2967">
        <v>0</v>
      </c>
      <c r="O2967">
        <v>0</v>
      </c>
    </row>
    <row r="2968" spans="1:15" x14ac:dyDescent="0.3">
      <c r="A2968" t="s">
        <v>4612</v>
      </c>
      <c r="B2968" t="s">
        <v>17387</v>
      </c>
      <c r="C2968">
        <v>41842</v>
      </c>
      <c r="D2968" t="s">
        <v>2617</v>
      </c>
      <c r="E2968" t="s">
        <v>247</v>
      </c>
      <c r="F2968" t="s">
        <v>3904</v>
      </c>
      <c r="G2968" t="s">
        <v>247</v>
      </c>
      <c r="H2968" t="s">
        <v>17388</v>
      </c>
      <c r="I2968">
        <v>349822</v>
      </c>
      <c r="J2968" t="s">
        <v>23</v>
      </c>
      <c r="K2968">
        <v>0</v>
      </c>
      <c r="L2968">
        <v>8</v>
      </c>
      <c r="M2968">
        <v>0</v>
      </c>
      <c r="N2968">
        <v>0</v>
      </c>
      <c r="O2968">
        <v>0</v>
      </c>
    </row>
    <row r="2969" spans="1:15" x14ac:dyDescent="0.3">
      <c r="A2969" t="s">
        <v>7041</v>
      </c>
      <c r="B2969" t="s">
        <v>17471</v>
      </c>
      <c r="C2969">
        <v>41872</v>
      </c>
      <c r="D2969" t="s">
        <v>3904</v>
      </c>
      <c r="E2969" t="s">
        <v>247</v>
      </c>
      <c r="F2969" t="s">
        <v>3904</v>
      </c>
      <c r="G2969" t="s">
        <v>247</v>
      </c>
      <c r="H2969" t="s">
        <v>14755</v>
      </c>
      <c r="I2969">
        <v>15630</v>
      </c>
      <c r="J2969" t="s">
        <v>23</v>
      </c>
      <c r="K2969">
        <v>15630</v>
      </c>
      <c r="L2969">
        <v>1</v>
      </c>
      <c r="M2969">
        <v>1</v>
      </c>
      <c r="N2969">
        <v>0</v>
      </c>
      <c r="O2969">
        <v>0</v>
      </c>
    </row>
    <row r="2970" spans="1:15" x14ac:dyDescent="0.3">
      <c r="A2970" t="s">
        <v>4696</v>
      </c>
      <c r="B2970" t="s">
        <v>17612</v>
      </c>
      <c r="C2970">
        <v>41922</v>
      </c>
      <c r="D2970" t="s">
        <v>257</v>
      </c>
      <c r="E2970" t="s">
        <v>247</v>
      </c>
      <c r="F2970" t="s">
        <v>3904</v>
      </c>
      <c r="G2970" t="s">
        <v>247</v>
      </c>
      <c r="H2970" t="s">
        <v>17613</v>
      </c>
      <c r="I2970">
        <v>500000</v>
      </c>
      <c r="J2970" t="s">
        <v>23</v>
      </c>
      <c r="K2970">
        <v>500000</v>
      </c>
      <c r="L2970">
        <v>7</v>
      </c>
      <c r="M2970">
        <v>1</v>
      </c>
      <c r="N2970">
        <v>0</v>
      </c>
      <c r="O2970">
        <v>0</v>
      </c>
    </row>
    <row r="2971" spans="1:15" x14ac:dyDescent="0.3">
      <c r="A2971" t="s">
        <v>7041</v>
      </c>
      <c r="B2971" t="s">
        <v>17634</v>
      </c>
      <c r="C2971">
        <v>41933</v>
      </c>
      <c r="D2971" t="s">
        <v>3904</v>
      </c>
      <c r="E2971" t="s">
        <v>247</v>
      </c>
      <c r="F2971" t="s">
        <v>3904</v>
      </c>
      <c r="G2971" t="s">
        <v>247</v>
      </c>
      <c r="H2971" t="s">
        <v>17635</v>
      </c>
      <c r="I2971">
        <v>47246</v>
      </c>
      <c r="J2971" t="s">
        <v>23</v>
      </c>
      <c r="K2971">
        <v>47246</v>
      </c>
      <c r="L2971">
        <v>2</v>
      </c>
      <c r="M2971">
        <v>1</v>
      </c>
      <c r="N2971">
        <v>0</v>
      </c>
      <c r="O2971">
        <v>0</v>
      </c>
    </row>
    <row r="2972" spans="1:15" x14ac:dyDescent="0.3">
      <c r="A2972" t="s">
        <v>7599</v>
      </c>
      <c r="B2972" t="s">
        <v>17777</v>
      </c>
      <c r="C2972">
        <v>42068</v>
      </c>
      <c r="D2972" t="s">
        <v>446</v>
      </c>
      <c r="E2972" t="s">
        <v>105</v>
      </c>
      <c r="F2972" t="s">
        <v>3904</v>
      </c>
      <c r="G2972" t="s">
        <v>247</v>
      </c>
      <c r="H2972" t="s">
        <v>17780</v>
      </c>
      <c r="I2972">
        <v>20000000</v>
      </c>
      <c r="J2972" t="s">
        <v>23</v>
      </c>
      <c r="K2972">
        <v>0</v>
      </c>
      <c r="L2972">
        <v>40</v>
      </c>
      <c r="M2972">
        <v>0</v>
      </c>
      <c r="N2972">
        <v>0</v>
      </c>
      <c r="O2972">
        <v>0</v>
      </c>
    </row>
    <row r="2973" spans="1:15" x14ac:dyDescent="0.3">
      <c r="A2973" t="s">
        <v>7041</v>
      </c>
      <c r="B2973" t="s">
        <v>17877</v>
      </c>
      <c r="C2973">
        <v>41991</v>
      </c>
      <c r="D2973" t="s">
        <v>3904</v>
      </c>
      <c r="E2973" t="s">
        <v>247</v>
      </c>
      <c r="F2973" t="s">
        <v>3904</v>
      </c>
      <c r="G2973" t="s">
        <v>247</v>
      </c>
      <c r="H2973" t="s">
        <v>17878</v>
      </c>
      <c r="I2973">
        <v>102603</v>
      </c>
      <c r="J2973" t="s">
        <v>23</v>
      </c>
      <c r="K2973">
        <v>0</v>
      </c>
      <c r="L2973">
        <v>3</v>
      </c>
      <c r="M2973">
        <v>0</v>
      </c>
      <c r="N2973">
        <v>0</v>
      </c>
      <c r="O2973">
        <v>0</v>
      </c>
    </row>
    <row r="2974" spans="1:15" x14ac:dyDescent="0.3">
      <c r="A2974" t="s">
        <v>6667</v>
      </c>
      <c r="B2974" t="s">
        <v>15438</v>
      </c>
      <c r="C2974">
        <v>41127</v>
      </c>
      <c r="D2974" t="s">
        <v>444</v>
      </c>
      <c r="E2974" t="s">
        <v>373</v>
      </c>
      <c r="F2974" t="s">
        <v>15439</v>
      </c>
      <c r="G2974" t="s">
        <v>373</v>
      </c>
      <c r="H2974" t="s">
        <v>15440</v>
      </c>
      <c r="I2974">
        <v>2497265</v>
      </c>
      <c r="J2974" t="s">
        <v>23</v>
      </c>
      <c r="K2974">
        <v>1584148</v>
      </c>
      <c r="L2974">
        <v>16</v>
      </c>
      <c r="M2974">
        <v>1</v>
      </c>
      <c r="N2974">
        <v>0</v>
      </c>
      <c r="O2974">
        <v>0</v>
      </c>
    </row>
    <row r="2975" spans="1:15" x14ac:dyDescent="0.3">
      <c r="A2975" t="s">
        <v>2613</v>
      </c>
      <c r="B2975" t="s">
        <v>2614</v>
      </c>
      <c r="C2975">
        <v>39925</v>
      </c>
      <c r="D2975" t="s">
        <v>1969</v>
      </c>
      <c r="E2975" t="s">
        <v>219</v>
      </c>
      <c r="F2975" t="s">
        <v>73</v>
      </c>
      <c r="G2975" t="s">
        <v>1758</v>
      </c>
      <c r="H2975" t="s">
        <v>2615</v>
      </c>
      <c r="I2975">
        <v>970507</v>
      </c>
      <c r="J2975" t="s">
        <v>616</v>
      </c>
      <c r="K2975">
        <v>0</v>
      </c>
      <c r="L2975">
        <v>14</v>
      </c>
      <c r="M2975">
        <v>0</v>
      </c>
      <c r="N2975">
        <v>1</v>
      </c>
      <c r="O2975">
        <v>0</v>
      </c>
    </row>
    <row r="2976" spans="1:15" x14ac:dyDescent="0.3">
      <c r="A2976" t="s">
        <v>2089</v>
      </c>
      <c r="B2976" t="s">
        <v>6412</v>
      </c>
      <c r="C2976">
        <v>42009</v>
      </c>
      <c r="D2976" t="s">
        <v>1764</v>
      </c>
      <c r="E2976" t="s">
        <v>846</v>
      </c>
      <c r="F2976" t="s">
        <v>73</v>
      </c>
      <c r="G2976" t="s">
        <v>1758</v>
      </c>
      <c r="H2976" t="s">
        <v>6413</v>
      </c>
      <c r="I2976">
        <v>377997</v>
      </c>
      <c r="J2976" t="s">
        <v>23</v>
      </c>
      <c r="K2976">
        <v>0</v>
      </c>
      <c r="L2976">
        <v>7</v>
      </c>
      <c r="M2976">
        <v>0</v>
      </c>
      <c r="N2976">
        <v>1</v>
      </c>
      <c r="O2976">
        <v>0</v>
      </c>
    </row>
    <row r="2977" spans="1:15" x14ac:dyDescent="0.3">
      <c r="A2977" t="s">
        <v>3541</v>
      </c>
      <c r="B2977" t="s">
        <v>3542</v>
      </c>
      <c r="C2977">
        <v>40708</v>
      </c>
      <c r="D2977" t="s">
        <v>1100</v>
      </c>
      <c r="E2977" t="s">
        <v>88</v>
      </c>
      <c r="F2977" t="s">
        <v>3543</v>
      </c>
      <c r="G2977" t="s">
        <v>3544</v>
      </c>
      <c r="H2977" t="s">
        <v>3545</v>
      </c>
      <c r="I2977">
        <v>162251</v>
      </c>
      <c r="J2977" t="s">
        <v>23</v>
      </c>
      <c r="K2977">
        <v>0</v>
      </c>
      <c r="L2977">
        <v>3</v>
      </c>
      <c r="M2977">
        <v>0</v>
      </c>
      <c r="N2977">
        <v>1</v>
      </c>
      <c r="O2977">
        <v>0</v>
      </c>
    </row>
    <row r="2978" spans="1:15" x14ac:dyDescent="0.3">
      <c r="A2978" t="s">
        <v>3514</v>
      </c>
      <c r="B2978" t="s">
        <v>3515</v>
      </c>
      <c r="C2978">
        <v>40725</v>
      </c>
      <c r="D2978" t="s">
        <v>1068</v>
      </c>
      <c r="E2978" t="s">
        <v>386</v>
      </c>
      <c r="F2978" t="s">
        <v>3517</v>
      </c>
      <c r="G2978" t="s">
        <v>146</v>
      </c>
      <c r="H2978" t="s">
        <v>3516</v>
      </c>
      <c r="I2978">
        <v>1868750</v>
      </c>
      <c r="J2978" t="s">
        <v>23</v>
      </c>
      <c r="K2978">
        <v>0</v>
      </c>
      <c r="L2978">
        <v>7</v>
      </c>
      <c r="M2978">
        <v>0</v>
      </c>
      <c r="N2978">
        <v>1</v>
      </c>
      <c r="O2978">
        <v>0</v>
      </c>
    </row>
    <row r="2979" spans="1:15" x14ac:dyDescent="0.3">
      <c r="A2979" t="s">
        <v>16352</v>
      </c>
      <c r="B2979" t="s">
        <v>16353</v>
      </c>
      <c r="C2979">
        <v>41458</v>
      </c>
      <c r="D2979" t="s">
        <v>16354</v>
      </c>
      <c r="E2979" t="s">
        <v>171</v>
      </c>
      <c r="F2979" t="s">
        <v>16354</v>
      </c>
      <c r="G2979" t="s">
        <v>171</v>
      </c>
      <c r="H2979" t="s">
        <v>16355</v>
      </c>
      <c r="I2979">
        <v>27000</v>
      </c>
      <c r="J2979" t="s">
        <v>23</v>
      </c>
      <c r="K2979">
        <v>27000</v>
      </c>
      <c r="L2979">
        <v>1</v>
      </c>
      <c r="M2979">
        <v>1</v>
      </c>
      <c r="N2979">
        <v>0</v>
      </c>
      <c r="O2979">
        <v>0</v>
      </c>
    </row>
    <row r="2980" spans="1:15" x14ac:dyDescent="0.3">
      <c r="A2980" t="s">
        <v>16446</v>
      </c>
      <c r="B2980" t="s">
        <v>16741</v>
      </c>
      <c r="C2980">
        <v>41572</v>
      </c>
      <c r="D2980" t="s">
        <v>16375</v>
      </c>
      <c r="E2980" t="s">
        <v>19</v>
      </c>
      <c r="F2980" t="s">
        <v>16354</v>
      </c>
      <c r="G2980" t="s">
        <v>171</v>
      </c>
      <c r="H2980" t="s">
        <v>16742</v>
      </c>
      <c r="I2980">
        <v>243000</v>
      </c>
      <c r="J2980" t="s">
        <v>23</v>
      </c>
      <c r="K2980">
        <v>81000</v>
      </c>
      <c r="L2980">
        <v>3</v>
      </c>
      <c r="M2980">
        <v>1</v>
      </c>
      <c r="N2980">
        <v>0</v>
      </c>
      <c r="O2980">
        <v>0</v>
      </c>
    </row>
    <row r="2981" spans="1:15" x14ac:dyDescent="0.3">
      <c r="A2981" t="s">
        <v>16352</v>
      </c>
      <c r="B2981" t="s">
        <v>17498</v>
      </c>
      <c r="C2981">
        <v>41929</v>
      </c>
      <c r="D2981" t="s">
        <v>16354</v>
      </c>
      <c r="E2981" t="s">
        <v>171</v>
      </c>
      <c r="F2981" t="s">
        <v>16354</v>
      </c>
      <c r="G2981" t="s">
        <v>171</v>
      </c>
      <c r="H2981" t="s">
        <v>17499</v>
      </c>
      <c r="I2981">
        <v>55777</v>
      </c>
      <c r="J2981" t="s">
        <v>23</v>
      </c>
      <c r="K2981">
        <v>0</v>
      </c>
      <c r="L2981">
        <v>1</v>
      </c>
      <c r="M2981">
        <v>0</v>
      </c>
      <c r="N2981">
        <v>0</v>
      </c>
      <c r="O2981">
        <v>0</v>
      </c>
    </row>
    <row r="2982" spans="1:15" x14ac:dyDescent="0.3">
      <c r="A2982" t="s">
        <v>16352</v>
      </c>
      <c r="B2982" t="s">
        <v>17659</v>
      </c>
      <c r="C2982">
        <v>41943</v>
      </c>
      <c r="D2982" t="s">
        <v>16354</v>
      </c>
      <c r="E2982" t="s">
        <v>171</v>
      </c>
      <c r="F2982" t="s">
        <v>16354</v>
      </c>
      <c r="G2982" t="s">
        <v>171</v>
      </c>
      <c r="H2982" t="s">
        <v>17660</v>
      </c>
      <c r="I2982">
        <v>70151</v>
      </c>
      <c r="J2982" t="s">
        <v>23</v>
      </c>
      <c r="K2982">
        <v>0</v>
      </c>
      <c r="L2982">
        <v>2</v>
      </c>
      <c r="M2982">
        <v>0</v>
      </c>
      <c r="N2982">
        <v>0</v>
      </c>
      <c r="O2982">
        <v>0</v>
      </c>
    </row>
    <row r="2983" spans="1:15" x14ac:dyDescent="0.3">
      <c r="A2983" t="s">
        <v>16352</v>
      </c>
      <c r="B2983" t="s">
        <v>17740</v>
      </c>
      <c r="C2983">
        <v>41957</v>
      </c>
      <c r="D2983" t="s">
        <v>16354</v>
      </c>
      <c r="E2983" t="s">
        <v>171</v>
      </c>
      <c r="F2983" t="s">
        <v>16354</v>
      </c>
      <c r="G2983" t="s">
        <v>171</v>
      </c>
      <c r="H2983" t="s">
        <v>17741</v>
      </c>
      <c r="I2983">
        <v>50000</v>
      </c>
      <c r="J2983" t="s">
        <v>23</v>
      </c>
      <c r="K2983">
        <v>50000</v>
      </c>
      <c r="L2983">
        <v>1</v>
      </c>
      <c r="M2983">
        <v>0</v>
      </c>
      <c r="N2983">
        <v>0</v>
      </c>
      <c r="O2983">
        <v>0</v>
      </c>
    </row>
    <row r="2984" spans="1:15" x14ac:dyDescent="0.3">
      <c r="A2984" t="s">
        <v>10322</v>
      </c>
      <c r="B2984" t="s">
        <v>17943</v>
      </c>
      <c r="C2984">
        <v>42034</v>
      </c>
      <c r="D2984" t="s">
        <v>628</v>
      </c>
      <c r="E2984" t="s">
        <v>19</v>
      </c>
      <c r="F2984" t="s">
        <v>16354</v>
      </c>
      <c r="G2984" t="s">
        <v>171</v>
      </c>
      <c r="H2984" t="s">
        <v>17944</v>
      </c>
      <c r="I2984">
        <v>3780</v>
      </c>
      <c r="J2984" t="s">
        <v>23</v>
      </c>
      <c r="K2984">
        <v>3780</v>
      </c>
      <c r="L2984">
        <v>2</v>
      </c>
      <c r="M2984">
        <v>1</v>
      </c>
      <c r="N2984">
        <v>0</v>
      </c>
      <c r="O2984">
        <v>0</v>
      </c>
    </row>
    <row r="2985" spans="1:15" x14ac:dyDescent="0.3">
      <c r="A2985" t="s">
        <v>414</v>
      </c>
      <c r="B2985" t="s">
        <v>12152</v>
      </c>
      <c r="C2985">
        <v>39920</v>
      </c>
      <c r="D2985" t="s">
        <v>349</v>
      </c>
      <c r="E2985" t="s">
        <v>47</v>
      </c>
      <c r="F2985" t="s">
        <v>12153</v>
      </c>
      <c r="G2985" t="s">
        <v>846</v>
      </c>
      <c r="H2985" t="s">
        <v>12154</v>
      </c>
      <c r="I2985">
        <v>18538</v>
      </c>
      <c r="J2985" t="s">
        <v>616</v>
      </c>
      <c r="K2985">
        <v>18538</v>
      </c>
      <c r="L2985">
        <v>2</v>
      </c>
      <c r="M2985">
        <v>1</v>
      </c>
      <c r="N2985">
        <v>1</v>
      </c>
      <c r="O2985">
        <v>1</v>
      </c>
    </row>
    <row r="2986" spans="1:15" x14ac:dyDescent="0.3">
      <c r="A2986" t="s">
        <v>8446</v>
      </c>
      <c r="B2986" t="s">
        <v>8447</v>
      </c>
      <c r="C2986">
        <v>38643</v>
      </c>
      <c r="D2986" t="s">
        <v>8448</v>
      </c>
      <c r="E2986" t="s">
        <v>84</v>
      </c>
      <c r="F2986" t="s">
        <v>8453</v>
      </c>
      <c r="G2986" t="s">
        <v>676</v>
      </c>
      <c r="H2986" t="s">
        <v>8449</v>
      </c>
      <c r="I2986">
        <v>401366</v>
      </c>
      <c r="J2986" t="s">
        <v>23</v>
      </c>
      <c r="K2986">
        <v>0</v>
      </c>
      <c r="L2986">
        <v>10</v>
      </c>
      <c r="M2986">
        <v>0</v>
      </c>
      <c r="N2986">
        <v>1</v>
      </c>
      <c r="O2986">
        <v>0</v>
      </c>
    </row>
    <row r="2987" spans="1:15" x14ac:dyDescent="0.3">
      <c r="A2987" t="s">
        <v>507</v>
      </c>
      <c r="B2987" t="s">
        <v>9315</v>
      </c>
      <c r="C2987">
        <v>38939</v>
      </c>
      <c r="D2987" t="s">
        <v>509</v>
      </c>
      <c r="E2987" t="s">
        <v>510</v>
      </c>
      <c r="F2987" t="s">
        <v>8453</v>
      </c>
      <c r="G2987" t="s">
        <v>676</v>
      </c>
      <c r="H2987" t="s">
        <v>9316</v>
      </c>
      <c r="I2987">
        <v>12382188</v>
      </c>
      <c r="J2987" t="s">
        <v>23</v>
      </c>
      <c r="K2987">
        <v>6421719</v>
      </c>
      <c r="L2987">
        <v>50</v>
      </c>
      <c r="M2987">
        <v>1</v>
      </c>
      <c r="N2987">
        <v>1</v>
      </c>
      <c r="O2987">
        <v>1</v>
      </c>
    </row>
    <row r="2988" spans="1:15" x14ac:dyDescent="0.3">
      <c r="A2988" t="s">
        <v>6902</v>
      </c>
      <c r="B2988" t="s">
        <v>12123</v>
      </c>
      <c r="C2988">
        <v>39913</v>
      </c>
      <c r="D2988" t="s">
        <v>158</v>
      </c>
      <c r="E2988" t="s">
        <v>105</v>
      </c>
      <c r="F2988" t="s">
        <v>8453</v>
      </c>
      <c r="G2988" t="s">
        <v>676</v>
      </c>
      <c r="H2988" t="s">
        <v>12124</v>
      </c>
      <c r="I2988">
        <v>251228</v>
      </c>
      <c r="J2988" t="s">
        <v>616</v>
      </c>
      <c r="K2988">
        <v>0</v>
      </c>
      <c r="L2988">
        <v>2</v>
      </c>
      <c r="M2988">
        <v>0</v>
      </c>
      <c r="N2988">
        <v>0</v>
      </c>
      <c r="O2988">
        <v>0</v>
      </c>
    </row>
    <row r="2989" spans="1:15" x14ac:dyDescent="0.3">
      <c r="A2989" t="s">
        <v>1239</v>
      </c>
      <c r="B2989" t="s">
        <v>17175</v>
      </c>
      <c r="C2989">
        <v>41879</v>
      </c>
      <c r="D2989" t="s">
        <v>1241</v>
      </c>
      <c r="E2989" t="s">
        <v>247</v>
      </c>
      <c r="F2989" t="s">
        <v>17176</v>
      </c>
      <c r="G2989" t="s">
        <v>346</v>
      </c>
      <c r="H2989" t="s">
        <v>17177</v>
      </c>
      <c r="I2989">
        <v>48997</v>
      </c>
      <c r="J2989" t="s">
        <v>23</v>
      </c>
      <c r="K2989">
        <v>48997</v>
      </c>
      <c r="L2989">
        <v>5</v>
      </c>
      <c r="M2989">
        <v>1</v>
      </c>
      <c r="N2989">
        <v>0</v>
      </c>
      <c r="O2989">
        <v>0</v>
      </c>
    </row>
    <row r="2990" spans="1:15" x14ac:dyDescent="0.3">
      <c r="A2990" t="s">
        <v>4280</v>
      </c>
      <c r="B2990" t="s">
        <v>17346</v>
      </c>
      <c r="C2990">
        <v>41800</v>
      </c>
      <c r="D2990" t="s">
        <v>1762</v>
      </c>
      <c r="E2990" t="s">
        <v>510</v>
      </c>
      <c r="F2990" t="s">
        <v>17176</v>
      </c>
      <c r="G2990" t="s">
        <v>346</v>
      </c>
      <c r="H2990" t="s">
        <v>17347</v>
      </c>
      <c r="I2990">
        <v>799788</v>
      </c>
      <c r="J2990" t="s">
        <v>23</v>
      </c>
      <c r="K2990">
        <v>0</v>
      </c>
      <c r="L2990">
        <v>5</v>
      </c>
      <c r="M2990">
        <v>0</v>
      </c>
      <c r="N2990">
        <v>0</v>
      </c>
      <c r="O2990">
        <v>0</v>
      </c>
    </row>
    <row r="2991" spans="1:15" x14ac:dyDescent="0.3">
      <c r="A2991" t="s">
        <v>1755</v>
      </c>
      <c r="B2991" t="s">
        <v>17506</v>
      </c>
      <c r="C2991">
        <v>41892</v>
      </c>
      <c r="D2991" t="s">
        <v>1757</v>
      </c>
      <c r="E2991" t="s">
        <v>84</v>
      </c>
      <c r="F2991" t="s">
        <v>17176</v>
      </c>
      <c r="G2991" t="s">
        <v>346</v>
      </c>
      <c r="H2991" t="s">
        <v>17507</v>
      </c>
      <c r="I2991">
        <v>499305</v>
      </c>
      <c r="J2991" t="s">
        <v>23</v>
      </c>
      <c r="K2991">
        <v>0</v>
      </c>
      <c r="L2991">
        <v>4</v>
      </c>
      <c r="M2991">
        <v>0</v>
      </c>
      <c r="N2991">
        <v>0</v>
      </c>
      <c r="O2991">
        <v>0</v>
      </c>
    </row>
    <row r="2992" spans="1:15" x14ac:dyDescent="0.3">
      <c r="A2992" t="s">
        <v>17020</v>
      </c>
      <c r="B2992" t="s">
        <v>17774</v>
      </c>
      <c r="C2992">
        <v>41978</v>
      </c>
      <c r="D2992" t="s">
        <v>5095</v>
      </c>
      <c r="E2992" t="s">
        <v>84</v>
      </c>
      <c r="F2992" t="s">
        <v>17176</v>
      </c>
      <c r="G2992" t="s">
        <v>346</v>
      </c>
      <c r="H2992" t="s">
        <v>17775</v>
      </c>
      <c r="I2992">
        <v>4022525</v>
      </c>
      <c r="J2992" t="s">
        <v>23</v>
      </c>
      <c r="K2992">
        <v>0</v>
      </c>
      <c r="L2992">
        <v>12</v>
      </c>
      <c r="M2992">
        <v>0</v>
      </c>
      <c r="N2992">
        <v>1</v>
      </c>
      <c r="O2992">
        <v>0</v>
      </c>
    </row>
    <row r="2993" spans="1:15" x14ac:dyDescent="0.3">
      <c r="A2993" t="s">
        <v>108</v>
      </c>
      <c r="B2993" t="s">
        <v>109</v>
      </c>
      <c r="C2993">
        <v>39118</v>
      </c>
      <c r="D2993" t="s">
        <v>110</v>
      </c>
      <c r="E2993" t="s">
        <v>84</v>
      </c>
      <c r="F2993" t="s">
        <v>110</v>
      </c>
      <c r="G2993" t="s">
        <v>84</v>
      </c>
      <c r="H2993" t="s">
        <v>111</v>
      </c>
      <c r="I2993">
        <v>1801250</v>
      </c>
      <c r="J2993" t="s">
        <v>23</v>
      </c>
      <c r="K2993">
        <v>0</v>
      </c>
      <c r="L2993">
        <v>6</v>
      </c>
      <c r="M2993">
        <v>0</v>
      </c>
      <c r="N2993">
        <v>1</v>
      </c>
      <c r="O2993">
        <v>0</v>
      </c>
    </row>
    <row r="2994" spans="1:15" x14ac:dyDescent="0.3">
      <c r="A2994" t="s">
        <v>548</v>
      </c>
      <c r="B2994" t="s">
        <v>549</v>
      </c>
      <c r="C2994">
        <v>39141</v>
      </c>
      <c r="D2994" t="s">
        <v>110</v>
      </c>
      <c r="E2994" t="s">
        <v>47</v>
      </c>
      <c r="F2994" t="s">
        <v>110</v>
      </c>
      <c r="G2994" t="s">
        <v>25</v>
      </c>
      <c r="H2994" t="s">
        <v>550</v>
      </c>
      <c r="I2994">
        <v>1880029</v>
      </c>
      <c r="J2994" t="s">
        <v>23</v>
      </c>
      <c r="K2994">
        <v>1721475</v>
      </c>
      <c r="L2994">
        <v>11</v>
      </c>
      <c r="M2994">
        <v>1</v>
      </c>
      <c r="N2994">
        <v>1</v>
      </c>
      <c r="O2994">
        <v>1</v>
      </c>
    </row>
    <row r="2995" spans="1:15" x14ac:dyDescent="0.3">
      <c r="A2995" t="s">
        <v>548</v>
      </c>
      <c r="B2995" t="s">
        <v>549</v>
      </c>
      <c r="C2995">
        <v>39141</v>
      </c>
      <c r="D2995" t="s">
        <v>110</v>
      </c>
      <c r="E2995" t="s">
        <v>47</v>
      </c>
      <c r="F2995" t="s">
        <v>110</v>
      </c>
      <c r="G2995" t="s">
        <v>47</v>
      </c>
      <c r="H2995" t="s">
        <v>550</v>
      </c>
      <c r="I2995">
        <v>1880029</v>
      </c>
      <c r="J2995" t="s">
        <v>23</v>
      </c>
      <c r="K2995">
        <v>1721475</v>
      </c>
      <c r="L2995">
        <v>11</v>
      </c>
      <c r="M2995">
        <v>1</v>
      </c>
      <c r="N2995">
        <v>1</v>
      </c>
      <c r="O2995">
        <v>1</v>
      </c>
    </row>
    <row r="2996" spans="1:15" x14ac:dyDescent="0.3">
      <c r="A2996" t="s">
        <v>731</v>
      </c>
      <c r="B2996" t="s">
        <v>732</v>
      </c>
      <c r="C2996">
        <v>39266</v>
      </c>
      <c r="D2996" t="s">
        <v>733</v>
      </c>
      <c r="E2996" t="s">
        <v>188</v>
      </c>
      <c r="F2996" t="s">
        <v>110</v>
      </c>
      <c r="G2996" t="s">
        <v>188</v>
      </c>
      <c r="H2996" t="s">
        <v>735</v>
      </c>
      <c r="I2996">
        <v>1490000</v>
      </c>
      <c r="J2996" t="s">
        <v>23</v>
      </c>
      <c r="K2996">
        <v>0</v>
      </c>
      <c r="L2996">
        <v>8</v>
      </c>
      <c r="M2996">
        <v>0</v>
      </c>
      <c r="N2996">
        <v>1</v>
      </c>
      <c r="O2996">
        <v>0</v>
      </c>
    </row>
    <row r="2997" spans="1:15" x14ac:dyDescent="0.3">
      <c r="A2997" t="s">
        <v>807</v>
      </c>
      <c r="B2997" t="s">
        <v>808</v>
      </c>
      <c r="C2997">
        <v>39266</v>
      </c>
      <c r="D2997" t="s">
        <v>809</v>
      </c>
      <c r="E2997" t="s">
        <v>237</v>
      </c>
      <c r="F2997" t="s">
        <v>110</v>
      </c>
      <c r="G2997" t="s">
        <v>812</v>
      </c>
      <c r="H2997" t="s">
        <v>811</v>
      </c>
      <c r="I2997">
        <v>2785278</v>
      </c>
      <c r="J2997" t="s">
        <v>23</v>
      </c>
      <c r="K2997">
        <v>2140400</v>
      </c>
      <c r="L2997">
        <v>8</v>
      </c>
      <c r="M2997">
        <v>1</v>
      </c>
      <c r="N2997">
        <v>1</v>
      </c>
      <c r="O2997">
        <v>1</v>
      </c>
    </row>
    <row r="2998" spans="1:15" x14ac:dyDescent="0.3">
      <c r="A2998" t="s">
        <v>889</v>
      </c>
      <c r="B2998" t="s">
        <v>997</v>
      </c>
      <c r="C2998">
        <v>39360</v>
      </c>
      <c r="D2998" t="s">
        <v>469</v>
      </c>
      <c r="E2998" t="s">
        <v>150</v>
      </c>
      <c r="F2998" t="s">
        <v>110</v>
      </c>
      <c r="G2998" t="s">
        <v>84</v>
      </c>
      <c r="H2998" t="s">
        <v>998</v>
      </c>
      <c r="I2998">
        <v>1862500</v>
      </c>
      <c r="J2998" t="s">
        <v>23</v>
      </c>
      <c r="K2998">
        <v>0</v>
      </c>
      <c r="L2998">
        <v>8</v>
      </c>
      <c r="M2998">
        <v>0</v>
      </c>
      <c r="N2998">
        <v>1</v>
      </c>
      <c r="O2998">
        <v>0</v>
      </c>
    </row>
    <row r="2999" spans="1:15" x14ac:dyDescent="0.3">
      <c r="A2999" t="s">
        <v>108</v>
      </c>
      <c r="B2999" t="s">
        <v>1158</v>
      </c>
      <c r="C2999">
        <v>39391</v>
      </c>
      <c r="D2999" t="s">
        <v>110</v>
      </c>
      <c r="E2999" t="s">
        <v>84</v>
      </c>
      <c r="F2999" t="s">
        <v>110</v>
      </c>
      <c r="G2999" t="s">
        <v>84</v>
      </c>
      <c r="H2999" t="s">
        <v>111</v>
      </c>
      <c r="I2999">
        <v>2364722</v>
      </c>
      <c r="J2999" t="s">
        <v>23</v>
      </c>
      <c r="K2999">
        <v>0</v>
      </c>
      <c r="L2999">
        <v>5</v>
      </c>
      <c r="M2999">
        <v>0</v>
      </c>
      <c r="N2999">
        <v>1</v>
      </c>
      <c r="O2999">
        <v>0</v>
      </c>
    </row>
    <row r="3000" spans="1:15" x14ac:dyDescent="0.3">
      <c r="A3000" t="s">
        <v>548</v>
      </c>
      <c r="B3000" t="s">
        <v>1346</v>
      </c>
      <c r="C3000">
        <v>39490</v>
      </c>
      <c r="D3000" t="s">
        <v>110</v>
      </c>
      <c r="E3000" t="s">
        <v>47</v>
      </c>
      <c r="F3000" t="s">
        <v>110</v>
      </c>
      <c r="G3000" t="s">
        <v>47</v>
      </c>
      <c r="H3000" t="s">
        <v>1347</v>
      </c>
      <c r="I3000">
        <v>409750</v>
      </c>
      <c r="J3000" t="s">
        <v>23</v>
      </c>
      <c r="K3000">
        <v>0</v>
      </c>
      <c r="L3000">
        <v>4</v>
      </c>
      <c r="M3000">
        <v>0</v>
      </c>
      <c r="N3000">
        <v>1</v>
      </c>
      <c r="O3000">
        <v>0</v>
      </c>
    </row>
    <row r="3001" spans="1:15" x14ac:dyDescent="0.3">
      <c r="A3001" t="s">
        <v>731</v>
      </c>
      <c r="B3001" t="s">
        <v>1386</v>
      </c>
      <c r="C3001">
        <v>39526</v>
      </c>
      <c r="D3001" t="s">
        <v>733</v>
      </c>
      <c r="E3001" t="s">
        <v>188</v>
      </c>
      <c r="F3001" t="s">
        <v>110</v>
      </c>
      <c r="G3001" t="s">
        <v>188</v>
      </c>
      <c r="H3001" t="s">
        <v>735</v>
      </c>
      <c r="I3001">
        <v>1513392</v>
      </c>
      <c r="J3001" t="s">
        <v>23</v>
      </c>
      <c r="K3001">
        <v>0</v>
      </c>
      <c r="L3001">
        <v>10</v>
      </c>
      <c r="M3001">
        <v>0</v>
      </c>
      <c r="N3001">
        <v>1</v>
      </c>
      <c r="O3001">
        <v>0</v>
      </c>
    </row>
    <row r="3002" spans="1:15" x14ac:dyDescent="0.3">
      <c r="A3002" t="s">
        <v>1568</v>
      </c>
      <c r="B3002" t="s">
        <v>1569</v>
      </c>
      <c r="C3002">
        <v>39630</v>
      </c>
      <c r="D3002" t="s">
        <v>1180</v>
      </c>
      <c r="E3002" t="s">
        <v>64</v>
      </c>
      <c r="F3002" t="s">
        <v>110</v>
      </c>
      <c r="G3002" t="s">
        <v>55</v>
      </c>
      <c r="H3002" t="s">
        <v>1572</v>
      </c>
      <c r="I3002">
        <v>1644428</v>
      </c>
      <c r="J3002" t="s">
        <v>23</v>
      </c>
      <c r="K3002">
        <v>0</v>
      </c>
      <c r="L3002">
        <v>11</v>
      </c>
      <c r="M3002">
        <v>0</v>
      </c>
      <c r="N3002">
        <v>1</v>
      </c>
      <c r="O3002">
        <v>0</v>
      </c>
    </row>
    <row r="3003" spans="1:15" x14ac:dyDescent="0.3">
      <c r="A3003" t="s">
        <v>889</v>
      </c>
      <c r="B3003" t="s">
        <v>1627</v>
      </c>
      <c r="C3003">
        <v>39632</v>
      </c>
      <c r="D3003" t="s">
        <v>469</v>
      </c>
      <c r="E3003" t="s">
        <v>150</v>
      </c>
      <c r="F3003" t="s">
        <v>110</v>
      </c>
      <c r="G3003" t="s">
        <v>84</v>
      </c>
      <c r="H3003" t="s">
        <v>998</v>
      </c>
      <c r="I3003">
        <v>0</v>
      </c>
      <c r="J3003" t="s">
        <v>616</v>
      </c>
      <c r="K3003">
        <v>0</v>
      </c>
      <c r="L3003">
        <v>11</v>
      </c>
      <c r="M3003">
        <v>0</v>
      </c>
      <c r="N3003">
        <v>1</v>
      </c>
      <c r="O3003">
        <v>0</v>
      </c>
    </row>
    <row r="3004" spans="1:15" x14ac:dyDescent="0.3">
      <c r="A3004" t="s">
        <v>108</v>
      </c>
      <c r="B3004" t="s">
        <v>1673</v>
      </c>
      <c r="C3004">
        <v>39741</v>
      </c>
      <c r="D3004" t="s">
        <v>110</v>
      </c>
      <c r="E3004" t="s">
        <v>84</v>
      </c>
      <c r="F3004" t="s">
        <v>110</v>
      </c>
      <c r="G3004" t="s">
        <v>84</v>
      </c>
      <c r="H3004" t="s">
        <v>1674</v>
      </c>
      <c r="I3004">
        <v>912046</v>
      </c>
      <c r="J3004" t="s">
        <v>23</v>
      </c>
      <c r="K3004">
        <v>1052568</v>
      </c>
      <c r="L3004">
        <v>10</v>
      </c>
      <c r="M3004">
        <v>1</v>
      </c>
      <c r="N3004">
        <v>1</v>
      </c>
      <c r="O3004">
        <v>1</v>
      </c>
    </row>
    <row r="3005" spans="1:15" x14ac:dyDescent="0.3">
      <c r="A3005" t="s">
        <v>1520</v>
      </c>
      <c r="B3005" t="s">
        <v>1765</v>
      </c>
      <c r="C3005">
        <v>39727</v>
      </c>
      <c r="D3005" t="s">
        <v>1522</v>
      </c>
      <c r="E3005" t="s">
        <v>150</v>
      </c>
      <c r="F3005" t="s">
        <v>110</v>
      </c>
      <c r="G3005" t="s">
        <v>225</v>
      </c>
      <c r="H3005" t="s">
        <v>1766</v>
      </c>
      <c r="I3005">
        <v>1883826</v>
      </c>
      <c r="J3005" t="s">
        <v>23</v>
      </c>
      <c r="K3005">
        <v>0</v>
      </c>
      <c r="L3005">
        <v>6</v>
      </c>
      <c r="M3005">
        <v>0</v>
      </c>
      <c r="N3005">
        <v>1</v>
      </c>
      <c r="O3005">
        <v>0</v>
      </c>
    </row>
    <row r="3006" spans="1:15" x14ac:dyDescent="0.3">
      <c r="A3006" t="s">
        <v>731</v>
      </c>
      <c r="B3006" t="s">
        <v>1932</v>
      </c>
      <c r="C3006">
        <v>39771</v>
      </c>
      <c r="D3006" t="s">
        <v>733</v>
      </c>
      <c r="E3006" t="s">
        <v>188</v>
      </c>
      <c r="F3006" t="s">
        <v>110</v>
      </c>
      <c r="G3006" t="s">
        <v>188</v>
      </c>
      <c r="H3006" t="s">
        <v>735</v>
      </c>
      <c r="I3006">
        <v>1495694</v>
      </c>
      <c r="J3006" t="s">
        <v>23</v>
      </c>
      <c r="K3006">
        <v>1211446</v>
      </c>
      <c r="L3006">
        <v>12</v>
      </c>
      <c r="M3006">
        <v>1</v>
      </c>
      <c r="N3006">
        <v>1</v>
      </c>
      <c r="O3006">
        <v>1</v>
      </c>
    </row>
    <row r="3007" spans="1:15" x14ac:dyDescent="0.3">
      <c r="A3007" t="s">
        <v>1849</v>
      </c>
      <c r="B3007" t="s">
        <v>1936</v>
      </c>
      <c r="C3007">
        <v>39777</v>
      </c>
      <c r="D3007" t="s">
        <v>709</v>
      </c>
      <c r="E3007" t="s">
        <v>47</v>
      </c>
      <c r="F3007" t="s">
        <v>110</v>
      </c>
      <c r="G3007" t="s">
        <v>255</v>
      </c>
      <c r="H3007" t="s">
        <v>1939</v>
      </c>
      <c r="I3007">
        <v>1694135</v>
      </c>
      <c r="J3007" t="s">
        <v>23</v>
      </c>
      <c r="K3007">
        <v>0</v>
      </c>
      <c r="L3007">
        <v>8</v>
      </c>
      <c r="M3007">
        <v>0</v>
      </c>
      <c r="N3007">
        <v>1</v>
      </c>
      <c r="O3007">
        <v>0</v>
      </c>
    </row>
    <row r="3008" spans="1:15" x14ac:dyDescent="0.3">
      <c r="A3008" t="s">
        <v>548</v>
      </c>
      <c r="B3008" t="s">
        <v>1959</v>
      </c>
      <c r="C3008">
        <v>39769</v>
      </c>
      <c r="D3008" t="s">
        <v>110</v>
      </c>
      <c r="E3008" t="s">
        <v>47</v>
      </c>
      <c r="F3008" t="s">
        <v>110</v>
      </c>
      <c r="G3008" t="s">
        <v>47</v>
      </c>
      <c r="H3008" t="s">
        <v>1347</v>
      </c>
      <c r="I3008">
        <v>399037</v>
      </c>
      <c r="J3008" t="s">
        <v>23</v>
      </c>
      <c r="K3008">
        <v>0</v>
      </c>
      <c r="L3008">
        <v>4</v>
      </c>
      <c r="M3008">
        <v>0</v>
      </c>
      <c r="N3008">
        <v>1</v>
      </c>
      <c r="O3008">
        <v>0</v>
      </c>
    </row>
    <row r="3009" spans="1:15" x14ac:dyDescent="0.3">
      <c r="A3009" t="s">
        <v>548</v>
      </c>
      <c r="B3009" t="s">
        <v>1959</v>
      </c>
      <c r="C3009">
        <v>39769</v>
      </c>
      <c r="D3009" t="s">
        <v>110</v>
      </c>
      <c r="E3009" t="s">
        <v>47</v>
      </c>
      <c r="F3009" t="s">
        <v>110</v>
      </c>
      <c r="G3009" t="s">
        <v>47</v>
      </c>
      <c r="H3009" t="s">
        <v>1347</v>
      </c>
      <c r="I3009">
        <v>399037</v>
      </c>
      <c r="J3009" t="s">
        <v>23</v>
      </c>
      <c r="K3009">
        <v>0</v>
      </c>
      <c r="L3009">
        <v>4</v>
      </c>
      <c r="M3009">
        <v>0</v>
      </c>
      <c r="N3009">
        <v>1</v>
      </c>
      <c r="O3009">
        <v>0</v>
      </c>
    </row>
    <row r="3010" spans="1:15" x14ac:dyDescent="0.3">
      <c r="A3010" t="s">
        <v>1997</v>
      </c>
      <c r="B3010" t="s">
        <v>1998</v>
      </c>
      <c r="C3010">
        <v>39968</v>
      </c>
      <c r="D3010" t="s">
        <v>1073</v>
      </c>
      <c r="E3010" t="s">
        <v>386</v>
      </c>
      <c r="F3010" t="s">
        <v>110</v>
      </c>
      <c r="G3010" t="s">
        <v>386</v>
      </c>
      <c r="H3010" t="s">
        <v>2000</v>
      </c>
      <c r="I3010">
        <v>1840500</v>
      </c>
      <c r="J3010" t="s">
        <v>23</v>
      </c>
      <c r="K3010">
        <v>0</v>
      </c>
      <c r="L3010">
        <v>8</v>
      </c>
      <c r="M3010">
        <v>0</v>
      </c>
      <c r="N3010">
        <v>1</v>
      </c>
      <c r="O3010">
        <v>0</v>
      </c>
    </row>
    <row r="3011" spans="1:15" x14ac:dyDescent="0.3">
      <c r="A3011" t="s">
        <v>108</v>
      </c>
      <c r="B3011" t="s">
        <v>2015</v>
      </c>
      <c r="C3011">
        <v>39843</v>
      </c>
      <c r="D3011" t="s">
        <v>110</v>
      </c>
      <c r="E3011" t="s">
        <v>84</v>
      </c>
      <c r="F3011" t="s">
        <v>110</v>
      </c>
      <c r="G3011" t="s">
        <v>84</v>
      </c>
      <c r="H3011" t="s">
        <v>2016</v>
      </c>
      <c r="I3011">
        <v>450000</v>
      </c>
      <c r="J3011" t="s">
        <v>616</v>
      </c>
      <c r="K3011">
        <v>448500</v>
      </c>
      <c r="L3011">
        <v>6</v>
      </c>
      <c r="M3011">
        <v>1</v>
      </c>
      <c r="N3011">
        <v>1</v>
      </c>
      <c r="O3011">
        <v>1</v>
      </c>
    </row>
    <row r="3012" spans="1:15" x14ac:dyDescent="0.3">
      <c r="A3012" t="s">
        <v>1276</v>
      </c>
      <c r="B3012" t="s">
        <v>2056</v>
      </c>
      <c r="C3012">
        <v>39847</v>
      </c>
      <c r="D3012" t="s">
        <v>1278</v>
      </c>
      <c r="E3012" t="s">
        <v>84</v>
      </c>
      <c r="F3012" t="s">
        <v>110</v>
      </c>
      <c r="G3012" t="s">
        <v>84</v>
      </c>
      <c r="H3012" t="s">
        <v>2057</v>
      </c>
      <c r="I3012">
        <v>2269568</v>
      </c>
      <c r="J3012" t="s">
        <v>23</v>
      </c>
      <c r="K3012">
        <v>0</v>
      </c>
      <c r="L3012">
        <v>19</v>
      </c>
      <c r="M3012">
        <v>0</v>
      </c>
      <c r="N3012">
        <v>1</v>
      </c>
      <c r="O3012">
        <v>0</v>
      </c>
    </row>
    <row r="3013" spans="1:15" x14ac:dyDescent="0.3">
      <c r="A3013" t="s">
        <v>1568</v>
      </c>
      <c r="B3013" t="s">
        <v>2126</v>
      </c>
      <c r="C3013">
        <v>39876</v>
      </c>
      <c r="D3013" t="s">
        <v>1180</v>
      </c>
      <c r="E3013" t="s">
        <v>64</v>
      </c>
      <c r="F3013" t="s">
        <v>110</v>
      </c>
      <c r="G3013" t="s">
        <v>55</v>
      </c>
      <c r="H3013" t="s">
        <v>1572</v>
      </c>
      <c r="I3013">
        <v>1619640</v>
      </c>
      <c r="J3013" t="s">
        <v>23</v>
      </c>
      <c r="K3013">
        <v>0</v>
      </c>
      <c r="L3013">
        <v>10</v>
      </c>
      <c r="M3013">
        <v>0</v>
      </c>
      <c r="N3013">
        <v>1</v>
      </c>
      <c r="O3013">
        <v>0</v>
      </c>
    </row>
    <row r="3014" spans="1:15" x14ac:dyDescent="0.3">
      <c r="A3014" t="s">
        <v>985</v>
      </c>
      <c r="B3014" t="s">
        <v>2208</v>
      </c>
      <c r="C3014">
        <v>39877</v>
      </c>
      <c r="D3014" t="s">
        <v>330</v>
      </c>
      <c r="E3014" t="s">
        <v>331</v>
      </c>
      <c r="F3014" t="s">
        <v>110</v>
      </c>
      <c r="G3014" t="s">
        <v>331</v>
      </c>
      <c r="H3014" t="s">
        <v>2211</v>
      </c>
      <c r="I3014">
        <v>1771203</v>
      </c>
      <c r="J3014" t="s">
        <v>23</v>
      </c>
      <c r="K3014">
        <v>0</v>
      </c>
      <c r="L3014">
        <v>10</v>
      </c>
      <c r="M3014">
        <v>0</v>
      </c>
      <c r="N3014">
        <v>1</v>
      </c>
      <c r="O3014">
        <v>0</v>
      </c>
    </row>
    <row r="3015" spans="1:15" x14ac:dyDescent="0.3">
      <c r="A3015" t="s">
        <v>889</v>
      </c>
      <c r="B3015" t="s">
        <v>2221</v>
      </c>
      <c r="C3015">
        <v>39876</v>
      </c>
      <c r="D3015" t="s">
        <v>469</v>
      </c>
      <c r="E3015" t="s">
        <v>150</v>
      </c>
      <c r="F3015" t="s">
        <v>110</v>
      </c>
      <c r="G3015" t="s">
        <v>84</v>
      </c>
      <c r="H3015" t="s">
        <v>998</v>
      </c>
      <c r="I3015">
        <v>1950012</v>
      </c>
      <c r="J3015" t="s">
        <v>23</v>
      </c>
      <c r="K3015">
        <v>1631740</v>
      </c>
      <c r="L3015">
        <v>12</v>
      </c>
      <c r="M3015">
        <v>1</v>
      </c>
      <c r="N3015">
        <v>1</v>
      </c>
      <c r="O3015">
        <v>1</v>
      </c>
    </row>
    <row r="3016" spans="1:15" x14ac:dyDescent="0.3">
      <c r="A3016" t="s">
        <v>985</v>
      </c>
      <c r="B3016" t="s">
        <v>2371</v>
      </c>
      <c r="C3016">
        <v>39919</v>
      </c>
      <c r="D3016" t="s">
        <v>330</v>
      </c>
      <c r="E3016" t="s">
        <v>331</v>
      </c>
      <c r="F3016" t="s">
        <v>110</v>
      </c>
      <c r="G3016" t="s">
        <v>331</v>
      </c>
      <c r="H3016" t="s">
        <v>2372</v>
      </c>
      <c r="I3016">
        <v>982676</v>
      </c>
      <c r="J3016" t="s">
        <v>616</v>
      </c>
      <c r="K3016">
        <v>0</v>
      </c>
      <c r="L3016">
        <v>9</v>
      </c>
      <c r="M3016">
        <v>0</v>
      </c>
      <c r="N3016">
        <v>1</v>
      </c>
      <c r="O3016">
        <v>0</v>
      </c>
    </row>
    <row r="3017" spans="1:15" x14ac:dyDescent="0.3">
      <c r="A3017" t="s">
        <v>665</v>
      </c>
      <c r="B3017" t="s">
        <v>2452</v>
      </c>
      <c r="C3017">
        <v>39922</v>
      </c>
      <c r="D3017" t="s">
        <v>667</v>
      </c>
      <c r="E3017" t="s">
        <v>84</v>
      </c>
      <c r="F3017" t="s">
        <v>110</v>
      </c>
      <c r="G3017" t="s">
        <v>84</v>
      </c>
      <c r="H3017" t="s">
        <v>2453</v>
      </c>
      <c r="I3017">
        <v>991805</v>
      </c>
      <c r="J3017" t="s">
        <v>616</v>
      </c>
      <c r="K3017">
        <v>0</v>
      </c>
      <c r="L3017">
        <v>10</v>
      </c>
      <c r="M3017">
        <v>0</v>
      </c>
      <c r="N3017">
        <v>1</v>
      </c>
      <c r="O3017">
        <v>0</v>
      </c>
    </row>
    <row r="3018" spans="1:15" x14ac:dyDescent="0.3">
      <c r="A3018" t="s">
        <v>2497</v>
      </c>
      <c r="B3018" t="s">
        <v>2498</v>
      </c>
      <c r="C3018">
        <v>39920</v>
      </c>
      <c r="D3018" t="s">
        <v>1371</v>
      </c>
      <c r="E3018" t="s">
        <v>225</v>
      </c>
      <c r="F3018" t="s">
        <v>110</v>
      </c>
      <c r="G3018" t="s">
        <v>225</v>
      </c>
      <c r="H3018" t="s">
        <v>2499</v>
      </c>
      <c r="I3018">
        <v>991236</v>
      </c>
      <c r="J3018" t="s">
        <v>616</v>
      </c>
      <c r="K3018">
        <v>0</v>
      </c>
      <c r="L3018">
        <v>9</v>
      </c>
      <c r="M3018">
        <v>0</v>
      </c>
      <c r="N3018">
        <v>1</v>
      </c>
      <c r="O3018">
        <v>0</v>
      </c>
    </row>
    <row r="3019" spans="1:15" x14ac:dyDescent="0.3">
      <c r="A3019" t="s">
        <v>332</v>
      </c>
      <c r="B3019" t="s">
        <v>2542</v>
      </c>
      <c r="C3019">
        <v>39917</v>
      </c>
      <c r="D3019" t="s">
        <v>334</v>
      </c>
      <c r="E3019" t="s">
        <v>47</v>
      </c>
      <c r="F3019" t="s">
        <v>110</v>
      </c>
      <c r="G3019" t="s">
        <v>47</v>
      </c>
      <c r="H3019" t="s">
        <v>2543</v>
      </c>
      <c r="I3019">
        <v>786364</v>
      </c>
      <c r="J3019" t="s">
        <v>616</v>
      </c>
      <c r="K3019">
        <v>0</v>
      </c>
      <c r="L3019">
        <v>6</v>
      </c>
      <c r="M3019">
        <v>0</v>
      </c>
      <c r="N3019">
        <v>1</v>
      </c>
      <c r="O3019">
        <v>0</v>
      </c>
    </row>
    <row r="3020" spans="1:15" x14ac:dyDescent="0.3">
      <c r="A3020" t="s">
        <v>2582</v>
      </c>
      <c r="B3020" t="s">
        <v>2583</v>
      </c>
      <c r="C3020">
        <v>39922</v>
      </c>
      <c r="D3020" t="s">
        <v>1935</v>
      </c>
      <c r="E3020" t="s">
        <v>386</v>
      </c>
      <c r="F3020" t="s">
        <v>110</v>
      </c>
      <c r="G3020" t="s">
        <v>386</v>
      </c>
      <c r="H3020" t="s">
        <v>2584</v>
      </c>
      <c r="I3020">
        <v>891806</v>
      </c>
      <c r="J3020" t="s">
        <v>616</v>
      </c>
      <c r="K3020">
        <v>0</v>
      </c>
      <c r="L3020">
        <v>11</v>
      </c>
      <c r="M3020">
        <v>0</v>
      </c>
      <c r="N3020">
        <v>1</v>
      </c>
      <c r="O3020">
        <v>0</v>
      </c>
    </row>
    <row r="3021" spans="1:15" x14ac:dyDescent="0.3">
      <c r="A3021" t="s">
        <v>574</v>
      </c>
      <c r="B3021" t="s">
        <v>2660</v>
      </c>
      <c r="C3021">
        <v>39940</v>
      </c>
      <c r="D3021" t="s">
        <v>576</v>
      </c>
      <c r="E3021" t="s">
        <v>29</v>
      </c>
      <c r="F3021" t="s">
        <v>110</v>
      </c>
      <c r="G3021" t="s">
        <v>29</v>
      </c>
      <c r="H3021" t="s">
        <v>2661</v>
      </c>
      <c r="I3021">
        <v>407667</v>
      </c>
      <c r="J3021" t="s">
        <v>23</v>
      </c>
      <c r="K3021">
        <v>458138</v>
      </c>
      <c r="L3021">
        <v>5</v>
      </c>
      <c r="M3021">
        <v>1</v>
      </c>
      <c r="N3021">
        <v>1</v>
      </c>
      <c r="O3021">
        <v>1</v>
      </c>
    </row>
    <row r="3022" spans="1:15" x14ac:dyDescent="0.3">
      <c r="A3022" t="s">
        <v>2582</v>
      </c>
      <c r="B3022" t="s">
        <v>2662</v>
      </c>
      <c r="C3022">
        <v>39952</v>
      </c>
      <c r="D3022" t="s">
        <v>1935</v>
      </c>
      <c r="E3022" t="s">
        <v>386</v>
      </c>
      <c r="F3022" t="s">
        <v>110</v>
      </c>
      <c r="G3022" t="s">
        <v>386</v>
      </c>
      <c r="H3022" t="s">
        <v>2663</v>
      </c>
      <c r="I3022">
        <v>2267130</v>
      </c>
      <c r="J3022" t="s">
        <v>23</v>
      </c>
      <c r="K3022">
        <v>0</v>
      </c>
      <c r="L3022">
        <v>10</v>
      </c>
      <c r="M3022">
        <v>0</v>
      </c>
      <c r="N3022">
        <v>1</v>
      </c>
      <c r="O3022">
        <v>0</v>
      </c>
    </row>
    <row r="3023" spans="1:15" x14ac:dyDescent="0.3">
      <c r="A3023" t="s">
        <v>108</v>
      </c>
      <c r="B3023" t="s">
        <v>2683</v>
      </c>
      <c r="C3023">
        <v>39962</v>
      </c>
      <c r="D3023" t="s">
        <v>110</v>
      </c>
      <c r="E3023" t="s">
        <v>84</v>
      </c>
      <c r="F3023" t="s">
        <v>110</v>
      </c>
      <c r="G3023" t="s">
        <v>84</v>
      </c>
      <c r="H3023" t="s">
        <v>2684</v>
      </c>
      <c r="I3023">
        <v>2167574</v>
      </c>
      <c r="J3023" t="s">
        <v>616</v>
      </c>
      <c r="K3023">
        <v>0</v>
      </c>
      <c r="L3023">
        <v>11</v>
      </c>
      <c r="M3023">
        <v>0</v>
      </c>
      <c r="N3023">
        <v>1</v>
      </c>
      <c r="O3023">
        <v>0</v>
      </c>
    </row>
    <row r="3024" spans="1:15" x14ac:dyDescent="0.3">
      <c r="A3024" t="s">
        <v>2745</v>
      </c>
      <c r="B3024" t="s">
        <v>2746</v>
      </c>
      <c r="C3024">
        <v>39966</v>
      </c>
      <c r="D3024" t="s">
        <v>999</v>
      </c>
      <c r="E3024" t="s">
        <v>150</v>
      </c>
      <c r="F3024" t="s">
        <v>110</v>
      </c>
      <c r="G3024" t="s">
        <v>84</v>
      </c>
      <c r="H3024" t="s">
        <v>2747</v>
      </c>
      <c r="I3024">
        <v>9238984</v>
      </c>
      <c r="J3024" t="s">
        <v>23</v>
      </c>
      <c r="K3024">
        <v>0</v>
      </c>
      <c r="L3024">
        <v>14</v>
      </c>
      <c r="M3024">
        <v>0</v>
      </c>
      <c r="N3024">
        <v>1</v>
      </c>
      <c r="O3024">
        <v>0</v>
      </c>
    </row>
    <row r="3025" spans="1:15" x14ac:dyDescent="0.3">
      <c r="A3025" t="s">
        <v>1849</v>
      </c>
      <c r="B3025" t="s">
        <v>2862</v>
      </c>
      <c r="C3025">
        <v>39996</v>
      </c>
      <c r="D3025" t="s">
        <v>709</v>
      </c>
      <c r="E3025" t="s">
        <v>47</v>
      </c>
      <c r="F3025" t="s">
        <v>110</v>
      </c>
      <c r="G3025" t="s">
        <v>255</v>
      </c>
      <c r="H3025" t="s">
        <v>1939</v>
      </c>
      <c r="I3025">
        <v>1876509</v>
      </c>
      <c r="J3025" t="s">
        <v>23</v>
      </c>
      <c r="K3025">
        <v>0</v>
      </c>
      <c r="L3025">
        <v>8</v>
      </c>
      <c r="M3025">
        <v>0</v>
      </c>
      <c r="N3025">
        <v>1</v>
      </c>
      <c r="O3025">
        <v>0</v>
      </c>
    </row>
    <row r="3026" spans="1:15" x14ac:dyDescent="0.3">
      <c r="A3026" t="s">
        <v>1276</v>
      </c>
      <c r="B3026" t="s">
        <v>2897</v>
      </c>
      <c r="C3026">
        <v>40014</v>
      </c>
      <c r="D3026" t="s">
        <v>1278</v>
      </c>
      <c r="E3026" t="s">
        <v>84</v>
      </c>
      <c r="F3026" t="s">
        <v>110</v>
      </c>
      <c r="G3026" t="s">
        <v>84</v>
      </c>
      <c r="H3026" t="s">
        <v>2057</v>
      </c>
      <c r="I3026">
        <v>2289478</v>
      </c>
      <c r="J3026" t="s">
        <v>23</v>
      </c>
      <c r="K3026">
        <v>1897616</v>
      </c>
      <c r="L3026">
        <v>19</v>
      </c>
      <c r="M3026">
        <v>1</v>
      </c>
      <c r="N3026">
        <v>1</v>
      </c>
      <c r="O3026">
        <v>1</v>
      </c>
    </row>
    <row r="3027" spans="1:15" x14ac:dyDescent="0.3">
      <c r="A3027" t="s">
        <v>1568</v>
      </c>
      <c r="B3027" t="s">
        <v>2932</v>
      </c>
      <c r="C3027">
        <v>40122</v>
      </c>
      <c r="D3027" t="s">
        <v>1180</v>
      </c>
      <c r="E3027" t="s">
        <v>64</v>
      </c>
      <c r="F3027" t="s">
        <v>110</v>
      </c>
      <c r="G3027" t="s">
        <v>55</v>
      </c>
      <c r="H3027" t="s">
        <v>1572</v>
      </c>
      <c r="I3027">
        <v>1648435</v>
      </c>
      <c r="J3027" t="s">
        <v>23</v>
      </c>
      <c r="K3027">
        <v>1224584</v>
      </c>
      <c r="L3027">
        <v>12</v>
      </c>
      <c r="M3027">
        <v>1</v>
      </c>
      <c r="N3027">
        <v>1</v>
      </c>
      <c r="O3027">
        <v>1</v>
      </c>
    </row>
    <row r="3028" spans="1:15" x14ac:dyDescent="0.3">
      <c r="A3028" t="s">
        <v>2497</v>
      </c>
      <c r="B3028" t="s">
        <v>2970</v>
      </c>
      <c r="C3028">
        <v>40126</v>
      </c>
      <c r="D3028" t="s">
        <v>1371</v>
      </c>
      <c r="E3028" t="s">
        <v>225</v>
      </c>
      <c r="F3028" t="s">
        <v>110</v>
      </c>
      <c r="G3028" t="s">
        <v>225</v>
      </c>
      <c r="H3028" t="s">
        <v>2971</v>
      </c>
      <c r="I3028">
        <v>3701131</v>
      </c>
      <c r="J3028" t="s">
        <v>23</v>
      </c>
      <c r="K3028">
        <v>471874</v>
      </c>
      <c r="L3028">
        <v>17</v>
      </c>
      <c r="M3028">
        <v>1</v>
      </c>
      <c r="N3028">
        <v>1</v>
      </c>
      <c r="O3028">
        <v>1</v>
      </c>
    </row>
    <row r="3029" spans="1:15" x14ac:dyDescent="0.3">
      <c r="A3029" t="s">
        <v>1849</v>
      </c>
      <c r="B3029" t="s">
        <v>2978</v>
      </c>
      <c r="C3029">
        <v>40136</v>
      </c>
      <c r="D3029" t="s">
        <v>709</v>
      </c>
      <c r="E3029" t="s">
        <v>47</v>
      </c>
      <c r="F3029" t="s">
        <v>110</v>
      </c>
      <c r="G3029" t="s">
        <v>255</v>
      </c>
      <c r="H3029" t="s">
        <v>1939</v>
      </c>
      <c r="I3029">
        <v>1781193</v>
      </c>
      <c r="J3029" t="s">
        <v>23</v>
      </c>
      <c r="K3029">
        <v>1508465</v>
      </c>
      <c r="L3029">
        <v>9</v>
      </c>
      <c r="M3029">
        <v>1</v>
      </c>
      <c r="N3029">
        <v>1</v>
      </c>
      <c r="O3029">
        <v>1</v>
      </c>
    </row>
    <row r="3030" spans="1:15" x14ac:dyDescent="0.3">
      <c r="A3030" t="s">
        <v>108</v>
      </c>
      <c r="B3030" t="s">
        <v>3022</v>
      </c>
      <c r="C3030">
        <v>40238</v>
      </c>
      <c r="D3030" t="s">
        <v>110</v>
      </c>
      <c r="E3030" t="s">
        <v>84</v>
      </c>
      <c r="F3030" t="s">
        <v>110</v>
      </c>
      <c r="G3030" t="s">
        <v>84</v>
      </c>
      <c r="H3030" t="s">
        <v>2016</v>
      </c>
      <c r="I3030">
        <v>224250</v>
      </c>
      <c r="J3030" t="s">
        <v>616</v>
      </c>
      <c r="K3030">
        <v>0</v>
      </c>
      <c r="L3030">
        <v>6</v>
      </c>
      <c r="M3030">
        <v>0</v>
      </c>
      <c r="N3030">
        <v>1</v>
      </c>
      <c r="O3030">
        <v>0</v>
      </c>
    </row>
    <row r="3031" spans="1:15" x14ac:dyDescent="0.3">
      <c r="A3031" t="s">
        <v>108</v>
      </c>
      <c r="B3031" t="s">
        <v>3023</v>
      </c>
      <c r="C3031">
        <v>40249</v>
      </c>
      <c r="D3031" t="s">
        <v>110</v>
      </c>
      <c r="E3031" t="s">
        <v>84</v>
      </c>
      <c r="F3031" t="s">
        <v>110</v>
      </c>
      <c r="G3031" t="s">
        <v>678</v>
      </c>
      <c r="H3031" t="s">
        <v>3025</v>
      </c>
      <c r="I3031">
        <v>2750915</v>
      </c>
      <c r="J3031" t="s">
        <v>616</v>
      </c>
      <c r="K3031">
        <v>0</v>
      </c>
      <c r="L3031">
        <v>12</v>
      </c>
      <c r="M3031">
        <v>0</v>
      </c>
      <c r="N3031">
        <v>1</v>
      </c>
      <c r="O3031">
        <v>0</v>
      </c>
    </row>
    <row r="3032" spans="1:15" x14ac:dyDescent="0.3">
      <c r="A3032" t="s">
        <v>108</v>
      </c>
      <c r="B3032" t="s">
        <v>3023</v>
      </c>
      <c r="C3032">
        <v>40249</v>
      </c>
      <c r="D3032" t="s">
        <v>110</v>
      </c>
      <c r="E3032" t="s">
        <v>84</v>
      </c>
      <c r="F3032" t="s">
        <v>110</v>
      </c>
      <c r="G3032" t="s">
        <v>84</v>
      </c>
      <c r="H3032" t="s">
        <v>3025</v>
      </c>
      <c r="I3032">
        <v>2750915</v>
      </c>
      <c r="J3032" t="s">
        <v>616</v>
      </c>
      <c r="K3032">
        <v>0</v>
      </c>
      <c r="L3032">
        <v>12</v>
      </c>
      <c r="M3032">
        <v>0</v>
      </c>
      <c r="N3032">
        <v>1</v>
      </c>
      <c r="O3032">
        <v>0</v>
      </c>
    </row>
    <row r="3033" spans="1:15" x14ac:dyDescent="0.3">
      <c r="A3033" t="s">
        <v>548</v>
      </c>
      <c r="B3033" t="s">
        <v>3035</v>
      </c>
      <c r="C3033">
        <v>40221</v>
      </c>
      <c r="D3033" t="s">
        <v>110</v>
      </c>
      <c r="E3033" t="s">
        <v>47</v>
      </c>
      <c r="F3033" t="s">
        <v>110</v>
      </c>
      <c r="G3033" t="s">
        <v>47</v>
      </c>
      <c r="H3033" t="s">
        <v>3036</v>
      </c>
      <c r="I3033">
        <v>411125</v>
      </c>
      <c r="J3033" t="s">
        <v>23</v>
      </c>
      <c r="K3033">
        <v>0</v>
      </c>
      <c r="L3033">
        <v>3</v>
      </c>
      <c r="M3033">
        <v>0</v>
      </c>
      <c r="N3033">
        <v>1</v>
      </c>
      <c r="O3033">
        <v>0</v>
      </c>
    </row>
    <row r="3034" spans="1:15" x14ac:dyDescent="0.3">
      <c r="A3034" t="s">
        <v>548</v>
      </c>
      <c r="B3034" t="s">
        <v>3035</v>
      </c>
      <c r="C3034">
        <v>40221</v>
      </c>
      <c r="D3034" t="s">
        <v>110</v>
      </c>
      <c r="E3034" t="s">
        <v>47</v>
      </c>
      <c r="F3034" t="s">
        <v>110</v>
      </c>
      <c r="G3034" t="s">
        <v>47</v>
      </c>
      <c r="H3034" t="s">
        <v>3036</v>
      </c>
      <c r="I3034">
        <v>411125</v>
      </c>
      <c r="J3034" t="s">
        <v>23</v>
      </c>
      <c r="K3034">
        <v>0</v>
      </c>
      <c r="L3034">
        <v>3</v>
      </c>
      <c r="M3034">
        <v>0</v>
      </c>
      <c r="N3034">
        <v>1</v>
      </c>
      <c r="O3034">
        <v>0</v>
      </c>
    </row>
    <row r="3035" spans="1:15" x14ac:dyDescent="0.3">
      <c r="A3035" t="s">
        <v>108</v>
      </c>
      <c r="B3035" t="s">
        <v>3116</v>
      </c>
      <c r="C3035">
        <v>40336</v>
      </c>
      <c r="D3035" t="s">
        <v>110</v>
      </c>
      <c r="E3035" t="s">
        <v>84</v>
      </c>
      <c r="F3035" t="s">
        <v>110</v>
      </c>
      <c r="G3035" t="s">
        <v>84</v>
      </c>
      <c r="H3035" t="s">
        <v>3117</v>
      </c>
      <c r="I3035">
        <v>2816729</v>
      </c>
      <c r="J3035" t="s">
        <v>23</v>
      </c>
      <c r="K3035">
        <v>0</v>
      </c>
      <c r="L3035">
        <v>6</v>
      </c>
      <c r="M3035">
        <v>0</v>
      </c>
      <c r="N3035">
        <v>1</v>
      </c>
      <c r="O3035">
        <v>0</v>
      </c>
    </row>
    <row r="3036" spans="1:15" x14ac:dyDescent="0.3">
      <c r="A3036" t="s">
        <v>2099</v>
      </c>
      <c r="B3036" t="s">
        <v>3177</v>
      </c>
      <c r="C3036">
        <v>40688</v>
      </c>
      <c r="D3036" t="s">
        <v>143</v>
      </c>
      <c r="E3036" t="s">
        <v>1334</v>
      </c>
      <c r="F3036" t="s">
        <v>110</v>
      </c>
      <c r="G3036" t="s">
        <v>3180</v>
      </c>
      <c r="H3036" t="s">
        <v>3178</v>
      </c>
      <c r="I3036">
        <v>3265685</v>
      </c>
      <c r="J3036" t="s">
        <v>23</v>
      </c>
      <c r="K3036">
        <v>1917124</v>
      </c>
      <c r="L3036">
        <v>17</v>
      </c>
      <c r="M3036">
        <v>1</v>
      </c>
      <c r="N3036">
        <v>1</v>
      </c>
      <c r="O3036">
        <v>1</v>
      </c>
    </row>
    <row r="3037" spans="1:15" x14ac:dyDescent="0.3">
      <c r="A3037" t="s">
        <v>108</v>
      </c>
      <c r="B3037" t="s">
        <v>3192</v>
      </c>
      <c r="C3037">
        <v>40456</v>
      </c>
      <c r="D3037" t="s">
        <v>110</v>
      </c>
      <c r="E3037" t="s">
        <v>84</v>
      </c>
      <c r="F3037" t="s">
        <v>110</v>
      </c>
      <c r="G3037" t="s">
        <v>84</v>
      </c>
      <c r="H3037" t="s">
        <v>3193</v>
      </c>
      <c r="I3037">
        <v>2370887</v>
      </c>
      <c r="J3037" t="s">
        <v>23</v>
      </c>
      <c r="K3037">
        <v>0</v>
      </c>
      <c r="L3037">
        <v>9</v>
      </c>
      <c r="M3037">
        <v>0</v>
      </c>
      <c r="N3037">
        <v>1</v>
      </c>
      <c r="O3037">
        <v>0</v>
      </c>
    </row>
    <row r="3038" spans="1:15" x14ac:dyDescent="0.3">
      <c r="A3038" t="s">
        <v>108</v>
      </c>
      <c r="B3038" t="s">
        <v>3210</v>
      </c>
      <c r="C3038">
        <v>40487</v>
      </c>
      <c r="D3038" t="s">
        <v>110</v>
      </c>
      <c r="E3038" t="s">
        <v>84</v>
      </c>
      <c r="F3038" t="s">
        <v>110</v>
      </c>
      <c r="G3038" t="s">
        <v>84</v>
      </c>
      <c r="H3038" t="s">
        <v>3117</v>
      </c>
      <c r="I3038">
        <v>2777003</v>
      </c>
      <c r="J3038" t="s">
        <v>23</v>
      </c>
      <c r="K3038">
        <v>0</v>
      </c>
      <c r="L3038">
        <v>7</v>
      </c>
      <c r="M3038">
        <v>0</v>
      </c>
      <c r="N3038">
        <v>1</v>
      </c>
      <c r="O3038">
        <v>0</v>
      </c>
    </row>
    <row r="3039" spans="1:15" x14ac:dyDescent="0.3">
      <c r="A3039" t="s">
        <v>108</v>
      </c>
      <c r="B3039" t="s">
        <v>3386</v>
      </c>
      <c r="C3039">
        <v>40700</v>
      </c>
      <c r="D3039" t="s">
        <v>110</v>
      </c>
      <c r="E3039" t="s">
        <v>84</v>
      </c>
      <c r="F3039" t="s">
        <v>110</v>
      </c>
      <c r="G3039" t="s">
        <v>64</v>
      </c>
      <c r="H3039" t="s">
        <v>3389</v>
      </c>
      <c r="I3039">
        <v>2341546</v>
      </c>
      <c r="J3039" t="s">
        <v>23</v>
      </c>
      <c r="K3039">
        <v>0</v>
      </c>
      <c r="L3039">
        <v>11</v>
      </c>
      <c r="M3039">
        <v>0</v>
      </c>
      <c r="N3039">
        <v>1</v>
      </c>
      <c r="O3039">
        <v>0</v>
      </c>
    </row>
    <row r="3040" spans="1:15" x14ac:dyDescent="0.3">
      <c r="A3040" t="s">
        <v>108</v>
      </c>
      <c r="B3040" t="s">
        <v>3386</v>
      </c>
      <c r="C3040">
        <v>40700</v>
      </c>
      <c r="D3040" t="s">
        <v>110</v>
      </c>
      <c r="E3040" t="s">
        <v>84</v>
      </c>
      <c r="F3040" t="s">
        <v>110</v>
      </c>
      <c r="G3040" t="s">
        <v>84</v>
      </c>
      <c r="H3040" t="s">
        <v>3389</v>
      </c>
      <c r="I3040">
        <v>2341546</v>
      </c>
      <c r="J3040" t="s">
        <v>23</v>
      </c>
      <c r="K3040">
        <v>0</v>
      </c>
      <c r="L3040">
        <v>11</v>
      </c>
      <c r="M3040">
        <v>0</v>
      </c>
      <c r="N3040">
        <v>1</v>
      </c>
      <c r="O3040">
        <v>0</v>
      </c>
    </row>
    <row r="3041" spans="1:15" x14ac:dyDescent="0.3">
      <c r="A3041" t="s">
        <v>3439</v>
      </c>
      <c r="B3041" t="s">
        <v>3440</v>
      </c>
      <c r="C3041">
        <v>40700</v>
      </c>
      <c r="D3041" t="s">
        <v>1159</v>
      </c>
      <c r="E3041" t="s">
        <v>88</v>
      </c>
      <c r="F3041" t="s">
        <v>110</v>
      </c>
      <c r="G3041" t="s">
        <v>88</v>
      </c>
      <c r="H3041" t="s">
        <v>3441</v>
      </c>
      <c r="I3041">
        <v>1684895</v>
      </c>
      <c r="J3041" t="s">
        <v>23</v>
      </c>
      <c r="K3041">
        <v>0</v>
      </c>
      <c r="L3041">
        <v>8</v>
      </c>
      <c r="M3041">
        <v>0</v>
      </c>
      <c r="N3041">
        <v>1</v>
      </c>
      <c r="O3041">
        <v>0</v>
      </c>
    </row>
    <row r="3042" spans="1:15" x14ac:dyDescent="0.3">
      <c r="A3042" t="s">
        <v>3439</v>
      </c>
      <c r="B3042" t="s">
        <v>3440</v>
      </c>
      <c r="C3042">
        <v>40700</v>
      </c>
      <c r="D3042" t="s">
        <v>1159</v>
      </c>
      <c r="E3042" t="s">
        <v>88</v>
      </c>
      <c r="F3042" t="s">
        <v>110</v>
      </c>
      <c r="G3042" t="s">
        <v>84</v>
      </c>
      <c r="H3042" t="s">
        <v>3441</v>
      </c>
      <c r="I3042">
        <v>1684895</v>
      </c>
      <c r="J3042" t="s">
        <v>23</v>
      </c>
      <c r="K3042">
        <v>0</v>
      </c>
      <c r="L3042">
        <v>8</v>
      </c>
      <c r="M3042">
        <v>0</v>
      </c>
      <c r="N3042">
        <v>1</v>
      </c>
      <c r="O3042">
        <v>0</v>
      </c>
    </row>
    <row r="3043" spans="1:15" x14ac:dyDescent="0.3">
      <c r="A3043" t="s">
        <v>2082</v>
      </c>
      <c r="B3043" t="s">
        <v>3602</v>
      </c>
      <c r="C3043">
        <v>40725</v>
      </c>
      <c r="D3043" t="s">
        <v>482</v>
      </c>
      <c r="E3043" t="s">
        <v>47</v>
      </c>
      <c r="F3043" t="s">
        <v>110</v>
      </c>
      <c r="G3043" t="s">
        <v>47</v>
      </c>
      <c r="H3043" t="s">
        <v>3605</v>
      </c>
      <c r="I3043">
        <v>1868750</v>
      </c>
      <c r="J3043" t="s">
        <v>23</v>
      </c>
      <c r="K3043">
        <v>0</v>
      </c>
      <c r="L3043">
        <v>9</v>
      </c>
      <c r="M3043">
        <v>0</v>
      </c>
      <c r="N3043">
        <v>1</v>
      </c>
      <c r="O3043">
        <v>0</v>
      </c>
    </row>
    <row r="3044" spans="1:15" x14ac:dyDescent="0.3">
      <c r="A3044" t="s">
        <v>108</v>
      </c>
      <c r="B3044" t="s">
        <v>3616</v>
      </c>
      <c r="C3044">
        <v>40729</v>
      </c>
      <c r="D3044" t="s">
        <v>110</v>
      </c>
      <c r="E3044" t="s">
        <v>84</v>
      </c>
      <c r="F3044" t="s">
        <v>110</v>
      </c>
      <c r="G3044" t="s">
        <v>64</v>
      </c>
      <c r="H3044" t="s">
        <v>3389</v>
      </c>
      <c r="I3044">
        <v>2361731</v>
      </c>
      <c r="J3044" t="s">
        <v>23</v>
      </c>
      <c r="K3044">
        <v>0</v>
      </c>
      <c r="L3044">
        <v>11</v>
      </c>
      <c r="M3044">
        <v>0</v>
      </c>
      <c r="N3044">
        <v>1</v>
      </c>
      <c r="O3044">
        <v>0</v>
      </c>
    </row>
    <row r="3045" spans="1:15" x14ac:dyDescent="0.3">
      <c r="A3045" t="s">
        <v>108</v>
      </c>
      <c r="B3045" t="s">
        <v>3616</v>
      </c>
      <c r="C3045">
        <v>40729</v>
      </c>
      <c r="D3045" t="s">
        <v>110</v>
      </c>
      <c r="E3045" t="s">
        <v>84</v>
      </c>
      <c r="F3045" t="s">
        <v>110</v>
      </c>
      <c r="G3045" t="s">
        <v>84</v>
      </c>
      <c r="H3045" t="s">
        <v>3389</v>
      </c>
      <c r="I3045">
        <v>2361731</v>
      </c>
      <c r="J3045" t="s">
        <v>23</v>
      </c>
      <c r="K3045">
        <v>0</v>
      </c>
      <c r="L3045">
        <v>11</v>
      </c>
      <c r="M3045">
        <v>0</v>
      </c>
      <c r="N3045">
        <v>1</v>
      </c>
      <c r="O3045">
        <v>0</v>
      </c>
    </row>
    <row r="3046" spans="1:15" x14ac:dyDescent="0.3">
      <c r="A3046" t="s">
        <v>152</v>
      </c>
      <c r="B3046" t="s">
        <v>3630</v>
      </c>
      <c r="C3046">
        <v>40771</v>
      </c>
      <c r="D3046" t="s">
        <v>154</v>
      </c>
      <c r="E3046" t="s">
        <v>64</v>
      </c>
      <c r="F3046" t="s">
        <v>110</v>
      </c>
      <c r="G3046" t="s">
        <v>47</v>
      </c>
      <c r="H3046" t="s">
        <v>1429</v>
      </c>
      <c r="I3046">
        <v>2296646</v>
      </c>
      <c r="J3046" t="s">
        <v>23</v>
      </c>
      <c r="K3046">
        <v>0</v>
      </c>
      <c r="L3046">
        <v>10</v>
      </c>
      <c r="M3046">
        <v>0</v>
      </c>
      <c r="N3046">
        <v>1</v>
      </c>
      <c r="O3046">
        <v>0</v>
      </c>
    </row>
    <row r="3047" spans="1:15" x14ac:dyDescent="0.3">
      <c r="A3047" t="s">
        <v>152</v>
      </c>
      <c r="B3047" t="s">
        <v>3634</v>
      </c>
      <c r="C3047">
        <v>40771</v>
      </c>
      <c r="D3047" t="s">
        <v>154</v>
      </c>
      <c r="E3047" t="s">
        <v>64</v>
      </c>
      <c r="F3047" t="s">
        <v>110</v>
      </c>
      <c r="G3047" t="s">
        <v>47</v>
      </c>
      <c r="H3047" t="s">
        <v>3635</v>
      </c>
      <c r="I3047">
        <v>411125</v>
      </c>
      <c r="J3047" t="s">
        <v>23</v>
      </c>
      <c r="K3047">
        <v>0</v>
      </c>
      <c r="L3047">
        <v>9</v>
      </c>
      <c r="M3047">
        <v>0</v>
      </c>
      <c r="N3047">
        <v>1</v>
      </c>
      <c r="O3047">
        <v>0</v>
      </c>
    </row>
    <row r="3048" spans="1:15" x14ac:dyDescent="0.3">
      <c r="A3048" t="s">
        <v>2582</v>
      </c>
      <c r="B3048" t="s">
        <v>3662</v>
      </c>
      <c r="C3048">
        <v>40770</v>
      </c>
      <c r="D3048" t="s">
        <v>1935</v>
      </c>
      <c r="E3048" t="s">
        <v>386</v>
      </c>
      <c r="F3048" t="s">
        <v>110</v>
      </c>
      <c r="G3048" t="s">
        <v>386</v>
      </c>
      <c r="H3048" t="s">
        <v>3663</v>
      </c>
      <c r="I3048">
        <v>1740151</v>
      </c>
      <c r="J3048" t="s">
        <v>23</v>
      </c>
      <c r="K3048">
        <v>0</v>
      </c>
      <c r="L3048">
        <v>9</v>
      </c>
      <c r="M3048">
        <v>0</v>
      </c>
      <c r="N3048">
        <v>1</v>
      </c>
      <c r="O3048">
        <v>0</v>
      </c>
    </row>
    <row r="3049" spans="1:15" x14ac:dyDescent="0.3">
      <c r="A3049" t="s">
        <v>3317</v>
      </c>
      <c r="B3049" t="s">
        <v>3672</v>
      </c>
      <c r="C3049">
        <v>40770</v>
      </c>
      <c r="D3049" t="s">
        <v>243</v>
      </c>
      <c r="E3049" t="s">
        <v>64</v>
      </c>
      <c r="F3049" t="s">
        <v>110</v>
      </c>
      <c r="G3049" t="s">
        <v>84</v>
      </c>
      <c r="H3049" t="s">
        <v>3674</v>
      </c>
      <c r="I3049">
        <v>1995318</v>
      </c>
      <c r="J3049" t="s">
        <v>23</v>
      </c>
      <c r="K3049">
        <v>1075712</v>
      </c>
      <c r="L3049">
        <v>10</v>
      </c>
      <c r="M3049">
        <v>1</v>
      </c>
      <c r="N3049">
        <v>1</v>
      </c>
      <c r="O3049">
        <v>1</v>
      </c>
    </row>
    <row r="3050" spans="1:15" x14ac:dyDescent="0.3">
      <c r="A3050" t="s">
        <v>3781</v>
      </c>
      <c r="B3050" t="s">
        <v>3782</v>
      </c>
      <c r="C3050">
        <v>40952</v>
      </c>
      <c r="D3050" t="s">
        <v>3708</v>
      </c>
      <c r="E3050" t="s">
        <v>247</v>
      </c>
      <c r="F3050" t="s">
        <v>110</v>
      </c>
      <c r="G3050" t="s">
        <v>142</v>
      </c>
      <c r="H3050" t="s">
        <v>3783</v>
      </c>
      <c r="I3050">
        <v>795754</v>
      </c>
      <c r="J3050" t="s">
        <v>23</v>
      </c>
      <c r="K3050">
        <v>0</v>
      </c>
      <c r="L3050">
        <v>6</v>
      </c>
      <c r="M3050">
        <v>0</v>
      </c>
      <c r="N3050">
        <v>1</v>
      </c>
      <c r="O3050">
        <v>0</v>
      </c>
    </row>
    <row r="3051" spans="1:15" x14ac:dyDescent="0.3">
      <c r="A3051" t="s">
        <v>108</v>
      </c>
      <c r="B3051" t="s">
        <v>3854</v>
      </c>
      <c r="C3051">
        <v>40830</v>
      </c>
      <c r="D3051" t="s">
        <v>110</v>
      </c>
      <c r="E3051" t="s">
        <v>84</v>
      </c>
      <c r="F3051" t="s">
        <v>110</v>
      </c>
      <c r="G3051" t="s">
        <v>64</v>
      </c>
      <c r="H3051" t="s">
        <v>3855</v>
      </c>
      <c r="I3051">
        <v>529974</v>
      </c>
      <c r="J3051" t="s">
        <v>23</v>
      </c>
      <c r="K3051">
        <v>0</v>
      </c>
      <c r="L3051">
        <v>5</v>
      </c>
      <c r="M3051">
        <v>0</v>
      </c>
      <c r="N3051">
        <v>1</v>
      </c>
      <c r="O3051">
        <v>0</v>
      </c>
    </row>
    <row r="3052" spans="1:15" x14ac:dyDescent="0.3">
      <c r="A3052" t="s">
        <v>108</v>
      </c>
      <c r="B3052" t="s">
        <v>3854</v>
      </c>
      <c r="C3052">
        <v>40830</v>
      </c>
      <c r="D3052" t="s">
        <v>110</v>
      </c>
      <c r="E3052" t="s">
        <v>84</v>
      </c>
      <c r="F3052" t="s">
        <v>110</v>
      </c>
      <c r="G3052" t="s">
        <v>84</v>
      </c>
      <c r="H3052" t="s">
        <v>3855</v>
      </c>
      <c r="I3052">
        <v>529974</v>
      </c>
      <c r="J3052" t="s">
        <v>23</v>
      </c>
      <c r="K3052">
        <v>0</v>
      </c>
      <c r="L3052">
        <v>5</v>
      </c>
      <c r="M3052">
        <v>0</v>
      </c>
      <c r="N3052">
        <v>1</v>
      </c>
      <c r="O3052">
        <v>0</v>
      </c>
    </row>
    <row r="3053" spans="1:15" x14ac:dyDescent="0.3">
      <c r="A3053" t="s">
        <v>3942</v>
      </c>
      <c r="B3053" t="s">
        <v>3943</v>
      </c>
      <c r="C3053">
        <v>40885</v>
      </c>
      <c r="D3053" t="s">
        <v>3944</v>
      </c>
      <c r="E3053" t="s">
        <v>150</v>
      </c>
      <c r="F3053" t="s">
        <v>110</v>
      </c>
      <c r="G3053" t="s">
        <v>84</v>
      </c>
      <c r="H3053" t="s">
        <v>3945</v>
      </c>
      <c r="I3053">
        <v>121359</v>
      </c>
      <c r="J3053" t="s">
        <v>23</v>
      </c>
      <c r="K3053">
        <v>0</v>
      </c>
      <c r="L3053">
        <v>3</v>
      </c>
      <c r="M3053">
        <v>0</v>
      </c>
      <c r="N3053">
        <v>1</v>
      </c>
      <c r="O3053">
        <v>0</v>
      </c>
    </row>
    <row r="3054" spans="1:15" x14ac:dyDescent="0.3">
      <c r="A3054" t="s">
        <v>548</v>
      </c>
      <c r="B3054" t="s">
        <v>3968</v>
      </c>
      <c r="C3054">
        <v>40883</v>
      </c>
      <c r="D3054" t="s">
        <v>110</v>
      </c>
      <c r="E3054" t="s">
        <v>47</v>
      </c>
      <c r="F3054" t="s">
        <v>110</v>
      </c>
      <c r="G3054" t="s">
        <v>225</v>
      </c>
      <c r="H3054" t="s">
        <v>3969</v>
      </c>
      <c r="I3054">
        <v>1868750</v>
      </c>
      <c r="J3054" t="s">
        <v>23</v>
      </c>
      <c r="K3054">
        <v>644439</v>
      </c>
      <c r="L3054">
        <v>6</v>
      </c>
      <c r="M3054">
        <v>1</v>
      </c>
      <c r="N3054">
        <v>1</v>
      </c>
      <c r="O3054">
        <v>1</v>
      </c>
    </row>
    <row r="3055" spans="1:15" x14ac:dyDescent="0.3">
      <c r="A3055" t="s">
        <v>548</v>
      </c>
      <c r="B3055" t="s">
        <v>3968</v>
      </c>
      <c r="C3055">
        <v>40883</v>
      </c>
      <c r="D3055" t="s">
        <v>110</v>
      </c>
      <c r="E3055" t="s">
        <v>47</v>
      </c>
      <c r="F3055" t="s">
        <v>110</v>
      </c>
      <c r="G3055" t="s">
        <v>47</v>
      </c>
      <c r="H3055" t="s">
        <v>3969</v>
      </c>
      <c r="I3055">
        <v>1868750</v>
      </c>
      <c r="J3055" t="s">
        <v>23</v>
      </c>
      <c r="K3055">
        <v>644439</v>
      </c>
      <c r="L3055">
        <v>6</v>
      </c>
      <c r="M3055">
        <v>1</v>
      </c>
      <c r="N3055">
        <v>1</v>
      </c>
      <c r="O3055">
        <v>1</v>
      </c>
    </row>
    <row r="3056" spans="1:15" x14ac:dyDescent="0.3">
      <c r="A3056" t="s">
        <v>108</v>
      </c>
      <c r="B3056" t="s">
        <v>4096</v>
      </c>
      <c r="C3056">
        <v>40945</v>
      </c>
      <c r="D3056" t="s">
        <v>110</v>
      </c>
      <c r="E3056" t="s">
        <v>84</v>
      </c>
      <c r="F3056" t="s">
        <v>110</v>
      </c>
      <c r="G3056" t="s">
        <v>64</v>
      </c>
      <c r="H3056" t="s">
        <v>4097</v>
      </c>
      <c r="I3056">
        <v>1681908</v>
      </c>
      <c r="J3056" t="s">
        <v>23</v>
      </c>
      <c r="K3056">
        <v>0</v>
      </c>
      <c r="L3056">
        <v>8</v>
      </c>
      <c r="M3056">
        <v>0</v>
      </c>
      <c r="N3056">
        <v>1</v>
      </c>
      <c r="O3056">
        <v>0</v>
      </c>
    </row>
    <row r="3057" spans="1:15" x14ac:dyDescent="0.3">
      <c r="A3057" t="s">
        <v>108</v>
      </c>
      <c r="B3057" t="s">
        <v>4096</v>
      </c>
      <c r="C3057">
        <v>40945</v>
      </c>
      <c r="D3057" t="s">
        <v>110</v>
      </c>
      <c r="E3057" t="s">
        <v>84</v>
      </c>
      <c r="F3057" t="s">
        <v>110</v>
      </c>
      <c r="G3057" t="s">
        <v>84</v>
      </c>
      <c r="H3057" t="s">
        <v>4097</v>
      </c>
      <c r="I3057">
        <v>1681908</v>
      </c>
      <c r="J3057" t="s">
        <v>23</v>
      </c>
      <c r="K3057">
        <v>0</v>
      </c>
      <c r="L3057">
        <v>8</v>
      </c>
      <c r="M3057">
        <v>0</v>
      </c>
      <c r="N3057">
        <v>1</v>
      </c>
      <c r="O3057">
        <v>0</v>
      </c>
    </row>
    <row r="3058" spans="1:15" x14ac:dyDescent="0.3">
      <c r="A3058" t="s">
        <v>3439</v>
      </c>
      <c r="B3058" t="s">
        <v>4134</v>
      </c>
      <c r="C3058">
        <v>40955</v>
      </c>
      <c r="D3058" t="s">
        <v>1159</v>
      </c>
      <c r="E3058" t="s">
        <v>88</v>
      </c>
      <c r="F3058" t="s">
        <v>110</v>
      </c>
      <c r="G3058" t="s">
        <v>88</v>
      </c>
      <c r="H3058" t="s">
        <v>4135</v>
      </c>
      <c r="I3058">
        <v>443528</v>
      </c>
      <c r="J3058" t="s">
        <v>23</v>
      </c>
      <c r="K3058">
        <v>0</v>
      </c>
      <c r="L3058">
        <v>8</v>
      </c>
      <c r="M3058">
        <v>0</v>
      </c>
      <c r="N3058">
        <v>1</v>
      </c>
      <c r="O3058">
        <v>0</v>
      </c>
    </row>
    <row r="3059" spans="1:15" x14ac:dyDescent="0.3">
      <c r="A3059" t="s">
        <v>548</v>
      </c>
      <c r="B3059" t="s">
        <v>4308</v>
      </c>
      <c r="C3059">
        <v>41015</v>
      </c>
      <c r="D3059" t="s">
        <v>110</v>
      </c>
      <c r="E3059" t="s">
        <v>47</v>
      </c>
      <c r="F3059" t="s">
        <v>110</v>
      </c>
      <c r="G3059" t="s">
        <v>47</v>
      </c>
      <c r="H3059" t="s">
        <v>550</v>
      </c>
      <c r="I3059">
        <v>1868750</v>
      </c>
      <c r="J3059" t="s">
        <v>23</v>
      </c>
      <c r="K3059">
        <v>422789</v>
      </c>
      <c r="L3059">
        <v>5</v>
      </c>
      <c r="M3059">
        <v>1</v>
      </c>
      <c r="N3059">
        <v>1</v>
      </c>
      <c r="O3059">
        <v>1</v>
      </c>
    </row>
    <row r="3060" spans="1:15" x14ac:dyDescent="0.3">
      <c r="A3060" t="s">
        <v>831</v>
      </c>
      <c r="B3060" t="s">
        <v>4352</v>
      </c>
      <c r="C3060">
        <v>41092</v>
      </c>
      <c r="D3060" t="s">
        <v>230</v>
      </c>
      <c r="E3060" t="s">
        <v>88</v>
      </c>
      <c r="F3060" t="s">
        <v>110</v>
      </c>
      <c r="G3060" t="s">
        <v>88</v>
      </c>
      <c r="H3060" t="s">
        <v>3255</v>
      </c>
      <c r="I3060">
        <v>1383074</v>
      </c>
      <c r="J3060" t="s">
        <v>23</v>
      </c>
      <c r="K3060">
        <v>0</v>
      </c>
      <c r="L3060">
        <v>6</v>
      </c>
      <c r="M3060">
        <v>0</v>
      </c>
      <c r="N3060">
        <v>1</v>
      </c>
      <c r="O3060">
        <v>0</v>
      </c>
    </row>
    <row r="3061" spans="1:15" x14ac:dyDescent="0.3">
      <c r="A3061" t="s">
        <v>152</v>
      </c>
      <c r="B3061" t="s">
        <v>4451</v>
      </c>
      <c r="C3061">
        <v>41078</v>
      </c>
      <c r="D3061" t="s">
        <v>154</v>
      </c>
      <c r="E3061" t="s">
        <v>64</v>
      </c>
      <c r="F3061" t="s">
        <v>110</v>
      </c>
      <c r="G3061" t="s">
        <v>47</v>
      </c>
      <c r="H3061" t="s">
        <v>4452</v>
      </c>
      <c r="I3061">
        <v>1868750</v>
      </c>
      <c r="J3061" t="s">
        <v>23</v>
      </c>
      <c r="K3061">
        <v>0</v>
      </c>
      <c r="L3061">
        <v>9</v>
      </c>
      <c r="M3061">
        <v>0</v>
      </c>
      <c r="N3061">
        <v>1</v>
      </c>
      <c r="O3061">
        <v>0</v>
      </c>
    </row>
    <row r="3062" spans="1:15" x14ac:dyDescent="0.3">
      <c r="A3062" t="s">
        <v>108</v>
      </c>
      <c r="B3062" t="s">
        <v>4467</v>
      </c>
      <c r="C3062">
        <v>41078</v>
      </c>
      <c r="D3062" t="s">
        <v>110</v>
      </c>
      <c r="E3062" t="s">
        <v>84</v>
      </c>
      <c r="F3062" t="s">
        <v>110</v>
      </c>
      <c r="G3062" t="s">
        <v>64</v>
      </c>
      <c r="H3062" t="s">
        <v>3855</v>
      </c>
      <c r="I3062">
        <v>391084</v>
      </c>
      <c r="J3062" t="s">
        <v>23</v>
      </c>
      <c r="K3062">
        <v>0</v>
      </c>
      <c r="L3062">
        <v>6</v>
      </c>
      <c r="M3062">
        <v>0</v>
      </c>
      <c r="N3062">
        <v>1</v>
      </c>
      <c r="O3062">
        <v>0</v>
      </c>
    </row>
    <row r="3063" spans="1:15" x14ac:dyDescent="0.3">
      <c r="A3063" t="s">
        <v>108</v>
      </c>
      <c r="B3063" t="s">
        <v>4467</v>
      </c>
      <c r="C3063">
        <v>41078</v>
      </c>
      <c r="D3063" t="s">
        <v>110</v>
      </c>
      <c r="E3063" t="s">
        <v>84</v>
      </c>
      <c r="F3063" t="s">
        <v>110</v>
      </c>
      <c r="G3063" t="s">
        <v>84</v>
      </c>
      <c r="H3063" t="s">
        <v>3855</v>
      </c>
      <c r="I3063">
        <v>391084</v>
      </c>
      <c r="J3063" t="s">
        <v>23</v>
      </c>
      <c r="K3063">
        <v>0</v>
      </c>
      <c r="L3063">
        <v>6</v>
      </c>
      <c r="M3063">
        <v>0</v>
      </c>
      <c r="N3063">
        <v>1</v>
      </c>
      <c r="O3063">
        <v>0</v>
      </c>
    </row>
    <row r="3064" spans="1:15" x14ac:dyDescent="0.3">
      <c r="A3064" t="s">
        <v>4531</v>
      </c>
      <c r="B3064" t="s">
        <v>4532</v>
      </c>
      <c r="C3064">
        <v>41078</v>
      </c>
      <c r="D3064" t="s">
        <v>3390</v>
      </c>
      <c r="E3064" t="s">
        <v>84</v>
      </c>
      <c r="F3064" t="s">
        <v>110</v>
      </c>
      <c r="G3064" t="s">
        <v>84</v>
      </c>
      <c r="H3064" t="s">
        <v>4533</v>
      </c>
      <c r="I3064">
        <v>361375</v>
      </c>
      <c r="J3064" t="s">
        <v>23</v>
      </c>
      <c r="K3064">
        <v>0</v>
      </c>
      <c r="L3064">
        <v>6</v>
      </c>
      <c r="M3064">
        <v>0</v>
      </c>
      <c r="N3064">
        <v>1</v>
      </c>
      <c r="O3064">
        <v>0</v>
      </c>
    </row>
    <row r="3065" spans="1:15" x14ac:dyDescent="0.3">
      <c r="A3065" t="s">
        <v>108</v>
      </c>
      <c r="B3065" t="s">
        <v>4621</v>
      </c>
      <c r="C3065">
        <v>41170</v>
      </c>
      <c r="D3065" t="s">
        <v>110</v>
      </c>
      <c r="E3065" t="s">
        <v>84</v>
      </c>
      <c r="F3065" t="s">
        <v>110</v>
      </c>
      <c r="G3065" t="s">
        <v>64</v>
      </c>
      <c r="H3065" t="s">
        <v>4622</v>
      </c>
      <c r="I3065">
        <v>599934</v>
      </c>
      <c r="J3065" t="s">
        <v>23</v>
      </c>
      <c r="K3065">
        <v>399990</v>
      </c>
      <c r="L3065">
        <v>4</v>
      </c>
      <c r="M3065">
        <v>1</v>
      </c>
      <c r="N3065">
        <v>1</v>
      </c>
      <c r="O3065">
        <v>1</v>
      </c>
    </row>
    <row r="3066" spans="1:15" x14ac:dyDescent="0.3">
      <c r="A3066" t="s">
        <v>108</v>
      </c>
      <c r="B3066" t="s">
        <v>4621</v>
      </c>
      <c r="C3066">
        <v>41170</v>
      </c>
      <c r="D3066" t="s">
        <v>110</v>
      </c>
      <c r="E3066" t="s">
        <v>84</v>
      </c>
      <c r="F3066" t="s">
        <v>110</v>
      </c>
      <c r="G3066" t="s">
        <v>84</v>
      </c>
      <c r="H3066" t="s">
        <v>4622</v>
      </c>
      <c r="I3066">
        <v>599934</v>
      </c>
      <c r="J3066" t="s">
        <v>23</v>
      </c>
      <c r="K3066">
        <v>399990</v>
      </c>
      <c r="L3066">
        <v>4</v>
      </c>
      <c r="M3066">
        <v>1</v>
      </c>
      <c r="N3066">
        <v>1</v>
      </c>
      <c r="O3066">
        <v>1</v>
      </c>
    </row>
    <row r="3067" spans="1:15" x14ac:dyDescent="0.3">
      <c r="A3067" t="s">
        <v>2883</v>
      </c>
      <c r="B3067" t="s">
        <v>4733</v>
      </c>
      <c r="C3067">
        <v>41206</v>
      </c>
      <c r="D3067" t="s">
        <v>89</v>
      </c>
      <c r="E3067" t="s">
        <v>84</v>
      </c>
      <c r="F3067" t="s">
        <v>110</v>
      </c>
      <c r="G3067" t="s">
        <v>84</v>
      </c>
      <c r="H3067" t="s">
        <v>4734</v>
      </c>
      <c r="I3067">
        <v>2573903</v>
      </c>
      <c r="J3067" t="s">
        <v>23</v>
      </c>
      <c r="K3067">
        <v>0</v>
      </c>
      <c r="L3067">
        <v>16</v>
      </c>
      <c r="M3067">
        <v>0</v>
      </c>
      <c r="N3067">
        <v>1</v>
      </c>
      <c r="O3067">
        <v>0</v>
      </c>
    </row>
    <row r="3068" spans="1:15" x14ac:dyDescent="0.3">
      <c r="A3068" t="s">
        <v>3439</v>
      </c>
      <c r="B3068" t="s">
        <v>4807</v>
      </c>
      <c r="C3068">
        <v>41228</v>
      </c>
      <c r="D3068" t="s">
        <v>1159</v>
      </c>
      <c r="E3068" t="s">
        <v>88</v>
      </c>
      <c r="F3068" t="s">
        <v>110</v>
      </c>
      <c r="G3068" t="s">
        <v>88</v>
      </c>
      <c r="H3068" t="s">
        <v>4135</v>
      </c>
      <c r="I3068">
        <v>428117</v>
      </c>
      <c r="J3068" t="s">
        <v>23</v>
      </c>
      <c r="K3068">
        <v>0</v>
      </c>
      <c r="L3068">
        <v>6</v>
      </c>
      <c r="M3068">
        <v>0</v>
      </c>
      <c r="N3068">
        <v>1</v>
      </c>
      <c r="O3068">
        <v>0</v>
      </c>
    </row>
    <row r="3069" spans="1:15" x14ac:dyDescent="0.3">
      <c r="A3069" t="s">
        <v>731</v>
      </c>
      <c r="B3069" t="s">
        <v>4820</v>
      </c>
      <c r="C3069">
        <v>41232</v>
      </c>
      <c r="D3069" t="s">
        <v>733</v>
      </c>
      <c r="E3069" t="s">
        <v>188</v>
      </c>
      <c r="F3069" t="s">
        <v>110</v>
      </c>
      <c r="G3069" t="s">
        <v>188</v>
      </c>
      <c r="H3069" t="s">
        <v>4821</v>
      </c>
      <c r="I3069">
        <v>1725295</v>
      </c>
      <c r="J3069" t="s">
        <v>23</v>
      </c>
      <c r="K3069">
        <v>0</v>
      </c>
      <c r="L3069">
        <v>10</v>
      </c>
      <c r="M3069">
        <v>0</v>
      </c>
      <c r="N3069">
        <v>1</v>
      </c>
      <c r="O3069">
        <v>0</v>
      </c>
    </row>
    <row r="3070" spans="1:15" x14ac:dyDescent="0.3">
      <c r="A3070" t="s">
        <v>3439</v>
      </c>
      <c r="B3070" t="s">
        <v>4968</v>
      </c>
      <c r="C3070">
        <v>41326</v>
      </c>
      <c r="D3070" t="s">
        <v>1159</v>
      </c>
      <c r="E3070" t="s">
        <v>88</v>
      </c>
      <c r="F3070" t="s">
        <v>110</v>
      </c>
      <c r="G3070" t="s">
        <v>88</v>
      </c>
      <c r="H3070" t="s">
        <v>4969</v>
      </c>
      <c r="I3070">
        <v>1159004</v>
      </c>
      <c r="J3070" t="s">
        <v>23</v>
      </c>
      <c r="K3070">
        <v>0</v>
      </c>
      <c r="L3070">
        <v>6</v>
      </c>
      <c r="M3070">
        <v>0</v>
      </c>
      <c r="N3070">
        <v>1</v>
      </c>
      <c r="O3070">
        <v>0</v>
      </c>
    </row>
    <row r="3071" spans="1:15" x14ac:dyDescent="0.3">
      <c r="A3071" t="s">
        <v>3439</v>
      </c>
      <c r="B3071" t="s">
        <v>5139</v>
      </c>
      <c r="C3071">
        <v>41430</v>
      </c>
      <c r="D3071" t="s">
        <v>1159</v>
      </c>
      <c r="E3071" t="s">
        <v>88</v>
      </c>
      <c r="F3071" t="s">
        <v>110</v>
      </c>
      <c r="G3071" t="s">
        <v>88</v>
      </c>
      <c r="H3071" t="s">
        <v>5140</v>
      </c>
      <c r="I3071">
        <v>1127747</v>
      </c>
      <c r="J3071" t="s">
        <v>23</v>
      </c>
      <c r="K3071">
        <v>0</v>
      </c>
      <c r="L3071">
        <v>6</v>
      </c>
      <c r="M3071">
        <v>0</v>
      </c>
      <c r="N3071">
        <v>1</v>
      </c>
      <c r="O3071">
        <v>0</v>
      </c>
    </row>
    <row r="3072" spans="1:15" x14ac:dyDescent="0.3">
      <c r="A3072" t="s">
        <v>3883</v>
      </c>
      <c r="B3072" t="s">
        <v>5170</v>
      </c>
      <c r="C3072">
        <v>41429</v>
      </c>
      <c r="D3072" t="s">
        <v>116</v>
      </c>
      <c r="E3072" t="s">
        <v>64</v>
      </c>
      <c r="F3072" t="s">
        <v>110</v>
      </c>
      <c r="G3072" t="s">
        <v>1519</v>
      </c>
      <c r="H3072" t="s">
        <v>5171</v>
      </c>
      <c r="I3072">
        <v>1906250</v>
      </c>
      <c r="J3072" t="s">
        <v>23</v>
      </c>
      <c r="K3072">
        <v>381250</v>
      </c>
      <c r="L3072">
        <v>4</v>
      </c>
      <c r="M3072">
        <v>1</v>
      </c>
      <c r="N3072">
        <v>1</v>
      </c>
      <c r="O3072">
        <v>1</v>
      </c>
    </row>
    <row r="3073" spans="1:15" x14ac:dyDescent="0.3">
      <c r="A3073" t="s">
        <v>108</v>
      </c>
      <c r="B3073" t="s">
        <v>5205</v>
      </c>
      <c r="C3073">
        <v>41453</v>
      </c>
      <c r="D3073" t="s">
        <v>110</v>
      </c>
      <c r="E3073" t="s">
        <v>84</v>
      </c>
      <c r="F3073" t="s">
        <v>110</v>
      </c>
      <c r="G3073" t="s">
        <v>64</v>
      </c>
      <c r="H3073" t="s">
        <v>5206</v>
      </c>
      <c r="I3073">
        <v>427030</v>
      </c>
      <c r="J3073" t="s">
        <v>23</v>
      </c>
      <c r="K3073">
        <v>0</v>
      </c>
      <c r="L3073">
        <v>5</v>
      </c>
      <c r="M3073">
        <v>0</v>
      </c>
      <c r="N3073">
        <v>1</v>
      </c>
      <c r="O3073">
        <v>0</v>
      </c>
    </row>
    <row r="3074" spans="1:15" x14ac:dyDescent="0.3">
      <c r="A3074" t="s">
        <v>108</v>
      </c>
      <c r="B3074" t="s">
        <v>5205</v>
      </c>
      <c r="C3074">
        <v>41453</v>
      </c>
      <c r="D3074" t="s">
        <v>110</v>
      </c>
      <c r="E3074" t="s">
        <v>84</v>
      </c>
      <c r="F3074" t="s">
        <v>110</v>
      </c>
      <c r="G3074" t="s">
        <v>84</v>
      </c>
      <c r="H3074" t="s">
        <v>5206</v>
      </c>
      <c r="I3074">
        <v>427030</v>
      </c>
      <c r="J3074" t="s">
        <v>23</v>
      </c>
      <c r="K3074">
        <v>0</v>
      </c>
      <c r="L3074">
        <v>5</v>
      </c>
      <c r="M3074">
        <v>0</v>
      </c>
      <c r="N3074">
        <v>1</v>
      </c>
      <c r="O3074">
        <v>0</v>
      </c>
    </row>
    <row r="3075" spans="1:15" x14ac:dyDescent="0.3">
      <c r="A3075" t="s">
        <v>731</v>
      </c>
      <c r="B3075" t="s">
        <v>5236</v>
      </c>
      <c r="C3075">
        <v>41819</v>
      </c>
      <c r="D3075" t="s">
        <v>733</v>
      </c>
      <c r="E3075" t="s">
        <v>188</v>
      </c>
      <c r="F3075" t="s">
        <v>110</v>
      </c>
      <c r="G3075" t="s">
        <v>188</v>
      </c>
      <c r="H3075" t="s">
        <v>4821</v>
      </c>
      <c r="I3075">
        <v>1768674</v>
      </c>
      <c r="J3075" t="s">
        <v>23</v>
      </c>
      <c r="K3075">
        <v>0</v>
      </c>
      <c r="L3075">
        <v>10</v>
      </c>
      <c r="M3075">
        <v>0</v>
      </c>
      <c r="N3075">
        <v>1</v>
      </c>
      <c r="O3075">
        <v>0</v>
      </c>
    </row>
    <row r="3076" spans="1:15" x14ac:dyDescent="0.3">
      <c r="A3076" t="s">
        <v>1997</v>
      </c>
      <c r="B3076" t="s">
        <v>5275</v>
      </c>
      <c r="C3076">
        <v>41586</v>
      </c>
      <c r="D3076" t="s">
        <v>1073</v>
      </c>
      <c r="E3076" t="s">
        <v>386</v>
      </c>
      <c r="F3076" t="s">
        <v>110</v>
      </c>
      <c r="G3076" t="s">
        <v>386</v>
      </c>
      <c r="H3076" t="s">
        <v>5276</v>
      </c>
      <c r="I3076">
        <v>1906250</v>
      </c>
      <c r="J3076" t="s">
        <v>23</v>
      </c>
      <c r="K3076">
        <v>0</v>
      </c>
      <c r="L3076">
        <v>5</v>
      </c>
      <c r="M3076">
        <v>0</v>
      </c>
      <c r="N3076">
        <v>1</v>
      </c>
      <c r="O3076">
        <v>0</v>
      </c>
    </row>
    <row r="3077" spans="1:15" x14ac:dyDescent="0.3">
      <c r="A3077" t="s">
        <v>108</v>
      </c>
      <c r="B3077" t="s">
        <v>5385</v>
      </c>
      <c r="C3077">
        <v>41575</v>
      </c>
      <c r="D3077" t="s">
        <v>110</v>
      </c>
      <c r="E3077" t="s">
        <v>84</v>
      </c>
      <c r="F3077" t="s">
        <v>110</v>
      </c>
      <c r="G3077" t="s">
        <v>64</v>
      </c>
      <c r="H3077" t="s">
        <v>5386</v>
      </c>
      <c r="I3077">
        <v>408875</v>
      </c>
      <c r="J3077" t="s">
        <v>23</v>
      </c>
      <c r="K3077">
        <v>0</v>
      </c>
      <c r="L3077">
        <v>3</v>
      </c>
      <c r="M3077">
        <v>0</v>
      </c>
      <c r="N3077">
        <v>1</v>
      </c>
      <c r="O3077">
        <v>0</v>
      </c>
    </row>
    <row r="3078" spans="1:15" x14ac:dyDescent="0.3">
      <c r="A3078" t="s">
        <v>108</v>
      </c>
      <c r="B3078" t="s">
        <v>5385</v>
      </c>
      <c r="C3078">
        <v>41575</v>
      </c>
      <c r="D3078" t="s">
        <v>110</v>
      </c>
      <c r="E3078" t="s">
        <v>84</v>
      </c>
      <c r="F3078" t="s">
        <v>110</v>
      </c>
      <c r="G3078" t="s">
        <v>84</v>
      </c>
      <c r="H3078" t="s">
        <v>5386</v>
      </c>
      <c r="I3078">
        <v>408875</v>
      </c>
      <c r="J3078" t="s">
        <v>23</v>
      </c>
      <c r="K3078">
        <v>0</v>
      </c>
      <c r="L3078">
        <v>3</v>
      </c>
      <c r="M3078">
        <v>0</v>
      </c>
      <c r="N3078">
        <v>1</v>
      </c>
      <c r="O3078">
        <v>0</v>
      </c>
    </row>
    <row r="3079" spans="1:15" x14ac:dyDescent="0.3">
      <c r="A3079" t="s">
        <v>5709</v>
      </c>
      <c r="B3079" t="s">
        <v>5710</v>
      </c>
      <c r="C3079">
        <v>41684</v>
      </c>
      <c r="D3079" t="s">
        <v>110</v>
      </c>
      <c r="E3079" t="s">
        <v>386</v>
      </c>
      <c r="F3079" t="s">
        <v>110</v>
      </c>
      <c r="G3079" t="s">
        <v>386</v>
      </c>
      <c r="H3079" t="s">
        <v>5711</v>
      </c>
      <c r="I3079">
        <v>419375</v>
      </c>
      <c r="J3079" t="s">
        <v>23</v>
      </c>
      <c r="K3079">
        <v>0</v>
      </c>
      <c r="L3079">
        <v>3</v>
      </c>
      <c r="M3079">
        <v>0</v>
      </c>
      <c r="N3079">
        <v>1</v>
      </c>
      <c r="O3079">
        <v>0</v>
      </c>
    </row>
    <row r="3080" spans="1:15" x14ac:dyDescent="0.3">
      <c r="A3080" t="s">
        <v>108</v>
      </c>
      <c r="B3080" t="s">
        <v>5729</v>
      </c>
      <c r="C3080">
        <v>41688</v>
      </c>
      <c r="D3080" t="s">
        <v>110</v>
      </c>
      <c r="E3080" t="s">
        <v>84</v>
      </c>
      <c r="F3080" t="s">
        <v>110</v>
      </c>
      <c r="G3080" t="s">
        <v>64</v>
      </c>
      <c r="H3080" t="s">
        <v>5730</v>
      </c>
      <c r="I3080">
        <v>358479</v>
      </c>
      <c r="J3080" t="s">
        <v>23</v>
      </c>
      <c r="K3080">
        <v>0</v>
      </c>
      <c r="L3080">
        <v>5</v>
      </c>
      <c r="M3080">
        <v>0</v>
      </c>
      <c r="N3080">
        <v>1</v>
      </c>
      <c r="O3080">
        <v>0</v>
      </c>
    </row>
    <row r="3081" spans="1:15" x14ac:dyDescent="0.3">
      <c r="A3081" t="s">
        <v>108</v>
      </c>
      <c r="B3081" t="s">
        <v>5729</v>
      </c>
      <c r="C3081">
        <v>41688</v>
      </c>
      <c r="D3081" t="s">
        <v>110</v>
      </c>
      <c r="E3081" t="s">
        <v>84</v>
      </c>
      <c r="F3081" t="s">
        <v>110</v>
      </c>
      <c r="G3081" t="s">
        <v>84</v>
      </c>
      <c r="H3081" t="s">
        <v>5730</v>
      </c>
      <c r="I3081">
        <v>358479</v>
      </c>
      <c r="J3081" t="s">
        <v>23</v>
      </c>
      <c r="K3081">
        <v>0</v>
      </c>
      <c r="L3081">
        <v>5</v>
      </c>
      <c r="M3081">
        <v>0</v>
      </c>
      <c r="N3081">
        <v>1</v>
      </c>
      <c r="O3081">
        <v>0</v>
      </c>
    </row>
    <row r="3082" spans="1:15" x14ac:dyDescent="0.3">
      <c r="A3082" t="s">
        <v>108</v>
      </c>
      <c r="B3082" t="s">
        <v>5991</v>
      </c>
      <c r="C3082">
        <v>41836</v>
      </c>
      <c r="D3082" t="s">
        <v>110</v>
      </c>
      <c r="E3082" t="s">
        <v>84</v>
      </c>
      <c r="F3082" t="s">
        <v>110</v>
      </c>
      <c r="G3082" t="s">
        <v>64</v>
      </c>
      <c r="H3082" t="s">
        <v>5992</v>
      </c>
      <c r="I3082">
        <v>414125</v>
      </c>
      <c r="J3082" t="s">
        <v>23</v>
      </c>
      <c r="K3082">
        <v>0</v>
      </c>
      <c r="L3082">
        <v>3</v>
      </c>
      <c r="M3082">
        <v>0</v>
      </c>
      <c r="N3082">
        <v>1</v>
      </c>
      <c r="O3082">
        <v>0</v>
      </c>
    </row>
    <row r="3083" spans="1:15" x14ac:dyDescent="0.3">
      <c r="A3083" t="s">
        <v>108</v>
      </c>
      <c r="B3083" t="s">
        <v>5991</v>
      </c>
      <c r="C3083">
        <v>41836</v>
      </c>
      <c r="D3083" t="s">
        <v>110</v>
      </c>
      <c r="E3083" t="s">
        <v>84</v>
      </c>
      <c r="F3083" t="s">
        <v>110</v>
      </c>
      <c r="G3083" t="s">
        <v>84</v>
      </c>
      <c r="H3083" t="s">
        <v>5992</v>
      </c>
      <c r="I3083">
        <v>414125</v>
      </c>
      <c r="J3083" t="s">
        <v>23</v>
      </c>
      <c r="K3083">
        <v>0</v>
      </c>
      <c r="L3083">
        <v>3</v>
      </c>
      <c r="M3083">
        <v>0</v>
      </c>
      <c r="N3083">
        <v>1</v>
      </c>
      <c r="O3083">
        <v>0</v>
      </c>
    </row>
    <row r="3084" spans="1:15" x14ac:dyDescent="0.3">
      <c r="A3084" t="s">
        <v>108</v>
      </c>
      <c r="B3084" t="s">
        <v>6039</v>
      </c>
      <c r="C3084">
        <v>41836</v>
      </c>
      <c r="D3084" t="s">
        <v>110</v>
      </c>
      <c r="E3084" t="s">
        <v>84</v>
      </c>
      <c r="F3084" t="s">
        <v>110</v>
      </c>
      <c r="G3084" t="s">
        <v>64</v>
      </c>
      <c r="H3084" t="s">
        <v>6040</v>
      </c>
      <c r="I3084">
        <v>399230</v>
      </c>
      <c r="J3084" t="s">
        <v>23</v>
      </c>
      <c r="K3084">
        <v>0</v>
      </c>
      <c r="L3084">
        <v>4</v>
      </c>
      <c r="M3084">
        <v>0</v>
      </c>
      <c r="N3084">
        <v>1</v>
      </c>
      <c r="O3084">
        <v>0</v>
      </c>
    </row>
    <row r="3085" spans="1:15" x14ac:dyDescent="0.3">
      <c r="A3085" t="s">
        <v>108</v>
      </c>
      <c r="B3085" t="s">
        <v>6039</v>
      </c>
      <c r="C3085">
        <v>41836</v>
      </c>
      <c r="D3085" t="s">
        <v>110</v>
      </c>
      <c r="E3085" t="s">
        <v>84</v>
      </c>
      <c r="F3085" t="s">
        <v>110</v>
      </c>
      <c r="G3085" t="s">
        <v>84</v>
      </c>
      <c r="H3085" t="s">
        <v>6040</v>
      </c>
      <c r="I3085">
        <v>399230</v>
      </c>
      <c r="J3085" t="s">
        <v>23</v>
      </c>
      <c r="K3085">
        <v>0</v>
      </c>
      <c r="L3085">
        <v>4</v>
      </c>
      <c r="M3085">
        <v>0</v>
      </c>
      <c r="N3085">
        <v>1</v>
      </c>
      <c r="O3085">
        <v>0</v>
      </c>
    </row>
    <row r="3086" spans="1:15" x14ac:dyDescent="0.3">
      <c r="A3086" t="s">
        <v>2582</v>
      </c>
      <c r="B3086" t="s">
        <v>6080</v>
      </c>
      <c r="C3086">
        <v>41869</v>
      </c>
      <c r="D3086" t="s">
        <v>1935</v>
      </c>
      <c r="E3086" t="s">
        <v>386</v>
      </c>
      <c r="F3086" t="s">
        <v>110</v>
      </c>
      <c r="G3086" t="s">
        <v>386</v>
      </c>
      <c r="H3086" t="s">
        <v>6081</v>
      </c>
      <c r="I3086">
        <v>419375</v>
      </c>
      <c r="J3086" t="s">
        <v>23</v>
      </c>
      <c r="K3086">
        <v>0</v>
      </c>
      <c r="L3086">
        <v>4</v>
      </c>
      <c r="M3086">
        <v>0</v>
      </c>
      <c r="N3086">
        <v>1</v>
      </c>
      <c r="O3086">
        <v>0</v>
      </c>
    </row>
    <row r="3087" spans="1:15" x14ac:dyDescent="0.3">
      <c r="A3087" t="s">
        <v>108</v>
      </c>
      <c r="B3087" t="s">
        <v>6279</v>
      </c>
      <c r="C3087">
        <v>41939</v>
      </c>
      <c r="D3087" t="s">
        <v>110</v>
      </c>
      <c r="E3087" t="s">
        <v>84</v>
      </c>
      <c r="F3087" t="s">
        <v>110</v>
      </c>
      <c r="G3087" t="s">
        <v>64</v>
      </c>
      <c r="H3087" t="s">
        <v>5206</v>
      </c>
      <c r="I3087">
        <v>427922</v>
      </c>
      <c r="J3087" t="s">
        <v>23</v>
      </c>
      <c r="K3087">
        <v>0</v>
      </c>
      <c r="L3087">
        <v>4</v>
      </c>
      <c r="M3087">
        <v>0</v>
      </c>
      <c r="N3087">
        <v>1</v>
      </c>
      <c r="O3087">
        <v>0</v>
      </c>
    </row>
    <row r="3088" spans="1:15" x14ac:dyDescent="0.3">
      <c r="A3088" t="s">
        <v>108</v>
      </c>
      <c r="B3088" t="s">
        <v>6279</v>
      </c>
      <c r="C3088">
        <v>41939</v>
      </c>
      <c r="D3088" t="s">
        <v>110</v>
      </c>
      <c r="E3088" t="s">
        <v>84</v>
      </c>
      <c r="F3088" t="s">
        <v>110</v>
      </c>
      <c r="G3088" t="s">
        <v>84</v>
      </c>
      <c r="H3088" t="s">
        <v>5206</v>
      </c>
      <c r="I3088">
        <v>427922</v>
      </c>
      <c r="J3088" t="s">
        <v>23</v>
      </c>
      <c r="K3088">
        <v>0</v>
      </c>
      <c r="L3088">
        <v>4</v>
      </c>
      <c r="M3088">
        <v>0</v>
      </c>
      <c r="N3088">
        <v>1</v>
      </c>
      <c r="O3088">
        <v>0</v>
      </c>
    </row>
    <row r="3089" spans="1:15" x14ac:dyDescent="0.3">
      <c r="A3089" t="s">
        <v>108</v>
      </c>
      <c r="B3089" t="s">
        <v>6334</v>
      </c>
      <c r="C3089">
        <v>41960</v>
      </c>
      <c r="D3089" t="s">
        <v>110</v>
      </c>
      <c r="E3089" t="s">
        <v>84</v>
      </c>
      <c r="F3089" t="s">
        <v>110</v>
      </c>
      <c r="G3089" t="s">
        <v>84</v>
      </c>
      <c r="H3089" t="s">
        <v>5730</v>
      </c>
      <c r="I3089">
        <v>421600</v>
      </c>
      <c r="J3089" t="s">
        <v>23</v>
      </c>
      <c r="K3089">
        <v>0</v>
      </c>
      <c r="L3089">
        <v>5</v>
      </c>
      <c r="M3089">
        <v>0</v>
      </c>
      <c r="N3089">
        <v>1</v>
      </c>
      <c r="O3089">
        <v>0</v>
      </c>
    </row>
    <row r="3090" spans="1:15" x14ac:dyDescent="0.3">
      <c r="A3090" t="s">
        <v>1520</v>
      </c>
      <c r="B3090" t="s">
        <v>6455</v>
      </c>
      <c r="C3090">
        <v>42034</v>
      </c>
      <c r="D3090" t="s">
        <v>1522</v>
      </c>
      <c r="E3090" t="s">
        <v>150</v>
      </c>
      <c r="F3090" t="s">
        <v>110</v>
      </c>
      <c r="G3090" t="s">
        <v>6457</v>
      </c>
      <c r="H3090" t="s">
        <v>6456</v>
      </c>
      <c r="I3090">
        <v>2181760</v>
      </c>
      <c r="J3090" t="s">
        <v>23</v>
      </c>
      <c r="K3090">
        <v>0</v>
      </c>
      <c r="L3090">
        <v>6</v>
      </c>
      <c r="M3090">
        <v>0</v>
      </c>
      <c r="N3090">
        <v>1</v>
      </c>
      <c r="O3090">
        <v>0</v>
      </c>
    </row>
    <row r="3091" spans="1:15" x14ac:dyDescent="0.3">
      <c r="A3091" t="s">
        <v>1520</v>
      </c>
      <c r="B3091" t="s">
        <v>6462</v>
      </c>
      <c r="C3091">
        <v>42037</v>
      </c>
      <c r="D3091" t="s">
        <v>1522</v>
      </c>
      <c r="E3091" t="s">
        <v>150</v>
      </c>
      <c r="F3091" t="s">
        <v>110</v>
      </c>
      <c r="G3091" t="s">
        <v>6457</v>
      </c>
      <c r="H3091" t="s">
        <v>6463</v>
      </c>
      <c r="I3091">
        <v>2122745</v>
      </c>
      <c r="J3091" t="s">
        <v>23</v>
      </c>
      <c r="K3091">
        <v>0</v>
      </c>
      <c r="L3091">
        <v>7</v>
      </c>
      <c r="M3091">
        <v>0</v>
      </c>
      <c r="N3091">
        <v>1</v>
      </c>
      <c r="O3091">
        <v>0</v>
      </c>
    </row>
    <row r="3092" spans="1:15" x14ac:dyDescent="0.3">
      <c r="A3092" t="s">
        <v>5709</v>
      </c>
      <c r="B3092" t="s">
        <v>6470</v>
      </c>
      <c r="C3092">
        <v>42079</v>
      </c>
      <c r="D3092" t="s">
        <v>110</v>
      </c>
      <c r="E3092" t="s">
        <v>386</v>
      </c>
      <c r="F3092" t="s">
        <v>110</v>
      </c>
      <c r="G3092" t="s">
        <v>386</v>
      </c>
      <c r="H3092" t="s">
        <v>6471</v>
      </c>
      <c r="I3092">
        <v>429983</v>
      </c>
      <c r="J3092" t="s">
        <v>23</v>
      </c>
      <c r="K3092">
        <v>0</v>
      </c>
      <c r="L3092">
        <v>4</v>
      </c>
      <c r="M3092">
        <v>0</v>
      </c>
      <c r="N3092">
        <v>1</v>
      </c>
      <c r="O3092">
        <v>0</v>
      </c>
    </row>
    <row r="3093" spans="1:15" x14ac:dyDescent="0.3">
      <c r="A3093" t="s">
        <v>2582</v>
      </c>
      <c r="B3093" t="s">
        <v>6517</v>
      </c>
      <c r="C3093">
        <v>42124</v>
      </c>
      <c r="D3093" t="s">
        <v>1935</v>
      </c>
      <c r="E3093" t="s">
        <v>386</v>
      </c>
      <c r="F3093" t="s">
        <v>110</v>
      </c>
      <c r="G3093" t="s">
        <v>386</v>
      </c>
      <c r="H3093" t="s">
        <v>6081</v>
      </c>
      <c r="I3093">
        <v>419375</v>
      </c>
      <c r="J3093" t="s">
        <v>23</v>
      </c>
      <c r="K3093">
        <v>0</v>
      </c>
      <c r="L3093">
        <v>4</v>
      </c>
      <c r="M3093">
        <v>0</v>
      </c>
      <c r="N3093">
        <v>1</v>
      </c>
      <c r="O3093">
        <v>0</v>
      </c>
    </row>
    <row r="3094" spans="1:15" x14ac:dyDescent="0.3">
      <c r="A3094" t="s">
        <v>2582</v>
      </c>
      <c r="B3094" t="s">
        <v>6535</v>
      </c>
      <c r="C3094">
        <v>42121</v>
      </c>
      <c r="D3094" t="s">
        <v>1935</v>
      </c>
      <c r="E3094" t="s">
        <v>386</v>
      </c>
      <c r="F3094" t="s">
        <v>110</v>
      </c>
      <c r="G3094" t="s">
        <v>6536</v>
      </c>
      <c r="H3094" t="s">
        <v>6537</v>
      </c>
      <c r="I3094">
        <v>2069561</v>
      </c>
      <c r="J3094" t="s">
        <v>23</v>
      </c>
      <c r="K3094">
        <v>0</v>
      </c>
      <c r="L3094">
        <v>9</v>
      </c>
      <c r="M3094">
        <v>0</v>
      </c>
      <c r="N3094">
        <v>1</v>
      </c>
      <c r="O3094">
        <v>0</v>
      </c>
    </row>
    <row r="3095" spans="1:15" x14ac:dyDescent="0.3">
      <c r="A3095" t="s">
        <v>2582</v>
      </c>
      <c r="B3095" t="s">
        <v>6535</v>
      </c>
      <c r="C3095">
        <v>42121</v>
      </c>
      <c r="D3095" t="s">
        <v>1935</v>
      </c>
      <c r="E3095" t="s">
        <v>386</v>
      </c>
      <c r="F3095" t="s">
        <v>110</v>
      </c>
      <c r="G3095" t="s">
        <v>386</v>
      </c>
      <c r="H3095" t="s">
        <v>6537</v>
      </c>
      <c r="I3095">
        <v>2069561</v>
      </c>
      <c r="J3095" t="s">
        <v>23</v>
      </c>
      <c r="K3095">
        <v>0</v>
      </c>
      <c r="L3095">
        <v>9</v>
      </c>
      <c r="M3095">
        <v>0</v>
      </c>
      <c r="N3095">
        <v>1</v>
      </c>
      <c r="O3095">
        <v>0</v>
      </c>
    </row>
    <row r="3096" spans="1:15" x14ac:dyDescent="0.3">
      <c r="A3096" t="s">
        <v>152</v>
      </c>
      <c r="B3096" t="s">
        <v>6603</v>
      </c>
      <c r="C3096">
        <v>42111</v>
      </c>
      <c r="D3096" t="s">
        <v>154</v>
      </c>
      <c r="E3096" t="s">
        <v>64</v>
      </c>
      <c r="F3096" t="s">
        <v>110</v>
      </c>
      <c r="G3096" t="s">
        <v>225</v>
      </c>
      <c r="H3096" t="s">
        <v>6090</v>
      </c>
      <c r="I3096">
        <v>2822130</v>
      </c>
      <c r="J3096" t="s">
        <v>23</v>
      </c>
      <c r="K3096">
        <v>0</v>
      </c>
      <c r="L3096">
        <v>13</v>
      </c>
      <c r="M3096">
        <v>0</v>
      </c>
      <c r="N3096">
        <v>1</v>
      </c>
      <c r="O3096">
        <v>0</v>
      </c>
    </row>
    <row r="3097" spans="1:15" x14ac:dyDescent="0.3">
      <c r="A3097" t="s">
        <v>2625</v>
      </c>
      <c r="B3097" t="s">
        <v>7421</v>
      </c>
      <c r="C3097">
        <v>38302</v>
      </c>
      <c r="D3097" t="s">
        <v>307</v>
      </c>
      <c r="E3097" t="s">
        <v>308</v>
      </c>
      <c r="F3097" t="s">
        <v>110</v>
      </c>
      <c r="G3097" t="s">
        <v>331</v>
      </c>
      <c r="H3097" t="s">
        <v>7422</v>
      </c>
      <c r="I3097">
        <v>409754</v>
      </c>
      <c r="J3097" t="s">
        <v>23</v>
      </c>
      <c r="K3097">
        <v>123992</v>
      </c>
      <c r="L3097">
        <v>6</v>
      </c>
      <c r="M3097">
        <v>1</v>
      </c>
      <c r="N3097">
        <v>0</v>
      </c>
      <c r="O3097">
        <v>0</v>
      </c>
    </row>
    <row r="3098" spans="1:15" x14ac:dyDescent="0.3">
      <c r="A3098" t="s">
        <v>548</v>
      </c>
      <c r="B3098" t="s">
        <v>7543</v>
      </c>
      <c r="C3098">
        <v>38376</v>
      </c>
      <c r="D3098" t="s">
        <v>110</v>
      </c>
      <c r="E3098" t="s">
        <v>47</v>
      </c>
      <c r="F3098" t="s">
        <v>110</v>
      </c>
      <c r="G3098" t="s">
        <v>47</v>
      </c>
      <c r="H3098" t="s">
        <v>7544</v>
      </c>
      <c r="I3098">
        <v>372500</v>
      </c>
      <c r="J3098" t="s">
        <v>23</v>
      </c>
      <c r="K3098">
        <v>0</v>
      </c>
      <c r="L3098">
        <v>1</v>
      </c>
      <c r="M3098">
        <v>0</v>
      </c>
      <c r="N3098">
        <v>1</v>
      </c>
      <c r="O3098">
        <v>0</v>
      </c>
    </row>
    <row r="3099" spans="1:15" x14ac:dyDescent="0.3">
      <c r="A3099" t="s">
        <v>548</v>
      </c>
      <c r="B3099" t="s">
        <v>7674</v>
      </c>
      <c r="C3099">
        <v>38399</v>
      </c>
      <c r="D3099" t="s">
        <v>110</v>
      </c>
      <c r="E3099" t="s">
        <v>47</v>
      </c>
      <c r="F3099" t="s">
        <v>110</v>
      </c>
      <c r="G3099" t="s">
        <v>47</v>
      </c>
      <c r="H3099" t="s">
        <v>550</v>
      </c>
      <c r="I3099">
        <v>487292</v>
      </c>
      <c r="J3099" t="s">
        <v>23</v>
      </c>
      <c r="K3099">
        <v>742082</v>
      </c>
      <c r="L3099">
        <v>1</v>
      </c>
      <c r="M3099">
        <v>0</v>
      </c>
      <c r="N3099">
        <v>1</v>
      </c>
      <c r="O3099">
        <v>0</v>
      </c>
    </row>
    <row r="3100" spans="1:15" x14ac:dyDescent="0.3">
      <c r="A3100" t="s">
        <v>108</v>
      </c>
      <c r="B3100" t="s">
        <v>7697</v>
      </c>
      <c r="C3100">
        <v>38406</v>
      </c>
      <c r="D3100" t="s">
        <v>110</v>
      </c>
      <c r="E3100" t="s">
        <v>84</v>
      </c>
      <c r="F3100" t="s">
        <v>110</v>
      </c>
      <c r="G3100" t="s">
        <v>84</v>
      </c>
      <c r="H3100" t="s">
        <v>7698</v>
      </c>
      <c r="I3100">
        <v>162200</v>
      </c>
      <c r="J3100" t="s">
        <v>23</v>
      </c>
      <c r="K3100">
        <v>0</v>
      </c>
      <c r="L3100">
        <v>1</v>
      </c>
      <c r="M3100">
        <v>0</v>
      </c>
      <c r="N3100">
        <v>1</v>
      </c>
      <c r="O3100">
        <v>0</v>
      </c>
    </row>
    <row r="3101" spans="1:15" x14ac:dyDescent="0.3">
      <c r="A3101" t="s">
        <v>7828</v>
      </c>
      <c r="B3101" t="s">
        <v>7829</v>
      </c>
      <c r="C3101">
        <v>38436</v>
      </c>
      <c r="D3101" t="s">
        <v>637</v>
      </c>
      <c r="E3101" t="s">
        <v>308</v>
      </c>
      <c r="F3101" t="s">
        <v>110</v>
      </c>
      <c r="G3101" t="s">
        <v>331</v>
      </c>
      <c r="H3101" t="s">
        <v>7831</v>
      </c>
      <c r="I3101">
        <v>3675897</v>
      </c>
      <c r="J3101" t="s">
        <v>23</v>
      </c>
      <c r="K3101">
        <v>3522826</v>
      </c>
      <c r="L3101">
        <v>21</v>
      </c>
      <c r="M3101">
        <v>1</v>
      </c>
      <c r="N3101">
        <v>1</v>
      </c>
      <c r="O3101">
        <v>1</v>
      </c>
    </row>
    <row r="3102" spans="1:15" x14ac:dyDescent="0.3">
      <c r="A3102" t="s">
        <v>108</v>
      </c>
      <c r="B3102" t="s">
        <v>8004</v>
      </c>
      <c r="C3102">
        <v>38499</v>
      </c>
      <c r="D3102" t="s">
        <v>110</v>
      </c>
      <c r="E3102" t="s">
        <v>84</v>
      </c>
      <c r="F3102" t="s">
        <v>110</v>
      </c>
      <c r="G3102" t="s">
        <v>84</v>
      </c>
      <c r="H3102" t="s">
        <v>8005</v>
      </c>
      <c r="I3102">
        <v>357800</v>
      </c>
      <c r="J3102" t="s">
        <v>23</v>
      </c>
      <c r="K3102">
        <v>0</v>
      </c>
      <c r="L3102">
        <v>1</v>
      </c>
      <c r="M3102">
        <v>0</v>
      </c>
      <c r="N3102">
        <v>1</v>
      </c>
      <c r="O3102">
        <v>0</v>
      </c>
    </row>
    <row r="3103" spans="1:15" x14ac:dyDescent="0.3">
      <c r="A3103" t="s">
        <v>108</v>
      </c>
      <c r="B3103" t="s">
        <v>8115</v>
      </c>
      <c r="C3103">
        <v>38517</v>
      </c>
      <c r="D3103" t="s">
        <v>110</v>
      </c>
      <c r="E3103" t="s">
        <v>84</v>
      </c>
      <c r="F3103" t="s">
        <v>110</v>
      </c>
      <c r="G3103" t="s">
        <v>84</v>
      </c>
      <c r="H3103" t="s">
        <v>8116</v>
      </c>
      <c r="I3103">
        <v>37250</v>
      </c>
      <c r="J3103" t="s">
        <v>23</v>
      </c>
      <c r="K3103">
        <v>0</v>
      </c>
      <c r="L3103">
        <v>1</v>
      </c>
      <c r="M3103">
        <v>0</v>
      </c>
      <c r="N3103">
        <v>0</v>
      </c>
      <c r="O3103">
        <v>0</v>
      </c>
    </row>
    <row r="3104" spans="1:15" x14ac:dyDescent="0.3">
      <c r="A3104" t="s">
        <v>108</v>
      </c>
      <c r="B3104" t="s">
        <v>8456</v>
      </c>
      <c r="C3104">
        <v>38656</v>
      </c>
      <c r="D3104" t="s">
        <v>110</v>
      </c>
      <c r="E3104" t="s">
        <v>84</v>
      </c>
      <c r="F3104" t="s">
        <v>110</v>
      </c>
      <c r="G3104" t="s">
        <v>84</v>
      </c>
      <c r="H3104" t="s">
        <v>8457</v>
      </c>
      <c r="I3104">
        <v>856024</v>
      </c>
      <c r="J3104" t="s">
        <v>23</v>
      </c>
      <c r="K3104">
        <v>844397</v>
      </c>
      <c r="L3104">
        <v>4</v>
      </c>
      <c r="M3104">
        <v>1</v>
      </c>
      <c r="N3104">
        <v>1</v>
      </c>
      <c r="O3104">
        <v>1</v>
      </c>
    </row>
    <row r="3105" spans="1:15" x14ac:dyDescent="0.3">
      <c r="A3105" t="s">
        <v>2625</v>
      </c>
      <c r="B3105" t="s">
        <v>8499</v>
      </c>
      <c r="C3105">
        <v>38688</v>
      </c>
      <c r="D3105" t="s">
        <v>307</v>
      </c>
      <c r="E3105" t="s">
        <v>308</v>
      </c>
      <c r="F3105" t="s">
        <v>110</v>
      </c>
      <c r="G3105" t="s">
        <v>331</v>
      </c>
      <c r="H3105" t="s">
        <v>8500</v>
      </c>
      <c r="I3105">
        <v>182316</v>
      </c>
      <c r="J3105" t="s">
        <v>23</v>
      </c>
      <c r="K3105">
        <v>0</v>
      </c>
      <c r="L3105">
        <v>6</v>
      </c>
      <c r="M3105">
        <v>0</v>
      </c>
      <c r="N3105">
        <v>0</v>
      </c>
      <c r="O3105">
        <v>0</v>
      </c>
    </row>
    <row r="3106" spans="1:15" x14ac:dyDescent="0.3">
      <c r="A3106" t="s">
        <v>3317</v>
      </c>
      <c r="B3106" t="s">
        <v>8556</v>
      </c>
      <c r="C3106">
        <v>38699</v>
      </c>
      <c r="D3106" t="s">
        <v>243</v>
      </c>
      <c r="E3106" t="s">
        <v>64</v>
      </c>
      <c r="F3106" t="s">
        <v>110</v>
      </c>
      <c r="G3106" t="s">
        <v>84</v>
      </c>
      <c r="H3106" t="s">
        <v>8557</v>
      </c>
      <c r="I3106">
        <v>749973</v>
      </c>
      <c r="J3106" t="s">
        <v>23</v>
      </c>
      <c r="K3106">
        <v>687383</v>
      </c>
      <c r="L3106">
        <v>6</v>
      </c>
      <c r="M3106">
        <v>1</v>
      </c>
      <c r="N3106">
        <v>0</v>
      </c>
      <c r="O3106">
        <v>0</v>
      </c>
    </row>
    <row r="3107" spans="1:15" x14ac:dyDescent="0.3">
      <c r="A3107" t="s">
        <v>947</v>
      </c>
      <c r="B3107" t="s">
        <v>8680</v>
      </c>
      <c r="C3107">
        <v>38748</v>
      </c>
      <c r="D3107" t="s">
        <v>657</v>
      </c>
      <c r="E3107" t="s">
        <v>150</v>
      </c>
      <c r="F3107" t="s">
        <v>110</v>
      </c>
      <c r="G3107" t="s">
        <v>84</v>
      </c>
      <c r="H3107" t="s">
        <v>8681</v>
      </c>
      <c r="I3107">
        <v>7352699</v>
      </c>
      <c r="J3107" t="s">
        <v>23</v>
      </c>
      <c r="K3107">
        <v>0</v>
      </c>
      <c r="L3107">
        <v>5</v>
      </c>
      <c r="M3107">
        <v>0</v>
      </c>
      <c r="N3107">
        <v>1</v>
      </c>
      <c r="O3107">
        <v>0</v>
      </c>
    </row>
    <row r="3108" spans="1:15" x14ac:dyDescent="0.3">
      <c r="A3108" t="s">
        <v>2900</v>
      </c>
      <c r="B3108" t="s">
        <v>8971</v>
      </c>
      <c r="C3108">
        <v>38832</v>
      </c>
      <c r="D3108" t="s">
        <v>989</v>
      </c>
      <c r="E3108" t="s">
        <v>331</v>
      </c>
      <c r="F3108" t="s">
        <v>110</v>
      </c>
      <c r="G3108" t="s">
        <v>331</v>
      </c>
      <c r="H3108" t="s">
        <v>8972</v>
      </c>
      <c r="I3108">
        <v>281932</v>
      </c>
      <c r="J3108" t="s">
        <v>23</v>
      </c>
      <c r="K3108">
        <v>0</v>
      </c>
      <c r="L3108">
        <v>4</v>
      </c>
      <c r="M3108">
        <v>0</v>
      </c>
      <c r="N3108">
        <v>0</v>
      </c>
      <c r="O3108">
        <v>0</v>
      </c>
    </row>
    <row r="3109" spans="1:15" x14ac:dyDescent="0.3">
      <c r="A3109" t="s">
        <v>1276</v>
      </c>
      <c r="B3109" t="s">
        <v>9106</v>
      </c>
      <c r="C3109">
        <v>38862</v>
      </c>
      <c r="D3109" t="s">
        <v>1278</v>
      </c>
      <c r="E3109" t="s">
        <v>84</v>
      </c>
      <c r="F3109" t="s">
        <v>110</v>
      </c>
      <c r="G3109" t="s">
        <v>84</v>
      </c>
      <c r="H3109" t="s">
        <v>9107</v>
      </c>
      <c r="I3109">
        <v>331231</v>
      </c>
      <c r="J3109" t="s">
        <v>23</v>
      </c>
      <c r="K3109">
        <v>307278</v>
      </c>
      <c r="L3109">
        <v>3</v>
      </c>
      <c r="M3109">
        <v>1</v>
      </c>
      <c r="N3109">
        <v>0</v>
      </c>
      <c r="O3109">
        <v>0</v>
      </c>
    </row>
    <row r="3110" spans="1:15" x14ac:dyDescent="0.3">
      <c r="A3110" t="s">
        <v>548</v>
      </c>
      <c r="B3110" t="s">
        <v>9246</v>
      </c>
      <c r="C3110">
        <v>38905</v>
      </c>
      <c r="D3110" t="s">
        <v>110</v>
      </c>
      <c r="E3110" t="s">
        <v>47</v>
      </c>
      <c r="F3110" t="s">
        <v>110</v>
      </c>
      <c r="G3110" t="s">
        <v>47</v>
      </c>
      <c r="H3110" t="s">
        <v>550</v>
      </c>
      <c r="I3110">
        <v>1862500</v>
      </c>
      <c r="J3110" t="s">
        <v>23</v>
      </c>
      <c r="K3110">
        <v>0</v>
      </c>
      <c r="L3110">
        <v>1</v>
      </c>
      <c r="M3110">
        <v>0</v>
      </c>
      <c r="N3110">
        <v>1</v>
      </c>
      <c r="O3110">
        <v>0</v>
      </c>
    </row>
    <row r="3111" spans="1:15" x14ac:dyDescent="0.3">
      <c r="A3111" t="s">
        <v>731</v>
      </c>
      <c r="B3111" t="s">
        <v>9247</v>
      </c>
      <c r="C3111">
        <v>38905</v>
      </c>
      <c r="D3111" t="s">
        <v>733</v>
      </c>
      <c r="E3111" t="s">
        <v>188</v>
      </c>
      <c r="F3111" t="s">
        <v>110</v>
      </c>
      <c r="G3111" t="s">
        <v>188</v>
      </c>
      <c r="H3111" t="s">
        <v>9249</v>
      </c>
      <c r="I3111">
        <v>100000</v>
      </c>
      <c r="J3111" t="s">
        <v>23</v>
      </c>
      <c r="K3111">
        <v>0</v>
      </c>
      <c r="L3111">
        <v>5</v>
      </c>
      <c r="M3111">
        <v>0</v>
      </c>
      <c r="N3111">
        <v>0</v>
      </c>
      <c r="O3111">
        <v>0</v>
      </c>
    </row>
    <row r="3112" spans="1:15" x14ac:dyDescent="0.3">
      <c r="A3112" t="s">
        <v>9628</v>
      </c>
      <c r="B3112" t="s">
        <v>9629</v>
      </c>
      <c r="C3112">
        <v>39030</v>
      </c>
      <c r="D3112" t="s">
        <v>110</v>
      </c>
      <c r="E3112" t="s">
        <v>331</v>
      </c>
      <c r="F3112" t="s">
        <v>110</v>
      </c>
      <c r="G3112" t="s">
        <v>331</v>
      </c>
      <c r="H3112" t="s">
        <v>9630</v>
      </c>
      <c r="I3112">
        <v>48663</v>
      </c>
      <c r="J3112" t="s">
        <v>23</v>
      </c>
      <c r="K3112">
        <v>0</v>
      </c>
      <c r="L3112">
        <v>3</v>
      </c>
      <c r="M3112">
        <v>0</v>
      </c>
      <c r="N3112">
        <v>0</v>
      </c>
      <c r="O3112">
        <v>0</v>
      </c>
    </row>
    <row r="3113" spans="1:15" x14ac:dyDescent="0.3">
      <c r="A3113" t="s">
        <v>731</v>
      </c>
      <c r="B3113" t="s">
        <v>9776</v>
      </c>
      <c r="C3113">
        <v>39092</v>
      </c>
      <c r="D3113" t="s">
        <v>733</v>
      </c>
      <c r="E3113" t="s">
        <v>188</v>
      </c>
      <c r="F3113" t="s">
        <v>110</v>
      </c>
      <c r="G3113" t="s">
        <v>188</v>
      </c>
      <c r="H3113" t="s">
        <v>9777</v>
      </c>
      <c r="I3113">
        <v>1521343</v>
      </c>
      <c r="J3113" t="s">
        <v>23</v>
      </c>
      <c r="K3113">
        <v>0</v>
      </c>
      <c r="L3113">
        <v>6</v>
      </c>
      <c r="M3113">
        <v>0</v>
      </c>
      <c r="N3113">
        <v>0</v>
      </c>
      <c r="O3113">
        <v>0</v>
      </c>
    </row>
    <row r="3114" spans="1:15" x14ac:dyDescent="0.3">
      <c r="A3114" t="s">
        <v>2099</v>
      </c>
      <c r="B3114" t="s">
        <v>9797</v>
      </c>
      <c r="C3114">
        <v>39101</v>
      </c>
      <c r="D3114" t="s">
        <v>143</v>
      </c>
      <c r="E3114" t="s">
        <v>1334</v>
      </c>
      <c r="F3114" t="s">
        <v>110</v>
      </c>
      <c r="G3114" t="s">
        <v>3180</v>
      </c>
      <c r="H3114" t="s">
        <v>9798</v>
      </c>
      <c r="I3114">
        <v>8338851</v>
      </c>
      <c r="J3114" t="s">
        <v>23</v>
      </c>
      <c r="K3114">
        <v>1431541</v>
      </c>
      <c r="L3114">
        <v>13</v>
      </c>
      <c r="M3114">
        <v>1</v>
      </c>
      <c r="N3114">
        <v>1</v>
      </c>
      <c r="O3114">
        <v>1</v>
      </c>
    </row>
    <row r="3115" spans="1:15" x14ac:dyDescent="0.3">
      <c r="A3115" t="s">
        <v>9628</v>
      </c>
      <c r="B3115" t="s">
        <v>9859</v>
      </c>
      <c r="C3115">
        <v>39120</v>
      </c>
      <c r="D3115" t="s">
        <v>110</v>
      </c>
      <c r="E3115" t="s">
        <v>331</v>
      </c>
      <c r="F3115" t="s">
        <v>110</v>
      </c>
      <c r="G3115" t="s">
        <v>331</v>
      </c>
      <c r="H3115" t="s">
        <v>9860</v>
      </c>
      <c r="I3115">
        <v>61570</v>
      </c>
      <c r="J3115" t="s">
        <v>23</v>
      </c>
      <c r="K3115">
        <v>0</v>
      </c>
      <c r="L3115">
        <v>2</v>
      </c>
      <c r="M3115">
        <v>0</v>
      </c>
      <c r="N3115">
        <v>0</v>
      </c>
      <c r="O3115">
        <v>0</v>
      </c>
    </row>
    <row r="3116" spans="1:15" x14ac:dyDescent="0.3">
      <c r="A3116" t="s">
        <v>731</v>
      </c>
      <c r="B3116" t="s">
        <v>10176</v>
      </c>
      <c r="C3116">
        <v>39241</v>
      </c>
      <c r="D3116" t="s">
        <v>733</v>
      </c>
      <c r="E3116" t="s">
        <v>188</v>
      </c>
      <c r="F3116" t="s">
        <v>110</v>
      </c>
      <c r="G3116" t="s">
        <v>188</v>
      </c>
      <c r="H3116" t="s">
        <v>10177</v>
      </c>
      <c r="I3116">
        <v>626277</v>
      </c>
      <c r="J3116" t="s">
        <v>23</v>
      </c>
      <c r="K3116">
        <v>600000</v>
      </c>
      <c r="L3116">
        <v>7</v>
      </c>
      <c r="M3116">
        <v>1</v>
      </c>
      <c r="N3116">
        <v>0</v>
      </c>
      <c r="O3116">
        <v>0</v>
      </c>
    </row>
    <row r="3117" spans="1:15" x14ac:dyDescent="0.3">
      <c r="A3117" t="s">
        <v>731</v>
      </c>
      <c r="B3117" t="s">
        <v>10176</v>
      </c>
      <c r="C3117">
        <v>39241</v>
      </c>
      <c r="D3117" t="s">
        <v>733</v>
      </c>
      <c r="E3117" t="s">
        <v>188</v>
      </c>
      <c r="F3117" t="s">
        <v>110</v>
      </c>
      <c r="G3117" t="s">
        <v>146</v>
      </c>
      <c r="H3117" t="s">
        <v>10177</v>
      </c>
      <c r="I3117">
        <v>626277</v>
      </c>
      <c r="J3117" t="s">
        <v>23</v>
      </c>
      <c r="K3117">
        <v>600000</v>
      </c>
      <c r="L3117">
        <v>7</v>
      </c>
      <c r="M3117">
        <v>1</v>
      </c>
      <c r="N3117">
        <v>0</v>
      </c>
      <c r="O3117">
        <v>0</v>
      </c>
    </row>
    <row r="3118" spans="1:15" x14ac:dyDescent="0.3">
      <c r="A3118" t="s">
        <v>108</v>
      </c>
      <c r="B3118" t="s">
        <v>10302</v>
      </c>
      <c r="C3118">
        <v>39282</v>
      </c>
      <c r="D3118" t="s">
        <v>110</v>
      </c>
      <c r="E3118" t="s">
        <v>84</v>
      </c>
      <c r="F3118" t="s">
        <v>110</v>
      </c>
      <c r="G3118" t="s">
        <v>84</v>
      </c>
      <c r="H3118" t="s">
        <v>10303</v>
      </c>
      <c r="I3118">
        <v>148124</v>
      </c>
      <c r="J3118" t="s">
        <v>23</v>
      </c>
      <c r="K3118">
        <v>148372</v>
      </c>
      <c r="L3118">
        <v>3</v>
      </c>
      <c r="M3118">
        <v>1</v>
      </c>
      <c r="N3118">
        <v>0</v>
      </c>
      <c r="O3118">
        <v>0</v>
      </c>
    </row>
    <row r="3119" spans="1:15" x14ac:dyDescent="0.3">
      <c r="A3119" t="s">
        <v>10311</v>
      </c>
      <c r="B3119" t="s">
        <v>10312</v>
      </c>
      <c r="C3119">
        <v>39288</v>
      </c>
      <c r="D3119" t="s">
        <v>110</v>
      </c>
      <c r="E3119" t="s">
        <v>84</v>
      </c>
      <c r="F3119" t="s">
        <v>110</v>
      </c>
      <c r="G3119" t="s">
        <v>84</v>
      </c>
      <c r="H3119" t="s">
        <v>10313</v>
      </c>
      <c r="I3119">
        <v>60000</v>
      </c>
      <c r="J3119" t="s">
        <v>23</v>
      </c>
      <c r="K3119">
        <v>60000</v>
      </c>
      <c r="L3119">
        <v>2</v>
      </c>
      <c r="M3119">
        <v>1</v>
      </c>
      <c r="N3119">
        <v>0</v>
      </c>
      <c r="O3119">
        <v>0</v>
      </c>
    </row>
    <row r="3120" spans="1:15" x14ac:dyDescent="0.3">
      <c r="A3120" t="s">
        <v>108</v>
      </c>
      <c r="B3120" t="s">
        <v>10893</v>
      </c>
      <c r="C3120">
        <v>39510</v>
      </c>
      <c r="D3120" t="s">
        <v>110</v>
      </c>
      <c r="E3120" t="s">
        <v>84</v>
      </c>
      <c r="F3120" t="s">
        <v>110</v>
      </c>
      <c r="G3120" t="s">
        <v>84</v>
      </c>
      <c r="H3120" t="s">
        <v>10894</v>
      </c>
      <c r="I3120">
        <v>99541</v>
      </c>
      <c r="J3120" t="s">
        <v>23</v>
      </c>
      <c r="K3120">
        <v>99541</v>
      </c>
      <c r="L3120">
        <v>1</v>
      </c>
      <c r="M3120">
        <v>1</v>
      </c>
      <c r="N3120">
        <v>0</v>
      </c>
      <c r="O3120">
        <v>0</v>
      </c>
    </row>
    <row r="3121" spans="1:15" x14ac:dyDescent="0.3">
      <c r="A3121" t="s">
        <v>2582</v>
      </c>
      <c r="B3121" t="s">
        <v>11309</v>
      </c>
      <c r="C3121">
        <v>39664</v>
      </c>
      <c r="D3121" t="s">
        <v>1935</v>
      </c>
      <c r="E3121" t="s">
        <v>386</v>
      </c>
      <c r="F3121" t="s">
        <v>110</v>
      </c>
      <c r="G3121" t="s">
        <v>386</v>
      </c>
      <c r="H3121" t="s">
        <v>11310</v>
      </c>
      <c r="I3121">
        <v>180382</v>
      </c>
      <c r="J3121" t="s">
        <v>23</v>
      </c>
      <c r="K3121">
        <v>173118</v>
      </c>
      <c r="L3121">
        <v>2</v>
      </c>
      <c r="M3121">
        <v>1</v>
      </c>
      <c r="N3121">
        <v>0</v>
      </c>
      <c r="O3121">
        <v>0</v>
      </c>
    </row>
    <row r="3122" spans="1:15" x14ac:dyDescent="0.3">
      <c r="A3122" t="s">
        <v>548</v>
      </c>
      <c r="B3122" t="s">
        <v>11315</v>
      </c>
      <c r="C3122">
        <v>39666</v>
      </c>
      <c r="D3122" t="s">
        <v>110</v>
      </c>
      <c r="E3122" t="s">
        <v>47</v>
      </c>
      <c r="F3122" t="s">
        <v>110</v>
      </c>
      <c r="G3122" t="s">
        <v>47</v>
      </c>
      <c r="H3122" t="s">
        <v>11316</v>
      </c>
      <c r="I3122">
        <v>141048</v>
      </c>
      <c r="J3122" t="s">
        <v>23</v>
      </c>
      <c r="K3122">
        <v>125916</v>
      </c>
      <c r="L3122">
        <v>2</v>
      </c>
      <c r="M3122">
        <v>1</v>
      </c>
      <c r="N3122">
        <v>1</v>
      </c>
      <c r="O3122">
        <v>1</v>
      </c>
    </row>
    <row r="3123" spans="1:15" x14ac:dyDescent="0.3">
      <c r="A3123" t="s">
        <v>2582</v>
      </c>
      <c r="B3123" t="s">
        <v>11338</v>
      </c>
      <c r="C3123">
        <v>39681</v>
      </c>
      <c r="D3123" t="s">
        <v>1935</v>
      </c>
      <c r="E3123" t="s">
        <v>386</v>
      </c>
      <c r="F3123" t="s">
        <v>110</v>
      </c>
      <c r="G3123" t="s">
        <v>386</v>
      </c>
      <c r="H3123" t="s">
        <v>11339</v>
      </c>
      <c r="I3123">
        <v>1502151</v>
      </c>
      <c r="J3123" t="s">
        <v>23</v>
      </c>
      <c r="K3123">
        <v>0</v>
      </c>
      <c r="L3123">
        <v>2</v>
      </c>
      <c r="M3123">
        <v>0</v>
      </c>
      <c r="N3123">
        <v>0</v>
      </c>
      <c r="O3123">
        <v>0</v>
      </c>
    </row>
    <row r="3124" spans="1:15" x14ac:dyDescent="0.3">
      <c r="A3124" t="s">
        <v>2625</v>
      </c>
      <c r="B3124" t="s">
        <v>11524</v>
      </c>
      <c r="C3124">
        <v>39734</v>
      </c>
      <c r="D3124" t="s">
        <v>307</v>
      </c>
      <c r="E3124" t="s">
        <v>308</v>
      </c>
      <c r="F3124" t="s">
        <v>110</v>
      </c>
      <c r="G3124" t="s">
        <v>331</v>
      </c>
      <c r="H3124" t="s">
        <v>11525</v>
      </c>
      <c r="I3124">
        <v>204126</v>
      </c>
      <c r="J3124" t="s">
        <v>23</v>
      </c>
      <c r="K3124">
        <v>0</v>
      </c>
      <c r="L3124">
        <v>5</v>
      </c>
      <c r="M3124">
        <v>0</v>
      </c>
      <c r="N3124">
        <v>0</v>
      </c>
      <c r="O3124">
        <v>0</v>
      </c>
    </row>
    <row r="3125" spans="1:15" x14ac:dyDescent="0.3">
      <c r="A3125" t="s">
        <v>731</v>
      </c>
      <c r="B3125" t="s">
        <v>11621</v>
      </c>
      <c r="C3125">
        <v>39777</v>
      </c>
      <c r="D3125" t="s">
        <v>733</v>
      </c>
      <c r="E3125" t="s">
        <v>188</v>
      </c>
      <c r="F3125" t="s">
        <v>110</v>
      </c>
      <c r="G3125" t="s">
        <v>188</v>
      </c>
      <c r="H3125" t="s">
        <v>11622</v>
      </c>
      <c r="I3125">
        <v>1596674</v>
      </c>
      <c r="J3125" t="s">
        <v>23</v>
      </c>
      <c r="K3125">
        <v>0</v>
      </c>
      <c r="L3125">
        <v>5</v>
      </c>
      <c r="M3125">
        <v>0</v>
      </c>
      <c r="N3125">
        <v>0</v>
      </c>
      <c r="O3125">
        <v>0</v>
      </c>
    </row>
    <row r="3126" spans="1:15" x14ac:dyDescent="0.3">
      <c r="A3126" t="s">
        <v>5709</v>
      </c>
      <c r="B3126" t="s">
        <v>11664</v>
      </c>
      <c r="C3126">
        <v>39794</v>
      </c>
      <c r="D3126" t="s">
        <v>110</v>
      </c>
      <c r="E3126" t="s">
        <v>386</v>
      </c>
      <c r="F3126" t="s">
        <v>110</v>
      </c>
      <c r="G3126" t="s">
        <v>386</v>
      </c>
      <c r="H3126" t="s">
        <v>11665</v>
      </c>
      <c r="I3126">
        <v>203456</v>
      </c>
      <c r="J3126" t="s">
        <v>23</v>
      </c>
      <c r="K3126">
        <v>195600</v>
      </c>
      <c r="L3126">
        <v>1</v>
      </c>
      <c r="M3126">
        <v>1</v>
      </c>
      <c r="N3126">
        <v>0</v>
      </c>
      <c r="O3126">
        <v>0</v>
      </c>
    </row>
    <row r="3127" spans="1:15" x14ac:dyDescent="0.3">
      <c r="A3127" t="s">
        <v>5709</v>
      </c>
      <c r="B3127" t="s">
        <v>11666</v>
      </c>
      <c r="C3127">
        <v>39794</v>
      </c>
      <c r="D3127" t="s">
        <v>110</v>
      </c>
      <c r="E3127" t="s">
        <v>386</v>
      </c>
      <c r="F3127" t="s">
        <v>110</v>
      </c>
      <c r="G3127" t="s">
        <v>386</v>
      </c>
      <c r="H3127" t="s">
        <v>11667</v>
      </c>
      <c r="I3127">
        <v>308000</v>
      </c>
      <c r="J3127" t="s">
        <v>23</v>
      </c>
      <c r="K3127">
        <v>0</v>
      </c>
      <c r="L3127">
        <v>1</v>
      </c>
      <c r="M3127">
        <v>0</v>
      </c>
      <c r="N3127">
        <v>0</v>
      </c>
      <c r="O3127">
        <v>0</v>
      </c>
    </row>
    <row r="3128" spans="1:15" x14ac:dyDescent="0.3">
      <c r="A3128" t="s">
        <v>5709</v>
      </c>
      <c r="B3128" t="s">
        <v>11705</v>
      </c>
      <c r="C3128">
        <v>39821</v>
      </c>
      <c r="D3128" t="s">
        <v>110</v>
      </c>
      <c r="E3128" t="s">
        <v>386</v>
      </c>
      <c r="F3128" t="s">
        <v>110</v>
      </c>
      <c r="G3128" t="s">
        <v>386</v>
      </c>
      <c r="H3128" t="s">
        <v>11706</v>
      </c>
      <c r="I3128">
        <v>154000</v>
      </c>
      <c r="J3128" t="s">
        <v>23</v>
      </c>
      <c r="K3128">
        <v>0</v>
      </c>
      <c r="L3128">
        <v>1</v>
      </c>
      <c r="M3128">
        <v>0</v>
      </c>
      <c r="N3128">
        <v>0</v>
      </c>
      <c r="O3128">
        <v>0</v>
      </c>
    </row>
    <row r="3129" spans="1:15" x14ac:dyDescent="0.3">
      <c r="A3129" t="s">
        <v>2883</v>
      </c>
      <c r="B3129" t="s">
        <v>11776</v>
      </c>
      <c r="C3129">
        <v>39836</v>
      </c>
      <c r="D3129" t="s">
        <v>89</v>
      </c>
      <c r="E3129" t="s">
        <v>84</v>
      </c>
      <c r="F3129" t="s">
        <v>110</v>
      </c>
      <c r="G3129" t="s">
        <v>84</v>
      </c>
      <c r="H3129" t="s">
        <v>11777</v>
      </c>
      <c r="I3129">
        <v>592937</v>
      </c>
      <c r="J3129" t="s">
        <v>23</v>
      </c>
      <c r="K3129">
        <v>0</v>
      </c>
      <c r="L3129">
        <v>6</v>
      </c>
      <c r="M3129">
        <v>0</v>
      </c>
      <c r="N3129">
        <v>0</v>
      </c>
      <c r="O3129">
        <v>0</v>
      </c>
    </row>
    <row r="3130" spans="1:15" x14ac:dyDescent="0.3">
      <c r="A3130" t="s">
        <v>1520</v>
      </c>
      <c r="B3130" t="s">
        <v>11899</v>
      </c>
      <c r="C3130">
        <v>39878</v>
      </c>
      <c r="D3130" t="s">
        <v>1522</v>
      </c>
      <c r="E3130" t="s">
        <v>150</v>
      </c>
      <c r="F3130" t="s">
        <v>110</v>
      </c>
      <c r="G3130" t="s">
        <v>225</v>
      </c>
      <c r="H3130" t="s">
        <v>11900</v>
      </c>
      <c r="I3130">
        <v>599998</v>
      </c>
      <c r="J3130" t="s">
        <v>23</v>
      </c>
      <c r="K3130">
        <v>0</v>
      </c>
      <c r="L3130">
        <v>3</v>
      </c>
      <c r="M3130">
        <v>0</v>
      </c>
      <c r="N3130">
        <v>0</v>
      </c>
      <c r="O3130">
        <v>0</v>
      </c>
    </row>
    <row r="3131" spans="1:15" x14ac:dyDescent="0.3">
      <c r="A3131" t="s">
        <v>731</v>
      </c>
      <c r="B3131" t="s">
        <v>12121</v>
      </c>
      <c r="C3131">
        <v>39912</v>
      </c>
      <c r="D3131" t="s">
        <v>733</v>
      </c>
      <c r="E3131" t="s">
        <v>188</v>
      </c>
      <c r="F3131" t="s">
        <v>110</v>
      </c>
      <c r="G3131" t="s">
        <v>188</v>
      </c>
      <c r="H3131" t="s">
        <v>12122</v>
      </c>
      <c r="I3131">
        <v>1120671</v>
      </c>
      <c r="J3131" t="s">
        <v>23</v>
      </c>
      <c r="K3131">
        <v>0</v>
      </c>
      <c r="L3131">
        <v>6</v>
      </c>
      <c r="M3131">
        <v>0</v>
      </c>
      <c r="N3131">
        <v>0</v>
      </c>
      <c r="O3131">
        <v>0</v>
      </c>
    </row>
    <row r="3132" spans="1:15" x14ac:dyDescent="0.3">
      <c r="A3132" t="s">
        <v>1276</v>
      </c>
      <c r="B3132" t="s">
        <v>12609</v>
      </c>
      <c r="C3132">
        <v>40084</v>
      </c>
      <c r="D3132" t="s">
        <v>1278</v>
      </c>
      <c r="E3132" t="s">
        <v>84</v>
      </c>
      <c r="F3132" t="s">
        <v>110</v>
      </c>
      <c r="G3132" t="s">
        <v>84</v>
      </c>
      <c r="H3132" t="s">
        <v>12610</v>
      </c>
      <c r="I3132">
        <v>200000</v>
      </c>
      <c r="J3132" t="s">
        <v>23</v>
      </c>
      <c r="K3132">
        <v>0</v>
      </c>
      <c r="L3132">
        <v>3</v>
      </c>
      <c r="M3132">
        <v>0</v>
      </c>
      <c r="N3132">
        <v>0</v>
      </c>
      <c r="O3132">
        <v>0</v>
      </c>
    </row>
    <row r="3133" spans="1:15" x14ac:dyDescent="0.3">
      <c r="A3133" t="s">
        <v>3439</v>
      </c>
      <c r="B3133" t="s">
        <v>12644</v>
      </c>
      <c r="C3133">
        <v>40127</v>
      </c>
      <c r="D3133" t="s">
        <v>1159</v>
      </c>
      <c r="E3133" t="s">
        <v>88</v>
      </c>
      <c r="F3133" t="s">
        <v>110</v>
      </c>
      <c r="G3133" t="s">
        <v>88</v>
      </c>
      <c r="H3133" t="s">
        <v>12645</v>
      </c>
      <c r="I3133">
        <v>710052</v>
      </c>
      <c r="J3133" t="s">
        <v>23</v>
      </c>
      <c r="K3133">
        <v>695455</v>
      </c>
      <c r="L3133">
        <v>6</v>
      </c>
      <c r="M3133">
        <v>1</v>
      </c>
      <c r="N3133">
        <v>1</v>
      </c>
      <c r="O3133">
        <v>1</v>
      </c>
    </row>
    <row r="3134" spans="1:15" x14ac:dyDescent="0.3">
      <c r="A3134" t="s">
        <v>108</v>
      </c>
      <c r="B3134" t="s">
        <v>12758</v>
      </c>
      <c r="C3134">
        <v>40130</v>
      </c>
      <c r="D3134" t="s">
        <v>110</v>
      </c>
      <c r="E3134" t="s">
        <v>84</v>
      </c>
      <c r="F3134" t="s">
        <v>110</v>
      </c>
      <c r="G3134" t="s">
        <v>84</v>
      </c>
      <c r="H3134" t="s">
        <v>12759</v>
      </c>
      <c r="I3134">
        <v>252538</v>
      </c>
      <c r="J3134" t="s">
        <v>23</v>
      </c>
      <c r="K3134">
        <v>0</v>
      </c>
      <c r="L3134">
        <v>1</v>
      </c>
      <c r="M3134">
        <v>0</v>
      </c>
      <c r="N3134">
        <v>0</v>
      </c>
      <c r="O3134">
        <v>0</v>
      </c>
    </row>
    <row r="3135" spans="1:15" x14ac:dyDescent="0.3">
      <c r="A3135" t="s">
        <v>108</v>
      </c>
      <c r="B3135" t="s">
        <v>12807</v>
      </c>
      <c r="C3135">
        <v>40162</v>
      </c>
      <c r="D3135" t="s">
        <v>110</v>
      </c>
      <c r="E3135" t="s">
        <v>84</v>
      </c>
      <c r="F3135" t="s">
        <v>110</v>
      </c>
      <c r="G3135" t="s">
        <v>84</v>
      </c>
      <c r="H3135" t="s">
        <v>12808</v>
      </c>
      <c r="I3135">
        <v>177618</v>
      </c>
      <c r="J3135" t="s">
        <v>23</v>
      </c>
      <c r="K3135">
        <v>0</v>
      </c>
      <c r="L3135">
        <v>2</v>
      </c>
      <c r="M3135">
        <v>0</v>
      </c>
      <c r="N3135">
        <v>1</v>
      </c>
      <c r="O3135">
        <v>0</v>
      </c>
    </row>
    <row r="3136" spans="1:15" x14ac:dyDescent="0.3">
      <c r="A3136" t="s">
        <v>5709</v>
      </c>
      <c r="B3136" t="s">
        <v>12815</v>
      </c>
      <c r="C3136">
        <v>40204</v>
      </c>
      <c r="D3136" t="s">
        <v>110</v>
      </c>
      <c r="E3136" t="s">
        <v>386</v>
      </c>
      <c r="F3136" t="s">
        <v>110</v>
      </c>
      <c r="G3136" t="s">
        <v>386</v>
      </c>
      <c r="H3136" t="s">
        <v>11667</v>
      </c>
      <c r="I3136">
        <v>308000</v>
      </c>
      <c r="J3136" t="s">
        <v>23</v>
      </c>
      <c r="K3136">
        <v>0</v>
      </c>
      <c r="L3136">
        <v>1</v>
      </c>
      <c r="M3136">
        <v>0</v>
      </c>
      <c r="N3136">
        <v>0</v>
      </c>
      <c r="O3136">
        <v>0</v>
      </c>
    </row>
    <row r="3137" spans="1:15" x14ac:dyDescent="0.3">
      <c r="A3137" t="s">
        <v>2582</v>
      </c>
      <c r="B3137" t="s">
        <v>12953</v>
      </c>
      <c r="C3137">
        <v>40200</v>
      </c>
      <c r="D3137" t="s">
        <v>1935</v>
      </c>
      <c r="E3137" t="s">
        <v>386</v>
      </c>
      <c r="F3137" t="s">
        <v>110</v>
      </c>
      <c r="G3137" t="s">
        <v>386</v>
      </c>
      <c r="H3137" t="s">
        <v>11339</v>
      </c>
      <c r="I3137">
        <v>1579171</v>
      </c>
      <c r="J3137" t="s">
        <v>23</v>
      </c>
      <c r="K3137">
        <v>0</v>
      </c>
      <c r="L3137">
        <v>3</v>
      </c>
      <c r="M3137">
        <v>0</v>
      </c>
      <c r="N3137">
        <v>0</v>
      </c>
      <c r="O3137">
        <v>0</v>
      </c>
    </row>
    <row r="3138" spans="1:15" x14ac:dyDescent="0.3">
      <c r="A3138" t="s">
        <v>731</v>
      </c>
      <c r="B3138" t="s">
        <v>12993</v>
      </c>
      <c r="C3138">
        <v>40211</v>
      </c>
      <c r="D3138" t="s">
        <v>733</v>
      </c>
      <c r="E3138" t="s">
        <v>188</v>
      </c>
      <c r="F3138" t="s">
        <v>110</v>
      </c>
      <c r="G3138" t="s">
        <v>188</v>
      </c>
      <c r="H3138" t="s">
        <v>12994</v>
      </c>
      <c r="I3138">
        <v>200000</v>
      </c>
      <c r="J3138" t="s">
        <v>23</v>
      </c>
      <c r="K3138">
        <v>200000</v>
      </c>
      <c r="L3138">
        <v>4</v>
      </c>
      <c r="M3138">
        <v>1</v>
      </c>
      <c r="N3138">
        <v>0</v>
      </c>
      <c r="O3138">
        <v>0</v>
      </c>
    </row>
    <row r="3139" spans="1:15" x14ac:dyDescent="0.3">
      <c r="A3139" t="s">
        <v>1520</v>
      </c>
      <c r="B3139" t="s">
        <v>13092</v>
      </c>
      <c r="C3139">
        <v>40253</v>
      </c>
      <c r="D3139" t="s">
        <v>1522</v>
      </c>
      <c r="E3139" t="s">
        <v>150</v>
      </c>
      <c r="F3139" t="s">
        <v>110</v>
      </c>
      <c r="G3139" t="s">
        <v>225</v>
      </c>
      <c r="H3139" t="s">
        <v>13093</v>
      </c>
      <c r="I3139">
        <v>450000</v>
      </c>
      <c r="J3139" t="s">
        <v>23</v>
      </c>
      <c r="K3139">
        <v>451163</v>
      </c>
      <c r="L3139">
        <v>5</v>
      </c>
      <c r="M3139">
        <v>1</v>
      </c>
      <c r="N3139">
        <v>0</v>
      </c>
      <c r="O3139">
        <v>0</v>
      </c>
    </row>
    <row r="3140" spans="1:15" x14ac:dyDescent="0.3">
      <c r="A3140" t="s">
        <v>4244</v>
      </c>
      <c r="B3140" t="s">
        <v>13173</v>
      </c>
      <c r="C3140">
        <v>40295</v>
      </c>
      <c r="D3140" t="s">
        <v>2391</v>
      </c>
      <c r="E3140" t="s">
        <v>386</v>
      </c>
      <c r="F3140" t="s">
        <v>110</v>
      </c>
      <c r="G3140" t="s">
        <v>386</v>
      </c>
      <c r="H3140" t="s">
        <v>13174</v>
      </c>
      <c r="I3140">
        <v>320550</v>
      </c>
      <c r="J3140" t="s">
        <v>23</v>
      </c>
      <c r="K3140">
        <v>320550</v>
      </c>
      <c r="L3140">
        <v>6</v>
      </c>
      <c r="M3140">
        <v>1</v>
      </c>
      <c r="N3140">
        <v>0</v>
      </c>
      <c r="O3140">
        <v>0</v>
      </c>
    </row>
    <row r="3141" spans="1:15" x14ac:dyDescent="0.3">
      <c r="A3141" t="s">
        <v>5709</v>
      </c>
      <c r="B3141" t="s">
        <v>13387</v>
      </c>
      <c r="C3141">
        <v>40380</v>
      </c>
      <c r="D3141" t="s">
        <v>110</v>
      </c>
      <c r="E3141" t="s">
        <v>386</v>
      </c>
      <c r="F3141" t="s">
        <v>110</v>
      </c>
      <c r="G3141" t="s">
        <v>386</v>
      </c>
      <c r="H3141" t="s">
        <v>13388</v>
      </c>
      <c r="I3141">
        <v>308000</v>
      </c>
      <c r="J3141" t="s">
        <v>23</v>
      </c>
      <c r="K3141">
        <v>308000</v>
      </c>
      <c r="L3141">
        <v>2</v>
      </c>
      <c r="M3141">
        <v>1</v>
      </c>
      <c r="N3141">
        <v>0</v>
      </c>
      <c r="O3141">
        <v>0</v>
      </c>
    </row>
    <row r="3142" spans="1:15" x14ac:dyDescent="0.3">
      <c r="A3142" t="s">
        <v>108</v>
      </c>
      <c r="B3142" t="s">
        <v>13895</v>
      </c>
      <c r="C3142">
        <v>40570</v>
      </c>
      <c r="D3142" t="s">
        <v>110</v>
      </c>
      <c r="E3142" t="s">
        <v>84</v>
      </c>
      <c r="F3142" t="s">
        <v>110</v>
      </c>
      <c r="G3142" t="s">
        <v>84</v>
      </c>
      <c r="H3142" t="s">
        <v>13896</v>
      </c>
      <c r="I3142">
        <v>108506</v>
      </c>
      <c r="J3142" t="s">
        <v>23</v>
      </c>
      <c r="K3142">
        <v>85059</v>
      </c>
      <c r="L3142">
        <v>3</v>
      </c>
      <c r="M3142">
        <v>1</v>
      </c>
      <c r="N3142">
        <v>0</v>
      </c>
      <c r="O3142">
        <v>0</v>
      </c>
    </row>
    <row r="3143" spans="1:15" x14ac:dyDescent="0.3">
      <c r="A3143" t="s">
        <v>2883</v>
      </c>
      <c r="B3143" t="s">
        <v>14254</v>
      </c>
      <c r="C3143">
        <v>40718</v>
      </c>
      <c r="D3143" t="s">
        <v>89</v>
      </c>
      <c r="E3143" t="s">
        <v>84</v>
      </c>
      <c r="F3143" t="s">
        <v>110</v>
      </c>
      <c r="G3143" t="s">
        <v>84</v>
      </c>
      <c r="H3143" t="s">
        <v>14255</v>
      </c>
      <c r="I3143">
        <v>445142</v>
      </c>
      <c r="J3143" t="s">
        <v>23</v>
      </c>
      <c r="K3143">
        <v>0</v>
      </c>
      <c r="L3143">
        <v>3</v>
      </c>
      <c r="M3143">
        <v>0</v>
      </c>
      <c r="N3143">
        <v>0</v>
      </c>
      <c r="O3143">
        <v>0</v>
      </c>
    </row>
    <row r="3144" spans="1:15" x14ac:dyDescent="0.3">
      <c r="A3144" t="s">
        <v>1183</v>
      </c>
      <c r="B3144" t="s">
        <v>14545</v>
      </c>
      <c r="C3144">
        <v>40809</v>
      </c>
      <c r="D3144" t="s">
        <v>69</v>
      </c>
      <c r="E3144" t="s">
        <v>64</v>
      </c>
      <c r="F3144" t="s">
        <v>110</v>
      </c>
      <c r="G3144" t="s">
        <v>47</v>
      </c>
      <c r="H3144" t="s">
        <v>14546</v>
      </c>
      <c r="I3144">
        <v>7168219</v>
      </c>
      <c r="J3144" t="s">
        <v>23</v>
      </c>
      <c r="K3144">
        <v>0</v>
      </c>
      <c r="L3144">
        <v>14</v>
      </c>
      <c r="M3144">
        <v>0</v>
      </c>
      <c r="N3144">
        <v>1</v>
      </c>
      <c r="O3144">
        <v>0</v>
      </c>
    </row>
    <row r="3145" spans="1:15" x14ac:dyDescent="0.3">
      <c r="A3145" t="s">
        <v>5709</v>
      </c>
      <c r="B3145" t="s">
        <v>15113</v>
      </c>
      <c r="C3145">
        <v>41045</v>
      </c>
      <c r="D3145" t="s">
        <v>110</v>
      </c>
      <c r="E3145" t="s">
        <v>386</v>
      </c>
      <c r="F3145" t="s">
        <v>110</v>
      </c>
      <c r="G3145" t="s">
        <v>386</v>
      </c>
      <c r="H3145" t="s">
        <v>11665</v>
      </c>
      <c r="I3145">
        <v>70555</v>
      </c>
      <c r="J3145" t="s">
        <v>23</v>
      </c>
      <c r="K3145">
        <v>49440</v>
      </c>
      <c r="L3145">
        <v>2</v>
      </c>
      <c r="M3145">
        <v>1</v>
      </c>
      <c r="N3145">
        <v>0</v>
      </c>
      <c r="O3145">
        <v>0</v>
      </c>
    </row>
    <row r="3146" spans="1:15" x14ac:dyDescent="0.3">
      <c r="A3146" t="s">
        <v>1276</v>
      </c>
      <c r="B3146" t="s">
        <v>15244</v>
      </c>
      <c r="C3146">
        <v>41073</v>
      </c>
      <c r="D3146" t="s">
        <v>1278</v>
      </c>
      <c r="E3146" t="s">
        <v>84</v>
      </c>
      <c r="F3146" t="s">
        <v>110</v>
      </c>
      <c r="G3146" t="s">
        <v>84</v>
      </c>
      <c r="H3146" t="s">
        <v>9107</v>
      </c>
      <c r="I3146">
        <v>664809</v>
      </c>
      <c r="J3146" t="s">
        <v>23</v>
      </c>
      <c r="K3146">
        <v>255834</v>
      </c>
      <c r="L3146">
        <v>3</v>
      </c>
      <c r="M3146">
        <v>1</v>
      </c>
      <c r="N3146">
        <v>0</v>
      </c>
      <c r="O3146">
        <v>0</v>
      </c>
    </row>
    <row r="3147" spans="1:15" x14ac:dyDescent="0.3">
      <c r="A3147" t="s">
        <v>472</v>
      </c>
      <c r="B3147" t="s">
        <v>15275</v>
      </c>
      <c r="C3147">
        <v>41082</v>
      </c>
      <c r="D3147" t="s">
        <v>235</v>
      </c>
      <c r="E3147" t="s">
        <v>47</v>
      </c>
      <c r="F3147" t="s">
        <v>110</v>
      </c>
      <c r="G3147" t="s">
        <v>47</v>
      </c>
      <c r="H3147" t="s">
        <v>15276</v>
      </c>
      <c r="I3147">
        <v>173892</v>
      </c>
      <c r="J3147" t="s">
        <v>23</v>
      </c>
      <c r="K3147">
        <v>82955</v>
      </c>
      <c r="L3147">
        <v>2</v>
      </c>
      <c r="M3147">
        <v>1</v>
      </c>
      <c r="N3147">
        <v>0</v>
      </c>
      <c r="O3147">
        <v>0</v>
      </c>
    </row>
    <row r="3148" spans="1:15" x14ac:dyDescent="0.3">
      <c r="A3148" t="s">
        <v>5709</v>
      </c>
      <c r="B3148" t="s">
        <v>15391</v>
      </c>
      <c r="C3148">
        <v>41117</v>
      </c>
      <c r="D3148" t="s">
        <v>110</v>
      </c>
      <c r="E3148" t="s">
        <v>386</v>
      </c>
      <c r="F3148" t="s">
        <v>110</v>
      </c>
      <c r="G3148" t="s">
        <v>386</v>
      </c>
      <c r="H3148" t="s">
        <v>15392</v>
      </c>
      <c r="I3148">
        <v>130000</v>
      </c>
      <c r="J3148" t="s">
        <v>23</v>
      </c>
      <c r="K3148">
        <v>0</v>
      </c>
      <c r="L3148">
        <v>1</v>
      </c>
      <c r="M3148">
        <v>0</v>
      </c>
      <c r="N3148">
        <v>0</v>
      </c>
      <c r="O3148">
        <v>0</v>
      </c>
    </row>
    <row r="3149" spans="1:15" x14ac:dyDescent="0.3">
      <c r="A3149" t="s">
        <v>1183</v>
      </c>
      <c r="B3149" t="s">
        <v>15579</v>
      </c>
      <c r="C3149">
        <v>41172</v>
      </c>
      <c r="D3149" t="s">
        <v>69</v>
      </c>
      <c r="E3149" t="s">
        <v>64</v>
      </c>
      <c r="F3149" t="s">
        <v>110</v>
      </c>
      <c r="G3149" t="s">
        <v>47</v>
      </c>
      <c r="H3149" t="s">
        <v>15580</v>
      </c>
      <c r="I3149">
        <v>7132859</v>
      </c>
      <c r="J3149" t="s">
        <v>23</v>
      </c>
      <c r="K3149">
        <v>1240218</v>
      </c>
      <c r="L3149">
        <v>15</v>
      </c>
      <c r="M3149">
        <v>1</v>
      </c>
      <c r="N3149">
        <v>1</v>
      </c>
      <c r="O3149">
        <v>1</v>
      </c>
    </row>
    <row r="3150" spans="1:15" x14ac:dyDescent="0.3">
      <c r="A3150" t="s">
        <v>1276</v>
      </c>
      <c r="B3150" t="s">
        <v>16084</v>
      </c>
      <c r="C3150">
        <v>41330</v>
      </c>
      <c r="D3150" t="s">
        <v>1278</v>
      </c>
      <c r="E3150" t="s">
        <v>84</v>
      </c>
      <c r="F3150" t="s">
        <v>110</v>
      </c>
      <c r="G3150" t="s">
        <v>84</v>
      </c>
      <c r="H3150" t="s">
        <v>9107</v>
      </c>
      <c r="I3150">
        <v>669890</v>
      </c>
      <c r="J3150" t="s">
        <v>23</v>
      </c>
      <c r="K3150">
        <v>0</v>
      </c>
      <c r="L3150">
        <v>3</v>
      </c>
      <c r="M3150">
        <v>0</v>
      </c>
      <c r="N3150">
        <v>0</v>
      </c>
      <c r="O3150">
        <v>0</v>
      </c>
    </row>
    <row r="3151" spans="1:15" x14ac:dyDescent="0.3">
      <c r="A3151" t="s">
        <v>5709</v>
      </c>
      <c r="B3151" t="s">
        <v>16906</v>
      </c>
      <c r="C3151">
        <v>41641</v>
      </c>
      <c r="D3151" t="s">
        <v>110</v>
      </c>
      <c r="E3151" t="s">
        <v>386</v>
      </c>
      <c r="F3151" t="s">
        <v>110</v>
      </c>
      <c r="G3151" t="s">
        <v>386</v>
      </c>
      <c r="H3151" t="s">
        <v>16907</v>
      </c>
      <c r="I3151">
        <v>154000</v>
      </c>
      <c r="J3151" t="s">
        <v>23</v>
      </c>
      <c r="K3151">
        <v>0</v>
      </c>
      <c r="L3151">
        <v>1</v>
      </c>
      <c r="M3151">
        <v>0</v>
      </c>
      <c r="N3151">
        <v>0</v>
      </c>
      <c r="O3151">
        <v>0</v>
      </c>
    </row>
    <row r="3152" spans="1:15" x14ac:dyDescent="0.3">
      <c r="A3152" t="s">
        <v>731</v>
      </c>
      <c r="B3152" t="s">
        <v>16940</v>
      </c>
      <c r="C3152">
        <v>41663</v>
      </c>
      <c r="D3152" t="s">
        <v>733</v>
      </c>
      <c r="E3152" t="s">
        <v>188</v>
      </c>
      <c r="F3152" t="s">
        <v>110</v>
      </c>
      <c r="G3152" t="s">
        <v>188</v>
      </c>
      <c r="H3152" t="s">
        <v>12569</v>
      </c>
      <c r="I3152">
        <v>274890</v>
      </c>
      <c r="J3152" t="s">
        <v>23</v>
      </c>
      <c r="K3152">
        <v>274890</v>
      </c>
      <c r="L3152">
        <v>5</v>
      </c>
      <c r="M3152">
        <v>1</v>
      </c>
      <c r="N3152">
        <v>0</v>
      </c>
      <c r="O3152">
        <v>0</v>
      </c>
    </row>
    <row r="3153" spans="1:15" x14ac:dyDescent="0.3">
      <c r="A3153" t="s">
        <v>2582</v>
      </c>
      <c r="B3153" t="s">
        <v>16975</v>
      </c>
      <c r="C3153">
        <v>41663</v>
      </c>
      <c r="D3153" t="s">
        <v>1935</v>
      </c>
      <c r="E3153" t="s">
        <v>386</v>
      </c>
      <c r="F3153" t="s">
        <v>110</v>
      </c>
      <c r="G3153" t="s">
        <v>386</v>
      </c>
      <c r="H3153" t="s">
        <v>16976</v>
      </c>
      <c r="I3153">
        <v>953125</v>
      </c>
      <c r="J3153" t="s">
        <v>23</v>
      </c>
      <c r="K3153">
        <v>0</v>
      </c>
      <c r="L3153">
        <v>3</v>
      </c>
      <c r="M3153">
        <v>0</v>
      </c>
      <c r="N3153">
        <v>0</v>
      </c>
      <c r="O3153">
        <v>0</v>
      </c>
    </row>
    <row r="3154" spans="1:15" x14ac:dyDescent="0.3">
      <c r="A3154" t="s">
        <v>731</v>
      </c>
      <c r="B3154" t="s">
        <v>17146</v>
      </c>
      <c r="C3154">
        <v>41719</v>
      </c>
      <c r="D3154" t="s">
        <v>733</v>
      </c>
      <c r="E3154" t="s">
        <v>188</v>
      </c>
      <c r="F3154" t="s">
        <v>110</v>
      </c>
      <c r="G3154" t="s">
        <v>188</v>
      </c>
      <c r="H3154" t="s">
        <v>17147</v>
      </c>
      <c r="I3154">
        <v>0</v>
      </c>
      <c r="J3154" t="s">
        <v>23</v>
      </c>
      <c r="K3154">
        <v>0</v>
      </c>
      <c r="L3154">
        <v>3</v>
      </c>
      <c r="M3154">
        <v>0</v>
      </c>
      <c r="N3154">
        <v>0</v>
      </c>
      <c r="O3154">
        <v>0</v>
      </c>
    </row>
    <row r="3155" spans="1:15" x14ac:dyDescent="0.3">
      <c r="A3155" t="s">
        <v>731</v>
      </c>
      <c r="B3155" t="s">
        <v>17223</v>
      </c>
      <c r="C3155">
        <v>41774</v>
      </c>
      <c r="D3155" t="s">
        <v>733</v>
      </c>
      <c r="E3155" t="s">
        <v>188</v>
      </c>
      <c r="F3155" t="s">
        <v>110</v>
      </c>
      <c r="G3155" t="s">
        <v>188</v>
      </c>
      <c r="H3155" t="s">
        <v>17224</v>
      </c>
      <c r="I3155">
        <v>2156825</v>
      </c>
      <c r="J3155" t="s">
        <v>23</v>
      </c>
      <c r="K3155">
        <v>0</v>
      </c>
      <c r="L3155">
        <v>5</v>
      </c>
      <c r="M3155">
        <v>0</v>
      </c>
      <c r="N3155">
        <v>0</v>
      </c>
      <c r="O3155">
        <v>0</v>
      </c>
    </row>
    <row r="3156" spans="1:15" x14ac:dyDescent="0.3">
      <c r="A3156" t="s">
        <v>2099</v>
      </c>
      <c r="B3156" t="s">
        <v>17285</v>
      </c>
      <c r="C3156">
        <v>42062</v>
      </c>
      <c r="D3156" t="s">
        <v>143</v>
      </c>
      <c r="E3156" t="s">
        <v>97</v>
      </c>
      <c r="F3156" t="s">
        <v>110</v>
      </c>
      <c r="G3156" t="s">
        <v>3180</v>
      </c>
      <c r="H3156" t="s">
        <v>17286</v>
      </c>
      <c r="I3156">
        <v>208745</v>
      </c>
      <c r="J3156" t="s">
        <v>23</v>
      </c>
      <c r="K3156">
        <v>70000</v>
      </c>
      <c r="L3156">
        <v>4</v>
      </c>
      <c r="M3156">
        <v>1</v>
      </c>
      <c r="N3156">
        <v>0</v>
      </c>
      <c r="O3156">
        <v>0</v>
      </c>
    </row>
    <row r="3157" spans="1:15" x14ac:dyDescent="0.3">
      <c r="A3157" t="s">
        <v>108</v>
      </c>
      <c r="B3157" t="s">
        <v>17313</v>
      </c>
      <c r="C3157">
        <v>41793</v>
      </c>
      <c r="D3157" t="s">
        <v>110</v>
      </c>
      <c r="E3157" t="s">
        <v>84</v>
      </c>
      <c r="F3157" t="s">
        <v>110</v>
      </c>
      <c r="G3157" t="s">
        <v>64</v>
      </c>
      <c r="H3157" t="s">
        <v>17314</v>
      </c>
      <c r="I3157">
        <v>439124</v>
      </c>
      <c r="J3157" t="s">
        <v>23</v>
      </c>
      <c r="K3157">
        <v>0</v>
      </c>
      <c r="L3157">
        <v>3</v>
      </c>
      <c r="M3157">
        <v>0</v>
      </c>
      <c r="N3157">
        <v>0</v>
      </c>
      <c r="O3157">
        <v>0</v>
      </c>
    </row>
    <row r="3158" spans="1:15" x14ac:dyDescent="0.3">
      <c r="A3158" t="s">
        <v>108</v>
      </c>
      <c r="B3158" t="s">
        <v>17313</v>
      </c>
      <c r="C3158">
        <v>41793</v>
      </c>
      <c r="D3158" t="s">
        <v>110</v>
      </c>
      <c r="E3158" t="s">
        <v>84</v>
      </c>
      <c r="F3158" t="s">
        <v>110</v>
      </c>
      <c r="G3158" t="s">
        <v>84</v>
      </c>
      <c r="H3158" t="s">
        <v>17314</v>
      </c>
      <c r="I3158">
        <v>439124</v>
      </c>
      <c r="J3158" t="s">
        <v>23</v>
      </c>
      <c r="K3158">
        <v>0</v>
      </c>
      <c r="L3158">
        <v>3</v>
      </c>
      <c r="M3158">
        <v>0</v>
      </c>
      <c r="N3158">
        <v>0</v>
      </c>
      <c r="O3158">
        <v>0</v>
      </c>
    </row>
    <row r="3159" spans="1:15" x14ac:dyDescent="0.3">
      <c r="A3159" t="s">
        <v>108</v>
      </c>
      <c r="B3159" t="s">
        <v>17379</v>
      </c>
      <c r="C3159">
        <v>41827</v>
      </c>
      <c r="D3159" t="s">
        <v>110</v>
      </c>
      <c r="E3159" t="s">
        <v>84</v>
      </c>
      <c r="F3159" t="s">
        <v>110</v>
      </c>
      <c r="G3159" t="s">
        <v>64</v>
      </c>
      <c r="H3159" t="s">
        <v>17380</v>
      </c>
      <c r="I3159">
        <v>727932</v>
      </c>
      <c r="J3159" t="s">
        <v>23</v>
      </c>
      <c r="K3159">
        <v>0</v>
      </c>
      <c r="L3159">
        <v>2</v>
      </c>
      <c r="M3159">
        <v>0</v>
      </c>
      <c r="N3159">
        <v>0</v>
      </c>
      <c r="O3159">
        <v>0</v>
      </c>
    </row>
    <row r="3160" spans="1:15" x14ac:dyDescent="0.3">
      <c r="A3160" t="s">
        <v>108</v>
      </c>
      <c r="B3160" t="s">
        <v>17379</v>
      </c>
      <c r="C3160">
        <v>41827</v>
      </c>
      <c r="D3160" t="s">
        <v>110</v>
      </c>
      <c r="E3160" t="s">
        <v>84</v>
      </c>
      <c r="F3160" t="s">
        <v>110</v>
      </c>
      <c r="G3160" t="s">
        <v>84</v>
      </c>
      <c r="H3160" t="s">
        <v>17380</v>
      </c>
      <c r="I3160">
        <v>727932</v>
      </c>
      <c r="J3160" t="s">
        <v>23</v>
      </c>
      <c r="K3160">
        <v>0</v>
      </c>
      <c r="L3160">
        <v>2</v>
      </c>
      <c r="M3160">
        <v>0</v>
      </c>
      <c r="N3160">
        <v>0</v>
      </c>
      <c r="O3160">
        <v>0</v>
      </c>
    </row>
    <row r="3161" spans="1:15" x14ac:dyDescent="0.3">
      <c r="A3161" t="s">
        <v>2582</v>
      </c>
      <c r="B3161" t="s">
        <v>17398</v>
      </c>
      <c r="C3161">
        <v>41842</v>
      </c>
      <c r="D3161" t="s">
        <v>1935</v>
      </c>
      <c r="E3161" t="s">
        <v>386</v>
      </c>
      <c r="F3161" t="s">
        <v>110</v>
      </c>
      <c r="G3161" t="s">
        <v>386</v>
      </c>
      <c r="H3161" t="s">
        <v>11665</v>
      </c>
      <c r="I3161">
        <v>201833</v>
      </c>
      <c r="J3161" t="s">
        <v>23</v>
      </c>
      <c r="K3161">
        <v>201833</v>
      </c>
      <c r="L3161">
        <v>2</v>
      </c>
      <c r="M3161">
        <v>1</v>
      </c>
      <c r="N3161">
        <v>0</v>
      </c>
      <c r="O3161">
        <v>0</v>
      </c>
    </row>
    <row r="3162" spans="1:15" x14ac:dyDescent="0.3">
      <c r="A3162" t="s">
        <v>2582</v>
      </c>
      <c r="B3162" t="s">
        <v>17703</v>
      </c>
      <c r="C3162">
        <v>41935</v>
      </c>
      <c r="D3162" t="s">
        <v>1935</v>
      </c>
      <c r="E3162" t="s">
        <v>386</v>
      </c>
      <c r="F3162" t="s">
        <v>110</v>
      </c>
      <c r="G3162" t="s">
        <v>386</v>
      </c>
      <c r="H3162" t="s">
        <v>17704</v>
      </c>
      <c r="I3162">
        <v>762500</v>
      </c>
      <c r="J3162" t="s">
        <v>23</v>
      </c>
      <c r="K3162">
        <v>0</v>
      </c>
      <c r="L3162">
        <v>3</v>
      </c>
      <c r="M3162">
        <v>0</v>
      </c>
      <c r="N3162">
        <v>0</v>
      </c>
      <c r="O3162">
        <v>0</v>
      </c>
    </row>
    <row r="3163" spans="1:15" x14ac:dyDescent="0.3">
      <c r="A3163" t="s">
        <v>5709</v>
      </c>
      <c r="B3163" t="s">
        <v>17836</v>
      </c>
      <c r="C3163">
        <v>42019</v>
      </c>
      <c r="D3163" t="s">
        <v>110</v>
      </c>
      <c r="E3163" t="s">
        <v>386</v>
      </c>
      <c r="F3163" t="s">
        <v>110</v>
      </c>
      <c r="G3163" t="s">
        <v>386</v>
      </c>
      <c r="H3163" t="s">
        <v>17837</v>
      </c>
      <c r="I3163">
        <v>154000</v>
      </c>
      <c r="J3163" t="s">
        <v>23</v>
      </c>
      <c r="K3163">
        <v>0</v>
      </c>
      <c r="L3163">
        <v>2</v>
      </c>
      <c r="M3163">
        <v>0</v>
      </c>
      <c r="N3163">
        <v>0</v>
      </c>
      <c r="O3163">
        <v>0</v>
      </c>
    </row>
    <row r="3164" spans="1:15" x14ac:dyDescent="0.3">
      <c r="A3164" t="s">
        <v>731</v>
      </c>
      <c r="B3164" t="s">
        <v>17901</v>
      </c>
      <c r="C3164">
        <v>42032</v>
      </c>
      <c r="D3164" t="s">
        <v>733</v>
      </c>
      <c r="E3164" t="s">
        <v>188</v>
      </c>
      <c r="F3164" t="s">
        <v>110</v>
      </c>
      <c r="G3164" t="s">
        <v>188</v>
      </c>
      <c r="H3164" t="s">
        <v>12569</v>
      </c>
      <c r="I3164">
        <v>274890</v>
      </c>
      <c r="J3164" t="s">
        <v>23</v>
      </c>
      <c r="K3164">
        <v>274890</v>
      </c>
      <c r="L3164">
        <v>5</v>
      </c>
      <c r="M3164">
        <v>1</v>
      </c>
      <c r="N3164">
        <v>0</v>
      </c>
      <c r="O3164">
        <v>0</v>
      </c>
    </row>
    <row r="3165" spans="1:15" x14ac:dyDescent="0.3">
      <c r="A3165" t="s">
        <v>2099</v>
      </c>
      <c r="B3165" t="s">
        <v>18012</v>
      </c>
      <c r="C3165">
        <v>42055</v>
      </c>
      <c r="D3165" t="s">
        <v>143</v>
      </c>
      <c r="E3165" t="s">
        <v>97</v>
      </c>
      <c r="F3165" t="s">
        <v>110</v>
      </c>
      <c r="G3165" t="s">
        <v>3180</v>
      </c>
      <c r="H3165" t="s">
        <v>18013</v>
      </c>
      <c r="I3165">
        <v>713037</v>
      </c>
      <c r="J3165" t="s">
        <v>23</v>
      </c>
      <c r="K3165">
        <v>0</v>
      </c>
      <c r="L3165">
        <v>4</v>
      </c>
      <c r="M3165">
        <v>0</v>
      </c>
      <c r="N3165">
        <v>0</v>
      </c>
      <c r="O3165">
        <v>0</v>
      </c>
    </row>
    <row r="3166" spans="1:15" x14ac:dyDescent="0.3">
      <c r="A3166" t="s">
        <v>108</v>
      </c>
      <c r="B3166" t="s">
        <v>18029</v>
      </c>
      <c r="C3166">
        <v>42060</v>
      </c>
      <c r="D3166" t="s">
        <v>110</v>
      </c>
      <c r="E3166" t="s">
        <v>84</v>
      </c>
      <c r="F3166" t="s">
        <v>110</v>
      </c>
      <c r="G3166" t="s">
        <v>84</v>
      </c>
      <c r="H3166" t="s">
        <v>18030</v>
      </c>
      <c r="I3166">
        <v>470203</v>
      </c>
      <c r="J3166" t="s">
        <v>23</v>
      </c>
      <c r="K3166">
        <v>0</v>
      </c>
      <c r="L3166">
        <v>3</v>
      </c>
      <c r="M3166">
        <v>0</v>
      </c>
      <c r="N3166">
        <v>0</v>
      </c>
      <c r="O3166">
        <v>0</v>
      </c>
    </row>
    <row r="3167" spans="1:15" x14ac:dyDescent="0.3">
      <c r="A3167" t="s">
        <v>3317</v>
      </c>
      <c r="B3167" t="s">
        <v>14908</v>
      </c>
      <c r="C3167">
        <v>40939</v>
      </c>
      <c r="D3167" t="s">
        <v>243</v>
      </c>
      <c r="E3167" t="s">
        <v>64</v>
      </c>
      <c r="F3167" t="s">
        <v>14909</v>
      </c>
      <c r="G3167" t="s">
        <v>42</v>
      </c>
      <c r="H3167" t="s">
        <v>14910</v>
      </c>
      <c r="I3167">
        <v>445886</v>
      </c>
      <c r="J3167" t="s">
        <v>23</v>
      </c>
      <c r="K3167">
        <v>0</v>
      </c>
      <c r="L3167">
        <v>4</v>
      </c>
      <c r="M3167">
        <v>0</v>
      </c>
      <c r="N3167">
        <v>0</v>
      </c>
      <c r="O3167">
        <v>0</v>
      </c>
    </row>
    <row r="3168" spans="1:15" x14ac:dyDescent="0.3">
      <c r="A3168" t="s">
        <v>7186</v>
      </c>
      <c r="B3168" t="s">
        <v>7722</v>
      </c>
      <c r="C3168">
        <v>38406</v>
      </c>
      <c r="D3168" t="s">
        <v>2004</v>
      </c>
      <c r="E3168" t="s">
        <v>373</v>
      </c>
      <c r="F3168" t="s">
        <v>7724</v>
      </c>
      <c r="G3168" t="s">
        <v>7725</v>
      </c>
      <c r="H3168" t="s">
        <v>7723</v>
      </c>
      <c r="I3168">
        <v>19075</v>
      </c>
      <c r="J3168" t="s">
        <v>23</v>
      </c>
      <c r="K3168">
        <v>15000</v>
      </c>
      <c r="L3168">
        <v>2</v>
      </c>
      <c r="M3168">
        <v>0</v>
      </c>
      <c r="N3168">
        <v>0</v>
      </c>
      <c r="O3168">
        <v>0</v>
      </c>
    </row>
    <row r="3169" spans="1:15" x14ac:dyDescent="0.3">
      <c r="A3169" t="s">
        <v>1134</v>
      </c>
      <c r="B3169" t="s">
        <v>2641</v>
      </c>
      <c r="C3169">
        <v>40064</v>
      </c>
      <c r="D3169" t="s">
        <v>1136</v>
      </c>
      <c r="E3169" t="s">
        <v>21</v>
      </c>
      <c r="F3169" t="s">
        <v>2642</v>
      </c>
      <c r="G3169" t="s">
        <v>2643</v>
      </c>
      <c r="H3169" t="s">
        <v>2644</v>
      </c>
      <c r="I3169">
        <v>1870000</v>
      </c>
      <c r="J3169" t="s">
        <v>23</v>
      </c>
      <c r="K3169">
        <v>0</v>
      </c>
      <c r="L3169">
        <v>9</v>
      </c>
      <c r="M3169">
        <v>0</v>
      </c>
      <c r="N3169">
        <v>1</v>
      </c>
      <c r="O3169">
        <v>0</v>
      </c>
    </row>
    <row r="3170" spans="1:15" x14ac:dyDescent="0.3">
      <c r="A3170" t="s">
        <v>2297</v>
      </c>
      <c r="B3170" t="s">
        <v>4590</v>
      </c>
      <c r="C3170">
        <v>41134</v>
      </c>
      <c r="D3170" t="s">
        <v>2299</v>
      </c>
      <c r="E3170" t="s">
        <v>64</v>
      </c>
      <c r="F3170" t="s">
        <v>4593</v>
      </c>
      <c r="G3170" t="s">
        <v>2865</v>
      </c>
      <c r="H3170" t="s">
        <v>4591</v>
      </c>
      <c r="I3170">
        <v>0</v>
      </c>
      <c r="J3170" t="s">
        <v>23</v>
      </c>
      <c r="K3170">
        <v>0</v>
      </c>
      <c r="L3170">
        <v>3</v>
      </c>
      <c r="M3170">
        <v>0</v>
      </c>
      <c r="N3170">
        <v>1</v>
      </c>
      <c r="O3170">
        <v>0</v>
      </c>
    </row>
    <row r="3171" spans="1:15" x14ac:dyDescent="0.3">
      <c r="A3171" t="s">
        <v>2297</v>
      </c>
      <c r="B3171" t="s">
        <v>4842</v>
      </c>
      <c r="C3171">
        <v>41260</v>
      </c>
      <c r="D3171" t="s">
        <v>2299</v>
      </c>
      <c r="E3171" t="s">
        <v>64</v>
      </c>
      <c r="F3171" t="s">
        <v>4593</v>
      </c>
      <c r="G3171" t="s">
        <v>84</v>
      </c>
      <c r="H3171" t="s">
        <v>4843</v>
      </c>
      <c r="I3171">
        <v>1963884</v>
      </c>
      <c r="J3171" t="s">
        <v>23</v>
      </c>
      <c r="K3171">
        <v>2044165</v>
      </c>
      <c r="L3171">
        <v>13</v>
      </c>
      <c r="M3171">
        <v>1</v>
      </c>
      <c r="N3171">
        <v>0</v>
      </c>
      <c r="O3171">
        <v>0</v>
      </c>
    </row>
    <row r="3172" spans="1:15" x14ac:dyDescent="0.3">
      <c r="A3172" t="s">
        <v>5265</v>
      </c>
      <c r="B3172" t="s">
        <v>5266</v>
      </c>
      <c r="C3172">
        <v>41472</v>
      </c>
      <c r="D3172" t="s">
        <v>4601</v>
      </c>
      <c r="E3172" t="s">
        <v>237</v>
      </c>
      <c r="F3172" t="s">
        <v>5268</v>
      </c>
      <c r="G3172" t="s">
        <v>237</v>
      </c>
      <c r="H3172" t="s">
        <v>5267</v>
      </c>
      <c r="I3172">
        <v>1906250</v>
      </c>
      <c r="J3172" t="s">
        <v>23</v>
      </c>
      <c r="K3172">
        <v>0</v>
      </c>
      <c r="L3172">
        <v>5</v>
      </c>
      <c r="M3172">
        <v>0</v>
      </c>
      <c r="N3172">
        <v>1</v>
      </c>
      <c r="O3172">
        <v>0</v>
      </c>
    </row>
    <row r="3173" spans="1:15" x14ac:dyDescent="0.3">
      <c r="A3173" t="s">
        <v>889</v>
      </c>
      <c r="B3173" t="s">
        <v>890</v>
      </c>
      <c r="C3173">
        <v>39307</v>
      </c>
      <c r="D3173" t="s">
        <v>469</v>
      </c>
      <c r="E3173" t="s">
        <v>150</v>
      </c>
      <c r="F3173" t="s">
        <v>915</v>
      </c>
      <c r="G3173" t="s">
        <v>912</v>
      </c>
      <c r="H3173" t="s">
        <v>893</v>
      </c>
      <c r="I3173">
        <v>75031</v>
      </c>
      <c r="J3173" t="s">
        <v>23</v>
      </c>
      <c r="K3173">
        <v>75031</v>
      </c>
      <c r="L3173">
        <v>23</v>
      </c>
      <c r="M3173">
        <v>0</v>
      </c>
      <c r="N3173">
        <v>1</v>
      </c>
      <c r="O3173">
        <v>0</v>
      </c>
    </row>
    <row r="3174" spans="1:15" x14ac:dyDescent="0.3">
      <c r="A3174" t="s">
        <v>1868</v>
      </c>
      <c r="B3174" t="s">
        <v>8803</v>
      </c>
      <c r="C3174">
        <v>38775</v>
      </c>
      <c r="D3174" t="s">
        <v>359</v>
      </c>
      <c r="E3174" t="s">
        <v>64</v>
      </c>
      <c r="F3174" t="s">
        <v>8804</v>
      </c>
      <c r="G3174" t="s">
        <v>1692</v>
      </c>
      <c r="H3174" t="s">
        <v>8805</v>
      </c>
      <c r="I3174">
        <v>2381858</v>
      </c>
      <c r="J3174" t="s">
        <v>23</v>
      </c>
      <c r="K3174">
        <v>1959175</v>
      </c>
      <c r="L3174">
        <v>11</v>
      </c>
      <c r="M3174">
        <v>1</v>
      </c>
      <c r="N3174">
        <v>1</v>
      </c>
      <c r="O3174">
        <v>1</v>
      </c>
    </row>
    <row r="3175" spans="1:15" x14ac:dyDescent="0.3">
      <c r="A3175" t="s">
        <v>1868</v>
      </c>
      <c r="B3175" t="s">
        <v>8803</v>
      </c>
      <c r="C3175">
        <v>38775</v>
      </c>
      <c r="D3175" t="s">
        <v>359</v>
      </c>
      <c r="E3175" t="s">
        <v>64</v>
      </c>
      <c r="F3175" t="s">
        <v>8804</v>
      </c>
      <c r="G3175" t="s">
        <v>8811</v>
      </c>
      <c r="H3175" t="s">
        <v>8805</v>
      </c>
      <c r="I3175">
        <v>2381858</v>
      </c>
      <c r="J3175" t="s">
        <v>23</v>
      </c>
      <c r="K3175">
        <v>1959175</v>
      </c>
      <c r="L3175">
        <v>11</v>
      </c>
      <c r="M3175">
        <v>1</v>
      </c>
      <c r="N3175">
        <v>1</v>
      </c>
      <c r="O3175">
        <v>1</v>
      </c>
    </row>
    <row r="3176" spans="1:15" x14ac:dyDescent="0.3">
      <c r="A3176" t="s">
        <v>10242</v>
      </c>
      <c r="B3176" t="s">
        <v>10243</v>
      </c>
      <c r="C3176">
        <v>39261</v>
      </c>
      <c r="D3176" t="s">
        <v>10244</v>
      </c>
      <c r="E3176" t="s">
        <v>47</v>
      </c>
      <c r="F3176" t="s">
        <v>10247</v>
      </c>
      <c r="G3176" t="s">
        <v>1931</v>
      </c>
      <c r="H3176" t="s">
        <v>10245</v>
      </c>
      <c r="I3176">
        <v>1292900</v>
      </c>
      <c r="J3176" t="s">
        <v>23</v>
      </c>
      <c r="K3176">
        <v>1500000</v>
      </c>
      <c r="L3176">
        <v>5</v>
      </c>
      <c r="M3176">
        <v>1</v>
      </c>
      <c r="N3176">
        <v>0</v>
      </c>
      <c r="O3176">
        <v>0</v>
      </c>
    </row>
    <row r="3177" spans="1:15" x14ac:dyDescent="0.3">
      <c r="A3177" t="s">
        <v>6366</v>
      </c>
      <c r="B3177" t="s">
        <v>14810</v>
      </c>
      <c r="C3177">
        <v>40941</v>
      </c>
      <c r="D3177" t="s">
        <v>1406</v>
      </c>
      <c r="E3177" t="s">
        <v>146</v>
      </c>
      <c r="F3177" t="s">
        <v>14811</v>
      </c>
      <c r="G3177" t="s">
        <v>42</v>
      </c>
      <c r="H3177" t="s">
        <v>14812</v>
      </c>
      <c r="I3177">
        <v>182820</v>
      </c>
      <c r="J3177" t="s">
        <v>23</v>
      </c>
      <c r="K3177">
        <v>184140</v>
      </c>
      <c r="L3177">
        <v>2</v>
      </c>
      <c r="M3177">
        <v>1</v>
      </c>
      <c r="N3177">
        <v>0</v>
      </c>
      <c r="O3177">
        <v>0</v>
      </c>
    </row>
    <row r="3178" spans="1:15" x14ac:dyDescent="0.3">
      <c r="A3178" t="s">
        <v>6902</v>
      </c>
      <c r="B3178" t="s">
        <v>10184</v>
      </c>
      <c r="C3178">
        <v>39244</v>
      </c>
      <c r="D3178" t="s">
        <v>158</v>
      </c>
      <c r="E3178" t="s">
        <v>105</v>
      </c>
      <c r="F3178" t="s">
        <v>10188</v>
      </c>
      <c r="G3178" t="s">
        <v>4341</v>
      </c>
      <c r="H3178" t="s">
        <v>9312</v>
      </c>
      <c r="I3178">
        <v>7635433</v>
      </c>
      <c r="J3178" t="s">
        <v>23</v>
      </c>
      <c r="K3178">
        <v>5127657</v>
      </c>
      <c r="L3178">
        <v>12</v>
      </c>
      <c r="M3178">
        <v>1</v>
      </c>
      <c r="N3178">
        <v>1</v>
      </c>
      <c r="O3178">
        <v>1</v>
      </c>
    </row>
    <row r="3179" spans="1:15" x14ac:dyDescent="0.3">
      <c r="A3179" t="s">
        <v>15915</v>
      </c>
      <c r="B3179" t="s">
        <v>15916</v>
      </c>
      <c r="C3179">
        <v>41288</v>
      </c>
      <c r="D3179" t="s">
        <v>15917</v>
      </c>
      <c r="E3179" t="s">
        <v>594</v>
      </c>
      <c r="F3179" t="s">
        <v>15917</v>
      </c>
      <c r="G3179" t="s">
        <v>594</v>
      </c>
      <c r="H3179" t="s">
        <v>15919</v>
      </c>
      <c r="I3179">
        <v>3928</v>
      </c>
      <c r="J3179" t="s">
        <v>23</v>
      </c>
      <c r="K3179">
        <v>0</v>
      </c>
      <c r="L3179">
        <v>4</v>
      </c>
      <c r="M3179">
        <v>0</v>
      </c>
      <c r="N3179">
        <v>0</v>
      </c>
      <c r="O3179">
        <v>0</v>
      </c>
    </row>
    <row r="3180" spans="1:15" x14ac:dyDescent="0.3">
      <c r="A3180" t="s">
        <v>3577</v>
      </c>
      <c r="B3180" t="s">
        <v>4682</v>
      </c>
      <c r="C3180">
        <v>41187</v>
      </c>
      <c r="D3180" t="s">
        <v>3579</v>
      </c>
      <c r="E3180" t="s">
        <v>19</v>
      </c>
      <c r="F3180" t="s">
        <v>4686</v>
      </c>
      <c r="G3180" t="s">
        <v>836</v>
      </c>
      <c r="H3180" t="s">
        <v>4683</v>
      </c>
      <c r="I3180">
        <v>3538239</v>
      </c>
      <c r="J3180" t="s">
        <v>23</v>
      </c>
      <c r="K3180">
        <v>0</v>
      </c>
      <c r="L3180">
        <v>18</v>
      </c>
      <c r="M3180">
        <v>0</v>
      </c>
      <c r="N3180">
        <v>1</v>
      </c>
      <c r="O3180">
        <v>0</v>
      </c>
    </row>
    <row r="3181" spans="1:15" x14ac:dyDescent="0.3">
      <c r="A3181" t="s">
        <v>1373</v>
      </c>
      <c r="B3181" t="s">
        <v>6312</v>
      </c>
      <c r="C3181">
        <v>41955</v>
      </c>
      <c r="D3181" t="s">
        <v>1005</v>
      </c>
      <c r="E3181" t="s">
        <v>21</v>
      </c>
      <c r="F3181" t="s">
        <v>4686</v>
      </c>
      <c r="G3181" t="s">
        <v>836</v>
      </c>
      <c r="H3181" t="s">
        <v>6313</v>
      </c>
      <c r="I3181">
        <v>15332670</v>
      </c>
      <c r="J3181" t="s">
        <v>23</v>
      </c>
      <c r="K3181">
        <v>0</v>
      </c>
      <c r="L3181">
        <v>24</v>
      </c>
      <c r="M3181">
        <v>0</v>
      </c>
      <c r="N3181">
        <v>1</v>
      </c>
      <c r="O3181">
        <v>0</v>
      </c>
    </row>
    <row r="3182" spans="1:15" x14ac:dyDescent="0.3">
      <c r="A3182" t="s">
        <v>1373</v>
      </c>
      <c r="B3182" t="s">
        <v>6605</v>
      </c>
      <c r="C3182">
        <v>42101</v>
      </c>
      <c r="D3182" t="s">
        <v>1005</v>
      </c>
      <c r="E3182" t="s">
        <v>21</v>
      </c>
      <c r="F3182" t="s">
        <v>4686</v>
      </c>
      <c r="G3182" t="s">
        <v>836</v>
      </c>
      <c r="H3182" t="s">
        <v>6606</v>
      </c>
      <c r="I3182">
        <v>85005992</v>
      </c>
      <c r="J3182" t="s">
        <v>23</v>
      </c>
      <c r="K3182">
        <v>0</v>
      </c>
      <c r="L3182">
        <v>29</v>
      </c>
      <c r="M3182">
        <v>0</v>
      </c>
      <c r="N3182">
        <v>1</v>
      </c>
      <c r="O3182">
        <v>0</v>
      </c>
    </row>
    <row r="3183" spans="1:15" x14ac:dyDescent="0.3">
      <c r="A3183" t="s">
        <v>8860</v>
      </c>
      <c r="B3183" t="s">
        <v>8861</v>
      </c>
      <c r="C3183">
        <v>38786</v>
      </c>
      <c r="D3183" t="s">
        <v>8862</v>
      </c>
      <c r="E3183" t="s">
        <v>594</v>
      </c>
      <c r="F3183" t="s">
        <v>4686</v>
      </c>
      <c r="G3183" t="s">
        <v>860</v>
      </c>
      <c r="H3183" t="s">
        <v>8864</v>
      </c>
      <c r="I3183">
        <v>2659521</v>
      </c>
      <c r="J3183" t="s">
        <v>23</v>
      </c>
      <c r="K3183">
        <v>1994887</v>
      </c>
      <c r="L3183">
        <v>11</v>
      </c>
      <c r="M3183">
        <v>1</v>
      </c>
      <c r="N3183">
        <v>0</v>
      </c>
      <c r="O3183">
        <v>0</v>
      </c>
    </row>
    <row r="3184" spans="1:15" x14ac:dyDescent="0.3">
      <c r="A3184" t="s">
        <v>10290</v>
      </c>
      <c r="B3184" t="s">
        <v>10291</v>
      </c>
      <c r="C3184">
        <v>39275</v>
      </c>
      <c r="D3184" t="s">
        <v>4686</v>
      </c>
      <c r="E3184" t="s">
        <v>860</v>
      </c>
      <c r="F3184" t="s">
        <v>4686</v>
      </c>
      <c r="G3184" t="s">
        <v>860</v>
      </c>
      <c r="H3184" t="s">
        <v>10292</v>
      </c>
      <c r="I3184">
        <v>241762</v>
      </c>
      <c r="J3184" t="s">
        <v>23</v>
      </c>
      <c r="K3184">
        <v>118012</v>
      </c>
      <c r="L3184">
        <v>2</v>
      </c>
      <c r="M3184">
        <v>0</v>
      </c>
      <c r="N3184">
        <v>0</v>
      </c>
      <c r="O3184">
        <v>0</v>
      </c>
    </row>
    <row r="3185" spans="1:15" x14ac:dyDescent="0.3">
      <c r="A3185" t="s">
        <v>1373</v>
      </c>
      <c r="B3185" t="s">
        <v>11205</v>
      </c>
      <c r="C3185">
        <v>39623</v>
      </c>
      <c r="D3185" t="s">
        <v>1005</v>
      </c>
      <c r="E3185" t="s">
        <v>21</v>
      </c>
      <c r="F3185" t="s">
        <v>4686</v>
      </c>
      <c r="G3185" t="s">
        <v>836</v>
      </c>
      <c r="H3185" t="s">
        <v>11206</v>
      </c>
      <c r="I3185">
        <v>11448426</v>
      </c>
      <c r="J3185" t="s">
        <v>23</v>
      </c>
      <c r="K3185">
        <v>7823103</v>
      </c>
      <c r="L3185">
        <v>40</v>
      </c>
      <c r="M3185">
        <v>1</v>
      </c>
      <c r="N3185">
        <v>1</v>
      </c>
      <c r="O3185">
        <v>1</v>
      </c>
    </row>
    <row r="3186" spans="1:15" x14ac:dyDescent="0.3">
      <c r="A3186" t="s">
        <v>10290</v>
      </c>
      <c r="B3186" t="s">
        <v>11480</v>
      </c>
      <c r="C3186">
        <v>39639</v>
      </c>
      <c r="D3186" t="s">
        <v>4686</v>
      </c>
      <c r="E3186" t="s">
        <v>860</v>
      </c>
      <c r="F3186" t="s">
        <v>4686</v>
      </c>
      <c r="G3186" t="s">
        <v>860</v>
      </c>
      <c r="H3186" t="s">
        <v>11481</v>
      </c>
      <c r="I3186">
        <v>118012</v>
      </c>
      <c r="J3186" t="s">
        <v>23</v>
      </c>
      <c r="K3186">
        <v>99012</v>
      </c>
      <c r="L3186">
        <v>2</v>
      </c>
      <c r="M3186">
        <v>0</v>
      </c>
      <c r="N3186">
        <v>0</v>
      </c>
      <c r="O3186">
        <v>0</v>
      </c>
    </row>
    <row r="3187" spans="1:15" x14ac:dyDescent="0.3">
      <c r="A3187" t="s">
        <v>10290</v>
      </c>
      <c r="B3187" t="s">
        <v>12468</v>
      </c>
      <c r="C3187">
        <v>40015</v>
      </c>
      <c r="D3187" t="s">
        <v>4686</v>
      </c>
      <c r="E3187" t="s">
        <v>860</v>
      </c>
      <c r="F3187" t="s">
        <v>4686</v>
      </c>
      <c r="G3187" t="s">
        <v>860</v>
      </c>
      <c r="H3187" t="s">
        <v>12469</v>
      </c>
      <c r="I3187">
        <v>364560</v>
      </c>
      <c r="J3187" t="s">
        <v>23</v>
      </c>
      <c r="K3187">
        <v>231431</v>
      </c>
      <c r="L3187">
        <v>4</v>
      </c>
      <c r="M3187">
        <v>1</v>
      </c>
      <c r="N3187">
        <v>0</v>
      </c>
      <c r="O3187">
        <v>0</v>
      </c>
    </row>
    <row r="3188" spans="1:15" x14ac:dyDescent="0.3">
      <c r="A3188" t="s">
        <v>10290</v>
      </c>
      <c r="B3188" t="s">
        <v>13107</v>
      </c>
      <c r="C3188">
        <v>40260</v>
      </c>
      <c r="D3188" t="s">
        <v>4686</v>
      </c>
      <c r="E3188" t="s">
        <v>860</v>
      </c>
      <c r="F3188" t="s">
        <v>4686</v>
      </c>
      <c r="G3188" t="s">
        <v>860</v>
      </c>
      <c r="H3188" t="s">
        <v>13109</v>
      </c>
      <c r="I3188">
        <v>199135</v>
      </c>
      <c r="J3188" t="s">
        <v>23</v>
      </c>
      <c r="K3188">
        <v>99488</v>
      </c>
      <c r="L3188">
        <v>8</v>
      </c>
      <c r="M3188">
        <v>1</v>
      </c>
      <c r="N3188">
        <v>0</v>
      </c>
      <c r="O3188">
        <v>0</v>
      </c>
    </row>
    <row r="3189" spans="1:15" x14ac:dyDescent="0.3">
      <c r="A3189" t="s">
        <v>8860</v>
      </c>
      <c r="B3189" t="s">
        <v>13119</v>
      </c>
      <c r="C3189">
        <v>40269</v>
      </c>
      <c r="D3189" t="s">
        <v>8862</v>
      </c>
      <c r="E3189" t="s">
        <v>146</v>
      </c>
      <c r="F3189" t="s">
        <v>4686</v>
      </c>
      <c r="G3189" t="s">
        <v>860</v>
      </c>
      <c r="H3189" t="s">
        <v>13120</v>
      </c>
      <c r="I3189">
        <v>453834</v>
      </c>
      <c r="J3189" t="s">
        <v>23</v>
      </c>
      <c r="K3189">
        <v>384132</v>
      </c>
      <c r="L3189">
        <v>6</v>
      </c>
      <c r="M3189">
        <v>1</v>
      </c>
      <c r="N3189">
        <v>0</v>
      </c>
      <c r="O3189">
        <v>0</v>
      </c>
    </row>
    <row r="3190" spans="1:15" x14ac:dyDescent="0.3">
      <c r="A3190" t="s">
        <v>8860</v>
      </c>
      <c r="B3190" t="s">
        <v>13153</v>
      </c>
      <c r="C3190">
        <v>40276</v>
      </c>
      <c r="D3190" t="s">
        <v>8862</v>
      </c>
      <c r="E3190" t="s">
        <v>594</v>
      </c>
      <c r="F3190" t="s">
        <v>4686</v>
      </c>
      <c r="G3190" t="s">
        <v>860</v>
      </c>
      <c r="H3190" t="s">
        <v>13154</v>
      </c>
      <c r="I3190">
        <v>3058415</v>
      </c>
      <c r="J3190" t="s">
        <v>23</v>
      </c>
      <c r="K3190">
        <v>2853024</v>
      </c>
      <c r="L3190">
        <v>9</v>
      </c>
      <c r="M3190">
        <v>1</v>
      </c>
      <c r="N3190">
        <v>0</v>
      </c>
      <c r="O3190">
        <v>0</v>
      </c>
    </row>
    <row r="3191" spans="1:15" x14ac:dyDescent="0.3">
      <c r="A3191" t="s">
        <v>2558</v>
      </c>
      <c r="B3191" t="s">
        <v>2559</v>
      </c>
      <c r="C3191">
        <v>39930</v>
      </c>
      <c r="D3191" t="s">
        <v>2418</v>
      </c>
      <c r="E3191" t="s">
        <v>219</v>
      </c>
      <c r="F3191" t="s">
        <v>2567</v>
      </c>
      <c r="G3191" t="s">
        <v>2568</v>
      </c>
      <c r="H3191" t="s">
        <v>2562</v>
      </c>
      <c r="I3191">
        <v>992467</v>
      </c>
      <c r="J3191" t="s">
        <v>616</v>
      </c>
      <c r="K3191">
        <v>0</v>
      </c>
      <c r="L3191">
        <v>14</v>
      </c>
      <c r="M3191">
        <v>0</v>
      </c>
      <c r="N3191">
        <v>1</v>
      </c>
      <c r="O3191">
        <v>0</v>
      </c>
    </row>
    <row r="3192" spans="1:15" x14ac:dyDescent="0.3">
      <c r="A3192" t="s">
        <v>7955</v>
      </c>
      <c r="B3192" t="s">
        <v>13486</v>
      </c>
      <c r="C3192">
        <v>40413</v>
      </c>
      <c r="D3192" t="s">
        <v>7957</v>
      </c>
      <c r="E3192" t="s">
        <v>373</v>
      </c>
      <c r="F3192" t="s">
        <v>13509</v>
      </c>
      <c r="G3192" t="s">
        <v>25</v>
      </c>
      <c r="H3192" t="s">
        <v>13488</v>
      </c>
      <c r="I3192">
        <v>2671674</v>
      </c>
      <c r="J3192" t="s">
        <v>23</v>
      </c>
      <c r="K3192">
        <v>3965106</v>
      </c>
      <c r="L3192">
        <v>36</v>
      </c>
      <c r="M3192">
        <v>1</v>
      </c>
      <c r="N3192">
        <v>0</v>
      </c>
      <c r="O3192">
        <v>0</v>
      </c>
    </row>
    <row r="3193" spans="1:15" x14ac:dyDescent="0.3">
      <c r="A3193" t="s">
        <v>2957</v>
      </c>
      <c r="B3193" t="s">
        <v>4199</v>
      </c>
      <c r="C3193">
        <v>40973</v>
      </c>
      <c r="D3193" t="s">
        <v>630</v>
      </c>
      <c r="E3193" t="s">
        <v>47</v>
      </c>
      <c r="F3193" t="s">
        <v>4200</v>
      </c>
      <c r="G3193" t="s">
        <v>3643</v>
      </c>
      <c r="H3193" t="s">
        <v>2959</v>
      </c>
      <c r="I3193">
        <v>1868750</v>
      </c>
      <c r="J3193" t="s">
        <v>23</v>
      </c>
      <c r="K3193">
        <v>0</v>
      </c>
      <c r="L3193">
        <v>5</v>
      </c>
      <c r="M3193">
        <v>0</v>
      </c>
      <c r="N3193">
        <v>1</v>
      </c>
      <c r="O3193">
        <v>0</v>
      </c>
    </row>
    <row r="3194" spans="1:15" x14ac:dyDescent="0.3">
      <c r="A3194" t="s">
        <v>2957</v>
      </c>
      <c r="B3194" t="s">
        <v>4491</v>
      </c>
      <c r="C3194">
        <v>41065</v>
      </c>
      <c r="D3194" t="s">
        <v>630</v>
      </c>
      <c r="E3194" t="s">
        <v>47</v>
      </c>
      <c r="F3194" t="s">
        <v>4200</v>
      </c>
      <c r="G3194" t="s">
        <v>47</v>
      </c>
      <c r="H3194" t="s">
        <v>4492</v>
      </c>
      <c r="I3194">
        <v>1868750</v>
      </c>
      <c r="J3194" t="s">
        <v>23</v>
      </c>
      <c r="K3194">
        <v>0</v>
      </c>
      <c r="L3194">
        <v>5</v>
      </c>
      <c r="M3194">
        <v>0</v>
      </c>
      <c r="N3194">
        <v>1</v>
      </c>
      <c r="O3194">
        <v>0</v>
      </c>
    </row>
    <row r="3195" spans="1:15" x14ac:dyDescent="0.3">
      <c r="A3195" t="s">
        <v>1364</v>
      </c>
      <c r="B3195" t="s">
        <v>4538</v>
      </c>
      <c r="C3195">
        <v>41095</v>
      </c>
      <c r="D3195" t="s">
        <v>1175</v>
      </c>
      <c r="E3195" t="s">
        <v>47</v>
      </c>
      <c r="F3195" t="s">
        <v>4200</v>
      </c>
      <c r="G3195" t="s">
        <v>3643</v>
      </c>
      <c r="H3195" t="s">
        <v>3845</v>
      </c>
      <c r="I3195">
        <v>2347821</v>
      </c>
      <c r="J3195" t="s">
        <v>23</v>
      </c>
      <c r="K3195">
        <v>0</v>
      </c>
      <c r="L3195">
        <v>9</v>
      </c>
      <c r="M3195">
        <v>0</v>
      </c>
      <c r="N3195">
        <v>1</v>
      </c>
      <c r="O3195">
        <v>0</v>
      </c>
    </row>
    <row r="3196" spans="1:15" x14ac:dyDescent="0.3">
      <c r="A3196" t="s">
        <v>2957</v>
      </c>
      <c r="B3196" t="s">
        <v>4979</v>
      </c>
      <c r="C3196">
        <v>41309</v>
      </c>
      <c r="D3196" t="s">
        <v>630</v>
      </c>
      <c r="E3196" t="s">
        <v>47</v>
      </c>
      <c r="F3196" t="s">
        <v>4200</v>
      </c>
      <c r="G3196" t="s">
        <v>47</v>
      </c>
      <c r="H3196" t="s">
        <v>4980</v>
      </c>
      <c r="I3196">
        <v>1906250</v>
      </c>
      <c r="J3196" t="s">
        <v>23</v>
      </c>
      <c r="K3196">
        <v>0</v>
      </c>
      <c r="L3196">
        <v>5</v>
      </c>
      <c r="M3196">
        <v>0</v>
      </c>
      <c r="N3196">
        <v>1</v>
      </c>
      <c r="O3196">
        <v>0</v>
      </c>
    </row>
    <row r="3197" spans="1:15" x14ac:dyDescent="0.3">
      <c r="A3197" t="s">
        <v>5265</v>
      </c>
      <c r="B3197" t="s">
        <v>5266</v>
      </c>
      <c r="C3197">
        <v>41472</v>
      </c>
      <c r="D3197" t="s">
        <v>4601</v>
      </c>
      <c r="E3197" t="s">
        <v>237</v>
      </c>
      <c r="F3197" t="s">
        <v>4200</v>
      </c>
      <c r="G3197" t="s">
        <v>47</v>
      </c>
      <c r="H3197" t="s">
        <v>5267</v>
      </c>
      <c r="I3197">
        <v>1906250</v>
      </c>
      <c r="J3197" t="s">
        <v>23</v>
      </c>
      <c r="K3197">
        <v>0</v>
      </c>
      <c r="L3197">
        <v>5</v>
      </c>
      <c r="M3197">
        <v>0</v>
      </c>
      <c r="N3197">
        <v>1</v>
      </c>
      <c r="O3197">
        <v>0</v>
      </c>
    </row>
    <row r="3198" spans="1:15" x14ac:dyDescent="0.3">
      <c r="A3198" t="s">
        <v>2957</v>
      </c>
      <c r="B3198" t="s">
        <v>5271</v>
      </c>
      <c r="C3198">
        <v>41460</v>
      </c>
      <c r="D3198" t="s">
        <v>630</v>
      </c>
      <c r="E3198" t="s">
        <v>47</v>
      </c>
      <c r="F3198" t="s">
        <v>4200</v>
      </c>
      <c r="G3198" t="s">
        <v>47</v>
      </c>
      <c r="H3198" t="s">
        <v>4492</v>
      </c>
      <c r="I3198">
        <v>1906250</v>
      </c>
      <c r="J3198" t="s">
        <v>23</v>
      </c>
      <c r="K3198">
        <v>0</v>
      </c>
      <c r="L3198">
        <v>5</v>
      </c>
      <c r="M3198">
        <v>0</v>
      </c>
      <c r="N3198">
        <v>1</v>
      </c>
      <c r="O3198">
        <v>0</v>
      </c>
    </row>
    <row r="3199" spans="1:15" x14ac:dyDescent="0.3">
      <c r="A3199" t="s">
        <v>2957</v>
      </c>
      <c r="B3199" t="s">
        <v>5732</v>
      </c>
      <c r="C3199">
        <v>41688</v>
      </c>
      <c r="D3199" t="s">
        <v>630</v>
      </c>
      <c r="E3199" t="s">
        <v>47</v>
      </c>
      <c r="F3199" t="s">
        <v>4200</v>
      </c>
      <c r="G3199" t="s">
        <v>47</v>
      </c>
      <c r="H3199" t="s">
        <v>5733</v>
      </c>
      <c r="I3199">
        <v>414125</v>
      </c>
      <c r="J3199" t="s">
        <v>23</v>
      </c>
      <c r="K3199">
        <v>219030</v>
      </c>
      <c r="L3199">
        <v>3</v>
      </c>
      <c r="M3199">
        <v>1</v>
      </c>
      <c r="N3199">
        <v>0</v>
      </c>
      <c r="O3199">
        <v>0</v>
      </c>
    </row>
    <row r="3200" spans="1:15" x14ac:dyDescent="0.3">
      <c r="A3200" t="s">
        <v>2957</v>
      </c>
      <c r="B3200" t="s">
        <v>5748</v>
      </c>
      <c r="C3200">
        <v>41688</v>
      </c>
      <c r="D3200" t="s">
        <v>630</v>
      </c>
      <c r="E3200" t="s">
        <v>47</v>
      </c>
      <c r="F3200" t="s">
        <v>4200</v>
      </c>
      <c r="G3200" t="s">
        <v>47</v>
      </c>
      <c r="H3200" t="s">
        <v>5749</v>
      </c>
      <c r="I3200">
        <v>414125</v>
      </c>
      <c r="J3200" t="s">
        <v>23</v>
      </c>
      <c r="K3200">
        <v>0</v>
      </c>
      <c r="L3200">
        <v>4</v>
      </c>
      <c r="M3200">
        <v>0</v>
      </c>
      <c r="N3200">
        <v>1</v>
      </c>
      <c r="O3200">
        <v>0</v>
      </c>
    </row>
    <row r="3201" spans="1:15" x14ac:dyDescent="0.3">
      <c r="A3201" t="s">
        <v>2957</v>
      </c>
      <c r="B3201" t="s">
        <v>3077</v>
      </c>
      <c r="C3201">
        <v>40259</v>
      </c>
      <c r="D3201" t="s">
        <v>630</v>
      </c>
      <c r="E3201" t="s">
        <v>47</v>
      </c>
      <c r="F3201" t="s">
        <v>3078</v>
      </c>
      <c r="G3201" t="s">
        <v>47</v>
      </c>
      <c r="H3201" t="s">
        <v>2959</v>
      </c>
      <c r="I3201">
        <v>1868750</v>
      </c>
      <c r="J3201" t="s">
        <v>23</v>
      </c>
      <c r="K3201">
        <v>373750</v>
      </c>
      <c r="L3201">
        <v>6</v>
      </c>
      <c r="M3201">
        <v>1</v>
      </c>
      <c r="N3201">
        <v>1</v>
      </c>
      <c r="O3201">
        <v>1</v>
      </c>
    </row>
    <row r="3202" spans="1:15" x14ac:dyDescent="0.3">
      <c r="A3202" t="s">
        <v>389</v>
      </c>
      <c r="B3202" t="s">
        <v>12927</v>
      </c>
      <c r="C3202">
        <v>40189</v>
      </c>
      <c r="D3202" t="s">
        <v>391</v>
      </c>
      <c r="E3202" t="s">
        <v>150</v>
      </c>
      <c r="F3202" t="s">
        <v>12928</v>
      </c>
      <c r="G3202" t="s">
        <v>150</v>
      </c>
      <c r="H3202" t="s">
        <v>12929</v>
      </c>
      <c r="I3202">
        <v>46000</v>
      </c>
      <c r="J3202" t="s">
        <v>23</v>
      </c>
      <c r="K3202">
        <v>0</v>
      </c>
      <c r="L3202">
        <v>2</v>
      </c>
      <c r="M3202">
        <v>0</v>
      </c>
      <c r="N3202">
        <v>0</v>
      </c>
      <c r="O3202">
        <v>0</v>
      </c>
    </row>
    <row r="3203" spans="1:15" x14ac:dyDescent="0.3">
      <c r="A3203" t="s">
        <v>389</v>
      </c>
      <c r="B3203" t="s">
        <v>13884</v>
      </c>
      <c r="C3203">
        <v>40570</v>
      </c>
      <c r="D3203" t="s">
        <v>391</v>
      </c>
      <c r="E3203" t="s">
        <v>150</v>
      </c>
      <c r="F3203" t="s">
        <v>12928</v>
      </c>
      <c r="G3203" t="s">
        <v>150</v>
      </c>
      <c r="H3203" t="s">
        <v>13885</v>
      </c>
      <c r="I3203">
        <v>46000</v>
      </c>
      <c r="J3203" t="s">
        <v>23</v>
      </c>
      <c r="K3203">
        <v>0</v>
      </c>
      <c r="L3203">
        <v>2</v>
      </c>
      <c r="M3203">
        <v>0</v>
      </c>
      <c r="N3203">
        <v>0</v>
      </c>
      <c r="O3203">
        <v>0</v>
      </c>
    </row>
    <row r="3204" spans="1:15" x14ac:dyDescent="0.3">
      <c r="A3204" t="s">
        <v>1276</v>
      </c>
      <c r="B3204" t="s">
        <v>1277</v>
      </c>
      <c r="C3204">
        <v>39482</v>
      </c>
      <c r="D3204" t="s">
        <v>1278</v>
      </c>
      <c r="E3204" t="s">
        <v>84</v>
      </c>
      <c r="F3204" t="s">
        <v>1283</v>
      </c>
      <c r="G3204" t="s">
        <v>42</v>
      </c>
      <c r="H3204" t="s">
        <v>1280</v>
      </c>
      <c r="I3204">
        <v>2965796</v>
      </c>
      <c r="J3204" t="s">
        <v>23</v>
      </c>
      <c r="K3204">
        <v>0</v>
      </c>
      <c r="L3204">
        <v>11</v>
      </c>
      <c r="M3204">
        <v>0</v>
      </c>
      <c r="N3204">
        <v>1</v>
      </c>
      <c r="O3204">
        <v>0</v>
      </c>
    </row>
    <row r="3205" spans="1:15" x14ac:dyDescent="0.3">
      <c r="A3205" t="s">
        <v>10242</v>
      </c>
      <c r="B3205" t="s">
        <v>10243</v>
      </c>
      <c r="C3205">
        <v>39261</v>
      </c>
      <c r="D3205" t="s">
        <v>10244</v>
      </c>
      <c r="E3205" t="s">
        <v>47</v>
      </c>
      <c r="F3205" t="s">
        <v>10244</v>
      </c>
      <c r="G3205" t="s">
        <v>47</v>
      </c>
      <c r="H3205" t="s">
        <v>10245</v>
      </c>
      <c r="I3205">
        <v>1292900</v>
      </c>
      <c r="J3205" t="s">
        <v>23</v>
      </c>
      <c r="K3205">
        <v>1500000</v>
      </c>
      <c r="L3205">
        <v>5</v>
      </c>
      <c r="M3205">
        <v>1</v>
      </c>
      <c r="N3205">
        <v>0</v>
      </c>
      <c r="O3205">
        <v>0</v>
      </c>
    </row>
    <row r="3206" spans="1:15" x14ac:dyDescent="0.3">
      <c r="A3206" t="s">
        <v>70</v>
      </c>
      <c r="B3206" t="s">
        <v>483</v>
      </c>
      <c r="C3206">
        <v>39154</v>
      </c>
      <c r="D3206" t="s">
        <v>72</v>
      </c>
      <c r="E3206" t="s">
        <v>47</v>
      </c>
      <c r="F3206" t="s">
        <v>484</v>
      </c>
      <c r="G3206" t="s">
        <v>485</v>
      </c>
      <c r="H3206" t="s">
        <v>486</v>
      </c>
      <c r="I3206">
        <v>1801841</v>
      </c>
      <c r="J3206" t="s">
        <v>23</v>
      </c>
      <c r="K3206">
        <v>0</v>
      </c>
      <c r="L3206">
        <v>12</v>
      </c>
      <c r="M3206">
        <v>0</v>
      </c>
      <c r="N3206">
        <v>1</v>
      </c>
      <c r="O3206">
        <v>0</v>
      </c>
    </row>
    <row r="3207" spans="1:15" x14ac:dyDescent="0.3">
      <c r="A3207" t="s">
        <v>70</v>
      </c>
      <c r="B3207" t="s">
        <v>606</v>
      </c>
      <c r="C3207">
        <v>39241</v>
      </c>
      <c r="D3207" t="s">
        <v>72</v>
      </c>
      <c r="E3207" t="s">
        <v>47</v>
      </c>
      <c r="F3207" t="s">
        <v>484</v>
      </c>
      <c r="G3207" t="s">
        <v>485</v>
      </c>
      <c r="H3207" t="s">
        <v>607</v>
      </c>
      <c r="I3207">
        <v>1835550</v>
      </c>
      <c r="J3207" t="s">
        <v>23</v>
      </c>
      <c r="K3207">
        <v>0</v>
      </c>
      <c r="L3207">
        <v>7</v>
      </c>
      <c r="M3207">
        <v>0</v>
      </c>
      <c r="N3207">
        <v>1</v>
      </c>
      <c r="O3207">
        <v>0</v>
      </c>
    </row>
    <row r="3208" spans="1:15" x14ac:dyDescent="0.3">
      <c r="A3208" t="s">
        <v>1506</v>
      </c>
      <c r="B3208" t="s">
        <v>4787</v>
      </c>
      <c r="C3208">
        <v>41219</v>
      </c>
      <c r="D3208" t="s">
        <v>669</v>
      </c>
      <c r="E3208" t="s">
        <v>84</v>
      </c>
      <c r="F3208" t="s">
        <v>484</v>
      </c>
      <c r="G3208" t="s">
        <v>84</v>
      </c>
      <c r="H3208" t="s">
        <v>4788</v>
      </c>
      <c r="I3208">
        <v>3632637</v>
      </c>
      <c r="J3208" t="s">
        <v>23</v>
      </c>
      <c r="K3208">
        <v>0</v>
      </c>
      <c r="L3208">
        <v>21</v>
      </c>
      <c r="M3208">
        <v>0</v>
      </c>
      <c r="N3208">
        <v>1</v>
      </c>
      <c r="O3208">
        <v>0</v>
      </c>
    </row>
    <row r="3209" spans="1:15" x14ac:dyDescent="0.3">
      <c r="A3209" t="s">
        <v>16097</v>
      </c>
      <c r="B3209" t="s">
        <v>16098</v>
      </c>
      <c r="C3209">
        <v>41332</v>
      </c>
      <c r="D3209" t="s">
        <v>484</v>
      </c>
      <c r="E3209" t="s">
        <v>84</v>
      </c>
      <c r="F3209" t="s">
        <v>484</v>
      </c>
      <c r="G3209" t="s">
        <v>84</v>
      </c>
      <c r="H3209" t="s">
        <v>16099</v>
      </c>
      <c r="I3209">
        <v>52716</v>
      </c>
      <c r="J3209" t="s">
        <v>23</v>
      </c>
      <c r="K3209">
        <v>0</v>
      </c>
      <c r="L3209">
        <v>2</v>
      </c>
      <c r="M3209">
        <v>0</v>
      </c>
      <c r="N3209">
        <v>0</v>
      </c>
      <c r="O3209">
        <v>0</v>
      </c>
    </row>
    <row r="3210" spans="1:15" x14ac:dyDescent="0.3">
      <c r="A3210" t="s">
        <v>6184</v>
      </c>
      <c r="B3210" t="s">
        <v>6185</v>
      </c>
      <c r="C3210">
        <v>41907</v>
      </c>
      <c r="D3210" t="s">
        <v>1781</v>
      </c>
      <c r="E3210" t="s">
        <v>97</v>
      </c>
      <c r="F3210" t="s">
        <v>6186</v>
      </c>
      <c r="G3210" t="s">
        <v>146</v>
      </c>
      <c r="H3210" t="s">
        <v>6187</v>
      </c>
      <c r="I3210">
        <v>1100817</v>
      </c>
      <c r="J3210" t="s">
        <v>23</v>
      </c>
      <c r="K3210">
        <v>0</v>
      </c>
      <c r="L3210">
        <v>10</v>
      </c>
      <c r="M3210">
        <v>0</v>
      </c>
      <c r="N3210">
        <v>0</v>
      </c>
      <c r="O3210">
        <v>0</v>
      </c>
    </row>
    <row r="3211" spans="1:15" x14ac:dyDescent="0.3">
      <c r="A3211" t="s">
        <v>13817</v>
      </c>
      <c r="B3211" t="s">
        <v>13818</v>
      </c>
      <c r="C3211">
        <v>40563</v>
      </c>
      <c r="D3211" t="s">
        <v>6186</v>
      </c>
      <c r="E3211" t="s">
        <v>247</v>
      </c>
      <c r="F3211" t="s">
        <v>6186</v>
      </c>
      <c r="G3211" t="s">
        <v>247</v>
      </c>
      <c r="H3211" t="s">
        <v>13819</v>
      </c>
      <c r="I3211">
        <v>22695</v>
      </c>
      <c r="J3211" t="s">
        <v>23</v>
      </c>
      <c r="K3211">
        <v>22695</v>
      </c>
      <c r="L3211">
        <v>3</v>
      </c>
      <c r="M3211">
        <v>1</v>
      </c>
      <c r="N3211">
        <v>0</v>
      </c>
      <c r="O3211">
        <v>0</v>
      </c>
    </row>
    <row r="3212" spans="1:15" x14ac:dyDescent="0.3">
      <c r="A3212" t="s">
        <v>3800</v>
      </c>
      <c r="B3212" t="s">
        <v>14168</v>
      </c>
      <c r="C3212">
        <v>40688</v>
      </c>
      <c r="D3212" t="s">
        <v>3802</v>
      </c>
      <c r="E3212" t="s">
        <v>247</v>
      </c>
      <c r="F3212" t="s">
        <v>6186</v>
      </c>
      <c r="G3212" t="s">
        <v>247</v>
      </c>
      <c r="H3212" t="s">
        <v>14169</v>
      </c>
      <c r="I3212">
        <v>5000</v>
      </c>
      <c r="J3212" t="s">
        <v>23</v>
      </c>
      <c r="K3212">
        <v>0</v>
      </c>
      <c r="L3212">
        <v>2</v>
      </c>
      <c r="M3212">
        <v>0</v>
      </c>
      <c r="N3212">
        <v>0</v>
      </c>
      <c r="O3212">
        <v>0</v>
      </c>
    </row>
    <row r="3213" spans="1:15" x14ac:dyDescent="0.3">
      <c r="A3213" t="s">
        <v>2155</v>
      </c>
      <c r="B3213" t="s">
        <v>2156</v>
      </c>
      <c r="C3213">
        <v>39861</v>
      </c>
      <c r="D3213" t="s">
        <v>756</v>
      </c>
      <c r="E3213" t="s">
        <v>29</v>
      </c>
      <c r="F3213" t="s">
        <v>2157</v>
      </c>
      <c r="G3213" t="s">
        <v>29</v>
      </c>
      <c r="H3213" t="s">
        <v>2158</v>
      </c>
      <c r="I3213">
        <v>368251</v>
      </c>
      <c r="J3213" t="s">
        <v>23</v>
      </c>
      <c r="K3213">
        <v>0</v>
      </c>
      <c r="L3213">
        <v>3</v>
      </c>
      <c r="M3213">
        <v>0</v>
      </c>
      <c r="N3213">
        <v>1</v>
      </c>
      <c r="O3213">
        <v>0</v>
      </c>
    </row>
    <row r="3214" spans="1:15" x14ac:dyDescent="0.3">
      <c r="A3214" t="s">
        <v>12452</v>
      </c>
      <c r="B3214" t="s">
        <v>12453</v>
      </c>
      <c r="C3214">
        <v>40071</v>
      </c>
      <c r="D3214" t="s">
        <v>12454</v>
      </c>
      <c r="E3214" t="s">
        <v>19</v>
      </c>
      <c r="F3214" t="s">
        <v>12454</v>
      </c>
      <c r="G3214" t="s">
        <v>19</v>
      </c>
      <c r="H3214" t="s">
        <v>12455</v>
      </c>
      <c r="I3214">
        <v>97637</v>
      </c>
      <c r="J3214" t="s">
        <v>23</v>
      </c>
      <c r="K3214">
        <v>97637</v>
      </c>
      <c r="L3214">
        <v>1</v>
      </c>
      <c r="M3214">
        <v>1</v>
      </c>
      <c r="N3214">
        <v>0</v>
      </c>
      <c r="O3214">
        <v>0</v>
      </c>
    </row>
    <row r="3215" spans="1:15" x14ac:dyDescent="0.3">
      <c r="A3215" t="s">
        <v>2071</v>
      </c>
      <c r="B3215" t="s">
        <v>14447</v>
      </c>
      <c r="C3215">
        <v>40792</v>
      </c>
      <c r="D3215" t="s">
        <v>1624</v>
      </c>
      <c r="E3215" t="s">
        <v>237</v>
      </c>
      <c r="F3215" t="s">
        <v>14449</v>
      </c>
      <c r="G3215" t="s">
        <v>14450</v>
      </c>
      <c r="H3215" t="s">
        <v>14448</v>
      </c>
      <c r="I3215">
        <v>751686</v>
      </c>
      <c r="J3215" t="s">
        <v>23</v>
      </c>
      <c r="K3215">
        <v>0</v>
      </c>
      <c r="L3215">
        <v>5</v>
      </c>
      <c r="M3215">
        <v>0</v>
      </c>
      <c r="N3215">
        <v>0</v>
      </c>
      <c r="O3215">
        <v>0</v>
      </c>
    </row>
    <row r="3216" spans="1:15" x14ac:dyDescent="0.3">
      <c r="A3216" t="s">
        <v>3341</v>
      </c>
      <c r="B3216" t="s">
        <v>3342</v>
      </c>
      <c r="C3216">
        <v>40696</v>
      </c>
      <c r="D3216" t="s">
        <v>2282</v>
      </c>
      <c r="E3216" t="s">
        <v>55</v>
      </c>
      <c r="F3216" t="s">
        <v>3344</v>
      </c>
      <c r="G3216" t="s">
        <v>2635</v>
      </c>
      <c r="H3216" t="s">
        <v>3343</v>
      </c>
      <c r="I3216">
        <v>2098985</v>
      </c>
      <c r="J3216" t="s">
        <v>23</v>
      </c>
      <c r="K3216">
        <v>0</v>
      </c>
      <c r="L3216">
        <v>7</v>
      </c>
      <c r="M3216">
        <v>0</v>
      </c>
      <c r="N3216">
        <v>1</v>
      </c>
      <c r="O3216">
        <v>0</v>
      </c>
    </row>
    <row r="3217" spans="1:15" x14ac:dyDescent="0.3">
      <c r="A3217" t="s">
        <v>3651</v>
      </c>
      <c r="B3217" t="s">
        <v>3652</v>
      </c>
      <c r="C3217">
        <v>40763</v>
      </c>
      <c r="D3217" t="s">
        <v>3653</v>
      </c>
      <c r="E3217" t="s">
        <v>55</v>
      </c>
      <c r="F3217" t="s">
        <v>3344</v>
      </c>
      <c r="G3217" t="s">
        <v>55</v>
      </c>
      <c r="H3217" t="s">
        <v>3654</v>
      </c>
      <c r="I3217">
        <v>57542</v>
      </c>
      <c r="J3217" t="s">
        <v>23</v>
      </c>
      <c r="K3217">
        <v>0</v>
      </c>
      <c r="L3217">
        <v>3</v>
      </c>
      <c r="M3217">
        <v>0</v>
      </c>
      <c r="N3217">
        <v>1</v>
      </c>
      <c r="O3217">
        <v>0</v>
      </c>
    </row>
    <row r="3218" spans="1:15" x14ac:dyDescent="0.3">
      <c r="A3218" t="s">
        <v>3341</v>
      </c>
      <c r="B3218" t="s">
        <v>4167</v>
      </c>
      <c r="C3218">
        <v>40973</v>
      </c>
      <c r="D3218" t="s">
        <v>2282</v>
      </c>
      <c r="E3218" t="s">
        <v>55</v>
      </c>
      <c r="F3218" t="s">
        <v>3344</v>
      </c>
      <c r="G3218" t="s">
        <v>2635</v>
      </c>
      <c r="H3218" t="s">
        <v>3343</v>
      </c>
      <c r="I3218">
        <v>1901516</v>
      </c>
      <c r="J3218" t="s">
        <v>23</v>
      </c>
      <c r="K3218">
        <v>930461</v>
      </c>
      <c r="L3218">
        <v>6</v>
      </c>
      <c r="M3218">
        <v>1</v>
      </c>
      <c r="N3218">
        <v>1</v>
      </c>
      <c r="O3218">
        <v>1</v>
      </c>
    </row>
    <row r="3219" spans="1:15" x14ac:dyDescent="0.3">
      <c r="A3219" t="s">
        <v>3341</v>
      </c>
      <c r="B3219" t="s">
        <v>4360</v>
      </c>
      <c r="C3219">
        <v>41187</v>
      </c>
      <c r="D3219" t="s">
        <v>2282</v>
      </c>
      <c r="E3219" t="s">
        <v>55</v>
      </c>
      <c r="F3219" t="s">
        <v>3344</v>
      </c>
      <c r="G3219" t="s">
        <v>2635</v>
      </c>
      <c r="H3219" t="s">
        <v>4362</v>
      </c>
      <c r="I3219">
        <v>3220002</v>
      </c>
      <c r="J3219" t="s">
        <v>23</v>
      </c>
      <c r="K3219">
        <v>0</v>
      </c>
      <c r="L3219">
        <v>10</v>
      </c>
      <c r="M3219">
        <v>0</v>
      </c>
      <c r="N3219">
        <v>1</v>
      </c>
      <c r="O3219">
        <v>0</v>
      </c>
    </row>
    <row r="3220" spans="1:15" x14ac:dyDescent="0.3">
      <c r="A3220" t="s">
        <v>2960</v>
      </c>
      <c r="B3220" t="s">
        <v>6303</v>
      </c>
      <c r="C3220">
        <v>41960</v>
      </c>
      <c r="D3220" t="s">
        <v>2718</v>
      </c>
      <c r="E3220" t="s">
        <v>84</v>
      </c>
      <c r="F3220" t="s">
        <v>3344</v>
      </c>
      <c r="G3220" t="s">
        <v>42</v>
      </c>
      <c r="H3220" t="s">
        <v>5693</v>
      </c>
      <c r="I3220">
        <v>493283</v>
      </c>
      <c r="J3220" t="s">
        <v>23</v>
      </c>
      <c r="K3220">
        <v>0</v>
      </c>
      <c r="L3220">
        <v>6</v>
      </c>
      <c r="M3220">
        <v>0</v>
      </c>
      <c r="N3220">
        <v>1</v>
      </c>
      <c r="O3220">
        <v>0</v>
      </c>
    </row>
    <row r="3221" spans="1:15" x14ac:dyDescent="0.3">
      <c r="A3221" t="s">
        <v>519</v>
      </c>
      <c r="B3221" t="s">
        <v>8628</v>
      </c>
      <c r="C3221">
        <v>38742</v>
      </c>
      <c r="D3221" t="s">
        <v>521</v>
      </c>
      <c r="E3221" t="s">
        <v>55</v>
      </c>
      <c r="F3221" t="s">
        <v>3344</v>
      </c>
      <c r="G3221" t="s">
        <v>2635</v>
      </c>
      <c r="H3221" t="s">
        <v>7309</v>
      </c>
      <c r="I3221">
        <v>16127335</v>
      </c>
      <c r="J3221" t="s">
        <v>23</v>
      </c>
      <c r="K3221">
        <v>11229148</v>
      </c>
      <c r="L3221">
        <v>32</v>
      </c>
      <c r="M3221">
        <v>1</v>
      </c>
      <c r="N3221">
        <v>1</v>
      </c>
      <c r="O3221">
        <v>1</v>
      </c>
    </row>
    <row r="3222" spans="1:15" x14ac:dyDescent="0.3">
      <c r="A3222" t="s">
        <v>1482</v>
      </c>
      <c r="B3222" t="s">
        <v>1483</v>
      </c>
      <c r="C3222">
        <v>39602</v>
      </c>
      <c r="D3222" t="s">
        <v>1484</v>
      </c>
      <c r="E3222" t="s">
        <v>21</v>
      </c>
      <c r="F3222" t="s">
        <v>1484</v>
      </c>
      <c r="G3222" t="s">
        <v>21</v>
      </c>
      <c r="H3222" t="s">
        <v>1487</v>
      </c>
      <c r="I3222">
        <v>1859183</v>
      </c>
      <c r="J3222" t="s">
        <v>23</v>
      </c>
      <c r="K3222">
        <v>0</v>
      </c>
      <c r="L3222">
        <v>10</v>
      </c>
      <c r="M3222">
        <v>0</v>
      </c>
      <c r="N3222">
        <v>1</v>
      </c>
      <c r="O3222">
        <v>0</v>
      </c>
    </row>
    <row r="3223" spans="1:15" x14ac:dyDescent="0.3">
      <c r="A3223" t="s">
        <v>1482</v>
      </c>
      <c r="B3223" t="s">
        <v>2202</v>
      </c>
      <c r="C3223">
        <v>39881</v>
      </c>
      <c r="D3223" t="s">
        <v>1484</v>
      </c>
      <c r="E3223" t="s">
        <v>21</v>
      </c>
      <c r="F3223" t="s">
        <v>1484</v>
      </c>
      <c r="G3223" t="s">
        <v>21</v>
      </c>
      <c r="H3223" t="s">
        <v>1487</v>
      </c>
      <c r="I3223">
        <v>1250006</v>
      </c>
      <c r="J3223" t="s">
        <v>23</v>
      </c>
      <c r="K3223">
        <v>371915</v>
      </c>
      <c r="L3223">
        <v>11</v>
      </c>
      <c r="M3223">
        <v>1</v>
      </c>
      <c r="N3223">
        <v>1</v>
      </c>
      <c r="O3223">
        <v>1</v>
      </c>
    </row>
    <row r="3224" spans="1:15" x14ac:dyDescent="0.3">
      <c r="A3224" t="s">
        <v>1482</v>
      </c>
      <c r="B3224" t="s">
        <v>4938</v>
      </c>
      <c r="C3224">
        <v>41318</v>
      </c>
      <c r="D3224" t="s">
        <v>1484</v>
      </c>
      <c r="E3224" t="s">
        <v>21</v>
      </c>
      <c r="F3224" t="s">
        <v>1484</v>
      </c>
      <c r="G3224" t="s">
        <v>21</v>
      </c>
      <c r="H3224" t="s">
        <v>4939</v>
      </c>
      <c r="I3224">
        <v>407443</v>
      </c>
      <c r="J3224" t="s">
        <v>23</v>
      </c>
      <c r="K3224">
        <v>0</v>
      </c>
      <c r="L3224">
        <v>3</v>
      </c>
      <c r="M3224">
        <v>0</v>
      </c>
      <c r="N3224">
        <v>1</v>
      </c>
      <c r="O3224">
        <v>0</v>
      </c>
    </row>
    <row r="3225" spans="1:15" x14ac:dyDescent="0.3">
      <c r="A3225" t="s">
        <v>5074</v>
      </c>
      <c r="B3225" t="s">
        <v>5075</v>
      </c>
      <c r="C3225">
        <v>41368</v>
      </c>
      <c r="D3225" t="s">
        <v>4940</v>
      </c>
      <c r="E3225" t="s">
        <v>21</v>
      </c>
      <c r="F3225" t="s">
        <v>1484</v>
      </c>
      <c r="G3225" t="s">
        <v>21</v>
      </c>
      <c r="H3225" t="s">
        <v>5076</v>
      </c>
      <c r="I3225">
        <v>76464</v>
      </c>
      <c r="J3225" t="s">
        <v>23</v>
      </c>
      <c r="K3225">
        <v>0</v>
      </c>
      <c r="L3225">
        <v>2</v>
      </c>
      <c r="M3225">
        <v>0</v>
      </c>
      <c r="N3225">
        <v>1</v>
      </c>
      <c r="O3225">
        <v>0</v>
      </c>
    </row>
    <row r="3226" spans="1:15" x14ac:dyDescent="0.3">
      <c r="A3226" t="s">
        <v>1482</v>
      </c>
      <c r="B3226" t="s">
        <v>5258</v>
      </c>
      <c r="C3226">
        <v>41472</v>
      </c>
      <c r="D3226" t="s">
        <v>1484</v>
      </c>
      <c r="E3226" t="s">
        <v>21</v>
      </c>
      <c r="F3226" t="s">
        <v>1484</v>
      </c>
      <c r="G3226" t="s">
        <v>21</v>
      </c>
      <c r="H3226" t="s">
        <v>5259</v>
      </c>
      <c r="I3226">
        <v>2219486</v>
      </c>
      <c r="J3226" t="s">
        <v>23</v>
      </c>
      <c r="K3226">
        <v>0</v>
      </c>
      <c r="L3226">
        <v>11</v>
      </c>
      <c r="M3226">
        <v>0</v>
      </c>
      <c r="N3226">
        <v>1</v>
      </c>
      <c r="O3226">
        <v>0</v>
      </c>
    </row>
    <row r="3227" spans="1:15" x14ac:dyDescent="0.3">
      <c r="A3227" t="s">
        <v>1482</v>
      </c>
      <c r="B3227" t="s">
        <v>5393</v>
      </c>
      <c r="C3227">
        <v>41568</v>
      </c>
      <c r="D3227" t="s">
        <v>1484</v>
      </c>
      <c r="E3227" t="s">
        <v>21</v>
      </c>
      <c r="F3227" t="s">
        <v>1484</v>
      </c>
      <c r="G3227" t="s">
        <v>21</v>
      </c>
      <c r="H3227" t="s">
        <v>5394</v>
      </c>
      <c r="I3227">
        <v>1342597</v>
      </c>
      <c r="J3227" t="s">
        <v>23</v>
      </c>
      <c r="K3227">
        <v>0</v>
      </c>
      <c r="L3227">
        <v>6</v>
      </c>
      <c r="M3227">
        <v>0</v>
      </c>
      <c r="N3227">
        <v>1</v>
      </c>
      <c r="O3227">
        <v>0</v>
      </c>
    </row>
    <row r="3228" spans="1:15" x14ac:dyDescent="0.3">
      <c r="A3228" t="s">
        <v>1482</v>
      </c>
      <c r="B3228" t="s">
        <v>5464</v>
      </c>
      <c r="C3228">
        <v>41591</v>
      </c>
      <c r="D3228" t="s">
        <v>1484</v>
      </c>
      <c r="E3228" t="s">
        <v>21</v>
      </c>
      <c r="F3228" t="s">
        <v>1484</v>
      </c>
      <c r="G3228" t="s">
        <v>21</v>
      </c>
      <c r="H3228" t="s">
        <v>4939</v>
      </c>
      <c r="I3228">
        <v>406775</v>
      </c>
      <c r="J3228" t="s">
        <v>23</v>
      </c>
      <c r="K3228">
        <v>406775</v>
      </c>
      <c r="L3228">
        <v>3</v>
      </c>
      <c r="M3228">
        <v>1</v>
      </c>
      <c r="N3228">
        <v>1</v>
      </c>
      <c r="O3228">
        <v>1</v>
      </c>
    </row>
    <row r="3229" spans="1:15" x14ac:dyDescent="0.3">
      <c r="A3229" t="s">
        <v>1482</v>
      </c>
      <c r="B3229" t="s">
        <v>5690</v>
      </c>
      <c r="C3229">
        <v>41675</v>
      </c>
      <c r="D3229" t="s">
        <v>1484</v>
      </c>
      <c r="E3229" t="s">
        <v>21</v>
      </c>
      <c r="F3229" t="s">
        <v>1484</v>
      </c>
      <c r="G3229" t="s">
        <v>21</v>
      </c>
      <c r="H3229" t="s">
        <v>5691</v>
      </c>
      <c r="I3229">
        <v>1341076</v>
      </c>
      <c r="J3229" t="s">
        <v>23</v>
      </c>
      <c r="K3229">
        <v>0</v>
      </c>
      <c r="L3229">
        <v>6</v>
      </c>
      <c r="M3229">
        <v>0</v>
      </c>
      <c r="N3229">
        <v>1</v>
      </c>
      <c r="O3229">
        <v>0</v>
      </c>
    </row>
    <row r="3230" spans="1:15" x14ac:dyDescent="0.3">
      <c r="A3230" t="s">
        <v>1482</v>
      </c>
      <c r="B3230" t="s">
        <v>7369</v>
      </c>
      <c r="C3230">
        <v>38287</v>
      </c>
      <c r="D3230" t="s">
        <v>1484</v>
      </c>
      <c r="E3230" t="s">
        <v>21</v>
      </c>
      <c r="F3230" t="s">
        <v>1484</v>
      </c>
      <c r="G3230" t="s">
        <v>21</v>
      </c>
      <c r="H3230" t="s">
        <v>7370</v>
      </c>
      <c r="I3230">
        <v>148999</v>
      </c>
      <c r="J3230" t="s">
        <v>23</v>
      </c>
      <c r="K3230">
        <v>0</v>
      </c>
      <c r="L3230">
        <v>1</v>
      </c>
      <c r="M3230">
        <v>0</v>
      </c>
      <c r="N3230">
        <v>0</v>
      </c>
      <c r="O3230">
        <v>0</v>
      </c>
    </row>
    <row r="3231" spans="1:15" x14ac:dyDescent="0.3">
      <c r="A3231" t="s">
        <v>1482</v>
      </c>
      <c r="B3231" t="s">
        <v>7560</v>
      </c>
      <c r="C3231">
        <v>38378</v>
      </c>
      <c r="D3231" t="s">
        <v>1484</v>
      </c>
      <c r="E3231" t="s">
        <v>21</v>
      </c>
      <c r="F3231" t="s">
        <v>1484</v>
      </c>
      <c r="G3231" t="s">
        <v>21</v>
      </c>
      <c r="H3231" t="s">
        <v>7561</v>
      </c>
      <c r="I3231">
        <v>219335</v>
      </c>
      <c r="J3231" t="s">
        <v>23</v>
      </c>
      <c r="K3231">
        <v>0</v>
      </c>
      <c r="L3231">
        <v>1</v>
      </c>
      <c r="M3231">
        <v>0</v>
      </c>
      <c r="N3231">
        <v>1</v>
      </c>
      <c r="O3231">
        <v>0</v>
      </c>
    </row>
    <row r="3232" spans="1:15" x14ac:dyDescent="0.3">
      <c r="A3232" t="s">
        <v>1798</v>
      </c>
      <c r="B3232" t="s">
        <v>8764</v>
      </c>
      <c r="C3232">
        <v>38768</v>
      </c>
      <c r="D3232" t="s">
        <v>1493</v>
      </c>
      <c r="E3232" t="s">
        <v>21</v>
      </c>
      <c r="F3232" t="s">
        <v>1484</v>
      </c>
      <c r="G3232" t="s">
        <v>21</v>
      </c>
      <c r="H3232" t="s">
        <v>8765</v>
      </c>
      <c r="I3232">
        <v>1020879</v>
      </c>
      <c r="J3232" t="s">
        <v>23</v>
      </c>
      <c r="K3232">
        <v>1406851</v>
      </c>
      <c r="L3232">
        <v>10</v>
      </c>
      <c r="M3232">
        <v>1</v>
      </c>
      <c r="N3232">
        <v>1</v>
      </c>
      <c r="O3232">
        <v>1</v>
      </c>
    </row>
    <row r="3233" spans="1:15" x14ac:dyDescent="0.3">
      <c r="A3233" t="s">
        <v>1482</v>
      </c>
      <c r="B3233" t="s">
        <v>9553</v>
      </c>
      <c r="C3233">
        <v>39001</v>
      </c>
      <c r="D3233" t="s">
        <v>1484</v>
      </c>
      <c r="E3233" t="s">
        <v>21</v>
      </c>
      <c r="F3233" t="s">
        <v>1484</v>
      </c>
      <c r="G3233" t="s">
        <v>21</v>
      </c>
      <c r="H3233" t="s">
        <v>9554</v>
      </c>
      <c r="I3233">
        <v>60678</v>
      </c>
      <c r="J3233" t="s">
        <v>23</v>
      </c>
      <c r="K3233">
        <v>0</v>
      </c>
      <c r="L3233">
        <v>1</v>
      </c>
      <c r="M3233">
        <v>0</v>
      </c>
      <c r="N3233">
        <v>0</v>
      </c>
      <c r="O3233">
        <v>0</v>
      </c>
    </row>
    <row r="3234" spans="1:15" x14ac:dyDescent="0.3">
      <c r="A3234" t="s">
        <v>1482</v>
      </c>
      <c r="B3234" t="s">
        <v>10465</v>
      </c>
      <c r="C3234">
        <v>39339</v>
      </c>
      <c r="D3234" t="s">
        <v>1484</v>
      </c>
      <c r="E3234" t="s">
        <v>21</v>
      </c>
      <c r="F3234" t="s">
        <v>1484</v>
      </c>
      <c r="G3234" t="s">
        <v>21</v>
      </c>
      <c r="H3234" t="s">
        <v>9554</v>
      </c>
      <c r="I3234">
        <v>135634</v>
      </c>
      <c r="J3234" t="s">
        <v>23</v>
      </c>
      <c r="K3234">
        <v>48706</v>
      </c>
      <c r="L3234">
        <v>2</v>
      </c>
      <c r="M3234">
        <v>0</v>
      </c>
      <c r="N3234">
        <v>0</v>
      </c>
      <c r="O3234">
        <v>0</v>
      </c>
    </row>
    <row r="3235" spans="1:15" x14ac:dyDescent="0.3">
      <c r="A3235" t="s">
        <v>1482</v>
      </c>
      <c r="B3235" t="s">
        <v>12062</v>
      </c>
      <c r="C3235">
        <v>39906</v>
      </c>
      <c r="D3235" t="s">
        <v>1484</v>
      </c>
      <c r="E3235" t="s">
        <v>21</v>
      </c>
      <c r="F3235" t="s">
        <v>1484</v>
      </c>
      <c r="G3235" t="s">
        <v>21</v>
      </c>
      <c r="H3235" t="s">
        <v>12063</v>
      </c>
      <c r="I3235">
        <v>373750</v>
      </c>
      <c r="J3235" t="s">
        <v>23</v>
      </c>
      <c r="K3235">
        <v>364144</v>
      </c>
      <c r="L3235">
        <v>2</v>
      </c>
      <c r="M3235">
        <v>1</v>
      </c>
      <c r="N3235">
        <v>0</v>
      </c>
      <c r="O3235">
        <v>0</v>
      </c>
    </row>
    <row r="3236" spans="1:15" x14ac:dyDescent="0.3">
      <c r="A3236" t="s">
        <v>1482</v>
      </c>
      <c r="B3236" t="s">
        <v>12948</v>
      </c>
      <c r="C3236">
        <v>40190</v>
      </c>
      <c r="D3236" t="s">
        <v>1484</v>
      </c>
      <c r="E3236" t="s">
        <v>21</v>
      </c>
      <c r="F3236" t="s">
        <v>1484</v>
      </c>
      <c r="G3236" t="s">
        <v>21</v>
      </c>
      <c r="H3236" t="s">
        <v>12949</v>
      </c>
      <c r="I3236">
        <v>46000</v>
      </c>
      <c r="J3236" t="s">
        <v>23</v>
      </c>
      <c r="K3236">
        <v>0</v>
      </c>
      <c r="L3236">
        <v>2</v>
      </c>
      <c r="M3236">
        <v>0</v>
      </c>
      <c r="N3236">
        <v>0</v>
      </c>
      <c r="O3236">
        <v>0</v>
      </c>
    </row>
    <row r="3237" spans="1:15" x14ac:dyDescent="0.3">
      <c r="A3237" t="s">
        <v>1482</v>
      </c>
      <c r="B3237" t="s">
        <v>13569</v>
      </c>
      <c r="C3237">
        <v>41597</v>
      </c>
      <c r="D3237" t="s">
        <v>1484</v>
      </c>
      <c r="E3237" t="s">
        <v>21</v>
      </c>
      <c r="F3237" t="s">
        <v>1484</v>
      </c>
      <c r="G3237" t="s">
        <v>21</v>
      </c>
      <c r="H3237" t="s">
        <v>13570</v>
      </c>
      <c r="I3237">
        <v>339159</v>
      </c>
      <c r="J3237" t="s">
        <v>23</v>
      </c>
      <c r="K3237">
        <v>157053</v>
      </c>
      <c r="L3237">
        <v>2</v>
      </c>
      <c r="M3237">
        <v>1</v>
      </c>
      <c r="N3237">
        <v>0</v>
      </c>
      <c r="O3237">
        <v>0</v>
      </c>
    </row>
    <row r="3238" spans="1:15" x14ac:dyDescent="0.3">
      <c r="A3238" t="s">
        <v>1482</v>
      </c>
      <c r="B3238" t="s">
        <v>13571</v>
      </c>
      <c r="C3238">
        <v>40441</v>
      </c>
      <c r="D3238" t="s">
        <v>1484</v>
      </c>
      <c r="E3238" t="s">
        <v>21</v>
      </c>
      <c r="F3238" t="s">
        <v>1484</v>
      </c>
      <c r="G3238" t="s">
        <v>21</v>
      </c>
      <c r="H3238" t="s">
        <v>13573</v>
      </c>
      <c r="I3238">
        <v>47669</v>
      </c>
      <c r="J3238" t="s">
        <v>23</v>
      </c>
      <c r="K3238">
        <v>47669</v>
      </c>
      <c r="L3238">
        <v>2</v>
      </c>
      <c r="M3238">
        <v>1</v>
      </c>
      <c r="N3238">
        <v>0</v>
      </c>
      <c r="O3238">
        <v>0</v>
      </c>
    </row>
    <row r="3239" spans="1:15" x14ac:dyDescent="0.3">
      <c r="A3239" t="s">
        <v>1482</v>
      </c>
      <c r="B3239" t="s">
        <v>15998</v>
      </c>
      <c r="C3239">
        <v>41292</v>
      </c>
      <c r="D3239" t="s">
        <v>1484</v>
      </c>
      <c r="E3239" t="s">
        <v>21</v>
      </c>
      <c r="F3239" t="s">
        <v>1484</v>
      </c>
      <c r="G3239" t="s">
        <v>21</v>
      </c>
      <c r="H3239" t="s">
        <v>15999</v>
      </c>
      <c r="I3239">
        <v>50000</v>
      </c>
      <c r="J3239" t="s">
        <v>23</v>
      </c>
      <c r="K3239">
        <v>50000</v>
      </c>
      <c r="L3239">
        <v>2</v>
      </c>
      <c r="M3239">
        <v>1</v>
      </c>
      <c r="N3239">
        <v>0</v>
      </c>
      <c r="O3239">
        <v>0</v>
      </c>
    </row>
    <row r="3240" spans="1:15" x14ac:dyDescent="0.3">
      <c r="A3240" t="s">
        <v>1482</v>
      </c>
      <c r="B3240" t="s">
        <v>16052</v>
      </c>
      <c r="C3240">
        <v>41323</v>
      </c>
      <c r="D3240" t="s">
        <v>1484</v>
      </c>
      <c r="E3240" t="s">
        <v>21</v>
      </c>
      <c r="F3240" t="s">
        <v>1484</v>
      </c>
      <c r="G3240" t="s">
        <v>21</v>
      </c>
      <c r="H3240" t="s">
        <v>12063</v>
      </c>
      <c r="I3240">
        <v>487509</v>
      </c>
      <c r="J3240" t="s">
        <v>23</v>
      </c>
      <c r="K3240">
        <v>0</v>
      </c>
      <c r="L3240">
        <v>1</v>
      </c>
      <c r="M3240">
        <v>0</v>
      </c>
      <c r="N3240">
        <v>0</v>
      </c>
      <c r="O3240">
        <v>0</v>
      </c>
    </row>
    <row r="3241" spans="1:15" x14ac:dyDescent="0.3">
      <c r="A3241" t="s">
        <v>1482</v>
      </c>
      <c r="B3241" t="s">
        <v>17642</v>
      </c>
      <c r="C3241">
        <v>41922</v>
      </c>
      <c r="D3241" t="s">
        <v>1484</v>
      </c>
      <c r="E3241" t="s">
        <v>21</v>
      </c>
      <c r="F3241" t="s">
        <v>1484</v>
      </c>
      <c r="G3241" t="s">
        <v>21</v>
      </c>
      <c r="H3241" t="s">
        <v>12063</v>
      </c>
      <c r="I3241">
        <v>423970</v>
      </c>
      <c r="J3241" t="s">
        <v>23</v>
      </c>
      <c r="K3241">
        <v>0</v>
      </c>
      <c r="L3241">
        <v>1</v>
      </c>
      <c r="M3241">
        <v>0</v>
      </c>
      <c r="N3241">
        <v>0</v>
      </c>
      <c r="O3241">
        <v>0</v>
      </c>
    </row>
    <row r="3242" spans="1:15" x14ac:dyDescent="0.3">
      <c r="A3242" t="s">
        <v>1482</v>
      </c>
      <c r="B3242" t="s">
        <v>18015</v>
      </c>
      <c r="C3242">
        <v>42051</v>
      </c>
      <c r="D3242" t="s">
        <v>1484</v>
      </c>
      <c r="E3242" t="s">
        <v>21</v>
      </c>
      <c r="F3242" t="s">
        <v>1484</v>
      </c>
      <c r="G3242" t="s">
        <v>21</v>
      </c>
      <c r="H3242" t="s">
        <v>18016</v>
      </c>
      <c r="I3242">
        <v>619516</v>
      </c>
      <c r="J3242" t="s">
        <v>23</v>
      </c>
      <c r="K3242">
        <v>0</v>
      </c>
      <c r="L3242">
        <v>1</v>
      </c>
      <c r="M3242">
        <v>0</v>
      </c>
      <c r="N3242">
        <v>0</v>
      </c>
      <c r="O3242">
        <v>0</v>
      </c>
    </row>
    <row r="3243" spans="1:15" x14ac:dyDescent="0.3">
      <c r="A3243" t="s">
        <v>1482</v>
      </c>
      <c r="B3243" t="s">
        <v>18097</v>
      </c>
      <c r="C3243">
        <v>42097</v>
      </c>
      <c r="D3243" t="s">
        <v>1484</v>
      </c>
      <c r="E3243" t="s">
        <v>21</v>
      </c>
      <c r="F3243" t="s">
        <v>1484</v>
      </c>
      <c r="G3243" t="s">
        <v>21</v>
      </c>
      <c r="H3243" t="s">
        <v>18098</v>
      </c>
      <c r="I3243">
        <v>250000</v>
      </c>
      <c r="J3243" t="s">
        <v>23</v>
      </c>
      <c r="K3243">
        <v>0</v>
      </c>
      <c r="L3243">
        <v>1</v>
      </c>
      <c r="M3243">
        <v>0</v>
      </c>
      <c r="N3243">
        <v>0</v>
      </c>
      <c r="O3243">
        <v>0</v>
      </c>
    </row>
    <row r="3244" spans="1:15" x14ac:dyDescent="0.3">
      <c r="A3244" t="s">
        <v>1482</v>
      </c>
      <c r="B3244" t="s">
        <v>18534</v>
      </c>
      <c r="C3244">
        <v>41597</v>
      </c>
      <c r="D3244" t="s">
        <v>1484</v>
      </c>
      <c r="E3244" t="s">
        <v>21</v>
      </c>
      <c r="F3244" t="s">
        <v>1484</v>
      </c>
      <c r="G3244" t="s">
        <v>21</v>
      </c>
      <c r="H3244" t="s">
        <v>18535</v>
      </c>
      <c r="I3244">
        <v>273159</v>
      </c>
      <c r="J3244" t="s">
        <v>23</v>
      </c>
      <c r="K3244">
        <v>91053</v>
      </c>
      <c r="L3244">
        <v>1</v>
      </c>
      <c r="M3244">
        <v>1</v>
      </c>
      <c r="N3244">
        <v>0</v>
      </c>
      <c r="O3244">
        <v>0</v>
      </c>
    </row>
    <row r="3245" spans="1:15" x14ac:dyDescent="0.3">
      <c r="A3245" t="s">
        <v>9284</v>
      </c>
      <c r="B3245" t="s">
        <v>13122</v>
      </c>
      <c r="C3245">
        <v>40266</v>
      </c>
      <c r="D3245" t="s">
        <v>9286</v>
      </c>
      <c r="E3245" t="s">
        <v>860</v>
      </c>
      <c r="F3245" t="s">
        <v>13124</v>
      </c>
      <c r="G3245" t="s">
        <v>19</v>
      </c>
      <c r="H3245" t="s">
        <v>13123</v>
      </c>
      <c r="I3245">
        <v>1138996</v>
      </c>
      <c r="J3245" t="s">
        <v>23</v>
      </c>
      <c r="K3245">
        <v>1016218</v>
      </c>
      <c r="L3245">
        <v>12</v>
      </c>
      <c r="M3245">
        <v>1</v>
      </c>
      <c r="N3245">
        <v>0</v>
      </c>
      <c r="O3245">
        <v>0</v>
      </c>
    </row>
    <row r="3246" spans="1:15" x14ac:dyDescent="0.3">
      <c r="A3246" t="s">
        <v>9284</v>
      </c>
      <c r="B3246" t="s">
        <v>13122</v>
      </c>
      <c r="C3246">
        <v>40266</v>
      </c>
      <c r="D3246" t="s">
        <v>9286</v>
      </c>
      <c r="E3246" t="s">
        <v>860</v>
      </c>
      <c r="F3246" t="s">
        <v>13124</v>
      </c>
      <c r="G3246" t="s">
        <v>19</v>
      </c>
      <c r="H3246" t="s">
        <v>13123</v>
      </c>
      <c r="I3246">
        <v>1138996</v>
      </c>
      <c r="J3246" t="s">
        <v>23</v>
      </c>
      <c r="K3246">
        <v>1016218</v>
      </c>
      <c r="L3246">
        <v>12</v>
      </c>
      <c r="M3246">
        <v>1</v>
      </c>
      <c r="N3246">
        <v>0</v>
      </c>
      <c r="O3246">
        <v>0</v>
      </c>
    </row>
    <row r="3247" spans="1:15" x14ac:dyDescent="0.3">
      <c r="A3247" t="s">
        <v>3439</v>
      </c>
      <c r="B3247" t="s">
        <v>12644</v>
      </c>
      <c r="C3247">
        <v>40127</v>
      </c>
      <c r="D3247" t="s">
        <v>1159</v>
      </c>
      <c r="E3247" t="s">
        <v>88</v>
      </c>
      <c r="F3247" t="s">
        <v>12647</v>
      </c>
      <c r="G3247" t="s">
        <v>12648</v>
      </c>
      <c r="H3247" t="s">
        <v>12645</v>
      </c>
      <c r="I3247">
        <v>710052</v>
      </c>
      <c r="J3247" t="s">
        <v>23</v>
      </c>
      <c r="K3247">
        <v>695455</v>
      </c>
      <c r="L3247">
        <v>6</v>
      </c>
      <c r="M3247">
        <v>1</v>
      </c>
      <c r="N3247">
        <v>1</v>
      </c>
      <c r="O3247">
        <v>1</v>
      </c>
    </row>
    <row r="3248" spans="1:15" x14ac:dyDescent="0.3">
      <c r="A3248" t="s">
        <v>8332</v>
      </c>
      <c r="B3248" t="s">
        <v>8980</v>
      </c>
      <c r="C3248">
        <v>38834</v>
      </c>
      <c r="D3248" t="s">
        <v>24</v>
      </c>
      <c r="E3248" t="s">
        <v>247</v>
      </c>
      <c r="F3248" t="s">
        <v>8984</v>
      </c>
      <c r="G3248" t="s">
        <v>8983</v>
      </c>
      <c r="H3248" t="s">
        <v>8981</v>
      </c>
      <c r="I3248">
        <v>401580</v>
      </c>
      <c r="J3248" t="s">
        <v>23</v>
      </c>
      <c r="K3248">
        <v>0</v>
      </c>
      <c r="L3248">
        <v>3</v>
      </c>
      <c r="M3248">
        <v>0</v>
      </c>
      <c r="N3248">
        <v>1</v>
      </c>
      <c r="O3248">
        <v>0</v>
      </c>
    </row>
    <row r="3249" spans="1:15" x14ac:dyDescent="0.3">
      <c r="A3249" t="s">
        <v>3121</v>
      </c>
      <c r="B3249" t="s">
        <v>3122</v>
      </c>
      <c r="C3249">
        <v>40325</v>
      </c>
      <c r="D3249" t="s">
        <v>353</v>
      </c>
      <c r="E3249" t="s">
        <v>182</v>
      </c>
      <c r="F3249" t="s">
        <v>3125</v>
      </c>
      <c r="G3249" t="s">
        <v>1340</v>
      </c>
      <c r="H3249" t="s">
        <v>3123</v>
      </c>
      <c r="I3249">
        <v>2279749</v>
      </c>
      <c r="J3249" t="s">
        <v>23</v>
      </c>
      <c r="K3249">
        <v>1773615</v>
      </c>
      <c r="L3249">
        <v>37</v>
      </c>
      <c r="M3249">
        <v>1</v>
      </c>
      <c r="N3249">
        <v>1</v>
      </c>
      <c r="O3249">
        <v>1</v>
      </c>
    </row>
    <row r="3250" spans="1:15" x14ac:dyDescent="0.3">
      <c r="A3250" t="s">
        <v>4121</v>
      </c>
      <c r="B3250" t="s">
        <v>4122</v>
      </c>
      <c r="C3250">
        <v>40947</v>
      </c>
      <c r="D3250" t="s">
        <v>3125</v>
      </c>
      <c r="E3250" t="s">
        <v>1340</v>
      </c>
      <c r="F3250" t="s">
        <v>3125</v>
      </c>
      <c r="G3250" t="s">
        <v>1340</v>
      </c>
      <c r="H3250" t="s">
        <v>4123</v>
      </c>
      <c r="I3250">
        <v>1339436</v>
      </c>
      <c r="J3250" t="s">
        <v>23</v>
      </c>
      <c r="K3250">
        <v>0</v>
      </c>
      <c r="L3250">
        <v>7</v>
      </c>
      <c r="M3250">
        <v>0</v>
      </c>
      <c r="N3250">
        <v>1</v>
      </c>
      <c r="O3250">
        <v>0</v>
      </c>
    </row>
    <row r="3251" spans="1:15" x14ac:dyDescent="0.3">
      <c r="A3251" t="s">
        <v>4121</v>
      </c>
      <c r="B3251" t="s">
        <v>4992</v>
      </c>
      <c r="C3251">
        <v>41319</v>
      </c>
      <c r="D3251" t="s">
        <v>3125</v>
      </c>
      <c r="E3251" t="s">
        <v>1340</v>
      </c>
      <c r="F3251" t="s">
        <v>3125</v>
      </c>
      <c r="G3251" t="s">
        <v>1340</v>
      </c>
      <c r="H3251" t="s">
        <v>4994</v>
      </c>
      <c r="I3251">
        <v>278021</v>
      </c>
      <c r="J3251" t="s">
        <v>23</v>
      </c>
      <c r="K3251">
        <v>0</v>
      </c>
      <c r="L3251">
        <v>9</v>
      </c>
      <c r="M3251">
        <v>0</v>
      </c>
      <c r="N3251">
        <v>1</v>
      </c>
      <c r="O3251">
        <v>0</v>
      </c>
    </row>
    <row r="3252" spans="1:15" x14ac:dyDescent="0.3">
      <c r="A3252" t="s">
        <v>4121</v>
      </c>
      <c r="B3252" t="s">
        <v>5391</v>
      </c>
      <c r="C3252">
        <v>41569</v>
      </c>
      <c r="D3252" t="s">
        <v>3125</v>
      </c>
      <c r="E3252" t="s">
        <v>1340</v>
      </c>
      <c r="F3252" t="s">
        <v>3125</v>
      </c>
      <c r="G3252" t="s">
        <v>1340</v>
      </c>
      <c r="H3252" t="s">
        <v>5392</v>
      </c>
      <c r="I3252">
        <v>746046</v>
      </c>
      <c r="J3252" t="s">
        <v>23</v>
      </c>
      <c r="K3252">
        <v>747063</v>
      </c>
      <c r="L3252">
        <v>5</v>
      </c>
      <c r="M3252">
        <v>1</v>
      </c>
      <c r="N3252">
        <v>0</v>
      </c>
      <c r="O3252">
        <v>0</v>
      </c>
    </row>
    <row r="3253" spans="1:15" x14ac:dyDescent="0.3">
      <c r="A3253" t="s">
        <v>4121</v>
      </c>
      <c r="B3253" t="s">
        <v>14922</v>
      </c>
      <c r="C3253">
        <v>40940</v>
      </c>
      <c r="D3253" t="s">
        <v>3125</v>
      </c>
      <c r="E3253" t="s">
        <v>1340</v>
      </c>
      <c r="F3253" t="s">
        <v>3125</v>
      </c>
      <c r="G3253" t="s">
        <v>1340</v>
      </c>
      <c r="H3253" t="s">
        <v>14923</v>
      </c>
      <c r="I3253">
        <v>60000</v>
      </c>
      <c r="J3253" t="s">
        <v>23</v>
      </c>
      <c r="K3253">
        <v>0</v>
      </c>
      <c r="L3253">
        <v>1</v>
      </c>
      <c r="M3253">
        <v>0</v>
      </c>
      <c r="N3253">
        <v>0</v>
      </c>
      <c r="O3253">
        <v>0</v>
      </c>
    </row>
    <row r="3254" spans="1:15" x14ac:dyDescent="0.3">
      <c r="A3254" t="s">
        <v>4121</v>
      </c>
      <c r="B3254" t="s">
        <v>15194</v>
      </c>
      <c r="C3254">
        <v>41043</v>
      </c>
      <c r="D3254" t="s">
        <v>3125</v>
      </c>
      <c r="E3254" t="s">
        <v>1340</v>
      </c>
      <c r="F3254" t="s">
        <v>3125</v>
      </c>
      <c r="G3254" t="s">
        <v>1340</v>
      </c>
      <c r="H3254" t="s">
        <v>15195</v>
      </c>
      <c r="I3254">
        <v>11482</v>
      </c>
      <c r="J3254" t="s">
        <v>23</v>
      </c>
      <c r="K3254">
        <v>0</v>
      </c>
      <c r="L3254">
        <v>1</v>
      </c>
      <c r="M3254">
        <v>0</v>
      </c>
      <c r="N3254">
        <v>0</v>
      </c>
      <c r="O3254">
        <v>0</v>
      </c>
    </row>
    <row r="3255" spans="1:15" x14ac:dyDescent="0.3">
      <c r="A3255" t="s">
        <v>6749</v>
      </c>
      <c r="B3255" t="s">
        <v>16521</v>
      </c>
      <c r="C3255">
        <v>41500</v>
      </c>
      <c r="D3255" t="s">
        <v>3071</v>
      </c>
      <c r="E3255" t="s">
        <v>97</v>
      </c>
      <c r="F3255" t="s">
        <v>3125</v>
      </c>
      <c r="G3255" t="s">
        <v>1340</v>
      </c>
      <c r="H3255" t="s">
        <v>16524</v>
      </c>
      <c r="I3255">
        <v>17675288</v>
      </c>
      <c r="J3255" t="s">
        <v>23</v>
      </c>
      <c r="K3255">
        <v>0</v>
      </c>
      <c r="L3255">
        <v>10</v>
      </c>
      <c r="M3255">
        <v>0</v>
      </c>
      <c r="N3255">
        <v>0</v>
      </c>
      <c r="O3255">
        <v>0</v>
      </c>
    </row>
    <row r="3256" spans="1:15" x14ac:dyDescent="0.3">
      <c r="A3256" t="s">
        <v>4121</v>
      </c>
      <c r="B3256" t="s">
        <v>17769</v>
      </c>
      <c r="C3256">
        <v>41978</v>
      </c>
      <c r="D3256" t="s">
        <v>3125</v>
      </c>
      <c r="E3256" t="s">
        <v>1340</v>
      </c>
      <c r="F3256" t="s">
        <v>3125</v>
      </c>
      <c r="G3256" t="s">
        <v>1340</v>
      </c>
      <c r="H3256" t="s">
        <v>17770</v>
      </c>
      <c r="I3256">
        <v>35000</v>
      </c>
      <c r="J3256" t="s">
        <v>23</v>
      </c>
      <c r="K3256">
        <v>0</v>
      </c>
      <c r="L3256">
        <v>4</v>
      </c>
      <c r="M3256">
        <v>0</v>
      </c>
      <c r="N3256">
        <v>0</v>
      </c>
      <c r="O3256">
        <v>0</v>
      </c>
    </row>
    <row r="3257" spans="1:15" x14ac:dyDescent="0.3">
      <c r="A3257" t="s">
        <v>4121</v>
      </c>
      <c r="B3257" t="s">
        <v>17830</v>
      </c>
      <c r="C3257">
        <v>41982</v>
      </c>
      <c r="D3257" t="s">
        <v>3125</v>
      </c>
      <c r="E3257" t="s">
        <v>1340</v>
      </c>
      <c r="F3257" t="s">
        <v>3125</v>
      </c>
      <c r="G3257" t="s">
        <v>1340</v>
      </c>
      <c r="H3257" t="s">
        <v>17831</v>
      </c>
      <c r="I3257">
        <v>160746</v>
      </c>
      <c r="J3257" t="s">
        <v>23</v>
      </c>
      <c r="K3257">
        <v>0</v>
      </c>
      <c r="L3257">
        <v>1</v>
      </c>
      <c r="M3257">
        <v>0</v>
      </c>
      <c r="N3257">
        <v>0</v>
      </c>
      <c r="O3257">
        <v>0</v>
      </c>
    </row>
    <row r="3258" spans="1:15" x14ac:dyDescent="0.3">
      <c r="A3258" t="s">
        <v>4126</v>
      </c>
      <c r="B3258" t="s">
        <v>4127</v>
      </c>
      <c r="C3258">
        <v>40945</v>
      </c>
      <c r="D3258" t="s">
        <v>4128</v>
      </c>
      <c r="E3258" t="s">
        <v>331</v>
      </c>
      <c r="F3258" t="s">
        <v>4132</v>
      </c>
      <c r="G3258" t="s">
        <v>4133</v>
      </c>
      <c r="H3258" t="s">
        <v>4129</v>
      </c>
      <c r="I3258">
        <v>1794000</v>
      </c>
      <c r="J3258" t="s">
        <v>23</v>
      </c>
      <c r="K3258">
        <v>877093</v>
      </c>
      <c r="L3258">
        <v>10</v>
      </c>
      <c r="M3258">
        <v>1</v>
      </c>
      <c r="N3258">
        <v>1</v>
      </c>
      <c r="O3258">
        <v>1</v>
      </c>
    </row>
    <row r="3259" spans="1:15" x14ac:dyDescent="0.3">
      <c r="A3259" t="s">
        <v>4126</v>
      </c>
      <c r="B3259" t="s">
        <v>4814</v>
      </c>
      <c r="C3259">
        <v>41218</v>
      </c>
      <c r="D3259" t="s">
        <v>4128</v>
      </c>
      <c r="E3259" t="s">
        <v>331</v>
      </c>
      <c r="F3259" t="s">
        <v>4132</v>
      </c>
      <c r="G3259" t="s">
        <v>4816</v>
      </c>
      <c r="H3259" t="s">
        <v>4129</v>
      </c>
      <c r="I3259">
        <v>1865817</v>
      </c>
      <c r="J3259" t="s">
        <v>23</v>
      </c>
      <c r="K3259">
        <v>0</v>
      </c>
      <c r="L3259">
        <v>12</v>
      </c>
      <c r="M3259">
        <v>0</v>
      </c>
      <c r="N3259">
        <v>1</v>
      </c>
      <c r="O3259">
        <v>0</v>
      </c>
    </row>
    <row r="3260" spans="1:15" x14ac:dyDescent="0.3">
      <c r="A3260" t="s">
        <v>1191</v>
      </c>
      <c r="B3260" t="s">
        <v>1192</v>
      </c>
      <c r="C3260">
        <v>39406</v>
      </c>
      <c r="D3260" t="s">
        <v>636</v>
      </c>
      <c r="E3260" t="s">
        <v>88</v>
      </c>
      <c r="F3260" t="s">
        <v>1193</v>
      </c>
      <c r="G3260" t="s">
        <v>1194</v>
      </c>
      <c r="H3260" t="s">
        <v>1195</v>
      </c>
      <c r="I3260">
        <v>1287878</v>
      </c>
      <c r="J3260" t="s">
        <v>23</v>
      </c>
      <c r="K3260">
        <v>989289</v>
      </c>
      <c r="L3260">
        <v>6</v>
      </c>
      <c r="M3260">
        <v>1</v>
      </c>
      <c r="N3260">
        <v>1</v>
      </c>
      <c r="O3260">
        <v>1</v>
      </c>
    </row>
    <row r="3261" spans="1:15" x14ac:dyDescent="0.3">
      <c r="A3261" t="s">
        <v>1394</v>
      </c>
      <c r="B3261" t="s">
        <v>2304</v>
      </c>
      <c r="C3261">
        <v>39916</v>
      </c>
      <c r="D3261" t="s">
        <v>311</v>
      </c>
      <c r="E3261" t="s">
        <v>47</v>
      </c>
      <c r="F3261" t="s">
        <v>2305</v>
      </c>
      <c r="G3261" t="s">
        <v>2306</v>
      </c>
      <c r="H3261" t="s">
        <v>2307</v>
      </c>
      <c r="I3261">
        <v>18454</v>
      </c>
      <c r="J3261" t="s">
        <v>23</v>
      </c>
      <c r="K3261">
        <v>0</v>
      </c>
      <c r="L3261">
        <v>3</v>
      </c>
      <c r="M3261">
        <v>0</v>
      </c>
      <c r="N3261">
        <v>1</v>
      </c>
      <c r="O3261">
        <v>0</v>
      </c>
    </row>
    <row r="3262" spans="1:15" x14ac:dyDescent="0.3">
      <c r="A3262" t="s">
        <v>472</v>
      </c>
      <c r="B3262" t="s">
        <v>5005</v>
      </c>
      <c r="C3262">
        <v>41337</v>
      </c>
      <c r="D3262" t="s">
        <v>235</v>
      </c>
      <c r="E3262" t="s">
        <v>47</v>
      </c>
      <c r="F3262" t="s">
        <v>2305</v>
      </c>
      <c r="G3262" t="s">
        <v>2306</v>
      </c>
      <c r="H3262" t="s">
        <v>4414</v>
      </c>
      <c r="I3262">
        <v>1991284</v>
      </c>
      <c r="J3262" t="s">
        <v>23</v>
      </c>
      <c r="K3262">
        <v>701500</v>
      </c>
      <c r="L3262">
        <v>11</v>
      </c>
      <c r="M3262">
        <v>1</v>
      </c>
      <c r="N3262">
        <v>1</v>
      </c>
      <c r="O3262">
        <v>1</v>
      </c>
    </row>
    <row r="3263" spans="1:15" x14ac:dyDescent="0.3">
      <c r="A3263" t="s">
        <v>757</v>
      </c>
      <c r="B3263" t="s">
        <v>2650</v>
      </c>
      <c r="C3263">
        <v>39962</v>
      </c>
      <c r="D3263" t="s">
        <v>185</v>
      </c>
      <c r="E3263" t="s">
        <v>182</v>
      </c>
      <c r="F3263" t="s">
        <v>2651</v>
      </c>
      <c r="G3263" t="s">
        <v>188</v>
      </c>
      <c r="H3263" t="s">
        <v>1714</v>
      </c>
      <c r="I3263">
        <v>2835884</v>
      </c>
      <c r="J3263" t="s">
        <v>23</v>
      </c>
      <c r="K3263">
        <v>2189947</v>
      </c>
      <c r="L3263">
        <v>12</v>
      </c>
      <c r="M3263">
        <v>1</v>
      </c>
      <c r="N3263">
        <v>1</v>
      </c>
      <c r="O3263">
        <v>1</v>
      </c>
    </row>
    <row r="3264" spans="1:15" x14ac:dyDescent="0.3">
      <c r="A3264" t="s">
        <v>3230</v>
      </c>
      <c r="B3264" t="s">
        <v>3231</v>
      </c>
      <c r="C3264">
        <v>40700</v>
      </c>
      <c r="D3264" t="s">
        <v>3232</v>
      </c>
      <c r="E3264" t="s">
        <v>57</v>
      </c>
      <c r="F3264" t="s">
        <v>2651</v>
      </c>
      <c r="G3264" t="s">
        <v>3234</v>
      </c>
      <c r="H3264" t="s">
        <v>3233</v>
      </c>
      <c r="I3264">
        <v>8728955</v>
      </c>
      <c r="J3264" t="s">
        <v>23</v>
      </c>
      <c r="K3264">
        <v>0</v>
      </c>
      <c r="L3264">
        <v>31</v>
      </c>
      <c r="M3264">
        <v>0</v>
      </c>
      <c r="N3264">
        <v>1</v>
      </c>
      <c r="O3264">
        <v>0</v>
      </c>
    </row>
    <row r="3265" spans="1:15" x14ac:dyDescent="0.3">
      <c r="A3265" t="s">
        <v>2342</v>
      </c>
      <c r="B3265" t="s">
        <v>3785</v>
      </c>
      <c r="C3265">
        <v>40816</v>
      </c>
      <c r="D3265" t="s">
        <v>939</v>
      </c>
      <c r="E3265" t="s">
        <v>182</v>
      </c>
      <c r="F3265" t="s">
        <v>2651</v>
      </c>
      <c r="G3265" t="s">
        <v>188</v>
      </c>
      <c r="H3265" t="s">
        <v>3786</v>
      </c>
      <c r="I3265">
        <v>449339</v>
      </c>
      <c r="J3265" t="s">
        <v>23</v>
      </c>
      <c r="K3265">
        <v>0</v>
      </c>
      <c r="L3265">
        <v>4</v>
      </c>
      <c r="M3265">
        <v>0</v>
      </c>
      <c r="N3265">
        <v>1</v>
      </c>
      <c r="O3265">
        <v>0</v>
      </c>
    </row>
    <row r="3266" spans="1:15" x14ac:dyDescent="0.3">
      <c r="A3266" t="s">
        <v>2342</v>
      </c>
      <c r="B3266" t="s">
        <v>4369</v>
      </c>
      <c r="C3266">
        <v>41101</v>
      </c>
      <c r="D3266" t="s">
        <v>939</v>
      </c>
      <c r="E3266" t="s">
        <v>182</v>
      </c>
      <c r="F3266" t="s">
        <v>2651</v>
      </c>
      <c r="G3266" t="s">
        <v>188</v>
      </c>
      <c r="H3266" t="s">
        <v>3786</v>
      </c>
      <c r="I3266">
        <v>493512</v>
      </c>
      <c r="J3266" t="s">
        <v>23</v>
      </c>
      <c r="K3266">
        <v>0</v>
      </c>
      <c r="L3266">
        <v>8</v>
      </c>
      <c r="M3266">
        <v>0</v>
      </c>
      <c r="N3266">
        <v>1</v>
      </c>
      <c r="O3266">
        <v>0</v>
      </c>
    </row>
    <row r="3267" spans="1:15" x14ac:dyDescent="0.3">
      <c r="A3267" t="s">
        <v>3230</v>
      </c>
      <c r="B3267" t="s">
        <v>4509</v>
      </c>
      <c r="C3267">
        <v>41093</v>
      </c>
      <c r="D3267" t="s">
        <v>3232</v>
      </c>
      <c r="E3267" t="s">
        <v>57</v>
      </c>
      <c r="F3267" t="s">
        <v>2651</v>
      </c>
      <c r="G3267" t="s">
        <v>3234</v>
      </c>
      <c r="H3267" t="s">
        <v>3233</v>
      </c>
      <c r="I3267">
        <v>6173559</v>
      </c>
      <c r="J3267" t="s">
        <v>23</v>
      </c>
      <c r="K3267">
        <v>1550000</v>
      </c>
      <c r="L3267">
        <v>31</v>
      </c>
      <c r="M3267">
        <v>1</v>
      </c>
      <c r="N3267">
        <v>1</v>
      </c>
      <c r="O3267">
        <v>1</v>
      </c>
    </row>
    <row r="3268" spans="1:15" x14ac:dyDescent="0.3">
      <c r="A3268" t="s">
        <v>748</v>
      </c>
      <c r="B3268" t="s">
        <v>6952</v>
      </c>
      <c r="C3268">
        <v>38496</v>
      </c>
      <c r="D3268" t="s">
        <v>737</v>
      </c>
      <c r="E3268" t="s">
        <v>55</v>
      </c>
      <c r="F3268" t="s">
        <v>2651</v>
      </c>
      <c r="G3268" t="s">
        <v>55</v>
      </c>
      <c r="H3268" t="s">
        <v>6953</v>
      </c>
      <c r="I3268">
        <v>4653667</v>
      </c>
      <c r="J3268" t="s">
        <v>23</v>
      </c>
      <c r="K3268">
        <v>4288016</v>
      </c>
      <c r="L3268">
        <v>18</v>
      </c>
      <c r="M3268">
        <v>0</v>
      </c>
      <c r="N3268">
        <v>1</v>
      </c>
      <c r="O3268">
        <v>0</v>
      </c>
    </row>
    <row r="3269" spans="1:15" x14ac:dyDescent="0.3">
      <c r="A3269" t="s">
        <v>7112</v>
      </c>
      <c r="B3269" t="s">
        <v>7113</v>
      </c>
      <c r="C3269">
        <v>38169</v>
      </c>
      <c r="D3269" t="s">
        <v>2651</v>
      </c>
      <c r="E3269" t="s">
        <v>188</v>
      </c>
      <c r="F3269" t="s">
        <v>2651</v>
      </c>
      <c r="G3269" t="s">
        <v>188</v>
      </c>
      <c r="H3269" t="s">
        <v>7114</v>
      </c>
      <c r="I3269">
        <v>72000</v>
      </c>
      <c r="J3269" t="s">
        <v>23</v>
      </c>
      <c r="K3269">
        <v>72000</v>
      </c>
      <c r="L3269">
        <v>1</v>
      </c>
      <c r="M3269">
        <v>1</v>
      </c>
      <c r="N3269">
        <v>0</v>
      </c>
      <c r="O3269">
        <v>0</v>
      </c>
    </row>
    <row r="3270" spans="1:15" x14ac:dyDescent="0.3">
      <c r="A3270" t="s">
        <v>519</v>
      </c>
      <c r="B3270" t="s">
        <v>8628</v>
      </c>
      <c r="C3270">
        <v>38742</v>
      </c>
      <c r="D3270" t="s">
        <v>521</v>
      </c>
      <c r="E3270" t="s">
        <v>55</v>
      </c>
      <c r="F3270" t="s">
        <v>2651</v>
      </c>
      <c r="G3270" t="s">
        <v>55</v>
      </c>
      <c r="H3270" t="s">
        <v>7309</v>
      </c>
      <c r="I3270">
        <v>16127335</v>
      </c>
      <c r="J3270" t="s">
        <v>23</v>
      </c>
      <c r="K3270">
        <v>11229148</v>
      </c>
      <c r="L3270">
        <v>32</v>
      </c>
      <c r="M3270">
        <v>1</v>
      </c>
      <c r="N3270">
        <v>1</v>
      </c>
      <c r="O3270">
        <v>1</v>
      </c>
    </row>
    <row r="3271" spans="1:15" x14ac:dyDescent="0.3">
      <c r="A3271" t="s">
        <v>9142</v>
      </c>
      <c r="B3271" t="s">
        <v>9143</v>
      </c>
      <c r="C3271">
        <v>38869</v>
      </c>
      <c r="D3271" t="s">
        <v>2651</v>
      </c>
      <c r="E3271" t="s">
        <v>306</v>
      </c>
      <c r="F3271" t="s">
        <v>2651</v>
      </c>
      <c r="G3271" t="s">
        <v>55</v>
      </c>
      <c r="H3271" t="s">
        <v>9145</v>
      </c>
      <c r="I3271">
        <v>600000</v>
      </c>
      <c r="J3271" t="s">
        <v>23</v>
      </c>
      <c r="K3271">
        <v>0</v>
      </c>
      <c r="L3271">
        <v>6</v>
      </c>
      <c r="M3271">
        <v>0</v>
      </c>
      <c r="N3271">
        <v>0</v>
      </c>
      <c r="O3271">
        <v>0</v>
      </c>
    </row>
    <row r="3272" spans="1:15" x14ac:dyDescent="0.3">
      <c r="A3272" t="s">
        <v>1600</v>
      </c>
      <c r="B3272" t="s">
        <v>12603</v>
      </c>
      <c r="C3272">
        <v>40084</v>
      </c>
      <c r="D3272" t="s">
        <v>227</v>
      </c>
      <c r="E3272" t="s">
        <v>150</v>
      </c>
      <c r="F3272" t="s">
        <v>2651</v>
      </c>
      <c r="G3272" t="s">
        <v>55</v>
      </c>
      <c r="H3272" t="s">
        <v>12604</v>
      </c>
      <c r="I3272">
        <v>9239390</v>
      </c>
      <c r="J3272" t="s">
        <v>23</v>
      </c>
      <c r="K3272">
        <v>0</v>
      </c>
      <c r="L3272">
        <v>8</v>
      </c>
      <c r="M3272">
        <v>0</v>
      </c>
      <c r="N3272">
        <v>1</v>
      </c>
      <c r="O3272">
        <v>0</v>
      </c>
    </row>
    <row r="3273" spans="1:15" x14ac:dyDescent="0.3">
      <c r="A3273" t="s">
        <v>2342</v>
      </c>
      <c r="B3273" t="s">
        <v>17576</v>
      </c>
      <c r="C3273">
        <v>41921</v>
      </c>
      <c r="D3273" t="s">
        <v>939</v>
      </c>
      <c r="E3273" t="s">
        <v>182</v>
      </c>
      <c r="F3273" t="s">
        <v>2651</v>
      </c>
      <c r="G3273" t="s">
        <v>188</v>
      </c>
      <c r="H3273" t="s">
        <v>17578</v>
      </c>
      <c r="I3273">
        <v>790664</v>
      </c>
      <c r="J3273" t="s">
        <v>23</v>
      </c>
      <c r="K3273">
        <v>0</v>
      </c>
      <c r="L3273">
        <v>3</v>
      </c>
      <c r="M3273">
        <v>0</v>
      </c>
      <c r="N3273">
        <v>0</v>
      </c>
      <c r="O3273">
        <v>0</v>
      </c>
    </row>
    <row r="3274" spans="1:15" x14ac:dyDescent="0.3">
      <c r="A3274" t="s">
        <v>502</v>
      </c>
      <c r="B3274" t="s">
        <v>503</v>
      </c>
      <c r="C3274">
        <v>39146</v>
      </c>
      <c r="D3274" t="s">
        <v>504</v>
      </c>
      <c r="E3274" t="s">
        <v>505</v>
      </c>
      <c r="F3274" t="s">
        <v>504</v>
      </c>
      <c r="G3274" t="s">
        <v>505</v>
      </c>
      <c r="H3274" t="s">
        <v>506</v>
      </c>
      <c r="I3274">
        <v>409750</v>
      </c>
      <c r="J3274" t="s">
        <v>23</v>
      </c>
      <c r="K3274">
        <v>0</v>
      </c>
      <c r="L3274">
        <v>2</v>
      </c>
      <c r="M3274">
        <v>0</v>
      </c>
      <c r="N3274">
        <v>1</v>
      </c>
      <c r="O3274">
        <v>0</v>
      </c>
    </row>
    <row r="3275" spans="1:15" x14ac:dyDescent="0.3">
      <c r="A3275" t="s">
        <v>816</v>
      </c>
      <c r="B3275" t="s">
        <v>817</v>
      </c>
      <c r="C3275">
        <v>39265</v>
      </c>
      <c r="D3275" t="s">
        <v>818</v>
      </c>
      <c r="E3275" t="s">
        <v>505</v>
      </c>
      <c r="F3275" t="s">
        <v>504</v>
      </c>
      <c r="G3275" t="s">
        <v>505</v>
      </c>
      <c r="H3275" t="s">
        <v>820</v>
      </c>
      <c r="I3275">
        <v>782250</v>
      </c>
      <c r="J3275" t="s">
        <v>23</v>
      </c>
      <c r="K3275">
        <v>0</v>
      </c>
      <c r="L3275">
        <v>4</v>
      </c>
      <c r="M3275">
        <v>0</v>
      </c>
      <c r="N3275">
        <v>1</v>
      </c>
      <c r="O3275">
        <v>0</v>
      </c>
    </row>
    <row r="3276" spans="1:15" x14ac:dyDescent="0.3">
      <c r="A3276" t="s">
        <v>1328</v>
      </c>
      <c r="B3276" t="s">
        <v>1329</v>
      </c>
      <c r="C3276">
        <v>39483</v>
      </c>
      <c r="D3276" t="s">
        <v>819</v>
      </c>
      <c r="E3276" t="s">
        <v>505</v>
      </c>
      <c r="F3276" t="s">
        <v>504</v>
      </c>
      <c r="G3276" t="s">
        <v>505</v>
      </c>
      <c r="H3276" t="s">
        <v>1331</v>
      </c>
      <c r="I3276">
        <v>1451438</v>
      </c>
      <c r="J3276" t="s">
        <v>23</v>
      </c>
      <c r="K3276">
        <v>0</v>
      </c>
      <c r="L3276">
        <v>5</v>
      </c>
      <c r="M3276">
        <v>0</v>
      </c>
      <c r="N3276">
        <v>1</v>
      </c>
      <c r="O3276">
        <v>0</v>
      </c>
    </row>
    <row r="3277" spans="1:15" x14ac:dyDescent="0.3">
      <c r="A3277" t="s">
        <v>1328</v>
      </c>
      <c r="B3277" t="s">
        <v>2116</v>
      </c>
      <c r="C3277">
        <v>39878</v>
      </c>
      <c r="D3277" t="s">
        <v>819</v>
      </c>
      <c r="E3277" t="s">
        <v>505</v>
      </c>
      <c r="F3277" t="s">
        <v>504</v>
      </c>
      <c r="G3277" t="s">
        <v>505</v>
      </c>
      <c r="H3277" t="s">
        <v>1331</v>
      </c>
      <c r="I3277">
        <v>1459670</v>
      </c>
      <c r="J3277" t="s">
        <v>23</v>
      </c>
      <c r="K3277">
        <v>0</v>
      </c>
      <c r="L3277">
        <v>8</v>
      </c>
      <c r="M3277">
        <v>0</v>
      </c>
      <c r="N3277">
        <v>1</v>
      </c>
      <c r="O3277">
        <v>0</v>
      </c>
    </row>
    <row r="3278" spans="1:15" x14ac:dyDescent="0.3">
      <c r="A3278" t="s">
        <v>502</v>
      </c>
      <c r="B3278" t="s">
        <v>3929</v>
      </c>
      <c r="C3278">
        <v>40854</v>
      </c>
      <c r="D3278" t="s">
        <v>504</v>
      </c>
      <c r="E3278" t="s">
        <v>505</v>
      </c>
      <c r="F3278" t="s">
        <v>504</v>
      </c>
      <c r="G3278" t="s">
        <v>505</v>
      </c>
      <c r="H3278" t="s">
        <v>3930</v>
      </c>
      <c r="I3278">
        <v>1479492</v>
      </c>
      <c r="J3278" t="s">
        <v>23</v>
      </c>
      <c r="K3278">
        <v>0</v>
      </c>
      <c r="L3278">
        <v>5</v>
      </c>
      <c r="M3278">
        <v>0</v>
      </c>
      <c r="N3278">
        <v>1</v>
      </c>
      <c r="O3278">
        <v>0</v>
      </c>
    </row>
    <row r="3279" spans="1:15" x14ac:dyDescent="0.3">
      <c r="A3279" t="s">
        <v>502</v>
      </c>
      <c r="B3279" t="s">
        <v>5010</v>
      </c>
      <c r="C3279">
        <v>41319</v>
      </c>
      <c r="D3279" t="s">
        <v>504</v>
      </c>
      <c r="E3279" t="s">
        <v>505</v>
      </c>
      <c r="F3279" t="s">
        <v>504</v>
      </c>
      <c r="G3279" t="s">
        <v>505</v>
      </c>
      <c r="H3279" t="s">
        <v>5011</v>
      </c>
      <c r="I3279">
        <v>419375</v>
      </c>
      <c r="J3279" t="s">
        <v>23</v>
      </c>
      <c r="K3279">
        <v>0</v>
      </c>
      <c r="L3279">
        <v>2</v>
      </c>
      <c r="M3279">
        <v>0</v>
      </c>
      <c r="N3279">
        <v>1</v>
      </c>
      <c r="O3279">
        <v>0</v>
      </c>
    </row>
    <row r="3280" spans="1:15" x14ac:dyDescent="0.3">
      <c r="A3280" t="s">
        <v>502</v>
      </c>
      <c r="B3280" t="s">
        <v>6708</v>
      </c>
      <c r="C3280">
        <v>38229</v>
      </c>
      <c r="D3280" t="s">
        <v>504</v>
      </c>
      <c r="E3280" t="s">
        <v>505</v>
      </c>
      <c r="F3280" t="s">
        <v>504</v>
      </c>
      <c r="G3280" t="s">
        <v>505</v>
      </c>
      <c r="H3280" t="s">
        <v>6709</v>
      </c>
      <c r="I3280">
        <v>20000</v>
      </c>
      <c r="J3280" t="s">
        <v>23</v>
      </c>
      <c r="K3280">
        <v>20000</v>
      </c>
      <c r="L3280">
        <v>1</v>
      </c>
      <c r="M3280">
        <v>0</v>
      </c>
      <c r="N3280">
        <v>0</v>
      </c>
      <c r="O3280">
        <v>0</v>
      </c>
    </row>
    <row r="3281" spans="1:15" x14ac:dyDescent="0.3">
      <c r="A3281" t="s">
        <v>502</v>
      </c>
      <c r="B3281" t="s">
        <v>6790</v>
      </c>
      <c r="C3281">
        <v>38260</v>
      </c>
      <c r="D3281" t="s">
        <v>504</v>
      </c>
      <c r="E3281" t="s">
        <v>505</v>
      </c>
      <c r="F3281" t="s">
        <v>504</v>
      </c>
      <c r="G3281" t="s">
        <v>505</v>
      </c>
      <c r="H3281" t="s">
        <v>6791</v>
      </c>
      <c r="I3281">
        <v>1107800</v>
      </c>
      <c r="J3281" t="s">
        <v>23</v>
      </c>
      <c r="K3281">
        <v>1090400</v>
      </c>
      <c r="L3281">
        <v>1</v>
      </c>
      <c r="M3281">
        <v>0</v>
      </c>
      <c r="N3281">
        <v>1</v>
      </c>
      <c r="O3281">
        <v>0</v>
      </c>
    </row>
    <row r="3282" spans="1:15" x14ac:dyDescent="0.3">
      <c r="A3282" t="s">
        <v>502</v>
      </c>
      <c r="B3282" t="s">
        <v>7355</v>
      </c>
      <c r="C3282">
        <v>38282</v>
      </c>
      <c r="D3282" t="s">
        <v>504</v>
      </c>
      <c r="E3282" t="s">
        <v>505</v>
      </c>
      <c r="F3282" t="s">
        <v>504</v>
      </c>
      <c r="G3282" t="s">
        <v>505</v>
      </c>
      <c r="H3282" t="s">
        <v>6791</v>
      </c>
      <c r="I3282">
        <v>367600</v>
      </c>
      <c r="J3282" t="s">
        <v>23</v>
      </c>
      <c r="K3282">
        <v>0</v>
      </c>
      <c r="L3282">
        <v>1</v>
      </c>
      <c r="M3282">
        <v>0</v>
      </c>
      <c r="N3282">
        <v>1</v>
      </c>
      <c r="O3282">
        <v>0</v>
      </c>
    </row>
    <row r="3283" spans="1:15" x14ac:dyDescent="0.3">
      <c r="A3283" t="s">
        <v>502</v>
      </c>
      <c r="B3283" t="s">
        <v>8006</v>
      </c>
      <c r="C3283">
        <v>38503</v>
      </c>
      <c r="D3283" t="s">
        <v>504</v>
      </c>
      <c r="E3283" t="s">
        <v>505</v>
      </c>
      <c r="F3283" t="s">
        <v>504</v>
      </c>
      <c r="G3283" t="s">
        <v>505</v>
      </c>
      <c r="H3283" t="s">
        <v>8007</v>
      </c>
      <c r="I3283">
        <v>186250</v>
      </c>
      <c r="J3283" t="s">
        <v>23</v>
      </c>
      <c r="K3283">
        <v>0</v>
      </c>
      <c r="L3283">
        <v>1</v>
      </c>
      <c r="M3283">
        <v>0</v>
      </c>
      <c r="N3283">
        <v>1</v>
      </c>
      <c r="O3283">
        <v>0</v>
      </c>
    </row>
    <row r="3284" spans="1:15" x14ac:dyDescent="0.3">
      <c r="A3284" t="s">
        <v>502</v>
      </c>
      <c r="B3284" t="s">
        <v>8059</v>
      </c>
      <c r="C3284">
        <v>38524</v>
      </c>
      <c r="D3284" t="s">
        <v>504</v>
      </c>
      <c r="E3284" t="s">
        <v>505</v>
      </c>
      <c r="F3284" t="s">
        <v>504</v>
      </c>
      <c r="G3284" t="s">
        <v>505</v>
      </c>
      <c r="H3284" t="s">
        <v>6791</v>
      </c>
      <c r="I3284">
        <v>335250</v>
      </c>
      <c r="J3284" t="s">
        <v>23</v>
      </c>
      <c r="K3284">
        <v>0</v>
      </c>
      <c r="L3284">
        <v>1</v>
      </c>
      <c r="M3284">
        <v>0</v>
      </c>
      <c r="N3284">
        <v>1</v>
      </c>
      <c r="O3284">
        <v>0</v>
      </c>
    </row>
    <row r="3285" spans="1:15" x14ac:dyDescent="0.3">
      <c r="A3285" t="s">
        <v>502</v>
      </c>
      <c r="B3285" t="s">
        <v>8326</v>
      </c>
      <c r="C3285">
        <v>38594</v>
      </c>
      <c r="D3285" t="s">
        <v>504</v>
      </c>
      <c r="E3285" t="s">
        <v>505</v>
      </c>
      <c r="F3285" t="s">
        <v>504</v>
      </c>
      <c r="G3285" t="s">
        <v>505</v>
      </c>
      <c r="H3285" t="s">
        <v>8327</v>
      </c>
      <c r="I3285">
        <v>29500</v>
      </c>
      <c r="J3285" t="s">
        <v>23</v>
      </c>
      <c r="K3285">
        <v>0</v>
      </c>
      <c r="L3285">
        <v>1</v>
      </c>
      <c r="M3285">
        <v>0</v>
      </c>
      <c r="N3285">
        <v>0</v>
      </c>
      <c r="O3285">
        <v>0</v>
      </c>
    </row>
    <row r="3286" spans="1:15" x14ac:dyDescent="0.3">
      <c r="A3286" t="s">
        <v>502</v>
      </c>
      <c r="B3286" t="s">
        <v>8822</v>
      </c>
      <c r="C3286">
        <v>38775</v>
      </c>
      <c r="D3286" t="s">
        <v>504</v>
      </c>
      <c r="E3286" t="s">
        <v>505</v>
      </c>
      <c r="F3286" t="s">
        <v>504</v>
      </c>
      <c r="G3286" t="s">
        <v>505</v>
      </c>
      <c r="H3286" t="s">
        <v>8823</v>
      </c>
      <c r="I3286">
        <v>29500</v>
      </c>
      <c r="J3286" t="s">
        <v>23</v>
      </c>
      <c r="K3286">
        <v>0</v>
      </c>
      <c r="L3286">
        <v>1</v>
      </c>
      <c r="M3286">
        <v>0</v>
      </c>
      <c r="N3286">
        <v>0</v>
      </c>
      <c r="O3286">
        <v>0</v>
      </c>
    </row>
    <row r="3287" spans="1:15" x14ac:dyDescent="0.3">
      <c r="A3287" t="s">
        <v>816</v>
      </c>
      <c r="B3287" t="s">
        <v>9229</v>
      </c>
      <c r="C3287">
        <v>38896</v>
      </c>
      <c r="D3287" t="s">
        <v>818</v>
      </c>
      <c r="E3287" t="s">
        <v>505</v>
      </c>
      <c r="F3287" t="s">
        <v>504</v>
      </c>
      <c r="G3287" t="s">
        <v>505</v>
      </c>
      <c r="H3287" t="s">
        <v>6932</v>
      </c>
      <c r="I3287">
        <v>1242000</v>
      </c>
      <c r="J3287" t="s">
        <v>23</v>
      </c>
      <c r="K3287">
        <v>0</v>
      </c>
      <c r="L3287">
        <v>4</v>
      </c>
      <c r="M3287">
        <v>0</v>
      </c>
      <c r="N3287">
        <v>1</v>
      </c>
      <c r="O3287">
        <v>0</v>
      </c>
    </row>
    <row r="3288" spans="1:15" x14ac:dyDescent="0.3">
      <c r="A3288" t="s">
        <v>502</v>
      </c>
      <c r="B3288" t="s">
        <v>9971</v>
      </c>
      <c r="C3288">
        <v>39167</v>
      </c>
      <c r="D3288" t="s">
        <v>504</v>
      </c>
      <c r="E3288" t="s">
        <v>505</v>
      </c>
      <c r="F3288" t="s">
        <v>504</v>
      </c>
      <c r="G3288" t="s">
        <v>505</v>
      </c>
      <c r="H3288" t="s">
        <v>9972</v>
      </c>
      <c r="I3288">
        <v>360928</v>
      </c>
      <c r="J3288" t="s">
        <v>23</v>
      </c>
      <c r="K3288">
        <v>360928</v>
      </c>
      <c r="L3288">
        <v>3</v>
      </c>
      <c r="M3288">
        <v>1</v>
      </c>
      <c r="N3288">
        <v>0</v>
      </c>
      <c r="O3288">
        <v>0</v>
      </c>
    </row>
    <row r="3289" spans="1:15" x14ac:dyDescent="0.3">
      <c r="A3289" t="s">
        <v>502</v>
      </c>
      <c r="B3289" t="s">
        <v>10555</v>
      </c>
      <c r="C3289">
        <v>39364</v>
      </c>
      <c r="D3289" t="s">
        <v>504</v>
      </c>
      <c r="E3289" t="s">
        <v>505</v>
      </c>
      <c r="F3289" t="s">
        <v>504</v>
      </c>
      <c r="G3289" t="s">
        <v>505</v>
      </c>
      <c r="H3289" t="s">
        <v>10556</v>
      </c>
      <c r="I3289">
        <v>738380</v>
      </c>
      <c r="J3289" t="s">
        <v>23</v>
      </c>
      <c r="K3289">
        <v>0</v>
      </c>
      <c r="L3289">
        <v>3</v>
      </c>
      <c r="M3289">
        <v>0</v>
      </c>
      <c r="N3289">
        <v>0</v>
      </c>
      <c r="O3289">
        <v>0</v>
      </c>
    </row>
    <row r="3290" spans="1:15" x14ac:dyDescent="0.3">
      <c r="A3290" t="s">
        <v>502</v>
      </c>
      <c r="B3290" t="s">
        <v>10912</v>
      </c>
      <c r="C3290">
        <v>39517</v>
      </c>
      <c r="D3290" t="s">
        <v>504</v>
      </c>
      <c r="E3290" t="s">
        <v>505</v>
      </c>
      <c r="F3290" t="s">
        <v>504</v>
      </c>
      <c r="G3290" t="s">
        <v>505</v>
      </c>
      <c r="H3290" t="s">
        <v>10913</v>
      </c>
      <c r="I3290">
        <v>156135</v>
      </c>
      <c r="J3290" t="s">
        <v>23</v>
      </c>
      <c r="K3290">
        <v>0</v>
      </c>
      <c r="L3290">
        <v>1</v>
      </c>
      <c r="M3290">
        <v>0</v>
      </c>
      <c r="N3290">
        <v>0</v>
      </c>
      <c r="O3290">
        <v>0</v>
      </c>
    </row>
    <row r="3291" spans="1:15" x14ac:dyDescent="0.3">
      <c r="A3291" t="s">
        <v>1328</v>
      </c>
      <c r="B3291" t="s">
        <v>11513</v>
      </c>
      <c r="C3291">
        <v>39731</v>
      </c>
      <c r="D3291" t="s">
        <v>819</v>
      </c>
      <c r="E3291" t="s">
        <v>505</v>
      </c>
      <c r="F3291" t="s">
        <v>504</v>
      </c>
      <c r="G3291" t="s">
        <v>505</v>
      </c>
      <c r="H3291" t="s">
        <v>11514</v>
      </c>
      <c r="I3291">
        <v>20000</v>
      </c>
      <c r="J3291" t="s">
        <v>23</v>
      </c>
      <c r="K3291">
        <v>0</v>
      </c>
      <c r="L3291">
        <v>2</v>
      </c>
      <c r="M3291">
        <v>0</v>
      </c>
      <c r="N3291">
        <v>0</v>
      </c>
      <c r="O3291">
        <v>0</v>
      </c>
    </row>
    <row r="3292" spans="1:15" x14ac:dyDescent="0.3">
      <c r="A3292" t="s">
        <v>502</v>
      </c>
      <c r="B3292" t="s">
        <v>12133</v>
      </c>
      <c r="C3292">
        <v>39916</v>
      </c>
      <c r="D3292" t="s">
        <v>504</v>
      </c>
      <c r="E3292" t="s">
        <v>505</v>
      </c>
      <c r="F3292" t="s">
        <v>504</v>
      </c>
      <c r="G3292" t="s">
        <v>505</v>
      </c>
      <c r="H3292" t="s">
        <v>10556</v>
      </c>
      <c r="I3292">
        <v>830772</v>
      </c>
      <c r="J3292" t="s">
        <v>23</v>
      </c>
      <c r="K3292">
        <v>0</v>
      </c>
      <c r="L3292">
        <v>3</v>
      </c>
      <c r="M3292">
        <v>0</v>
      </c>
      <c r="N3292">
        <v>0</v>
      </c>
      <c r="O3292">
        <v>0</v>
      </c>
    </row>
    <row r="3293" spans="1:15" x14ac:dyDescent="0.3">
      <c r="A3293" t="s">
        <v>502</v>
      </c>
      <c r="B3293" t="s">
        <v>13135</v>
      </c>
      <c r="C3293">
        <v>40263</v>
      </c>
      <c r="D3293" t="s">
        <v>504</v>
      </c>
      <c r="E3293" t="s">
        <v>505</v>
      </c>
      <c r="F3293" t="s">
        <v>504</v>
      </c>
      <c r="G3293" t="s">
        <v>505</v>
      </c>
      <c r="H3293" t="s">
        <v>13136</v>
      </c>
      <c r="I3293">
        <v>36948</v>
      </c>
      <c r="J3293" t="s">
        <v>23</v>
      </c>
      <c r="K3293">
        <v>36898</v>
      </c>
      <c r="L3293">
        <v>1</v>
      </c>
      <c r="M3293">
        <v>1</v>
      </c>
      <c r="N3293">
        <v>0</v>
      </c>
      <c r="O3293">
        <v>0</v>
      </c>
    </row>
    <row r="3294" spans="1:15" x14ac:dyDescent="0.3">
      <c r="A3294" t="s">
        <v>502</v>
      </c>
      <c r="B3294" t="s">
        <v>17762</v>
      </c>
      <c r="C3294">
        <v>41960</v>
      </c>
      <c r="D3294" t="s">
        <v>504</v>
      </c>
      <c r="E3294" t="s">
        <v>505</v>
      </c>
      <c r="F3294" t="s">
        <v>504</v>
      </c>
      <c r="G3294" t="s">
        <v>505</v>
      </c>
      <c r="H3294" t="s">
        <v>17763</v>
      </c>
      <c r="I3294">
        <v>78591</v>
      </c>
      <c r="J3294" t="s">
        <v>23</v>
      </c>
      <c r="K3294">
        <v>78591</v>
      </c>
      <c r="L3294">
        <v>1</v>
      </c>
      <c r="M3294">
        <v>1</v>
      </c>
      <c r="N3294">
        <v>0</v>
      </c>
      <c r="O3294">
        <v>0</v>
      </c>
    </row>
    <row r="3295" spans="1:15" x14ac:dyDescent="0.3">
      <c r="A3295" t="s">
        <v>1364</v>
      </c>
      <c r="B3295" t="s">
        <v>1365</v>
      </c>
      <c r="C3295">
        <v>39497</v>
      </c>
      <c r="D3295" t="s">
        <v>1175</v>
      </c>
      <c r="E3295" t="s">
        <v>47</v>
      </c>
      <c r="F3295" t="s">
        <v>1368</v>
      </c>
      <c r="G3295" t="s">
        <v>42</v>
      </c>
      <c r="H3295" t="s">
        <v>1366</v>
      </c>
      <c r="I3295">
        <v>1862500</v>
      </c>
      <c r="J3295" t="s">
        <v>23</v>
      </c>
      <c r="K3295">
        <v>0</v>
      </c>
      <c r="L3295">
        <v>4</v>
      </c>
      <c r="M3295">
        <v>0</v>
      </c>
      <c r="N3295">
        <v>1</v>
      </c>
      <c r="O3295">
        <v>0</v>
      </c>
    </row>
    <row r="3296" spans="1:15" x14ac:dyDescent="0.3">
      <c r="A3296" t="s">
        <v>1364</v>
      </c>
      <c r="B3296" t="s">
        <v>1934</v>
      </c>
      <c r="C3296">
        <v>39771</v>
      </c>
      <c r="D3296" t="s">
        <v>1175</v>
      </c>
      <c r="E3296" t="s">
        <v>47</v>
      </c>
      <c r="F3296" t="s">
        <v>1368</v>
      </c>
      <c r="G3296" t="s">
        <v>42</v>
      </c>
      <c r="H3296" t="s">
        <v>1366</v>
      </c>
      <c r="I3296">
        <v>1868747</v>
      </c>
      <c r="J3296" t="s">
        <v>23</v>
      </c>
      <c r="K3296">
        <v>0</v>
      </c>
      <c r="L3296">
        <v>5</v>
      </c>
      <c r="M3296">
        <v>0</v>
      </c>
      <c r="N3296">
        <v>1</v>
      </c>
      <c r="O3296">
        <v>0</v>
      </c>
    </row>
    <row r="3297" spans="1:15" x14ac:dyDescent="0.3">
      <c r="A3297" t="s">
        <v>434</v>
      </c>
      <c r="B3297" t="s">
        <v>435</v>
      </c>
      <c r="C3297">
        <v>39144</v>
      </c>
      <c r="D3297" t="s">
        <v>436</v>
      </c>
      <c r="E3297" t="s">
        <v>373</v>
      </c>
      <c r="F3297" t="s">
        <v>443</v>
      </c>
      <c r="G3297" t="s">
        <v>373</v>
      </c>
      <c r="H3297" t="s">
        <v>438</v>
      </c>
      <c r="I3297">
        <v>1545681</v>
      </c>
      <c r="J3297" t="s">
        <v>23</v>
      </c>
      <c r="K3297">
        <v>1039311</v>
      </c>
      <c r="L3297">
        <v>13</v>
      </c>
      <c r="M3297">
        <v>1</v>
      </c>
      <c r="N3297">
        <v>1</v>
      </c>
      <c r="O3297">
        <v>1</v>
      </c>
    </row>
    <row r="3298" spans="1:15" x14ac:dyDescent="0.3">
      <c r="A3298" t="s">
        <v>5088</v>
      </c>
      <c r="B3298" t="s">
        <v>5089</v>
      </c>
      <c r="C3298">
        <v>41408</v>
      </c>
      <c r="D3298" t="s">
        <v>443</v>
      </c>
      <c r="E3298" t="s">
        <v>373</v>
      </c>
      <c r="F3298" t="s">
        <v>443</v>
      </c>
      <c r="G3298" t="s">
        <v>373</v>
      </c>
      <c r="H3298" t="s">
        <v>5090</v>
      </c>
      <c r="I3298">
        <v>8273273</v>
      </c>
      <c r="J3298" t="s">
        <v>23</v>
      </c>
      <c r="K3298">
        <v>0</v>
      </c>
      <c r="L3298">
        <v>20</v>
      </c>
      <c r="M3298">
        <v>0</v>
      </c>
      <c r="N3298">
        <v>1</v>
      </c>
      <c r="O3298">
        <v>0</v>
      </c>
    </row>
    <row r="3299" spans="1:15" x14ac:dyDescent="0.3">
      <c r="A3299" t="s">
        <v>1110</v>
      </c>
      <c r="B3299" t="s">
        <v>6273</v>
      </c>
      <c r="C3299">
        <v>41942</v>
      </c>
      <c r="D3299" t="s">
        <v>1112</v>
      </c>
      <c r="E3299" t="s">
        <v>331</v>
      </c>
      <c r="F3299" t="s">
        <v>443</v>
      </c>
      <c r="G3299" t="s">
        <v>373</v>
      </c>
      <c r="H3299" t="s">
        <v>1114</v>
      </c>
      <c r="I3299">
        <v>2894870</v>
      </c>
      <c r="J3299" t="s">
        <v>23</v>
      </c>
      <c r="K3299">
        <v>0</v>
      </c>
      <c r="L3299">
        <v>12</v>
      </c>
      <c r="M3299">
        <v>0</v>
      </c>
      <c r="N3299">
        <v>1</v>
      </c>
      <c r="O3299">
        <v>0</v>
      </c>
    </row>
    <row r="3300" spans="1:15" x14ac:dyDescent="0.3">
      <c r="A3300" t="s">
        <v>6740</v>
      </c>
      <c r="B3300" t="s">
        <v>7896</v>
      </c>
      <c r="C3300">
        <v>38461</v>
      </c>
      <c r="D3300" t="s">
        <v>6742</v>
      </c>
      <c r="E3300" t="s">
        <v>331</v>
      </c>
      <c r="F3300" t="s">
        <v>443</v>
      </c>
      <c r="G3300" t="s">
        <v>373</v>
      </c>
      <c r="H3300" t="s">
        <v>7897</v>
      </c>
      <c r="I3300">
        <v>440499</v>
      </c>
      <c r="J3300" t="s">
        <v>23</v>
      </c>
      <c r="K3300">
        <v>0</v>
      </c>
      <c r="L3300">
        <v>3</v>
      </c>
      <c r="M3300">
        <v>0</v>
      </c>
      <c r="N3300">
        <v>1</v>
      </c>
      <c r="O3300">
        <v>0</v>
      </c>
    </row>
    <row r="3301" spans="1:15" x14ac:dyDescent="0.3">
      <c r="A3301" t="s">
        <v>5088</v>
      </c>
      <c r="B3301" t="s">
        <v>8280</v>
      </c>
      <c r="C3301">
        <v>38575</v>
      </c>
      <c r="D3301" t="s">
        <v>443</v>
      </c>
      <c r="E3301" t="s">
        <v>373</v>
      </c>
      <c r="F3301" t="s">
        <v>443</v>
      </c>
      <c r="G3301" t="s">
        <v>373</v>
      </c>
      <c r="H3301" t="s">
        <v>8281</v>
      </c>
      <c r="I3301">
        <v>450000</v>
      </c>
      <c r="J3301" t="s">
        <v>23</v>
      </c>
      <c r="K3301">
        <v>0</v>
      </c>
      <c r="L3301">
        <v>2</v>
      </c>
      <c r="M3301">
        <v>0</v>
      </c>
      <c r="N3301">
        <v>0</v>
      </c>
      <c r="O3301">
        <v>0</v>
      </c>
    </row>
    <row r="3302" spans="1:15" x14ac:dyDescent="0.3">
      <c r="A3302" t="s">
        <v>7955</v>
      </c>
      <c r="B3302" t="s">
        <v>9114</v>
      </c>
      <c r="C3302">
        <v>38862</v>
      </c>
      <c r="D3302" t="s">
        <v>7957</v>
      </c>
      <c r="E3302" t="s">
        <v>373</v>
      </c>
      <c r="F3302" t="s">
        <v>443</v>
      </c>
      <c r="G3302" t="s">
        <v>373</v>
      </c>
      <c r="H3302" t="s">
        <v>9116</v>
      </c>
      <c r="I3302">
        <v>255000</v>
      </c>
      <c r="J3302" t="s">
        <v>23</v>
      </c>
      <c r="K3302">
        <v>255000</v>
      </c>
      <c r="L3302">
        <v>7</v>
      </c>
      <c r="M3302">
        <v>1</v>
      </c>
      <c r="N3302">
        <v>0</v>
      </c>
      <c r="O3302">
        <v>0</v>
      </c>
    </row>
    <row r="3303" spans="1:15" x14ac:dyDescent="0.3">
      <c r="A3303" t="s">
        <v>6667</v>
      </c>
      <c r="B3303" t="s">
        <v>10051</v>
      </c>
      <c r="C3303">
        <v>39195</v>
      </c>
      <c r="D3303" t="s">
        <v>444</v>
      </c>
      <c r="E3303" t="s">
        <v>373</v>
      </c>
      <c r="F3303" t="s">
        <v>443</v>
      </c>
      <c r="G3303" t="s">
        <v>373</v>
      </c>
      <c r="H3303" t="s">
        <v>10052</v>
      </c>
      <c r="I3303">
        <v>2349590</v>
      </c>
      <c r="J3303" t="s">
        <v>23</v>
      </c>
      <c r="K3303">
        <v>2193622</v>
      </c>
      <c r="L3303">
        <v>21</v>
      </c>
      <c r="M3303">
        <v>1</v>
      </c>
      <c r="N3303">
        <v>0</v>
      </c>
      <c r="O3303">
        <v>0</v>
      </c>
    </row>
    <row r="3304" spans="1:15" x14ac:dyDescent="0.3">
      <c r="A3304" t="s">
        <v>10485</v>
      </c>
      <c r="B3304" t="s">
        <v>10486</v>
      </c>
      <c r="C3304">
        <v>39349</v>
      </c>
      <c r="D3304" t="s">
        <v>445</v>
      </c>
      <c r="E3304" t="s">
        <v>373</v>
      </c>
      <c r="F3304" t="s">
        <v>443</v>
      </c>
      <c r="G3304" t="s">
        <v>373</v>
      </c>
      <c r="H3304" t="s">
        <v>10487</v>
      </c>
      <c r="I3304">
        <v>555709</v>
      </c>
      <c r="J3304" t="s">
        <v>23</v>
      </c>
      <c r="K3304">
        <v>741380</v>
      </c>
      <c r="L3304">
        <v>7</v>
      </c>
      <c r="M3304">
        <v>1</v>
      </c>
      <c r="N3304">
        <v>0</v>
      </c>
      <c r="O3304">
        <v>0</v>
      </c>
    </row>
    <row r="3305" spans="1:15" x14ac:dyDescent="0.3">
      <c r="A3305" t="s">
        <v>5088</v>
      </c>
      <c r="B3305" t="s">
        <v>10621</v>
      </c>
      <c r="C3305">
        <v>39394</v>
      </c>
      <c r="D3305" t="s">
        <v>443</v>
      </c>
      <c r="E3305" t="s">
        <v>373</v>
      </c>
      <c r="F3305" t="s">
        <v>443</v>
      </c>
      <c r="G3305" t="s">
        <v>373</v>
      </c>
      <c r="H3305" t="s">
        <v>10622</v>
      </c>
      <c r="I3305">
        <v>18519429</v>
      </c>
      <c r="J3305" t="s">
        <v>23</v>
      </c>
      <c r="K3305">
        <v>0</v>
      </c>
      <c r="L3305">
        <v>7</v>
      </c>
      <c r="M3305">
        <v>0</v>
      </c>
      <c r="N3305">
        <v>0</v>
      </c>
      <c r="O3305">
        <v>0</v>
      </c>
    </row>
    <row r="3306" spans="1:15" x14ac:dyDescent="0.3">
      <c r="A3306" t="s">
        <v>6757</v>
      </c>
      <c r="B3306" t="s">
        <v>10626</v>
      </c>
      <c r="C3306">
        <v>39395</v>
      </c>
      <c r="D3306" t="s">
        <v>1112</v>
      </c>
      <c r="E3306" t="s">
        <v>331</v>
      </c>
      <c r="F3306" t="s">
        <v>443</v>
      </c>
      <c r="G3306" t="s">
        <v>373</v>
      </c>
      <c r="H3306" t="s">
        <v>10627</v>
      </c>
      <c r="I3306">
        <v>9284130</v>
      </c>
      <c r="J3306" t="s">
        <v>23</v>
      </c>
      <c r="K3306">
        <v>0</v>
      </c>
      <c r="L3306">
        <v>6</v>
      </c>
      <c r="M3306">
        <v>0</v>
      </c>
      <c r="N3306">
        <v>0</v>
      </c>
      <c r="O3306">
        <v>0</v>
      </c>
    </row>
    <row r="3307" spans="1:15" x14ac:dyDescent="0.3">
      <c r="A3307" t="s">
        <v>5088</v>
      </c>
      <c r="B3307" t="s">
        <v>11077</v>
      </c>
      <c r="C3307">
        <v>39582</v>
      </c>
      <c r="D3307" t="s">
        <v>443</v>
      </c>
      <c r="E3307" t="s">
        <v>373</v>
      </c>
      <c r="F3307" t="s">
        <v>443</v>
      </c>
      <c r="G3307" t="s">
        <v>373</v>
      </c>
      <c r="H3307" t="s">
        <v>11078</v>
      </c>
      <c r="I3307">
        <v>150588</v>
      </c>
      <c r="J3307" t="s">
        <v>23</v>
      </c>
      <c r="K3307">
        <v>0</v>
      </c>
      <c r="L3307">
        <v>3</v>
      </c>
      <c r="M3307">
        <v>0</v>
      </c>
      <c r="N3307">
        <v>0</v>
      </c>
      <c r="O3307">
        <v>0</v>
      </c>
    </row>
    <row r="3308" spans="1:15" x14ac:dyDescent="0.3">
      <c r="A3308" t="s">
        <v>5088</v>
      </c>
      <c r="B3308" t="s">
        <v>11515</v>
      </c>
      <c r="C3308">
        <v>39731</v>
      </c>
      <c r="D3308" t="s">
        <v>443</v>
      </c>
      <c r="E3308" t="s">
        <v>373</v>
      </c>
      <c r="F3308" t="s">
        <v>443</v>
      </c>
      <c r="G3308" t="s">
        <v>373</v>
      </c>
      <c r="H3308" t="s">
        <v>11516</v>
      </c>
      <c r="I3308">
        <v>5602779</v>
      </c>
      <c r="J3308" t="s">
        <v>23</v>
      </c>
      <c r="K3308">
        <v>0</v>
      </c>
      <c r="L3308">
        <v>4</v>
      </c>
      <c r="M3308">
        <v>0</v>
      </c>
      <c r="N3308">
        <v>0</v>
      </c>
      <c r="O3308">
        <v>0</v>
      </c>
    </row>
    <row r="3309" spans="1:15" x14ac:dyDescent="0.3">
      <c r="A3309" t="s">
        <v>5088</v>
      </c>
      <c r="B3309" t="s">
        <v>11707</v>
      </c>
      <c r="C3309">
        <v>39822</v>
      </c>
      <c r="D3309" t="s">
        <v>443</v>
      </c>
      <c r="E3309" t="s">
        <v>373</v>
      </c>
      <c r="F3309" t="s">
        <v>443</v>
      </c>
      <c r="G3309" t="s">
        <v>373</v>
      </c>
      <c r="H3309" t="s">
        <v>11708</v>
      </c>
      <c r="I3309">
        <v>1938469</v>
      </c>
      <c r="J3309" t="s">
        <v>23</v>
      </c>
      <c r="K3309">
        <v>1938470</v>
      </c>
      <c r="L3309">
        <v>28</v>
      </c>
      <c r="M3309">
        <v>1</v>
      </c>
      <c r="N3309">
        <v>0</v>
      </c>
      <c r="O3309">
        <v>0</v>
      </c>
    </row>
    <row r="3310" spans="1:15" x14ac:dyDescent="0.3">
      <c r="A3310" t="s">
        <v>5088</v>
      </c>
      <c r="B3310" t="s">
        <v>12034</v>
      </c>
      <c r="C3310">
        <v>39848</v>
      </c>
      <c r="D3310" t="s">
        <v>443</v>
      </c>
      <c r="E3310" t="s">
        <v>373</v>
      </c>
      <c r="F3310" t="s">
        <v>443</v>
      </c>
      <c r="G3310" t="s">
        <v>373</v>
      </c>
      <c r="H3310" t="s">
        <v>12035</v>
      </c>
      <c r="I3310">
        <v>131109</v>
      </c>
      <c r="J3310" t="s">
        <v>23</v>
      </c>
      <c r="K3310">
        <v>447897</v>
      </c>
      <c r="L3310">
        <v>6</v>
      </c>
      <c r="M3310">
        <v>1</v>
      </c>
      <c r="N3310">
        <v>0</v>
      </c>
      <c r="O3310">
        <v>0</v>
      </c>
    </row>
    <row r="3311" spans="1:15" x14ac:dyDescent="0.3">
      <c r="A3311" t="s">
        <v>5088</v>
      </c>
      <c r="B3311" t="s">
        <v>12683</v>
      </c>
      <c r="C3311">
        <v>40115</v>
      </c>
      <c r="D3311" t="s">
        <v>443</v>
      </c>
      <c r="E3311" t="s">
        <v>373</v>
      </c>
      <c r="F3311" t="s">
        <v>443</v>
      </c>
      <c r="G3311" t="s">
        <v>373</v>
      </c>
      <c r="H3311" t="s">
        <v>12684</v>
      </c>
      <c r="I3311">
        <v>546572</v>
      </c>
      <c r="J3311" t="s">
        <v>23</v>
      </c>
      <c r="K3311">
        <v>0</v>
      </c>
      <c r="L3311">
        <v>4</v>
      </c>
      <c r="M3311">
        <v>0</v>
      </c>
      <c r="N3311">
        <v>0</v>
      </c>
      <c r="O3311">
        <v>0</v>
      </c>
    </row>
    <row r="3312" spans="1:15" x14ac:dyDescent="0.3">
      <c r="A3312" t="s">
        <v>5088</v>
      </c>
      <c r="B3312" t="s">
        <v>13156</v>
      </c>
      <c r="C3312">
        <v>40277</v>
      </c>
      <c r="D3312" t="s">
        <v>443</v>
      </c>
      <c r="E3312" t="s">
        <v>373</v>
      </c>
      <c r="F3312" t="s">
        <v>443</v>
      </c>
      <c r="G3312" t="s">
        <v>373</v>
      </c>
      <c r="H3312" t="s">
        <v>13157</v>
      </c>
      <c r="I3312">
        <v>47777</v>
      </c>
      <c r="J3312" t="s">
        <v>23</v>
      </c>
      <c r="K3312">
        <v>0</v>
      </c>
      <c r="L3312">
        <v>1</v>
      </c>
      <c r="M3312">
        <v>0</v>
      </c>
      <c r="N3312">
        <v>0</v>
      </c>
      <c r="O3312">
        <v>0</v>
      </c>
    </row>
    <row r="3313" spans="1:15" x14ac:dyDescent="0.3">
      <c r="A3313" t="s">
        <v>13916</v>
      </c>
      <c r="B3313" t="s">
        <v>13917</v>
      </c>
      <c r="C3313">
        <v>40578</v>
      </c>
      <c r="D3313" t="s">
        <v>4356</v>
      </c>
      <c r="E3313" t="s">
        <v>373</v>
      </c>
      <c r="F3313" t="s">
        <v>443</v>
      </c>
      <c r="G3313" t="s">
        <v>373</v>
      </c>
      <c r="H3313" t="s">
        <v>13918</v>
      </c>
      <c r="I3313">
        <v>585610</v>
      </c>
      <c r="J3313" t="s">
        <v>23</v>
      </c>
      <c r="K3313">
        <v>0</v>
      </c>
      <c r="L3313">
        <v>4</v>
      </c>
      <c r="M3313">
        <v>0</v>
      </c>
      <c r="N3313">
        <v>0</v>
      </c>
      <c r="O3313">
        <v>0</v>
      </c>
    </row>
    <row r="3314" spans="1:15" x14ac:dyDescent="0.3">
      <c r="A3314" t="s">
        <v>5088</v>
      </c>
      <c r="B3314" t="s">
        <v>14123</v>
      </c>
      <c r="C3314">
        <v>40655</v>
      </c>
      <c r="D3314" t="s">
        <v>443</v>
      </c>
      <c r="E3314" t="s">
        <v>373</v>
      </c>
      <c r="F3314" t="s">
        <v>443</v>
      </c>
      <c r="G3314" t="s">
        <v>373</v>
      </c>
      <c r="H3314" t="s">
        <v>14125</v>
      </c>
      <c r="I3314">
        <v>25737</v>
      </c>
      <c r="J3314" t="s">
        <v>23</v>
      </c>
      <c r="K3314">
        <v>38479</v>
      </c>
      <c r="L3314">
        <v>3</v>
      </c>
      <c r="M3314">
        <v>1</v>
      </c>
      <c r="N3314">
        <v>0</v>
      </c>
      <c r="O3314">
        <v>0</v>
      </c>
    </row>
    <row r="3315" spans="1:15" x14ac:dyDescent="0.3">
      <c r="A3315" t="s">
        <v>5088</v>
      </c>
      <c r="B3315" t="s">
        <v>14240</v>
      </c>
      <c r="C3315">
        <v>40717</v>
      </c>
      <c r="D3315" t="s">
        <v>443</v>
      </c>
      <c r="E3315" t="s">
        <v>373</v>
      </c>
      <c r="F3315" t="s">
        <v>443</v>
      </c>
      <c r="G3315" t="s">
        <v>373</v>
      </c>
      <c r="H3315" t="s">
        <v>14241</v>
      </c>
      <c r="I3315">
        <v>23000</v>
      </c>
      <c r="J3315" t="s">
        <v>23</v>
      </c>
      <c r="K3315">
        <v>23224</v>
      </c>
      <c r="L3315">
        <v>3</v>
      </c>
      <c r="M3315">
        <v>1</v>
      </c>
      <c r="N3315">
        <v>0</v>
      </c>
      <c r="O3315">
        <v>0</v>
      </c>
    </row>
    <row r="3316" spans="1:15" x14ac:dyDescent="0.3">
      <c r="A3316" t="s">
        <v>5088</v>
      </c>
      <c r="B3316" t="s">
        <v>14857</v>
      </c>
      <c r="C3316">
        <v>40928</v>
      </c>
      <c r="D3316" t="s">
        <v>443</v>
      </c>
      <c r="E3316" t="s">
        <v>373</v>
      </c>
      <c r="F3316" t="s">
        <v>443</v>
      </c>
      <c r="G3316" t="s">
        <v>373</v>
      </c>
      <c r="H3316" t="s">
        <v>14858</v>
      </c>
      <c r="I3316">
        <v>20881</v>
      </c>
      <c r="J3316" t="s">
        <v>23</v>
      </c>
      <c r="K3316">
        <v>20882</v>
      </c>
      <c r="L3316">
        <v>1</v>
      </c>
      <c r="M3316">
        <v>1</v>
      </c>
      <c r="N3316">
        <v>0</v>
      </c>
      <c r="O3316">
        <v>0</v>
      </c>
    </row>
    <row r="3317" spans="1:15" x14ac:dyDescent="0.3">
      <c r="A3317" t="s">
        <v>5088</v>
      </c>
      <c r="B3317" t="s">
        <v>15059</v>
      </c>
      <c r="C3317">
        <v>40987</v>
      </c>
      <c r="D3317" t="s">
        <v>443</v>
      </c>
      <c r="E3317" t="s">
        <v>373</v>
      </c>
      <c r="F3317" t="s">
        <v>443</v>
      </c>
      <c r="G3317" t="s">
        <v>373</v>
      </c>
      <c r="H3317" t="s">
        <v>15060</v>
      </c>
      <c r="I3317">
        <v>5443070</v>
      </c>
      <c r="J3317" t="s">
        <v>23</v>
      </c>
      <c r="K3317">
        <v>0</v>
      </c>
      <c r="L3317">
        <v>11</v>
      </c>
      <c r="M3317">
        <v>0</v>
      </c>
      <c r="N3317">
        <v>0</v>
      </c>
      <c r="O3317">
        <v>0</v>
      </c>
    </row>
    <row r="3318" spans="1:15" x14ac:dyDescent="0.3">
      <c r="A3318" t="s">
        <v>5088</v>
      </c>
      <c r="B3318" t="s">
        <v>15160</v>
      </c>
      <c r="C3318">
        <v>40743</v>
      </c>
      <c r="D3318" t="s">
        <v>443</v>
      </c>
      <c r="E3318" t="s">
        <v>373</v>
      </c>
      <c r="F3318" t="s">
        <v>443</v>
      </c>
      <c r="G3318" t="s">
        <v>373</v>
      </c>
      <c r="H3318" t="s">
        <v>12035</v>
      </c>
      <c r="I3318">
        <v>303204</v>
      </c>
      <c r="J3318" t="s">
        <v>23</v>
      </c>
      <c r="K3318">
        <v>203200</v>
      </c>
      <c r="L3318">
        <v>7</v>
      </c>
      <c r="M3318">
        <v>1</v>
      </c>
      <c r="N3318">
        <v>0</v>
      </c>
      <c r="O3318">
        <v>0</v>
      </c>
    </row>
    <row r="3319" spans="1:15" x14ac:dyDescent="0.3">
      <c r="A3319" t="s">
        <v>6667</v>
      </c>
      <c r="B3319" t="s">
        <v>15438</v>
      </c>
      <c r="C3319">
        <v>41127</v>
      </c>
      <c r="D3319" t="s">
        <v>444</v>
      </c>
      <c r="E3319" t="s">
        <v>373</v>
      </c>
      <c r="F3319" t="s">
        <v>443</v>
      </c>
      <c r="G3319" t="s">
        <v>373</v>
      </c>
      <c r="H3319" t="s">
        <v>15440</v>
      </c>
      <c r="I3319">
        <v>2497265</v>
      </c>
      <c r="J3319" t="s">
        <v>23</v>
      </c>
      <c r="K3319">
        <v>1584148</v>
      </c>
      <c r="L3319">
        <v>16</v>
      </c>
      <c r="M3319">
        <v>1</v>
      </c>
      <c r="N3319">
        <v>0</v>
      </c>
      <c r="O3319">
        <v>0</v>
      </c>
    </row>
    <row r="3320" spans="1:15" x14ac:dyDescent="0.3">
      <c r="A3320" t="s">
        <v>5088</v>
      </c>
      <c r="B3320" t="s">
        <v>15509</v>
      </c>
      <c r="C3320">
        <v>41148</v>
      </c>
      <c r="D3320" t="s">
        <v>443</v>
      </c>
      <c r="E3320" t="s">
        <v>373</v>
      </c>
      <c r="F3320" t="s">
        <v>443</v>
      </c>
      <c r="G3320" t="s">
        <v>373</v>
      </c>
      <c r="H3320" t="s">
        <v>15510</v>
      </c>
      <c r="I3320">
        <v>3039488</v>
      </c>
      <c r="J3320" t="s">
        <v>23</v>
      </c>
      <c r="K3320">
        <v>0</v>
      </c>
      <c r="L3320">
        <v>11</v>
      </c>
      <c r="M3320">
        <v>0</v>
      </c>
      <c r="N3320">
        <v>0</v>
      </c>
      <c r="O3320">
        <v>0</v>
      </c>
    </row>
    <row r="3321" spans="1:15" x14ac:dyDescent="0.3">
      <c r="A3321" t="s">
        <v>5088</v>
      </c>
      <c r="B3321" t="s">
        <v>15753</v>
      </c>
      <c r="C3321">
        <v>41277</v>
      </c>
      <c r="D3321" t="s">
        <v>443</v>
      </c>
      <c r="E3321" t="s">
        <v>373</v>
      </c>
      <c r="F3321" t="s">
        <v>443</v>
      </c>
      <c r="G3321" t="s">
        <v>373</v>
      </c>
      <c r="H3321" t="s">
        <v>15756</v>
      </c>
      <c r="I3321">
        <v>37174999</v>
      </c>
      <c r="J3321" t="s">
        <v>23</v>
      </c>
      <c r="K3321">
        <v>37175000</v>
      </c>
      <c r="L3321">
        <v>22</v>
      </c>
      <c r="M3321">
        <v>1</v>
      </c>
      <c r="N3321">
        <v>0</v>
      </c>
      <c r="O3321">
        <v>0</v>
      </c>
    </row>
    <row r="3322" spans="1:15" x14ac:dyDescent="0.3">
      <c r="A3322" t="s">
        <v>5088</v>
      </c>
      <c r="B3322" t="s">
        <v>15853</v>
      </c>
      <c r="C3322">
        <v>41256</v>
      </c>
      <c r="D3322" t="s">
        <v>443</v>
      </c>
      <c r="E3322" t="s">
        <v>373</v>
      </c>
      <c r="F3322" t="s">
        <v>443</v>
      </c>
      <c r="G3322" t="s">
        <v>373</v>
      </c>
      <c r="H3322" t="s">
        <v>15854</v>
      </c>
      <c r="I3322">
        <v>2588506</v>
      </c>
      <c r="J3322" t="s">
        <v>23</v>
      </c>
      <c r="K3322">
        <v>0</v>
      </c>
      <c r="L3322">
        <v>9</v>
      </c>
      <c r="M3322">
        <v>0</v>
      </c>
      <c r="N3322">
        <v>0</v>
      </c>
      <c r="O3322">
        <v>0</v>
      </c>
    </row>
    <row r="3323" spans="1:15" x14ac:dyDescent="0.3">
      <c r="A3323" t="s">
        <v>5088</v>
      </c>
      <c r="B3323" t="s">
        <v>16878</v>
      </c>
      <c r="C3323">
        <v>41955</v>
      </c>
      <c r="D3323" t="s">
        <v>443</v>
      </c>
      <c r="E3323" t="s">
        <v>373</v>
      </c>
      <c r="F3323" t="s">
        <v>443</v>
      </c>
      <c r="G3323" t="s">
        <v>373</v>
      </c>
      <c r="H3323" t="s">
        <v>16879</v>
      </c>
      <c r="I3323">
        <v>39089</v>
      </c>
      <c r="J3323" t="s">
        <v>23</v>
      </c>
      <c r="K3323">
        <v>0</v>
      </c>
      <c r="L3323">
        <v>1</v>
      </c>
      <c r="M3323">
        <v>0</v>
      </c>
      <c r="N3323">
        <v>0</v>
      </c>
      <c r="O3323">
        <v>0</v>
      </c>
    </row>
    <row r="3324" spans="1:15" x14ac:dyDescent="0.3">
      <c r="A3324" t="s">
        <v>16003</v>
      </c>
      <c r="B3324" t="s">
        <v>17014</v>
      </c>
      <c r="C3324">
        <v>41673</v>
      </c>
      <c r="D3324" t="s">
        <v>7898</v>
      </c>
      <c r="E3324" t="s">
        <v>29</v>
      </c>
      <c r="F3324" t="s">
        <v>443</v>
      </c>
      <c r="G3324" t="s">
        <v>373</v>
      </c>
      <c r="H3324" t="s">
        <v>17015</v>
      </c>
      <c r="I3324">
        <v>360800</v>
      </c>
      <c r="J3324" t="s">
        <v>23</v>
      </c>
      <c r="K3324">
        <v>15250</v>
      </c>
      <c r="L3324">
        <v>3</v>
      </c>
      <c r="M3324">
        <v>1</v>
      </c>
      <c r="N3324">
        <v>0</v>
      </c>
      <c r="O3324">
        <v>0</v>
      </c>
    </row>
    <row r="3325" spans="1:15" x14ac:dyDescent="0.3">
      <c r="A3325" t="s">
        <v>5088</v>
      </c>
      <c r="B3325" t="s">
        <v>17838</v>
      </c>
      <c r="C3325">
        <v>42031</v>
      </c>
      <c r="D3325" t="s">
        <v>443</v>
      </c>
      <c r="E3325" t="s">
        <v>373</v>
      </c>
      <c r="F3325" t="s">
        <v>443</v>
      </c>
      <c r="G3325" t="s">
        <v>373</v>
      </c>
      <c r="H3325" t="s">
        <v>17839</v>
      </c>
      <c r="I3325">
        <v>12780</v>
      </c>
      <c r="J3325" t="s">
        <v>23</v>
      </c>
      <c r="K3325">
        <v>12780</v>
      </c>
      <c r="L3325">
        <v>2</v>
      </c>
      <c r="M3325">
        <v>1</v>
      </c>
      <c r="N3325">
        <v>0</v>
      </c>
      <c r="O3325">
        <v>0</v>
      </c>
    </row>
    <row r="3326" spans="1:15" x14ac:dyDescent="0.3">
      <c r="A3326" t="s">
        <v>17020</v>
      </c>
      <c r="B3326" t="s">
        <v>18051</v>
      </c>
      <c r="C3326">
        <v>42068</v>
      </c>
      <c r="D3326" t="s">
        <v>5095</v>
      </c>
      <c r="E3326" t="s">
        <v>84</v>
      </c>
      <c r="F3326" t="s">
        <v>443</v>
      </c>
      <c r="G3326" t="s">
        <v>373</v>
      </c>
      <c r="H3326" t="s">
        <v>18052</v>
      </c>
      <c r="I3326">
        <v>3341273</v>
      </c>
      <c r="J3326" t="s">
        <v>23</v>
      </c>
      <c r="K3326">
        <v>0</v>
      </c>
      <c r="L3326">
        <v>7</v>
      </c>
      <c r="M3326">
        <v>0</v>
      </c>
      <c r="N3326">
        <v>0</v>
      </c>
      <c r="O3326">
        <v>0</v>
      </c>
    </row>
    <row r="3327" spans="1:15" x14ac:dyDescent="0.3">
      <c r="A3327" t="s">
        <v>2342</v>
      </c>
      <c r="B3327" t="s">
        <v>4369</v>
      </c>
      <c r="C3327">
        <v>41101</v>
      </c>
      <c r="D3327" t="s">
        <v>939</v>
      </c>
      <c r="E3327" t="s">
        <v>182</v>
      </c>
      <c r="F3327" t="s">
        <v>4370</v>
      </c>
      <c r="G3327" t="s">
        <v>2972</v>
      </c>
      <c r="H3327" t="s">
        <v>3786</v>
      </c>
      <c r="I3327">
        <v>493512</v>
      </c>
      <c r="J3327" t="s">
        <v>23</v>
      </c>
      <c r="K3327">
        <v>0</v>
      </c>
      <c r="L3327">
        <v>8</v>
      </c>
      <c r="M3327">
        <v>0</v>
      </c>
      <c r="N3327">
        <v>1</v>
      </c>
      <c r="O3327">
        <v>0</v>
      </c>
    </row>
    <row r="3328" spans="1:15" x14ac:dyDescent="0.3">
      <c r="A3328" t="s">
        <v>34</v>
      </c>
      <c r="B3328" t="s">
        <v>10861</v>
      </c>
      <c r="C3328">
        <v>39503</v>
      </c>
      <c r="D3328" t="s">
        <v>36</v>
      </c>
      <c r="E3328" t="s">
        <v>29</v>
      </c>
      <c r="F3328" t="s">
        <v>4370</v>
      </c>
      <c r="G3328" t="s">
        <v>2972</v>
      </c>
      <c r="H3328" t="s">
        <v>10862</v>
      </c>
      <c r="I3328">
        <v>800464</v>
      </c>
      <c r="J3328" t="s">
        <v>23</v>
      </c>
      <c r="K3328">
        <v>645608</v>
      </c>
      <c r="L3328">
        <v>2</v>
      </c>
      <c r="M3328">
        <v>1</v>
      </c>
      <c r="N3328">
        <v>1</v>
      </c>
      <c r="O3328">
        <v>1</v>
      </c>
    </row>
    <row r="3329" spans="1:15" x14ac:dyDescent="0.3">
      <c r="A3329" t="s">
        <v>497</v>
      </c>
      <c r="B3329" t="s">
        <v>14646</v>
      </c>
      <c r="C3329">
        <v>40855</v>
      </c>
      <c r="D3329" t="s">
        <v>499</v>
      </c>
      <c r="E3329" t="s">
        <v>29</v>
      </c>
      <c r="F3329" t="s">
        <v>4370</v>
      </c>
      <c r="G3329" t="s">
        <v>2972</v>
      </c>
      <c r="H3329" t="s">
        <v>14647</v>
      </c>
      <c r="I3329">
        <v>1451460</v>
      </c>
      <c r="J3329" t="s">
        <v>23</v>
      </c>
      <c r="K3329">
        <v>0</v>
      </c>
      <c r="L3329">
        <v>2</v>
      </c>
      <c r="M3329">
        <v>0</v>
      </c>
      <c r="N3329">
        <v>0</v>
      </c>
      <c r="O3329">
        <v>0</v>
      </c>
    </row>
    <row r="3330" spans="1:15" x14ac:dyDescent="0.3">
      <c r="A3330" t="s">
        <v>497</v>
      </c>
      <c r="B3330" t="s">
        <v>15713</v>
      </c>
      <c r="C3330">
        <v>41214</v>
      </c>
      <c r="D3330" t="s">
        <v>499</v>
      </c>
      <c r="E3330" t="s">
        <v>29</v>
      </c>
      <c r="F3330" t="s">
        <v>4370</v>
      </c>
      <c r="G3330" t="s">
        <v>2972</v>
      </c>
      <c r="H3330" t="s">
        <v>15714</v>
      </c>
      <c r="I3330">
        <v>1487995</v>
      </c>
      <c r="J3330" t="s">
        <v>23</v>
      </c>
      <c r="K3330">
        <v>0</v>
      </c>
      <c r="L3330">
        <v>2</v>
      </c>
      <c r="M3330">
        <v>0</v>
      </c>
      <c r="N3330">
        <v>0</v>
      </c>
      <c r="O3330">
        <v>0</v>
      </c>
    </row>
    <row r="3331" spans="1:15" x14ac:dyDescent="0.3">
      <c r="A3331" t="s">
        <v>3230</v>
      </c>
      <c r="B3331" t="s">
        <v>3231</v>
      </c>
      <c r="C3331">
        <v>40700</v>
      </c>
      <c r="D3331" t="s">
        <v>3232</v>
      </c>
      <c r="E3331" t="s">
        <v>57</v>
      </c>
      <c r="F3331" t="s">
        <v>3249</v>
      </c>
      <c r="G3331" t="s">
        <v>3241</v>
      </c>
      <c r="H3331" t="s">
        <v>3233</v>
      </c>
      <c r="I3331">
        <v>8728955</v>
      </c>
      <c r="J3331" t="s">
        <v>23</v>
      </c>
      <c r="K3331">
        <v>0</v>
      </c>
      <c r="L3331">
        <v>31</v>
      </c>
      <c r="M3331">
        <v>0</v>
      </c>
      <c r="N3331">
        <v>1</v>
      </c>
      <c r="O3331">
        <v>0</v>
      </c>
    </row>
    <row r="3332" spans="1:15" x14ac:dyDescent="0.3">
      <c r="A3332" t="s">
        <v>1080</v>
      </c>
      <c r="B3332" t="s">
        <v>10121</v>
      </c>
      <c r="C3332">
        <v>39224</v>
      </c>
      <c r="D3332" t="s">
        <v>1082</v>
      </c>
      <c r="E3332" t="s">
        <v>860</v>
      </c>
      <c r="F3332" t="s">
        <v>3249</v>
      </c>
      <c r="G3332" t="s">
        <v>146</v>
      </c>
      <c r="H3332" t="s">
        <v>10122</v>
      </c>
      <c r="I3332">
        <v>2456024</v>
      </c>
      <c r="J3332" t="s">
        <v>23</v>
      </c>
      <c r="K3332">
        <v>1889624</v>
      </c>
      <c r="L3332">
        <v>5</v>
      </c>
      <c r="M3332">
        <v>1</v>
      </c>
      <c r="N3332">
        <v>0</v>
      </c>
      <c r="O3332">
        <v>0</v>
      </c>
    </row>
    <row r="3333" spans="1:15" x14ac:dyDescent="0.3">
      <c r="A3333" t="s">
        <v>1080</v>
      </c>
      <c r="B3333" t="s">
        <v>12442</v>
      </c>
      <c r="C3333">
        <v>40004</v>
      </c>
      <c r="D3333" t="s">
        <v>1082</v>
      </c>
      <c r="E3333" t="s">
        <v>860</v>
      </c>
      <c r="F3333" t="s">
        <v>3249</v>
      </c>
      <c r="G3333" t="s">
        <v>146</v>
      </c>
      <c r="H3333" t="s">
        <v>12443</v>
      </c>
      <c r="I3333">
        <v>186565</v>
      </c>
      <c r="J3333" t="s">
        <v>23</v>
      </c>
      <c r="K3333">
        <v>157240</v>
      </c>
      <c r="L3333">
        <v>4</v>
      </c>
      <c r="M3333">
        <v>1</v>
      </c>
      <c r="N3333">
        <v>0</v>
      </c>
      <c r="O3333">
        <v>0</v>
      </c>
    </row>
    <row r="3334" spans="1:15" x14ac:dyDescent="0.3">
      <c r="A3334" t="s">
        <v>1080</v>
      </c>
      <c r="B3334" t="s">
        <v>13633</v>
      </c>
      <c r="C3334">
        <v>40498</v>
      </c>
      <c r="D3334" t="s">
        <v>1082</v>
      </c>
      <c r="E3334" t="s">
        <v>860</v>
      </c>
      <c r="F3334" t="s">
        <v>3249</v>
      </c>
      <c r="G3334" t="s">
        <v>146</v>
      </c>
      <c r="H3334" t="s">
        <v>13634</v>
      </c>
      <c r="I3334">
        <v>275423</v>
      </c>
      <c r="J3334" t="s">
        <v>23</v>
      </c>
      <c r="K3334">
        <v>275427</v>
      </c>
      <c r="L3334">
        <v>7</v>
      </c>
      <c r="M3334">
        <v>1</v>
      </c>
      <c r="N3334">
        <v>0</v>
      </c>
      <c r="O3334">
        <v>0</v>
      </c>
    </row>
    <row r="3335" spans="1:15" x14ac:dyDescent="0.3">
      <c r="A3335" t="s">
        <v>1080</v>
      </c>
      <c r="B3335" t="s">
        <v>14321</v>
      </c>
      <c r="C3335">
        <v>40798</v>
      </c>
      <c r="D3335" t="s">
        <v>1082</v>
      </c>
      <c r="E3335" t="s">
        <v>860</v>
      </c>
      <c r="F3335" t="s">
        <v>3249</v>
      </c>
      <c r="G3335" t="s">
        <v>146</v>
      </c>
      <c r="H3335" t="s">
        <v>14322</v>
      </c>
      <c r="I3335">
        <v>412927</v>
      </c>
      <c r="J3335" t="s">
        <v>23</v>
      </c>
      <c r="K3335">
        <v>412928</v>
      </c>
      <c r="L3335">
        <v>4</v>
      </c>
      <c r="M3335">
        <v>1</v>
      </c>
      <c r="N3335">
        <v>0</v>
      </c>
      <c r="O3335">
        <v>0</v>
      </c>
    </row>
    <row r="3336" spans="1:15" x14ac:dyDescent="0.3">
      <c r="A3336" t="s">
        <v>1080</v>
      </c>
      <c r="B3336" t="s">
        <v>14644</v>
      </c>
      <c r="C3336">
        <v>40877</v>
      </c>
      <c r="D3336" t="s">
        <v>1082</v>
      </c>
      <c r="E3336" t="s">
        <v>860</v>
      </c>
      <c r="F3336" t="s">
        <v>3249</v>
      </c>
      <c r="G3336" t="s">
        <v>146</v>
      </c>
      <c r="H3336" t="s">
        <v>14645</v>
      </c>
      <c r="I3336">
        <v>371805</v>
      </c>
      <c r="J3336" t="s">
        <v>23</v>
      </c>
      <c r="K3336">
        <v>371805</v>
      </c>
      <c r="L3336">
        <v>5</v>
      </c>
      <c r="M3336">
        <v>1</v>
      </c>
      <c r="N3336">
        <v>0</v>
      </c>
      <c r="O3336">
        <v>0</v>
      </c>
    </row>
    <row r="3337" spans="1:15" x14ac:dyDescent="0.3">
      <c r="A3337" t="s">
        <v>1080</v>
      </c>
      <c r="B3337" t="s">
        <v>16010</v>
      </c>
      <c r="C3337">
        <v>41302</v>
      </c>
      <c r="D3337" t="s">
        <v>1082</v>
      </c>
      <c r="E3337" t="s">
        <v>860</v>
      </c>
      <c r="F3337" t="s">
        <v>3249</v>
      </c>
      <c r="G3337" t="s">
        <v>146</v>
      </c>
      <c r="H3337" t="s">
        <v>16011</v>
      </c>
      <c r="I3337">
        <v>1875021</v>
      </c>
      <c r="J3337" t="s">
        <v>23</v>
      </c>
      <c r="K3337">
        <v>78187</v>
      </c>
      <c r="L3337">
        <v>5</v>
      </c>
      <c r="M3337">
        <v>0</v>
      </c>
      <c r="N3337">
        <v>0</v>
      </c>
      <c r="O3337">
        <v>0</v>
      </c>
    </row>
    <row r="3338" spans="1:15" x14ac:dyDescent="0.3">
      <c r="A3338" t="s">
        <v>1080</v>
      </c>
      <c r="B3338" t="s">
        <v>16266</v>
      </c>
      <c r="C3338">
        <v>41390</v>
      </c>
      <c r="D3338" t="s">
        <v>1082</v>
      </c>
      <c r="E3338" t="s">
        <v>860</v>
      </c>
      <c r="F3338" t="s">
        <v>3249</v>
      </c>
      <c r="G3338" t="s">
        <v>146</v>
      </c>
      <c r="H3338" t="s">
        <v>16269</v>
      </c>
      <c r="I3338">
        <v>618252</v>
      </c>
      <c r="J3338" t="s">
        <v>23</v>
      </c>
      <c r="K3338">
        <v>489014</v>
      </c>
      <c r="L3338">
        <v>6</v>
      </c>
      <c r="M3338">
        <v>0</v>
      </c>
      <c r="N3338">
        <v>0</v>
      </c>
      <c r="O3338">
        <v>0</v>
      </c>
    </row>
    <row r="3339" spans="1:15" x14ac:dyDescent="0.3">
      <c r="A3339" t="s">
        <v>1080</v>
      </c>
      <c r="B3339" t="s">
        <v>18458</v>
      </c>
      <c r="C3339">
        <v>40689</v>
      </c>
      <c r="D3339" t="s">
        <v>1082</v>
      </c>
      <c r="E3339" t="s">
        <v>860</v>
      </c>
      <c r="F3339" t="s">
        <v>3249</v>
      </c>
      <c r="G3339" t="s">
        <v>146</v>
      </c>
      <c r="H3339" t="s">
        <v>18459</v>
      </c>
      <c r="I3339">
        <v>3343</v>
      </c>
      <c r="J3339" t="s">
        <v>23</v>
      </c>
      <c r="K3339">
        <v>3343</v>
      </c>
      <c r="L3339">
        <v>2</v>
      </c>
      <c r="M3339">
        <v>1</v>
      </c>
      <c r="N3339">
        <v>0</v>
      </c>
      <c r="O3339">
        <v>0</v>
      </c>
    </row>
    <row r="3340" spans="1:15" x14ac:dyDescent="0.3">
      <c r="A3340" t="s">
        <v>1080</v>
      </c>
      <c r="B3340" t="s">
        <v>18487</v>
      </c>
      <c r="C3340">
        <v>42037</v>
      </c>
      <c r="D3340" t="s">
        <v>1082</v>
      </c>
      <c r="E3340" t="s">
        <v>860</v>
      </c>
      <c r="F3340" t="s">
        <v>3249</v>
      </c>
      <c r="G3340" t="s">
        <v>146</v>
      </c>
      <c r="H3340" t="s">
        <v>18488</v>
      </c>
      <c r="I3340">
        <v>844360</v>
      </c>
      <c r="J3340" t="s">
        <v>23</v>
      </c>
      <c r="K3340">
        <v>333200</v>
      </c>
      <c r="L3340">
        <v>4</v>
      </c>
      <c r="M3340">
        <v>1</v>
      </c>
      <c r="N3340">
        <v>0</v>
      </c>
      <c r="O3340">
        <v>0</v>
      </c>
    </row>
    <row r="3341" spans="1:15" x14ac:dyDescent="0.3">
      <c r="A3341" t="s">
        <v>1080</v>
      </c>
      <c r="B3341" t="s">
        <v>18493</v>
      </c>
      <c r="C3341">
        <v>40963</v>
      </c>
      <c r="D3341" t="s">
        <v>1082</v>
      </c>
      <c r="E3341" t="s">
        <v>860</v>
      </c>
      <c r="F3341" t="s">
        <v>3249</v>
      </c>
      <c r="G3341" t="s">
        <v>146</v>
      </c>
      <c r="H3341" t="s">
        <v>18494</v>
      </c>
      <c r="I3341">
        <v>12344</v>
      </c>
      <c r="J3341" t="s">
        <v>23</v>
      </c>
      <c r="K3341">
        <v>12344</v>
      </c>
      <c r="L3341">
        <v>3</v>
      </c>
      <c r="M3341">
        <v>1</v>
      </c>
      <c r="N3341">
        <v>0</v>
      </c>
      <c r="O3341">
        <v>0</v>
      </c>
    </row>
    <row r="3342" spans="1:15" x14ac:dyDescent="0.3">
      <c r="A3342" t="s">
        <v>1080</v>
      </c>
      <c r="B3342" t="s">
        <v>18495</v>
      </c>
      <c r="C3342">
        <v>40963</v>
      </c>
      <c r="D3342" t="s">
        <v>1082</v>
      </c>
      <c r="E3342" t="s">
        <v>860</v>
      </c>
      <c r="F3342" t="s">
        <v>3249</v>
      </c>
      <c r="G3342" t="s">
        <v>146</v>
      </c>
      <c r="H3342" t="s">
        <v>18496</v>
      </c>
      <c r="I3342">
        <v>13449</v>
      </c>
      <c r="J3342" t="s">
        <v>23</v>
      </c>
      <c r="K3342">
        <v>13450</v>
      </c>
      <c r="L3342">
        <v>3</v>
      </c>
      <c r="M3342">
        <v>1</v>
      </c>
      <c r="N3342">
        <v>0</v>
      </c>
      <c r="O3342">
        <v>0</v>
      </c>
    </row>
    <row r="3343" spans="1:15" x14ac:dyDescent="0.3">
      <c r="A3343" t="s">
        <v>1080</v>
      </c>
      <c r="B3343" t="s">
        <v>18497</v>
      </c>
      <c r="C3343">
        <v>40963</v>
      </c>
      <c r="D3343" t="s">
        <v>1082</v>
      </c>
      <c r="E3343" t="s">
        <v>860</v>
      </c>
      <c r="F3343" t="s">
        <v>3249</v>
      </c>
      <c r="G3343" t="s">
        <v>146</v>
      </c>
      <c r="H3343" t="s">
        <v>18498</v>
      </c>
      <c r="I3343">
        <v>158838</v>
      </c>
      <c r="J3343" t="s">
        <v>23</v>
      </c>
      <c r="K3343">
        <v>158838</v>
      </c>
      <c r="L3343">
        <v>3</v>
      </c>
      <c r="M3343">
        <v>1</v>
      </c>
      <c r="N3343">
        <v>0</v>
      </c>
      <c r="O3343">
        <v>0</v>
      </c>
    </row>
    <row r="3344" spans="1:15" x14ac:dyDescent="0.3">
      <c r="A3344" t="s">
        <v>1080</v>
      </c>
      <c r="B3344" t="s">
        <v>18513</v>
      </c>
      <c r="C3344">
        <v>41002</v>
      </c>
      <c r="D3344" t="s">
        <v>1082</v>
      </c>
      <c r="E3344" t="s">
        <v>860</v>
      </c>
      <c r="F3344" t="s">
        <v>3249</v>
      </c>
      <c r="G3344" t="s">
        <v>146</v>
      </c>
      <c r="H3344" t="s">
        <v>18514</v>
      </c>
      <c r="I3344">
        <v>240640</v>
      </c>
      <c r="J3344" t="s">
        <v>23</v>
      </c>
      <c r="K3344">
        <v>240640</v>
      </c>
      <c r="L3344">
        <v>4</v>
      </c>
      <c r="M3344">
        <v>1</v>
      </c>
      <c r="N3344">
        <v>0</v>
      </c>
      <c r="O3344">
        <v>0</v>
      </c>
    </row>
    <row r="3345" spans="1:15" x14ac:dyDescent="0.3">
      <c r="A3345" t="s">
        <v>3230</v>
      </c>
      <c r="B3345" t="s">
        <v>4509</v>
      </c>
      <c r="C3345">
        <v>41093</v>
      </c>
      <c r="D3345" t="s">
        <v>3232</v>
      </c>
      <c r="E3345" t="s">
        <v>57</v>
      </c>
      <c r="F3345" t="s">
        <v>4510</v>
      </c>
      <c r="G3345" t="s">
        <v>3241</v>
      </c>
      <c r="H3345" t="s">
        <v>3233</v>
      </c>
      <c r="I3345">
        <v>6173559</v>
      </c>
      <c r="J3345" t="s">
        <v>23</v>
      </c>
      <c r="K3345">
        <v>1550000</v>
      </c>
      <c r="L3345">
        <v>31</v>
      </c>
      <c r="M3345">
        <v>1</v>
      </c>
      <c r="N3345">
        <v>1</v>
      </c>
      <c r="O3345">
        <v>1</v>
      </c>
    </row>
    <row r="3346" spans="1:15" x14ac:dyDescent="0.3">
      <c r="A3346" t="s">
        <v>7955</v>
      </c>
      <c r="B3346" t="s">
        <v>13486</v>
      </c>
      <c r="C3346">
        <v>40413</v>
      </c>
      <c r="D3346" t="s">
        <v>7957</v>
      </c>
      <c r="E3346" t="s">
        <v>373</v>
      </c>
      <c r="F3346" t="s">
        <v>13503</v>
      </c>
      <c r="G3346" t="s">
        <v>25</v>
      </c>
      <c r="H3346" t="s">
        <v>13488</v>
      </c>
      <c r="I3346">
        <v>2671674</v>
      </c>
      <c r="J3346" t="s">
        <v>23</v>
      </c>
      <c r="K3346">
        <v>3965106</v>
      </c>
      <c r="L3346">
        <v>36</v>
      </c>
      <c r="M3346">
        <v>1</v>
      </c>
      <c r="N3346">
        <v>0</v>
      </c>
      <c r="O3346">
        <v>0</v>
      </c>
    </row>
    <row r="3347" spans="1:15" x14ac:dyDescent="0.3">
      <c r="A3347" t="s">
        <v>34</v>
      </c>
      <c r="B3347" t="s">
        <v>1295</v>
      </c>
      <c r="C3347">
        <v>39479</v>
      </c>
      <c r="D3347" t="s">
        <v>36</v>
      </c>
      <c r="E3347" t="s">
        <v>29</v>
      </c>
      <c r="F3347" t="s">
        <v>1299</v>
      </c>
      <c r="G3347" t="s">
        <v>29</v>
      </c>
      <c r="H3347" t="s">
        <v>1298</v>
      </c>
      <c r="I3347">
        <v>2133919</v>
      </c>
      <c r="J3347" t="s">
        <v>23</v>
      </c>
      <c r="K3347">
        <v>0</v>
      </c>
      <c r="L3347">
        <v>8</v>
      </c>
      <c r="M3347">
        <v>0</v>
      </c>
      <c r="N3347">
        <v>1</v>
      </c>
      <c r="O3347">
        <v>0</v>
      </c>
    </row>
    <row r="3348" spans="1:15" x14ac:dyDescent="0.3">
      <c r="A3348" t="s">
        <v>34</v>
      </c>
      <c r="B3348" t="s">
        <v>2885</v>
      </c>
      <c r="C3348">
        <v>40000</v>
      </c>
      <c r="D3348" t="s">
        <v>36</v>
      </c>
      <c r="E3348" t="s">
        <v>29</v>
      </c>
      <c r="F3348" t="s">
        <v>1299</v>
      </c>
      <c r="G3348" t="s">
        <v>29</v>
      </c>
      <c r="H3348" t="s">
        <v>2886</v>
      </c>
      <c r="I3348">
        <v>2083351</v>
      </c>
      <c r="J3348" t="s">
        <v>23</v>
      </c>
      <c r="K3348">
        <v>0</v>
      </c>
      <c r="L3348">
        <v>5</v>
      </c>
      <c r="M3348">
        <v>0</v>
      </c>
      <c r="N3348">
        <v>1</v>
      </c>
      <c r="O3348">
        <v>0</v>
      </c>
    </row>
    <row r="3349" spans="1:15" x14ac:dyDescent="0.3">
      <c r="A3349" t="s">
        <v>34</v>
      </c>
      <c r="B3349" t="s">
        <v>6755</v>
      </c>
      <c r="C3349">
        <v>38281</v>
      </c>
      <c r="D3349" t="s">
        <v>36</v>
      </c>
      <c r="E3349" t="s">
        <v>29</v>
      </c>
      <c r="F3349" t="s">
        <v>1299</v>
      </c>
      <c r="G3349" t="s">
        <v>29</v>
      </c>
      <c r="H3349" t="s">
        <v>6756</v>
      </c>
      <c r="I3349">
        <v>2193145</v>
      </c>
      <c r="J3349" t="s">
        <v>23</v>
      </c>
      <c r="K3349">
        <v>1962224</v>
      </c>
      <c r="L3349">
        <v>4</v>
      </c>
      <c r="M3349">
        <v>1</v>
      </c>
      <c r="N3349">
        <v>1</v>
      </c>
      <c r="O3349">
        <v>1</v>
      </c>
    </row>
    <row r="3350" spans="1:15" x14ac:dyDescent="0.3">
      <c r="A3350" t="s">
        <v>2465</v>
      </c>
      <c r="B3350" t="s">
        <v>11109</v>
      </c>
      <c r="C3350">
        <v>39601</v>
      </c>
      <c r="D3350" t="s">
        <v>2331</v>
      </c>
      <c r="E3350" t="s">
        <v>247</v>
      </c>
      <c r="F3350" t="s">
        <v>11116</v>
      </c>
      <c r="G3350" t="s">
        <v>42</v>
      </c>
      <c r="H3350" t="s">
        <v>11110</v>
      </c>
      <c r="I3350">
        <v>1202775</v>
      </c>
      <c r="J3350" t="s">
        <v>23</v>
      </c>
      <c r="K3350">
        <v>1187549</v>
      </c>
      <c r="L3350">
        <v>10</v>
      </c>
      <c r="M3350">
        <v>1</v>
      </c>
      <c r="N3350">
        <v>0</v>
      </c>
      <c r="O3350">
        <v>0</v>
      </c>
    </row>
    <row r="3351" spans="1:15" x14ac:dyDescent="0.3">
      <c r="A3351" t="s">
        <v>1600</v>
      </c>
      <c r="B3351" t="s">
        <v>6209</v>
      </c>
      <c r="C3351">
        <v>41918</v>
      </c>
      <c r="D3351" t="s">
        <v>227</v>
      </c>
      <c r="E3351" t="s">
        <v>150</v>
      </c>
      <c r="F3351" t="s">
        <v>6211</v>
      </c>
      <c r="G3351" t="s">
        <v>225</v>
      </c>
      <c r="H3351" t="s">
        <v>6210</v>
      </c>
      <c r="I3351">
        <v>2519800</v>
      </c>
      <c r="J3351" t="s">
        <v>23</v>
      </c>
      <c r="K3351">
        <v>0</v>
      </c>
      <c r="L3351">
        <v>9</v>
      </c>
      <c r="M3351">
        <v>0</v>
      </c>
      <c r="N3351">
        <v>1</v>
      </c>
      <c r="O3351">
        <v>0</v>
      </c>
    </row>
    <row r="3352" spans="1:15" x14ac:dyDescent="0.3">
      <c r="A3352" t="s">
        <v>1534</v>
      </c>
      <c r="B3352" t="s">
        <v>6317</v>
      </c>
      <c r="C3352">
        <v>41947</v>
      </c>
      <c r="D3352" t="s">
        <v>870</v>
      </c>
      <c r="E3352" t="s">
        <v>64</v>
      </c>
      <c r="F3352" t="s">
        <v>6211</v>
      </c>
      <c r="G3352" t="s">
        <v>225</v>
      </c>
      <c r="H3352" t="s">
        <v>6318</v>
      </c>
      <c r="I3352">
        <v>1743383</v>
      </c>
      <c r="J3352" t="s">
        <v>23</v>
      </c>
      <c r="K3352">
        <v>0</v>
      </c>
      <c r="L3352">
        <v>8</v>
      </c>
      <c r="M3352">
        <v>0</v>
      </c>
      <c r="N3352">
        <v>1</v>
      </c>
      <c r="O3352">
        <v>0</v>
      </c>
    </row>
    <row r="3353" spans="1:15" x14ac:dyDescent="0.3">
      <c r="A3353" t="s">
        <v>16966</v>
      </c>
      <c r="B3353" t="s">
        <v>16967</v>
      </c>
      <c r="C3353">
        <v>41663</v>
      </c>
      <c r="D3353" t="s">
        <v>6211</v>
      </c>
      <c r="E3353" t="s">
        <v>225</v>
      </c>
      <c r="F3353" t="s">
        <v>6211</v>
      </c>
      <c r="G3353" t="s">
        <v>225</v>
      </c>
      <c r="H3353" t="s">
        <v>16968</v>
      </c>
      <c r="I3353">
        <v>1857457</v>
      </c>
      <c r="J3353" t="s">
        <v>23</v>
      </c>
      <c r="K3353">
        <v>632603</v>
      </c>
      <c r="L3353">
        <v>2</v>
      </c>
      <c r="M3353">
        <v>1</v>
      </c>
      <c r="N3353">
        <v>1</v>
      </c>
      <c r="O3353">
        <v>1</v>
      </c>
    </row>
    <row r="3354" spans="1:15" x14ac:dyDescent="0.3">
      <c r="A3354" t="s">
        <v>16966</v>
      </c>
      <c r="B3354" t="s">
        <v>17135</v>
      </c>
      <c r="C3354">
        <v>41723</v>
      </c>
      <c r="D3354" t="s">
        <v>6211</v>
      </c>
      <c r="E3354" t="s">
        <v>225</v>
      </c>
      <c r="F3354" t="s">
        <v>6211</v>
      </c>
      <c r="G3354" t="s">
        <v>225</v>
      </c>
      <c r="H3354" t="s">
        <v>17136</v>
      </c>
      <c r="I3354">
        <v>298457</v>
      </c>
      <c r="J3354" t="s">
        <v>23</v>
      </c>
      <c r="K3354">
        <v>0</v>
      </c>
      <c r="L3354">
        <v>2</v>
      </c>
      <c r="M3354">
        <v>0</v>
      </c>
      <c r="N3354">
        <v>0</v>
      </c>
      <c r="O3354">
        <v>0</v>
      </c>
    </row>
    <row r="3355" spans="1:15" x14ac:dyDescent="0.3">
      <c r="A3355" t="s">
        <v>1600</v>
      </c>
      <c r="B3355" t="s">
        <v>18139</v>
      </c>
      <c r="C3355">
        <v>42114</v>
      </c>
      <c r="D3355" t="s">
        <v>227</v>
      </c>
      <c r="E3355" t="s">
        <v>150</v>
      </c>
      <c r="F3355" t="s">
        <v>6211</v>
      </c>
      <c r="G3355" t="s">
        <v>225</v>
      </c>
      <c r="H3355" t="s">
        <v>6210</v>
      </c>
      <c r="I3355">
        <v>762501</v>
      </c>
      <c r="J3355" t="s">
        <v>23</v>
      </c>
      <c r="K3355">
        <v>0</v>
      </c>
      <c r="L3355">
        <v>3</v>
      </c>
      <c r="M3355">
        <v>0</v>
      </c>
      <c r="N3355">
        <v>0</v>
      </c>
      <c r="O3355">
        <v>0</v>
      </c>
    </row>
    <row r="3356" spans="1:15" x14ac:dyDescent="0.3">
      <c r="A3356" t="s">
        <v>1579</v>
      </c>
      <c r="B3356" t="s">
        <v>2199</v>
      </c>
      <c r="C3356">
        <v>39877</v>
      </c>
      <c r="D3356" t="s">
        <v>230</v>
      </c>
      <c r="E3356" t="s">
        <v>860</v>
      </c>
      <c r="F3356" t="s">
        <v>2201</v>
      </c>
      <c r="G3356" t="s">
        <v>403</v>
      </c>
      <c r="H3356" t="s">
        <v>2200</v>
      </c>
      <c r="I3356">
        <v>2146210</v>
      </c>
      <c r="J3356" t="s">
        <v>23</v>
      </c>
      <c r="K3356">
        <v>2619901</v>
      </c>
      <c r="L3356">
        <v>8</v>
      </c>
      <c r="M3356">
        <v>1</v>
      </c>
      <c r="N3356">
        <v>1</v>
      </c>
      <c r="O3356">
        <v>1</v>
      </c>
    </row>
    <row r="3357" spans="1:15" x14ac:dyDescent="0.3">
      <c r="A3357" t="s">
        <v>8523</v>
      </c>
      <c r="B3357" t="s">
        <v>8524</v>
      </c>
      <c r="C3357">
        <v>38728</v>
      </c>
      <c r="D3357" t="s">
        <v>2201</v>
      </c>
      <c r="E3357" t="s">
        <v>860</v>
      </c>
      <c r="F3357" t="s">
        <v>2201</v>
      </c>
      <c r="G3357" t="s">
        <v>403</v>
      </c>
      <c r="H3357" t="s">
        <v>8525</v>
      </c>
      <c r="I3357">
        <v>82583</v>
      </c>
      <c r="J3357" t="s">
        <v>23</v>
      </c>
      <c r="K3357">
        <v>0</v>
      </c>
      <c r="L3357">
        <v>1</v>
      </c>
      <c r="M3357">
        <v>0</v>
      </c>
      <c r="N3357">
        <v>0</v>
      </c>
      <c r="O3357">
        <v>0</v>
      </c>
    </row>
    <row r="3358" spans="1:15" x14ac:dyDescent="0.3">
      <c r="A3358" t="s">
        <v>8860</v>
      </c>
      <c r="B3358" t="s">
        <v>8861</v>
      </c>
      <c r="C3358">
        <v>38786</v>
      </c>
      <c r="D3358" t="s">
        <v>8862</v>
      </c>
      <c r="E3358" t="s">
        <v>594</v>
      </c>
      <c r="F3358" t="s">
        <v>8863</v>
      </c>
      <c r="G3358" t="s">
        <v>42</v>
      </c>
      <c r="H3358" t="s">
        <v>8864</v>
      </c>
      <c r="I3358">
        <v>2659521</v>
      </c>
      <c r="J3358" t="s">
        <v>23</v>
      </c>
      <c r="K3358">
        <v>1994887</v>
      </c>
      <c r="L3358">
        <v>11</v>
      </c>
      <c r="M3358">
        <v>1</v>
      </c>
      <c r="N3358">
        <v>0</v>
      </c>
      <c r="O3358">
        <v>0</v>
      </c>
    </row>
    <row r="3359" spans="1:15" x14ac:dyDescent="0.3">
      <c r="A3359" t="s">
        <v>1300</v>
      </c>
      <c r="B3359" t="s">
        <v>4419</v>
      </c>
      <c r="C3359">
        <v>41064</v>
      </c>
      <c r="D3359" t="s">
        <v>1302</v>
      </c>
      <c r="E3359" t="s">
        <v>150</v>
      </c>
      <c r="F3359" t="s">
        <v>4423</v>
      </c>
      <c r="G3359" t="s">
        <v>42</v>
      </c>
      <c r="H3359" t="s">
        <v>4421</v>
      </c>
      <c r="I3359">
        <v>3909350</v>
      </c>
      <c r="J3359" t="s">
        <v>23</v>
      </c>
      <c r="K3359">
        <v>0</v>
      </c>
      <c r="L3359">
        <v>9</v>
      </c>
      <c r="M3359">
        <v>0</v>
      </c>
      <c r="N3359">
        <v>1</v>
      </c>
      <c r="O3359">
        <v>0</v>
      </c>
    </row>
    <row r="3360" spans="1:15" x14ac:dyDescent="0.3">
      <c r="A3360" t="s">
        <v>434</v>
      </c>
      <c r="B3360" t="s">
        <v>435</v>
      </c>
      <c r="C3360">
        <v>39144</v>
      </c>
      <c r="D3360" t="s">
        <v>436</v>
      </c>
      <c r="E3360" t="s">
        <v>373</v>
      </c>
      <c r="F3360" t="s">
        <v>446</v>
      </c>
      <c r="G3360" t="s">
        <v>105</v>
      </c>
      <c r="H3360" t="s">
        <v>438</v>
      </c>
      <c r="I3360">
        <v>1545681</v>
      </c>
      <c r="J3360" t="s">
        <v>23</v>
      </c>
      <c r="K3360">
        <v>1039311</v>
      </c>
      <c r="L3360">
        <v>13</v>
      </c>
      <c r="M3360">
        <v>1</v>
      </c>
      <c r="N3360">
        <v>1</v>
      </c>
      <c r="O3360">
        <v>1</v>
      </c>
    </row>
    <row r="3361" spans="1:15" x14ac:dyDescent="0.3">
      <c r="A3361" t="s">
        <v>133</v>
      </c>
      <c r="B3361" t="s">
        <v>3173</v>
      </c>
      <c r="C3361">
        <v>40448</v>
      </c>
      <c r="D3361" t="s">
        <v>135</v>
      </c>
      <c r="E3361" t="s">
        <v>19</v>
      </c>
      <c r="F3361" t="s">
        <v>446</v>
      </c>
      <c r="G3361" t="s">
        <v>105</v>
      </c>
      <c r="H3361" t="s">
        <v>3174</v>
      </c>
      <c r="I3361">
        <v>2762158</v>
      </c>
      <c r="J3361" t="s">
        <v>23</v>
      </c>
      <c r="K3361">
        <v>0</v>
      </c>
      <c r="L3361">
        <v>7</v>
      </c>
      <c r="M3361">
        <v>0</v>
      </c>
      <c r="N3361">
        <v>1</v>
      </c>
      <c r="O3361">
        <v>0</v>
      </c>
    </row>
    <row r="3362" spans="1:15" x14ac:dyDescent="0.3">
      <c r="A3362" t="s">
        <v>3072</v>
      </c>
      <c r="B3362" t="s">
        <v>5504</v>
      </c>
      <c r="C3362">
        <v>41669</v>
      </c>
      <c r="D3362" t="s">
        <v>681</v>
      </c>
      <c r="E3362" t="s">
        <v>19</v>
      </c>
      <c r="F3362" t="s">
        <v>446</v>
      </c>
      <c r="G3362" t="s">
        <v>105</v>
      </c>
      <c r="H3362" t="s">
        <v>5505</v>
      </c>
      <c r="I3362">
        <v>1107972</v>
      </c>
      <c r="J3362" t="s">
        <v>23</v>
      </c>
      <c r="K3362">
        <v>0</v>
      </c>
      <c r="L3362">
        <v>7</v>
      </c>
      <c r="M3362">
        <v>0</v>
      </c>
      <c r="N3362">
        <v>1</v>
      </c>
      <c r="O3362">
        <v>0</v>
      </c>
    </row>
    <row r="3363" spans="1:15" x14ac:dyDescent="0.3">
      <c r="A3363" t="s">
        <v>7599</v>
      </c>
      <c r="B3363" t="s">
        <v>7600</v>
      </c>
      <c r="C3363">
        <v>38384</v>
      </c>
      <c r="D3363" t="s">
        <v>446</v>
      </c>
      <c r="E3363" t="s">
        <v>105</v>
      </c>
      <c r="F3363" t="s">
        <v>446</v>
      </c>
      <c r="G3363" t="s">
        <v>105</v>
      </c>
      <c r="H3363" t="s">
        <v>7601</v>
      </c>
      <c r="I3363">
        <v>298000</v>
      </c>
      <c r="J3363" t="s">
        <v>23</v>
      </c>
      <c r="K3363">
        <v>0</v>
      </c>
      <c r="L3363">
        <v>1</v>
      </c>
      <c r="M3363">
        <v>0</v>
      </c>
      <c r="N3363">
        <v>1</v>
      </c>
      <c r="O3363">
        <v>0</v>
      </c>
    </row>
    <row r="3364" spans="1:15" x14ac:dyDescent="0.3">
      <c r="A3364" t="s">
        <v>7599</v>
      </c>
      <c r="B3364" t="s">
        <v>8894</v>
      </c>
      <c r="C3364">
        <v>38797</v>
      </c>
      <c r="D3364" t="s">
        <v>446</v>
      </c>
      <c r="E3364" t="s">
        <v>105</v>
      </c>
      <c r="F3364" t="s">
        <v>446</v>
      </c>
      <c r="G3364" t="s">
        <v>105</v>
      </c>
      <c r="H3364" t="s">
        <v>8895</v>
      </c>
      <c r="I3364">
        <v>216957</v>
      </c>
      <c r="J3364" t="s">
        <v>23</v>
      </c>
      <c r="K3364">
        <v>216956</v>
      </c>
      <c r="L3364">
        <v>2</v>
      </c>
      <c r="M3364">
        <v>0</v>
      </c>
      <c r="N3364">
        <v>1</v>
      </c>
      <c r="O3364">
        <v>0</v>
      </c>
    </row>
    <row r="3365" spans="1:15" x14ac:dyDescent="0.3">
      <c r="A3365" t="s">
        <v>7599</v>
      </c>
      <c r="B3365" t="s">
        <v>10586</v>
      </c>
      <c r="C3365">
        <v>39381</v>
      </c>
      <c r="D3365" t="s">
        <v>446</v>
      </c>
      <c r="E3365" t="s">
        <v>105</v>
      </c>
      <c r="F3365" t="s">
        <v>446</v>
      </c>
      <c r="G3365" t="s">
        <v>105</v>
      </c>
      <c r="H3365" t="s">
        <v>10587</v>
      </c>
      <c r="I3365">
        <v>45045609</v>
      </c>
      <c r="J3365" t="s">
        <v>23</v>
      </c>
      <c r="K3365">
        <v>0</v>
      </c>
      <c r="L3365">
        <v>14</v>
      </c>
      <c r="M3365">
        <v>0</v>
      </c>
      <c r="N3365">
        <v>1</v>
      </c>
      <c r="O3365">
        <v>0</v>
      </c>
    </row>
    <row r="3366" spans="1:15" x14ac:dyDescent="0.3">
      <c r="A3366" t="s">
        <v>7599</v>
      </c>
      <c r="B3366" t="s">
        <v>10928</v>
      </c>
      <c r="C3366">
        <v>39520</v>
      </c>
      <c r="D3366" t="s">
        <v>446</v>
      </c>
      <c r="E3366" t="s">
        <v>105</v>
      </c>
      <c r="F3366" t="s">
        <v>446</v>
      </c>
      <c r="G3366" t="s">
        <v>105</v>
      </c>
      <c r="H3366" t="s">
        <v>10929</v>
      </c>
      <c r="I3366">
        <v>0</v>
      </c>
      <c r="J3366" t="s">
        <v>23</v>
      </c>
      <c r="K3366">
        <v>0</v>
      </c>
      <c r="L3366">
        <v>1</v>
      </c>
      <c r="M3366">
        <v>0</v>
      </c>
      <c r="N3366">
        <v>0</v>
      </c>
      <c r="O3366">
        <v>0</v>
      </c>
    </row>
    <row r="3367" spans="1:15" x14ac:dyDescent="0.3">
      <c r="A3367" t="s">
        <v>5088</v>
      </c>
      <c r="B3367" t="s">
        <v>11707</v>
      </c>
      <c r="C3367">
        <v>39822</v>
      </c>
      <c r="D3367" t="s">
        <v>443</v>
      </c>
      <c r="E3367" t="s">
        <v>373</v>
      </c>
      <c r="F3367" t="s">
        <v>446</v>
      </c>
      <c r="G3367" t="s">
        <v>105</v>
      </c>
      <c r="H3367" t="s">
        <v>11708</v>
      </c>
      <c r="I3367">
        <v>1938469</v>
      </c>
      <c r="J3367" t="s">
        <v>23</v>
      </c>
      <c r="K3367">
        <v>1938470</v>
      </c>
      <c r="L3367">
        <v>28</v>
      </c>
      <c r="M3367">
        <v>1</v>
      </c>
      <c r="N3367">
        <v>0</v>
      </c>
      <c r="O3367">
        <v>0</v>
      </c>
    </row>
    <row r="3368" spans="1:15" x14ac:dyDescent="0.3">
      <c r="A3368" t="s">
        <v>7599</v>
      </c>
      <c r="B3368" t="s">
        <v>12399</v>
      </c>
      <c r="C3368">
        <v>39988</v>
      </c>
      <c r="D3368" t="s">
        <v>446</v>
      </c>
      <c r="E3368" t="s">
        <v>105</v>
      </c>
      <c r="F3368" t="s">
        <v>446</v>
      </c>
      <c r="G3368" t="s">
        <v>105</v>
      </c>
      <c r="H3368" t="s">
        <v>12400</v>
      </c>
      <c r="I3368">
        <v>979245</v>
      </c>
      <c r="J3368" t="s">
        <v>616</v>
      </c>
      <c r="K3368">
        <v>0</v>
      </c>
      <c r="L3368">
        <v>1</v>
      </c>
      <c r="M3368">
        <v>0</v>
      </c>
      <c r="N3368">
        <v>1</v>
      </c>
      <c r="O3368">
        <v>0</v>
      </c>
    </row>
    <row r="3369" spans="1:15" x14ac:dyDescent="0.3">
      <c r="A3369" t="s">
        <v>871</v>
      </c>
      <c r="B3369" t="s">
        <v>13945</v>
      </c>
      <c r="C3369">
        <v>40583</v>
      </c>
      <c r="D3369" t="s">
        <v>518</v>
      </c>
      <c r="E3369" t="s">
        <v>171</v>
      </c>
      <c r="F3369" t="s">
        <v>446</v>
      </c>
      <c r="G3369" t="s">
        <v>105</v>
      </c>
      <c r="H3369" t="s">
        <v>13946</v>
      </c>
      <c r="I3369">
        <v>606101</v>
      </c>
      <c r="J3369" t="s">
        <v>23</v>
      </c>
      <c r="K3369">
        <v>0</v>
      </c>
      <c r="L3369">
        <v>7</v>
      </c>
      <c r="M3369">
        <v>0</v>
      </c>
      <c r="N3369">
        <v>1</v>
      </c>
      <c r="O3369">
        <v>0</v>
      </c>
    </row>
    <row r="3370" spans="1:15" x14ac:dyDescent="0.3">
      <c r="A3370" t="s">
        <v>7599</v>
      </c>
      <c r="B3370" t="s">
        <v>14458</v>
      </c>
      <c r="C3370">
        <v>40795</v>
      </c>
      <c r="D3370" t="s">
        <v>446</v>
      </c>
      <c r="E3370" t="s">
        <v>105</v>
      </c>
      <c r="F3370" t="s">
        <v>446</v>
      </c>
      <c r="G3370" t="s">
        <v>105</v>
      </c>
      <c r="H3370" t="s">
        <v>14459</v>
      </c>
      <c r="I3370">
        <v>25000</v>
      </c>
      <c r="J3370" t="s">
        <v>23</v>
      </c>
      <c r="K3370">
        <v>25000</v>
      </c>
      <c r="L3370">
        <v>1</v>
      </c>
      <c r="M3370">
        <v>1</v>
      </c>
      <c r="N3370">
        <v>0</v>
      </c>
      <c r="O3370">
        <v>0</v>
      </c>
    </row>
    <row r="3371" spans="1:15" x14ac:dyDescent="0.3">
      <c r="A3371" t="s">
        <v>9462</v>
      </c>
      <c r="B3371" t="s">
        <v>14588</v>
      </c>
      <c r="C3371">
        <v>40819</v>
      </c>
      <c r="D3371" t="s">
        <v>3823</v>
      </c>
      <c r="E3371" t="s">
        <v>346</v>
      </c>
      <c r="F3371" t="s">
        <v>446</v>
      </c>
      <c r="G3371" t="s">
        <v>105</v>
      </c>
      <c r="H3371" t="s">
        <v>14589</v>
      </c>
      <c r="I3371">
        <v>5576761</v>
      </c>
      <c r="J3371" t="s">
        <v>23</v>
      </c>
      <c r="K3371">
        <v>0</v>
      </c>
      <c r="L3371">
        <v>9</v>
      </c>
      <c r="M3371">
        <v>0</v>
      </c>
      <c r="N3371">
        <v>1</v>
      </c>
      <c r="O3371">
        <v>0</v>
      </c>
    </row>
    <row r="3372" spans="1:15" x14ac:dyDescent="0.3">
      <c r="A3372" t="s">
        <v>7599</v>
      </c>
      <c r="B3372" t="s">
        <v>14959</v>
      </c>
      <c r="C3372">
        <v>40955</v>
      </c>
      <c r="D3372" t="s">
        <v>446</v>
      </c>
      <c r="E3372" t="s">
        <v>105</v>
      </c>
      <c r="F3372" t="s">
        <v>446</v>
      </c>
      <c r="G3372" t="s">
        <v>105</v>
      </c>
      <c r="H3372" t="s">
        <v>14960</v>
      </c>
      <c r="I3372">
        <v>228150</v>
      </c>
      <c r="J3372" t="s">
        <v>23</v>
      </c>
      <c r="K3372">
        <v>0</v>
      </c>
      <c r="L3372">
        <v>3</v>
      </c>
      <c r="M3372">
        <v>0</v>
      </c>
      <c r="N3372">
        <v>0</v>
      </c>
      <c r="O3372">
        <v>0</v>
      </c>
    </row>
    <row r="3373" spans="1:15" x14ac:dyDescent="0.3">
      <c r="A3373" t="s">
        <v>7599</v>
      </c>
      <c r="B3373" t="s">
        <v>17777</v>
      </c>
      <c r="C3373">
        <v>42068</v>
      </c>
      <c r="D3373" t="s">
        <v>446</v>
      </c>
      <c r="E3373" t="s">
        <v>105</v>
      </c>
      <c r="F3373" t="s">
        <v>446</v>
      </c>
      <c r="G3373" t="s">
        <v>105</v>
      </c>
      <c r="H3373" t="s">
        <v>17780</v>
      </c>
      <c r="I3373">
        <v>20000000</v>
      </c>
      <c r="J3373" t="s">
        <v>23</v>
      </c>
      <c r="K3373">
        <v>0</v>
      </c>
      <c r="L3373">
        <v>40</v>
      </c>
      <c r="M3373">
        <v>0</v>
      </c>
      <c r="N3373">
        <v>0</v>
      </c>
      <c r="O3373">
        <v>0</v>
      </c>
    </row>
    <row r="3374" spans="1:15" x14ac:dyDescent="0.3">
      <c r="A3374" t="s">
        <v>7599</v>
      </c>
      <c r="B3374" t="s">
        <v>18433</v>
      </c>
      <c r="C3374">
        <v>40417</v>
      </c>
      <c r="D3374" t="s">
        <v>446</v>
      </c>
      <c r="E3374" t="s">
        <v>105</v>
      </c>
      <c r="F3374" t="s">
        <v>446</v>
      </c>
      <c r="G3374" t="s">
        <v>105</v>
      </c>
      <c r="H3374" t="s">
        <v>18434</v>
      </c>
      <c r="I3374">
        <v>367440</v>
      </c>
      <c r="J3374" t="s">
        <v>23</v>
      </c>
      <c r="K3374">
        <v>367440</v>
      </c>
      <c r="L3374">
        <v>3</v>
      </c>
      <c r="M3374">
        <v>1</v>
      </c>
      <c r="N3374">
        <v>0</v>
      </c>
      <c r="O3374">
        <v>0</v>
      </c>
    </row>
    <row r="3375" spans="1:15" x14ac:dyDescent="0.3">
      <c r="A3375" t="s">
        <v>4825</v>
      </c>
      <c r="B3375" t="s">
        <v>4826</v>
      </c>
      <c r="C3375">
        <v>41253</v>
      </c>
      <c r="D3375" t="s">
        <v>4827</v>
      </c>
      <c r="E3375" t="s">
        <v>846</v>
      </c>
      <c r="F3375" t="s">
        <v>4830</v>
      </c>
      <c r="G3375" t="s">
        <v>505</v>
      </c>
      <c r="H3375" t="s">
        <v>4828</v>
      </c>
      <c r="I3375">
        <v>72567</v>
      </c>
      <c r="J3375" t="s">
        <v>23</v>
      </c>
      <c r="K3375">
        <v>0</v>
      </c>
      <c r="L3375">
        <v>4</v>
      </c>
      <c r="M3375">
        <v>0</v>
      </c>
      <c r="N3375">
        <v>1</v>
      </c>
      <c r="O3375">
        <v>0</v>
      </c>
    </row>
    <row r="3376" spans="1:15" x14ac:dyDescent="0.3">
      <c r="A3376" t="s">
        <v>5919</v>
      </c>
      <c r="B3376" t="s">
        <v>5920</v>
      </c>
      <c r="C3376">
        <v>41801</v>
      </c>
      <c r="D3376" t="s">
        <v>4830</v>
      </c>
      <c r="E3376" t="s">
        <v>505</v>
      </c>
      <c r="F3376" t="s">
        <v>4830</v>
      </c>
      <c r="G3376" t="s">
        <v>505</v>
      </c>
      <c r="H3376" t="s">
        <v>5922</v>
      </c>
      <c r="I3376">
        <v>489949</v>
      </c>
      <c r="J3376" t="s">
        <v>23</v>
      </c>
      <c r="K3376">
        <v>0</v>
      </c>
      <c r="L3376">
        <v>7</v>
      </c>
      <c r="M3376">
        <v>0</v>
      </c>
      <c r="N3376">
        <v>1</v>
      </c>
      <c r="O3376">
        <v>0</v>
      </c>
    </row>
    <row r="3377" spans="1:15" x14ac:dyDescent="0.3">
      <c r="A3377" t="s">
        <v>3345</v>
      </c>
      <c r="B3377" t="s">
        <v>15309</v>
      </c>
      <c r="C3377">
        <v>41177</v>
      </c>
      <c r="D3377" t="s">
        <v>3347</v>
      </c>
      <c r="E3377" t="s">
        <v>505</v>
      </c>
      <c r="F3377" t="s">
        <v>4830</v>
      </c>
      <c r="G3377" t="s">
        <v>505</v>
      </c>
      <c r="H3377" t="s">
        <v>15310</v>
      </c>
      <c r="I3377">
        <v>157541</v>
      </c>
      <c r="J3377" t="s">
        <v>23</v>
      </c>
      <c r="K3377">
        <v>95617</v>
      </c>
      <c r="L3377">
        <v>3</v>
      </c>
      <c r="M3377">
        <v>1</v>
      </c>
      <c r="N3377">
        <v>0</v>
      </c>
      <c r="O3377">
        <v>0</v>
      </c>
    </row>
    <row r="3378" spans="1:15" x14ac:dyDescent="0.3">
      <c r="A3378" t="s">
        <v>5919</v>
      </c>
      <c r="B3378" t="s">
        <v>16085</v>
      </c>
      <c r="C3378">
        <v>40966</v>
      </c>
      <c r="D3378" t="s">
        <v>4830</v>
      </c>
      <c r="E3378" t="s">
        <v>505</v>
      </c>
      <c r="F3378" t="s">
        <v>4830</v>
      </c>
      <c r="G3378" t="s">
        <v>505</v>
      </c>
      <c r="H3378" t="s">
        <v>16086</v>
      </c>
      <c r="I3378">
        <v>240000</v>
      </c>
      <c r="J3378" t="s">
        <v>23</v>
      </c>
      <c r="K3378">
        <v>0</v>
      </c>
      <c r="L3378">
        <v>3</v>
      </c>
      <c r="M3378">
        <v>0</v>
      </c>
      <c r="N3378">
        <v>0</v>
      </c>
      <c r="O3378">
        <v>0</v>
      </c>
    </row>
    <row r="3379" spans="1:15" x14ac:dyDescent="0.3">
      <c r="A3379" t="s">
        <v>5919</v>
      </c>
      <c r="B3379" t="s">
        <v>16598</v>
      </c>
      <c r="C3379">
        <v>41548</v>
      </c>
      <c r="D3379" t="s">
        <v>4830</v>
      </c>
      <c r="E3379" t="s">
        <v>505</v>
      </c>
      <c r="F3379" t="s">
        <v>4830</v>
      </c>
      <c r="G3379" t="s">
        <v>505</v>
      </c>
      <c r="H3379" t="s">
        <v>16599</v>
      </c>
      <c r="I3379">
        <v>240000</v>
      </c>
      <c r="J3379" t="s">
        <v>23</v>
      </c>
      <c r="K3379">
        <v>0</v>
      </c>
      <c r="L3379">
        <v>1</v>
      </c>
      <c r="M3379">
        <v>0</v>
      </c>
      <c r="N3379">
        <v>0</v>
      </c>
      <c r="O3379">
        <v>0</v>
      </c>
    </row>
    <row r="3380" spans="1:15" x14ac:dyDescent="0.3">
      <c r="A3380" t="s">
        <v>3345</v>
      </c>
      <c r="B3380" t="s">
        <v>16793</v>
      </c>
      <c r="C3380">
        <v>41625</v>
      </c>
      <c r="D3380" t="s">
        <v>3347</v>
      </c>
      <c r="E3380" t="s">
        <v>505</v>
      </c>
      <c r="F3380" t="s">
        <v>4830</v>
      </c>
      <c r="G3380" t="s">
        <v>505</v>
      </c>
      <c r="H3380" t="s">
        <v>16794</v>
      </c>
      <c r="I3380">
        <v>7500</v>
      </c>
      <c r="J3380" t="s">
        <v>23</v>
      </c>
      <c r="K3380">
        <v>7500</v>
      </c>
      <c r="L3380">
        <v>2</v>
      </c>
      <c r="M3380">
        <v>1</v>
      </c>
      <c r="N3380">
        <v>0</v>
      </c>
      <c r="O3380">
        <v>0</v>
      </c>
    </row>
    <row r="3381" spans="1:15" x14ac:dyDescent="0.3">
      <c r="A3381" t="s">
        <v>5919</v>
      </c>
      <c r="B3381" t="s">
        <v>17148</v>
      </c>
      <c r="C3381">
        <v>41730</v>
      </c>
      <c r="D3381" t="s">
        <v>4830</v>
      </c>
      <c r="E3381" t="s">
        <v>505</v>
      </c>
      <c r="F3381" t="s">
        <v>4830</v>
      </c>
      <c r="G3381" t="s">
        <v>505</v>
      </c>
      <c r="H3381" t="s">
        <v>17149</v>
      </c>
      <c r="I3381">
        <v>240001</v>
      </c>
      <c r="J3381" t="s">
        <v>23</v>
      </c>
      <c r="K3381">
        <v>0</v>
      </c>
      <c r="L3381">
        <v>2</v>
      </c>
      <c r="M3381">
        <v>0</v>
      </c>
      <c r="N3381">
        <v>0</v>
      </c>
      <c r="O3381">
        <v>0</v>
      </c>
    </row>
    <row r="3382" spans="1:15" x14ac:dyDescent="0.3">
      <c r="A3382" t="s">
        <v>5919</v>
      </c>
      <c r="B3382" t="s">
        <v>17866</v>
      </c>
      <c r="C3382">
        <v>41991</v>
      </c>
      <c r="D3382" t="s">
        <v>4830</v>
      </c>
      <c r="E3382" t="s">
        <v>505</v>
      </c>
      <c r="F3382" t="s">
        <v>4830</v>
      </c>
      <c r="G3382" t="s">
        <v>505</v>
      </c>
      <c r="H3382" t="s">
        <v>17867</v>
      </c>
      <c r="I3382">
        <v>50000</v>
      </c>
      <c r="J3382" t="s">
        <v>23</v>
      </c>
      <c r="K3382">
        <v>0</v>
      </c>
      <c r="L3382">
        <v>1</v>
      </c>
      <c r="M3382">
        <v>0</v>
      </c>
      <c r="N3382">
        <v>0</v>
      </c>
      <c r="O3382">
        <v>0</v>
      </c>
    </row>
    <row r="3383" spans="1:15" x14ac:dyDescent="0.3">
      <c r="A3383" t="s">
        <v>713</v>
      </c>
      <c r="B3383" t="s">
        <v>9411</v>
      </c>
      <c r="C3383">
        <v>38959</v>
      </c>
      <c r="D3383" t="s">
        <v>715</v>
      </c>
      <c r="E3383" t="s">
        <v>286</v>
      </c>
      <c r="F3383" t="s">
        <v>9412</v>
      </c>
      <c r="G3383" t="s">
        <v>534</v>
      </c>
      <c r="H3383" t="s">
        <v>718</v>
      </c>
      <c r="I3383">
        <v>363425</v>
      </c>
      <c r="J3383" t="s">
        <v>23</v>
      </c>
      <c r="K3383">
        <v>0</v>
      </c>
      <c r="L3383">
        <v>11</v>
      </c>
      <c r="M3383">
        <v>0</v>
      </c>
      <c r="N3383">
        <v>0</v>
      </c>
      <c r="O3383">
        <v>0</v>
      </c>
    </row>
    <row r="3384" spans="1:15" x14ac:dyDescent="0.3">
      <c r="A3384" t="s">
        <v>565</v>
      </c>
      <c r="B3384" t="s">
        <v>1555</v>
      </c>
      <c r="C3384">
        <v>39602</v>
      </c>
      <c r="D3384" t="s">
        <v>567</v>
      </c>
      <c r="E3384" t="s">
        <v>21</v>
      </c>
      <c r="F3384" t="s">
        <v>1557</v>
      </c>
      <c r="G3384" t="s">
        <v>21</v>
      </c>
      <c r="H3384" t="s">
        <v>1556</v>
      </c>
      <c r="I3384">
        <v>1781415</v>
      </c>
      <c r="J3384" t="s">
        <v>23</v>
      </c>
      <c r="K3384">
        <v>0</v>
      </c>
      <c r="L3384">
        <v>7</v>
      </c>
      <c r="M3384">
        <v>0</v>
      </c>
      <c r="N3384">
        <v>1</v>
      </c>
      <c r="O3384">
        <v>0</v>
      </c>
    </row>
    <row r="3385" spans="1:15" x14ac:dyDescent="0.3">
      <c r="A3385" t="s">
        <v>565</v>
      </c>
      <c r="B3385" t="s">
        <v>1834</v>
      </c>
      <c r="C3385">
        <v>39736</v>
      </c>
      <c r="D3385" t="s">
        <v>567</v>
      </c>
      <c r="E3385" t="s">
        <v>21</v>
      </c>
      <c r="F3385" t="s">
        <v>1557</v>
      </c>
      <c r="G3385" t="s">
        <v>21</v>
      </c>
      <c r="H3385" t="s">
        <v>1835</v>
      </c>
      <c r="I3385">
        <v>386894</v>
      </c>
      <c r="J3385" t="s">
        <v>23</v>
      </c>
      <c r="K3385">
        <v>0</v>
      </c>
      <c r="L3385">
        <v>7</v>
      </c>
      <c r="M3385">
        <v>0</v>
      </c>
      <c r="N3385">
        <v>1</v>
      </c>
      <c r="O3385">
        <v>0</v>
      </c>
    </row>
    <row r="3386" spans="1:15" x14ac:dyDescent="0.3">
      <c r="A3386" t="s">
        <v>597</v>
      </c>
      <c r="B3386" t="s">
        <v>2025</v>
      </c>
      <c r="C3386">
        <v>39856</v>
      </c>
      <c r="D3386" t="s">
        <v>599</v>
      </c>
      <c r="E3386" t="s">
        <v>84</v>
      </c>
      <c r="F3386" t="s">
        <v>1557</v>
      </c>
      <c r="G3386" t="s">
        <v>2029</v>
      </c>
      <c r="H3386" t="s">
        <v>2026</v>
      </c>
      <c r="I3386">
        <v>598000</v>
      </c>
      <c r="J3386" t="s">
        <v>23</v>
      </c>
      <c r="K3386">
        <v>0</v>
      </c>
      <c r="L3386">
        <v>9</v>
      </c>
      <c r="M3386">
        <v>0</v>
      </c>
      <c r="N3386">
        <v>1</v>
      </c>
      <c r="O3386">
        <v>0</v>
      </c>
    </row>
    <row r="3387" spans="1:15" x14ac:dyDescent="0.3">
      <c r="A3387" t="s">
        <v>565</v>
      </c>
      <c r="B3387" t="s">
        <v>2233</v>
      </c>
      <c r="C3387">
        <v>39877</v>
      </c>
      <c r="D3387" t="s">
        <v>567</v>
      </c>
      <c r="E3387" t="s">
        <v>21</v>
      </c>
      <c r="F3387" t="s">
        <v>1557</v>
      </c>
      <c r="G3387" t="s">
        <v>21</v>
      </c>
      <c r="H3387" t="s">
        <v>2234</v>
      </c>
      <c r="I3387">
        <v>1842334</v>
      </c>
      <c r="J3387" t="s">
        <v>23</v>
      </c>
      <c r="K3387">
        <v>0</v>
      </c>
      <c r="L3387">
        <v>7</v>
      </c>
      <c r="M3387">
        <v>0</v>
      </c>
      <c r="N3387">
        <v>1</v>
      </c>
      <c r="O3387">
        <v>0</v>
      </c>
    </row>
    <row r="3388" spans="1:15" x14ac:dyDescent="0.3">
      <c r="A3388" t="s">
        <v>565</v>
      </c>
      <c r="B3388" t="s">
        <v>2968</v>
      </c>
      <c r="C3388">
        <v>40122</v>
      </c>
      <c r="D3388" t="s">
        <v>567</v>
      </c>
      <c r="E3388" t="s">
        <v>21</v>
      </c>
      <c r="F3388" t="s">
        <v>1557</v>
      </c>
      <c r="G3388" t="s">
        <v>21</v>
      </c>
      <c r="H3388" t="s">
        <v>2234</v>
      </c>
      <c r="I3388">
        <v>1824200</v>
      </c>
      <c r="J3388" t="s">
        <v>23</v>
      </c>
      <c r="K3388">
        <v>0</v>
      </c>
      <c r="L3388">
        <v>7</v>
      </c>
      <c r="M3388">
        <v>0</v>
      </c>
      <c r="N3388">
        <v>1</v>
      </c>
      <c r="O3388">
        <v>0</v>
      </c>
    </row>
    <row r="3389" spans="1:15" x14ac:dyDescent="0.3">
      <c r="A3389" t="s">
        <v>565</v>
      </c>
      <c r="B3389" t="s">
        <v>3842</v>
      </c>
      <c r="C3389">
        <v>40945</v>
      </c>
      <c r="D3389" t="s">
        <v>567</v>
      </c>
      <c r="E3389" t="s">
        <v>21</v>
      </c>
      <c r="F3389" t="s">
        <v>1557</v>
      </c>
      <c r="G3389" t="s">
        <v>21</v>
      </c>
      <c r="H3389" t="s">
        <v>3843</v>
      </c>
      <c r="I3389">
        <v>1839050</v>
      </c>
      <c r="J3389" t="s">
        <v>23</v>
      </c>
      <c r="K3389">
        <v>0</v>
      </c>
      <c r="L3389">
        <v>5</v>
      </c>
      <c r="M3389">
        <v>0</v>
      </c>
      <c r="N3389">
        <v>1</v>
      </c>
      <c r="O3389">
        <v>0</v>
      </c>
    </row>
    <row r="3390" spans="1:15" x14ac:dyDescent="0.3">
      <c r="A3390" t="s">
        <v>1373</v>
      </c>
      <c r="B3390" t="s">
        <v>4372</v>
      </c>
      <c r="C3390">
        <v>41051</v>
      </c>
      <c r="D3390" t="s">
        <v>1005</v>
      </c>
      <c r="E3390" t="s">
        <v>836</v>
      </c>
      <c r="F3390" t="s">
        <v>1557</v>
      </c>
      <c r="G3390" t="s">
        <v>21</v>
      </c>
      <c r="H3390" t="s">
        <v>4373</v>
      </c>
      <c r="I3390">
        <v>4513756</v>
      </c>
      <c r="J3390" t="s">
        <v>23</v>
      </c>
      <c r="K3390">
        <v>0</v>
      </c>
      <c r="L3390">
        <v>11</v>
      </c>
      <c r="M3390">
        <v>0</v>
      </c>
      <c r="N3390">
        <v>1</v>
      </c>
      <c r="O3390">
        <v>0</v>
      </c>
    </row>
    <row r="3391" spans="1:15" x14ac:dyDescent="0.3">
      <c r="A3391" t="s">
        <v>565</v>
      </c>
      <c r="B3391" t="s">
        <v>11802</v>
      </c>
      <c r="C3391">
        <v>39843</v>
      </c>
      <c r="D3391" t="s">
        <v>567</v>
      </c>
      <c r="E3391" t="s">
        <v>21</v>
      </c>
      <c r="F3391" t="s">
        <v>1557</v>
      </c>
      <c r="G3391" t="s">
        <v>21</v>
      </c>
      <c r="H3391" t="s">
        <v>11803</v>
      </c>
      <c r="I3391">
        <v>46000</v>
      </c>
      <c r="J3391" t="s">
        <v>23</v>
      </c>
      <c r="K3391">
        <v>0</v>
      </c>
      <c r="L3391">
        <v>2</v>
      </c>
      <c r="M3391">
        <v>0</v>
      </c>
      <c r="N3391">
        <v>0</v>
      </c>
      <c r="O3391">
        <v>0</v>
      </c>
    </row>
    <row r="3392" spans="1:15" x14ac:dyDescent="0.3">
      <c r="A3392" t="s">
        <v>565</v>
      </c>
      <c r="B3392" t="s">
        <v>12938</v>
      </c>
      <c r="C3392">
        <v>40495</v>
      </c>
      <c r="D3392" t="s">
        <v>567</v>
      </c>
      <c r="E3392" t="s">
        <v>21</v>
      </c>
      <c r="F3392" t="s">
        <v>1557</v>
      </c>
      <c r="G3392" t="s">
        <v>21</v>
      </c>
      <c r="H3392" t="s">
        <v>12939</v>
      </c>
      <c r="I3392">
        <v>46000</v>
      </c>
      <c r="J3392" t="s">
        <v>23</v>
      </c>
      <c r="K3392">
        <v>0</v>
      </c>
      <c r="L3392">
        <v>2</v>
      </c>
      <c r="M3392">
        <v>0</v>
      </c>
      <c r="N3392">
        <v>0</v>
      </c>
      <c r="O3392">
        <v>0</v>
      </c>
    </row>
    <row r="3393" spans="1:15" x14ac:dyDescent="0.3">
      <c r="A3393" t="s">
        <v>565</v>
      </c>
      <c r="B3393" t="s">
        <v>13057</v>
      </c>
      <c r="C3393">
        <v>40235</v>
      </c>
      <c r="D3393" t="s">
        <v>567</v>
      </c>
      <c r="E3393" t="s">
        <v>21</v>
      </c>
      <c r="F3393" t="s">
        <v>1557</v>
      </c>
      <c r="G3393" t="s">
        <v>21</v>
      </c>
      <c r="H3393" t="s">
        <v>13058</v>
      </c>
      <c r="I3393">
        <v>200000</v>
      </c>
      <c r="J3393" t="s">
        <v>23</v>
      </c>
      <c r="K3393">
        <v>0</v>
      </c>
      <c r="L3393">
        <v>2</v>
      </c>
      <c r="M3393">
        <v>0</v>
      </c>
      <c r="N3393">
        <v>0</v>
      </c>
      <c r="O3393">
        <v>0</v>
      </c>
    </row>
    <row r="3394" spans="1:15" x14ac:dyDescent="0.3">
      <c r="A3394" t="s">
        <v>565</v>
      </c>
      <c r="B3394" t="s">
        <v>13870</v>
      </c>
      <c r="C3394">
        <v>40569</v>
      </c>
      <c r="D3394" t="s">
        <v>567</v>
      </c>
      <c r="E3394" t="s">
        <v>21</v>
      </c>
      <c r="F3394" t="s">
        <v>1557</v>
      </c>
      <c r="G3394" t="s">
        <v>21</v>
      </c>
      <c r="H3394" t="s">
        <v>13871</v>
      </c>
      <c r="I3394">
        <v>154000</v>
      </c>
      <c r="J3394" t="s">
        <v>23</v>
      </c>
      <c r="K3394">
        <v>154000</v>
      </c>
      <c r="L3394">
        <v>3</v>
      </c>
      <c r="M3394">
        <v>1</v>
      </c>
      <c r="N3394">
        <v>0</v>
      </c>
      <c r="O3394">
        <v>0</v>
      </c>
    </row>
    <row r="3395" spans="1:15" x14ac:dyDescent="0.3">
      <c r="A3395" t="s">
        <v>4946</v>
      </c>
      <c r="B3395" t="s">
        <v>17945</v>
      </c>
      <c r="C3395">
        <v>42031</v>
      </c>
      <c r="D3395" t="s">
        <v>4841</v>
      </c>
      <c r="E3395" t="s">
        <v>1340</v>
      </c>
      <c r="F3395" t="s">
        <v>1557</v>
      </c>
      <c r="G3395" t="s">
        <v>846</v>
      </c>
      <c r="H3395" t="s">
        <v>17946</v>
      </c>
      <c r="I3395">
        <v>449998</v>
      </c>
      <c r="J3395" t="s">
        <v>23</v>
      </c>
      <c r="K3395">
        <v>0</v>
      </c>
      <c r="L3395">
        <v>3</v>
      </c>
      <c r="M3395">
        <v>0</v>
      </c>
      <c r="N3395">
        <v>0</v>
      </c>
      <c r="O3395">
        <v>0</v>
      </c>
    </row>
    <row r="3396" spans="1:15" x14ac:dyDescent="0.3">
      <c r="A3396" t="s">
        <v>10069</v>
      </c>
      <c r="B3396" t="s">
        <v>17879</v>
      </c>
      <c r="C3396">
        <v>42045</v>
      </c>
      <c r="D3396" t="s">
        <v>4934</v>
      </c>
      <c r="E3396" t="s">
        <v>1633</v>
      </c>
      <c r="F3396" t="s">
        <v>17880</v>
      </c>
      <c r="G3396" t="s">
        <v>1633</v>
      </c>
      <c r="H3396" t="s">
        <v>17881</v>
      </c>
      <c r="I3396">
        <v>72163</v>
      </c>
      <c r="J3396" t="s">
        <v>23</v>
      </c>
      <c r="K3396">
        <v>64887</v>
      </c>
      <c r="L3396">
        <v>2</v>
      </c>
      <c r="M3396">
        <v>1</v>
      </c>
      <c r="N3396">
        <v>0</v>
      </c>
      <c r="O3396">
        <v>0</v>
      </c>
    </row>
    <row r="3397" spans="1:15" x14ac:dyDescent="0.3">
      <c r="A3397" t="s">
        <v>731</v>
      </c>
      <c r="B3397" t="s">
        <v>1386</v>
      </c>
      <c r="C3397">
        <v>39526</v>
      </c>
      <c r="D3397" t="s">
        <v>733</v>
      </c>
      <c r="E3397" t="s">
        <v>188</v>
      </c>
      <c r="F3397" t="s">
        <v>1387</v>
      </c>
      <c r="G3397" t="s">
        <v>225</v>
      </c>
      <c r="H3397" t="s">
        <v>735</v>
      </c>
      <c r="I3397">
        <v>1513392</v>
      </c>
      <c r="J3397" t="s">
        <v>23</v>
      </c>
      <c r="K3397">
        <v>0</v>
      </c>
      <c r="L3397">
        <v>10</v>
      </c>
      <c r="M3397">
        <v>0</v>
      </c>
      <c r="N3397">
        <v>1</v>
      </c>
      <c r="O3397">
        <v>0</v>
      </c>
    </row>
    <row r="3398" spans="1:15" x14ac:dyDescent="0.3">
      <c r="A3398" t="s">
        <v>731</v>
      </c>
      <c r="B3398" t="s">
        <v>1932</v>
      </c>
      <c r="C3398">
        <v>39771</v>
      </c>
      <c r="D3398" t="s">
        <v>733</v>
      </c>
      <c r="E3398" t="s">
        <v>188</v>
      </c>
      <c r="F3398" t="s">
        <v>1387</v>
      </c>
      <c r="G3398" t="s">
        <v>225</v>
      </c>
      <c r="H3398" t="s">
        <v>735</v>
      </c>
      <c r="I3398">
        <v>1495694</v>
      </c>
      <c r="J3398" t="s">
        <v>23</v>
      </c>
      <c r="K3398">
        <v>1211446</v>
      </c>
      <c r="L3398">
        <v>12</v>
      </c>
      <c r="M3398">
        <v>1</v>
      </c>
      <c r="N3398">
        <v>1</v>
      </c>
      <c r="O3398">
        <v>1</v>
      </c>
    </row>
    <row r="3399" spans="1:15" x14ac:dyDescent="0.3">
      <c r="A3399" t="s">
        <v>731</v>
      </c>
      <c r="B3399" t="s">
        <v>11907</v>
      </c>
      <c r="C3399">
        <v>39881</v>
      </c>
      <c r="D3399" t="s">
        <v>733</v>
      </c>
      <c r="E3399" t="s">
        <v>188</v>
      </c>
      <c r="F3399" t="s">
        <v>1387</v>
      </c>
      <c r="G3399" t="s">
        <v>225</v>
      </c>
      <c r="H3399" t="s">
        <v>11908</v>
      </c>
      <c r="I3399">
        <v>599940</v>
      </c>
      <c r="J3399" t="s">
        <v>23</v>
      </c>
      <c r="K3399">
        <v>599940</v>
      </c>
      <c r="L3399">
        <v>5</v>
      </c>
      <c r="M3399">
        <v>1</v>
      </c>
      <c r="N3399">
        <v>0</v>
      </c>
      <c r="O3399">
        <v>0</v>
      </c>
    </row>
    <row r="3400" spans="1:15" x14ac:dyDescent="0.3">
      <c r="A3400" t="s">
        <v>731</v>
      </c>
      <c r="B3400" t="s">
        <v>12218</v>
      </c>
      <c r="C3400">
        <v>39937</v>
      </c>
      <c r="D3400" t="s">
        <v>733</v>
      </c>
      <c r="E3400" t="s">
        <v>188</v>
      </c>
      <c r="F3400" t="s">
        <v>1387</v>
      </c>
      <c r="G3400" t="s">
        <v>225</v>
      </c>
      <c r="H3400" t="s">
        <v>12219</v>
      </c>
      <c r="I3400">
        <v>248249</v>
      </c>
      <c r="J3400" t="s">
        <v>616</v>
      </c>
      <c r="K3400">
        <v>0</v>
      </c>
      <c r="L3400">
        <v>3</v>
      </c>
      <c r="M3400">
        <v>0</v>
      </c>
      <c r="N3400">
        <v>1</v>
      </c>
      <c r="O3400">
        <v>0</v>
      </c>
    </row>
    <row r="3401" spans="1:15" x14ac:dyDescent="0.3">
      <c r="A3401" t="s">
        <v>731</v>
      </c>
      <c r="B3401" t="s">
        <v>15037</v>
      </c>
      <c r="C3401">
        <v>40983</v>
      </c>
      <c r="D3401" t="s">
        <v>733</v>
      </c>
      <c r="E3401" t="s">
        <v>188</v>
      </c>
      <c r="F3401" t="s">
        <v>1387</v>
      </c>
      <c r="G3401" t="s">
        <v>225</v>
      </c>
      <c r="H3401" t="s">
        <v>15038</v>
      </c>
      <c r="I3401">
        <v>399960</v>
      </c>
      <c r="J3401" t="s">
        <v>23</v>
      </c>
      <c r="K3401">
        <v>400000</v>
      </c>
      <c r="L3401">
        <v>4</v>
      </c>
      <c r="M3401">
        <v>1</v>
      </c>
      <c r="N3401">
        <v>0</v>
      </c>
      <c r="O3401">
        <v>0</v>
      </c>
    </row>
    <row r="3402" spans="1:15" x14ac:dyDescent="0.3">
      <c r="A3402" t="s">
        <v>5697</v>
      </c>
      <c r="B3402" t="s">
        <v>5698</v>
      </c>
      <c r="C3402">
        <v>41675</v>
      </c>
      <c r="D3402" t="s">
        <v>5699</v>
      </c>
      <c r="E3402" t="s">
        <v>826</v>
      </c>
      <c r="F3402" t="s">
        <v>5699</v>
      </c>
      <c r="G3402" t="s">
        <v>826</v>
      </c>
      <c r="H3402" t="s">
        <v>5700</v>
      </c>
      <c r="I3402">
        <v>2711676</v>
      </c>
      <c r="J3402" t="s">
        <v>23</v>
      </c>
      <c r="K3402">
        <v>0</v>
      </c>
      <c r="L3402">
        <v>4</v>
      </c>
      <c r="M3402">
        <v>0</v>
      </c>
      <c r="N3402">
        <v>1</v>
      </c>
      <c r="O3402">
        <v>0</v>
      </c>
    </row>
    <row r="3403" spans="1:15" x14ac:dyDescent="0.3">
      <c r="A3403" t="s">
        <v>5697</v>
      </c>
      <c r="B3403" t="s">
        <v>12630</v>
      </c>
      <c r="C3403">
        <v>40158</v>
      </c>
      <c r="D3403" t="s">
        <v>5699</v>
      </c>
      <c r="E3403" t="s">
        <v>826</v>
      </c>
      <c r="F3403" t="s">
        <v>5699</v>
      </c>
      <c r="G3403" t="s">
        <v>826</v>
      </c>
      <c r="H3403" t="s">
        <v>12631</v>
      </c>
      <c r="I3403">
        <v>54775</v>
      </c>
      <c r="J3403" t="s">
        <v>23</v>
      </c>
      <c r="K3403">
        <v>54775</v>
      </c>
      <c r="L3403">
        <v>1</v>
      </c>
      <c r="M3403">
        <v>1</v>
      </c>
      <c r="N3403">
        <v>0</v>
      </c>
      <c r="O3403">
        <v>0</v>
      </c>
    </row>
    <row r="3404" spans="1:15" x14ac:dyDescent="0.3">
      <c r="A3404" t="s">
        <v>5697</v>
      </c>
      <c r="B3404" t="s">
        <v>14949</v>
      </c>
      <c r="C3404">
        <v>41079</v>
      </c>
      <c r="D3404" t="s">
        <v>5699</v>
      </c>
      <c r="E3404" t="s">
        <v>826</v>
      </c>
      <c r="F3404" t="s">
        <v>5699</v>
      </c>
      <c r="G3404" t="s">
        <v>826</v>
      </c>
      <c r="H3404" t="s">
        <v>14950</v>
      </c>
      <c r="I3404">
        <v>11080</v>
      </c>
      <c r="J3404" t="s">
        <v>23</v>
      </c>
      <c r="K3404">
        <v>11080</v>
      </c>
      <c r="L3404">
        <v>1</v>
      </c>
      <c r="M3404">
        <v>1</v>
      </c>
      <c r="N3404">
        <v>0</v>
      </c>
      <c r="O3404">
        <v>0</v>
      </c>
    </row>
    <row r="3405" spans="1:15" x14ac:dyDescent="0.3">
      <c r="A3405" t="s">
        <v>5697</v>
      </c>
      <c r="B3405" t="s">
        <v>15104</v>
      </c>
      <c r="C3405">
        <v>41002</v>
      </c>
      <c r="D3405" t="s">
        <v>5699</v>
      </c>
      <c r="E3405" t="s">
        <v>826</v>
      </c>
      <c r="F3405" t="s">
        <v>5699</v>
      </c>
      <c r="G3405" t="s">
        <v>826</v>
      </c>
      <c r="H3405" t="s">
        <v>15105</v>
      </c>
      <c r="I3405">
        <v>743296</v>
      </c>
      <c r="J3405" t="s">
        <v>23</v>
      </c>
      <c r="K3405">
        <v>500000</v>
      </c>
      <c r="L3405">
        <v>2</v>
      </c>
      <c r="M3405">
        <v>1</v>
      </c>
      <c r="N3405">
        <v>0</v>
      </c>
      <c r="O3405">
        <v>0</v>
      </c>
    </row>
    <row r="3406" spans="1:15" x14ac:dyDescent="0.3">
      <c r="A3406" t="s">
        <v>1470</v>
      </c>
      <c r="B3406" t="s">
        <v>15910</v>
      </c>
      <c r="C3406">
        <v>41291</v>
      </c>
      <c r="D3406" t="s">
        <v>1472</v>
      </c>
      <c r="E3406" t="s">
        <v>237</v>
      </c>
      <c r="F3406" t="s">
        <v>5699</v>
      </c>
      <c r="G3406" t="s">
        <v>826</v>
      </c>
      <c r="H3406" t="s">
        <v>15911</v>
      </c>
      <c r="I3406">
        <v>100000</v>
      </c>
      <c r="J3406" t="s">
        <v>23</v>
      </c>
      <c r="K3406">
        <v>0</v>
      </c>
      <c r="L3406">
        <v>2</v>
      </c>
      <c r="M3406">
        <v>0</v>
      </c>
      <c r="N3406">
        <v>0</v>
      </c>
      <c r="O3406">
        <v>0</v>
      </c>
    </row>
    <row r="3407" spans="1:15" x14ac:dyDescent="0.3">
      <c r="A3407" t="s">
        <v>5697</v>
      </c>
      <c r="B3407" t="s">
        <v>16951</v>
      </c>
      <c r="C3407">
        <v>41652</v>
      </c>
      <c r="D3407" t="s">
        <v>5699</v>
      </c>
      <c r="E3407" t="s">
        <v>826</v>
      </c>
      <c r="F3407" t="s">
        <v>5699</v>
      </c>
      <c r="G3407" t="s">
        <v>826</v>
      </c>
      <c r="H3407" t="s">
        <v>16952</v>
      </c>
      <c r="I3407">
        <v>25000</v>
      </c>
      <c r="J3407" t="s">
        <v>23</v>
      </c>
      <c r="K3407">
        <v>0</v>
      </c>
      <c r="L3407">
        <v>2</v>
      </c>
      <c r="M3407">
        <v>0</v>
      </c>
      <c r="N3407">
        <v>0</v>
      </c>
      <c r="O3407">
        <v>0</v>
      </c>
    </row>
    <row r="3408" spans="1:15" x14ac:dyDescent="0.3">
      <c r="A3408" t="s">
        <v>5697</v>
      </c>
      <c r="B3408" t="s">
        <v>16981</v>
      </c>
      <c r="C3408">
        <v>41690</v>
      </c>
      <c r="D3408" t="s">
        <v>5699</v>
      </c>
      <c r="E3408" t="s">
        <v>826</v>
      </c>
      <c r="F3408" t="s">
        <v>5699</v>
      </c>
      <c r="G3408" t="s">
        <v>826</v>
      </c>
      <c r="H3408" t="s">
        <v>16982</v>
      </c>
      <c r="I3408">
        <v>119382</v>
      </c>
      <c r="J3408" t="s">
        <v>23</v>
      </c>
      <c r="K3408">
        <v>0</v>
      </c>
      <c r="L3408">
        <v>1</v>
      </c>
      <c r="M3408">
        <v>0</v>
      </c>
      <c r="N3408">
        <v>0</v>
      </c>
      <c r="O3408">
        <v>0</v>
      </c>
    </row>
    <row r="3409" spans="1:15" x14ac:dyDescent="0.3">
      <c r="A3409" t="s">
        <v>1470</v>
      </c>
      <c r="B3409" t="s">
        <v>17025</v>
      </c>
      <c r="C3409">
        <v>41690</v>
      </c>
      <c r="D3409" t="s">
        <v>1472</v>
      </c>
      <c r="E3409" t="s">
        <v>237</v>
      </c>
      <c r="F3409" t="s">
        <v>5699</v>
      </c>
      <c r="G3409" t="s">
        <v>826</v>
      </c>
      <c r="H3409" t="s">
        <v>15911</v>
      </c>
      <c r="I3409">
        <v>100000</v>
      </c>
      <c r="J3409" t="s">
        <v>23</v>
      </c>
      <c r="K3409">
        <v>100000</v>
      </c>
      <c r="L3409">
        <v>2</v>
      </c>
      <c r="M3409">
        <v>1</v>
      </c>
      <c r="N3409">
        <v>0</v>
      </c>
      <c r="O3409">
        <v>0</v>
      </c>
    </row>
    <row r="3410" spans="1:15" x14ac:dyDescent="0.3">
      <c r="A3410" t="s">
        <v>5697</v>
      </c>
      <c r="B3410" t="s">
        <v>18543</v>
      </c>
      <c r="C3410">
        <v>41228</v>
      </c>
      <c r="D3410" t="s">
        <v>5699</v>
      </c>
      <c r="E3410" t="s">
        <v>826</v>
      </c>
      <c r="F3410" t="s">
        <v>5699</v>
      </c>
      <c r="G3410" t="s">
        <v>826</v>
      </c>
      <c r="H3410" t="s">
        <v>18544</v>
      </c>
      <c r="I3410">
        <v>10233</v>
      </c>
      <c r="J3410" t="s">
        <v>23</v>
      </c>
      <c r="K3410">
        <v>10234</v>
      </c>
      <c r="L3410">
        <v>1</v>
      </c>
      <c r="M3410">
        <v>1</v>
      </c>
      <c r="N3410">
        <v>0</v>
      </c>
      <c r="O3410">
        <v>0</v>
      </c>
    </row>
    <row r="3411" spans="1:15" x14ac:dyDescent="0.3">
      <c r="A3411" t="s">
        <v>380</v>
      </c>
      <c r="B3411" t="s">
        <v>6158</v>
      </c>
      <c r="C3411">
        <v>41918</v>
      </c>
      <c r="D3411" t="s">
        <v>382</v>
      </c>
      <c r="E3411" t="s">
        <v>237</v>
      </c>
      <c r="F3411" t="s">
        <v>6159</v>
      </c>
      <c r="G3411" t="s">
        <v>6160</v>
      </c>
      <c r="H3411" t="s">
        <v>6161</v>
      </c>
      <c r="I3411">
        <v>2396221</v>
      </c>
      <c r="J3411" t="s">
        <v>23</v>
      </c>
      <c r="K3411">
        <v>0</v>
      </c>
      <c r="L3411">
        <v>8</v>
      </c>
      <c r="M3411">
        <v>0</v>
      </c>
      <c r="N3411">
        <v>1</v>
      </c>
      <c r="O3411">
        <v>0</v>
      </c>
    </row>
    <row r="3412" spans="1:15" x14ac:dyDescent="0.3">
      <c r="A3412" t="s">
        <v>152</v>
      </c>
      <c r="B3412" t="s">
        <v>3630</v>
      </c>
      <c r="C3412">
        <v>40771</v>
      </c>
      <c r="D3412" t="s">
        <v>154</v>
      </c>
      <c r="E3412" t="s">
        <v>64</v>
      </c>
      <c r="F3412" t="s">
        <v>3633</v>
      </c>
      <c r="G3412" t="s">
        <v>64</v>
      </c>
      <c r="H3412" t="s">
        <v>1429</v>
      </c>
      <c r="I3412">
        <v>2296646</v>
      </c>
      <c r="J3412" t="s">
        <v>23</v>
      </c>
      <c r="K3412">
        <v>0</v>
      </c>
      <c r="L3412">
        <v>10</v>
      </c>
      <c r="M3412">
        <v>0</v>
      </c>
      <c r="N3412">
        <v>1</v>
      </c>
      <c r="O3412">
        <v>0</v>
      </c>
    </row>
    <row r="3413" spans="1:15" x14ac:dyDescent="0.3">
      <c r="A3413" t="s">
        <v>152</v>
      </c>
      <c r="B3413" t="s">
        <v>3634</v>
      </c>
      <c r="C3413">
        <v>40771</v>
      </c>
      <c r="D3413" t="s">
        <v>154</v>
      </c>
      <c r="E3413" t="s">
        <v>64</v>
      </c>
      <c r="F3413" t="s">
        <v>3633</v>
      </c>
      <c r="G3413" t="s">
        <v>120</v>
      </c>
      <c r="H3413" t="s">
        <v>3635</v>
      </c>
      <c r="I3413">
        <v>411125</v>
      </c>
      <c r="J3413" t="s">
        <v>23</v>
      </c>
      <c r="K3413">
        <v>0</v>
      </c>
      <c r="L3413">
        <v>9</v>
      </c>
      <c r="M3413">
        <v>0</v>
      </c>
      <c r="N3413">
        <v>1</v>
      </c>
      <c r="O3413">
        <v>0</v>
      </c>
    </row>
    <row r="3414" spans="1:15" x14ac:dyDescent="0.3">
      <c r="A3414" t="s">
        <v>3971</v>
      </c>
      <c r="B3414" t="s">
        <v>3972</v>
      </c>
      <c r="C3414">
        <v>40892</v>
      </c>
      <c r="D3414" t="s">
        <v>3973</v>
      </c>
      <c r="E3414" t="s">
        <v>84</v>
      </c>
      <c r="F3414" t="s">
        <v>3978</v>
      </c>
      <c r="G3414" t="s">
        <v>3979</v>
      </c>
      <c r="H3414" t="s">
        <v>3974</v>
      </c>
      <c r="I3414">
        <v>999225</v>
      </c>
      <c r="J3414" t="s">
        <v>23</v>
      </c>
      <c r="K3414">
        <v>0</v>
      </c>
      <c r="L3414">
        <v>12</v>
      </c>
      <c r="M3414">
        <v>0</v>
      </c>
      <c r="N3414">
        <v>1</v>
      </c>
      <c r="O3414">
        <v>0</v>
      </c>
    </row>
    <row r="3415" spans="1:15" x14ac:dyDescent="0.3">
      <c r="A3415" t="s">
        <v>4742</v>
      </c>
      <c r="B3415" t="s">
        <v>4743</v>
      </c>
      <c r="C3415">
        <v>41194</v>
      </c>
      <c r="D3415" t="s">
        <v>3975</v>
      </c>
      <c r="E3415" t="s">
        <v>84</v>
      </c>
      <c r="F3415" t="s">
        <v>3978</v>
      </c>
      <c r="G3415" t="s">
        <v>846</v>
      </c>
      <c r="H3415" t="s">
        <v>4744</v>
      </c>
      <c r="I3415">
        <v>899487</v>
      </c>
      <c r="J3415" t="s">
        <v>23</v>
      </c>
      <c r="K3415">
        <v>150626</v>
      </c>
      <c r="L3415">
        <v>11</v>
      </c>
      <c r="M3415">
        <v>1</v>
      </c>
      <c r="N3415">
        <v>1</v>
      </c>
      <c r="O3415">
        <v>1</v>
      </c>
    </row>
    <row r="3416" spans="1:15" x14ac:dyDescent="0.3">
      <c r="A3416" t="s">
        <v>713</v>
      </c>
      <c r="B3416" t="s">
        <v>714</v>
      </c>
      <c r="C3416">
        <v>39276</v>
      </c>
      <c r="D3416" t="s">
        <v>715</v>
      </c>
      <c r="E3416" t="s">
        <v>286</v>
      </c>
      <c r="F3416" t="s">
        <v>721</v>
      </c>
      <c r="G3416" t="s">
        <v>308</v>
      </c>
      <c r="H3416" t="s">
        <v>718</v>
      </c>
      <c r="I3416">
        <v>614863</v>
      </c>
      <c r="J3416" t="s">
        <v>23</v>
      </c>
      <c r="K3416">
        <v>0</v>
      </c>
      <c r="L3416">
        <v>14</v>
      </c>
      <c r="M3416">
        <v>0</v>
      </c>
      <c r="N3416">
        <v>1</v>
      </c>
      <c r="O3416">
        <v>0</v>
      </c>
    </row>
    <row r="3417" spans="1:15" x14ac:dyDescent="0.3">
      <c r="A3417" t="s">
        <v>713</v>
      </c>
      <c r="B3417" t="s">
        <v>9079</v>
      </c>
      <c r="C3417">
        <v>38859</v>
      </c>
      <c r="D3417" t="s">
        <v>715</v>
      </c>
      <c r="E3417" t="s">
        <v>286</v>
      </c>
      <c r="F3417" t="s">
        <v>721</v>
      </c>
      <c r="G3417" t="s">
        <v>308</v>
      </c>
      <c r="H3417" t="s">
        <v>718</v>
      </c>
      <c r="I3417">
        <v>409750</v>
      </c>
      <c r="J3417" t="s">
        <v>23</v>
      </c>
      <c r="K3417">
        <v>0</v>
      </c>
      <c r="L3417">
        <v>6</v>
      </c>
      <c r="M3417">
        <v>0</v>
      </c>
      <c r="N3417">
        <v>1</v>
      </c>
      <c r="O3417">
        <v>0</v>
      </c>
    </row>
    <row r="3418" spans="1:15" x14ac:dyDescent="0.3">
      <c r="A3418" t="s">
        <v>713</v>
      </c>
      <c r="B3418" t="s">
        <v>9208</v>
      </c>
      <c r="C3418">
        <v>38890</v>
      </c>
      <c r="D3418" t="s">
        <v>715</v>
      </c>
      <c r="E3418" t="s">
        <v>286</v>
      </c>
      <c r="F3418" t="s">
        <v>721</v>
      </c>
      <c r="G3418" t="s">
        <v>308</v>
      </c>
      <c r="H3418" t="s">
        <v>8413</v>
      </c>
      <c r="I3418">
        <v>2722156</v>
      </c>
      <c r="J3418" t="s">
        <v>23</v>
      </c>
      <c r="K3418">
        <v>0</v>
      </c>
      <c r="L3418">
        <v>9</v>
      </c>
      <c r="M3418">
        <v>0</v>
      </c>
      <c r="N3418">
        <v>1</v>
      </c>
      <c r="O3418">
        <v>0</v>
      </c>
    </row>
    <row r="3419" spans="1:15" x14ac:dyDescent="0.3">
      <c r="A3419" t="s">
        <v>713</v>
      </c>
      <c r="B3419" t="s">
        <v>9411</v>
      </c>
      <c r="C3419">
        <v>38959</v>
      </c>
      <c r="D3419" t="s">
        <v>715</v>
      </c>
      <c r="E3419" t="s">
        <v>286</v>
      </c>
      <c r="F3419" t="s">
        <v>721</v>
      </c>
      <c r="G3419" t="s">
        <v>308</v>
      </c>
      <c r="H3419" t="s">
        <v>718</v>
      </c>
      <c r="I3419">
        <v>363425</v>
      </c>
      <c r="J3419" t="s">
        <v>23</v>
      </c>
      <c r="K3419">
        <v>0</v>
      </c>
      <c r="L3419">
        <v>11</v>
      </c>
      <c r="M3419">
        <v>0</v>
      </c>
      <c r="N3419">
        <v>0</v>
      </c>
      <c r="O3419">
        <v>0</v>
      </c>
    </row>
    <row r="3420" spans="1:15" x14ac:dyDescent="0.3">
      <c r="A3420" t="s">
        <v>2613</v>
      </c>
      <c r="B3420" t="s">
        <v>2614</v>
      </c>
      <c r="C3420">
        <v>39925</v>
      </c>
      <c r="D3420" t="s">
        <v>1969</v>
      </c>
      <c r="E3420" t="s">
        <v>219</v>
      </c>
      <c r="F3420" t="s">
        <v>2617</v>
      </c>
      <c r="G3420" t="s">
        <v>84</v>
      </c>
      <c r="H3420" t="s">
        <v>2615</v>
      </c>
      <c r="I3420">
        <v>970507</v>
      </c>
      <c r="J3420" t="s">
        <v>616</v>
      </c>
      <c r="K3420">
        <v>0</v>
      </c>
      <c r="L3420">
        <v>14</v>
      </c>
      <c r="M3420">
        <v>0</v>
      </c>
      <c r="N3420">
        <v>1</v>
      </c>
      <c r="O3420">
        <v>0</v>
      </c>
    </row>
    <row r="3421" spans="1:15" x14ac:dyDescent="0.3">
      <c r="A3421" t="s">
        <v>2631</v>
      </c>
      <c r="B3421" t="s">
        <v>2632</v>
      </c>
      <c r="C3421">
        <v>39926</v>
      </c>
      <c r="D3421" t="s">
        <v>2633</v>
      </c>
      <c r="E3421" t="s">
        <v>219</v>
      </c>
      <c r="F3421" t="s">
        <v>2617</v>
      </c>
      <c r="G3421" t="s">
        <v>84</v>
      </c>
      <c r="H3421" t="s">
        <v>2636</v>
      </c>
      <c r="I3421">
        <v>982649</v>
      </c>
      <c r="J3421" t="s">
        <v>616</v>
      </c>
      <c r="K3421">
        <v>0</v>
      </c>
      <c r="L3421">
        <v>13</v>
      </c>
      <c r="M3421">
        <v>0</v>
      </c>
      <c r="N3421">
        <v>1</v>
      </c>
      <c r="O3421">
        <v>0</v>
      </c>
    </row>
    <row r="3422" spans="1:15" x14ac:dyDescent="0.3">
      <c r="A3422" t="s">
        <v>1798</v>
      </c>
      <c r="B3422" t="s">
        <v>2950</v>
      </c>
      <c r="C3422">
        <v>40091</v>
      </c>
      <c r="D3422" t="s">
        <v>1493</v>
      </c>
      <c r="E3422" t="s">
        <v>21</v>
      </c>
      <c r="F3422" t="s">
        <v>2617</v>
      </c>
      <c r="G3422" t="s">
        <v>219</v>
      </c>
      <c r="H3422" t="s">
        <v>2951</v>
      </c>
      <c r="I3422">
        <v>1623465</v>
      </c>
      <c r="J3422" t="s">
        <v>23</v>
      </c>
      <c r="K3422">
        <v>0</v>
      </c>
      <c r="L3422">
        <v>7</v>
      </c>
      <c r="M3422">
        <v>0</v>
      </c>
      <c r="N3422">
        <v>1</v>
      </c>
      <c r="O3422">
        <v>0</v>
      </c>
    </row>
    <row r="3423" spans="1:15" x14ac:dyDescent="0.3">
      <c r="A3423" t="s">
        <v>4252</v>
      </c>
      <c r="B3423" t="s">
        <v>4253</v>
      </c>
      <c r="C3423">
        <v>41129</v>
      </c>
      <c r="D3423" t="s">
        <v>3806</v>
      </c>
      <c r="E3423" t="s">
        <v>247</v>
      </c>
      <c r="F3423" t="s">
        <v>2617</v>
      </c>
      <c r="G3423" t="s">
        <v>2468</v>
      </c>
      <c r="H3423" t="s">
        <v>4255</v>
      </c>
      <c r="I3423">
        <v>97214</v>
      </c>
      <c r="J3423" t="s">
        <v>23</v>
      </c>
      <c r="K3423">
        <v>0</v>
      </c>
      <c r="L3423">
        <v>6</v>
      </c>
      <c r="M3423">
        <v>0</v>
      </c>
      <c r="N3423">
        <v>1</v>
      </c>
      <c r="O3423">
        <v>0</v>
      </c>
    </row>
    <row r="3424" spans="1:15" x14ac:dyDescent="0.3">
      <c r="A3424" t="s">
        <v>4612</v>
      </c>
      <c r="B3424" t="s">
        <v>4613</v>
      </c>
      <c r="C3424">
        <v>41165</v>
      </c>
      <c r="D3424" t="s">
        <v>2617</v>
      </c>
      <c r="E3424" t="s">
        <v>247</v>
      </c>
      <c r="F3424" t="s">
        <v>2617</v>
      </c>
      <c r="G3424" t="s">
        <v>247</v>
      </c>
      <c r="H3424" t="s">
        <v>4615</v>
      </c>
      <c r="I3424">
        <v>840431</v>
      </c>
      <c r="J3424" t="s">
        <v>23</v>
      </c>
      <c r="K3424">
        <v>0</v>
      </c>
      <c r="L3424">
        <v>5</v>
      </c>
      <c r="M3424">
        <v>0</v>
      </c>
      <c r="N3424">
        <v>1</v>
      </c>
      <c r="O3424">
        <v>0</v>
      </c>
    </row>
    <row r="3425" spans="1:15" x14ac:dyDescent="0.3">
      <c r="A3425" t="s">
        <v>4612</v>
      </c>
      <c r="B3425" t="s">
        <v>6408</v>
      </c>
      <c r="C3425">
        <v>42054</v>
      </c>
      <c r="D3425" t="s">
        <v>2617</v>
      </c>
      <c r="E3425" t="s">
        <v>247</v>
      </c>
      <c r="F3425" t="s">
        <v>2617</v>
      </c>
      <c r="G3425" t="s">
        <v>247</v>
      </c>
      <c r="H3425" t="s">
        <v>6409</v>
      </c>
      <c r="I3425">
        <v>418542</v>
      </c>
      <c r="J3425" t="s">
        <v>23</v>
      </c>
      <c r="K3425">
        <v>0</v>
      </c>
      <c r="L3425">
        <v>6</v>
      </c>
      <c r="M3425">
        <v>0</v>
      </c>
      <c r="N3425">
        <v>1</v>
      </c>
      <c r="O3425">
        <v>0</v>
      </c>
    </row>
    <row r="3426" spans="1:15" x14ac:dyDescent="0.3">
      <c r="A3426" t="s">
        <v>3800</v>
      </c>
      <c r="B3426" t="s">
        <v>6473</v>
      </c>
      <c r="C3426">
        <v>42053</v>
      </c>
      <c r="D3426" t="s">
        <v>3802</v>
      </c>
      <c r="E3426" t="s">
        <v>247</v>
      </c>
      <c r="F3426" t="s">
        <v>2617</v>
      </c>
      <c r="G3426" t="s">
        <v>247</v>
      </c>
      <c r="H3426" t="s">
        <v>6474</v>
      </c>
      <c r="I3426">
        <v>442338</v>
      </c>
      <c r="J3426" t="s">
        <v>23</v>
      </c>
      <c r="K3426">
        <v>0</v>
      </c>
      <c r="L3426">
        <v>4</v>
      </c>
      <c r="M3426">
        <v>0</v>
      </c>
      <c r="N3426">
        <v>1</v>
      </c>
      <c r="O3426">
        <v>0</v>
      </c>
    </row>
    <row r="3427" spans="1:15" x14ac:dyDescent="0.3">
      <c r="A3427" t="s">
        <v>6656</v>
      </c>
      <c r="B3427" t="s">
        <v>6657</v>
      </c>
      <c r="C3427">
        <v>38324</v>
      </c>
      <c r="D3427" t="s">
        <v>2617</v>
      </c>
      <c r="E3427" t="s">
        <v>84</v>
      </c>
      <c r="F3427" t="s">
        <v>2617</v>
      </c>
      <c r="G3427" t="s">
        <v>84</v>
      </c>
      <c r="H3427" t="s">
        <v>6658</v>
      </c>
      <c r="I3427">
        <v>30000</v>
      </c>
      <c r="J3427" t="s">
        <v>23</v>
      </c>
      <c r="K3427">
        <v>30000</v>
      </c>
      <c r="L3427">
        <v>1</v>
      </c>
      <c r="M3427">
        <v>0</v>
      </c>
      <c r="N3427">
        <v>0</v>
      </c>
      <c r="O3427">
        <v>0</v>
      </c>
    </row>
    <row r="3428" spans="1:15" x14ac:dyDescent="0.3">
      <c r="A3428" t="s">
        <v>6656</v>
      </c>
      <c r="B3428" t="s">
        <v>8693</v>
      </c>
      <c r="C3428">
        <v>38758</v>
      </c>
      <c r="D3428" t="s">
        <v>2617</v>
      </c>
      <c r="E3428" t="s">
        <v>84</v>
      </c>
      <c r="F3428" t="s">
        <v>2617</v>
      </c>
      <c r="G3428" t="s">
        <v>84</v>
      </c>
      <c r="H3428" t="s">
        <v>8694</v>
      </c>
      <c r="I3428">
        <v>836725</v>
      </c>
      <c r="J3428" t="s">
        <v>23</v>
      </c>
      <c r="K3428">
        <v>0</v>
      </c>
      <c r="L3428">
        <v>2</v>
      </c>
      <c r="M3428">
        <v>0</v>
      </c>
      <c r="N3428">
        <v>0</v>
      </c>
      <c r="O3428">
        <v>0</v>
      </c>
    </row>
    <row r="3429" spans="1:15" x14ac:dyDescent="0.3">
      <c r="A3429" t="s">
        <v>6659</v>
      </c>
      <c r="B3429" t="s">
        <v>8922</v>
      </c>
      <c r="C3429">
        <v>38807</v>
      </c>
      <c r="D3429" t="s">
        <v>5133</v>
      </c>
      <c r="E3429" t="s">
        <v>84</v>
      </c>
      <c r="F3429" t="s">
        <v>2617</v>
      </c>
      <c r="G3429" t="s">
        <v>84</v>
      </c>
      <c r="H3429" t="s">
        <v>8923</v>
      </c>
      <c r="I3429">
        <v>24849</v>
      </c>
      <c r="J3429" t="s">
        <v>23</v>
      </c>
      <c r="K3429">
        <v>24849</v>
      </c>
      <c r="L3429">
        <v>2</v>
      </c>
      <c r="M3429">
        <v>0</v>
      </c>
      <c r="N3429">
        <v>0</v>
      </c>
      <c r="O3429">
        <v>0</v>
      </c>
    </row>
    <row r="3430" spans="1:15" x14ac:dyDescent="0.3">
      <c r="A3430" t="s">
        <v>6659</v>
      </c>
      <c r="B3430" t="s">
        <v>10237</v>
      </c>
      <c r="C3430">
        <v>39261</v>
      </c>
      <c r="D3430" t="s">
        <v>5133</v>
      </c>
      <c r="E3430" t="s">
        <v>84</v>
      </c>
      <c r="F3430" t="s">
        <v>2617</v>
      </c>
      <c r="G3430" t="s">
        <v>84</v>
      </c>
      <c r="H3430" t="s">
        <v>10238</v>
      </c>
      <c r="I3430">
        <v>123331</v>
      </c>
      <c r="J3430" t="s">
        <v>23</v>
      </c>
      <c r="K3430">
        <v>0</v>
      </c>
      <c r="L3430">
        <v>4</v>
      </c>
      <c r="M3430">
        <v>0</v>
      </c>
      <c r="N3430">
        <v>0</v>
      </c>
      <c r="O3430">
        <v>0</v>
      </c>
    </row>
    <row r="3431" spans="1:15" x14ac:dyDescent="0.3">
      <c r="A3431" t="s">
        <v>6659</v>
      </c>
      <c r="B3431" t="s">
        <v>10808</v>
      </c>
      <c r="C3431">
        <v>39483</v>
      </c>
      <c r="D3431" t="s">
        <v>5133</v>
      </c>
      <c r="E3431" t="s">
        <v>84</v>
      </c>
      <c r="F3431" t="s">
        <v>2617</v>
      </c>
      <c r="G3431" t="s">
        <v>84</v>
      </c>
      <c r="H3431" t="s">
        <v>10809</v>
      </c>
      <c r="I3431">
        <v>30107</v>
      </c>
      <c r="J3431" t="s">
        <v>23</v>
      </c>
      <c r="K3431">
        <v>30107</v>
      </c>
      <c r="L3431">
        <v>5</v>
      </c>
      <c r="M3431">
        <v>0</v>
      </c>
      <c r="N3431">
        <v>0</v>
      </c>
      <c r="O3431">
        <v>0</v>
      </c>
    </row>
    <row r="3432" spans="1:15" x14ac:dyDescent="0.3">
      <c r="A3432" t="s">
        <v>2613</v>
      </c>
      <c r="B3432" t="s">
        <v>11372</v>
      </c>
      <c r="C3432">
        <v>39694</v>
      </c>
      <c r="D3432" t="s">
        <v>1969</v>
      </c>
      <c r="E3432" t="s">
        <v>219</v>
      </c>
      <c r="F3432" t="s">
        <v>2617</v>
      </c>
      <c r="G3432" t="s">
        <v>84</v>
      </c>
      <c r="H3432" t="s">
        <v>11373</v>
      </c>
      <c r="I3432">
        <v>8240</v>
      </c>
      <c r="J3432" t="s">
        <v>23</v>
      </c>
      <c r="K3432">
        <v>8240</v>
      </c>
      <c r="L3432">
        <v>4</v>
      </c>
      <c r="M3432">
        <v>0</v>
      </c>
      <c r="N3432">
        <v>0</v>
      </c>
      <c r="O3432">
        <v>0</v>
      </c>
    </row>
    <row r="3433" spans="1:15" x14ac:dyDescent="0.3">
      <c r="A3433" t="s">
        <v>4612</v>
      </c>
      <c r="B3433" t="s">
        <v>14393</v>
      </c>
      <c r="C3433">
        <v>40772</v>
      </c>
      <c r="D3433" t="s">
        <v>2617</v>
      </c>
      <c r="E3433" t="s">
        <v>247</v>
      </c>
      <c r="F3433" t="s">
        <v>2617</v>
      </c>
      <c r="G3433" t="s">
        <v>247</v>
      </c>
      <c r="H3433" t="s">
        <v>14394</v>
      </c>
      <c r="I3433">
        <v>428263</v>
      </c>
      <c r="J3433" t="s">
        <v>23</v>
      </c>
      <c r="K3433">
        <v>514790</v>
      </c>
      <c r="L3433">
        <v>7</v>
      </c>
      <c r="M3433">
        <v>1</v>
      </c>
      <c r="N3433">
        <v>0</v>
      </c>
      <c r="O3433">
        <v>0</v>
      </c>
    </row>
    <row r="3434" spans="1:15" x14ac:dyDescent="0.3">
      <c r="A3434" t="s">
        <v>757</v>
      </c>
      <c r="B3434" t="s">
        <v>14706</v>
      </c>
      <c r="C3434">
        <v>40876</v>
      </c>
      <c r="D3434" t="s">
        <v>185</v>
      </c>
      <c r="E3434" t="s">
        <v>182</v>
      </c>
      <c r="F3434" t="s">
        <v>2617</v>
      </c>
      <c r="G3434" t="s">
        <v>84</v>
      </c>
      <c r="H3434" t="s">
        <v>14707</v>
      </c>
      <c r="I3434">
        <v>583367</v>
      </c>
      <c r="J3434" t="s">
        <v>23</v>
      </c>
      <c r="K3434">
        <v>0</v>
      </c>
      <c r="L3434">
        <v>5</v>
      </c>
      <c r="M3434">
        <v>0</v>
      </c>
      <c r="N3434">
        <v>0</v>
      </c>
      <c r="O3434">
        <v>0</v>
      </c>
    </row>
    <row r="3435" spans="1:15" x14ac:dyDescent="0.3">
      <c r="A3435" t="s">
        <v>7041</v>
      </c>
      <c r="B3435" t="s">
        <v>17005</v>
      </c>
      <c r="C3435">
        <v>41676</v>
      </c>
      <c r="D3435" t="s">
        <v>3904</v>
      </c>
      <c r="E3435" t="s">
        <v>247</v>
      </c>
      <c r="F3435" t="s">
        <v>2617</v>
      </c>
      <c r="G3435" t="s">
        <v>247</v>
      </c>
      <c r="H3435" t="s">
        <v>17006</v>
      </c>
      <c r="I3435">
        <v>149970</v>
      </c>
      <c r="J3435" t="s">
        <v>23</v>
      </c>
      <c r="K3435">
        <v>149970</v>
      </c>
      <c r="L3435">
        <v>4</v>
      </c>
      <c r="M3435">
        <v>1</v>
      </c>
      <c r="N3435">
        <v>0</v>
      </c>
      <c r="O3435">
        <v>0</v>
      </c>
    </row>
    <row r="3436" spans="1:15" x14ac:dyDescent="0.3">
      <c r="A3436" t="s">
        <v>4612</v>
      </c>
      <c r="B3436" t="s">
        <v>17387</v>
      </c>
      <c r="C3436">
        <v>41842</v>
      </c>
      <c r="D3436" t="s">
        <v>2617</v>
      </c>
      <c r="E3436" t="s">
        <v>247</v>
      </c>
      <c r="F3436" t="s">
        <v>2617</v>
      </c>
      <c r="G3436" t="s">
        <v>247</v>
      </c>
      <c r="H3436" t="s">
        <v>17388</v>
      </c>
      <c r="I3436">
        <v>349822</v>
      </c>
      <c r="J3436" t="s">
        <v>23</v>
      </c>
      <c r="K3436">
        <v>0</v>
      </c>
      <c r="L3436">
        <v>8</v>
      </c>
      <c r="M3436">
        <v>0</v>
      </c>
      <c r="N3436">
        <v>0</v>
      </c>
      <c r="O3436">
        <v>0</v>
      </c>
    </row>
    <row r="3437" spans="1:15" x14ac:dyDescent="0.3">
      <c r="A3437" t="s">
        <v>4696</v>
      </c>
      <c r="B3437" t="s">
        <v>17612</v>
      </c>
      <c r="C3437">
        <v>41922</v>
      </c>
      <c r="D3437" t="s">
        <v>257</v>
      </c>
      <c r="E3437" t="s">
        <v>247</v>
      </c>
      <c r="F3437" t="s">
        <v>2617</v>
      </c>
      <c r="G3437" t="s">
        <v>247</v>
      </c>
      <c r="H3437" t="s">
        <v>17613</v>
      </c>
      <c r="I3437">
        <v>500000</v>
      </c>
      <c r="J3437" t="s">
        <v>23</v>
      </c>
      <c r="K3437">
        <v>500000</v>
      </c>
      <c r="L3437">
        <v>7</v>
      </c>
      <c r="M3437">
        <v>1</v>
      </c>
      <c r="N3437">
        <v>0</v>
      </c>
      <c r="O3437">
        <v>0</v>
      </c>
    </row>
    <row r="3438" spans="1:15" x14ac:dyDescent="0.3">
      <c r="A3438" t="s">
        <v>7041</v>
      </c>
      <c r="B3438" t="s">
        <v>17634</v>
      </c>
      <c r="C3438">
        <v>41933</v>
      </c>
      <c r="D3438" t="s">
        <v>3904</v>
      </c>
      <c r="E3438" t="s">
        <v>247</v>
      </c>
      <c r="F3438" t="s">
        <v>2617</v>
      </c>
      <c r="G3438" t="s">
        <v>247</v>
      </c>
      <c r="H3438" t="s">
        <v>17635</v>
      </c>
      <c r="I3438">
        <v>47246</v>
      </c>
      <c r="J3438" t="s">
        <v>23</v>
      </c>
      <c r="K3438">
        <v>47246</v>
      </c>
      <c r="L3438">
        <v>2</v>
      </c>
      <c r="M3438">
        <v>1</v>
      </c>
      <c r="N3438">
        <v>0</v>
      </c>
      <c r="O3438">
        <v>0</v>
      </c>
    </row>
    <row r="3439" spans="1:15" x14ac:dyDescent="0.3">
      <c r="A3439" t="s">
        <v>7041</v>
      </c>
      <c r="B3439" t="s">
        <v>17877</v>
      </c>
      <c r="C3439">
        <v>41991</v>
      </c>
      <c r="D3439" t="s">
        <v>3904</v>
      </c>
      <c r="E3439" t="s">
        <v>247</v>
      </c>
      <c r="F3439" t="s">
        <v>2617</v>
      </c>
      <c r="G3439" t="s">
        <v>247</v>
      </c>
      <c r="H3439" t="s">
        <v>17878</v>
      </c>
      <c r="I3439">
        <v>102603</v>
      </c>
      <c r="J3439" t="s">
        <v>23</v>
      </c>
      <c r="K3439">
        <v>0</v>
      </c>
      <c r="L3439">
        <v>3</v>
      </c>
      <c r="M3439">
        <v>0</v>
      </c>
      <c r="N3439">
        <v>0</v>
      </c>
      <c r="O3439">
        <v>0</v>
      </c>
    </row>
    <row r="3440" spans="1:15" x14ac:dyDescent="0.3">
      <c r="A3440" t="s">
        <v>6656</v>
      </c>
      <c r="B3440" t="s">
        <v>18249</v>
      </c>
      <c r="C3440">
        <v>38392</v>
      </c>
      <c r="D3440" t="s">
        <v>2617</v>
      </c>
      <c r="E3440" t="s">
        <v>84</v>
      </c>
      <c r="F3440" t="s">
        <v>2617</v>
      </c>
      <c r="G3440" t="s">
        <v>84</v>
      </c>
      <c r="H3440" t="s">
        <v>18250</v>
      </c>
      <c r="I3440">
        <v>60909</v>
      </c>
      <c r="J3440" t="s">
        <v>23</v>
      </c>
      <c r="K3440">
        <v>94207</v>
      </c>
      <c r="L3440">
        <v>1</v>
      </c>
      <c r="M3440">
        <v>1</v>
      </c>
      <c r="N3440">
        <v>0</v>
      </c>
      <c r="O3440">
        <v>0</v>
      </c>
    </row>
    <row r="3441" spans="1:15" x14ac:dyDescent="0.3">
      <c r="A3441" t="s">
        <v>1364</v>
      </c>
      <c r="B3441" t="s">
        <v>3058</v>
      </c>
      <c r="C3441">
        <v>40267</v>
      </c>
      <c r="D3441" t="s">
        <v>1175</v>
      </c>
      <c r="E3441" t="s">
        <v>47</v>
      </c>
      <c r="F3441" t="s">
        <v>3059</v>
      </c>
      <c r="G3441" t="s">
        <v>2643</v>
      </c>
      <c r="H3441" t="s">
        <v>2820</v>
      </c>
      <c r="I3441">
        <v>432908</v>
      </c>
      <c r="J3441" t="s">
        <v>23</v>
      </c>
      <c r="K3441">
        <v>0</v>
      </c>
      <c r="L3441">
        <v>6</v>
      </c>
      <c r="M3441">
        <v>0</v>
      </c>
      <c r="N3441">
        <v>1</v>
      </c>
      <c r="O3441">
        <v>0</v>
      </c>
    </row>
    <row r="3442" spans="1:15" x14ac:dyDescent="0.3">
      <c r="A3442" t="s">
        <v>958</v>
      </c>
      <c r="B3442" t="s">
        <v>5601</v>
      </c>
      <c r="C3442">
        <v>41680</v>
      </c>
      <c r="D3442" t="s">
        <v>175</v>
      </c>
      <c r="E3442" t="s">
        <v>88</v>
      </c>
      <c r="F3442" t="s">
        <v>3059</v>
      </c>
      <c r="G3442" t="s">
        <v>5603</v>
      </c>
      <c r="H3442" t="s">
        <v>5602</v>
      </c>
      <c r="I3442">
        <v>418040</v>
      </c>
      <c r="J3442" t="s">
        <v>23</v>
      </c>
      <c r="K3442">
        <v>0</v>
      </c>
      <c r="L3442">
        <v>4</v>
      </c>
      <c r="M3442">
        <v>0</v>
      </c>
      <c r="N3442">
        <v>1</v>
      </c>
      <c r="O3442">
        <v>0</v>
      </c>
    </row>
    <row r="3443" spans="1:15" x14ac:dyDescent="0.3">
      <c r="A3443" t="s">
        <v>12735</v>
      </c>
      <c r="B3443" t="s">
        <v>16503</v>
      </c>
      <c r="C3443">
        <v>41505</v>
      </c>
      <c r="D3443" t="s">
        <v>43</v>
      </c>
      <c r="E3443" t="s">
        <v>219</v>
      </c>
      <c r="F3443" t="s">
        <v>16508</v>
      </c>
      <c r="G3443" t="s">
        <v>219</v>
      </c>
      <c r="H3443" t="s">
        <v>16504</v>
      </c>
      <c r="I3443">
        <v>1701752</v>
      </c>
      <c r="J3443" t="s">
        <v>23</v>
      </c>
      <c r="K3443">
        <v>0</v>
      </c>
      <c r="L3443">
        <v>17</v>
      </c>
      <c r="M3443">
        <v>0</v>
      </c>
      <c r="N3443">
        <v>0</v>
      </c>
      <c r="O3443">
        <v>0</v>
      </c>
    </row>
    <row r="3444" spans="1:15" x14ac:dyDescent="0.3">
      <c r="A3444" t="s">
        <v>713</v>
      </c>
      <c r="B3444" t="s">
        <v>714</v>
      </c>
      <c r="C3444">
        <v>39276</v>
      </c>
      <c r="D3444" t="s">
        <v>715</v>
      </c>
      <c r="E3444" t="s">
        <v>286</v>
      </c>
      <c r="F3444" t="s">
        <v>722</v>
      </c>
      <c r="G3444" t="s">
        <v>553</v>
      </c>
      <c r="H3444" t="s">
        <v>718</v>
      </c>
      <c r="I3444">
        <v>614863</v>
      </c>
      <c r="J3444" t="s">
        <v>23</v>
      </c>
      <c r="K3444">
        <v>0</v>
      </c>
      <c r="L3444">
        <v>14</v>
      </c>
      <c r="M3444">
        <v>0</v>
      </c>
      <c r="N3444">
        <v>1</v>
      </c>
      <c r="O3444">
        <v>0</v>
      </c>
    </row>
    <row r="3445" spans="1:15" x14ac:dyDescent="0.3">
      <c r="A3445" t="s">
        <v>751</v>
      </c>
      <c r="B3445" t="s">
        <v>752</v>
      </c>
      <c r="C3445">
        <v>39248</v>
      </c>
      <c r="D3445" t="s">
        <v>636</v>
      </c>
      <c r="E3445" t="s">
        <v>331</v>
      </c>
      <c r="F3445" t="s">
        <v>756</v>
      </c>
      <c r="G3445" t="s">
        <v>29</v>
      </c>
      <c r="H3445" t="s">
        <v>754</v>
      </c>
      <c r="I3445">
        <v>402633</v>
      </c>
      <c r="J3445" t="s">
        <v>23</v>
      </c>
      <c r="K3445">
        <v>0</v>
      </c>
      <c r="L3445">
        <v>6</v>
      </c>
      <c r="M3445">
        <v>0</v>
      </c>
      <c r="N3445">
        <v>1</v>
      </c>
      <c r="O3445">
        <v>0</v>
      </c>
    </row>
    <row r="3446" spans="1:15" x14ac:dyDescent="0.3">
      <c r="A3446" t="s">
        <v>751</v>
      </c>
      <c r="B3446" t="s">
        <v>1154</v>
      </c>
      <c r="C3446">
        <v>39400</v>
      </c>
      <c r="D3446" t="s">
        <v>636</v>
      </c>
      <c r="E3446" t="s">
        <v>331</v>
      </c>
      <c r="F3446" t="s">
        <v>756</v>
      </c>
      <c r="G3446" t="s">
        <v>29</v>
      </c>
      <c r="H3446" t="s">
        <v>1156</v>
      </c>
      <c r="I3446">
        <v>413507</v>
      </c>
      <c r="J3446" t="s">
        <v>23</v>
      </c>
      <c r="K3446">
        <v>294766</v>
      </c>
      <c r="L3446">
        <v>9</v>
      </c>
      <c r="M3446">
        <v>1</v>
      </c>
      <c r="N3446">
        <v>1</v>
      </c>
      <c r="O3446">
        <v>1</v>
      </c>
    </row>
    <row r="3447" spans="1:15" x14ac:dyDescent="0.3">
      <c r="A3447" t="s">
        <v>34</v>
      </c>
      <c r="B3447" t="s">
        <v>1295</v>
      </c>
      <c r="C3447">
        <v>39479</v>
      </c>
      <c r="D3447" t="s">
        <v>36</v>
      </c>
      <c r="E3447" t="s">
        <v>29</v>
      </c>
      <c r="F3447" t="s">
        <v>756</v>
      </c>
      <c r="G3447" t="s">
        <v>29</v>
      </c>
      <c r="H3447" t="s">
        <v>1298</v>
      </c>
      <c r="I3447">
        <v>2133919</v>
      </c>
      <c r="J3447" t="s">
        <v>23</v>
      </c>
      <c r="K3447">
        <v>0</v>
      </c>
      <c r="L3447">
        <v>8</v>
      </c>
      <c r="M3447">
        <v>0</v>
      </c>
      <c r="N3447">
        <v>1</v>
      </c>
      <c r="O3447">
        <v>0</v>
      </c>
    </row>
    <row r="3448" spans="1:15" x14ac:dyDescent="0.3">
      <c r="A3448" t="s">
        <v>1126</v>
      </c>
      <c r="B3448" t="s">
        <v>1729</v>
      </c>
      <c r="C3448">
        <v>39736</v>
      </c>
      <c r="D3448" t="s">
        <v>1128</v>
      </c>
      <c r="E3448" t="s">
        <v>29</v>
      </c>
      <c r="F3448" t="s">
        <v>756</v>
      </c>
      <c r="G3448" t="s">
        <v>29</v>
      </c>
      <c r="H3448" t="s">
        <v>1730</v>
      </c>
      <c r="I3448">
        <v>403698</v>
      </c>
      <c r="J3448" t="s">
        <v>23</v>
      </c>
      <c r="K3448">
        <v>0</v>
      </c>
      <c r="L3448">
        <v>4</v>
      </c>
      <c r="M3448">
        <v>0</v>
      </c>
      <c r="N3448">
        <v>1</v>
      </c>
      <c r="O3448">
        <v>0</v>
      </c>
    </row>
    <row r="3449" spans="1:15" x14ac:dyDescent="0.3">
      <c r="A3449" t="s">
        <v>2155</v>
      </c>
      <c r="B3449" t="s">
        <v>2156</v>
      </c>
      <c r="C3449">
        <v>39861</v>
      </c>
      <c r="D3449" t="s">
        <v>756</v>
      </c>
      <c r="E3449" t="s">
        <v>29</v>
      </c>
      <c r="F3449" t="s">
        <v>756</v>
      </c>
      <c r="G3449" t="s">
        <v>29</v>
      </c>
      <c r="H3449" t="s">
        <v>2158</v>
      </c>
      <c r="I3449">
        <v>368251</v>
      </c>
      <c r="J3449" t="s">
        <v>23</v>
      </c>
      <c r="K3449">
        <v>0</v>
      </c>
      <c r="L3449">
        <v>3</v>
      </c>
      <c r="M3449">
        <v>0</v>
      </c>
      <c r="N3449">
        <v>1</v>
      </c>
      <c r="O3449">
        <v>0</v>
      </c>
    </row>
    <row r="3450" spans="1:15" x14ac:dyDescent="0.3">
      <c r="A3450" t="s">
        <v>1126</v>
      </c>
      <c r="B3450" t="s">
        <v>2525</v>
      </c>
      <c r="C3450">
        <v>39913</v>
      </c>
      <c r="D3450" t="s">
        <v>1128</v>
      </c>
      <c r="E3450" t="s">
        <v>29</v>
      </c>
      <c r="F3450" t="s">
        <v>756</v>
      </c>
      <c r="G3450" t="s">
        <v>29</v>
      </c>
      <c r="H3450" t="s">
        <v>2526</v>
      </c>
      <c r="I3450">
        <v>939912</v>
      </c>
      <c r="J3450" t="s">
        <v>616</v>
      </c>
      <c r="K3450">
        <v>0</v>
      </c>
      <c r="L3450">
        <v>5</v>
      </c>
      <c r="M3450">
        <v>0</v>
      </c>
      <c r="N3450">
        <v>1</v>
      </c>
      <c r="O3450">
        <v>0</v>
      </c>
    </row>
    <row r="3451" spans="1:15" x14ac:dyDescent="0.3">
      <c r="A3451" t="s">
        <v>191</v>
      </c>
      <c r="B3451" t="s">
        <v>2879</v>
      </c>
      <c r="C3451">
        <v>39996</v>
      </c>
      <c r="D3451" t="s">
        <v>193</v>
      </c>
      <c r="E3451" t="s">
        <v>29</v>
      </c>
      <c r="F3451" t="s">
        <v>756</v>
      </c>
      <c r="G3451" t="s">
        <v>29</v>
      </c>
      <c r="H3451" t="s">
        <v>2880</v>
      </c>
      <c r="I3451">
        <v>2038307</v>
      </c>
      <c r="J3451" t="s">
        <v>23</v>
      </c>
      <c r="K3451">
        <v>723986</v>
      </c>
      <c r="L3451">
        <v>6</v>
      </c>
      <c r="M3451">
        <v>1</v>
      </c>
      <c r="N3451">
        <v>1</v>
      </c>
      <c r="O3451">
        <v>1</v>
      </c>
    </row>
    <row r="3452" spans="1:15" x14ac:dyDescent="0.3">
      <c r="A3452" t="s">
        <v>2155</v>
      </c>
      <c r="B3452" t="s">
        <v>2982</v>
      </c>
      <c r="C3452">
        <v>40130</v>
      </c>
      <c r="D3452" t="s">
        <v>756</v>
      </c>
      <c r="E3452" t="s">
        <v>29</v>
      </c>
      <c r="F3452" t="s">
        <v>756</v>
      </c>
      <c r="G3452" t="s">
        <v>29</v>
      </c>
      <c r="H3452" t="s">
        <v>2158</v>
      </c>
      <c r="I3452">
        <v>398188</v>
      </c>
      <c r="J3452" t="s">
        <v>23</v>
      </c>
      <c r="K3452">
        <v>476879</v>
      </c>
      <c r="L3452">
        <v>3</v>
      </c>
      <c r="M3452">
        <v>1</v>
      </c>
      <c r="N3452">
        <v>1</v>
      </c>
      <c r="O3452">
        <v>1</v>
      </c>
    </row>
    <row r="3453" spans="1:15" x14ac:dyDescent="0.3">
      <c r="A3453" t="s">
        <v>1126</v>
      </c>
      <c r="B3453" t="s">
        <v>3564</v>
      </c>
      <c r="C3453">
        <v>40709</v>
      </c>
      <c r="D3453" t="s">
        <v>1128</v>
      </c>
      <c r="E3453" t="s">
        <v>29</v>
      </c>
      <c r="F3453" t="s">
        <v>756</v>
      </c>
      <c r="G3453" t="s">
        <v>29</v>
      </c>
      <c r="H3453" t="s">
        <v>3566</v>
      </c>
      <c r="I3453">
        <v>411125</v>
      </c>
      <c r="J3453" t="s">
        <v>23</v>
      </c>
      <c r="K3453">
        <v>0</v>
      </c>
      <c r="L3453">
        <v>6</v>
      </c>
      <c r="M3453">
        <v>0</v>
      </c>
      <c r="N3453">
        <v>1</v>
      </c>
      <c r="O3453">
        <v>0</v>
      </c>
    </row>
    <row r="3454" spans="1:15" x14ac:dyDescent="0.3">
      <c r="A3454" t="s">
        <v>751</v>
      </c>
      <c r="B3454" t="s">
        <v>4475</v>
      </c>
      <c r="C3454">
        <v>41065</v>
      </c>
      <c r="D3454" t="s">
        <v>636</v>
      </c>
      <c r="E3454" t="s">
        <v>331</v>
      </c>
      <c r="F3454" t="s">
        <v>756</v>
      </c>
      <c r="G3454" t="s">
        <v>29</v>
      </c>
      <c r="H3454" t="s">
        <v>4476</v>
      </c>
      <c r="I3454">
        <v>2170584</v>
      </c>
      <c r="J3454" t="s">
        <v>23</v>
      </c>
      <c r="K3454">
        <v>0</v>
      </c>
      <c r="L3454">
        <v>6</v>
      </c>
      <c r="M3454">
        <v>0</v>
      </c>
      <c r="N3454">
        <v>1</v>
      </c>
      <c r="O3454">
        <v>0</v>
      </c>
    </row>
    <row r="3455" spans="1:15" x14ac:dyDescent="0.3">
      <c r="A3455" t="s">
        <v>5103</v>
      </c>
      <c r="B3455" t="s">
        <v>5104</v>
      </c>
      <c r="C3455">
        <v>41396</v>
      </c>
      <c r="D3455" t="s">
        <v>5105</v>
      </c>
      <c r="E3455" t="s">
        <v>29</v>
      </c>
      <c r="F3455" t="s">
        <v>756</v>
      </c>
      <c r="G3455" t="s">
        <v>29</v>
      </c>
      <c r="H3455" t="s">
        <v>5106</v>
      </c>
      <c r="I3455">
        <v>77464</v>
      </c>
      <c r="J3455" t="s">
        <v>23</v>
      </c>
      <c r="K3455">
        <v>0</v>
      </c>
      <c r="L3455">
        <v>2</v>
      </c>
      <c r="M3455">
        <v>0</v>
      </c>
      <c r="N3455">
        <v>1</v>
      </c>
      <c r="O3455">
        <v>0</v>
      </c>
    </row>
    <row r="3456" spans="1:15" x14ac:dyDescent="0.3">
      <c r="A3456" t="s">
        <v>2155</v>
      </c>
      <c r="B3456" t="s">
        <v>5438</v>
      </c>
      <c r="C3456">
        <v>41584</v>
      </c>
      <c r="D3456" t="s">
        <v>756</v>
      </c>
      <c r="E3456" t="s">
        <v>29</v>
      </c>
      <c r="F3456" t="s">
        <v>756</v>
      </c>
      <c r="G3456" t="s">
        <v>29</v>
      </c>
      <c r="H3456" t="s">
        <v>5439</v>
      </c>
      <c r="I3456">
        <v>406775</v>
      </c>
      <c r="J3456" t="s">
        <v>23</v>
      </c>
      <c r="K3456">
        <v>0</v>
      </c>
      <c r="L3456">
        <v>4</v>
      </c>
      <c r="M3456">
        <v>0</v>
      </c>
      <c r="N3456">
        <v>1</v>
      </c>
      <c r="O3456">
        <v>0</v>
      </c>
    </row>
    <row r="3457" spans="1:15" x14ac:dyDescent="0.3">
      <c r="A3457" t="s">
        <v>2155</v>
      </c>
      <c r="B3457" t="s">
        <v>6286</v>
      </c>
      <c r="C3457">
        <v>41928</v>
      </c>
      <c r="D3457" t="s">
        <v>756</v>
      </c>
      <c r="E3457" t="s">
        <v>29</v>
      </c>
      <c r="F3457" t="s">
        <v>756</v>
      </c>
      <c r="G3457" t="s">
        <v>29</v>
      </c>
      <c r="H3457" t="s">
        <v>6287</v>
      </c>
      <c r="I3457">
        <v>406251</v>
      </c>
      <c r="J3457" t="s">
        <v>23</v>
      </c>
      <c r="K3457">
        <v>0</v>
      </c>
      <c r="L3457">
        <v>3</v>
      </c>
      <c r="M3457">
        <v>0</v>
      </c>
      <c r="N3457">
        <v>1</v>
      </c>
      <c r="O3457">
        <v>0</v>
      </c>
    </row>
    <row r="3458" spans="1:15" x14ac:dyDescent="0.3">
      <c r="A3458" t="s">
        <v>658</v>
      </c>
      <c r="B3458" t="s">
        <v>6812</v>
      </c>
      <c r="C3458">
        <v>38288</v>
      </c>
      <c r="D3458" t="s">
        <v>660</v>
      </c>
      <c r="E3458" t="s">
        <v>29</v>
      </c>
      <c r="F3458" t="s">
        <v>756</v>
      </c>
      <c r="G3458" t="s">
        <v>29</v>
      </c>
      <c r="H3458" t="s">
        <v>1389</v>
      </c>
      <c r="I3458">
        <v>1095783</v>
      </c>
      <c r="J3458" t="s">
        <v>23</v>
      </c>
      <c r="K3458">
        <v>1290605</v>
      </c>
      <c r="L3458">
        <v>3</v>
      </c>
      <c r="M3458">
        <v>0</v>
      </c>
      <c r="N3458">
        <v>1</v>
      </c>
      <c r="O3458">
        <v>0</v>
      </c>
    </row>
    <row r="3459" spans="1:15" x14ac:dyDescent="0.3">
      <c r="A3459" t="s">
        <v>26</v>
      </c>
      <c r="B3459" t="s">
        <v>6914</v>
      </c>
      <c r="C3459">
        <v>38504</v>
      </c>
      <c r="D3459" t="s">
        <v>28</v>
      </c>
      <c r="E3459" t="s">
        <v>29</v>
      </c>
      <c r="F3459" t="s">
        <v>756</v>
      </c>
      <c r="G3459" t="s">
        <v>29</v>
      </c>
      <c r="H3459" t="s">
        <v>6915</v>
      </c>
      <c r="I3459">
        <v>2712842</v>
      </c>
      <c r="J3459" t="s">
        <v>23</v>
      </c>
      <c r="K3459">
        <v>2871556</v>
      </c>
      <c r="L3459">
        <v>4</v>
      </c>
      <c r="M3459">
        <v>0</v>
      </c>
      <c r="N3459">
        <v>1</v>
      </c>
      <c r="O3459">
        <v>0</v>
      </c>
    </row>
    <row r="3460" spans="1:15" x14ac:dyDescent="0.3">
      <c r="A3460" t="s">
        <v>2155</v>
      </c>
      <c r="B3460" t="s">
        <v>7206</v>
      </c>
      <c r="C3460">
        <v>38230</v>
      </c>
      <c r="D3460" t="s">
        <v>756</v>
      </c>
      <c r="E3460" t="s">
        <v>29</v>
      </c>
      <c r="F3460" t="s">
        <v>756</v>
      </c>
      <c r="G3460" t="s">
        <v>29</v>
      </c>
      <c r="H3460" t="s">
        <v>7207</v>
      </c>
      <c r="I3460">
        <v>30000</v>
      </c>
      <c r="J3460" t="s">
        <v>23</v>
      </c>
      <c r="K3460">
        <v>0</v>
      </c>
      <c r="L3460">
        <v>1</v>
      </c>
      <c r="M3460">
        <v>0</v>
      </c>
      <c r="N3460">
        <v>0</v>
      </c>
      <c r="O3460">
        <v>0</v>
      </c>
    </row>
    <row r="3461" spans="1:15" x14ac:dyDescent="0.3">
      <c r="A3461" t="s">
        <v>2155</v>
      </c>
      <c r="B3461" t="s">
        <v>7339</v>
      </c>
      <c r="C3461">
        <v>38281</v>
      </c>
      <c r="D3461" t="s">
        <v>756</v>
      </c>
      <c r="E3461" t="s">
        <v>29</v>
      </c>
      <c r="F3461" t="s">
        <v>756</v>
      </c>
      <c r="G3461" t="s">
        <v>29</v>
      </c>
      <c r="H3461" t="s">
        <v>7340</v>
      </c>
      <c r="I3461">
        <v>283790</v>
      </c>
      <c r="J3461" t="s">
        <v>23</v>
      </c>
      <c r="K3461">
        <v>0</v>
      </c>
      <c r="L3461">
        <v>1</v>
      </c>
      <c r="M3461">
        <v>0</v>
      </c>
      <c r="N3461">
        <v>1</v>
      </c>
      <c r="O3461">
        <v>0</v>
      </c>
    </row>
    <row r="3462" spans="1:15" x14ac:dyDescent="0.3">
      <c r="A3462" t="s">
        <v>2155</v>
      </c>
      <c r="B3462" t="s">
        <v>7589</v>
      </c>
      <c r="C3462">
        <v>38383</v>
      </c>
      <c r="D3462" t="s">
        <v>756</v>
      </c>
      <c r="E3462" t="s">
        <v>29</v>
      </c>
      <c r="F3462" t="s">
        <v>756</v>
      </c>
      <c r="G3462" t="s">
        <v>29</v>
      </c>
      <c r="H3462" t="s">
        <v>7590</v>
      </c>
      <c r="I3462">
        <v>318100</v>
      </c>
      <c r="J3462" t="s">
        <v>23</v>
      </c>
      <c r="K3462">
        <v>0</v>
      </c>
      <c r="L3462">
        <v>1</v>
      </c>
      <c r="M3462">
        <v>0</v>
      </c>
      <c r="N3462">
        <v>1</v>
      </c>
      <c r="O3462">
        <v>0</v>
      </c>
    </row>
    <row r="3463" spans="1:15" x14ac:dyDescent="0.3">
      <c r="A3463" t="s">
        <v>1433</v>
      </c>
      <c r="B3463" t="s">
        <v>8656</v>
      </c>
      <c r="C3463">
        <v>38747</v>
      </c>
      <c r="D3463" t="s">
        <v>1435</v>
      </c>
      <c r="E3463" t="s">
        <v>47</v>
      </c>
      <c r="F3463" t="s">
        <v>756</v>
      </c>
      <c r="G3463" t="s">
        <v>29</v>
      </c>
      <c r="H3463" t="s">
        <v>8657</v>
      </c>
      <c r="I3463">
        <v>1674445</v>
      </c>
      <c r="J3463" t="s">
        <v>23</v>
      </c>
      <c r="K3463">
        <v>0</v>
      </c>
      <c r="L3463">
        <v>3</v>
      </c>
      <c r="M3463">
        <v>0</v>
      </c>
      <c r="N3463">
        <v>1</v>
      </c>
      <c r="O3463">
        <v>0</v>
      </c>
    </row>
    <row r="3464" spans="1:15" x14ac:dyDescent="0.3">
      <c r="A3464" t="s">
        <v>2155</v>
      </c>
      <c r="B3464" t="s">
        <v>8671</v>
      </c>
      <c r="C3464">
        <v>38748</v>
      </c>
      <c r="D3464" t="s">
        <v>756</v>
      </c>
      <c r="E3464" t="s">
        <v>29</v>
      </c>
      <c r="F3464" t="s">
        <v>756</v>
      </c>
      <c r="G3464" t="s">
        <v>29</v>
      </c>
      <c r="H3464" t="s">
        <v>8672</v>
      </c>
      <c r="I3464">
        <v>409750</v>
      </c>
      <c r="J3464" t="s">
        <v>23</v>
      </c>
      <c r="K3464">
        <v>0</v>
      </c>
      <c r="L3464">
        <v>2</v>
      </c>
      <c r="M3464">
        <v>0</v>
      </c>
      <c r="N3464">
        <v>1</v>
      </c>
      <c r="O3464">
        <v>0</v>
      </c>
    </row>
    <row r="3465" spans="1:15" x14ac:dyDescent="0.3">
      <c r="A3465" t="s">
        <v>6740</v>
      </c>
      <c r="B3465" t="s">
        <v>8768</v>
      </c>
      <c r="C3465">
        <v>38770</v>
      </c>
      <c r="D3465" t="s">
        <v>6742</v>
      </c>
      <c r="E3465" t="s">
        <v>331</v>
      </c>
      <c r="F3465" t="s">
        <v>756</v>
      </c>
      <c r="G3465" t="s">
        <v>29</v>
      </c>
      <c r="H3465" t="s">
        <v>8769</v>
      </c>
      <c r="I3465">
        <v>1347274</v>
      </c>
      <c r="J3465" t="s">
        <v>23</v>
      </c>
      <c r="K3465">
        <v>0</v>
      </c>
      <c r="L3465">
        <v>5</v>
      </c>
      <c r="M3465">
        <v>0</v>
      </c>
      <c r="N3465">
        <v>1</v>
      </c>
      <c r="O3465">
        <v>0</v>
      </c>
    </row>
    <row r="3466" spans="1:15" x14ac:dyDescent="0.3">
      <c r="A3466" t="s">
        <v>751</v>
      </c>
      <c r="B3466" t="s">
        <v>9562</v>
      </c>
      <c r="C3466">
        <v>39007</v>
      </c>
      <c r="D3466" t="s">
        <v>636</v>
      </c>
      <c r="E3466" t="s">
        <v>331</v>
      </c>
      <c r="F3466" t="s">
        <v>756</v>
      </c>
      <c r="G3466" t="s">
        <v>29</v>
      </c>
      <c r="H3466" t="s">
        <v>2576</v>
      </c>
      <c r="I3466">
        <v>1873564</v>
      </c>
      <c r="J3466" t="s">
        <v>23</v>
      </c>
      <c r="K3466">
        <v>1568212</v>
      </c>
      <c r="L3466">
        <v>5</v>
      </c>
      <c r="M3466">
        <v>1</v>
      </c>
      <c r="N3466">
        <v>1</v>
      </c>
      <c r="O3466">
        <v>1</v>
      </c>
    </row>
    <row r="3467" spans="1:15" x14ac:dyDescent="0.3">
      <c r="A3467" t="s">
        <v>1014</v>
      </c>
      <c r="B3467" t="s">
        <v>10126</v>
      </c>
      <c r="C3467">
        <v>39224</v>
      </c>
      <c r="D3467" t="s">
        <v>806</v>
      </c>
      <c r="E3467" t="s">
        <v>29</v>
      </c>
      <c r="F3467" t="s">
        <v>756</v>
      </c>
      <c r="G3467" t="s">
        <v>29</v>
      </c>
      <c r="H3467" t="s">
        <v>10127</v>
      </c>
      <c r="I3467">
        <v>136000</v>
      </c>
      <c r="J3467" t="s">
        <v>23</v>
      </c>
      <c r="K3467">
        <v>73108</v>
      </c>
      <c r="L3467">
        <v>3</v>
      </c>
      <c r="M3467">
        <v>0</v>
      </c>
      <c r="N3467">
        <v>0</v>
      </c>
      <c r="O3467">
        <v>0</v>
      </c>
    </row>
    <row r="3468" spans="1:15" x14ac:dyDescent="0.3">
      <c r="A3468" t="s">
        <v>1126</v>
      </c>
      <c r="B3468" t="s">
        <v>10914</v>
      </c>
      <c r="C3468">
        <v>39517</v>
      </c>
      <c r="D3468" t="s">
        <v>1128</v>
      </c>
      <c r="E3468" t="s">
        <v>29</v>
      </c>
      <c r="F3468" t="s">
        <v>756</v>
      </c>
      <c r="G3468" t="s">
        <v>29</v>
      </c>
      <c r="H3468" t="s">
        <v>10915</v>
      </c>
      <c r="I3468">
        <v>478419</v>
      </c>
      <c r="J3468" t="s">
        <v>23</v>
      </c>
      <c r="K3468">
        <v>0</v>
      </c>
      <c r="L3468">
        <v>3</v>
      </c>
      <c r="M3468">
        <v>0</v>
      </c>
      <c r="N3468">
        <v>1</v>
      </c>
      <c r="O3468">
        <v>0</v>
      </c>
    </row>
    <row r="3469" spans="1:15" x14ac:dyDescent="0.3">
      <c r="A3469" t="s">
        <v>2155</v>
      </c>
      <c r="B3469" t="s">
        <v>11476</v>
      </c>
      <c r="C3469">
        <v>39721</v>
      </c>
      <c r="D3469" t="s">
        <v>756</v>
      </c>
      <c r="E3469" t="s">
        <v>29</v>
      </c>
      <c r="F3469" t="s">
        <v>756</v>
      </c>
      <c r="G3469" t="s">
        <v>29</v>
      </c>
      <c r="H3469" t="s">
        <v>11477</v>
      </c>
      <c r="I3469">
        <v>134000</v>
      </c>
      <c r="J3469" t="s">
        <v>23</v>
      </c>
      <c r="K3469">
        <v>0</v>
      </c>
      <c r="L3469">
        <v>2</v>
      </c>
      <c r="M3469">
        <v>0</v>
      </c>
      <c r="N3469">
        <v>0</v>
      </c>
      <c r="O3469">
        <v>0</v>
      </c>
    </row>
    <row r="3470" spans="1:15" x14ac:dyDescent="0.3">
      <c r="A3470" t="s">
        <v>2155</v>
      </c>
      <c r="B3470" t="s">
        <v>12846</v>
      </c>
      <c r="C3470">
        <v>40163</v>
      </c>
      <c r="D3470" t="s">
        <v>756</v>
      </c>
      <c r="E3470" t="s">
        <v>29</v>
      </c>
      <c r="F3470" t="s">
        <v>756</v>
      </c>
      <c r="G3470" t="s">
        <v>29</v>
      </c>
      <c r="H3470" t="s">
        <v>12847</v>
      </c>
      <c r="I3470">
        <v>880096</v>
      </c>
      <c r="J3470" t="s">
        <v>23</v>
      </c>
      <c r="K3470">
        <v>0</v>
      </c>
      <c r="L3470">
        <v>5</v>
      </c>
      <c r="M3470">
        <v>0</v>
      </c>
      <c r="N3470">
        <v>0</v>
      </c>
      <c r="O3470">
        <v>0</v>
      </c>
    </row>
    <row r="3471" spans="1:15" x14ac:dyDescent="0.3">
      <c r="A3471" t="s">
        <v>2155</v>
      </c>
      <c r="B3471" t="s">
        <v>13616</v>
      </c>
      <c r="C3471">
        <v>40452</v>
      </c>
      <c r="D3471" t="s">
        <v>756</v>
      </c>
      <c r="E3471" t="s">
        <v>29</v>
      </c>
      <c r="F3471" t="s">
        <v>756</v>
      </c>
      <c r="G3471" t="s">
        <v>29</v>
      </c>
      <c r="H3471" t="s">
        <v>13617</v>
      </c>
      <c r="I3471">
        <v>233000</v>
      </c>
      <c r="J3471" t="s">
        <v>23</v>
      </c>
      <c r="K3471">
        <v>0</v>
      </c>
      <c r="L3471">
        <v>3</v>
      </c>
      <c r="M3471">
        <v>0</v>
      </c>
      <c r="N3471">
        <v>0</v>
      </c>
      <c r="O3471">
        <v>0</v>
      </c>
    </row>
    <row r="3472" spans="1:15" x14ac:dyDescent="0.3">
      <c r="A3472" t="s">
        <v>2155</v>
      </c>
      <c r="B3472" t="s">
        <v>14563</v>
      </c>
      <c r="C3472">
        <v>40946</v>
      </c>
      <c r="D3472" t="s">
        <v>756</v>
      </c>
      <c r="E3472" t="s">
        <v>29</v>
      </c>
      <c r="F3472" t="s">
        <v>756</v>
      </c>
      <c r="G3472" t="s">
        <v>29</v>
      </c>
      <c r="H3472" t="s">
        <v>14564</v>
      </c>
      <c r="I3472">
        <v>200000</v>
      </c>
      <c r="J3472" t="s">
        <v>23</v>
      </c>
      <c r="K3472">
        <v>200000</v>
      </c>
      <c r="L3472">
        <v>2</v>
      </c>
      <c r="M3472">
        <v>1</v>
      </c>
      <c r="N3472">
        <v>0</v>
      </c>
      <c r="O3472">
        <v>0</v>
      </c>
    </row>
    <row r="3473" spans="1:15" x14ac:dyDescent="0.3">
      <c r="A3473" t="s">
        <v>2155</v>
      </c>
      <c r="B3473" t="s">
        <v>18200</v>
      </c>
      <c r="C3473">
        <v>39007</v>
      </c>
      <c r="D3473" t="s">
        <v>756</v>
      </c>
      <c r="E3473" t="s">
        <v>29</v>
      </c>
      <c r="F3473" t="s">
        <v>756</v>
      </c>
      <c r="G3473" t="s">
        <v>29</v>
      </c>
      <c r="H3473" t="s">
        <v>18201</v>
      </c>
      <c r="I3473">
        <v>430515</v>
      </c>
      <c r="J3473" t="s">
        <v>23</v>
      </c>
      <c r="K3473">
        <v>291712</v>
      </c>
      <c r="L3473">
        <v>2</v>
      </c>
      <c r="M3473">
        <v>1</v>
      </c>
      <c r="N3473">
        <v>1</v>
      </c>
      <c r="O3473">
        <v>1</v>
      </c>
    </row>
    <row r="3474" spans="1:15" x14ac:dyDescent="0.3">
      <c r="A3474" t="s">
        <v>273</v>
      </c>
      <c r="B3474" t="s">
        <v>2553</v>
      </c>
      <c r="C3474">
        <v>39924</v>
      </c>
      <c r="D3474" t="s">
        <v>275</v>
      </c>
      <c r="E3474" t="s">
        <v>237</v>
      </c>
      <c r="F3474" t="s">
        <v>2556</v>
      </c>
      <c r="G3474" t="s">
        <v>237</v>
      </c>
      <c r="H3474" t="s">
        <v>2554</v>
      </c>
      <c r="I3474">
        <v>984992</v>
      </c>
      <c r="J3474" t="s">
        <v>616</v>
      </c>
      <c r="K3474">
        <v>0</v>
      </c>
      <c r="L3474">
        <v>12</v>
      </c>
      <c r="M3474">
        <v>0</v>
      </c>
      <c r="N3474">
        <v>1</v>
      </c>
      <c r="O3474">
        <v>0</v>
      </c>
    </row>
    <row r="3475" spans="1:15" x14ac:dyDescent="0.3">
      <c r="A3475" t="s">
        <v>2329</v>
      </c>
      <c r="B3475" t="s">
        <v>2694</v>
      </c>
      <c r="C3475">
        <v>39962</v>
      </c>
      <c r="D3475" t="s">
        <v>2044</v>
      </c>
      <c r="E3475" t="s">
        <v>1334</v>
      </c>
      <c r="F3475" t="s">
        <v>2556</v>
      </c>
      <c r="G3475" t="s">
        <v>42</v>
      </c>
      <c r="H3475" t="s">
        <v>2697</v>
      </c>
      <c r="I3475">
        <v>2798999</v>
      </c>
      <c r="J3475" t="s">
        <v>616</v>
      </c>
      <c r="K3475">
        <v>0</v>
      </c>
      <c r="L3475">
        <v>17</v>
      </c>
      <c r="M3475">
        <v>0</v>
      </c>
      <c r="N3475">
        <v>1</v>
      </c>
      <c r="O3475">
        <v>0</v>
      </c>
    </row>
    <row r="3476" spans="1:15" x14ac:dyDescent="0.3">
      <c r="A3476" t="s">
        <v>5964</v>
      </c>
      <c r="B3476" t="s">
        <v>9863</v>
      </c>
      <c r="C3476">
        <v>39122</v>
      </c>
      <c r="D3476" t="s">
        <v>5966</v>
      </c>
      <c r="E3476" t="s">
        <v>247</v>
      </c>
      <c r="F3476" t="s">
        <v>2556</v>
      </c>
      <c r="G3476" t="s">
        <v>247</v>
      </c>
      <c r="H3476" t="s">
        <v>9864</v>
      </c>
      <c r="I3476">
        <v>311333</v>
      </c>
      <c r="J3476" t="s">
        <v>23</v>
      </c>
      <c r="K3476">
        <v>0</v>
      </c>
      <c r="L3476">
        <v>5</v>
      </c>
      <c r="M3476">
        <v>0</v>
      </c>
      <c r="N3476">
        <v>0</v>
      </c>
      <c r="O3476">
        <v>0</v>
      </c>
    </row>
    <row r="3477" spans="1:15" x14ac:dyDescent="0.3">
      <c r="A3477" t="s">
        <v>9284</v>
      </c>
      <c r="B3477" t="s">
        <v>14099</v>
      </c>
      <c r="C3477">
        <v>40641</v>
      </c>
      <c r="D3477" t="s">
        <v>9286</v>
      </c>
      <c r="E3477" t="s">
        <v>860</v>
      </c>
      <c r="F3477" t="s">
        <v>2556</v>
      </c>
      <c r="G3477" t="s">
        <v>641</v>
      </c>
      <c r="H3477" t="s">
        <v>14100</v>
      </c>
      <c r="I3477">
        <v>111288</v>
      </c>
      <c r="J3477" t="s">
        <v>23</v>
      </c>
      <c r="K3477">
        <v>110272</v>
      </c>
      <c r="L3477">
        <v>4</v>
      </c>
      <c r="M3477">
        <v>1</v>
      </c>
      <c r="N3477">
        <v>0</v>
      </c>
      <c r="O3477">
        <v>0</v>
      </c>
    </row>
    <row r="3478" spans="1:15" x14ac:dyDescent="0.3">
      <c r="A3478" t="s">
        <v>9284</v>
      </c>
      <c r="B3478" t="s">
        <v>15106</v>
      </c>
      <c r="C3478">
        <v>41169</v>
      </c>
      <c r="D3478" t="s">
        <v>9286</v>
      </c>
      <c r="E3478" t="s">
        <v>860</v>
      </c>
      <c r="F3478" t="s">
        <v>2556</v>
      </c>
      <c r="G3478" t="s">
        <v>641</v>
      </c>
      <c r="H3478" t="s">
        <v>15107</v>
      </c>
      <c r="I3478">
        <v>901448</v>
      </c>
      <c r="J3478" t="s">
        <v>23</v>
      </c>
      <c r="K3478">
        <v>974368</v>
      </c>
      <c r="L3478">
        <v>10</v>
      </c>
      <c r="M3478">
        <v>1</v>
      </c>
      <c r="N3478">
        <v>0</v>
      </c>
      <c r="O3478">
        <v>0</v>
      </c>
    </row>
    <row r="3479" spans="1:15" x14ac:dyDescent="0.3">
      <c r="A3479" t="s">
        <v>1506</v>
      </c>
      <c r="B3479" t="s">
        <v>4787</v>
      </c>
      <c r="C3479">
        <v>41219</v>
      </c>
      <c r="D3479" t="s">
        <v>669</v>
      </c>
      <c r="E3479" t="s">
        <v>84</v>
      </c>
      <c r="F3479" t="s">
        <v>4793</v>
      </c>
      <c r="G3479" t="s">
        <v>84</v>
      </c>
      <c r="H3479" t="s">
        <v>4788</v>
      </c>
      <c r="I3479">
        <v>3632637</v>
      </c>
      <c r="J3479" t="s">
        <v>23</v>
      </c>
      <c r="K3479">
        <v>0</v>
      </c>
      <c r="L3479">
        <v>21</v>
      </c>
      <c r="M3479">
        <v>0</v>
      </c>
      <c r="N3479">
        <v>1</v>
      </c>
      <c r="O3479">
        <v>0</v>
      </c>
    </row>
    <row r="3480" spans="1:15" x14ac:dyDescent="0.3">
      <c r="A3480" t="s">
        <v>1506</v>
      </c>
      <c r="B3480" t="s">
        <v>5669</v>
      </c>
      <c r="C3480">
        <v>41675</v>
      </c>
      <c r="D3480" t="s">
        <v>669</v>
      </c>
      <c r="E3480" t="s">
        <v>84</v>
      </c>
      <c r="F3480" t="s">
        <v>4793</v>
      </c>
      <c r="G3480" t="s">
        <v>84</v>
      </c>
      <c r="H3480" t="s">
        <v>5670</v>
      </c>
      <c r="I3480">
        <v>3805993</v>
      </c>
      <c r="J3480" t="s">
        <v>23</v>
      </c>
      <c r="K3480">
        <v>0</v>
      </c>
      <c r="L3480">
        <v>17</v>
      </c>
      <c r="M3480">
        <v>0</v>
      </c>
      <c r="N3480">
        <v>1</v>
      </c>
      <c r="O3480">
        <v>0</v>
      </c>
    </row>
    <row r="3481" spans="1:15" x14ac:dyDescent="0.3">
      <c r="A3481" t="s">
        <v>12735</v>
      </c>
      <c r="B3481" t="s">
        <v>12736</v>
      </c>
      <c r="C3481">
        <v>40165</v>
      </c>
      <c r="D3481" t="s">
        <v>43</v>
      </c>
      <c r="E3481" t="s">
        <v>219</v>
      </c>
      <c r="F3481" t="s">
        <v>12739</v>
      </c>
      <c r="G3481" t="s">
        <v>219</v>
      </c>
      <c r="H3481" t="s">
        <v>12738</v>
      </c>
      <c r="I3481">
        <v>685464</v>
      </c>
      <c r="J3481" t="s">
        <v>23</v>
      </c>
      <c r="K3481">
        <v>657494</v>
      </c>
      <c r="L3481">
        <v>17</v>
      </c>
      <c r="M3481">
        <v>1</v>
      </c>
      <c r="N3481">
        <v>0</v>
      </c>
      <c r="O3481">
        <v>0</v>
      </c>
    </row>
    <row r="3482" spans="1:15" x14ac:dyDescent="0.3">
      <c r="A3482" t="s">
        <v>2515</v>
      </c>
      <c r="B3482" t="s">
        <v>15928</v>
      </c>
      <c r="C3482">
        <v>41291</v>
      </c>
      <c r="D3482" t="s">
        <v>176</v>
      </c>
      <c r="E3482" t="s">
        <v>1633</v>
      </c>
      <c r="F3482" t="s">
        <v>15930</v>
      </c>
      <c r="G3482" t="s">
        <v>629</v>
      </c>
      <c r="H3482" t="s">
        <v>15929</v>
      </c>
      <c r="I3482">
        <v>99325</v>
      </c>
      <c r="J3482" t="s">
        <v>23</v>
      </c>
      <c r="K3482">
        <v>0</v>
      </c>
      <c r="L3482">
        <v>4</v>
      </c>
      <c r="M3482">
        <v>0</v>
      </c>
      <c r="N3482">
        <v>0</v>
      </c>
      <c r="O3482">
        <v>0</v>
      </c>
    </row>
    <row r="3483" spans="1:15" x14ac:dyDescent="0.3">
      <c r="A3483" t="s">
        <v>13427</v>
      </c>
      <c r="B3483" t="s">
        <v>17688</v>
      </c>
      <c r="C3483">
        <v>41992</v>
      </c>
      <c r="D3483" t="s">
        <v>3713</v>
      </c>
      <c r="E3483" t="s">
        <v>386</v>
      </c>
      <c r="F3483" t="s">
        <v>17694</v>
      </c>
      <c r="G3483" t="s">
        <v>5142</v>
      </c>
      <c r="H3483" t="s">
        <v>17689</v>
      </c>
      <c r="I3483">
        <v>36215</v>
      </c>
      <c r="J3483" t="s">
        <v>23</v>
      </c>
      <c r="K3483">
        <v>36215</v>
      </c>
      <c r="L3483">
        <v>8</v>
      </c>
      <c r="M3483">
        <v>1</v>
      </c>
      <c r="N3483">
        <v>0</v>
      </c>
      <c r="O3483">
        <v>0</v>
      </c>
    </row>
    <row r="3484" spans="1:15" x14ac:dyDescent="0.3">
      <c r="A3484" t="s">
        <v>216</v>
      </c>
      <c r="B3484" t="s">
        <v>1034</v>
      </c>
      <c r="C3484">
        <v>39379</v>
      </c>
      <c r="D3484" t="s">
        <v>218</v>
      </c>
      <c r="E3484" t="s">
        <v>219</v>
      </c>
      <c r="F3484" t="s">
        <v>1039</v>
      </c>
      <c r="G3484" t="s">
        <v>1040</v>
      </c>
      <c r="H3484" t="s">
        <v>1035</v>
      </c>
      <c r="I3484">
        <v>2345906</v>
      </c>
      <c r="J3484" t="s">
        <v>23</v>
      </c>
      <c r="K3484">
        <v>1206501</v>
      </c>
      <c r="L3484">
        <v>18</v>
      </c>
      <c r="M3484">
        <v>1</v>
      </c>
      <c r="N3484">
        <v>1</v>
      </c>
      <c r="O3484">
        <v>1</v>
      </c>
    </row>
    <row r="3485" spans="1:15" x14ac:dyDescent="0.3">
      <c r="A3485" t="s">
        <v>3795</v>
      </c>
      <c r="B3485" t="s">
        <v>4801</v>
      </c>
      <c r="C3485">
        <v>41218</v>
      </c>
      <c r="D3485" t="s">
        <v>931</v>
      </c>
      <c r="E3485" t="s">
        <v>237</v>
      </c>
      <c r="F3485" t="s">
        <v>4803</v>
      </c>
      <c r="G3485" t="s">
        <v>4804</v>
      </c>
      <c r="H3485" t="s">
        <v>4802</v>
      </c>
      <c r="I3485">
        <v>1745875</v>
      </c>
      <c r="J3485" t="s">
        <v>23</v>
      </c>
      <c r="K3485">
        <v>863265</v>
      </c>
      <c r="L3485">
        <v>7</v>
      </c>
      <c r="M3485">
        <v>1</v>
      </c>
      <c r="N3485">
        <v>1</v>
      </c>
      <c r="O3485">
        <v>1</v>
      </c>
    </row>
    <row r="3486" spans="1:15" x14ac:dyDescent="0.3">
      <c r="A3486" t="s">
        <v>8779</v>
      </c>
      <c r="B3486" t="s">
        <v>18529</v>
      </c>
      <c r="C3486">
        <v>41227</v>
      </c>
      <c r="D3486" t="s">
        <v>176</v>
      </c>
      <c r="E3486" t="s">
        <v>177</v>
      </c>
      <c r="F3486" t="s">
        <v>18531</v>
      </c>
      <c r="G3486" t="s">
        <v>177</v>
      </c>
      <c r="H3486" t="s">
        <v>18530</v>
      </c>
      <c r="I3486">
        <v>100739</v>
      </c>
      <c r="J3486" t="s">
        <v>23</v>
      </c>
      <c r="K3486">
        <v>100739</v>
      </c>
      <c r="L3486">
        <v>5</v>
      </c>
      <c r="M3486">
        <v>1</v>
      </c>
      <c r="N3486">
        <v>0</v>
      </c>
      <c r="O3486">
        <v>0</v>
      </c>
    </row>
    <row r="3487" spans="1:15" x14ac:dyDescent="0.3">
      <c r="A3487" t="s">
        <v>3577</v>
      </c>
      <c r="B3487" t="s">
        <v>4682</v>
      </c>
      <c r="C3487">
        <v>41187</v>
      </c>
      <c r="D3487" t="s">
        <v>3579</v>
      </c>
      <c r="E3487" t="s">
        <v>19</v>
      </c>
      <c r="F3487" t="s">
        <v>4687</v>
      </c>
      <c r="G3487" t="s">
        <v>594</v>
      </c>
      <c r="H3487" t="s">
        <v>4683</v>
      </c>
      <c r="I3487">
        <v>3538239</v>
      </c>
      <c r="J3487" t="s">
        <v>23</v>
      </c>
      <c r="K3487">
        <v>0</v>
      </c>
      <c r="L3487">
        <v>18</v>
      </c>
      <c r="M3487">
        <v>0</v>
      </c>
      <c r="N3487">
        <v>1</v>
      </c>
      <c r="O3487">
        <v>0</v>
      </c>
    </row>
    <row r="3488" spans="1:15" x14ac:dyDescent="0.3">
      <c r="A3488" t="s">
        <v>1755</v>
      </c>
      <c r="B3488" t="s">
        <v>1756</v>
      </c>
      <c r="C3488">
        <v>39743</v>
      </c>
      <c r="D3488" t="s">
        <v>1757</v>
      </c>
      <c r="E3488" t="s">
        <v>1758</v>
      </c>
      <c r="F3488" t="s">
        <v>1762</v>
      </c>
      <c r="G3488" t="s">
        <v>510</v>
      </c>
      <c r="H3488" t="s">
        <v>1759</v>
      </c>
      <c r="I3488">
        <v>1495000</v>
      </c>
      <c r="J3488" t="s">
        <v>23</v>
      </c>
      <c r="K3488">
        <v>0</v>
      </c>
      <c r="L3488">
        <v>17</v>
      </c>
      <c r="M3488">
        <v>0</v>
      </c>
      <c r="N3488">
        <v>1</v>
      </c>
      <c r="O3488">
        <v>0</v>
      </c>
    </row>
    <row r="3489" spans="1:15" x14ac:dyDescent="0.3">
      <c r="A3489" t="s">
        <v>507</v>
      </c>
      <c r="B3489" t="s">
        <v>3897</v>
      </c>
      <c r="C3489">
        <v>40837</v>
      </c>
      <c r="D3489" t="s">
        <v>509</v>
      </c>
      <c r="E3489" t="s">
        <v>510</v>
      </c>
      <c r="F3489" t="s">
        <v>1762</v>
      </c>
      <c r="G3489" t="s">
        <v>510</v>
      </c>
      <c r="H3489" t="s">
        <v>3898</v>
      </c>
      <c r="I3489">
        <v>2515335</v>
      </c>
      <c r="J3489" t="s">
        <v>23</v>
      </c>
      <c r="K3489">
        <v>0</v>
      </c>
      <c r="L3489">
        <v>8</v>
      </c>
      <c r="M3489">
        <v>0</v>
      </c>
      <c r="N3489">
        <v>1</v>
      </c>
      <c r="O3489">
        <v>0</v>
      </c>
    </row>
    <row r="3490" spans="1:15" x14ac:dyDescent="0.3">
      <c r="A3490" t="s">
        <v>4280</v>
      </c>
      <c r="B3490" t="s">
        <v>4281</v>
      </c>
      <c r="C3490">
        <v>41009</v>
      </c>
      <c r="D3490" t="s">
        <v>1762</v>
      </c>
      <c r="E3490" t="s">
        <v>510</v>
      </c>
      <c r="F3490" t="s">
        <v>1762</v>
      </c>
      <c r="G3490" t="s">
        <v>510</v>
      </c>
      <c r="H3490" t="s">
        <v>4282</v>
      </c>
      <c r="I3490">
        <v>89500</v>
      </c>
      <c r="J3490" t="s">
        <v>23</v>
      </c>
      <c r="K3490">
        <v>0</v>
      </c>
      <c r="L3490">
        <v>2</v>
      </c>
      <c r="M3490">
        <v>0</v>
      </c>
      <c r="N3490">
        <v>1</v>
      </c>
      <c r="O3490">
        <v>0</v>
      </c>
    </row>
    <row r="3491" spans="1:15" x14ac:dyDescent="0.3">
      <c r="A3491" t="s">
        <v>507</v>
      </c>
      <c r="B3491" t="s">
        <v>9315</v>
      </c>
      <c r="C3491">
        <v>38939</v>
      </c>
      <c r="D3491" t="s">
        <v>509</v>
      </c>
      <c r="E3491" t="s">
        <v>510</v>
      </c>
      <c r="F3491" t="s">
        <v>1762</v>
      </c>
      <c r="G3491" t="s">
        <v>510</v>
      </c>
      <c r="H3491" t="s">
        <v>9316</v>
      </c>
      <c r="I3491">
        <v>12382188</v>
      </c>
      <c r="J3491" t="s">
        <v>23</v>
      </c>
      <c r="K3491">
        <v>6421719</v>
      </c>
      <c r="L3491">
        <v>50</v>
      </c>
      <c r="M3491">
        <v>1</v>
      </c>
      <c r="N3491">
        <v>1</v>
      </c>
      <c r="O3491">
        <v>1</v>
      </c>
    </row>
    <row r="3492" spans="1:15" x14ac:dyDescent="0.3">
      <c r="A3492" t="s">
        <v>4280</v>
      </c>
      <c r="B3492" t="s">
        <v>12729</v>
      </c>
      <c r="C3492">
        <v>40130</v>
      </c>
      <c r="D3492" t="s">
        <v>1762</v>
      </c>
      <c r="E3492" t="s">
        <v>510</v>
      </c>
      <c r="F3492" t="s">
        <v>1762</v>
      </c>
      <c r="G3492" t="s">
        <v>510</v>
      </c>
      <c r="H3492" t="s">
        <v>12730</v>
      </c>
      <c r="I3492">
        <v>2942161</v>
      </c>
      <c r="J3492" t="s">
        <v>23</v>
      </c>
      <c r="K3492">
        <v>0</v>
      </c>
      <c r="L3492">
        <v>7</v>
      </c>
      <c r="M3492">
        <v>0</v>
      </c>
      <c r="N3492">
        <v>1</v>
      </c>
      <c r="O3492">
        <v>0</v>
      </c>
    </row>
    <row r="3493" spans="1:15" x14ac:dyDescent="0.3">
      <c r="A3493" t="s">
        <v>507</v>
      </c>
      <c r="B3493" t="s">
        <v>13163</v>
      </c>
      <c r="C3493">
        <v>40273</v>
      </c>
      <c r="D3493" t="s">
        <v>509</v>
      </c>
      <c r="E3493" t="s">
        <v>510</v>
      </c>
      <c r="F3493" t="s">
        <v>1762</v>
      </c>
      <c r="G3493" t="s">
        <v>510</v>
      </c>
      <c r="H3493" t="s">
        <v>13164</v>
      </c>
      <c r="I3493">
        <v>1593883</v>
      </c>
      <c r="J3493" t="s">
        <v>616</v>
      </c>
      <c r="K3493">
        <v>0</v>
      </c>
      <c r="L3493">
        <v>9</v>
      </c>
      <c r="M3493">
        <v>0</v>
      </c>
      <c r="N3493">
        <v>1</v>
      </c>
      <c r="O3493">
        <v>0</v>
      </c>
    </row>
    <row r="3494" spans="1:15" x14ac:dyDescent="0.3">
      <c r="A3494" t="s">
        <v>4280</v>
      </c>
      <c r="B3494" t="s">
        <v>14057</v>
      </c>
      <c r="C3494">
        <v>40625</v>
      </c>
      <c r="D3494" t="s">
        <v>1762</v>
      </c>
      <c r="E3494" t="s">
        <v>510</v>
      </c>
      <c r="F3494" t="s">
        <v>1762</v>
      </c>
      <c r="G3494" t="s">
        <v>510</v>
      </c>
      <c r="H3494" t="s">
        <v>14058</v>
      </c>
      <c r="I3494">
        <v>3486023</v>
      </c>
      <c r="J3494" t="s">
        <v>23</v>
      </c>
      <c r="K3494">
        <v>0</v>
      </c>
      <c r="L3494">
        <v>8</v>
      </c>
      <c r="M3494">
        <v>0</v>
      </c>
      <c r="N3494">
        <v>1</v>
      </c>
      <c r="O3494">
        <v>0</v>
      </c>
    </row>
    <row r="3495" spans="1:15" x14ac:dyDescent="0.3">
      <c r="A3495" t="s">
        <v>507</v>
      </c>
      <c r="B3495" t="s">
        <v>14111</v>
      </c>
      <c r="C3495">
        <v>40647</v>
      </c>
      <c r="D3495" t="s">
        <v>509</v>
      </c>
      <c r="E3495" t="s">
        <v>510</v>
      </c>
      <c r="F3495" t="s">
        <v>1762</v>
      </c>
      <c r="G3495" t="s">
        <v>510</v>
      </c>
      <c r="H3495" t="s">
        <v>14112</v>
      </c>
      <c r="I3495">
        <v>7314297</v>
      </c>
      <c r="J3495" t="s">
        <v>23</v>
      </c>
      <c r="K3495">
        <v>4914868</v>
      </c>
      <c r="L3495">
        <v>11</v>
      </c>
      <c r="M3495">
        <v>1</v>
      </c>
      <c r="N3495">
        <v>1</v>
      </c>
      <c r="O3495">
        <v>1</v>
      </c>
    </row>
    <row r="3496" spans="1:15" x14ac:dyDescent="0.3">
      <c r="A3496" t="s">
        <v>4280</v>
      </c>
      <c r="B3496" t="s">
        <v>17346</v>
      </c>
      <c r="C3496">
        <v>41800</v>
      </c>
      <c r="D3496" t="s">
        <v>1762</v>
      </c>
      <c r="E3496" t="s">
        <v>510</v>
      </c>
      <c r="F3496" t="s">
        <v>1762</v>
      </c>
      <c r="G3496" t="s">
        <v>510</v>
      </c>
      <c r="H3496" t="s">
        <v>17347</v>
      </c>
      <c r="I3496">
        <v>799788</v>
      </c>
      <c r="J3496" t="s">
        <v>23</v>
      </c>
      <c r="K3496">
        <v>0</v>
      </c>
      <c r="L3496">
        <v>5</v>
      </c>
      <c r="M3496">
        <v>0</v>
      </c>
      <c r="N3496">
        <v>0</v>
      </c>
      <c r="O3496">
        <v>0</v>
      </c>
    </row>
    <row r="3497" spans="1:15" x14ac:dyDescent="0.3">
      <c r="A3497" t="s">
        <v>7599</v>
      </c>
      <c r="B3497" t="s">
        <v>17777</v>
      </c>
      <c r="C3497">
        <v>42068</v>
      </c>
      <c r="D3497" t="s">
        <v>446</v>
      </c>
      <c r="E3497" t="s">
        <v>105</v>
      </c>
      <c r="F3497" t="s">
        <v>1762</v>
      </c>
      <c r="G3497" t="s">
        <v>510</v>
      </c>
      <c r="H3497" t="s">
        <v>17780</v>
      </c>
      <c r="I3497">
        <v>20000000</v>
      </c>
      <c r="J3497" t="s">
        <v>23</v>
      </c>
      <c r="K3497">
        <v>0</v>
      </c>
      <c r="L3497">
        <v>40</v>
      </c>
      <c r="M3497">
        <v>0</v>
      </c>
      <c r="N3497">
        <v>0</v>
      </c>
      <c r="O3497">
        <v>0</v>
      </c>
    </row>
    <row r="3498" spans="1:15" x14ac:dyDescent="0.3">
      <c r="A3498" t="s">
        <v>2925</v>
      </c>
      <c r="B3498" t="s">
        <v>2926</v>
      </c>
      <c r="C3498">
        <v>40091</v>
      </c>
      <c r="D3498" t="s">
        <v>1882</v>
      </c>
      <c r="E3498" t="s">
        <v>88</v>
      </c>
      <c r="F3498" t="s">
        <v>2930</v>
      </c>
      <c r="G3498" t="s">
        <v>2931</v>
      </c>
      <c r="H3498" t="s">
        <v>2929</v>
      </c>
      <c r="I3498">
        <v>888438</v>
      </c>
      <c r="J3498" t="s">
        <v>23</v>
      </c>
      <c r="K3498">
        <v>0</v>
      </c>
      <c r="L3498">
        <v>5</v>
      </c>
      <c r="M3498">
        <v>0</v>
      </c>
      <c r="N3498">
        <v>1</v>
      </c>
      <c r="O3498">
        <v>0</v>
      </c>
    </row>
    <row r="3499" spans="1:15" x14ac:dyDescent="0.3">
      <c r="A3499" t="s">
        <v>114</v>
      </c>
      <c r="B3499" t="s">
        <v>4558</v>
      </c>
      <c r="C3499">
        <v>41208</v>
      </c>
      <c r="D3499" t="s">
        <v>59</v>
      </c>
      <c r="E3499" t="s">
        <v>64</v>
      </c>
      <c r="F3499" t="s">
        <v>4559</v>
      </c>
      <c r="G3499" t="s">
        <v>2055</v>
      </c>
      <c r="H3499" t="s">
        <v>768</v>
      </c>
      <c r="I3499">
        <v>2082266</v>
      </c>
      <c r="J3499" t="s">
        <v>23</v>
      </c>
      <c r="K3499">
        <v>663376</v>
      </c>
      <c r="L3499">
        <v>5</v>
      </c>
      <c r="M3499">
        <v>1</v>
      </c>
      <c r="N3499">
        <v>1</v>
      </c>
      <c r="O3499">
        <v>1</v>
      </c>
    </row>
    <row r="3500" spans="1:15" x14ac:dyDescent="0.3">
      <c r="A3500" t="s">
        <v>6698</v>
      </c>
      <c r="B3500" t="s">
        <v>6699</v>
      </c>
      <c r="C3500">
        <v>38314</v>
      </c>
      <c r="D3500" t="s">
        <v>6700</v>
      </c>
      <c r="E3500" t="s">
        <v>19</v>
      </c>
      <c r="F3500" t="s">
        <v>6700</v>
      </c>
      <c r="G3500" t="s">
        <v>19</v>
      </c>
      <c r="H3500" t="s">
        <v>6701</v>
      </c>
      <c r="I3500">
        <v>345000</v>
      </c>
      <c r="J3500" t="s">
        <v>23</v>
      </c>
      <c r="K3500">
        <v>345000</v>
      </c>
      <c r="L3500">
        <v>1</v>
      </c>
      <c r="M3500">
        <v>0</v>
      </c>
      <c r="N3500">
        <v>0</v>
      </c>
      <c r="O3500">
        <v>0</v>
      </c>
    </row>
    <row r="3501" spans="1:15" x14ac:dyDescent="0.3">
      <c r="A3501" t="s">
        <v>6698</v>
      </c>
      <c r="B3501" t="s">
        <v>7858</v>
      </c>
      <c r="C3501">
        <v>38442</v>
      </c>
      <c r="D3501" t="s">
        <v>6700</v>
      </c>
      <c r="E3501" t="s">
        <v>19</v>
      </c>
      <c r="F3501" t="s">
        <v>6700</v>
      </c>
      <c r="G3501" t="s">
        <v>19</v>
      </c>
      <c r="H3501" t="s">
        <v>7859</v>
      </c>
      <c r="I3501">
        <v>71500</v>
      </c>
      <c r="J3501" t="s">
        <v>23</v>
      </c>
      <c r="K3501">
        <v>0</v>
      </c>
      <c r="L3501">
        <v>1</v>
      </c>
      <c r="M3501">
        <v>0</v>
      </c>
      <c r="N3501">
        <v>0</v>
      </c>
      <c r="O3501">
        <v>0</v>
      </c>
    </row>
    <row r="3502" spans="1:15" x14ac:dyDescent="0.3">
      <c r="A3502" t="s">
        <v>7053</v>
      </c>
      <c r="B3502" t="s">
        <v>7054</v>
      </c>
      <c r="C3502">
        <v>38238</v>
      </c>
      <c r="D3502" t="s">
        <v>7055</v>
      </c>
      <c r="E3502" t="s">
        <v>7057</v>
      </c>
      <c r="F3502" t="s">
        <v>7055</v>
      </c>
      <c r="G3502" t="s">
        <v>84</v>
      </c>
      <c r="H3502" t="s">
        <v>7058</v>
      </c>
      <c r="I3502">
        <v>10708</v>
      </c>
      <c r="J3502" t="s">
        <v>23</v>
      </c>
      <c r="K3502">
        <v>10708</v>
      </c>
      <c r="L3502">
        <v>1</v>
      </c>
      <c r="M3502">
        <v>0</v>
      </c>
      <c r="N3502">
        <v>0</v>
      </c>
      <c r="O3502">
        <v>0</v>
      </c>
    </row>
    <row r="3503" spans="1:15" x14ac:dyDescent="0.3">
      <c r="A3503" t="s">
        <v>6682</v>
      </c>
      <c r="B3503" t="s">
        <v>8491</v>
      </c>
      <c r="C3503">
        <v>38686</v>
      </c>
      <c r="D3503" t="s">
        <v>6684</v>
      </c>
      <c r="E3503" t="s">
        <v>84</v>
      </c>
      <c r="F3503" t="s">
        <v>7055</v>
      </c>
      <c r="G3503" t="s">
        <v>84</v>
      </c>
      <c r="H3503" t="s">
        <v>8493</v>
      </c>
      <c r="I3503">
        <v>230698</v>
      </c>
      <c r="J3503" t="s">
        <v>23</v>
      </c>
      <c r="K3503">
        <v>240899</v>
      </c>
      <c r="L3503">
        <v>5</v>
      </c>
      <c r="M3503">
        <v>0</v>
      </c>
      <c r="N3503">
        <v>0</v>
      </c>
      <c r="O3503">
        <v>0</v>
      </c>
    </row>
    <row r="3504" spans="1:15" x14ac:dyDescent="0.3">
      <c r="A3504" t="s">
        <v>7053</v>
      </c>
      <c r="B3504" t="s">
        <v>8621</v>
      </c>
      <c r="C3504">
        <v>38737</v>
      </c>
      <c r="D3504" t="s">
        <v>7055</v>
      </c>
      <c r="E3504" t="s">
        <v>84</v>
      </c>
      <c r="F3504" t="s">
        <v>7055</v>
      </c>
      <c r="G3504" t="s">
        <v>84</v>
      </c>
      <c r="H3504" t="s">
        <v>8622</v>
      </c>
      <c r="I3504">
        <v>8500</v>
      </c>
      <c r="J3504" t="s">
        <v>23</v>
      </c>
      <c r="K3504">
        <v>8500</v>
      </c>
      <c r="L3504">
        <v>1</v>
      </c>
      <c r="M3504">
        <v>0</v>
      </c>
      <c r="N3504">
        <v>0</v>
      </c>
      <c r="O3504">
        <v>0</v>
      </c>
    </row>
    <row r="3505" spans="1:15" x14ac:dyDescent="0.3">
      <c r="A3505" t="s">
        <v>6682</v>
      </c>
      <c r="B3505" t="s">
        <v>9414</v>
      </c>
      <c r="C3505">
        <v>38959</v>
      </c>
      <c r="D3505" t="s">
        <v>6684</v>
      </c>
      <c r="E3505" t="s">
        <v>84</v>
      </c>
      <c r="F3505" t="s">
        <v>7055</v>
      </c>
      <c r="G3505" t="s">
        <v>84</v>
      </c>
      <c r="H3505" t="s">
        <v>9415</v>
      </c>
      <c r="I3505">
        <v>114809</v>
      </c>
      <c r="J3505" t="s">
        <v>23</v>
      </c>
      <c r="K3505">
        <v>0</v>
      </c>
      <c r="L3505">
        <v>2</v>
      </c>
      <c r="M3505">
        <v>0</v>
      </c>
      <c r="N3505">
        <v>0</v>
      </c>
      <c r="O3505">
        <v>0</v>
      </c>
    </row>
    <row r="3506" spans="1:15" x14ac:dyDescent="0.3">
      <c r="A3506" t="s">
        <v>7053</v>
      </c>
      <c r="B3506" t="s">
        <v>9965</v>
      </c>
      <c r="C3506">
        <v>39163</v>
      </c>
      <c r="D3506" t="s">
        <v>7055</v>
      </c>
      <c r="E3506" t="s">
        <v>84</v>
      </c>
      <c r="F3506" t="s">
        <v>7055</v>
      </c>
      <c r="G3506" t="s">
        <v>84</v>
      </c>
      <c r="H3506" t="s">
        <v>9966</v>
      </c>
      <c r="I3506">
        <v>9592</v>
      </c>
      <c r="J3506" t="s">
        <v>23</v>
      </c>
      <c r="K3506">
        <v>9592</v>
      </c>
      <c r="L3506">
        <v>1</v>
      </c>
      <c r="M3506">
        <v>0</v>
      </c>
      <c r="N3506">
        <v>0</v>
      </c>
      <c r="O3506">
        <v>0</v>
      </c>
    </row>
    <row r="3507" spans="1:15" x14ac:dyDescent="0.3">
      <c r="A3507" t="s">
        <v>807</v>
      </c>
      <c r="B3507" t="s">
        <v>1631</v>
      </c>
      <c r="C3507">
        <v>39631</v>
      </c>
      <c r="D3507" t="s">
        <v>809</v>
      </c>
      <c r="E3507" t="s">
        <v>237</v>
      </c>
      <c r="F3507" t="s">
        <v>1636</v>
      </c>
      <c r="G3507" t="s">
        <v>237</v>
      </c>
      <c r="H3507" t="s">
        <v>1634</v>
      </c>
      <c r="I3507">
        <v>2895889</v>
      </c>
      <c r="J3507" t="s">
        <v>23</v>
      </c>
      <c r="K3507">
        <v>0</v>
      </c>
      <c r="L3507">
        <v>7</v>
      </c>
      <c r="M3507">
        <v>0</v>
      </c>
      <c r="N3507">
        <v>1</v>
      </c>
      <c r="O3507">
        <v>0</v>
      </c>
    </row>
    <row r="3508" spans="1:15" x14ac:dyDescent="0.3">
      <c r="A3508" t="s">
        <v>807</v>
      </c>
      <c r="B3508" t="s">
        <v>2777</v>
      </c>
      <c r="C3508">
        <v>39968</v>
      </c>
      <c r="D3508" t="s">
        <v>809</v>
      </c>
      <c r="E3508" t="s">
        <v>237</v>
      </c>
      <c r="F3508" t="s">
        <v>1636</v>
      </c>
      <c r="G3508" t="s">
        <v>237</v>
      </c>
      <c r="H3508" t="s">
        <v>2780</v>
      </c>
      <c r="I3508">
        <v>1811367</v>
      </c>
      <c r="J3508" t="s">
        <v>23</v>
      </c>
      <c r="K3508">
        <v>0</v>
      </c>
      <c r="L3508">
        <v>6</v>
      </c>
      <c r="M3508">
        <v>0</v>
      </c>
      <c r="N3508">
        <v>1</v>
      </c>
      <c r="O3508">
        <v>0</v>
      </c>
    </row>
    <row r="3509" spans="1:15" x14ac:dyDescent="0.3">
      <c r="A3509" t="s">
        <v>807</v>
      </c>
      <c r="B3509" t="s">
        <v>3916</v>
      </c>
      <c r="C3509">
        <v>40851</v>
      </c>
      <c r="D3509" t="s">
        <v>809</v>
      </c>
      <c r="E3509" t="s">
        <v>237</v>
      </c>
      <c r="F3509" t="s">
        <v>1636</v>
      </c>
      <c r="G3509" t="s">
        <v>237</v>
      </c>
      <c r="H3509" t="s">
        <v>811</v>
      </c>
      <c r="I3509">
        <v>3372615</v>
      </c>
      <c r="J3509" t="s">
        <v>23</v>
      </c>
      <c r="K3509">
        <v>0</v>
      </c>
      <c r="L3509">
        <v>6</v>
      </c>
      <c r="M3509">
        <v>0</v>
      </c>
      <c r="N3509">
        <v>1</v>
      </c>
      <c r="O3509">
        <v>0</v>
      </c>
    </row>
    <row r="3510" spans="1:15" x14ac:dyDescent="0.3">
      <c r="A3510" t="s">
        <v>807</v>
      </c>
      <c r="B3510" t="s">
        <v>4727</v>
      </c>
      <c r="C3510">
        <v>41218</v>
      </c>
      <c r="D3510" t="s">
        <v>809</v>
      </c>
      <c r="E3510" t="s">
        <v>237</v>
      </c>
      <c r="F3510" t="s">
        <v>1636</v>
      </c>
      <c r="G3510" t="s">
        <v>237</v>
      </c>
      <c r="H3510" t="s">
        <v>811</v>
      </c>
      <c r="I3510">
        <v>2936445</v>
      </c>
      <c r="J3510" t="s">
        <v>23</v>
      </c>
      <c r="K3510">
        <v>0</v>
      </c>
      <c r="L3510">
        <v>5</v>
      </c>
      <c r="M3510">
        <v>0</v>
      </c>
      <c r="N3510">
        <v>1</v>
      </c>
      <c r="O3510">
        <v>0</v>
      </c>
    </row>
    <row r="3511" spans="1:15" x14ac:dyDescent="0.3">
      <c r="A3511" t="s">
        <v>807</v>
      </c>
      <c r="B3511" t="s">
        <v>12831</v>
      </c>
      <c r="C3511">
        <v>40162</v>
      </c>
      <c r="D3511" t="s">
        <v>809</v>
      </c>
      <c r="E3511" t="s">
        <v>237</v>
      </c>
      <c r="F3511" t="s">
        <v>1636</v>
      </c>
      <c r="G3511" t="s">
        <v>237</v>
      </c>
      <c r="H3511" t="s">
        <v>12832</v>
      </c>
      <c r="I3511">
        <v>78352</v>
      </c>
      <c r="J3511" t="s">
        <v>23</v>
      </c>
      <c r="K3511">
        <v>0</v>
      </c>
      <c r="L3511">
        <v>2</v>
      </c>
      <c r="M3511">
        <v>0</v>
      </c>
      <c r="N3511">
        <v>1</v>
      </c>
      <c r="O3511">
        <v>0</v>
      </c>
    </row>
    <row r="3512" spans="1:15" x14ac:dyDescent="0.3">
      <c r="A3512" t="s">
        <v>807</v>
      </c>
      <c r="B3512" t="s">
        <v>12930</v>
      </c>
      <c r="C3512">
        <v>40191</v>
      </c>
      <c r="D3512" t="s">
        <v>809</v>
      </c>
      <c r="E3512" t="s">
        <v>237</v>
      </c>
      <c r="F3512" t="s">
        <v>1636</v>
      </c>
      <c r="G3512" t="s">
        <v>237</v>
      </c>
      <c r="H3512" t="s">
        <v>12931</v>
      </c>
      <c r="I3512">
        <v>46000</v>
      </c>
      <c r="J3512" t="s">
        <v>23</v>
      </c>
      <c r="K3512">
        <v>0</v>
      </c>
      <c r="L3512">
        <v>2</v>
      </c>
      <c r="M3512">
        <v>0</v>
      </c>
      <c r="N3512">
        <v>0</v>
      </c>
      <c r="O3512">
        <v>0</v>
      </c>
    </row>
    <row r="3513" spans="1:15" x14ac:dyDescent="0.3">
      <c r="A3513" t="s">
        <v>8174</v>
      </c>
      <c r="B3513" t="s">
        <v>8175</v>
      </c>
      <c r="C3513">
        <v>38569</v>
      </c>
      <c r="D3513" t="s">
        <v>8176</v>
      </c>
      <c r="E3513" t="s">
        <v>8177</v>
      </c>
      <c r="F3513" t="s">
        <v>8180</v>
      </c>
      <c r="G3513" t="s">
        <v>146</v>
      </c>
      <c r="H3513" t="s">
        <v>8179</v>
      </c>
      <c r="I3513">
        <v>638418</v>
      </c>
      <c r="J3513" t="s">
        <v>23</v>
      </c>
      <c r="K3513">
        <v>635477</v>
      </c>
      <c r="L3513">
        <v>4</v>
      </c>
      <c r="M3513">
        <v>0</v>
      </c>
      <c r="N3513">
        <v>0</v>
      </c>
      <c r="O3513">
        <v>0</v>
      </c>
    </row>
    <row r="3514" spans="1:15" x14ac:dyDescent="0.3">
      <c r="A3514" t="s">
        <v>8860</v>
      </c>
      <c r="B3514" t="s">
        <v>8861</v>
      </c>
      <c r="C3514">
        <v>38786</v>
      </c>
      <c r="D3514" t="s">
        <v>8862</v>
      </c>
      <c r="E3514" t="s">
        <v>594</v>
      </c>
      <c r="F3514" t="s">
        <v>8180</v>
      </c>
      <c r="G3514" t="s">
        <v>146</v>
      </c>
      <c r="H3514" t="s">
        <v>8864</v>
      </c>
      <c r="I3514">
        <v>2659521</v>
      </c>
      <c r="J3514" t="s">
        <v>23</v>
      </c>
      <c r="K3514">
        <v>1994887</v>
      </c>
      <c r="L3514">
        <v>11</v>
      </c>
      <c r="M3514">
        <v>1</v>
      </c>
      <c r="N3514">
        <v>0</v>
      </c>
      <c r="O3514">
        <v>0</v>
      </c>
    </row>
    <row r="3515" spans="1:15" x14ac:dyDescent="0.3">
      <c r="A3515" t="s">
        <v>10782</v>
      </c>
      <c r="B3515" t="s">
        <v>10783</v>
      </c>
      <c r="C3515">
        <v>39470</v>
      </c>
      <c r="D3515" t="s">
        <v>10784</v>
      </c>
      <c r="E3515" t="s">
        <v>146</v>
      </c>
      <c r="F3515" t="s">
        <v>8180</v>
      </c>
      <c r="G3515" t="s">
        <v>146</v>
      </c>
      <c r="H3515" t="s">
        <v>10786</v>
      </c>
      <c r="I3515">
        <v>606518</v>
      </c>
      <c r="J3515" t="s">
        <v>23</v>
      </c>
      <c r="K3515">
        <v>302259</v>
      </c>
      <c r="L3515">
        <v>5</v>
      </c>
      <c r="M3515">
        <v>0</v>
      </c>
      <c r="N3515">
        <v>0</v>
      </c>
      <c r="O3515">
        <v>0</v>
      </c>
    </row>
    <row r="3516" spans="1:15" x14ac:dyDescent="0.3">
      <c r="A3516" t="s">
        <v>1080</v>
      </c>
      <c r="B3516" t="s">
        <v>12466</v>
      </c>
      <c r="C3516">
        <v>40015</v>
      </c>
      <c r="D3516" t="s">
        <v>1082</v>
      </c>
      <c r="E3516" t="s">
        <v>860</v>
      </c>
      <c r="F3516" t="s">
        <v>8180</v>
      </c>
      <c r="G3516" t="s">
        <v>146</v>
      </c>
      <c r="H3516" t="s">
        <v>9147</v>
      </c>
      <c r="I3516">
        <v>742382</v>
      </c>
      <c r="J3516" t="s">
        <v>23</v>
      </c>
      <c r="K3516">
        <v>668311</v>
      </c>
      <c r="L3516">
        <v>8</v>
      </c>
      <c r="M3516">
        <v>1</v>
      </c>
      <c r="N3516">
        <v>0</v>
      </c>
      <c r="O3516">
        <v>0</v>
      </c>
    </row>
    <row r="3517" spans="1:15" x14ac:dyDescent="0.3">
      <c r="A3517" t="s">
        <v>10782</v>
      </c>
      <c r="B3517" t="s">
        <v>12975</v>
      </c>
      <c r="C3517">
        <v>40203</v>
      </c>
      <c r="D3517" t="s">
        <v>10784</v>
      </c>
      <c r="E3517" t="s">
        <v>146</v>
      </c>
      <c r="F3517" t="s">
        <v>8180</v>
      </c>
      <c r="G3517" t="s">
        <v>146</v>
      </c>
      <c r="H3517" t="s">
        <v>12976</v>
      </c>
      <c r="I3517">
        <v>711347</v>
      </c>
      <c r="J3517" t="s">
        <v>23</v>
      </c>
      <c r="K3517">
        <v>299247</v>
      </c>
      <c r="L3517">
        <v>7</v>
      </c>
      <c r="M3517">
        <v>1</v>
      </c>
      <c r="N3517">
        <v>0</v>
      </c>
      <c r="O3517">
        <v>0</v>
      </c>
    </row>
    <row r="3518" spans="1:15" x14ac:dyDescent="0.3">
      <c r="A3518" t="s">
        <v>1080</v>
      </c>
      <c r="B3518" t="s">
        <v>13027</v>
      </c>
      <c r="C3518">
        <v>40225</v>
      </c>
      <c r="D3518" t="s">
        <v>1082</v>
      </c>
      <c r="E3518" t="s">
        <v>860</v>
      </c>
      <c r="F3518" t="s">
        <v>8180</v>
      </c>
      <c r="G3518" t="s">
        <v>146</v>
      </c>
      <c r="H3518" t="s">
        <v>13028</v>
      </c>
      <c r="I3518">
        <v>24000</v>
      </c>
      <c r="J3518" t="s">
        <v>23</v>
      </c>
      <c r="K3518">
        <v>24000</v>
      </c>
      <c r="L3518">
        <v>5</v>
      </c>
      <c r="M3518">
        <v>1</v>
      </c>
      <c r="N3518">
        <v>0</v>
      </c>
      <c r="O3518">
        <v>0</v>
      </c>
    </row>
    <row r="3519" spans="1:15" x14ac:dyDescent="0.3">
      <c r="A3519" t="s">
        <v>10290</v>
      </c>
      <c r="B3519" t="s">
        <v>13107</v>
      </c>
      <c r="C3519">
        <v>40260</v>
      </c>
      <c r="D3519" t="s">
        <v>4686</v>
      </c>
      <c r="E3519" t="s">
        <v>860</v>
      </c>
      <c r="F3519" t="s">
        <v>8180</v>
      </c>
      <c r="G3519" t="s">
        <v>146</v>
      </c>
      <c r="H3519" t="s">
        <v>13109</v>
      </c>
      <c r="I3519">
        <v>199135</v>
      </c>
      <c r="J3519" t="s">
        <v>23</v>
      </c>
      <c r="K3519">
        <v>99488</v>
      </c>
      <c r="L3519">
        <v>8</v>
      </c>
      <c r="M3519">
        <v>1</v>
      </c>
      <c r="N3519">
        <v>0</v>
      </c>
      <c r="O3519">
        <v>0</v>
      </c>
    </row>
    <row r="3520" spans="1:15" x14ac:dyDescent="0.3">
      <c r="A3520" t="s">
        <v>8860</v>
      </c>
      <c r="B3520" t="s">
        <v>13153</v>
      </c>
      <c r="C3520">
        <v>40276</v>
      </c>
      <c r="D3520" t="s">
        <v>8862</v>
      </c>
      <c r="E3520" t="s">
        <v>594</v>
      </c>
      <c r="F3520" t="s">
        <v>8180</v>
      </c>
      <c r="G3520" t="s">
        <v>146</v>
      </c>
      <c r="H3520" t="s">
        <v>13154</v>
      </c>
      <c r="I3520">
        <v>3058415</v>
      </c>
      <c r="J3520" t="s">
        <v>23</v>
      </c>
      <c r="K3520">
        <v>2853024</v>
      </c>
      <c r="L3520">
        <v>9</v>
      </c>
      <c r="M3520">
        <v>1</v>
      </c>
      <c r="N3520">
        <v>0</v>
      </c>
      <c r="O3520">
        <v>0</v>
      </c>
    </row>
    <row r="3521" spans="1:15" x14ac:dyDescent="0.3">
      <c r="A3521" t="s">
        <v>1080</v>
      </c>
      <c r="B3521" t="s">
        <v>13420</v>
      </c>
      <c r="C3521">
        <v>40386</v>
      </c>
      <c r="D3521" t="s">
        <v>1082</v>
      </c>
      <c r="E3521" t="s">
        <v>860</v>
      </c>
      <c r="F3521" t="s">
        <v>8180</v>
      </c>
      <c r="G3521" t="s">
        <v>146</v>
      </c>
      <c r="H3521" t="s">
        <v>13421</v>
      </c>
      <c r="I3521">
        <v>97984</v>
      </c>
      <c r="J3521" t="s">
        <v>23</v>
      </c>
      <c r="K3521">
        <v>97986</v>
      </c>
      <c r="L3521">
        <v>3</v>
      </c>
      <c r="M3521">
        <v>1</v>
      </c>
      <c r="N3521">
        <v>0</v>
      </c>
      <c r="O3521">
        <v>0</v>
      </c>
    </row>
    <row r="3522" spans="1:15" x14ac:dyDescent="0.3">
      <c r="A3522" t="s">
        <v>283</v>
      </c>
      <c r="B3522" t="s">
        <v>284</v>
      </c>
      <c r="C3522">
        <v>39133</v>
      </c>
      <c r="D3522" t="s">
        <v>285</v>
      </c>
      <c r="E3522" t="s">
        <v>286</v>
      </c>
      <c r="F3522" t="s">
        <v>296</v>
      </c>
      <c r="G3522" t="s">
        <v>21</v>
      </c>
      <c r="H3522" t="s">
        <v>288</v>
      </c>
      <c r="I3522">
        <v>1668900</v>
      </c>
      <c r="J3522" t="s">
        <v>23</v>
      </c>
      <c r="K3522">
        <v>0</v>
      </c>
      <c r="L3522">
        <v>7</v>
      </c>
      <c r="M3522">
        <v>0</v>
      </c>
      <c r="N3522">
        <v>1</v>
      </c>
      <c r="O3522">
        <v>0</v>
      </c>
    </row>
    <row r="3523" spans="1:15" x14ac:dyDescent="0.3">
      <c r="A3523" t="s">
        <v>580</v>
      </c>
      <c r="B3523" t="s">
        <v>581</v>
      </c>
      <c r="C3523">
        <v>39143</v>
      </c>
      <c r="D3523" t="s">
        <v>296</v>
      </c>
      <c r="E3523" t="s">
        <v>21</v>
      </c>
      <c r="F3523" t="s">
        <v>296</v>
      </c>
      <c r="G3523" t="s">
        <v>21</v>
      </c>
      <c r="H3523" t="s">
        <v>583</v>
      </c>
      <c r="I3523">
        <v>1800044</v>
      </c>
      <c r="J3523" t="s">
        <v>23</v>
      </c>
      <c r="K3523">
        <v>1235709</v>
      </c>
      <c r="L3523">
        <v>4</v>
      </c>
      <c r="M3523">
        <v>1</v>
      </c>
      <c r="N3523">
        <v>1</v>
      </c>
      <c r="O3523">
        <v>1</v>
      </c>
    </row>
    <row r="3524" spans="1:15" x14ac:dyDescent="0.3">
      <c r="A3524" t="s">
        <v>350</v>
      </c>
      <c r="B3524" t="s">
        <v>1214</v>
      </c>
      <c r="C3524">
        <v>39423</v>
      </c>
      <c r="D3524" t="s">
        <v>352</v>
      </c>
      <c r="E3524" t="s">
        <v>64</v>
      </c>
      <c r="F3524" t="s">
        <v>296</v>
      </c>
      <c r="G3524" t="s">
        <v>21</v>
      </c>
      <c r="H3524" t="s">
        <v>1215</v>
      </c>
      <c r="I3524">
        <v>409750</v>
      </c>
      <c r="J3524" t="s">
        <v>23</v>
      </c>
      <c r="K3524">
        <v>0</v>
      </c>
      <c r="L3524">
        <v>6</v>
      </c>
      <c r="M3524">
        <v>0</v>
      </c>
      <c r="N3524">
        <v>1</v>
      </c>
      <c r="O3524">
        <v>0</v>
      </c>
    </row>
    <row r="3525" spans="1:15" x14ac:dyDescent="0.3">
      <c r="A3525" t="s">
        <v>133</v>
      </c>
      <c r="B3525" t="s">
        <v>1498</v>
      </c>
      <c r="C3525">
        <v>39630</v>
      </c>
      <c r="D3525" t="s">
        <v>135</v>
      </c>
      <c r="E3525" t="s">
        <v>19</v>
      </c>
      <c r="F3525" t="s">
        <v>296</v>
      </c>
      <c r="G3525" t="s">
        <v>21</v>
      </c>
      <c r="H3525" t="s">
        <v>888</v>
      </c>
      <c r="I3525">
        <v>1796585</v>
      </c>
      <c r="J3525" t="s">
        <v>23</v>
      </c>
      <c r="K3525">
        <v>0</v>
      </c>
      <c r="L3525">
        <v>10</v>
      </c>
      <c r="M3525">
        <v>0</v>
      </c>
      <c r="N3525">
        <v>1</v>
      </c>
      <c r="O3525">
        <v>0</v>
      </c>
    </row>
    <row r="3526" spans="1:15" x14ac:dyDescent="0.3">
      <c r="A3526" t="s">
        <v>133</v>
      </c>
      <c r="B3526" t="s">
        <v>2163</v>
      </c>
      <c r="C3526">
        <v>39877</v>
      </c>
      <c r="D3526" t="s">
        <v>135</v>
      </c>
      <c r="E3526" t="s">
        <v>19</v>
      </c>
      <c r="F3526" t="s">
        <v>296</v>
      </c>
      <c r="G3526" t="s">
        <v>21</v>
      </c>
      <c r="H3526" t="s">
        <v>888</v>
      </c>
      <c r="I3526">
        <v>1785454</v>
      </c>
      <c r="J3526" t="s">
        <v>23</v>
      </c>
      <c r="K3526">
        <v>0</v>
      </c>
      <c r="L3526">
        <v>10</v>
      </c>
      <c r="M3526">
        <v>0</v>
      </c>
      <c r="N3526">
        <v>1</v>
      </c>
      <c r="O3526">
        <v>0</v>
      </c>
    </row>
    <row r="3527" spans="1:15" x14ac:dyDescent="0.3">
      <c r="A3527" t="s">
        <v>580</v>
      </c>
      <c r="B3527" t="s">
        <v>2270</v>
      </c>
      <c r="C3527">
        <v>39895</v>
      </c>
      <c r="D3527" t="s">
        <v>296</v>
      </c>
      <c r="E3527" t="s">
        <v>21</v>
      </c>
      <c r="F3527" t="s">
        <v>296</v>
      </c>
      <c r="G3527" t="s">
        <v>21</v>
      </c>
      <c r="H3527" t="s">
        <v>2271</v>
      </c>
      <c r="I3527">
        <v>285845</v>
      </c>
      <c r="J3527" t="s">
        <v>23</v>
      </c>
      <c r="K3527">
        <v>0</v>
      </c>
      <c r="L3527">
        <v>27</v>
      </c>
      <c r="M3527">
        <v>0</v>
      </c>
      <c r="N3527">
        <v>1</v>
      </c>
      <c r="O3527">
        <v>0</v>
      </c>
    </row>
    <row r="3528" spans="1:15" x14ac:dyDescent="0.3">
      <c r="A3528" t="s">
        <v>2549</v>
      </c>
      <c r="B3528" t="s">
        <v>2670</v>
      </c>
      <c r="C3528">
        <v>39944</v>
      </c>
      <c r="D3528" t="s">
        <v>579</v>
      </c>
      <c r="E3528" t="s">
        <v>64</v>
      </c>
      <c r="F3528" t="s">
        <v>296</v>
      </c>
      <c r="G3528" t="s">
        <v>21</v>
      </c>
      <c r="H3528" t="s">
        <v>2671</v>
      </c>
      <c r="I3528">
        <v>397437</v>
      </c>
      <c r="J3528" t="s">
        <v>23</v>
      </c>
      <c r="K3528">
        <v>397081</v>
      </c>
      <c r="L3528">
        <v>7</v>
      </c>
      <c r="M3528">
        <v>1</v>
      </c>
      <c r="N3528">
        <v>1</v>
      </c>
      <c r="O3528">
        <v>1</v>
      </c>
    </row>
    <row r="3529" spans="1:15" x14ac:dyDescent="0.3">
      <c r="A3529" t="s">
        <v>3154</v>
      </c>
      <c r="B3529" t="s">
        <v>3155</v>
      </c>
      <c r="C3529">
        <v>40403</v>
      </c>
      <c r="D3529" t="s">
        <v>3156</v>
      </c>
      <c r="E3529" t="s">
        <v>21</v>
      </c>
      <c r="F3529" t="s">
        <v>296</v>
      </c>
      <c r="G3529" t="s">
        <v>21</v>
      </c>
      <c r="H3529" t="s">
        <v>3157</v>
      </c>
      <c r="I3529">
        <v>115160</v>
      </c>
      <c r="J3529" t="s">
        <v>23</v>
      </c>
      <c r="K3529">
        <v>66188</v>
      </c>
      <c r="L3529">
        <v>3</v>
      </c>
      <c r="M3529">
        <v>1</v>
      </c>
      <c r="N3529">
        <v>1</v>
      </c>
      <c r="O3529">
        <v>1</v>
      </c>
    </row>
    <row r="3530" spans="1:15" x14ac:dyDescent="0.3">
      <c r="A3530" t="s">
        <v>3158</v>
      </c>
      <c r="B3530" t="s">
        <v>3159</v>
      </c>
      <c r="C3530">
        <v>40399</v>
      </c>
      <c r="D3530" t="s">
        <v>3160</v>
      </c>
      <c r="E3530" t="s">
        <v>21</v>
      </c>
      <c r="F3530" t="s">
        <v>296</v>
      </c>
      <c r="G3530" t="s">
        <v>21</v>
      </c>
      <c r="H3530" t="s">
        <v>3161</v>
      </c>
      <c r="I3530">
        <v>185520</v>
      </c>
      <c r="J3530" t="s">
        <v>23</v>
      </c>
      <c r="K3530">
        <v>109313</v>
      </c>
      <c r="L3530">
        <v>2</v>
      </c>
      <c r="M3530">
        <v>1</v>
      </c>
      <c r="N3530">
        <v>1</v>
      </c>
      <c r="O3530">
        <v>1</v>
      </c>
    </row>
    <row r="3531" spans="1:15" x14ac:dyDescent="0.3">
      <c r="A3531" t="s">
        <v>3527</v>
      </c>
      <c r="B3531" t="s">
        <v>3528</v>
      </c>
      <c r="C3531">
        <v>40707</v>
      </c>
      <c r="D3531" t="s">
        <v>425</v>
      </c>
      <c r="E3531" t="s">
        <v>21</v>
      </c>
      <c r="F3531" t="s">
        <v>296</v>
      </c>
      <c r="G3531" t="s">
        <v>21</v>
      </c>
      <c r="H3531" t="s">
        <v>3531</v>
      </c>
      <c r="I3531">
        <v>608414</v>
      </c>
      <c r="J3531" t="s">
        <v>23</v>
      </c>
      <c r="K3531">
        <v>0</v>
      </c>
      <c r="L3531">
        <v>6</v>
      </c>
      <c r="M3531">
        <v>0</v>
      </c>
      <c r="N3531">
        <v>1</v>
      </c>
      <c r="O3531">
        <v>0</v>
      </c>
    </row>
    <row r="3532" spans="1:15" x14ac:dyDescent="0.3">
      <c r="A3532" t="s">
        <v>2549</v>
      </c>
      <c r="B3532" t="s">
        <v>4035</v>
      </c>
      <c r="C3532">
        <v>40917</v>
      </c>
      <c r="D3532" t="s">
        <v>579</v>
      </c>
      <c r="E3532" t="s">
        <v>64</v>
      </c>
      <c r="F3532" t="s">
        <v>296</v>
      </c>
      <c r="G3532" t="s">
        <v>21</v>
      </c>
      <c r="H3532" t="s">
        <v>4036</v>
      </c>
      <c r="I3532">
        <v>1837218</v>
      </c>
      <c r="J3532" t="s">
        <v>23</v>
      </c>
      <c r="K3532">
        <v>0</v>
      </c>
      <c r="L3532">
        <v>7</v>
      </c>
      <c r="M3532">
        <v>0</v>
      </c>
      <c r="N3532">
        <v>1</v>
      </c>
      <c r="O3532">
        <v>0</v>
      </c>
    </row>
    <row r="3533" spans="1:15" x14ac:dyDescent="0.3">
      <c r="A3533" t="s">
        <v>1731</v>
      </c>
      <c r="B3533" t="s">
        <v>4072</v>
      </c>
      <c r="C3533">
        <v>40945</v>
      </c>
      <c r="D3533" t="s">
        <v>1733</v>
      </c>
      <c r="E3533" t="s">
        <v>21</v>
      </c>
      <c r="F3533" t="s">
        <v>296</v>
      </c>
      <c r="G3533" t="s">
        <v>21</v>
      </c>
      <c r="H3533" t="s">
        <v>4073</v>
      </c>
      <c r="I3533">
        <v>1820636</v>
      </c>
      <c r="J3533" t="s">
        <v>23</v>
      </c>
      <c r="K3533">
        <v>0</v>
      </c>
      <c r="L3533">
        <v>14</v>
      </c>
      <c r="M3533">
        <v>0</v>
      </c>
      <c r="N3533">
        <v>1</v>
      </c>
      <c r="O3533">
        <v>0</v>
      </c>
    </row>
    <row r="3534" spans="1:15" x14ac:dyDescent="0.3">
      <c r="A3534" t="s">
        <v>1373</v>
      </c>
      <c r="B3534" t="s">
        <v>4372</v>
      </c>
      <c r="C3534">
        <v>41051</v>
      </c>
      <c r="D3534" t="s">
        <v>1005</v>
      </c>
      <c r="E3534" t="s">
        <v>836</v>
      </c>
      <c r="F3534" t="s">
        <v>296</v>
      </c>
      <c r="G3534" t="s">
        <v>21</v>
      </c>
      <c r="H3534" t="s">
        <v>4373</v>
      </c>
      <c r="I3534">
        <v>4513756</v>
      </c>
      <c r="J3534" t="s">
        <v>23</v>
      </c>
      <c r="K3534">
        <v>0</v>
      </c>
      <c r="L3534">
        <v>11</v>
      </c>
      <c r="M3534">
        <v>0</v>
      </c>
      <c r="N3534">
        <v>1</v>
      </c>
      <c r="O3534">
        <v>0</v>
      </c>
    </row>
    <row r="3535" spans="1:15" x14ac:dyDescent="0.3">
      <c r="A3535" t="s">
        <v>472</v>
      </c>
      <c r="B3535" t="s">
        <v>4379</v>
      </c>
      <c r="C3535">
        <v>41065</v>
      </c>
      <c r="D3535" t="s">
        <v>235</v>
      </c>
      <c r="E3535" t="s">
        <v>47</v>
      </c>
      <c r="F3535" t="s">
        <v>296</v>
      </c>
      <c r="G3535" t="s">
        <v>21</v>
      </c>
      <c r="H3535" t="s">
        <v>4382</v>
      </c>
      <c r="I3535">
        <v>1868750</v>
      </c>
      <c r="J3535" t="s">
        <v>23</v>
      </c>
      <c r="K3535">
        <v>0</v>
      </c>
      <c r="L3535">
        <v>9</v>
      </c>
      <c r="M3535">
        <v>0</v>
      </c>
      <c r="N3535">
        <v>1</v>
      </c>
      <c r="O3535">
        <v>0</v>
      </c>
    </row>
    <row r="3536" spans="1:15" x14ac:dyDescent="0.3">
      <c r="A3536" t="s">
        <v>199</v>
      </c>
      <c r="B3536" t="s">
        <v>4504</v>
      </c>
      <c r="C3536">
        <v>41074</v>
      </c>
      <c r="D3536" t="s">
        <v>201</v>
      </c>
      <c r="E3536" t="s">
        <v>47</v>
      </c>
      <c r="F3536" t="s">
        <v>296</v>
      </c>
      <c r="G3536" t="s">
        <v>21</v>
      </c>
      <c r="H3536" t="s">
        <v>4506</v>
      </c>
      <c r="I3536">
        <v>488844</v>
      </c>
      <c r="J3536" t="s">
        <v>23</v>
      </c>
      <c r="K3536">
        <v>0</v>
      </c>
      <c r="L3536">
        <v>4</v>
      </c>
      <c r="M3536">
        <v>0</v>
      </c>
      <c r="N3536">
        <v>1</v>
      </c>
      <c r="O3536">
        <v>0</v>
      </c>
    </row>
    <row r="3537" spans="1:15" x14ac:dyDescent="0.3">
      <c r="A3537" t="s">
        <v>580</v>
      </c>
      <c r="B3537" t="s">
        <v>4739</v>
      </c>
      <c r="C3537">
        <v>41194</v>
      </c>
      <c r="D3537" t="s">
        <v>296</v>
      </c>
      <c r="E3537" t="s">
        <v>21</v>
      </c>
      <c r="F3537" t="s">
        <v>296</v>
      </c>
      <c r="G3537" t="s">
        <v>21</v>
      </c>
      <c r="H3537" t="s">
        <v>4740</v>
      </c>
      <c r="I3537">
        <v>426240</v>
      </c>
      <c r="J3537" t="s">
        <v>23</v>
      </c>
      <c r="K3537">
        <v>0</v>
      </c>
      <c r="L3537">
        <v>4</v>
      </c>
      <c r="M3537">
        <v>0</v>
      </c>
      <c r="N3537">
        <v>1</v>
      </c>
      <c r="O3537">
        <v>0</v>
      </c>
    </row>
    <row r="3538" spans="1:15" x14ac:dyDescent="0.3">
      <c r="A3538" t="s">
        <v>3527</v>
      </c>
      <c r="B3538" t="s">
        <v>4750</v>
      </c>
      <c r="C3538">
        <v>41194</v>
      </c>
      <c r="D3538" t="s">
        <v>425</v>
      </c>
      <c r="E3538" t="s">
        <v>21</v>
      </c>
      <c r="F3538" t="s">
        <v>296</v>
      </c>
      <c r="G3538" t="s">
        <v>21</v>
      </c>
      <c r="H3538" t="s">
        <v>4752</v>
      </c>
      <c r="I3538">
        <v>547898</v>
      </c>
      <c r="J3538" t="s">
        <v>23</v>
      </c>
      <c r="K3538">
        <v>0</v>
      </c>
      <c r="L3538">
        <v>5</v>
      </c>
      <c r="M3538">
        <v>0</v>
      </c>
      <c r="N3538">
        <v>1</v>
      </c>
      <c r="O3538">
        <v>0</v>
      </c>
    </row>
    <row r="3539" spans="1:15" x14ac:dyDescent="0.3">
      <c r="A3539" t="s">
        <v>580</v>
      </c>
      <c r="B3539" t="s">
        <v>4808</v>
      </c>
      <c r="C3539">
        <v>41218</v>
      </c>
      <c r="D3539" t="s">
        <v>296</v>
      </c>
      <c r="E3539" t="s">
        <v>21</v>
      </c>
      <c r="F3539" t="s">
        <v>296</v>
      </c>
      <c r="G3539" t="s">
        <v>21</v>
      </c>
      <c r="H3539" t="s">
        <v>4809</v>
      </c>
      <c r="I3539">
        <v>1838005</v>
      </c>
      <c r="J3539" t="s">
        <v>23</v>
      </c>
      <c r="K3539">
        <v>0</v>
      </c>
      <c r="L3539">
        <v>5</v>
      </c>
      <c r="M3539">
        <v>0</v>
      </c>
      <c r="N3539">
        <v>1</v>
      </c>
      <c r="O3539">
        <v>0</v>
      </c>
    </row>
    <row r="3540" spans="1:15" x14ac:dyDescent="0.3">
      <c r="A3540" t="s">
        <v>751</v>
      </c>
      <c r="B3540" t="s">
        <v>4833</v>
      </c>
      <c r="C3540">
        <v>41228</v>
      </c>
      <c r="D3540" t="s">
        <v>636</v>
      </c>
      <c r="E3540" t="s">
        <v>331</v>
      </c>
      <c r="F3540" t="s">
        <v>296</v>
      </c>
      <c r="G3540" t="s">
        <v>21</v>
      </c>
      <c r="H3540" t="s">
        <v>4834</v>
      </c>
      <c r="I3540">
        <v>447576</v>
      </c>
      <c r="J3540" t="s">
        <v>23</v>
      </c>
      <c r="K3540">
        <v>0</v>
      </c>
      <c r="L3540">
        <v>5</v>
      </c>
      <c r="M3540">
        <v>0</v>
      </c>
      <c r="N3540">
        <v>1</v>
      </c>
      <c r="O3540">
        <v>0</v>
      </c>
    </row>
    <row r="3541" spans="1:15" x14ac:dyDescent="0.3">
      <c r="A3541" t="s">
        <v>580</v>
      </c>
      <c r="B3541" t="s">
        <v>5250</v>
      </c>
      <c r="C3541">
        <v>41452</v>
      </c>
      <c r="D3541" t="s">
        <v>296</v>
      </c>
      <c r="E3541" t="s">
        <v>21</v>
      </c>
      <c r="F3541" t="s">
        <v>296</v>
      </c>
      <c r="G3541" t="s">
        <v>21</v>
      </c>
      <c r="H3541" t="s">
        <v>5252</v>
      </c>
      <c r="I3541">
        <v>421701</v>
      </c>
      <c r="J3541" t="s">
        <v>23</v>
      </c>
      <c r="K3541">
        <v>0</v>
      </c>
      <c r="L3541">
        <v>4</v>
      </c>
      <c r="M3541">
        <v>0</v>
      </c>
      <c r="N3541">
        <v>1</v>
      </c>
      <c r="O3541">
        <v>0</v>
      </c>
    </row>
    <row r="3542" spans="1:15" x14ac:dyDescent="0.3">
      <c r="A3542" t="s">
        <v>580</v>
      </c>
      <c r="B3542" t="s">
        <v>5477</v>
      </c>
      <c r="C3542">
        <v>41583</v>
      </c>
      <c r="D3542" t="s">
        <v>296</v>
      </c>
      <c r="E3542" t="s">
        <v>21</v>
      </c>
      <c r="F3542" t="s">
        <v>296</v>
      </c>
      <c r="G3542" t="s">
        <v>21</v>
      </c>
      <c r="H3542" t="s">
        <v>5478</v>
      </c>
      <c r="I3542">
        <v>2201021</v>
      </c>
      <c r="J3542" t="s">
        <v>23</v>
      </c>
      <c r="K3542">
        <v>793139</v>
      </c>
      <c r="L3542">
        <v>5</v>
      </c>
      <c r="M3542">
        <v>1</v>
      </c>
      <c r="N3542">
        <v>1</v>
      </c>
      <c r="O3542">
        <v>1</v>
      </c>
    </row>
    <row r="3543" spans="1:15" x14ac:dyDescent="0.3">
      <c r="A3543" t="s">
        <v>5488</v>
      </c>
      <c r="B3543" t="s">
        <v>5489</v>
      </c>
      <c r="C3543">
        <v>41617</v>
      </c>
      <c r="D3543" t="s">
        <v>4810</v>
      </c>
      <c r="E3543" t="s">
        <v>21</v>
      </c>
      <c r="F3543" t="s">
        <v>296</v>
      </c>
      <c r="G3543" t="s">
        <v>21</v>
      </c>
      <c r="H3543" t="s">
        <v>5490</v>
      </c>
      <c r="I3543">
        <v>159728</v>
      </c>
      <c r="J3543" t="s">
        <v>23</v>
      </c>
      <c r="K3543">
        <v>0</v>
      </c>
      <c r="L3543">
        <v>3</v>
      </c>
      <c r="M3543">
        <v>0</v>
      </c>
      <c r="N3543">
        <v>1</v>
      </c>
      <c r="O3543">
        <v>0</v>
      </c>
    </row>
    <row r="3544" spans="1:15" x14ac:dyDescent="0.3">
      <c r="A3544" t="s">
        <v>580</v>
      </c>
      <c r="B3544" t="s">
        <v>5755</v>
      </c>
      <c r="C3544">
        <v>41698</v>
      </c>
      <c r="D3544" t="s">
        <v>296</v>
      </c>
      <c r="E3544" t="s">
        <v>21</v>
      </c>
      <c r="F3544" t="s">
        <v>296</v>
      </c>
      <c r="G3544" t="s">
        <v>21</v>
      </c>
      <c r="H3544" t="s">
        <v>5756</v>
      </c>
      <c r="I3544">
        <v>405725</v>
      </c>
      <c r="J3544" t="s">
        <v>23</v>
      </c>
      <c r="K3544">
        <v>0</v>
      </c>
      <c r="L3544">
        <v>4</v>
      </c>
      <c r="M3544">
        <v>0</v>
      </c>
      <c r="N3544">
        <v>1</v>
      </c>
      <c r="O3544">
        <v>0</v>
      </c>
    </row>
    <row r="3545" spans="1:15" x14ac:dyDescent="0.3">
      <c r="A3545" t="s">
        <v>5791</v>
      </c>
      <c r="B3545" t="s">
        <v>5792</v>
      </c>
      <c r="C3545">
        <v>41737</v>
      </c>
      <c r="D3545" t="s">
        <v>1492</v>
      </c>
      <c r="E3545" t="s">
        <v>1669</v>
      </c>
      <c r="F3545" t="s">
        <v>296</v>
      </c>
      <c r="G3545" t="s">
        <v>21</v>
      </c>
      <c r="H3545" t="s">
        <v>5793</v>
      </c>
      <c r="I3545">
        <v>170704</v>
      </c>
      <c r="J3545" t="s">
        <v>23</v>
      </c>
      <c r="K3545">
        <v>0</v>
      </c>
      <c r="L3545">
        <v>2</v>
      </c>
      <c r="M3545">
        <v>0</v>
      </c>
      <c r="N3545">
        <v>1</v>
      </c>
      <c r="O3545">
        <v>0</v>
      </c>
    </row>
    <row r="3546" spans="1:15" x14ac:dyDescent="0.3">
      <c r="A3546" t="s">
        <v>580</v>
      </c>
      <c r="B3546" t="s">
        <v>5815</v>
      </c>
      <c r="C3546">
        <v>41740</v>
      </c>
      <c r="D3546" t="s">
        <v>296</v>
      </c>
      <c r="E3546" t="s">
        <v>21</v>
      </c>
      <c r="F3546" t="s">
        <v>296</v>
      </c>
      <c r="G3546" t="s">
        <v>21</v>
      </c>
      <c r="H3546" t="s">
        <v>5478</v>
      </c>
      <c r="I3546">
        <v>59699</v>
      </c>
      <c r="J3546" t="s">
        <v>23</v>
      </c>
      <c r="K3546">
        <v>0</v>
      </c>
      <c r="L3546">
        <v>2</v>
      </c>
      <c r="M3546">
        <v>0</v>
      </c>
      <c r="N3546">
        <v>1</v>
      </c>
      <c r="O3546">
        <v>0</v>
      </c>
    </row>
    <row r="3547" spans="1:15" x14ac:dyDescent="0.3">
      <c r="A3547" t="s">
        <v>751</v>
      </c>
      <c r="B3547" t="s">
        <v>6035</v>
      </c>
      <c r="C3547">
        <v>41820</v>
      </c>
      <c r="D3547" t="s">
        <v>636</v>
      </c>
      <c r="E3547" t="s">
        <v>331</v>
      </c>
      <c r="F3547" t="s">
        <v>296</v>
      </c>
      <c r="G3547" t="s">
        <v>21</v>
      </c>
      <c r="H3547" t="s">
        <v>6036</v>
      </c>
      <c r="I3547">
        <v>459342</v>
      </c>
      <c r="J3547" t="s">
        <v>23</v>
      </c>
      <c r="K3547">
        <v>0</v>
      </c>
      <c r="L3547">
        <v>5</v>
      </c>
      <c r="M3547">
        <v>0</v>
      </c>
      <c r="N3547">
        <v>1</v>
      </c>
      <c r="O3547">
        <v>0</v>
      </c>
    </row>
    <row r="3548" spans="1:15" x14ac:dyDescent="0.3">
      <c r="A3548" t="s">
        <v>3577</v>
      </c>
      <c r="B3548" t="s">
        <v>6272</v>
      </c>
      <c r="C3548">
        <v>41927</v>
      </c>
      <c r="D3548" t="s">
        <v>3579</v>
      </c>
      <c r="E3548" t="s">
        <v>19</v>
      </c>
      <c r="F3548" t="s">
        <v>296</v>
      </c>
      <c r="G3548" t="s">
        <v>21</v>
      </c>
      <c r="H3548" t="s">
        <v>4884</v>
      </c>
      <c r="I3548">
        <v>465393</v>
      </c>
      <c r="J3548" t="s">
        <v>23</v>
      </c>
      <c r="K3548">
        <v>0</v>
      </c>
      <c r="L3548">
        <v>6</v>
      </c>
      <c r="M3548">
        <v>0</v>
      </c>
      <c r="N3548">
        <v>1</v>
      </c>
      <c r="O3548">
        <v>0</v>
      </c>
    </row>
    <row r="3549" spans="1:15" x14ac:dyDescent="0.3">
      <c r="A3549" t="s">
        <v>580</v>
      </c>
      <c r="B3549" t="s">
        <v>6280</v>
      </c>
      <c r="C3549">
        <v>41928</v>
      </c>
      <c r="D3549" t="s">
        <v>296</v>
      </c>
      <c r="E3549" t="s">
        <v>21</v>
      </c>
      <c r="F3549" t="s">
        <v>296</v>
      </c>
      <c r="G3549" t="s">
        <v>21</v>
      </c>
      <c r="H3549" t="s">
        <v>6281</v>
      </c>
      <c r="I3549">
        <v>419375</v>
      </c>
      <c r="J3549" t="s">
        <v>23</v>
      </c>
      <c r="K3549">
        <v>0</v>
      </c>
      <c r="L3549">
        <v>3</v>
      </c>
      <c r="M3549">
        <v>0</v>
      </c>
      <c r="N3549">
        <v>1</v>
      </c>
      <c r="O3549">
        <v>0</v>
      </c>
    </row>
    <row r="3550" spans="1:15" x14ac:dyDescent="0.3">
      <c r="A3550" t="s">
        <v>580</v>
      </c>
      <c r="B3550" t="s">
        <v>6307</v>
      </c>
      <c r="C3550">
        <v>41940</v>
      </c>
      <c r="D3550" t="s">
        <v>296</v>
      </c>
      <c r="E3550" t="s">
        <v>21</v>
      </c>
      <c r="F3550" t="s">
        <v>296</v>
      </c>
      <c r="G3550" t="s">
        <v>21</v>
      </c>
      <c r="H3550" t="s">
        <v>5756</v>
      </c>
      <c r="I3550">
        <v>405725</v>
      </c>
      <c r="J3550" t="s">
        <v>23</v>
      </c>
      <c r="K3550">
        <v>0</v>
      </c>
      <c r="L3550">
        <v>4</v>
      </c>
      <c r="M3550">
        <v>0</v>
      </c>
      <c r="N3550">
        <v>1</v>
      </c>
      <c r="O3550">
        <v>0</v>
      </c>
    </row>
    <row r="3551" spans="1:15" x14ac:dyDescent="0.3">
      <c r="A3551" t="s">
        <v>580</v>
      </c>
      <c r="B3551" t="s">
        <v>6579</v>
      </c>
      <c r="C3551">
        <v>42079</v>
      </c>
      <c r="D3551" t="s">
        <v>296</v>
      </c>
      <c r="E3551" t="s">
        <v>21</v>
      </c>
      <c r="F3551" t="s">
        <v>296</v>
      </c>
      <c r="G3551" t="s">
        <v>21</v>
      </c>
      <c r="H3551" t="s">
        <v>6281</v>
      </c>
      <c r="I3551">
        <v>419375</v>
      </c>
      <c r="J3551" t="s">
        <v>23</v>
      </c>
      <c r="K3551">
        <v>0</v>
      </c>
      <c r="L3551">
        <v>3</v>
      </c>
      <c r="M3551">
        <v>0</v>
      </c>
      <c r="N3551">
        <v>1</v>
      </c>
      <c r="O3551">
        <v>0</v>
      </c>
    </row>
    <row r="3552" spans="1:15" x14ac:dyDescent="0.3">
      <c r="A3552" t="s">
        <v>751</v>
      </c>
      <c r="B3552" t="s">
        <v>6604</v>
      </c>
      <c r="C3552">
        <v>42096</v>
      </c>
      <c r="D3552" t="s">
        <v>636</v>
      </c>
      <c r="E3552" t="s">
        <v>331</v>
      </c>
      <c r="F3552" t="s">
        <v>296</v>
      </c>
      <c r="G3552" t="s">
        <v>21</v>
      </c>
      <c r="H3552" t="s">
        <v>6036</v>
      </c>
      <c r="I3552">
        <v>436895</v>
      </c>
      <c r="J3552" t="s">
        <v>23</v>
      </c>
      <c r="K3552">
        <v>0</v>
      </c>
      <c r="L3552">
        <v>5</v>
      </c>
      <c r="M3552">
        <v>0</v>
      </c>
      <c r="N3552">
        <v>1</v>
      </c>
      <c r="O3552">
        <v>0</v>
      </c>
    </row>
    <row r="3553" spans="1:15" x14ac:dyDescent="0.3">
      <c r="A3553" t="s">
        <v>580</v>
      </c>
      <c r="B3553" t="s">
        <v>6792</v>
      </c>
      <c r="C3553">
        <v>38288</v>
      </c>
      <c r="D3553" t="s">
        <v>296</v>
      </c>
      <c r="E3553" t="s">
        <v>21</v>
      </c>
      <c r="F3553" t="s">
        <v>296</v>
      </c>
      <c r="G3553" t="s">
        <v>21</v>
      </c>
      <c r="H3553" t="s">
        <v>6793</v>
      </c>
      <c r="I3553">
        <v>1641732</v>
      </c>
      <c r="J3553" t="s">
        <v>23</v>
      </c>
      <c r="K3553">
        <v>1804956</v>
      </c>
      <c r="L3553">
        <v>1</v>
      </c>
      <c r="M3553">
        <v>0</v>
      </c>
      <c r="N3553">
        <v>1</v>
      </c>
      <c r="O3553">
        <v>0</v>
      </c>
    </row>
    <row r="3554" spans="1:15" x14ac:dyDescent="0.3">
      <c r="A3554" t="s">
        <v>580</v>
      </c>
      <c r="B3554" t="s">
        <v>6794</v>
      </c>
      <c r="C3554">
        <v>38491</v>
      </c>
      <c r="D3554" t="s">
        <v>296</v>
      </c>
      <c r="E3554" t="s">
        <v>21</v>
      </c>
      <c r="F3554" t="s">
        <v>296</v>
      </c>
      <c r="G3554" t="s">
        <v>21</v>
      </c>
      <c r="H3554" t="s">
        <v>6795</v>
      </c>
      <c r="I3554">
        <v>939003</v>
      </c>
      <c r="J3554" t="s">
        <v>23</v>
      </c>
      <c r="K3554">
        <v>801878</v>
      </c>
      <c r="L3554">
        <v>1</v>
      </c>
      <c r="M3554">
        <v>0</v>
      </c>
      <c r="N3554">
        <v>1</v>
      </c>
      <c r="O3554">
        <v>0</v>
      </c>
    </row>
    <row r="3555" spans="1:15" x14ac:dyDescent="0.3">
      <c r="A3555" t="s">
        <v>580</v>
      </c>
      <c r="B3555" t="s">
        <v>7210</v>
      </c>
      <c r="C3555">
        <v>38239</v>
      </c>
      <c r="D3555" t="s">
        <v>296</v>
      </c>
      <c r="E3555" t="s">
        <v>21</v>
      </c>
      <c r="F3555" t="s">
        <v>296</v>
      </c>
      <c r="G3555" t="s">
        <v>21</v>
      </c>
      <c r="H3555" t="s">
        <v>7211</v>
      </c>
      <c r="I3555">
        <v>42976</v>
      </c>
      <c r="J3555" t="s">
        <v>23</v>
      </c>
      <c r="K3555">
        <v>0</v>
      </c>
      <c r="L3555">
        <v>1</v>
      </c>
      <c r="M3555">
        <v>0</v>
      </c>
      <c r="N3555">
        <v>1</v>
      </c>
      <c r="O3555">
        <v>0</v>
      </c>
    </row>
    <row r="3556" spans="1:15" x14ac:dyDescent="0.3">
      <c r="A3556" t="s">
        <v>580</v>
      </c>
      <c r="B3556" t="s">
        <v>7535</v>
      </c>
      <c r="C3556">
        <v>38364</v>
      </c>
      <c r="D3556" t="s">
        <v>296</v>
      </c>
      <c r="E3556" t="s">
        <v>21</v>
      </c>
      <c r="F3556" t="s">
        <v>296</v>
      </c>
      <c r="G3556" t="s">
        <v>21</v>
      </c>
      <c r="H3556" t="s">
        <v>7536</v>
      </c>
      <c r="I3556">
        <v>35000</v>
      </c>
      <c r="J3556" t="s">
        <v>23</v>
      </c>
      <c r="K3556">
        <v>0</v>
      </c>
      <c r="L3556">
        <v>1</v>
      </c>
      <c r="M3556">
        <v>0</v>
      </c>
      <c r="N3556">
        <v>0</v>
      </c>
      <c r="O3556">
        <v>0</v>
      </c>
    </row>
    <row r="3557" spans="1:15" x14ac:dyDescent="0.3">
      <c r="A3557" t="s">
        <v>580</v>
      </c>
      <c r="B3557" t="s">
        <v>7573</v>
      </c>
      <c r="C3557">
        <v>38379</v>
      </c>
      <c r="D3557" t="s">
        <v>296</v>
      </c>
      <c r="E3557" t="s">
        <v>21</v>
      </c>
      <c r="F3557" t="s">
        <v>296</v>
      </c>
      <c r="G3557" t="s">
        <v>21</v>
      </c>
      <c r="H3557" t="s">
        <v>7574</v>
      </c>
      <c r="I3557">
        <v>343590</v>
      </c>
      <c r="J3557" t="s">
        <v>23</v>
      </c>
      <c r="K3557">
        <v>0</v>
      </c>
      <c r="L3557">
        <v>1</v>
      </c>
      <c r="M3557">
        <v>0</v>
      </c>
      <c r="N3557">
        <v>1</v>
      </c>
      <c r="O3557">
        <v>0</v>
      </c>
    </row>
    <row r="3558" spans="1:15" x14ac:dyDescent="0.3">
      <c r="A3558" t="s">
        <v>580</v>
      </c>
      <c r="B3558" t="s">
        <v>8162</v>
      </c>
      <c r="C3558">
        <v>38531</v>
      </c>
      <c r="D3558" t="s">
        <v>296</v>
      </c>
      <c r="E3558" t="s">
        <v>21</v>
      </c>
      <c r="F3558" t="s">
        <v>296</v>
      </c>
      <c r="G3558" t="s">
        <v>21</v>
      </c>
      <c r="H3558" t="s">
        <v>7574</v>
      </c>
      <c r="I3558">
        <v>343590</v>
      </c>
      <c r="J3558" t="s">
        <v>23</v>
      </c>
      <c r="K3558">
        <v>0</v>
      </c>
      <c r="L3558">
        <v>1</v>
      </c>
      <c r="M3558">
        <v>0</v>
      </c>
      <c r="N3558">
        <v>1</v>
      </c>
      <c r="O3558">
        <v>0</v>
      </c>
    </row>
    <row r="3559" spans="1:15" x14ac:dyDescent="0.3">
      <c r="A3559" t="s">
        <v>8052</v>
      </c>
      <c r="B3559" t="s">
        <v>8206</v>
      </c>
      <c r="C3559">
        <v>38616</v>
      </c>
      <c r="D3559" t="s">
        <v>700</v>
      </c>
      <c r="E3559" t="s">
        <v>21</v>
      </c>
      <c r="F3559" t="s">
        <v>296</v>
      </c>
      <c r="G3559" t="s">
        <v>21</v>
      </c>
      <c r="H3559" t="s">
        <v>8207</v>
      </c>
      <c r="I3559">
        <v>186250</v>
      </c>
      <c r="J3559" t="s">
        <v>23</v>
      </c>
      <c r="K3559">
        <v>0</v>
      </c>
      <c r="L3559">
        <v>4</v>
      </c>
      <c r="M3559">
        <v>0</v>
      </c>
      <c r="N3559">
        <v>1</v>
      </c>
      <c r="O3559">
        <v>0</v>
      </c>
    </row>
    <row r="3560" spans="1:15" x14ac:dyDescent="0.3">
      <c r="A3560" t="s">
        <v>6926</v>
      </c>
      <c r="B3560" t="s">
        <v>8434</v>
      </c>
      <c r="C3560">
        <v>38637</v>
      </c>
      <c r="D3560" t="s">
        <v>297</v>
      </c>
      <c r="E3560" t="s">
        <v>286</v>
      </c>
      <c r="F3560" t="s">
        <v>296</v>
      </c>
      <c r="G3560" t="s">
        <v>21</v>
      </c>
      <c r="H3560" t="s">
        <v>8435</v>
      </c>
      <c r="I3560">
        <v>9319478</v>
      </c>
      <c r="J3560" t="s">
        <v>23</v>
      </c>
      <c r="K3560">
        <v>0</v>
      </c>
      <c r="L3560">
        <v>6</v>
      </c>
      <c r="M3560">
        <v>0</v>
      </c>
      <c r="N3560">
        <v>1</v>
      </c>
      <c r="O3560">
        <v>0</v>
      </c>
    </row>
    <row r="3561" spans="1:15" x14ac:dyDescent="0.3">
      <c r="A3561" t="s">
        <v>8052</v>
      </c>
      <c r="B3561" t="s">
        <v>9182</v>
      </c>
      <c r="C3561">
        <v>38887</v>
      </c>
      <c r="D3561" t="s">
        <v>700</v>
      </c>
      <c r="E3561" t="s">
        <v>21</v>
      </c>
      <c r="F3561" t="s">
        <v>296</v>
      </c>
      <c r="G3561" t="s">
        <v>21</v>
      </c>
      <c r="H3561" t="s">
        <v>8207</v>
      </c>
      <c r="I3561">
        <v>409750</v>
      </c>
      <c r="J3561" t="s">
        <v>23</v>
      </c>
      <c r="K3561">
        <v>0</v>
      </c>
      <c r="L3561">
        <v>4</v>
      </c>
      <c r="M3561">
        <v>0</v>
      </c>
      <c r="N3561">
        <v>1</v>
      </c>
      <c r="O3561">
        <v>0</v>
      </c>
    </row>
    <row r="3562" spans="1:15" x14ac:dyDescent="0.3">
      <c r="A3562" t="s">
        <v>580</v>
      </c>
      <c r="B3562" t="s">
        <v>9227</v>
      </c>
      <c r="C3562">
        <v>38895</v>
      </c>
      <c r="D3562" t="s">
        <v>296</v>
      </c>
      <c r="E3562" t="s">
        <v>21</v>
      </c>
      <c r="F3562" t="s">
        <v>296</v>
      </c>
      <c r="G3562" t="s">
        <v>21</v>
      </c>
      <c r="H3562" t="s">
        <v>6793</v>
      </c>
      <c r="I3562">
        <v>1804112</v>
      </c>
      <c r="J3562" t="s">
        <v>23</v>
      </c>
      <c r="K3562">
        <v>0</v>
      </c>
      <c r="L3562">
        <v>4</v>
      </c>
      <c r="M3562">
        <v>0</v>
      </c>
      <c r="N3562">
        <v>1</v>
      </c>
      <c r="O3562">
        <v>0</v>
      </c>
    </row>
    <row r="3563" spans="1:15" x14ac:dyDescent="0.3">
      <c r="A3563" t="s">
        <v>580</v>
      </c>
      <c r="B3563" t="s">
        <v>9282</v>
      </c>
      <c r="C3563">
        <v>38930</v>
      </c>
      <c r="D3563" t="s">
        <v>296</v>
      </c>
      <c r="E3563" t="s">
        <v>21</v>
      </c>
      <c r="F3563" t="s">
        <v>296</v>
      </c>
      <c r="G3563" t="s">
        <v>21</v>
      </c>
      <c r="H3563" t="s">
        <v>9283</v>
      </c>
      <c r="I3563">
        <v>110604</v>
      </c>
      <c r="J3563" t="s">
        <v>23</v>
      </c>
      <c r="K3563">
        <v>0</v>
      </c>
      <c r="L3563">
        <v>2</v>
      </c>
      <c r="M3563">
        <v>0</v>
      </c>
      <c r="N3563">
        <v>1</v>
      </c>
      <c r="O3563">
        <v>0</v>
      </c>
    </row>
    <row r="3564" spans="1:15" x14ac:dyDescent="0.3">
      <c r="A3564" t="s">
        <v>580</v>
      </c>
      <c r="B3564" t="s">
        <v>9425</v>
      </c>
      <c r="C3564">
        <v>38966</v>
      </c>
      <c r="D3564" t="s">
        <v>296</v>
      </c>
      <c r="E3564" t="s">
        <v>21</v>
      </c>
      <c r="F3564" t="s">
        <v>296</v>
      </c>
      <c r="G3564" t="s">
        <v>21</v>
      </c>
      <c r="H3564" t="s">
        <v>6795</v>
      </c>
      <c r="I3564">
        <v>975015</v>
      </c>
      <c r="J3564" t="s">
        <v>23</v>
      </c>
      <c r="K3564">
        <v>0</v>
      </c>
      <c r="L3564">
        <v>1</v>
      </c>
      <c r="M3564">
        <v>0</v>
      </c>
      <c r="N3564">
        <v>1</v>
      </c>
      <c r="O3564">
        <v>0</v>
      </c>
    </row>
    <row r="3565" spans="1:15" x14ac:dyDescent="0.3">
      <c r="A3565" t="s">
        <v>6926</v>
      </c>
      <c r="B3565" t="s">
        <v>9809</v>
      </c>
      <c r="C3565">
        <v>39105</v>
      </c>
      <c r="D3565" t="s">
        <v>297</v>
      </c>
      <c r="E3565" t="s">
        <v>286</v>
      </c>
      <c r="F3565" t="s">
        <v>296</v>
      </c>
      <c r="G3565" t="s">
        <v>21</v>
      </c>
      <c r="H3565" t="s">
        <v>9811</v>
      </c>
      <c r="I3565">
        <v>11578019</v>
      </c>
      <c r="J3565" t="s">
        <v>23</v>
      </c>
      <c r="K3565">
        <v>0</v>
      </c>
      <c r="L3565">
        <v>9</v>
      </c>
      <c r="M3565">
        <v>0</v>
      </c>
      <c r="N3565">
        <v>1</v>
      </c>
      <c r="O3565">
        <v>0</v>
      </c>
    </row>
    <row r="3566" spans="1:15" x14ac:dyDescent="0.3">
      <c r="A3566" t="s">
        <v>6926</v>
      </c>
      <c r="B3566" t="s">
        <v>10089</v>
      </c>
      <c r="C3566">
        <v>39210</v>
      </c>
      <c r="D3566" t="s">
        <v>297</v>
      </c>
      <c r="E3566" t="s">
        <v>286</v>
      </c>
      <c r="F3566" t="s">
        <v>296</v>
      </c>
      <c r="G3566" t="s">
        <v>21</v>
      </c>
      <c r="H3566" t="s">
        <v>10090</v>
      </c>
      <c r="I3566">
        <v>9314222</v>
      </c>
      <c r="J3566" t="s">
        <v>23</v>
      </c>
      <c r="K3566">
        <v>8600756</v>
      </c>
      <c r="L3566">
        <v>11</v>
      </c>
      <c r="M3566">
        <v>1</v>
      </c>
      <c r="N3566">
        <v>1</v>
      </c>
      <c r="O3566">
        <v>1</v>
      </c>
    </row>
    <row r="3567" spans="1:15" x14ac:dyDescent="0.3">
      <c r="A3567" t="s">
        <v>580</v>
      </c>
      <c r="B3567" t="s">
        <v>10341</v>
      </c>
      <c r="C3567">
        <v>39296</v>
      </c>
      <c r="D3567" t="s">
        <v>296</v>
      </c>
      <c r="E3567" t="s">
        <v>21</v>
      </c>
      <c r="F3567" t="s">
        <v>296</v>
      </c>
      <c r="G3567" t="s">
        <v>21</v>
      </c>
      <c r="H3567" t="s">
        <v>10342</v>
      </c>
      <c r="I3567">
        <v>175319</v>
      </c>
      <c r="J3567" t="s">
        <v>23</v>
      </c>
      <c r="K3567">
        <v>0</v>
      </c>
      <c r="L3567">
        <v>2</v>
      </c>
      <c r="M3567">
        <v>0</v>
      </c>
      <c r="N3567">
        <v>1</v>
      </c>
      <c r="O3567">
        <v>0</v>
      </c>
    </row>
    <row r="3568" spans="1:15" x14ac:dyDescent="0.3">
      <c r="A3568" t="s">
        <v>580</v>
      </c>
      <c r="B3568" t="s">
        <v>10352</v>
      </c>
      <c r="C3568">
        <v>39297</v>
      </c>
      <c r="D3568" t="s">
        <v>296</v>
      </c>
      <c r="E3568" t="s">
        <v>21</v>
      </c>
      <c r="F3568" t="s">
        <v>296</v>
      </c>
      <c r="G3568" t="s">
        <v>21</v>
      </c>
      <c r="H3568" t="s">
        <v>10353</v>
      </c>
      <c r="I3568">
        <v>53021</v>
      </c>
      <c r="J3568" t="s">
        <v>23</v>
      </c>
      <c r="K3568">
        <v>0</v>
      </c>
      <c r="L3568">
        <v>2</v>
      </c>
      <c r="M3568">
        <v>0</v>
      </c>
      <c r="N3568">
        <v>1</v>
      </c>
      <c r="O3568">
        <v>0</v>
      </c>
    </row>
    <row r="3569" spans="1:15" x14ac:dyDescent="0.3">
      <c r="A3569" t="s">
        <v>580</v>
      </c>
      <c r="B3569" t="s">
        <v>10479</v>
      </c>
      <c r="C3569">
        <v>39345</v>
      </c>
      <c r="D3569" t="s">
        <v>296</v>
      </c>
      <c r="E3569" t="s">
        <v>21</v>
      </c>
      <c r="F3569" t="s">
        <v>296</v>
      </c>
      <c r="G3569" t="s">
        <v>21</v>
      </c>
      <c r="H3569" t="s">
        <v>6795</v>
      </c>
      <c r="I3569">
        <v>981290</v>
      </c>
      <c r="J3569" t="s">
        <v>23</v>
      </c>
      <c r="K3569">
        <v>0</v>
      </c>
      <c r="L3569">
        <v>1</v>
      </c>
      <c r="M3569">
        <v>0</v>
      </c>
      <c r="N3569">
        <v>1</v>
      </c>
      <c r="O3569">
        <v>0</v>
      </c>
    </row>
    <row r="3570" spans="1:15" x14ac:dyDescent="0.3">
      <c r="A3570" t="s">
        <v>580</v>
      </c>
      <c r="B3570" t="s">
        <v>10709</v>
      </c>
      <c r="C3570">
        <v>39461</v>
      </c>
      <c r="D3570" t="s">
        <v>296</v>
      </c>
      <c r="E3570" t="s">
        <v>21</v>
      </c>
      <c r="F3570" t="s">
        <v>296</v>
      </c>
      <c r="G3570" t="s">
        <v>21</v>
      </c>
      <c r="H3570" t="s">
        <v>10710</v>
      </c>
      <c r="I3570">
        <v>40000</v>
      </c>
      <c r="J3570" t="s">
        <v>23</v>
      </c>
      <c r="K3570">
        <v>40000</v>
      </c>
      <c r="L3570">
        <v>2</v>
      </c>
      <c r="M3570">
        <v>1</v>
      </c>
      <c r="N3570">
        <v>0</v>
      </c>
      <c r="O3570">
        <v>0</v>
      </c>
    </row>
    <row r="3571" spans="1:15" x14ac:dyDescent="0.3">
      <c r="A3571" t="s">
        <v>580</v>
      </c>
      <c r="B3571" t="s">
        <v>11003</v>
      </c>
      <c r="C3571">
        <v>39545</v>
      </c>
      <c r="D3571" t="s">
        <v>296</v>
      </c>
      <c r="E3571" t="s">
        <v>21</v>
      </c>
      <c r="F3571" t="s">
        <v>296</v>
      </c>
      <c r="G3571" t="s">
        <v>21</v>
      </c>
      <c r="H3571" t="s">
        <v>288</v>
      </c>
      <c r="I3571">
        <v>215785</v>
      </c>
      <c r="J3571" t="s">
        <v>23</v>
      </c>
      <c r="K3571">
        <v>210860</v>
      </c>
      <c r="L3571">
        <v>2</v>
      </c>
      <c r="M3571">
        <v>1</v>
      </c>
      <c r="N3571">
        <v>0</v>
      </c>
      <c r="O3571">
        <v>0</v>
      </c>
    </row>
    <row r="3572" spans="1:15" x14ac:dyDescent="0.3">
      <c r="A3572" t="s">
        <v>1373</v>
      </c>
      <c r="B3572" t="s">
        <v>11182</v>
      </c>
      <c r="C3572">
        <v>39617</v>
      </c>
      <c r="D3572" t="s">
        <v>1005</v>
      </c>
      <c r="E3572" t="s">
        <v>21</v>
      </c>
      <c r="F3572" t="s">
        <v>296</v>
      </c>
      <c r="G3572" t="s">
        <v>21</v>
      </c>
      <c r="H3572" t="s">
        <v>11183</v>
      </c>
      <c r="I3572">
        <v>3130840</v>
      </c>
      <c r="J3572" t="s">
        <v>23</v>
      </c>
      <c r="K3572">
        <v>0</v>
      </c>
      <c r="L3572">
        <v>10</v>
      </c>
      <c r="M3572">
        <v>0</v>
      </c>
      <c r="N3572">
        <v>1</v>
      </c>
      <c r="O3572">
        <v>0</v>
      </c>
    </row>
    <row r="3573" spans="1:15" x14ac:dyDescent="0.3">
      <c r="A3573" t="s">
        <v>580</v>
      </c>
      <c r="B3573" t="s">
        <v>11386</v>
      </c>
      <c r="C3573">
        <v>39701</v>
      </c>
      <c r="D3573" t="s">
        <v>296</v>
      </c>
      <c r="E3573" t="s">
        <v>21</v>
      </c>
      <c r="F3573" t="s">
        <v>296</v>
      </c>
      <c r="G3573" t="s">
        <v>21</v>
      </c>
      <c r="H3573" t="s">
        <v>6795</v>
      </c>
      <c r="I3573">
        <v>1068216</v>
      </c>
      <c r="J3573" t="s">
        <v>23</v>
      </c>
      <c r="K3573">
        <v>0</v>
      </c>
      <c r="L3573">
        <v>1</v>
      </c>
      <c r="M3573">
        <v>0</v>
      </c>
      <c r="N3573">
        <v>1</v>
      </c>
      <c r="O3573">
        <v>0</v>
      </c>
    </row>
    <row r="3574" spans="1:15" x14ac:dyDescent="0.3">
      <c r="A3574" t="s">
        <v>580</v>
      </c>
      <c r="B3574" t="s">
        <v>11770</v>
      </c>
      <c r="C3574">
        <v>39836</v>
      </c>
      <c r="D3574" t="s">
        <v>296</v>
      </c>
      <c r="E3574" t="s">
        <v>21</v>
      </c>
      <c r="F3574" t="s">
        <v>296</v>
      </c>
      <c r="G3574" t="s">
        <v>21</v>
      </c>
      <c r="H3574" t="s">
        <v>11771</v>
      </c>
      <c r="I3574">
        <v>46000</v>
      </c>
      <c r="J3574" t="s">
        <v>23</v>
      </c>
      <c r="K3574">
        <v>0</v>
      </c>
      <c r="L3574">
        <v>2</v>
      </c>
      <c r="M3574">
        <v>0</v>
      </c>
      <c r="N3574">
        <v>0</v>
      </c>
      <c r="O3574">
        <v>0</v>
      </c>
    </row>
    <row r="3575" spans="1:15" x14ac:dyDescent="0.3">
      <c r="A3575" t="s">
        <v>580</v>
      </c>
      <c r="B3575" t="s">
        <v>12156</v>
      </c>
      <c r="C3575">
        <v>39916</v>
      </c>
      <c r="D3575" t="s">
        <v>296</v>
      </c>
      <c r="E3575" t="s">
        <v>21</v>
      </c>
      <c r="F3575" t="s">
        <v>296</v>
      </c>
      <c r="G3575" t="s">
        <v>21</v>
      </c>
      <c r="H3575" t="s">
        <v>12157</v>
      </c>
      <c r="I3575">
        <v>35573</v>
      </c>
      <c r="J3575" t="s">
        <v>616</v>
      </c>
      <c r="K3575">
        <v>0</v>
      </c>
      <c r="L3575">
        <v>1</v>
      </c>
      <c r="M3575">
        <v>0</v>
      </c>
      <c r="N3575">
        <v>1</v>
      </c>
      <c r="O3575">
        <v>0</v>
      </c>
    </row>
    <row r="3576" spans="1:15" x14ac:dyDescent="0.3">
      <c r="A3576" t="s">
        <v>580</v>
      </c>
      <c r="B3576" t="s">
        <v>12294</v>
      </c>
      <c r="C3576">
        <v>39959</v>
      </c>
      <c r="D3576" t="s">
        <v>296</v>
      </c>
      <c r="E3576" t="s">
        <v>21</v>
      </c>
      <c r="F3576" t="s">
        <v>296</v>
      </c>
      <c r="G3576" t="s">
        <v>21</v>
      </c>
      <c r="H3576" t="s">
        <v>12295</v>
      </c>
      <c r="I3576">
        <v>300000</v>
      </c>
      <c r="J3576" t="s">
        <v>23</v>
      </c>
      <c r="K3576">
        <v>0</v>
      </c>
      <c r="L3576">
        <v>2</v>
      </c>
      <c r="M3576">
        <v>0</v>
      </c>
      <c r="N3576">
        <v>0</v>
      </c>
      <c r="O3576">
        <v>0</v>
      </c>
    </row>
    <row r="3577" spans="1:15" x14ac:dyDescent="0.3">
      <c r="A3577" t="s">
        <v>580</v>
      </c>
      <c r="B3577" t="s">
        <v>12441</v>
      </c>
      <c r="C3577">
        <v>40008</v>
      </c>
      <c r="D3577" t="s">
        <v>296</v>
      </c>
      <c r="E3577" t="s">
        <v>21</v>
      </c>
      <c r="F3577" t="s">
        <v>296</v>
      </c>
      <c r="G3577" t="s">
        <v>21</v>
      </c>
      <c r="H3577" t="s">
        <v>801</v>
      </c>
      <c r="I3577">
        <v>35000</v>
      </c>
      <c r="J3577" t="s">
        <v>616</v>
      </c>
      <c r="K3577">
        <v>49874</v>
      </c>
      <c r="L3577">
        <v>2</v>
      </c>
      <c r="M3577">
        <v>1</v>
      </c>
      <c r="N3577">
        <v>0</v>
      </c>
      <c r="O3577">
        <v>0</v>
      </c>
    </row>
    <row r="3578" spans="1:15" x14ac:dyDescent="0.3">
      <c r="A3578" t="s">
        <v>580</v>
      </c>
      <c r="B3578" t="s">
        <v>12946</v>
      </c>
      <c r="C3578">
        <v>40190</v>
      </c>
      <c r="D3578" t="s">
        <v>296</v>
      </c>
      <c r="E3578" t="s">
        <v>21</v>
      </c>
      <c r="F3578" t="s">
        <v>296</v>
      </c>
      <c r="G3578" t="s">
        <v>21</v>
      </c>
      <c r="H3578" t="s">
        <v>12947</v>
      </c>
      <c r="I3578">
        <v>46000</v>
      </c>
      <c r="J3578" t="s">
        <v>23</v>
      </c>
      <c r="K3578">
        <v>46000</v>
      </c>
      <c r="L3578">
        <v>2</v>
      </c>
      <c r="M3578">
        <v>1</v>
      </c>
      <c r="N3578">
        <v>0</v>
      </c>
      <c r="O3578">
        <v>0</v>
      </c>
    </row>
    <row r="3579" spans="1:15" x14ac:dyDescent="0.3">
      <c r="A3579" t="s">
        <v>580</v>
      </c>
      <c r="B3579" t="s">
        <v>13219</v>
      </c>
      <c r="C3579">
        <v>40304</v>
      </c>
      <c r="D3579" t="s">
        <v>296</v>
      </c>
      <c r="E3579" t="s">
        <v>21</v>
      </c>
      <c r="F3579" t="s">
        <v>296</v>
      </c>
      <c r="G3579" t="s">
        <v>21</v>
      </c>
      <c r="H3579" t="s">
        <v>13220</v>
      </c>
      <c r="I3579">
        <v>539632</v>
      </c>
      <c r="J3579" t="s">
        <v>23</v>
      </c>
      <c r="K3579">
        <v>0</v>
      </c>
      <c r="L3579">
        <v>5</v>
      </c>
      <c r="M3579">
        <v>0</v>
      </c>
      <c r="N3579">
        <v>0</v>
      </c>
      <c r="O3579">
        <v>0</v>
      </c>
    </row>
    <row r="3580" spans="1:15" x14ac:dyDescent="0.3">
      <c r="A3580" t="s">
        <v>580</v>
      </c>
      <c r="B3580" t="s">
        <v>13451</v>
      </c>
      <c r="C3580">
        <v>40401</v>
      </c>
      <c r="D3580" t="s">
        <v>296</v>
      </c>
      <c r="E3580" t="s">
        <v>21</v>
      </c>
      <c r="F3580" t="s">
        <v>296</v>
      </c>
      <c r="G3580" t="s">
        <v>21</v>
      </c>
      <c r="H3580" t="s">
        <v>13452</v>
      </c>
      <c r="I3580">
        <v>511354</v>
      </c>
      <c r="J3580" t="s">
        <v>23</v>
      </c>
      <c r="K3580">
        <v>0</v>
      </c>
      <c r="L3580">
        <v>1</v>
      </c>
      <c r="M3580">
        <v>0</v>
      </c>
      <c r="N3580">
        <v>0</v>
      </c>
      <c r="O3580">
        <v>0</v>
      </c>
    </row>
    <row r="3581" spans="1:15" x14ac:dyDescent="0.3">
      <c r="A3581" t="s">
        <v>580</v>
      </c>
      <c r="B3581" t="s">
        <v>13888</v>
      </c>
      <c r="C3581">
        <v>40569</v>
      </c>
      <c r="D3581" t="s">
        <v>296</v>
      </c>
      <c r="E3581" t="s">
        <v>21</v>
      </c>
      <c r="F3581" t="s">
        <v>296</v>
      </c>
      <c r="G3581" t="s">
        <v>21</v>
      </c>
      <c r="H3581" t="s">
        <v>13889</v>
      </c>
      <c r="I3581">
        <v>68770</v>
      </c>
      <c r="J3581" t="s">
        <v>23</v>
      </c>
      <c r="K3581">
        <v>0</v>
      </c>
      <c r="L3581">
        <v>2</v>
      </c>
      <c r="M3581">
        <v>0</v>
      </c>
      <c r="N3581">
        <v>0</v>
      </c>
      <c r="O3581">
        <v>0</v>
      </c>
    </row>
    <row r="3582" spans="1:15" x14ac:dyDescent="0.3">
      <c r="A3582" t="s">
        <v>580</v>
      </c>
      <c r="B3582" t="s">
        <v>13890</v>
      </c>
      <c r="C3582">
        <v>40569</v>
      </c>
      <c r="D3582" t="s">
        <v>296</v>
      </c>
      <c r="E3582" t="s">
        <v>21</v>
      </c>
      <c r="F3582" t="s">
        <v>296</v>
      </c>
      <c r="G3582" t="s">
        <v>21</v>
      </c>
      <c r="H3582" t="s">
        <v>13892</v>
      </c>
      <c r="I3582">
        <v>46000</v>
      </c>
      <c r="J3582" t="s">
        <v>23</v>
      </c>
      <c r="K3582">
        <v>46000</v>
      </c>
      <c r="L3582">
        <v>2</v>
      </c>
      <c r="M3582">
        <v>1</v>
      </c>
      <c r="N3582">
        <v>0</v>
      </c>
      <c r="O3582">
        <v>0</v>
      </c>
    </row>
    <row r="3583" spans="1:15" x14ac:dyDescent="0.3">
      <c r="A3583" t="s">
        <v>580</v>
      </c>
      <c r="B3583" t="s">
        <v>13935</v>
      </c>
      <c r="C3583">
        <v>40578</v>
      </c>
      <c r="D3583" t="s">
        <v>296</v>
      </c>
      <c r="E3583" t="s">
        <v>21</v>
      </c>
      <c r="F3583" t="s">
        <v>296</v>
      </c>
      <c r="G3583" t="s">
        <v>21</v>
      </c>
      <c r="H3583" t="s">
        <v>13936</v>
      </c>
      <c r="I3583">
        <v>750000</v>
      </c>
      <c r="J3583" t="s">
        <v>23</v>
      </c>
      <c r="K3583">
        <v>750000</v>
      </c>
      <c r="L3583">
        <v>4</v>
      </c>
      <c r="M3583">
        <v>1</v>
      </c>
      <c r="N3583">
        <v>0</v>
      </c>
      <c r="O3583">
        <v>0</v>
      </c>
    </row>
    <row r="3584" spans="1:15" x14ac:dyDescent="0.3">
      <c r="A3584" t="s">
        <v>9462</v>
      </c>
      <c r="B3584" t="s">
        <v>14588</v>
      </c>
      <c r="C3584">
        <v>40819</v>
      </c>
      <c r="D3584" t="s">
        <v>3823</v>
      </c>
      <c r="E3584" t="s">
        <v>346</v>
      </c>
      <c r="F3584" t="s">
        <v>296</v>
      </c>
      <c r="G3584" t="s">
        <v>21</v>
      </c>
      <c r="H3584" t="s">
        <v>14589</v>
      </c>
      <c r="I3584">
        <v>5576761</v>
      </c>
      <c r="J3584" t="s">
        <v>23</v>
      </c>
      <c r="K3584">
        <v>0</v>
      </c>
      <c r="L3584">
        <v>9</v>
      </c>
      <c r="M3584">
        <v>0</v>
      </c>
      <c r="N3584">
        <v>1</v>
      </c>
      <c r="O3584">
        <v>0</v>
      </c>
    </row>
    <row r="3585" spans="1:15" x14ac:dyDescent="0.3">
      <c r="A3585" t="s">
        <v>6926</v>
      </c>
      <c r="B3585" t="s">
        <v>15136</v>
      </c>
      <c r="C3585">
        <v>41019</v>
      </c>
      <c r="D3585" t="s">
        <v>297</v>
      </c>
      <c r="E3585" t="s">
        <v>286</v>
      </c>
      <c r="F3585" t="s">
        <v>296</v>
      </c>
      <c r="G3585" t="s">
        <v>21</v>
      </c>
      <c r="H3585" t="s">
        <v>15137</v>
      </c>
      <c r="I3585">
        <v>8038700</v>
      </c>
      <c r="J3585" t="s">
        <v>23</v>
      </c>
      <c r="K3585">
        <v>0</v>
      </c>
      <c r="L3585">
        <v>14</v>
      </c>
      <c r="M3585">
        <v>0</v>
      </c>
      <c r="N3585">
        <v>1</v>
      </c>
      <c r="O3585">
        <v>0</v>
      </c>
    </row>
    <row r="3586" spans="1:15" x14ac:dyDescent="0.3">
      <c r="A3586" t="s">
        <v>751</v>
      </c>
      <c r="B3586" t="s">
        <v>15614</v>
      </c>
      <c r="C3586">
        <v>41180</v>
      </c>
      <c r="D3586" t="s">
        <v>636</v>
      </c>
      <c r="E3586" t="s">
        <v>331</v>
      </c>
      <c r="F3586" t="s">
        <v>296</v>
      </c>
      <c r="G3586" t="s">
        <v>21</v>
      </c>
      <c r="H3586" t="s">
        <v>15615</v>
      </c>
      <c r="I3586">
        <v>200000</v>
      </c>
      <c r="J3586" t="s">
        <v>23</v>
      </c>
      <c r="K3586">
        <v>0</v>
      </c>
      <c r="L3586">
        <v>3</v>
      </c>
      <c r="M3586">
        <v>0</v>
      </c>
      <c r="N3586">
        <v>0</v>
      </c>
      <c r="O3586">
        <v>0</v>
      </c>
    </row>
    <row r="3587" spans="1:15" x14ac:dyDescent="0.3">
      <c r="A3587" t="s">
        <v>15635</v>
      </c>
      <c r="B3587" t="s">
        <v>15636</v>
      </c>
      <c r="C3587">
        <v>41302</v>
      </c>
      <c r="D3587" t="s">
        <v>582</v>
      </c>
      <c r="E3587" t="s">
        <v>21</v>
      </c>
      <c r="F3587" t="s">
        <v>296</v>
      </c>
      <c r="G3587" t="s">
        <v>21</v>
      </c>
      <c r="H3587" t="s">
        <v>15637</v>
      </c>
      <c r="I3587">
        <v>200000</v>
      </c>
      <c r="J3587" t="s">
        <v>23</v>
      </c>
      <c r="K3587">
        <v>0</v>
      </c>
      <c r="L3587">
        <v>2</v>
      </c>
      <c r="M3587">
        <v>0</v>
      </c>
      <c r="N3587">
        <v>0</v>
      </c>
      <c r="O3587">
        <v>0</v>
      </c>
    </row>
    <row r="3588" spans="1:15" x14ac:dyDescent="0.3">
      <c r="A3588" t="s">
        <v>580</v>
      </c>
      <c r="B3588" t="s">
        <v>15935</v>
      </c>
      <c r="C3588">
        <v>41291</v>
      </c>
      <c r="D3588" t="s">
        <v>296</v>
      </c>
      <c r="E3588" t="s">
        <v>21</v>
      </c>
      <c r="F3588" t="s">
        <v>296</v>
      </c>
      <c r="G3588" t="s">
        <v>21</v>
      </c>
      <c r="H3588" t="s">
        <v>15936</v>
      </c>
      <c r="I3588">
        <v>50000</v>
      </c>
      <c r="J3588" t="s">
        <v>23</v>
      </c>
      <c r="K3588">
        <v>0</v>
      </c>
      <c r="L3588">
        <v>2</v>
      </c>
      <c r="M3588">
        <v>0</v>
      </c>
      <c r="N3588">
        <v>0</v>
      </c>
      <c r="O3588">
        <v>0</v>
      </c>
    </row>
    <row r="3589" spans="1:15" x14ac:dyDescent="0.3">
      <c r="A3589" t="s">
        <v>6926</v>
      </c>
      <c r="B3589" t="s">
        <v>16279</v>
      </c>
      <c r="C3589">
        <v>41423</v>
      </c>
      <c r="D3589" t="s">
        <v>297</v>
      </c>
      <c r="E3589" t="s">
        <v>286</v>
      </c>
      <c r="F3589" t="s">
        <v>296</v>
      </c>
      <c r="G3589" t="s">
        <v>21</v>
      </c>
      <c r="H3589" t="s">
        <v>16280</v>
      </c>
      <c r="I3589">
        <v>60000</v>
      </c>
      <c r="J3589" t="s">
        <v>23</v>
      </c>
      <c r="K3589">
        <v>60000</v>
      </c>
      <c r="L3589">
        <v>4</v>
      </c>
      <c r="M3589">
        <v>1</v>
      </c>
      <c r="N3589">
        <v>0</v>
      </c>
      <c r="O3589">
        <v>0</v>
      </c>
    </row>
    <row r="3590" spans="1:15" x14ac:dyDescent="0.3">
      <c r="A3590" t="s">
        <v>580</v>
      </c>
      <c r="B3590" t="s">
        <v>16438</v>
      </c>
      <c r="C3590">
        <v>41470</v>
      </c>
      <c r="D3590" t="s">
        <v>296</v>
      </c>
      <c r="E3590" t="s">
        <v>21</v>
      </c>
      <c r="F3590" t="s">
        <v>296</v>
      </c>
      <c r="G3590" t="s">
        <v>21</v>
      </c>
      <c r="H3590" t="s">
        <v>16439</v>
      </c>
      <c r="I3590">
        <v>100000</v>
      </c>
      <c r="J3590" t="s">
        <v>23</v>
      </c>
      <c r="K3590">
        <v>0</v>
      </c>
      <c r="L3590">
        <v>3</v>
      </c>
      <c r="M3590">
        <v>0</v>
      </c>
      <c r="N3590">
        <v>0</v>
      </c>
      <c r="O3590">
        <v>0</v>
      </c>
    </row>
    <row r="3591" spans="1:15" x14ac:dyDescent="0.3">
      <c r="A3591" t="s">
        <v>580</v>
      </c>
      <c r="B3591" t="s">
        <v>17222</v>
      </c>
      <c r="C3591">
        <v>41746</v>
      </c>
      <c r="D3591" t="s">
        <v>296</v>
      </c>
      <c r="E3591" t="s">
        <v>21</v>
      </c>
      <c r="F3591" t="s">
        <v>296</v>
      </c>
      <c r="G3591" t="s">
        <v>21</v>
      </c>
      <c r="H3591" t="s">
        <v>5478</v>
      </c>
      <c r="I3591">
        <v>59698</v>
      </c>
      <c r="J3591" t="s">
        <v>23</v>
      </c>
      <c r="K3591">
        <v>0</v>
      </c>
      <c r="L3591">
        <v>2</v>
      </c>
      <c r="M3591">
        <v>0</v>
      </c>
      <c r="N3591">
        <v>1</v>
      </c>
      <c r="O3591">
        <v>0</v>
      </c>
    </row>
    <row r="3592" spans="1:15" x14ac:dyDescent="0.3">
      <c r="A3592" t="s">
        <v>580</v>
      </c>
      <c r="B3592" t="s">
        <v>18229</v>
      </c>
      <c r="C3592">
        <v>39105</v>
      </c>
      <c r="D3592" t="s">
        <v>296</v>
      </c>
      <c r="E3592" t="s">
        <v>21</v>
      </c>
      <c r="F3592" t="s">
        <v>296</v>
      </c>
      <c r="G3592" t="s">
        <v>21</v>
      </c>
      <c r="H3592" t="s">
        <v>18230</v>
      </c>
      <c r="I3592">
        <v>976392</v>
      </c>
      <c r="J3592" t="s">
        <v>23</v>
      </c>
      <c r="K3592">
        <v>0</v>
      </c>
      <c r="L3592">
        <v>1</v>
      </c>
      <c r="M3592">
        <v>0</v>
      </c>
      <c r="N3592">
        <v>1</v>
      </c>
      <c r="O3592">
        <v>0</v>
      </c>
    </row>
    <row r="3593" spans="1:15" x14ac:dyDescent="0.3">
      <c r="A3593" t="s">
        <v>580</v>
      </c>
      <c r="B3593" t="s">
        <v>18231</v>
      </c>
      <c r="C3593">
        <v>39105</v>
      </c>
      <c r="D3593" t="s">
        <v>296</v>
      </c>
      <c r="E3593" t="s">
        <v>21</v>
      </c>
      <c r="F3593" t="s">
        <v>296</v>
      </c>
      <c r="G3593" t="s">
        <v>21</v>
      </c>
      <c r="H3593" t="s">
        <v>18232</v>
      </c>
      <c r="I3593">
        <v>475935</v>
      </c>
      <c r="J3593" t="s">
        <v>23</v>
      </c>
      <c r="K3593">
        <v>0</v>
      </c>
      <c r="L3593">
        <v>1</v>
      </c>
      <c r="M3593">
        <v>0</v>
      </c>
      <c r="N3593">
        <v>1</v>
      </c>
      <c r="O3593">
        <v>0</v>
      </c>
    </row>
    <row r="3594" spans="1:15" x14ac:dyDescent="0.3">
      <c r="A3594" t="s">
        <v>580</v>
      </c>
      <c r="B3594" t="s">
        <v>18343</v>
      </c>
      <c r="C3594">
        <v>39210</v>
      </c>
      <c r="D3594" t="s">
        <v>296</v>
      </c>
      <c r="E3594" t="s">
        <v>21</v>
      </c>
      <c r="F3594" t="s">
        <v>296</v>
      </c>
      <c r="G3594" t="s">
        <v>21</v>
      </c>
      <c r="H3594" t="s">
        <v>18344</v>
      </c>
      <c r="I3594">
        <v>382982</v>
      </c>
      <c r="J3594" t="s">
        <v>23</v>
      </c>
      <c r="K3594">
        <v>140240</v>
      </c>
      <c r="L3594">
        <v>1</v>
      </c>
      <c r="M3594">
        <v>1</v>
      </c>
      <c r="N3594">
        <v>1</v>
      </c>
      <c r="O3594">
        <v>1</v>
      </c>
    </row>
    <row r="3595" spans="1:15" x14ac:dyDescent="0.3">
      <c r="A3595" t="s">
        <v>580</v>
      </c>
      <c r="B3595" t="s">
        <v>18351</v>
      </c>
      <c r="C3595">
        <v>39210</v>
      </c>
      <c r="D3595" t="s">
        <v>296</v>
      </c>
      <c r="E3595" t="s">
        <v>21</v>
      </c>
      <c r="F3595" t="s">
        <v>296</v>
      </c>
      <c r="G3595" t="s">
        <v>21</v>
      </c>
      <c r="H3595" t="s">
        <v>18352</v>
      </c>
      <c r="I3595">
        <v>461161</v>
      </c>
      <c r="J3595" t="s">
        <v>23</v>
      </c>
      <c r="K3595">
        <v>148536</v>
      </c>
      <c r="L3595">
        <v>1</v>
      </c>
      <c r="M3595">
        <v>1</v>
      </c>
      <c r="N3595">
        <v>1</v>
      </c>
      <c r="O3595">
        <v>1</v>
      </c>
    </row>
    <row r="3596" spans="1:15" x14ac:dyDescent="0.3">
      <c r="A3596" t="s">
        <v>1373</v>
      </c>
      <c r="B3596" t="s">
        <v>7004</v>
      </c>
      <c r="C3596">
        <v>38314</v>
      </c>
      <c r="D3596" t="s">
        <v>1005</v>
      </c>
      <c r="E3596" t="s">
        <v>21</v>
      </c>
      <c r="F3596" t="s">
        <v>1032</v>
      </c>
      <c r="G3596" t="s">
        <v>21</v>
      </c>
      <c r="H3596" t="s">
        <v>7005</v>
      </c>
      <c r="I3596">
        <v>1710699</v>
      </c>
      <c r="J3596" t="s">
        <v>23</v>
      </c>
      <c r="K3596">
        <v>1300952</v>
      </c>
      <c r="L3596">
        <v>6</v>
      </c>
      <c r="M3596">
        <v>0</v>
      </c>
      <c r="N3596">
        <v>0</v>
      </c>
      <c r="O3596">
        <v>0</v>
      </c>
    </row>
    <row r="3597" spans="1:15" x14ac:dyDescent="0.3">
      <c r="A3597" t="s">
        <v>1373</v>
      </c>
      <c r="B3597" t="s">
        <v>11182</v>
      </c>
      <c r="C3597">
        <v>39617</v>
      </c>
      <c r="D3597" t="s">
        <v>1005</v>
      </c>
      <c r="E3597" t="s">
        <v>21</v>
      </c>
      <c r="F3597" t="s">
        <v>1032</v>
      </c>
      <c r="G3597" t="s">
        <v>21</v>
      </c>
      <c r="H3597" t="s">
        <v>11183</v>
      </c>
      <c r="I3597">
        <v>3130840</v>
      </c>
      <c r="J3597" t="s">
        <v>23</v>
      </c>
      <c r="K3597">
        <v>0</v>
      </c>
      <c r="L3597">
        <v>10</v>
      </c>
      <c r="M3597">
        <v>0</v>
      </c>
      <c r="N3597">
        <v>1</v>
      </c>
      <c r="O3597">
        <v>0</v>
      </c>
    </row>
    <row r="3598" spans="1:15" x14ac:dyDescent="0.3">
      <c r="A3598" t="s">
        <v>414</v>
      </c>
      <c r="B3598" t="s">
        <v>3778</v>
      </c>
      <c r="C3598">
        <v>40820</v>
      </c>
      <c r="D3598" t="s">
        <v>349</v>
      </c>
      <c r="E3598" t="s">
        <v>47</v>
      </c>
      <c r="F3598" t="s">
        <v>3780</v>
      </c>
      <c r="G3598" t="s">
        <v>1654</v>
      </c>
      <c r="H3598" t="s">
        <v>3779</v>
      </c>
      <c r="I3598">
        <v>2668944</v>
      </c>
      <c r="J3598" t="s">
        <v>23</v>
      </c>
      <c r="K3598">
        <v>0</v>
      </c>
      <c r="L3598">
        <v>6</v>
      </c>
      <c r="M3598">
        <v>0</v>
      </c>
      <c r="N3598">
        <v>1</v>
      </c>
      <c r="O3598">
        <v>0</v>
      </c>
    </row>
    <row r="3599" spans="1:15" x14ac:dyDescent="0.3">
      <c r="A3599" t="s">
        <v>950</v>
      </c>
      <c r="B3599" t="s">
        <v>951</v>
      </c>
      <c r="C3599">
        <v>39352</v>
      </c>
      <c r="D3599" t="s">
        <v>517</v>
      </c>
      <c r="E3599" t="s">
        <v>57</v>
      </c>
      <c r="F3599" t="s">
        <v>954</v>
      </c>
      <c r="G3599" t="s">
        <v>225</v>
      </c>
      <c r="H3599" t="s">
        <v>953</v>
      </c>
      <c r="I3599">
        <v>1853190</v>
      </c>
      <c r="J3599" t="s">
        <v>23</v>
      </c>
      <c r="K3599">
        <v>0</v>
      </c>
      <c r="L3599">
        <v>4</v>
      </c>
      <c r="M3599">
        <v>0</v>
      </c>
      <c r="N3599">
        <v>1</v>
      </c>
      <c r="O3599">
        <v>0</v>
      </c>
    </row>
    <row r="3600" spans="1:15" x14ac:dyDescent="0.3">
      <c r="A3600" t="s">
        <v>950</v>
      </c>
      <c r="B3600" t="s">
        <v>1567</v>
      </c>
      <c r="C3600">
        <v>39631</v>
      </c>
      <c r="D3600" t="s">
        <v>517</v>
      </c>
      <c r="E3600" t="s">
        <v>57</v>
      </c>
      <c r="F3600" t="s">
        <v>954</v>
      </c>
      <c r="G3600" t="s">
        <v>225</v>
      </c>
      <c r="H3600" t="s">
        <v>953</v>
      </c>
      <c r="I3600">
        <v>1868747</v>
      </c>
      <c r="J3600" t="s">
        <v>23</v>
      </c>
      <c r="K3600">
        <v>1658934</v>
      </c>
      <c r="L3600">
        <v>4</v>
      </c>
      <c r="M3600">
        <v>1</v>
      </c>
      <c r="N3600">
        <v>1</v>
      </c>
      <c r="O3600">
        <v>1</v>
      </c>
    </row>
    <row r="3601" spans="1:15" x14ac:dyDescent="0.3">
      <c r="A3601" t="s">
        <v>1520</v>
      </c>
      <c r="B3601" t="s">
        <v>2146</v>
      </c>
      <c r="C3601">
        <v>39876</v>
      </c>
      <c r="D3601" t="s">
        <v>1522</v>
      </c>
      <c r="E3601" t="s">
        <v>150</v>
      </c>
      <c r="F3601" t="s">
        <v>954</v>
      </c>
      <c r="G3601" t="s">
        <v>225</v>
      </c>
      <c r="H3601" t="s">
        <v>1524</v>
      </c>
      <c r="I3601">
        <v>2105546</v>
      </c>
      <c r="J3601" t="s">
        <v>23</v>
      </c>
      <c r="K3601">
        <v>1599061</v>
      </c>
      <c r="L3601">
        <v>10</v>
      </c>
      <c r="M3601">
        <v>1</v>
      </c>
      <c r="N3601">
        <v>1</v>
      </c>
      <c r="O3601">
        <v>1</v>
      </c>
    </row>
    <row r="3602" spans="1:15" x14ac:dyDescent="0.3">
      <c r="A3602" t="s">
        <v>950</v>
      </c>
      <c r="B3602" t="s">
        <v>5321</v>
      </c>
      <c r="C3602">
        <v>41597</v>
      </c>
      <c r="D3602" t="s">
        <v>517</v>
      </c>
      <c r="E3602" t="s">
        <v>57</v>
      </c>
      <c r="F3602" t="s">
        <v>954</v>
      </c>
      <c r="G3602" t="s">
        <v>225</v>
      </c>
      <c r="H3602" t="s">
        <v>5324</v>
      </c>
      <c r="I3602">
        <v>4506524</v>
      </c>
      <c r="J3602" t="s">
        <v>23</v>
      </c>
      <c r="K3602">
        <v>1245253</v>
      </c>
      <c r="L3602">
        <v>13</v>
      </c>
      <c r="M3602">
        <v>1</v>
      </c>
      <c r="N3602">
        <v>1</v>
      </c>
      <c r="O3602">
        <v>1</v>
      </c>
    </row>
    <row r="3603" spans="1:15" x14ac:dyDescent="0.3">
      <c r="A3603" t="s">
        <v>950</v>
      </c>
      <c r="B3603" t="s">
        <v>5675</v>
      </c>
      <c r="C3603">
        <v>41696</v>
      </c>
      <c r="D3603" t="s">
        <v>517</v>
      </c>
      <c r="E3603" t="s">
        <v>57</v>
      </c>
      <c r="F3603" t="s">
        <v>954</v>
      </c>
      <c r="G3603" t="s">
        <v>225</v>
      </c>
      <c r="H3603" t="s">
        <v>5677</v>
      </c>
      <c r="I3603">
        <v>4071520</v>
      </c>
      <c r="J3603" t="s">
        <v>23</v>
      </c>
      <c r="K3603">
        <v>0</v>
      </c>
      <c r="L3603">
        <v>14</v>
      </c>
      <c r="M3603">
        <v>0</v>
      </c>
      <c r="N3603">
        <v>1</v>
      </c>
      <c r="O3603">
        <v>0</v>
      </c>
    </row>
    <row r="3604" spans="1:15" x14ac:dyDescent="0.3">
      <c r="A3604" t="s">
        <v>950</v>
      </c>
      <c r="B3604" t="s">
        <v>6916</v>
      </c>
      <c r="C3604">
        <v>38383</v>
      </c>
      <c r="D3604" t="s">
        <v>517</v>
      </c>
      <c r="E3604" t="s">
        <v>57</v>
      </c>
      <c r="F3604" t="s">
        <v>954</v>
      </c>
      <c r="G3604" t="s">
        <v>225</v>
      </c>
      <c r="H3604" t="s">
        <v>6918</v>
      </c>
      <c r="I3604">
        <v>3007410</v>
      </c>
      <c r="J3604" t="s">
        <v>23</v>
      </c>
      <c r="K3604">
        <v>2638312</v>
      </c>
      <c r="L3604">
        <v>9</v>
      </c>
      <c r="M3604">
        <v>0</v>
      </c>
      <c r="N3604">
        <v>1</v>
      </c>
      <c r="O3604">
        <v>0</v>
      </c>
    </row>
    <row r="3605" spans="1:15" x14ac:dyDescent="0.3">
      <c r="A3605" t="s">
        <v>3230</v>
      </c>
      <c r="B3605" t="s">
        <v>10863</v>
      </c>
      <c r="C3605">
        <v>39503</v>
      </c>
      <c r="D3605" t="s">
        <v>3232</v>
      </c>
      <c r="E3605" t="s">
        <v>57</v>
      </c>
      <c r="F3605" t="s">
        <v>954</v>
      </c>
      <c r="G3605" t="s">
        <v>225</v>
      </c>
      <c r="H3605" t="s">
        <v>6270</v>
      </c>
      <c r="I3605">
        <v>2930114</v>
      </c>
      <c r="J3605" t="s">
        <v>23</v>
      </c>
      <c r="K3605">
        <v>1813986</v>
      </c>
      <c r="L3605">
        <v>6</v>
      </c>
      <c r="M3605">
        <v>1</v>
      </c>
      <c r="N3605">
        <v>1</v>
      </c>
      <c r="O3605">
        <v>1</v>
      </c>
    </row>
    <row r="3606" spans="1:15" x14ac:dyDescent="0.3">
      <c r="A3606" t="s">
        <v>950</v>
      </c>
      <c r="B3606" t="s">
        <v>11551</v>
      </c>
      <c r="C3606">
        <v>39757</v>
      </c>
      <c r="D3606" t="s">
        <v>517</v>
      </c>
      <c r="E3606" t="s">
        <v>57</v>
      </c>
      <c r="F3606" t="s">
        <v>954</v>
      </c>
      <c r="G3606" t="s">
        <v>225</v>
      </c>
      <c r="H3606" t="s">
        <v>11553</v>
      </c>
      <c r="I3606">
        <v>3585023</v>
      </c>
      <c r="J3606" t="s">
        <v>23</v>
      </c>
      <c r="K3606">
        <v>3185327</v>
      </c>
      <c r="L3606">
        <v>12</v>
      </c>
      <c r="M3606">
        <v>1</v>
      </c>
      <c r="N3606">
        <v>1</v>
      </c>
      <c r="O3606">
        <v>1</v>
      </c>
    </row>
    <row r="3607" spans="1:15" x14ac:dyDescent="0.3">
      <c r="A3607" t="s">
        <v>6664</v>
      </c>
      <c r="B3607" t="s">
        <v>14881</v>
      </c>
      <c r="C3607">
        <v>40941</v>
      </c>
      <c r="D3607" t="s">
        <v>1362</v>
      </c>
      <c r="E3607" t="s">
        <v>1654</v>
      </c>
      <c r="F3607" t="s">
        <v>14884</v>
      </c>
      <c r="G3607" t="s">
        <v>629</v>
      </c>
      <c r="H3607" t="s">
        <v>14883</v>
      </c>
      <c r="I3607">
        <v>2999617</v>
      </c>
      <c r="J3607" t="s">
        <v>23</v>
      </c>
      <c r="K3607">
        <v>0</v>
      </c>
      <c r="L3607">
        <v>7</v>
      </c>
      <c r="M3607">
        <v>0</v>
      </c>
      <c r="N3607">
        <v>0</v>
      </c>
      <c r="O3607">
        <v>0</v>
      </c>
    </row>
    <row r="3608" spans="1:15" x14ac:dyDescent="0.3">
      <c r="A3608" t="s">
        <v>5964</v>
      </c>
      <c r="B3608" t="s">
        <v>5965</v>
      </c>
      <c r="C3608">
        <v>41822</v>
      </c>
      <c r="D3608" t="s">
        <v>5966</v>
      </c>
      <c r="E3608" t="s">
        <v>247</v>
      </c>
      <c r="F3608" t="s">
        <v>5984</v>
      </c>
      <c r="G3608" t="s">
        <v>5973</v>
      </c>
      <c r="H3608" t="s">
        <v>5968</v>
      </c>
      <c r="I3608">
        <v>10488738</v>
      </c>
      <c r="J3608" t="s">
        <v>23</v>
      </c>
      <c r="K3608">
        <v>3638887</v>
      </c>
      <c r="L3608">
        <v>29</v>
      </c>
      <c r="M3608">
        <v>1</v>
      </c>
      <c r="N3608">
        <v>0</v>
      </c>
      <c r="O3608">
        <v>0</v>
      </c>
    </row>
    <row r="3609" spans="1:15" x14ac:dyDescent="0.3">
      <c r="A3609" t="s">
        <v>7195</v>
      </c>
      <c r="B3609" t="s">
        <v>7196</v>
      </c>
      <c r="C3609">
        <v>38229</v>
      </c>
      <c r="D3609" t="s">
        <v>5984</v>
      </c>
      <c r="E3609" t="s">
        <v>64</v>
      </c>
      <c r="F3609" t="s">
        <v>5984</v>
      </c>
      <c r="G3609" t="s">
        <v>64</v>
      </c>
      <c r="H3609" t="s">
        <v>7197</v>
      </c>
      <c r="I3609">
        <v>30000</v>
      </c>
      <c r="J3609" t="s">
        <v>23</v>
      </c>
      <c r="K3609">
        <v>0</v>
      </c>
      <c r="L3609">
        <v>1</v>
      </c>
      <c r="M3609">
        <v>0</v>
      </c>
      <c r="N3609">
        <v>0</v>
      </c>
      <c r="O3609">
        <v>0</v>
      </c>
    </row>
    <row r="3610" spans="1:15" x14ac:dyDescent="0.3">
      <c r="A3610" t="s">
        <v>7195</v>
      </c>
      <c r="B3610" t="s">
        <v>7371</v>
      </c>
      <c r="C3610">
        <v>38288</v>
      </c>
      <c r="D3610" t="s">
        <v>5984</v>
      </c>
      <c r="E3610" t="s">
        <v>64</v>
      </c>
      <c r="F3610" t="s">
        <v>5984</v>
      </c>
      <c r="G3610" t="s">
        <v>64</v>
      </c>
      <c r="H3610" t="s">
        <v>7372</v>
      </c>
      <c r="I3610">
        <v>260750</v>
      </c>
      <c r="J3610" t="s">
        <v>23</v>
      </c>
      <c r="K3610">
        <v>0</v>
      </c>
      <c r="L3610">
        <v>1</v>
      </c>
      <c r="M3610">
        <v>0</v>
      </c>
      <c r="N3610">
        <v>1</v>
      </c>
      <c r="O3610">
        <v>0</v>
      </c>
    </row>
    <row r="3611" spans="1:15" x14ac:dyDescent="0.3">
      <c r="A3611" t="s">
        <v>7195</v>
      </c>
      <c r="B3611" t="s">
        <v>7703</v>
      </c>
      <c r="C3611">
        <v>38776</v>
      </c>
      <c r="D3611" t="s">
        <v>5984</v>
      </c>
      <c r="E3611" t="s">
        <v>64</v>
      </c>
      <c r="F3611" t="s">
        <v>5984</v>
      </c>
      <c r="G3611" t="s">
        <v>64</v>
      </c>
      <c r="H3611" t="s">
        <v>7704</v>
      </c>
      <c r="I3611">
        <v>40000</v>
      </c>
      <c r="J3611" t="s">
        <v>23</v>
      </c>
      <c r="K3611">
        <v>35000</v>
      </c>
      <c r="L3611">
        <v>1</v>
      </c>
      <c r="M3611">
        <v>0</v>
      </c>
      <c r="N3611">
        <v>0</v>
      </c>
      <c r="O3611">
        <v>0</v>
      </c>
    </row>
    <row r="3612" spans="1:15" x14ac:dyDescent="0.3">
      <c r="A3612" t="s">
        <v>7195</v>
      </c>
      <c r="B3612" t="s">
        <v>8055</v>
      </c>
      <c r="C3612">
        <v>38524</v>
      </c>
      <c r="D3612" t="s">
        <v>5984</v>
      </c>
      <c r="E3612" t="s">
        <v>64</v>
      </c>
      <c r="F3612" t="s">
        <v>5984</v>
      </c>
      <c r="G3612" t="s">
        <v>64</v>
      </c>
      <c r="H3612" t="s">
        <v>8056</v>
      </c>
      <c r="I3612">
        <v>16000</v>
      </c>
      <c r="J3612" t="s">
        <v>23</v>
      </c>
      <c r="K3612">
        <v>0</v>
      </c>
      <c r="L3612">
        <v>1</v>
      </c>
      <c r="M3612">
        <v>0</v>
      </c>
      <c r="N3612">
        <v>0</v>
      </c>
      <c r="O3612">
        <v>0</v>
      </c>
    </row>
    <row r="3613" spans="1:15" x14ac:dyDescent="0.3">
      <c r="A3613" t="s">
        <v>7195</v>
      </c>
      <c r="B3613" t="s">
        <v>8057</v>
      </c>
      <c r="C3613">
        <v>38524</v>
      </c>
      <c r="D3613" t="s">
        <v>5984</v>
      </c>
      <c r="E3613" t="s">
        <v>64</v>
      </c>
      <c r="F3613" t="s">
        <v>5984</v>
      </c>
      <c r="G3613" t="s">
        <v>64</v>
      </c>
      <c r="H3613" t="s">
        <v>8058</v>
      </c>
      <c r="I3613">
        <v>260750</v>
      </c>
      <c r="J3613" t="s">
        <v>23</v>
      </c>
      <c r="K3613">
        <v>0</v>
      </c>
      <c r="L3613">
        <v>1</v>
      </c>
      <c r="M3613">
        <v>0</v>
      </c>
      <c r="N3613">
        <v>1</v>
      </c>
      <c r="O3613">
        <v>0</v>
      </c>
    </row>
    <row r="3614" spans="1:15" x14ac:dyDescent="0.3">
      <c r="A3614" t="s">
        <v>8761</v>
      </c>
      <c r="B3614" t="s">
        <v>8762</v>
      </c>
      <c r="C3614">
        <v>38770</v>
      </c>
      <c r="D3614" t="s">
        <v>781</v>
      </c>
      <c r="E3614" t="s">
        <v>64</v>
      </c>
      <c r="F3614" t="s">
        <v>5984</v>
      </c>
      <c r="G3614" t="s">
        <v>64</v>
      </c>
      <c r="H3614" t="s">
        <v>8763</v>
      </c>
      <c r="I3614">
        <v>1862500</v>
      </c>
      <c r="J3614" t="s">
        <v>23</v>
      </c>
      <c r="K3614">
        <v>0</v>
      </c>
      <c r="L3614">
        <v>3</v>
      </c>
      <c r="M3614">
        <v>0</v>
      </c>
      <c r="N3614">
        <v>1</v>
      </c>
      <c r="O3614">
        <v>0</v>
      </c>
    </row>
    <row r="3615" spans="1:15" x14ac:dyDescent="0.3">
      <c r="A3615" t="s">
        <v>1091</v>
      </c>
      <c r="B3615" t="s">
        <v>8770</v>
      </c>
      <c r="C3615">
        <v>38768</v>
      </c>
      <c r="D3615" t="s">
        <v>164</v>
      </c>
      <c r="E3615" t="s">
        <v>64</v>
      </c>
      <c r="F3615" t="s">
        <v>5984</v>
      </c>
      <c r="G3615" t="s">
        <v>64</v>
      </c>
      <c r="H3615" t="s">
        <v>8771</v>
      </c>
      <c r="I3615">
        <v>1859609</v>
      </c>
      <c r="J3615" t="s">
        <v>23</v>
      </c>
      <c r="K3615">
        <v>0</v>
      </c>
      <c r="L3615">
        <v>4</v>
      </c>
      <c r="M3615">
        <v>0</v>
      </c>
      <c r="N3615">
        <v>1</v>
      </c>
      <c r="O3615">
        <v>0</v>
      </c>
    </row>
    <row r="3616" spans="1:15" x14ac:dyDescent="0.3">
      <c r="A3616" t="s">
        <v>7195</v>
      </c>
      <c r="B3616" t="s">
        <v>9112</v>
      </c>
      <c r="C3616">
        <v>38862</v>
      </c>
      <c r="D3616" t="s">
        <v>5984</v>
      </c>
      <c r="E3616" t="s">
        <v>64</v>
      </c>
      <c r="F3616" t="s">
        <v>5984</v>
      </c>
      <c r="G3616" t="s">
        <v>64</v>
      </c>
      <c r="H3616" t="s">
        <v>9113</v>
      </c>
      <c r="I3616">
        <v>1647055</v>
      </c>
      <c r="J3616" t="s">
        <v>23</v>
      </c>
      <c r="K3616">
        <v>0</v>
      </c>
      <c r="L3616">
        <v>2</v>
      </c>
      <c r="M3616">
        <v>0</v>
      </c>
      <c r="N3616">
        <v>1</v>
      </c>
      <c r="O3616">
        <v>0</v>
      </c>
    </row>
    <row r="3617" spans="1:15" x14ac:dyDescent="0.3">
      <c r="A3617" t="s">
        <v>7195</v>
      </c>
      <c r="B3617" t="s">
        <v>9250</v>
      </c>
      <c r="C3617">
        <v>38908</v>
      </c>
      <c r="D3617" t="s">
        <v>5984</v>
      </c>
      <c r="E3617" t="s">
        <v>64</v>
      </c>
      <c r="F3617" t="s">
        <v>5984</v>
      </c>
      <c r="G3617" t="s">
        <v>64</v>
      </c>
      <c r="H3617" t="s">
        <v>9251</v>
      </c>
      <c r="I3617">
        <v>20000</v>
      </c>
      <c r="J3617" t="s">
        <v>23</v>
      </c>
      <c r="K3617">
        <v>0</v>
      </c>
      <c r="L3617">
        <v>1</v>
      </c>
      <c r="M3617">
        <v>0</v>
      </c>
      <c r="N3617">
        <v>0</v>
      </c>
      <c r="O3617">
        <v>0</v>
      </c>
    </row>
    <row r="3618" spans="1:15" x14ac:dyDescent="0.3">
      <c r="A3618" t="s">
        <v>4244</v>
      </c>
      <c r="B3618" t="s">
        <v>5014</v>
      </c>
      <c r="C3618">
        <v>41348</v>
      </c>
      <c r="D3618" t="s">
        <v>2391</v>
      </c>
      <c r="E3618" t="s">
        <v>386</v>
      </c>
      <c r="F3618" t="s">
        <v>5016</v>
      </c>
      <c r="G3618" t="s">
        <v>146</v>
      </c>
      <c r="H3618" t="s">
        <v>4246</v>
      </c>
      <c r="I3618">
        <v>792854</v>
      </c>
      <c r="J3618" t="s">
        <v>23</v>
      </c>
      <c r="K3618">
        <v>681103</v>
      </c>
      <c r="L3618">
        <v>10</v>
      </c>
      <c r="M3618">
        <v>1</v>
      </c>
      <c r="N3618">
        <v>1</v>
      </c>
      <c r="O3618">
        <v>1</v>
      </c>
    </row>
    <row r="3619" spans="1:15" x14ac:dyDescent="0.3">
      <c r="A3619" t="s">
        <v>6359</v>
      </c>
      <c r="B3619" t="s">
        <v>6360</v>
      </c>
      <c r="C3619">
        <v>41981</v>
      </c>
      <c r="D3619" t="s">
        <v>5016</v>
      </c>
      <c r="E3619" t="s">
        <v>1761</v>
      </c>
      <c r="F3619" t="s">
        <v>5016</v>
      </c>
      <c r="G3619" t="s">
        <v>1761</v>
      </c>
      <c r="H3619" t="s">
        <v>6361</v>
      </c>
      <c r="I3619">
        <v>78534</v>
      </c>
      <c r="J3619" t="s">
        <v>23</v>
      </c>
      <c r="K3619">
        <v>0</v>
      </c>
      <c r="L3619">
        <v>6</v>
      </c>
      <c r="M3619">
        <v>0</v>
      </c>
      <c r="N3619">
        <v>1</v>
      </c>
      <c r="O3619">
        <v>0</v>
      </c>
    </row>
    <row r="3620" spans="1:15" x14ac:dyDescent="0.3">
      <c r="A3620" t="s">
        <v>15656</v>
      </c>
      <c r="B3620" t="s">
        <v>15657</v>
      </c>
      <c r="C3620">
        <v>41198</v>
      </c>
      <c r="D3620" t="s">
        <v>5016</v>
      </c>
      <c r="E3620" t="s">
        <v>146</v>
      </c>
      <c r="F3620" t="s">
        <v>5016</v>
      </c>
      <c r="G3620" t="s">
        <v>146</v>
      </c>
      <c r="H3620" t="s">
        <v>15658</v>
      </c>
      <c r="I3620">
        <v>106250</v>
      </c>
      <c r="J3620" t="s">
        <v>23</v>
      </c>
      <c r="K3620">
        <v>106250</v>
      </c>
      <c r="L3620">
        <v>3</v>
      </c>
      <c r="M3620">
        <v>1</v>
      </c>
      <c r="N3620">
        <v>0</v>
      </c>
      <c r="O3620">
        <v>0</v>
      </c>
    </row>
    <row r="3621" spans="1:15" x14ac:dyDescent="0.3">
      <c r="A3621" t="s">
        <v>15656</v>
      </c>
      <c r="B3621" t="s">
        <v>15839</v>
      </c>
      <c r="C3621">
        <v>41257</v>
      </c>
      <c r="D3621" t="s">
        <v>5016</v>
      </c>
      <c r="E3621" t="s">
        <v>146</v>
      </c>
      <c r="F3621" t="s">
        <v>5016</v>
      </c>
      <c r="G3621" t="s">
        <v>146</v>
      </c>
      <c r="H3621" t="s">
        <v>15841</v>
      </c>
      <c r="I3621">
        <v>72294</v>
      </c>
      <c r="J3621" t="s">
        <v>23</v>
      </c>
      <c r="K3621">
        <v>10000</v>
      </c>
      <c r="L3621">
        <v>2</v>
      </c>
      <c r="M3621">
        <v>1</v>
      </c>
      <c r="N3621">
        <v>0</v>
      </c>
      <c r="O3621">
        <v>0</v>
      </c>
    </row>
    <row r="3622" spans="1:15" x14ac:dyDescent="0.3">
      <c r="A3622" t="s">
        <v>4244</v>
      </c>
      <c r="B3622" t="s">
        <v>17610</v>
      </c>
      <c r="C3622">
        <v>41926</v>
      </c>
      <c r="D3622" t="s">
        <v>2391</v>
      </c>
      <c r="E3622" t="s">
        <v>386</v>
      </c>
      <c r="F3622" t="s">
        <v>5016</v>
      </c>
      <c r="G3622" t="s">
        <v>146</v>
      </c>
      <c r="H3622" t="s">
        <v>17611</v>
      </c>
      <c r="I3622">
        <v>282976</v>
      </c>
      <c r="J3622" t="s">
        <v>23</v>
      </c>
      <c r="K3622">
        <v>0</v>
      </c>
      <c r="L3622">
        <v>5</v>
      </c>
      <c r="M3622">
        <v>0</v>
      </c>
      <c r="N3622">
        <v>0</v>
      </c>
      <c r="O3622">
        <v>0</v>
      </c>
    </row>
    <row r="3623" spans="1:15" x14ac:dyDescent="0.3">
      <c r="A3623" t="s">
        <v>1638</v>
      </c>
      <c r="B3623" t="s">
        <v>1639</v>
      </c>
      <c r="C3623">
        <v>39738</v>
      </c>
      <c r="D3623" t="s">
        <v>1640</v>
      </c>
      <c r="E3623" t="s">
        <v>171</v>
      </c>
      <c r="F3623" t="s">
        <v>1642</v>
      </c>
      <c r="G3623" t="s">
        <v>1643</v>
      </c>
      <c r="H3623" t="s">
        <v>1641</v>
      </c>
      <c r="I3623">
        <v>149499</v>
      </c>
      <c r="J3623" t="s">
        <v>23</v>
      </c>
      <c r="K3623">
        <v>0</v>
      </c>
      <c r="L3623">
        <v>4</v>
      </c>
      <c r="M3623">
        <v>0</v>
      </c>
      <c r="N3623">
        <v>1</v>
      </c>
      <c r="O3623">
        <v>0</v>
      </c>
    </row>
    <row r="3624" spans="1:15" x14ac:dyDescent="0.3">
      <c r="A3624" t="s">
        <v>580</v>
      </c>
      <c r="B3624" t="s">
        <v>4808</v>
      </c>
      <c r="C3624">
        <v>41218</v>
      </c>
      <c r="D3624" t="s">
        <v>296</v>
      </c>
      <c r="E3624" t="s">
        <v>21</v>
      </c>
      <c r="F3624" t="s">
        <v>4810</v>
      </c>
      <c r="G3624" t="s">
        <v>21</v>
      </c>
      <c r="H3624" t="s">
        <v>4809</v>
      </c>
      <c r="I3624">
        <v>1838005</v>
      </c>
      <c r="J3624" t="s">
        <v>23</v>
      </c>
      <c r="K3624">
        <v>0</v>
      </c>
      <c r="L3624">
        <v>5</v>
      </c>
      <c r="M3624">
        <v>0</v>
      </c>
      <c r="N3624">
        <v>1</v>
      </c>
      <c r="O3624">
        <v>0</v>
      </c>
    </row>
    <row r="3625" spans="1:15" x14ac:dyDescent="0.3">
      <c r="A3625" t="s">
        <v>580</v>
      </c>
      <c r="B3625" t="s">
        <v>5477</v>
      </c>
      <c r="C3625">
        <v>41583</v>
      </c>
      <c r="D3625" t="s">
        <v>296</v>
      </c>
      <c r="E3625" t="s">
        <v>21</v>
      </c>
      <c r="F3625" t="s">
        <v>4810</v>
      </c>
      <c r="G3625" t="s">
        <v>21</v>
      </c>
      <c r="H3625" t="s">
        <v>5478</v>
      </c>
      <c r="I3625">
        <v>2201021</v>
      </c>
      <c r="J3625" t="s">
        <v>23</v>
      </c>
      <c r="K3625">
        <v>793139</v>
      </c>
      <c r="L3625">
        <v>5</v>
      </c>
      <c r="M3625">
        <v>1</v>
      </c>
      <c r="N3625">
        <v>1</v>
      </c>
      <c r="O3625">
        <v>1</v>
      </c>
    </row>
    <row r="3626" spans="1:15" x14ac:dyDescent="0.3">
      <c r="A3626" t="s">
        <v>5488</v>
      </c>
      <c r="B3626" t="s">
        <v>5489</v>
      </c>
      <c r="C3626">
        <v>41617</v>
      </c>
      <c r="D3626" t="s">
        <v>4810</v>
      </c>
      <c r="E3626" t="s">
        <v>21</v>
      </c>
      <c r="F3626" t="s">
        <v>4810</v>
      </c>
      <c r="G3626" t="s">
        <v>21</v>
      </c>
      <c r="H3626" t="s">
        <v>5490</v>
      </c>
      <c r="I3626">
        <v>159728</v>
      </c>
      <c r="J3626" t="s">
        <v>23</v>
      </c>
      <c r="K3626">
        <v>0</v>
      </c>
      <c r="L3626">
        <v>3</v>
      </c>
      <c r="M3626">
        <v>0</v>
      </c>
      <c r="N3626">
        <v>1</v>
      </c>
      <c r="O3626">
        <v>0</v>
      </c>
    </row>
    <row r="3627" spans="1:15" x14ac:dyDescent="0.3">
      <c r="A3627" t="s">
        <v>580</v>
      </c>
      <c r="B3627" t="s">
        <v>5815</v>
      </c>
      <c r="C3627">
        <v>41740</v>
      </c>
      <c r="D3627" t="s">
        <v>296</v>
      </c>
      <c r="E3627" t="s">
        <v>21</v>
      </c>
      <c r="F3627" t="s">
        <v>4810</v>
      </c>
      <c r="G3627" t="s">
        <v>21</v>
      </c>
      <c r="H3627" t="s">
        <v>5478</v>
      </c>
      <c r="I3627">
        <v>59699</v>
      </c>
      <c r="J3627" t="s">
        <v>23</v>
      </c>
      <c r="K3627">
        <v>0</v>
      </c>
      <c r="L3627">
        <v>2</v>
      </c>
      <c r="M3627">
        <v>0</v>
      </c>
      <c r="N3627">
        <v>1</v>
      </c>
      <c r="O3627">
        <v>0</v>
      </c>
    </row>
    <row r="3628" spans="1:15" x14ac:dyDescent="0.3">
      <c r="A3628" t="s">
        <v>580</v>
      </c>
      <c r="B3628" t="s">
        <v>15935</v>
      </c>
      <c r="C3628">
        <v>41291</v>
      </c>
      <c r="D3628" t="s">
        <v>296</v>
      </c>
      <c r="E3628" t="s">
        <v>21</v>
      </c>
      <c r="F3628" t="s">
        <v>4810</v>
      </c>
      <c r="G3628" t="s">
        <v>21</v>
      </c>
      <c r="H3628" t="s">
        <v>15936</v>
      </c>
      <c r="I3628">
        <v>50000</v>
      </c>
      <c r="J3628" t="s">
        <v>23</v>
      </c>
      <c r="K3628">
        <v>0</v>
      </c>
      <c r="L3628">
        <v>2</v>
      </c>
      <c r="M3628">
        <v>0</v>
      </c>
      <c r="N3628">
        <v>0</v>
      </c>
      <c r="O3628">
        <v>0</v>
      </c>
    </row>
    <row r="3629" spans="1:15" x14ac:dyDescent="0.3">
      <c r="A3629" t="s">
        <v>580</v>
      </c>
      <c r="B3629" t="s">
        <v>17222</v>
      </c>
      <c r="C3629">
        <v>41746</v>
      </c>
      <c r="D3629" t="s">
        <v>296</v>
      </c>
      <c r="E3629" t="s">
        <v>21</v>
      </c>
      <c r="F3629" t="s">
        <v>4810</v>
      </c>
      <c r="G3629" t="s">
        <v>21</v>
      </c>
      <c r="H3629" t="s">
        <v>5478</v>
      </c>
      <c r="I3629">
        <v>59698</v>
      </c>
      <c r="J3629" t="s">
        <v>23</v>
      </c>
      <c r="K3629">
        <v>0</v>
      </c>
      <c r="L3629">
        <v>2</v>
      </c>
      <c r="M3629">
        <v>0</v>
      </c>
      <c r="N3629">
        <v>1</v>
      </c>
      <c r="O3629">
        <v>0</v>
      </c>
    </row>
    <row r="3630" spans="1:15" x14ac:dyDescent="0.3">
      <c r="A3630" t="s">
        <v>1940</v>
      </c>
      <c r="B3630" t="s">
        <v>1941</v>
      </c>
      <c r="C3630">
        <v>39966</v>
      </c>
      <c r="D3630" t="s">
        <v>258</v>
      </c>
      <c r="E3630" t="s">
        <v>247</v>
      </c>
      <c r="F3630" t="s">
        <v>1951</v>
      </c>
      <c r="G3630" t="s">
        <v>1950</v>
      </c>
      <c r="H3630" t="s">
        <v>1944</v>
      </c>
      <c r="I3630">
        <v>1197850</v>
      </c>
      <c r="J3630" t="s">
        <v>23</v>
      </c>
      <c r="K3630">
        <v>0</v>
      </c>
      <c r="L3630">
        <v>21</v>
      </c>
      <c r="M3630">
        <v>0</v>
      </c>
      <c r="N3630">
        <v>0</v>
      </c>
      <c r="O3630">
        <v>0</v>
      </c>
    </row>
    <row r="3631" spans="1:15" x14ac:dyDescent="0.3">
      <c r="A3631" t="s">
        <v>179</v>
      </c>
      <c r="B3631" t="s">
        <v>2030</v>
      </c>
      <c r="C3631">
        <v>39839</v>
      </c>
      <c r="D3631" t="s">
        <v>181</v>
      </c>
      <c r="E3631" t="s">
        <v>182</v>
      </c>
      <c r="F3631" t="s">
        <v>1951</v>
      </c>
      <c r="G3631" t="s">
        <v>2037</v>
      </c>
      <c r="H3631" t="s">
        <v>2031</v>
      </c>
      <c r="I3631">
        <v>2173686</v>
      </c>
      <c r="J3631" t="s">
        <v>23</v>
      </c>
      <c r="K3631">
        <v>0</v>
      </c>
      <c r="L3631">
        <v>39</v>
      </c>
      <c r="M3631">
        <v>0</v>
      </c>
      <c r="N3631">
        <v>1</v>
      </c>
      <c r="O3631">
        <v>0</v>
      </c>
    </row>
    <row r="3632" spans="1:15" x14ac:dyDescent="0.3">
      <c r="A3632" t="s">
        <v>3403</v>
      </c>
      <c r="B3632" t="s">
        <v>3404</v>
      </c>
      <c r="C3632">
        <v>40689</v>
      </c>
      <c r="D3632" t="s">
        <v>276</v>
      </c>
      <c r="E3632" t="s">
        <v>57</v>
      </c>
      <c r="F3632" t="s">
        <v>1951</v>
      </c>
      <c r="G3632" t="s">
        <v>42</v>
      </c>
      <c r="H3632" t="s">
        <v>3405</v>
      </c>
      <c r="I3632">
        <v>1878893</v>
      </c>
      <c r="J3632" t="s">
        <v>23</v>
      </c>
      <c r="K3632">
        <v>0</v>
      </c>
      <c r="L3632">
        <v>6</v>
      </c>
      <c r="M3632">
        <v>0</v>
      </c>
      <c r="N3632">
        <v>1</v>
      </c>
      <c r="O3632">
        <v>0</v>
      </c>
    </row>
    <row r="3633" spans="1:15" x14ac:dyDescent="0.3">
      <c r="A3633" t="s">
        <v>2394</v>
      </c>
      <c r="B3633" t="s">
        <v>2395</v>
      </c>
      <c r="C3633">
        <v>39927</v>
      </c>
      <c r="D3633" t="s">
        <v>2396</v>
      </c>
      <c r="E3633" t="s">
        <v>57</v>
      </c>
      <c r="F3633" t="s">
        <v>2400</v>
      </c>
      <c r="G3633" t="s">
        <v>42</v>
      </c>
      <c r="H3633" t="s">
        <v>2399</v>
      </c>
      <c r="I3633">
        <v>794440</v>
      </c>
      <c r="J3633" t="s">
        <v>616</v>
      </c>
      <c r="K3633">
        <v>0</v>
      </c>
      <c r="L3633">
        <v>6</v>
      </c>
      <c r="M3633">
        <v>0</v>
      </c>
      <c r="N3633">
        <v>1</v>
      </c>
      <c r="O3633">
        <v>0</v>
      </c>
    </row>
    <row r="3634" spans="1:15" x14ac:dyDescent="0.3">
      <c r="A3634" t="s">
        <v>2394</v>
      </c>
      <c r="B3634" t="s">
        <v>2395</v>
      </c>
      <c r="C3634">
        <v>39927</v>
      </c>
      <c r="D3634" t="s">
        <v>2396</v>
      </c>
      <c r="E3634" t="s">
        <v>57</v>
      </c>
      <c r="F3634" t="s">
        <v>2400</v>
      </c>
      <c r="G3634" t="s">
        <v>42</v>
      </c>
      <c r="H3634" t="s">
        <v>2399</v>
      </c>
      <c r="I3634">
        <v>794440</v>
      </c>
      <c r="J3634" t="s">
        <v>616</v>
      </c>
      <c r="K3634">
        <v>0</v>
      </c>
      <c r="L3634">
        <v>6</v>
      </c>
      <c r="M3634">
        <v>0</v>
      </c>
      <c r="N3634">
        <v>1</v>
      </c>
      <c r="O3634">
        <v>0</v>
      </c>
    </row>
    <row r="3635" spans="1:15" x14ac:dyDescent="0.3">
      <c r="A3635" t="s">
        <v>7400</v>
      </c>
      <c r="B3635" t="s">
        <v>11012</v>
      </c>
      <c r="C3635">
        <v>39553</v>
      </c>
      <c r="D3635" t="s">
        <v>7402</v>
      </c>
      <c r="E3635" t="s">
        <v>19</v>
      </c>
      <c r="F3635" t="s">
        <v>2400</v>
      </c>
      <c r="G3635" t="s">
        <v>19</v>
      </c>
      <c r="H3635" t="s">
        <v>11013</v>
      </c>
      <c r="I3635">
        <v>66741</v>
      </c>
      <c r="J3635" t="s">
        <v>23</v>
      </c>
      <c r="K3635">
        <v>66741</v>
      </c>
      <c r="L3635">
        <v>2</v>
      </c>
      <c r="M3635">
        <v>1</v>
      </c>
      <c r="N3635">
        <v>0</v>
      </c>
      <c r="O3635">
        <v>0</v>
      </c>
    </row>
    <row r="3636" spans="1:15" x14ac:dyDescent="0.3">
      <c r="A3636" t="s">
        <v>2099</v>
      </c>
      <c r="B3636" t="s">
        <v>13553</v>
      </c>
      <c r="C3636">
        <v>40434</v>
      </c>
      <c r="D3636" t="s">
        <v>143</v>
      </c>
      <c r="E3636" t="s">
        <v>146</v>
      </c>
      <c r="F3636" t="s">
        <v>2400</v>
      </c>
      <c r="G3636" t="s">
        <v>42</v>
      </c>
      <c r="H3636" t="s">
        <v>13554</v>
      </c>
      <c r="I3636">
        <v>62080</v>
      </c>
      <c r="J3636" t="s">
        <v>23</v>
      </c>
      <c r="K3636">
        <v>0</v>
      </c>
      <c r="L3636">
        <v>2</v>
      </c>
      <c r="M3636">
        <v>0</v>
      </c>
      <c r="N3636">
        <v>0</v>
      </c>
      <c r="O3636">
        <v>0</v>
      </c>
    </row>
    <row r="3637" spans="1:15" x14ac:dyDescent="0.3">
      <c r="A3637" t="s">
        <v>950</v>
      </c>
      <c r="B3637" t="s">
        <v>14411</v>
      </c>
      <c r="C3637">
        <v>40778</v>
      </c>
      <c r="D3637" t="s">
        <v>517</v>
      </c>
      <c r="E3637" t="s">
        <v>57</v>
      </c>
      <c r="F3637" t="s">
        <v>2400</v>
      </c>
      <c r="G3637" t="s">
        <v>42</v>
      </c>
      <c r="H3637" t="s">
        <v>14412</v>
      </c>
      <c r="I3637">
        <v>71120</v>
      </c>
      <c r="J3637" t="s">
        <v>23</v>
      </c>
      <c r="K3637">
        <v>71120</v>
      </c>
      <c r="L3637">
        <v>2</v>
      </c>
      <c r="M3637">
        <v>1</v>
      </c>
      <c r="N3637">
        <v>0</v>
      </c>
      <c r="O3637">
        <v>0</v>
      </c>
    </row>
    <row r="3638" spans="1:15" x14ac:dyDescent="0.3">
      <c r="A3638" t="s">
        <v>2254</v>
      </c>
      <c r="B3638" t="s">
        <v>9278</v>
      </c>
      <c r="C3638">
        <v>38922</v>
      </c>
      <c r="D3638" t="s">
        <v>2041</v>
      </c>
      <c r="E3638" t="s">
        <v>286</v>
      </c>
      <c r="F3638" t="s">
        <v>9279</v>
      </c>
      <c r="G3638" t="s">
        <v>594</v>
      </c>
      <c r="H3638" t="s">
        <v>8315</v>
      </c>
      <c r="I3638">
        <v>26500</v>
      </c>
      <c r="J3638" t="s">
        <v>23</v>
      </c>
      <c r="K3638">
        <v>25000</v>
      </c>
      <c r="L3638">
        <v>2</v>
      </c>
      <c r="M3638">
        <v>0</v>
      </c>
      <c r="N3638">
        <v>0</v>
      </c>
      <c r="O3638">
        <v>0</v>
      </c>
    </row>
    <row r="3639" spans="1:15" x14ac:dyDescent="0.3">
      <c r="A3639" t="s">
        <v>179</v>
      </c>
      <c r="B3639" t="s">
        <v>180</v>
      </c>
      <c r="C3639">
        <v>39233</v>
      </c>
      <c r="D3639" t="s">
        <v>181</v>
      </c>
      <c r="E3639" t="s">
        <v>182</v>
      </c>
      <c r="F3639" t="s">
        <v>189</v>
      </c>
      <c r="G3639" t="s">
        <v>190</v>
      </c>
      <c r="H3639" t="s">
        <v>184</v>
      </c>
      <c r="I3639">
        <v>3547930</v>
      </c>
      <c r="J3639" t="s">
        <v>23</v>
      </c>
      <c r="K3639">
        <v>0</v>
      </c>
      <c r="L3639">
        <v>5</v>
      </c>
      <c r="M3639">
        <v>0</v>
      </c>
      <c r="N3639">
        <v>1</v>
      </c>
      <c r="O3639">
        <v>0</v>
      </c>
    </row>
    <row r="3640" spans="1:15" x14ac:dyDescent="0.3">
      <c r="A3640" t="s">
        <v>2099</v>
      </c>
      <c r="B3640" t="s">
        <v>3177</v>
      </c>
      <c r="C3640">
        <v>40688</v>
      </c>
      <c r="D3640" t="s">
        <v>143</v>
      </c>
      <c r="E3640" t="s">
        <v>1334</v>
      </c>
      <c r="F3640" t="s">
        <v>3184</v>
      </c>
      <c r="G3640" t="s">
        <v>3181</v>
      </c>
      <c r="H3640" t="s">
        <v>3178</v>
      </c>
      <c r="I3640">
        <v>3265685</v>
      </c>
      <c r="J3640" t="s">
        <v>23</v>
      </c>
      <c r="K3640">
        <v>1917124</v>
      </c>
      <c r="L3640">
        <v>17</v>
      </c>
      <c r="M3640">
        <v>1</v>
      </c>
      <c r="N3640">
        <v>1</v>
      </c>
      <c r="O3640">
        <v>1</v>
      </c>
    </row>
    <row r="3641" spans="1:15" x14ac:dyDescent="0.3">
      <c r="A3641" t="s">
        <v>507</v>
      </c>
      <c r="B3641" t="s">
        <v>508</v>
      </c>
      <c r="C3641">
        <v>39140</v>
      </c>
      <c r="D3641" t="s">
        <v>509</v>
      </c>
      <c r="E3641" t="s">
        <v>510</v>
      </c>
      <c r="F3641" t="s">
        <v>513</v>
      </c>
      <c r="G3641" t="s">
        <v>150</v>
      </c>
      <c r="H3641" t="s">
        <v>511</v>
      </c>
      <c r="I3641">
        <v>1862500</v>
      </c>
      <c r="J3641" t="s">
        <v>23</v>
      </c>
      <c r="K3641">
        <v>334133</v>
      </c>
      <c r="L3641">
        <v>6</v>
      </c>
      <c r="M3641">
        <v>1</v>
      </c>
      <c r="N3641">
        <v>1</v>
      </c>
      <c r="O3641">
        <v>1</v>
      </c>
    </row>
    <row r="3642" spans="1:15" x14ac:dyDescent="0.3">
      <c r="A3642" t="s">
        <v>654</v>
      </c>
      <c r="B3642" t="s">
        <v>655</v>
      </c>
      <c r="C3642">
        <v>39248</v>
      </c>
      <c r="D3642" t="s">
        <v>514</v>
      </c>
      <c r="E3642" t="s">
        <v>150</v>
      </c>
      <c r="F3642" t="s">
        <v>513</v>
      </c>
      <c r="G3642" t="s">
        <v>150</v>
      </c>
      <c r="H3642" t="s">
        <v>656</v>
      </c>
      <c r="I3642">
        <v>409750</v>
      </c>
      <c r="J3642" t="s">
        <v>23</v>
      </c>
      <c r="K3642">
        <v>0</v>
      </c>
      <c r="L3642">
        <v>4</v>
      </c>
      <c r="M3642">
        <v>0</v>
      </c>
      <c r="N3642">
        <v>1</v>
      </c>
      <c r="O3642">
        <v>0</v>
      </c>
    </row>
    <row r="3643" spans="1:15" x14ac:dyDescent="0.3">
      <c r="A3643" t="s">
        <v>1401</v>
      </c>
      <c r="B3643" t="s">
        <v>1402</v>
      </c>
      <c r="C3643">
        <v>39518</v>
      </c>
      <c r="D3643" t="s">
        <v>513</v>
      </c>
      <c r="E3643" t="s">
        <v>150</v>
      </c>
      <c r="F3643" t="s">
        <v>513</v>
      </c>
      <c r="G3643" t="s">
        <v>150</v>
      </c>
      <c r="H3643" t="s">
        <v>1404</v>
      </c>
      <c r="I3643">
        <v>2950424</v>
      </c>
      <c r="J3643" t="s">
        <v>23</v>
      </c>
      <c r="K3643">
        <v>0</v>
      </c>
      <c r="L3643">
        <v>13</v>
      </c>
      <c r="M3643">
        <v>0</v>
      </c>
      <c r="N3643">
        <v>1</v>
      </c>
      <c r="O3643">
        <v>0</v>
      </c>
    </row>
    <row r="3644" spans="1:15" x14ac:dyDescent="0.3">
      <c r="A3644" t="s">
        <v>1300</v>
      </c>
      <c r="B3644" t="s">
        <v>2220</v>
      </c>
      <c r="C3644">
        <v>39877</v>
      </c>
      <c r="D3644" t="s">
        <v>1302</v>
      </c>
      <c r="E3644" t="s">
        <v>150</v>
      </c>
      <c r="F3644" t="s">
        <v>513</v>
      </c>
      <c r="G3644" t="s">
        <v>150</v>
      </c>
      <c r="H3644" t="s">
        <v>1305</v>
      </c>
      <c r="I3644">
        <v>1838901</v>
      </c>
      <c r="J3644" t="s">
        <v>23</v>
      </c>
      <c r="K3644">
        <v>0</v>
      </c>
      <c r="L3644">
        <v>10</v>
      </c>
      <c r="M3644">
        <v>0</v>
      </c>
      <c r="N3644">
        <v>1</v>
      </c>
      <c r="O3644">
        <v>0</v>
      </c>
    </row>
    <row r="3645" spans="1:15" x14ac:dyDescent="0.3">
      <c r="A3645" t="s">
        <v>1401</v>
      </c>
      <c r="B3645" t="s">
        <v>3434</v>
      </c>
      <c r="C3645">
        <v>40703</v>
      </c>
      <c r="D3645" t="s">
        <v>513</v>
      </c>
      <c r="E3645" t="s">
        <v>150</v>
      </c>
      <c r="F3645" t="s">
        <v>513</v>
      </c>
      <c r="G3645" t="s">
        <v>150</v>
      </c>
      <c r="H3645" t="s">
        <v>3435</v>
      </c>
      <c r="I3645">
        <v>4598177</v>
      </c>
      <c r="J3645" t="s">
        <v>23</v>
      </c>
      <c r="K3645">
        <v>0</v>
      </c>
      <c r="L3645">
        <v>10</v>
      </c>
      <c r="M3645">
        <v>0</v>
      </c>
      <c r="N3645">
        <v>1</v>
      </c>
      <c r="O3645">
        <v>0</v>
      </c>
    </row>
    <row r="3646" spans="1:15" x14ac:dyDescent="0.3">
      <c r="A3646" t="s">
        <v>1191</v>
      </c>
      <c r="B3646" t="s">
        <v>3707</v>
      </c>
      <c r="C3646">
        <v>40806</v>
      </c>
      <c r="D3646" t="s">
        <v>636</v>
      </c>
      <c r="E3646" t="s">
        <v>88</v>
      </c>
      <c r="F3646" t="s">
        <v>513</v>
      </c>
      <c r="G3646" t="s">
        <v>150</v>
      </c>
      <c r="H3646" t="s">
        <v>3709</v>
      </c>
      <c r="I3646">
        <v>2880551</v>
      </c>
      <c r="J3646" t="s">
        <v>23</v>
      </c>
      <c r="K3646">
        <v>0</v>
      </c>
      <c r="L3646">
        <v>12</v>
      </c>
      <c r="M3646">
        <v>0</v>
      </c>
      <c r="N3646">
        <v>1</v>
      </c>
      <c r="O3646">
        <v>0</v>
      </c>
    </row>
    <row r="3647" spans="1:15" x14ac:dyDescent="0.3">
      <c r="A3647" t="s">
        <v>1401</v>
      </c>
      <c r="B3647" t="s">
        <v>4323</v>
      </c>
      <c r="C3647">
        <v>41080</v>
      </c>
      <c r="D3647" t="s">
        <v>513</v>
      </c>
      <c r="E3647" t="s">
        <v>150</v>
      </c>
      <c r="F3647" t="s">
        <v>513</v>
      </c>
      <c r="G3647" t="s">
        <v>150</v>
      </c>
      <c r="H3647" t="s">
        <v>4325</v>
      </c>
      <c r="I3647">
        <v>4648768</v>
      </c>
      <c r="J3647" t="s">
        <v>23</v>
      </c>
      <c r="K3647">
        <v>0</v>
      </c>
      <c r="L3647">
        <v>10</v>
      </c>
      <c r="M3647">
        <v>0</v>
      </c>
      <c r="N3647">
        <v>1</v>
      </c>
      <c r="O3647">
        <v>0</v>
      </c>
    </row>
    <row r="3648" spans="1:15" x14ac:dyDescent="0.3">
      <c r="A3648" t="s">
        <v>1401</v>
      </c>
      <c r="B3648" t="s">
        <v>4400</v>
      </c>
      <c r="C3648">
        <v>41047</v>
      </c>
      <c r="D3648" t="s">
        <v>513</v>
      </c>
      <c r="E3648" t="s">
        <v>150</v>
      </c>
      <c r="F3648" t="s">
        <v>513</v>
      </c>
      <c r="G3648" t="s">
        <v>150</v>
      </c>
      <c r="H3648" t="s">
        <v>4401</v>
      </c>
      <c r="I3648">
        <v>4624040</v>
      </c>
      <c r="J3648" t="s">
        <v>23</v>
      </c>
      <c r="K3648">
        <v>0</v>
      </c>
      <c r="L3648">
        <v>8</v>
      </c>
      <c r="M3648">
        <v>0</v>
      </c>
      <c r="N3648">
        <v>1</v>
      </c>
      <c r="O3648">
        <v>0</v>
      </c>
    </row>
    <row r="3649" spans="1:15" x14ac:dyDescent="0.3">
      <c r="A3649" t="s">
        <v>1191</v>
      </c>
      <c r="B3649" t="s">
        <v>4565</v>
      </c>
      <c r="C3649">
        <v>41187</v>
      </c>
      <c r="D3649" t="s">
        <v>636</v>
      </c>
      <c r="E3649" t="s">
        <v>88</v>
      </c>
      <c r="F3649" t="s">
        <v>513</v>
      </c>
      <c r="G3649" t="s">
        <v>150</v>
      </c>
      <c r="H3649" t="s">
        <v>4566</v>
      </c>
      <c r="I3649">
        <v>2646829</v>
      </c>
      <c r="J3649" t="s">
        <v>23</v>
      </c>
      <c r="K3649">
        <v>0</v>
      </c>
      <c r="L3649">
        <v>9</v>
      </c>
      <c r="M3649">
        <v>0</v>
      </c>
      <c r="N3649">
        <v>1</v>
      </c>
      <c r="O3649">
        <v>0</v>
      </c>
    </row>
    <row r="3650" spans="1:15" x14ac:dyDescent="0.3">
      <c r="A3650" t="s">
        <v>1401</v>
      </c>
      <c r="B3650" t="s">
        <v>4585</v>
      </c>
      <c r="C3650">
        <v>41128</v>
      </c>
      <c r="D3650" t="s">
        <v>513</v>
      </c>
      <c r="E3650" t="s">
        <v>150</v>
      </c>
      <c r="F3650" t="s">
        <v>513</v>
      </c>
      <c r="G3650" t="s">
        <v>150</v>
      </c>
      <c r="H3650" t="s">
        <v>4586</v>
      </c>
      <c r="I3650">
        <v>4492739</v>
      </c>
      <c r="J3650" t="s">
        <v>23</v>
      </c>
      <c r="K3650">
        <v>0</v>
      </c>
      <c r="L3650">
        <v>9</v>
      </c>
      <c r="M3650">
        <v>0</v>
      </c>
      <c r="N3650">
        <v>1</v>
      </c>
      <c r="O3650">
        <v>0</v>
      </c>
    </row>
    <row r="3651" spans="1:15" x14ac:dyDescent="0.3">
      <c r="A3651" t="s">
        <v>1401</v>
      </c>
      <c r="B3651" t="s">
        <v>7413</v>
      </c>
      <c r="C3651">
        <v>38296</v>
      </c>
      <c r="D3651" t="s">
        <v>513</v>
      </c>
      <c r="E3651" t="s">
        <v>150</v>
      </c>
      <c r="F3651" t="s">
        <v>513</v>
      </c>
      <c r="G3651" t="s">
        <v>150</v>
      </c>
      <c r="H3651" t="s">
        <v>7414</v>
      </c>
      <c r="I3651">
        <v>1186840</v>
      </c>
      <c r="J3651" t="s">
        <v>23</v>
      </c>
      <c r="K3651">
        <v>0</v>
      </c>
      <c r="L3651">
        <v>1</v>
      </c>
      <c r="M3651">
        <v>0</v>
      </c>
      <c r="N3651">
        <v>1</v>
      </c>
      <c r="O3651">
        <v>0</v>
      </c>
    </row>
    <row r="3652" spans="1:15" x14ac:dyDescent="0.3">
      <c r="A3652" t="s">
        <v>2497</v>
      </c>
      <c r="B3652" t="s">
        <v>7701</v>
      </c>
      <c r="C3652">
        <v>38407</v>
      </c>
      <c r="D3652" t="s">
        <v>1371</v>
      </c>
      <c r="E3652" t="s">
        <v>150</v>
      </c>
      <c r="F3652" t="s">
        <v>513</v>
      </c>
      <c r="G3652" t="s">
        <v>150</v>
      </c>
      <c r="H3652" t="s">
        <v>7702</v>
      </c>
      <c r="I3652">
        <v>1833886</v>
      </c>
      <c r="J3652" t="s">
        <v>23</v>
      </c>
      <c r="K3652">
        <v>1666665</v>
      </c>
      <c r="L3652">
        <v>4</v>
      </c>
      <c r="M3652">
        <v>1</v>
      </c>
      <c r="N3652">
        <v>1</v>
      </c>
      <c r="O3652">
        <v>1</v>
      </c>
    </row>
    <row r="3653" spans="1:15" x14ac:dyDescent="0.3">
      <c r="A3653" t="s">
        <v>1401</v>
      </c>
      <c r="B3653" t="s">
        <v>7801</v>
      </c>
      <c r="C3653">
        <v>38425</v>
      </c>
      <c r="D3653" t="s">
        <v>513</v>
      </c>
      <c r="E3653" t="s">
        <v>150</v>
      </c>
      <c r="F3653" t="s">
        <v>513</v>
      </c>
      <c r="G3653" t="s">
        <v>150</v>
      </c>
      <c r="H3653" t="s">
        <v>7802</v>
      </c>
      <c r="I3653">
        <v>1191879</v>
      </c>
      <c r="J3653" t="s">
        <v>23</v>
      </c>
      <c r="K3653">
        <v>0</v>
      </c>
      <c r="L3653">
        <v>1</v>
      </c>
      <c r="M3653">
        <v>0</v>
      </c>
      <c r="N3653">
        <v>1</v>
      </c>
      <c r="O3653">
        <v>0</v>
      </c>
    </row>
    <row r="3654" spans="1:15" x14ac:dyDescent="0.3">
      <c r="A3654" t="s">
        <v>1401</v>
      </c>
      <c r="B3654" t="s">
        <v>8261</v>
      </c>
      <c r="C3654">
        <v>38547</v>
      </c>
      <c r="D3654" t="s">
        <v>513</v>
      </c>
      <c r="E3654" t="s">
        <v>150</v>
      </c>
      <c r="F3654" t="s">
        <v>513</v>
      </c>
      <c r="G3654" t="s">
        <v>150</v>
      </c>
      <c r="H3654" t="s">
        <v>7414</v>
      </c>
      <c r="I3654">
        <v>1267861</v>
      </c>
      <c r="J3654" t="s">
        <v>23</v>
      </c>
      <c r="K3654">
        <v>0</v>
      </c>
      <c r="L3654">
        <v>1</v>
      </c>
      <c r="M3654">
        <v>0</v>
      </c>
      <c r="N3654">
        <v>1</v>
      </c>
      <c r="O3654">
        <v>0</v>
      </c>
    </row>
    <row r="3655" spans="1:15" x14ac:dyDescent="0.3">
      <c r="A3655" t="s">
        <v>1401</v>
      </c>
      <c r="B3655" t="s">
        <v>8658</v>
      </c>
      <c r="C3655">
        <v>38748</v>
      </c>
      <c r="D3655" t="s">
        <v>513</v>
      </c>
      <c r="E3655" t="s">
        <v>150</v>
      </c>
      <c r="F3655" t="s">
        <v>513</v>
      </c>
      <c r="G3655" t="s">
        <v>150</v>
      </c>
      <c r="H3655" t="s">
        <v>8659</v>
      </c>
      <c r="I3655">
        <v>3472775</v>
      </c>
      <c r="J3655" t="s">
        <v>23</v>
      </c>
      <c r="K3655">
        <v>0</v>
      </c>
      <c r="L3655">
        <v>5</v>
      </c>
      <c r="M3655">
        <v>0</v>
      </c>
      <c r="N3655">
        <v>1</v>
      </c>
      <c r="O3655">
        <v>0</v>
      </c>
    </row>
    <row r="3656" spans="1:15" x14ac:dyDescent="0.3">
      <c r="A3656" t="s">
        <v>1401</v>
      </c>
      <c r="B3656" t="s">
        <v>8777</v>
      </c>
      <c r="C3656">
        <v>38770</v>
      </c>
      <c r="D3656" t="s">
        <v>513</v>
      </c>
      <c r="E3656" t="s">
        <v>150</v>
      </c>
      <c r="F3656" t="s">
        <v>513</v>
      </c>
      <c r="G3656" t="s">
        <v>150</v>
      </c>
      <c r="H3656" t="s">
        <v>8778</v>
      </c>
      <c r="I3656">
        <v>243788</v>
      </c>
      <c r="J3656" t="s">
        <v>23</v>
      </c>
      <c r="K3656">
        <v>0</v>
      </c>
      <c r="L3656">
        <v>2</v>
      </c>
      <c r="M3656">
        <v>0</v>
      </c>
      <c r="N3656">
        <v>0</v>
      </c>
      <c r="O3656">
        <v>0</v>
      </c>
    </row>
    <row r="3657" spans="1:15" x14ac:dyDescent="0.3">
      <c r="A3657" t="s">
        <v>1401</v>
      </c>
      <c r="B3657" t="s">
        <v>9539</v>
      </c>
      <c r="C3657">
        <v>38995</v>
      </c>
      <c r="D3657" t="s">
        <v>513</v>
      </c>
      <c r="E3657" t="s">
        <v>150</v>
      </c>
      <c r="F3657" t="s">
        <v>513</v>
      </c>
      <c r="G3657" t="s">
        <v>150</v>
      </c>
      <c r="H3657" t="s">
        <v>1404</v>
      </c>
      <c r="I3657">
        <v>2935847</v>
      </c>
      <c r="J3657" t="s">
        <v>23</v>
      </c>
      <c r="K3657">
        <v>0</v>
      </c>
      <c r="L3657">
        <v>2</v>
      </c>
      <c r="M3657">
        <v>0</v>
      </c>
      <c r="N3657">
        <v>1</v>
      </c>
      <c r="O3657">
        <v>0</v>
      </c>
    </row>
    <row r="3658" spans="1:15" x14ac:dyDescent="0.3">
      <c r="A3658" t="s">
        <v>6729</v>
      </c>
      <c r="B3658" t="s">
        <v>10213</v>
      </c>
      <c r="C3658">
        <v>39254</v>
      </c>
      <c r="D3658" t="s">
        <v>1413</v>
      </c>
      <c r="E3658" t="s">
        <v>505</v>
      </c>
      <c r="F3658" t="s">
        <v>513</v>
      </c>
      <c r="G3658" t="s">
        <v>150</v>
      </c>
      <c r="H3658" t="s">
        <v>6759</v>
      </c>
      <c r="I3658">
        <v>547552</v>
      </c>
      <c r="J3658" t="s">
        <v>23</v>
      </c>
      <c r="K3658">
        <v>543637</v>
      </c>
      <c r="L3658">
        <v>3</v>
      </c>
      <c r="M3658">
        <v>1</v>
      </c>
      <c r="N3658">
        <v>0</v>
      </c>
      <c r="O3658">
        <v>0</v>
      </c>
    </row>
    <row r="3659" spans="1:15" x14ac:dyDescent="0.3">
      <c r="A3659" t="s">
        <v>1300</v>
      </c>
      <c r="B3659" t="s">
        <v>12588</v>
      </c>
      <c r="C3659">
        <v>40206</v>
      </c>
      <c r="D3659" t="s">
        <v>1302</v>
      </c>
      <c r="E3659" t="s">
        <v>150</v>
      </c>
      <c r="F3659" t="s">
        <v>513</v>
      </c>
      <c r="G3659" t="s">
        <v>150</v>
      </c>
      <c r="H3659" t="s">
        <v>12589</v>
      </c>
      <c r="I3659">
        <v>200000</v>
      </c>
      <c r="J3659" t="s">
        <v>23</v>
      </c>
      <c r="K3659">
        <v>0</v>
      </c>
      <c r="L3659">
        <v>2</v>
      </c>
      <c r="M3659">
        <v>0</v>
      </c>
      <c r="N3659">
        <v>0</v>
      </c>
      <c r="O3659">
        <v>0</v>
      </c>
    </row>
    <row r="3660" spans="1:15" x14ac:dyDescent="0.3">
      <c r="A3660" t="s">
        <v>1974</v>
      </c>
      <c r="B3660" t="s">
        <v>1975</v>
      </c>
      <c r="C3660">
        <v>39798</v>
      </c>
      <c r="D3660" t="s">
        <v>1976</v>
      </c>
      <c r="E3660" t="s">
        <v>21</v>
      </c>
      <c r="F3660" t="s">
        <v>1976</v>
      </c>
      <c r="G3660" t="s">
        <v>21</v>
      </c>
      <c r="H3660" t="s">
        <v>1978</v>
      </c>
      <c r="I3660">
        <v>1680872</v>
      </c>
      <c r="J3660" t="s">
        <v>616</v>
      </c>
      <c r="K3660">
        <v>673990</v>
      </c>
      <c r="L3660">
        <v>7</v>
      </c>
      <c r="M3660">
        <v>1</v>
      </c>
      <c r="N3660">
        <v>1</v>
      </c>
      <c r="O3660">
        <v>1</v>
      </c>
    </row>
    <row r="3661" spans="1:15" x14ac:dyDescent="0.3">
      <c r="A3661" t="s">
        <v>1974</v>
      </c>
      <c r="B3661" t="s">
        <v>3617</v>
      </c>
      <c r="C3661">
        <v>40756</v>
      </c>
      <c r="D3661" t="s">
        <v>1976</v>
      </c>
      <c r="E3661" t="s">
        <v>21</v>
      </c>
      <c r="F3661" t="s">
        <v>1976</v>
      </c>
      <c r="G3661" t="s">
        <v>21</v>
      </c>
      <c r="H3661" t="s">
        <v>3618</v>
      </c>
      <c r="I3661">
        <v>1851910</v>
      </c>
      <c r="J3661" t="s">
        <v>23</v>
      </c>
      <c r="K3661">
        <v>0</v>
      </c>
      <c r="L3661">
        <v>8</v>
      </c>
      <c r="M3661">
        <v>0</v>
      </c>
      <c r="N3661">
        <v>1</v>
      </c>
      <c r="O3661">
        <v>0</v>
      </c>
    </row>
    <row r="3662" spans="1:15" x14ac:dyDescent="0.3">
      <c r="A3662" t="s">
        <v>1974</v>
      </c>
      <c r="B3662" t="s">
        <v>4164</v>
      </c>
      <c r="C3662">
        <v>40968</v>
      </c>
      <c r="D3662" t="s">
        <v>1976</v>
      </c>
      <c r="E3662" t="s">
        <v>21</v>
      </c>
      <c r="F3662" t="s">
        <v>1976</v>
      </c>
      <c r="G3662" t="s">
        <v>21</v>
      </c>
      <c r="H3662" t="s">
        <v>3618</v>
      </c>
      <c r="I3662">
        <v>1822210</v>
      </c>
      <c r="J3662" t="s">
        <v>23</v>
      </c>
      <c r="K3662">
        <v>0</v>
      </c>
      <c r="L3662">
        <v>9</v>
      </c>
      <c r="M3662">
        <v>0</v>
      </c>
      <c r="N3662">
        <v>1</v>
      </c>
      <c r="O3662">
        <v>0</v>
      </c>
    </row>
    <row r="3663" spans="1:15" x14ac:dyDescent="0.3">
      <c r="A3663" t="s">
        <v>1974</v>
      </c>
      <c r="B3663" t="s">
        <v>5150</v>
      </c>
      <c r="C3663">
        <v>41425</v>
      </c>
      <c r="D3663" t="s">
        <v>1976</v>
      </c>
      <c r="E3663" t="s">
        <v>21</v>
      </c>
      <c r="F3663" t="s">
        <v>1976</v>
      </c>
      <c r="G3663" t="s">
        <v>21</v>
      </c>
      <c r="H3663" t="s">
        <v>5151</v>
      </c>
      <c r="I3663">
        <v>1836425</v>
      </c>
      <c r="J3663" t="s">
        <v>23</v>
      </c>
      <c r="K3663">
        <v>0</v>
      </c>
      <c r="L3663">
        <v>7</v>
      </c>
      <c r="M3663">
        <v>0</v>
      </c>
      <c r="N3663">
        <v>1</v>
      </c>
      <c r="O3663">
        <v>0</v>
      </c>
    </row>
    <row r="3664" spans="1:15" x14ac:dyDescent="0.3">
      <c r="A3664" t="s">
        <v>5272</v>
      </c>
      <c r="B3664" t="s">
        <v>5273</v>
      </c>
      <c r="C3664">
        <v>41492</v>
      </c>
      <c r="D3664" t="s">
        <v>4827</v>
      </c>
      <c r="E3664" t="s">
        <v>1669</v>
      </c>
      <c r="F3664" t="s">
        <v>1976</v>
      </c>
      <c r="G3664" t="s">
        <v>21</v>
      </c>
      <c r="H3664" t="s">
        <v>5274</v>
      </c>
      <c r="I3664">
        <v>196160</v>
      </c>
      <c r="J3664" t="s">
        <v>23</v>
      </c>
      <c r="K3664">
        <v>69396</v>
      </c>
      <c r="L3664">
        <v>2</v>
      </c>
      <c r="M3664">
        <v>1</v>
      </c>
      <c r="N3664">
        <v>1</v>
      </c>
      <c r="O3664">
        <v>1</v>
      </c>
    </row>
    <row r="3665" spans="1:15" x14ac:dyDescent="0.3">
      <c r="A3665" t="s">
        <v>5272</v>
      </c>
      <c r="B3665" t="s">
        <v>5794</v>
      </c>
      <c r="C3665">
        <v>41736</v>
      </c>
      <c r="D3665" t="s">
        <v>4827</v>
      </c>
      <c r="E3665" t="s">
        <v>21</v>
      </c>
      <c r="F3665" t="s">
        <v>1976</v>
      </c>
      <c r="G3665" t="s">
        <v>21</v>
      </c>
      <c r="H3665" t="s">
        <v>5795</v>
      </c>
      <c r="I3665">
        <v>190704</v>
      </c>
      <c r="J3665" t="s">
        <v>23</v>
      </c>
      <c r="K3665">
        <v>0</v>
      </c>
      <c r="L3665">
        <v>2</v>
      </c>
      <c r="M3665">
        <v>0</v>
      </c>
      <c r="N3665">
        <v>1</v>
      </c>
      <c r="O3665">
        <v>0</v>
      </c>
    </row>
    <row r="3666" spans="1:15" x14ac:dyDescent="0.3">
      <c r="A3666" t="s">
        <v>1974</v>
      </c>
      <c r="B3666" t="s">
        <v>5903</v>
      </c>
      <c r="C3666">
        <v>41795</v>
      </c>
      <c r="D3666" t="s">
        <v>1976</v>
      </c>
      <c r="E3666" t="s">
        <v>21</v>
      </c>
      <c r="F3666" t="s">
        <v>1976</v>
      </c>
      <c r="G3666" t="s">
        <v>21</v>
      </c>
      <c r="H3666" t="s">
        <v>5904</v>
      </c>
      <c r="I3666">
        <v>1851341</v>
      </c>
      <c r="J3666" t="s">
        <v>23</v>
      </c>
      <c r="K3666">
        <v>0</v>
      </c>
      <c r="L3666">
        <v>6</v>
      </c>
      <c r="M3666">
        <v>0</v>
      </c>
      <c r="N3666">
        <v>1</v>
      </c>
      <c r="O3666">
        <v>0</v>
      </c>
    </row>
    <row r="3667" spans="1:15" x14ac:dyDescent="0.3">
      <c r="A3667" t="s">
        <v>5494</v>
      </c>
      <c r="B3667" t="s">
        <v>6049</v>
      </c>
      <c r="C3667">
        <v>41857</v>
      </c>
      <c r="D3667" t="s">
        <v>781</v>
      </c>
      <c r="E3667" t="s">
        <v>21</v>
      </c>
      <c r="F3667" t="s">
        <v>1976</v>
      </c>
      <c r="G3667" t="s">
        <v>21</v>
      </c>
      <c r="H3667" t="s">
        <v>6050</v>
      </c>
      <c r="I3667">
        <v>217380</v>
      </c>
      <c r="J3667" t="s">
        <v>23</v>
      </c>
      <c r="K3667">
        <v>0</v>
      </c>
      <c r="L3667">
        <v>6</v>
      </c>
      <c r="M3667">
        <v>0</v>
      </c>
      <c r="N3667">
        <v>1</v>
      </c>
      <c r="O3667">
        <v>0</v>
      </c>
    </row>
    <row r="3668" spans="1:15" x14ac:dyDescent="0.3">
      <c r="A3668" t="s">
        <v>1974</v>
      </c>
      <c r="B3668" t="s">
        <v>6477</v>
      </c>
      <c r="C3668">
        <v>42067</v>
      </c>
      <c r="D3668" t="s">
        <v>1976</v>
      </c>
      <c r="E3668" t="s">
        <v>21</v>
      </c>
      <c r="F3668" t="s">
        <v>1976</v>
      </c>
      <c r="G3668" t="s">
        <v>21</v>
      </c>
      <c r="H3668" t="s">
        <v>5904</v>
      </c>
      <c r="I3668">
        <v>1854491</v>
      </c>
      <c r="J3668" t="s">
        <v>23</v>
      </c>
      <c r="K3668">
        <v>0</v>
      </c>
      <c r="L3668">
        <v>8</v>
      </c>
      <c r="M3668">
        <v>0</v>
      </c>
      <c r="N3668">
        <v>1</v>
      </c>
      <c r="O3668">
        <v>0</v>
      </c>
    </row>
    <row r="3669" spans="1:15" x14ac:dyDescent="0.3">
      <c r="A3669" t="s">
        <v>1974</v>
      </c>
      <c r="B3669" t="s">
        <v>6478</v>
      </c>
      <c r="C3669">
        <v>42055</v>
      </c>
      <c r="D3669" t="s">
        <v>1976</v>
      </c>
      <c r="E3669" t="s">
        <v>21</v>
      </c>
      <c r="F3669" t="s">
        <v>1976</v>
      </c>
      <c r="G3669" t="s">
        <v>21</v>
      </c>
      <c r="H3669" t="s">
        <v>6479</v>
      </c>
      <c r="I3669">
        <v>1849306</v>
      </c>
      <c r="J3669" t="s">
        <v>23</v>
      </c>
      <c r="K3669">
        <v>0</v>
      </c>
      <c r="L3669">
        <v>6</v>
      </c>
      <c r="M3669">
        <v>0</v>
      </c>
      <c r="N3669">
        <v>1</v>
      </c>
      <c r="O3669">
        <v>0</v>
      </c>
    </row>
    <row r="3670" spans="1:15" x14ac:dyDescent="0.3">
      <c r="A3670" t="s">
        <v>1974</v>
      </c>
      <c r="B3670" t="s">
        <v>7263</v>
      </c>
      <c r="C3670">
        <v>38257</v>
      </c>
      <c r="D3670" t="s">
        <v>1976</v>
      </c>
      <c r="E3670" t="s">
        <v>21</v>
      </c>
      <c r="F3670" t="s">
        <v>1976</v>
      </c>
      <c r="G3670" t="s">
        <v>21</v>
      </c>
      <c r="H3670" t="s">
        <v>7264</v>
      </c>
      <c r="I3670">
        <v>176352</v>
      </c>
      <c r="J3670" t="s">
        <v>23</v>
      </c>
      <c r="K3670">
        <v>0</v>
      </c>
      <c r="L3670">
        <v>1</v>
      </c>
      <c r="M3670">
        <v>0</v>
      </c>
      <c r="N3670">
        <v>1</v>
      </c>
      <c r="O3670">
        <v>0</v>
      </c>
    </row>
    <row r="3671" spans="1:15" x14ac:dyDescent="0.3">
      <c r="A3671" t="s">
        <v>1974</v>
      </c>
      <c r="B3671" t="s">
        <v>7711</v>
      </c>
      <c r="C3671">
        <v>38407</v>
      </c>
      <c r="D3671" t="s">
        <v>1976</v>
      </c>
      <c r="E3671" t="s">
        <v>21</v>
      </c>
      <c r="F3671" t="s">
        <v>1976</v>
      </c>
      <c r="G3671" t="s">
        <v>21</v>
      </c>
      <c r="H3671" t="s">
        <v>3618</v>
      </c>
      <c r="I3671">
        <v>1886744</v>
      </c>
      <c r="J3671" t="s">
        <v>23</v>
      </c>
      <c r="K3671">
        <v>1706819</v>
      </c>
      <c r="L3671">
        <v>4</v>
      </c>
      <c r="M3671">
        <v>1</v>
      </c>
      <c r="N3671">
        <v>1</v>
      </c>
      <c r="O3671">
        <v>1</v>
      </c>
    </row>
    <row r="3672" spans="1:15" x14ac:dyDescent="0.3">
      <c r="A3672" t="s">
        <v>1974</v>
      </c>
      <c r="B3672" t="s">
        <v>8161</v>
      </c>
      <c r="C3672">
        <v>38527</v>
      </c>
      <c r="D3672" t="s">
        <v>1976</v>
      </c>
      <c r="E3672" t="s">
        <v>21</v>
      </c>
      <c r="F3672" t="s">
        <v>1976</v>
      </c>
      <c r="G3672" t="s">
        <v>21</v>
      </c>
      <c r="H3672" t="s">
        <v>7264</v>
      </c>
      <c r="I3672">
        <v>363092</v>
      </c>
      <c r="J3672" t="s">
        <v>23</v>
      </c>
      <c r="K3672">
        <v>357964</v>
      </c>
      <c r="L3672">
        <v>1</v>
      </c>
      <c r="M3672">
        <v>0</v>
      </c>
      <c r="N3672">
        <v>1</v>
      </c>
      <c r="O3672">
        <v>0</v>
      </c>
    </row>
    <row r="3673" spans="1:15" x14ac:dyDescent="0.3">
      <c r="A3673" t="s">
        <v>1974</v>
      </c>
      <c r="B3673" t="s">
        <v>8444</v>
      </c>
      <c r="C3673">
        <v>38639</v>
      </c>
      <c r="D3673" t="s">
        <v>1976</v>
      </c>
      <c r="E3673" t="s">
        <v>21</v>
      </c>
      <c r="F3673" t="s">
        <v>1976</v>
      </c>
      <c r="G3673" t="s">
        <v>21</v>
      </c>
      <c r="H3673" t="s">
        <v>8445</v>
      </c>
      <c r="I3673">
        <v>49985</v>
      </c>
      <c r="J3673" t="s">
        <v>23</v>
      </c>
      <c r="K3673">
        <v>0</v>
      </c>
      <c r="L3673">
        <v>1</v>
      </c>
      <c r="M3673">
        <v>0</v>
      </c>
      <c r="N3673">
        <v>1</v>
      </c>
      <c r="O3673">
        <v>0</v>
      </c>
    </row>
    <row r="3674" spans="1:15" x14ac:dyDescent="0.3">
      <c r="A3674" t="s">
        <v>1974</v>
      </c>
      <c r="B3674" t="s">
        <v>9172</v>
      </c>
      <c r="C3674">
        <v>38880</v>
      </c>
      <c r="D3674" t="s">
        <v>1976</v>
      </c>
      <c r="E3674" t="s">
        <v>21</v>
      </c>
      <c r="F3674" t="s">
        <v>1976</v>
      </c>
      <c r="G3674" t="s">
        <v>21</v>
      </c>
      <c r="H3674" t="s">
        <v>9173</v>
      </c>
      <c r="I3674">
        <v>40000</v>
      </c>
      <c r="J3674" t="s">
        <v>23</v>
      </c>
      <c r="K3674">
        <v>0</v>
      </c>
      <c r="L3674">
        <v>1</v>
      </c>
      <c r="M3674">
        <v>0</v>
      </c>
      <c r="N3674">
        <v>0</v>
      </c>
      <c r="O3674">
        <v>0</v>
      </c>
    </row>
    <row r="3675" spans="1:15" x14ac:dyDescent="0.3">
      <c r="A3675" t="s">
        <v>1974</v>
      </c>
      <c r="B3675" t="s">
        <v>9511</v>
      </c>
      <c r="C3675">
        <v>38988</v>
      </c>
      <c r="D3675" t="s">
        <v>1976</v>
      </c>
      <c r="E3675" t="s">
        <v>21</v>
      </c>
      <c r="F3675" t="s">
        <v>1976</v>
      </c>
      <c r="G3675" t="s">
        <v>21</v>
      </c>
      <c r="H3675" t="s">
        <v>9512</v>
      </c>
      <c r="I3675">
        <v>118514</v>
      </c>
      <c r="J3675" t="s">
        <v>23</v>
      </c>
      <c r="K3675">
        <v>0</v>
      </c>
      <c r="L3675">
        <v>1</v>
      </c>
      <c r="M3675">
        <v>0</v>
      </c>
      <c r="N3675">
        <v>0</v>
      </c>
      <c r="O3675">
        <v>0</v>
      </c>
    </row>
    <row r="3676" spans="1:15" x14ac:dyDescent="0.3">
      <c r="A3676" t="s">
        <v>1974</v>
      </c>
      <c r="B3676" t="s">
        <v>10199</v>
      </c>
      <c r="C3676">
        <v>39251</v>
      </c>
      <c r="D3676" t="s">
        <v>1976</v>
      </c>
      <c r="E3676" t="s">
        <v>21</v>
      </c>
      <c r="F3676" t="s">
        <v>1976</v>
      </c>
      <c r="G3676" t="s">
        <v>21</v>
      </c>
      <c r="H3676" t="s">
        <v>10201</v>
      </c>
      <c r="I3676">
        <v>298000</v>
      </c>
      <c r="J3676" t="s">
        <v>23</v>
      </c>
      <c r="K3676">
        <v>0</v>
      </c>
      <c r="L3676">
        <v>2</v>
      </c>
      <c r="M3676">
        <v>0</v>
      </c>
      <c r="N3676">
        <v>0</v>
      </c>
      <c r="O3676">
        <v>0</v>
      </c>
    </row>
    <row r="3677" spans="1:15" x14ac:dyDescent="0.3">
      <c r="A3677" t="s">
        <v>1373</v>
      </c>
      <c r="B3677" t="s">
        <v>11205</v>
      </c>
      <c r="C3677">
        <v>39623</v>
      </c>
      <c r="D3677" t="s">
        <v>1005</v>
      </c>
      <c r="E3677" t="s">
        <v>21</v>
      </c>
      <c r="F3677" t="s">
        <v>1976</v>
      </c>
      <c r="G3677" t="s">
        <v>21</v>
      </c>
      <c r="H3677" t="s">
        <v>11206</v>
      </c>
      <c r="I3677">
        <v>11448426</v>
      </c>
      <c r="J3677" t="s">
        <v>23</v>
      </c>
      <c r="K3677">
        <v>7823103</v>
      </c>
      <c r="L3677">
        <v>40</v>
      </c>
      <c r="M3677">
        <v>1</v>
      </c>
      <c r="N3677">
        <v>1</v>
      </c>
      <c r="O3677">
        <v>1</v>
      </c>
    </row>
    <row r="3678" spans="1:15" x14ac:dyDescent="0.3">
      <c r="A3678" t="s">
        <v>1974</v>
      </c>
      <c r="B3678" t="s">
        <v>11454</v>
      </c>
      <c r="C3678">
        <v>39717</v>
      </c>
      <c r="D3678" t="s">
        <v>1976</v>
      </c>
      <c r="E3678" t="s">
        <v>21</v>
      </c>
      <c r="F3678" t="s">
        <v>1976</v>
      </c>
      <c r="G3678" t="s">
        <v>21</v>
      </c>
      <c r="H3678" t="s">
        <v>11455</v>
      </c>
      <c r="I3678">
        <v>1207582</v>
      </c>
      <c r="J3678" t="s">
        <v>23</v>
      </c>
      <c r="K3678">
        <v>1199348</v>
      </c>
      <c r="L3678">
        <v>7</v>
      </c>
      <c r="M3678">
        <v>1</v>
      </c>
      <c r="N3678">
        <v>0</v>
      </c>
      <c r="O3678">
        <v>0</v>
      </c>
    </row>
    <row r="3679" spans="1:15" x14ac:dyDescent="0.3">
      <c r="A3679" t="s">
        <v>1974</v>
      </c>
      <c r="B3679" t="s">
        <v>16641</v>
      </c>
      <c r="C3679">
        <v>41547</v>
      </c>
      <c r="D3679" t="s">
        <v>1976</v>
      </c>
      <c r="E3679" t="s">
        <v>21</v>
      </c>
      <c r="F3679" t="s">
        <v>1976</v>
      </c>
      <c r="G3679" t="s">
        <v>21</v>
      </c>
      <c r="H3679" t="s">
        <v>16642</v>
      </c>
      <c r="I3679">
        <v>1456750</v>
      </c>
      <c r="J3679" t="s">
        <v>23</v>
      </c>
      <c r="K3679">
        <v>0</v>
      </c>
      <c r="L3679">
        <v>1</v>
      </c>
      <c r="M3679">
        <v>0</v>
      </c>
      <c r="N3679">
        <v>0</v>
      </c>
      <c r="O3679">
        <v>0</v>
      </c>
    </row>
    <row r="3680" spans="1:15" x14ac:dyDescent="0.3">
      <c r="A3680" t="s">
        <v>1685</v>
      </c>
      <c r="B3680" t="s">
        <v>1686</v>
      </c>
      <c r="C3680">
        <v>39727</v>
      </c>
      <c r="D3680" t="s">
        <v>1238</v>
      </c>
      <c r="E3680" t="s">
        <v>150</v>
      </c>
      <c r="F3680" t="s">
        <v>1697</v>
      </c>
      <c r="G3680" t="s">
        <v>846</v>
      </c>
      <c r="H3680" t="s">
        <v>1688</v>
      </c>
      <c r="I3680">
        <v>2232306</v>
      </c>
      <c r="J3680" t="s">
        <v>23</v>
      </c>
      <c r="K3680">
        <v>1915773</v>
      </c>
      <c r="L3680">
        <v>17</v>
      </c>
      <c r="M3680">
        <v>1</v>
      </c>
      <c r="N3680">
        <v>1</v>
      </c>
      <c r="O3680">
        <v>1</v>
      </c>
    </row>
    <row r="3681" spans="1:15" x14ac:dyDescent="0.3">
      <c r="A3681" t="s">
        <v>929</v>
      </c>
      <c r="B3681" t="s">
        <v>3587</v>
      </c>
      <c r="C3681">
        <v>40731</v>
      </c>
      <c r="D3681" t="s">
        <v>931</v>
      </c>
      <c r="E3681" t="s">
        <v>247</v>
      </c>
      <c r="F3681" t="s">
        <v>1697</v>
      </c>
      <c r="G3681" t="s">
        <v>846</v>
      </c>
      <c r="H3681" t="s">
        <v>3588</v>
      </c>
      <c r="I3681">
        <v>1488175</v>
      </c>
      <c r="J3681" t="s">
        <v>23</v>
      </c>
      <c r="K3681">
        <v>0</v>
      </c>
      <c r="L3681">
        <v>12</v>
      </c>
      <c r="M3681">
        <v>0</v>
      </c>
      <c r="N3681">
        <v>1</v>
      </c>
      <c r="O3681">
        <v>0</v>
      </c>
    </row>
    <row r="3682" spans="1:15" x14ac:dyDescent="0.3">
      <c r="A3682" t="s">
        <v>244</v>
      </c>
      <c r="B3682" t="s">
        <v>3692</v>
      </c>
      <c r="C3682">
        <v>40820</v>
      </c>
      <c r="D3682" t="s">
        <v>246</v>
      </c>
      <c r="E3682" t="s">
        <v>247</v>
      </c>
      <c r="F3682" t="s">
        <v>3697</v>
      </c>
      <c r="G3682" t="s">
        <v>3695</v>
      </c>
      <c r="H3682" t="s">
        <v>3693</v>
      </c>
      <c r="I3682">
        <v>3809278</v>
      </c>
      <c r="J3682" t="s">
        <v>23</v>
      </c>
      <c r="K3682">
        <v>0</v>
      </c>
      <c r="L3682">
        <v>24</v>
      </c>
      <c r="M3682">
        <v>0</v>
      </c>
      <c r="N3682">
        <v>1</v>
      </c>
      <c r="O3682">
        <v>0</v>
      </c>
    </row>
    <row r="3683" spans="1:15" x14ac:dyDescent="0.3">
      <c r="A3683" t="s">
        <v>7014</v>
      </c>
      <c r="B3683" t="s">
        <v>10898</v>
      </c>
      <c r="C3683">
        <v>39511</v>
      </c>
      <c r="D3683" t="s">
        <v>7016</v>
      </c>
      <c r="E3683" t="s">
        <v>188</v>
      </c>
      <c r="F3683" t="s">
        <v>10899</v>
      </c>
      <c r="G3683" t="s">
        <v>594</v>
      </c>
      <c r="H3683" t="s">
        <v>7891</v>
      </c>
      <c r="I3683">
        <v>330397</v>
      </c>
      <c r="J3683" t="s">
        <v>23</v>
      </c>
      <c r="K3683">
        <v>183229</v>
      </c>
      <c r="L3683">
        <v>5</v>
      </c>
      <c r="M3683">
        <v>1</v>
      </c>
      <c r="N3683">
        <v>0</v>
      </c>
      <c r="O3683">
        <v>0</v>
      </c>
    </row>
    <row r="3684" spans="1:15" x14ac:dyDescent="0.3">
      <c r="A3684" t="s">
        <v>81</v>
      </c>
      <c r="B3684" t="s">
        <v>670</v>
      </c>
      <c r="C3684">
        <v>39245</v>
      </c>
      <c r="D3684" t="s">
        <v>83</v>
      </c>
      <c r="E3684" t="s">
        <v>84</v>
      </c>
      <c r="F3684" t="s">
        <v>673</v>
      </c>
      <c r="G3684" t="s">
        <v>674</v>
      </c>
      <c r="H3684" t="s">
        <v>672</v>
      </c>
      <c r="I3684">
        <v>3927757</v>
      </c>
      <c r="J3684" t="s">
        <v>23</v>
      </c>
      <c r="K3684">
        <v>3478557</v>
      </c>
      <c r="L3684">
        <v>24</v>
      </c>
      <c r="M3684">
        <v>1</v>
      </c>
      <c r="N3684">
        <v>1</v>
      </c>
      <c r="O3684">
        <v>1</v>
      </c>
    </row>
    <row r="3685" spans="1:15" x14ac:dyDescent="0.3">
      <c r="A3685" t="s">
        <v>81</v>
      </c>
      <c r="B3685" t="s">
        <v>1414</v>
      </c>
      <c r="C3685">
        <v>39513</v>
      </c>
      <c r="D3685" t="s">
        <v>83</v>
      </c>
      <c r="E3685" t="s">
        <v>84</v>
      </c>
      <c r="F3685" t="s">
        <v>673</v>
      </c>
      <c r="G3685" t="s">
        <v>674</v>
      </c>
      <c r="H3685" t="s">
        <v>672</v>
      </c>
      <c r="I3685">
        <v>3884047</v>
      </c>
      <c r="J3685" t="s">
        <v>23</v>
      </c>
      <c r="K3685">
        <v>0</v>
      </c>
      <c r="L3685">
        <v>20</v>
      </c>
      <c r="M3685">
        <v>0</v>
      </c>
      <c r="N3685">
        <v>1</v>
      </c>
      <c r="O3685">
        <v>0</v>
      </c>
    </row>
    <row r="3686" spans="1:15" x14ac:dyDescent="0.3">
      <c r="A3686" t="s">
        <v>81</v>
      </c>
      <c r="B3686" t="s">
        <v>5834</v>
      </c>
      <c r="C3686">
        <v>41869</v>
      </c>
      <c r="D3686" t="s">
        <v>83</v>
      </c>
      <c r="E3686" t="s">
        <v>84</v>
      </c>
      <c r="F3686" t="s">
        <v>673</v>
      </c>
      <c r="G3686" t="s">
        <v>674</v>
      </c>
      <c r="H3686" t="s">
        <v>5835</v>
      </c>
      <c r="I3686">
        <v>3720891</v>
      </c>
      <c r="J3686" t="s">
        <v>23</v>
      </c>
      <c r="K3686">
        <v>0</v>
      </c>
      <c r="L3686">
        <v>14</v>
      </c>
      <c r="M3686">
        <v>0</v>
      </c>
      <c r="N3686">
        <v>1</v>
      </c>
      <c r="O3686">
        <v>0</v>
      </c>
    </row>
    <row r="3687" spans="1:15" x14ac:dyDescent="0.3">
      <c r="A3687" t="s">
        <v>81</v>
      </c>
      <c r="B3687" t="s">
        <v>6601</v>
      </c>
      <c r="C3687">
        <v>42110</v>
      </c>
      <c r="D3687" t="s">
        <v>83</v>
      </c>
      <c r="E3687" t="s">
        <v>84</v>
      </c>
      <c r="F3687" t="s">
        <v>673</v>
      </c>
      <c r="G3687" t="s">
        <v>674</v>
      </c>
      <c r="H3687" t="s">
        <v>6602</v>
      </c>
      <c r="I3687">
        <v>3752410</v>
      </c>
      <c r="J3687" t="s">
        <v>23</v>
      </c>
      <c r="K3687">
        <v>0</v>
      </c>
      <c r="L3687">
        <v>18</v>
      </c>
      <c r="M3687">
        <v>0</v>
      </c>
      <c r="N3687">
        <v>1</v>
      </c>
      <c r="O3687">
        <v>0</v>
      </c>
    </row>
    <row r="3688" spans="1:15" x14ac:dyDescent="0.3">
      <c r="A3688" t="s">
        <v>703</v>
      </c>
      <c r="B3688" t="s">
        <v>1379</v>
      </c>
      <c r="C3688">
        <v>39517</v>
      </c>
      <c r="D3688" t="s">
        <v>705</v>
      </c>
      <c r="E3688" t="s">
        <v>331</v>
      </c>
      <c r="F3688" t="s">
        <v>1381</v>
      </c>
      <c r="G3688" t="s">
        <v>308</v>
      </c>
      <c r="H3688" t="s">
        <v>1380</v>
      </c>
      <c r="I3688">
        <v>1862500</v>
      </c>
      <c r="J3688" t="s">
        <v>23</v>
      </c>
      <c r="K3688">
        <v>0</v>
      </c>
      <c r="L3688">
        <v>7</v>
      </c>
      <c r="M3688">
        <v>0</v>
      </c>
      <c r="N3688">
        <v>1</v>
      </c>
      <c r="O3688">
        <v>0</v>
      </c>
    </row>
    <row r="3689" spans="1:15" x14ac:dyDescent="0.3">
      <c r="A3689" t="s">
        <v>985</v>
      </c>
      <c r="B3689" t="s">
        <v>2208</v>
      </c>
      <c r="C3689">
        <v>39877</v>
      </c>
      <c r="D3689" t="s">
        <v>330</v>
      </c>
      <c r="E3689" t="s">
        <v>331</v>
      </c>
      <c r="F3689" t="s">
        <v>1381</v>
      </c>
      <c r="G3689" t="s">
        <v>308</v>
      </c>
      <c r="H3689" t="s">
        <v>2211</v>
      </c>
      <c r="I3689">
        <v>1771203</v>
      </c>
      <c r="J3689" t="s">
        <v>23</v>
      </c>
      <c r="K3689">
        <v>0</v>
      </c>
      <c r="L3689">
        <v>10</v>
      </c>
      <c r="M3689">
        <v>0</v>
      </c>
      <c r="N3689">
        <v>1</v>
      </c>
      <c r="O3689">
        <v>0</v>
      </c>
    </row>
    <row r="3690" spans="1:15" x14ac:dyDescent="0.3">
      <c r="A3690" t="s">
        <v>2351</v>
      </c>
      <c r="B3690" t="s">
        <v>2679</v>
      </c>
      <c r="C3690">
        <v>39939</v>
      </c>
      <c r="D3690" t="s">
        <v>2198</v>
      </c>
      <c r="E3690" t="s">
        <v>308</v>
      </c>
      <c r="F3690" t="s">
        <v>1381</v>
      </c>
      <c r="G3690" t="s">
        <v>308</v>
      </c>
      <c r="H3690" t="s">
        <v>2680</v>
      </c>
      <c r="I3690">
        <v>2738500</v>
      </c>
      <c r="J3690" t="s">
        <v>616</v>
      </c>
      <c r="K3690">
        <v>0</v>
      </c>
      <c r="L3690">
        <v>17</v>
      </c>
      <c r="M3690">
        <v>0</v>
      </c>
      <c r="N3690">
        <v>1</v>
      </c>
      <c r="O3690">
        <v>0</v>
      </c>
    </row>
    <row r="3691" spans="1:15" x14ac:dyDescent="0.3">
      <c r="A3691" t="s">
        <v>455</v>
      </c>
      <c r="B3691" t="s">
        <v>3905</v>
      </c>
      <c r="C3691">
        <v>40850</v>
      </c>
      <c r="D3691" t="s">
        <v>457</v>
      </c>
      <c r="E3691" t="s">
        <v>237</v>
      </c>
      <c r="F3691" t="s">
        <v>1381</v>
      </c>
      <c r="G3691" t="s">
        <v>308</v>
      </c>
      <c r="H3691" t="s">
        <v>3906</v>
      </c>
      <c r="I3691">
        <v>2016090</v>
      </c>
      <c r="J3691" t="s">
        <v>23</v>
      </c>
      <c r="K3691">
        <v>0</v>
      </c>
      <c r="L3691">
        <v>10</v>
      </c>
      <c r="M3691">
        <v>0</v>
      </c>
      <c r="N3691">
        <v>1</v>
      </c>
      <c r="O3691">
        <v>0</v>
      </c>
    </row>
    <row r="3692" spans="1:15" x14ac:dyDescent="0.3">
      <c r="A3692" t="s">
        <v>455</v>
      </c>
      <c r="B3692" t="s">
        <v>5666</v>
      </c>
      <c r="C3692">
        <v>41674</v>
      </c>
      <c r="D3692" t="s">
        <v>457</v>
      </c>
      <c r="E3692" t="s">
        <v>237</v>
      </c>
      <c r="F3692" t="s">
        <v>1381</v>
      </c>
      <c r="G3692" t="s">
        <v>308</v>
      </c>
      <c r="H3692" t="s">
        <v>5667</v>
      </c>
      <c r="I3692">
        <v>1958910</v>
      </c>
      <c r="J3692" t="s">
        <v>23</v>
      </c>
      <c r="K3692">
        <v>0</v>
      </c>
      <c r="L3692">
        <v>7</v>
      </c>
      <c r="M3692">
        <v>0</v>
      </c>
      <c r="N3692">
        <v>1</v>
      </c>
      <c r="O3692">
        <v>0</v>
      </c>
    </row>
    <row r="3693" spans="1:15" x14ac:dyDescent="0.3">
      <c r="A3693" t="s">
        <v>2625</v>
      </c>
      <c r="B3693" t="s">
        <v>7139</v>
      </c>
      <c r="C3693">
        <v>38194</v>
      </c>
      <c r="D3693" t="s">
        <v>307</v>
      </c>
      <c r="E3693" t="s">
        <v>308</v>
      </c>
      <c r="F3693" t="s">
        <v>1381</v>
      </c>
      <c r="G3693" t="s">
        <v>308</v>
      </c>
      <c r="H3693" t="s">
        <v>7140</v>
      </c>
      <c r="I3693">
        <v>32972</v>
      </c>
      <c r="J3693" t="s">
        <v>23</v>
      </c>
      <c r="K3693">
        <v>0</v>
      </c>
      <c r="L3693">
        <v>2</v>
      </c>
      <c r="M3693">
        <v>0</v>
      </c>
      <c r="N3693">
        <v>0</v>
      </c>
      <c r="O3693">
        <v>0</v>
      </c>
    </row>
    <row r="3694" spans="1:15" x14ac:dyDescent="0.3">
      <c r="A3694" t="s">
        <v>2625</v>
      </c>
      <c r="B3694" t="s">
        <v>7421</v>
      </c>
      <c r="C3694">
        <v>38302</v>
      </c>
      <c r="D3694" t="s">
        <v>307</v>
      </c>
      <c r="E3694" t="s">
        <v>308</v>
      </c>
      <c r="F3694" t="s">
        <v>1381</v>
      </c>
      <c r="G3694" t="s">
        <v>308</v>
      </c>
      <c r="H3694" t="s">
        <v>7422</v>
      </c>
      <c r="I3694">
        <v>409754</v>
      </c>
      <c r="J3694" t="s">
        <v>23</v>
      </c>
      <c r="K3694">
        <v>123992</v>
      </c>
      <c r="L3694">
        <v>6</v>
      </c>
      <c r="M3694">
        <v>1</v>
      </c>
      <c r="N3694">
        <v>0</v>
      </c>
      <c r="O3694">
        <v>0</v>
      </c>
    </row>
    <row r="3695" spans="1:15" x14ac:dyDescent="0.3">
      <c r="A3695" t="s">
        <v>7828</v>
      </c>
      <c r="B3695" t="s">
        <v>7829</v>
      </c>
      <c r="C3695">
        <v>38436</v>
      </c>
      <c r="D3695" t="s">
        <v>637</v>
      </c>
      <c r="E3695" t="s">
        <v>308</v>
      </c>
      <c r="F3695" t="s">
        <v>1381</v>
      </c>
      <c r="G3695" t="s">
        <v>308</v>
      </c>
      <c r="H3695" t="s">
        <v>7831</v>
      </c>
      <c r="I3695">
        <v>3675897</v>
      </c>
      <c r="J3695" t="s">
        <v>23</v>
      </c>
      <c r="K3695">
        <v>3522826</v>
      </c>
      <c r="L3695">
        <v>21</v>
      </c>
      <c r="M3695">
        <v>1</v>
      </c>
      <c r="N3695">
        <v>1</v>
      </c>
      <c r="O3695">
        <v>1</v>
      </c>
    </row>
    <row r="3696" spans="1:15" x14ac:dyDescent="0.3">
      <c r="A3696" t="s">
        <v>2625</v>
      </c>
      <c r="B3696" t="s">
        <v>8316</v>
      </c>
      <c r="C3696">
        <v>38566</v>
      </c>
      <c r="D3696" t="s">
        <v>307</v>
      </c>
      <c r="E3696" t="s">
        <v>308</v>
      </c>
      <c r="F3696" t="s">
        <v>1381</v>
      </c>
      <c r="G3696" t="s">
        <v>308</v>
      </c>
      <c r="H3696" t="s">
        <v>8317</v>
      </c>
      <c r="I3696">
        <v>59616</v>
      </c>
      <c r="J3696" t="s">
        <v>23</v>
      </c>
      <c r="K3696">
        <v>0</v>
      </c>
      <c r="L3696">
        <v>2</v>
      </c>
      <c r="M3696">
        <v>0</v>
      </c>
      <c r="N3696">
        <v>0</v>
      </c>
      <c r="O3696">
        <v>0</v>
      </c>
    </row>
    <row r="3697" spans="1:15" x14ac:dyDescent="0.3">
      <c r="A3697" t="s">
        <v>2625</v>
      </c>
      <c r="B3697" t="s">
        <v>8499</v>
      </c>
      <c r="C3697">
        <v>38688</v>
      </c>
      <c r="D3697" t="s">
        <v>307</v>
      </c>
      <c r="E3697" t="s">
        <v>308</v>
      </c>
      <c r="F3697" t="s">
        <v>1381</v>
      </c>
      <c r="G3697" t="s">
        <v>308</v>
      </c>
      <c r="H3697" t="s">
        <v>8500</v>
      </c>
      <c r="I3697">
        <v>182316</v>
      </c>
      <c r="J3697" t="s">
        <v>23</v>
      </c>
      <c r="K3697">
        <v>0</v>
      </c>
      <c r="L3697">
        <v>6</v>
      </c>
      <c r="M3697">
        <v>0</v>
      </c>
      <c r="N3697">
        <v>0</v>
      </c>
      <c r="O3697">
        <v>0</v>
      </c>
    </row>
    <row r="3698" spans="1:15" x14ac:dyDescent="0.3">
      <c r="A3698" t="s">
        <v>2900</v>
      </c>
      <c r="B3698" t="s">
        <v>8971</v>
      </c>
      <c r="C3698">
        <v>38832</v>
      </c>
      <c r="D3698" t="s">
        <v>989</v>
      </c>
      <c r="E3698" t="s">
        <v>331</v>
      </c>
      <c r="F3698" t="s">
        <v>1381</v>
      </c>
      <c r="G3698" t="s">
        <v>308</v>
      </c>
      <c r="H3698" t="s">
        <v>8972</v>
      </c>
      <c r="I3698">
        <v>281932</v>
      </c>
      <c r="J3698" t="s">
        <v>23</v>
      </c>
      <c r="K3698">
        <v>0</v>
      </c>
      <c r="L3698">
        <v>4</v>
      </c>
      <c r="M3698">
        <v>0</v>
      </c>
      <c r="N3698">
        <v>0</v>
      </c>
      <c r="O3698">
        <v>0</v>
      </c>
    </row>
    <row r="3699" spans="1:15" x14ac:dyDescent="0.3">
      <c r="A3699" t="s">
        <v>2625</v>
      </c>
      <c r="B3699" t="s">
        <v>9688</v>
      </c>
      <c r="C3699">
        <v>39055</v>
      </c>
      <c r="D3699" t="s">
        <v>307</v>
      </c>
      <c r="E3699" t="s">
        <v>308</v>
      </c>
      <c r="F3699" t="s">
        <v>1381</v>
      </c>
      <c r="G3699" t="s">
        <v>308</v>
      </c>
      <c r="H3699" t="s">
        <v>9689</v>
      </c>
      <c r="I3699">
        <v>75000</v>
      </c>
      <c r="J3699" t="s">
        <v>23</v>
      </c>
      <c r="K3699">
        <v>0</v>
      </c>
      <c r="L3699">
        <v>3</v>
      </c>
      <c r="M3699">
        <v>0</v>
      </c>
      <c r="N3699">
        <v>0</v>
      </c>
      <c r="O3699">
        <v>0</v>
      </c>
    </row>
    <row r="3700" spans="1:15" x14ac:dyDescent="0.3">
      <c r="A3700" t="s">
        <v>10069</v>
      </c>
      <c r="B3700" t="s">
        <v>10072</v>
      </c>
      <c r="C3700">
        <v>39199</v>
      </c>
      <c r="D3700" t="s">
        <v>4934</v>
      </c>
      <c r="E3700" t="s">
        <v>1633</v>
      </c>
      <c r="F3700" t="s">
        <v>1381</v>
      </c>
      <c r="G3700" t="s">
        <v>308</v>
      </c>
      <c r="H3700" t="s">
        <v>10073</v>
      </c>
      <c r="I3700">
        <v>4115092</v>
      </c>
      <c r="J3700" t="s">
        <v>23</v>
      </c>
      <c r="K3700">
        <v>0</v>
      </c>
      <c r="L3700">
        <v>10</v>
      </c>
      <c r="M3700">
        <v>0</v>
      </c>
      <c r="N3700">
        <v>0</v>
      </c>
      <c r="O3700">
        <v>0</v>
      </c>
    </row>
    <row r="3701" spans="1:15" x14ac:dyDescent="0.3">
      <c r="A3701" t="s">
        <v>2625</v>
      </c>
      <c r="B3701" t="s">
        <v>10429</v>
      </c>
      <c r="C3701">
        <v>39324</v>
      </c>
      <c r="D3701" t="s">
        <v>307</v>
      </c>
      <c r="E3701" t="s">
        <v>308</v>
      </c>
      <c r="F3701" t="s">
        <v>1381</v>
      </c>
      <c r="G3701" t="s">
        <v>308</v>
      </c>
      <c r="H3701" t="s">
        <v>10430</v>
      </c>
      <c r="I3701">
        <v>3058572</v>
      </c>
      <c r="J3701" t="s">
        <v>23</v>
      </c>
      <c r="K3701">
        <v>0</v>
      </c>
      <c r="L3701">
        <v>5</v>
      </c>
      <c r="M3701">
        <v>0</v>
      </c>
      <c r="N3701">
        <v>0</v>
      </c>
      <c r="O3701">
        <v>0</v>
      </c>
    </row>
    <row r="3702" spans="1:15" x14ac:dyDescent="0.3">
      <c r="A3702" t="s">
        <v>2625</v>
      </c>
      <c r="B3702" t="s">
        <v>11524</v>
      </c>
      <c r="C3702">
        <v>39734</v>
      </c>
      <c r="D3702" t="s">
        <v>307</v>
      </c>
      <c r="E3702" t="s">
        <v>308</v>
      </c>
      <c r="F3702" t="s">
        <v>1381</v>
      </c>
      <c r="G3702" t="s">
        <v>308</v>
      </c>
      <c r="H3702" t="s">
        <v>11525</v>
      </c>
      <c r="I3702">
        <v>204126</v>
      </c>
      <c r="J3702" t="s">
        <v>23</v>
      </c>
      <c r="K3702">
        <v>0</v>
      </c>
      <c r="L3702">
        <v>5</v>
      </c>
      <c r="M3702">
        <v>0</v>
      </c>
      <c r="N3702">
        <v>0</v>
      </c>
      <c r="O3702">
        <v>0</v>
      </c>
    </row>
    <row r="3703" spans="1:15" x14ac:dyDescent="0.3">
      <c r="A3703" t="s">
        <v>2625</v>
      </c>
      <c r="B3703" t="s">
        <v>12650</v>
      </c>
      <c r="C3703">
        <v>40098</v>
      </c>
      <c r="D3703" t="s">
        <v>307</v>
      </c>
      <c r="E3703" t="s">
        <v>308</v>
      </c>
      <c r="F3703" t="s">
        <v>1381</v>
      </c>
      <c r="G3703" t="s">
        <v>308</v>
      </c>
      <c r="H3703" t="s">
        <v>12651</v>
      </c>
      <c r="I3703">
        <v>3176364</v>
      </c>
      <c r="J3703" t="s">
        <v>23</v>
      </c>
      <c r="K3703">
        <v>0</v>
      </c>
      <c r="L3703">
        <v>7</v>
      </c>
      <c r="M3703">
        <v>0</v>
      </c>
      <c r="N3703">
        <v>1</v>
      </c>
      <c r="O3703">
        <v>0</v>
      </c>
    </row>
    <row r="3704" spans="1:15" x14ac:dyDescent="0.3">
      <c r="A3704" t="s">
        <v>2625</v>
      </c>
      <c r="B3704" t="s">
        <v>12980</v>
      </c>
      <c r="C3704">
        <v>40200</v>
      </c>
      <c r="D3704" t="s">
        <v>307</v>
      </c>
      <c r="E3704" t="s">
        <v>308</v>
      </c>
      <c r="F3704" t="s">
        <v>1381</v>
      </c>
      <c r="G3704" t="s">
        <v>308</v>
      </c>
      <c r="H3704" t="s">
        <v>12981</v>
      </c>
      <c r="I3704">
        <v>2276657</v>
      </c>
      <c r="J3704" t="s">
        <v>23</v>
      </c>
      <c r="K3704">
        <v>0</v>
      </c>
      <c r="L3704">
        <v>5</v>
      </c>
      <c r="M3704">
        <v>0</v>
      </c>
      <c r="N3704">
        <v>0</v>
      </c>
      <c r="O3704">
        <v>0</v>
      </c>
    </row>
    <row r="3705" spans="1:15" x14ac:dyDescent="0.3">
      <c r="A3705" t="s">
        <v>13062</v>
      </c>
      <c r="B3705" t="s">
        <v>13063</v>
      </c>
      <c r="C3705">
        <v>40242</v>
      </c>
      <c r="D3705" t="s">
        <v>2735</v>
      </c>
      <c r="E3705" t="s">
        <v>331</v>
      </c>
      <c r="F3705" t="s">
        <v>1381</v>
      </c>
      <c r="G3705" t="s">
        <v>308</v>
      </c>
      <c r="H3705" t="s">
        <v>13064</v>
      </c>
      <c r="I3705">
        <v>2612715</v>
      </c>
      <c r="J3705" t="s">
        <v>23</v>
      </c>
      <c r="K3705">
        <v>1711400</v>
      </c>
      <c r="L3705">
        <v>9</v>
      </c>
      <c r="M3705">
        <v>1</v>
      </c>
      <c r="N3705">
        <v>0</v>
      </c>
      <c r="O3705">
        <v>0</v>
      </c>
    </row>
    <row r="3706" spans="1:15" x14ac:dyDescent="0.3">
      <c r="A3706" t="s">
        <v>7828</v>
      </c>
      <c r="B3706" t="s">
        <v>13396</v>
      </c>
      <c r="C3706">
        <v>40372</v>
      </c>
      <c r="D3706" t="s">
        <v>637</v>
      </c>
      <c r="E3706" t="s">
        <v>308</v>
      </c>
      <c r="F3706" t="s">
        <v>1381</v>
      </c>
      <c r="G3706" t="s">
        <v>308</v>
      </c>
      <c r="H3706" t="s">
        <v>11525</v>
      </c>
      <c r="I3706">
        <v>194310</v>
      </c>
      <c r="J3706" t="s">
        <v>23</v>
      </c>
      <c r="K3706">
        <v>0</v>
      </c>
      <c r="L3706">
        <v>3</v>
      </c>
      <c r="M3706">
        <v>0</v>
      </c>
      <c r="N3706">
        <v>0</v>
      </c>
      <c r="O3706">
        <v>0</v>
      </c>
    </row>
    <row r="3707" spans="1:15" x14ac:dyDescent="0.3">
      <c r="A3707" t="s">
        <v>455</v>
      </c>
      <c r="B3707" t="s">
        <v>15370</v>
      </c>
      <c r="C3707">
        <v>41120</v>
      </c>
      <c r="D3707" t="s">
        <v>457</v>
      </c>
      <c r="E3707" t="s">
        <v>237</v>
      </c>
      <c r="F3707" t="s">
        <v>1381</v>
      </c>
      <c r="G3707" t="s">
        <v>308</v>
      </c>
      <c r="H3707" t="s">
        <v>15371</v>
      </c>
      <c r="I3707">
        <v>1121250</v>
      </c>
      <c r="J3707" t="s">
        <v>23</v>
      </c>
      <c r="K3707">
        <v>0</v>
      </c>
      <c r="L3707">
        <v>5</v>
      </c>
      <c r="M3707">
        <v>0</v>
      </c>
      <c r="N3707">
        <v>0</v>
      </c>
      <c r="O3707">
        <v>0</v>
      </c>
    </row>
    <row r="3708" spans="1:15" x14ac:dyDescent="0.3">
      <c r="A3708" t="s">
        <v>17955</v>
      </c>
      <c r="B3708" t="s">
        <v>17956</v>
      </c>
      <c r="C3708">
        <v>42065</v>
      </c>
      <c r="D3708" t="s">
        <v>1381</v>
      </c>
      <c r="E3708" t="s">
        <v>308</v>
      </c>
      <c r="F3708" t="s">
        <v>1381</v>
      </c>
      <c r="G3708" t="s">
        <v>308</v>
      </c>
      <c r="H3708" t="s">
        <v>17957</v>
      </c>
      <c r="I3708">
        <v>5187</v>
      </c>
      <c r="J3708" t="s">
        <v>23</v>
      </c>
      <c r="K3708">
        <v>5187</v>
      </c>
      <c r="L3708">
        <v>1</v>
      </c>
      <c r="M3708">
        <v>1</v>
      </c>
      <c r="N3708">
        <v>0</v>
      </c>
      <c r="O3708">
        <v>0</v>
      </c>
    </row>
    <row r="3709" spans="1:15" x14ac:dyDescent="0.3">
      <c r="A3709" t="s">
        <v>18099</v>
      </c>
      <c r="B3709" t="s">
        <v>18100</v>
      </c>
      <c r="C3709">
        <v>42101</v>
      </c>
      <c r="D3709" t="s">
        <v>6223</v>
      </c>
      <c r="E3709" t="s">
        <v>84</v>
      </c>
      <c r="F3709" t="s">
        <v>1381</v>
      </c>
      <c r="G3709" t="s">
        <v>308</v>
      </c>
      <c r="H3709" t="s">
        <v>18101</v>
      </c>
      <c r="I3709">
        <v>6178147</v>
      </c>
      <c r="J3709" t="s">
        <v>23</v>
      </c>
      <c r="K3709">
        <v>0</v>
      </c>
      <c r="L3709">
        <v>7</v>
      </c>
      <c r="M3709">
        <v>0</v>
      </c>
      <c r="N3709">
        <v>0</v>
      </c>
      <c r="O3709">
        <v>0</v>
      </c>
    </row>
    <row r="3710" spans="1:15" x14ac:dyDescent="0.3">
      <c r="A3710" t="s">
        <v>1470</v>
      </c>
      <c r="B3710" t="s">
        <v>1471</v>
      </c>
      <c r="C3710">
        <v>39611</v>
      </c>
      <c r="D3710" t="s">
        <v>1472</v>
      </c>
      <c r="E3710" t="s">
        <v>237</v>
      </c>
      <c r="F3710" t="s">
        <v>1472</v>
      </c>
      <c r="G3710" t="s">
        <v>237</v>
      </c>
      <c r="H3710" t="s">
        <v>1473</v>
      </c>
      <c r="I3710">
        <v>1649812</v>
      </c>
      <c r="J3710" t="s">
        <v>23</v>
      </c>
      <c r="K3710">
        <v>0</v>
      </c>
      <c r="L3710">
        <v>3</v>
      </c>
      <c r="M3710">
        <v>0</v>
      </c>
      <c r="N3710">
        <v>1</v>
      </c>
      <c r="O3710">
        <v>0</v>
      </c>
    </row>
    <row r="3711" spans="1:15" x14ac:dyDescent="0.3">
      <c r="A3711" t="s">
        <v>1470</v>
      </c>
      <c r="B3711" t="s">
        <v>1982</v>
      </c>
      <c r="C3711">
        <v>39869</v>
      </c>
      <c r="D3711" t="s">
        <v>1472</v>
      </c>
      <c r="E3711" t="s">
        <v>237</v>
      </c>
      <c r="F3711" t="s">
        <v>1472</v>
      </c>
      <c r="G3711" t="s">
        <v>237</v>
      </c>
      <c r="H3711" t="s">
        <v>1473</v>
      </c>
      <c r="I3711">
        <v>1646009</v>
      </c>
      <c r="J3711" t="s">
        <v>23</v>
      </c>
      <c r="K3711">
        <v>0</v>
      </c>
      <c r="L3711">
        <v>3</v>
      </c>
      <c r="M3711">
        <v>0</v>
      </c>
      <c r="N3711">
        <v>1</v>
      </c>
      <c r="O3711">
        <v>0</v>
      </c>
    </row>
    <row r="3712" spans="1:15" x14ac:dyDescent="0.3">
      <c r="A3712" t="s">
        <v>2456</v>
      </c>
      <c r="B3712" t="s">
        <v>2457</v>
      </c>
      <c r="C3712">
        <v>39923</v>
      </c>
      <c r="D3712" t="s">
        <v>2458</v>
      </c>
      <c r="E3712" t="s">
        <v>237</v>
      </c>
      <c r="F3712" t="s">
        <v>1472</v>
      </c>
      <c r="G3712" t="s">
        <v>237</v>
      </c>
      <c r="H3712" t="s">
        <v>2461</v>
      </c>
      <c r="I3712">
        <v>984548</v>
      </c>
      <c r="J3712" t="s">
        <v>616</v>
      </c>
      <c r="K3712">
        <v>0</v>
      </c>
      <c r="L3712">
        <v>7</v>
      </c>
      <c r="M3712">
        <v>0</v>
      </c>
      <c r="N3712">
        <v>1</v>
      </c>
      <c r="O3712">
        <v>0</v>
      </c>
    </row>
    <row r="3713" spans="1:15" x14ac:dyDescent="0.3">
      <c r="A3713" t="s">
        <v>1470</v>
      </c>
      <c r="B3713" t="s">
        <v>2945</v>
      </c>
      <c r="C3713">
        <v>40121</v>
      </c>
      <c r="D3713" t="s">
        <v>1472</v>
      </c>
      <c r="E3713" t="s">
        <v>237</v>
      </c>
      <c r="F3713" t="s">
        <v>1472</v>
      </c>
      <c r="G3713" t="s">
        <v>237</v>
      </c>
      <c r="H3713" t="s">
        <v>1473</v>
      </c>
      <c r="I3713">
        <v>1646330</v>
      </c>
      <c r="J3713" t="s">
        <v>23</v>
      </c>
      <c r="K3713">
        <v>0</v>
      </c>
      <c r="L3713">
        <v>3</v>
      </c>
      <c r="M3713">
        <v>0</v>
      </c>
      <c r="N3713">
        <v>1</v>
      </c>
      <c r="O3713">
        <v>0</v>
      </c>
    </row>
    <row r="3714" spans="1:15" x14ac:dyDescent="0.3">
      <c r="A3714" t="s">
        <v>1470</v>
      </c>
      <c r="B3714" t="s">
        <v>4084</v>
      </c>
      <c r="C3714">
        <v>40941</v>
      </c>
      <c r="D3714" t="s">
        <v>1472</v>
      </c>
      <c r="E3714" t="s">
        <v>237</v>
      </c>
      <c r="F3714" t="s">
        <v>1472</v>
      </c>
      <c r="G3714" t="s">
        <v>237</v>
      </c>
      <c r="H3714" t="s">
        <v>4086</v>
      </c>
      <c r="I3714">
        <v>1615918</v>
      </c>
      <c r="J3714" t="s">
        <v>23</v>
      </c>
      <c r="K3714">
        <v>0</v>
      </c>
      <c r="L3714">
        <v>3</v>
      </c>
      <c r="M3714">
        <v>0</v>
      </c>
      <c r="N3714">
        <v>1</v>
      </c>
      <c r="O3714">
        <v>0</v>
      </c>
    </row>
    <row r="3715" spans="1:15" x14ac:dyDescent="0.3">
      <c r="A3715" t="s">
        <v>5697</v>
      </c>
      <c r="B3715" t="s">
        <v>5698</v>
      </c>
      <c r="C3715">
        <v>41675</v>
      </c>
      <c r="D3715" t="s">
        <v>5699</v>
      </c>
      <c r="E3715" t="s">
        <v>826</v>
      </c>
      <c r="F3715" t="s">
        <v>1472</v>
      </c>
      <c r="G3715" t="s">
        <v>237</v>
      </c>
      <c r="H3715" t="s">
        <v>5700</v>
      </c>
      <c r="I3715">
        <v>2711676</v>
      </c>
      <c r="J3715" t="s">
        <v>23</v>
      </c>
      <c r="K3715">
        <v>0</v>
      </c>
      <c r="L3715">
        <v>4</v>
      </c>
      <c r="M3715">
        <v>0</v>
      </c>
      <c r="N3715">
        <v>1</v>
      </c>
      <c r="O3715">
        <v>0</v>
      </c>
    </row>
    <row r="3716" spans="1:15" x14ac:dyDescent="0.3">
      <c r="A3716" t="s">
        <v>1470</v>
      </c>
      <c r="B3716" t="s">
        <v>7364</v>
      </c>
      <c r="C3716">
        <v>38286</v>
      </c>
      <c r="D3716" t="s">
        <v>1472</v>
      </c>
      <c r="E3716" t="s">
        <v>237</v>
      </c>
      <c r="F3716" t="s">
        <v>1472</v>
      </c>
      <c r="G3716" t="s">
        <v>237</v>
      </c>
      <c r="H3716" t="s">
        <v>1473</v>
      </c>
      <c r="I3716">
        <v>223500</v>
      </c>
      <c r="J3716" t="s">
        <v>23</v>
      </c>
      <c r="K3716">
        <v>0</v>
      </c>
      <c r="L3716">
        <v>1</v>
      </c>
      <c r="M3716">
        <v>0</v>
      </c>
      <c r="N3716">
        <v>1</v>
      </c>
      <c r="O3716">
        <v>0</v>
      </c>
    </row>
    <row r="3717" spans="1:15" x14ac:dyDescent="0.3">
      <c r="A3717" t="s">
        <v>7836</v>
      </c>
      <c r="B3717" t="s">
        <v>7837</v>
      </c>
      <c r="C3717">
        <v>38440</v>
      </c>
      <c r="D3717" t="s">
        <v>7838</v>
      </c>
      <c r="E3717" t="s">
        <v>826</v>
      </c>
      <c r="F3717" t="s">
        <v>1472</v>
      </c>
      <c r="G3717" t="s">
        <v>237</v>
      </c>
      <c r="H3717" t="s">
        <v>7839</v>
      </c>
      <c r="I3717">
        <v>50000</v>
      </c>
      <c r="J3717" t="s">
        <v>23</v>
      </c>
      <c r="K3717">
        <v>40000</v>
      </c>
      <c r="L3717">
        <v>2</v>
      </c>
      <c r="M3717">
        <v>1</v>
      </c>
      <c r="N3717">
        <v>0</v>
      </c>
      <c r="O3717">
        <v>0</v>
      </c>
    </row>
    <row r="3718" spans="1:15" x14ac:dyDescent="0.3">
      <c r="A3718" t="s">
        <v>1470</v>
      </c>
      <c r="B3718" t="s">
        <v>8089</v>
      </c>
      <c r="C3718">
        <v>38517</v>
      </c>
      <c r="D3718" t="s">
        <v>1472</v>
      </c>
      <c r="E3718" t="s">
        <v>237</v>
      </c>
      <c r="F3718" t="s">
        <v>1472</v>
      </c>
      <c r="G3718" t="s">
        <v>237</v>
      </c>
      <c r="H3718" t="s">
        <v>8090</v>
      </c>
      <c r="I3718">
        <v>150000</v>
      </c>
      <c r="J3718" t="s">
        <v>23</v>
      </c>
      <c r="K3718">
        <v>0</v>
      </c>
      <c r="L3718">
        <v>1</v>
      </c>
      <c r="M3718">
        <v>0</v>
      </c>
      <c r="N3718">
        <v>0</v>
      </c>
      <c r="O3718">
        <v>0</v>
      </c>
    </row>
    <row r="3719" spans="1:15" x14ac:dyDescent="0.3">
      <c r="A3719" t="s">
        <v>1470</v>
      </c>
      <c r="B3719" t="s">
        <v>8097</v>
      </c>
      <c r="C3719">
        <v>38525</v>
      </c>
      <c r="D3719" t="s">
        <v>1472</v>
      </c>
      <c r="E3719" t="s">
        <v>237</v>
      </c>
      <c r="F3719" t="s">
        <v>1472</v>
      </c>
      <c r="G3719" t="s">
        <v>237</v>
      </c>
      <c r="H3719" t="s">
        <v>8098</v>
      </c>
      <c r="I3719">
        <v>670500</v>
      </c>
      <c r="J3719" t="s">
        <v>23</v>
      </c>
      <c r="K3719">
        <v>654717</v>
      </c>
      <c r="L3719">
        <v>1</v>
      </c>
      <c r="M3719">
        <v>1</v>
      </c>
      <c r="N3719">
        <v>1</v>
      </c>
      <c r="O3719">
        <v>1</v>
      </c>
    </row>
    <row r="3720" spans="1:15" x14ac:dyDescent="0.3">
      <c r="A3720" t="s">
        <v>1470</v>
      </c>
      <c r="B3720" t="s">
        <v>8193</v>
      </c>
      <c r="C3720">
        <v>38593</v>
      </c>
      <c r="D3720" t="s">
        <v>1472</v>
      </c>
      <c r="E3720" t="s">
        <v>237</v>
      </c>
      <c r="F3720" t="s">
        <v>1472</v>
      </c>
      <c r="G3720" t="s">
        <v>237</v>
      </c>
      <c r="H3720" t="s">
        <v>8194</v>
      </c>
      <c r="I3720">
        <v>10000</v>
      </c>
      <c r="J3720" t="s">
        <v>23</v>
      </c>
      <c r="K3720">
        <v>0</v>
      </c>
      <c r="L3720">
        <v>1</v>
      </c>
      <c r="M3720">
        <v>0</v>
      </c>
      <c r="N3720">
        <v>0</v>
      </c>
      <c r="O3720">
        <v>0</v>
      </c>
    </row>
    <row r="3721" spans="1:15" x14ac:dyDescent="0.3">
      <c r="A3721" t="s">
        <v>1470</v>
      </c>
      <c r="B3721" t="s">
        <v>9963</v>
      </c>
      <c r="C3721">
        <v>39163</v>
      </c>
      <c r="D3721" t="s">
        <v>1472</v>
      </c>
      <c r="E3721" t="s">
        <v>237</v>
      </c>
      <c r="F3721" t="s">
        <v>1472</v>
      </c>
      <c r="G3721" t="s">
        <v>237</v>
      </c>
      <c r="H3721" t="s">
        <v>9964</v>
      </c>
      <c r="I3721">
        <v>308139</v>
      </c>
      <c r="J3721" t="s">
        <v>23</v>
      </c>
      <c r="K3721">
        <v>0</v>
      </c>
      <c r="L3721">
        <v>1</v>
      </c>
      <c r="M3721">
        <v>0</v>
      </c>
      <c r="N3721">
        <v>0</v>
      </c>
      <c r="O3721">
        <v>0</v>
      </c>
    </row>
    <row r="3722" spans="1:15" x14ac:dyDescent="0.3">
      <c r="A3722" t="s">
        <v>1470</v>
      </c>
      <c r="B3722" t="s">
        <v>10591</v>
      </c>
      <c r="C3722">
        <v>39379</v>
      </c>
      <c r="D3722" t="s">
        <v>1472</v>
      </c>
      <c r="E3722" t="s">
        <v>237</v>
      </c>
      <c r="F3722" t="s">
        <v>1472</v>
      </c>
      <c r="G3722" t="s">
        <v>237</v>
      </c>
      <c r="H3722" t="s">
        <v>10592</v>
      </c>
      <c r="I3722">
        <v>50000</v>
      </c>
      <c r="J3722" t="s">
        <v>23</v>
      </c>
      <c r="K3722">
        <v>74500</v>
      </c>
      <c r="L3722">
        <v>1</v>
      </c>
      <c r="M3722">
        <v>0</v>
      </c>
      <c r="N3722">
        <v>0</v>
      </c>
      <c r="O3722">
        <v>0</v>
      </c>
    </row>
    <row r="3723" spans="1:15" x14ac:dyDescent="0.3">
      <c r="A3723" t="s">
        <v>1470</v>
      </c>
      <c r="B3723" t="s">
        <v>10988</v>
      </c>
      <c r="C3723">
        <v>39539</v>
      </c>
      <c r="D3723" t="s">
        <v>1472</v>
      </c>
      <c r="E3723" t="s">
        <v>237</v>
      </c>
      <c r="F3723" t="s">
        <v>1472</v>
      </c>
      <c r="G3723" t="s">
        <v>237</v>
      </c>
      <c r="H3723" t="s">
        <v>10990</v>
      </c>
      <c r="I3723">
        <v>175309</v>
      </c>
      <c r="J3723" t="s">
        <v>23</v>
      </c>
      <c r="K3723">
        <v>0</v>
      </c>
      <c r="L3723">
        <v>2</v>
      </c>
      <c r="M3723">
        <v>0</v>
      </c>
      <c r="N3723">
        <v>1</v>
      </c>
      <c r="O3723">
        <v>0</v>
      </c>
    </row>
    <row r="3724" spans="1:15" x14ac:dyDescent="0.3">
      <c r="A3724" t="s">
        <v>1470</v>
      </c>
      <c r="B3724" t="s">
        <v>11623</v>
      </c>
      <c r="C3724">
        <v>39783</v>
      </c>
      <c r="D3724" t="s">
        <v>1472</v>
      </c>
      <c r="E3724" t="s">
        <v>237</v>
      </c>
      <c r="F3724" t="s">
        <v>1472</v>
      </c>
      <c r="G3724" t="s">
        <v>237</v>
      </c>
      <c r="H3724" t="s">
        <v>11624</v>
      </c>
      <c r="I3724">
        <v>134113</v>
      </c>
      <c r="J3724" t="s">
        <v>23</v>
      </c>
      <c r="K3724">
        <v>0</v>
      </c>
      <c r="L3724">
        <v>2</v>
      </c>
      <c r="M3724">
        <v>0</v>
      </c>
      <c r="N3724">
        <v>1</v>
      </c>
      <c r="O3724">
        <v>0</v>
      </c>
    </row>
    <row r="3725" spans="1:15" x14ac:dyDescent="0.3">
      <c r="A3725" t="s">
        <v>1470</v>
      </c>
      <c r="B3725" t="s">
        <v>12050</v>
      </c>
      <c r="C3725">
        <v>39906</v>
      </c>
      <c r="D3725" t="s">
        <v>1472</v>
      </c>
      <c r="E3725" t="s">
        <v>237</v>
      </c>
      <c r="F3725" t="s">
        <v>1472</v>
      </c>
      <c r="G3725" t="s">
        <v>237</v>
      </c>
      <c r="H3725" t="s">
        <v>12051</v>
      </c>
      <c r="I3725">
        <v>63189</v>
      </c>
      <c r="J3725" t="s">
        <v>616</v>
      </c>
      <c r="K3725">
        <v>0</v>
      </c>
      <c r="L3725">
        <v>1</v>
      </c>
      <c r="M3725">
        <v>0</v>
      </c>
      <c r="N3725">
        <v>1</v>
      </c>
      <c r="O3725">
        <v>0</v>
      </c>
    </row>
    <row r="3726" spans="1:15" x14ac:dyDescent="0.3">
      <c r="A3726" t="s">
        <v>1470</v>
      </c>
      <c r="B3726" t="s">
        <v>12052</v>
      </c>
      <c r="C3726">
        <v>39906</v>
      </c>
      <c r="D3726" t="s">
        <v>1472</v>
      </c>
      <c r="E3726" t="s">
        <v>237</v>
      </c>
      <c r="F3726" t="s">
        <v>1472</v>
      </c>
      <c r="G3726" t="s">
        <v>237</v>
      </c>
      <c r="H3726" t="s">
        <v>12051</v>
      </c>
      <c r="I3726">
        <v>109479</v>
      </c>
      <c r="J3726" t="s">
        <v>616</v>
      </c>
      <c r="K3726">
        <v>109847</v>
      </c>
      <c r="L3726">
        <v>1</v>
      </c>
      <c r="M3726">
        <v>1</v>
      </c>
      <c r="N3726">
        <v>1</v>
      </c>
      <c r="O3726">
        <v>1</v>
      </c>
    </row>
    <row r="3727" spans="1:15" x14ac:dyDescent="0.3">
      <c r="A3727" t="s">
        <v>1470</v>
      </c>
      <c r="B3727" t="s">
        <v>13677</v>
      </c>
      <c r="C3727">
        <v>40477</v>
      </c>
      <c r="D3727" t="s">
        <v>1472</v>
      </c>
      <c r="E3727" t="s">
        <v>237</v>
      </c>
      <c r="F3727" t="s">
        <v>1472</v>
      </c>
      <c r="G3727" t="s">
        <v>237</v>
      </c>
      <c r="H3727" t="s">
        <v>13678</v>
      </c>
      <c r="I3727">
        <v>50000</v>
      </c>
      <c r="J3727" t="s">
        <v>23</v>
      </c>
      <c r="K3727">
        <v>49200</v>
      </c>
      <c r="L3727">
        <v>2</v>
      </c>
      <c r="M3727">
        <v>1</v>
      </c>
      <c r="N3727">
        <v>0</v>
      </c>
      <c r="O3727">
        <v>0</v>
      </c>
    </row>
    <row r="3728" spans="1:15" x14ac:dyDescent="0.3">
      <c r="A3728" t="s">
        <v>5697</v>
      </c>
      <c r="B3728" t="s">
        <v>15104</v>
      </c>
      <c r="C3728">
        <v>41002</v>
      </c>
      <c r="D3728" t="s">
        <v>5699</v>
      </c>
      <c r="E3728" t="s">
        <v>826</v>
      </c>
      <c r="F3728" t="s">
        <v>1472</v>
      </c>
      <c r="G3728" t="s">
        <v>237</v>
      </c>
      <c r="H3728" t="s">
        <v>15105</v>
      </c>
      <c r="I3728">
        <v>743296</v>
      </c>
      <c r="J3728" t="s">
        <v>23</v>
      </c>
      <c r="K3728">
        <v>500000</v>
      </c>
      <c r="L3728">
        <v>2</v>
      </c>
      <c r="M3728">
        <v>1</v>
      </c>
      <c r="N3728">
        <v>0</v>
      </c>
      <c r="O3728">
        <v>0</v>
      </c>
    </row>
    <row r="3729" spans="1:15" x14ac:dyDescent="0.3">
      <c r="A3729" t="s">
        <v>1470</v>
      </c>
      <c r="B3729" t="s">
        <v>15795</v>
      </c>
      <c r="C3729">
        <v>41256</v>
      </c>
      <c r="D3729" t="s">
        <v>1472</v>
      </c>
      <c r="E3729" t="s">
        <v>237</v>
      </c>
      <c r="F3729" t="s">
        <v>1472</v>
      </c>
      <c r="G3729" t="s">
        <v>237</v>
      </c>
      <c r="H3729" t="s">
        <v>15796</v>
      </c>
      <c r="I3729">
        <v>80550</v>
      </c>
      <c r="J3729" t="s">
        <v>23</v>
      </c>
      <c r="K3729">
        <v>0</v>
      </c>
      <c r="L3729">
        <v>1</v>
      </c>
      <c r="M3729">
        <v>0</v>
      </c>
      <c r="N3729">
        <v>0</v>
      </c>
      <c r="O3729">
        <v>0</v>
      </c>
    </row>
    <row r="3730" spans="1:15" x14ac:dyDescent="0.3">
      <c r="A3730" t="s">
        <v>1470</v>
      </c>
      <c r="B3730" t="s">
        <v>15910</v>
      </c>
      <c r="C3730">
        <v>41291</v>
      </c>
      <c r="D3730" t="s">
        <v>1472</v>
      </c>
      <c r="E3730" t="s">
        <v>237</v>
      </c>
      <c r="F3730" t="s">
        <v>1472</v>
      </c>
      <c r="G3730" t="s">
        <v>237</v>
      </c>
      <c r="H3730" t="s">
        <v>15911</v>
      </c>
      <c r="I3730">
        <v>100000</v>
      </c>
      <c r="J3730" t="s">
        <v>23</v>
      </c>
      <c r="K3730">
        <v>0</v>
      </c>
      <c r="L3730">
        <v>2</v>
      </c>
      <c r="M3730">
        <v>0</v>
      </c>
      <c r="N3730">
        <v>0</v>
      </c>
      <c r="O3730">
        <v>0</v>
      </c>
    </row>
    <row r="3731" spans="1:15" x14ac:dyDescent="0.3">
      <c r="A3731" t="s">
        <v>5697</v>
      </c>
      <c r="B3731" t="s">
        <v>16951</v>
      </c>
      <c r="C3731">
        <v>41652</v>
      </c>
      <c r="D3731" t="s">
        <v>5699</v>
      </c>
      <c r="E3731" t="s">
        <v>826</v>
      </c>
      <c r="F3731" t="s">
        <v>1472</v>
      </c>
      <c r="G3731" t="s">
        <v>237</v>
      </c>
      <c r="H3731" t="s">
        <v>16952</v>
      </c>
      <c r="I3731">
        <v>25000</v>
      </c>
      <c r="J3731" t="s">
        <v>23</v>
      </c>
      <c r="K3731">
        <v>0</v>
      </c>
      <c r="L3731">
        <v>2</v>
      </c>
      <c r="M3731">
        <v>0</v>
      </c>
      <c r="N3731">
        <v>0</v>
      </c>
      <c r="O3731">
        <v>0</v>
      </c>
    </row>
    <row r="3732" spans="1:15" x14ac:dyDescent="0.3">
      <c r="A3732" t="s">
        <v>1470</v>
      </c>
      <c r="B3732" t="s">
        <v>17025</v>
      </c>
      <c r="C3732">
        <v>41690</v>
      </c>
      <c r="D3732" t="s">
        <v>1472</v>
      </c>
      <c r="E3732" t="s">
        <v>237</v>
      </c>
      <c r="F3732" t="s">
        <v>1472</v>
      </c>
      <c r="G3732" t="s">
        <v>237</v>
      </c>
      <c r="H3732" t="s">
        <v>15911</v>
      </c>
      <c r="I3732">
        <v>100000</v>
      </c>
      <c r="J3732" t="s">
        <v>23</v>
      </c>
      <c r="K3732">
        <v>100000</v>
      </c>
      <c r="L3732">
        <v>2</v>
      </c>
      <c r="M3732">
        <v>1</v>
      </c>
      <c r="N3732">
        <v>0</v>
      </c>
      <c r="O3732">
        <v>0</v>
      </c>
    </row>
    <row r="3733" spans="1:15" x14ac:dyDescent="0.3">
      <c r="A3733" t="s">
        <v>3097</v>
      </c>
      <c r="B3733" t="s">
        <v>3098</v>
      </c>
      <c r="C3733">
        <v>40275</v>
      </c>
      <c r="D3733" t="s">
        <v>3099</v>
      </c>
      <c r="E3733" t="s">
        <v>64</v>
      </c>
      <c r="F3733" t="s">
        <v>3099</v>
      </c>
      <c r="G3733" t="s">
        <v>64</v>
      </c>
      <c r="H3733" t="s">
        <v>3100</v>
      </c>
      <c r="I3733">
        <v>0</v>
      </c>
      <c r="J3733" t="s">
        <v>23</v>
      </c>
      <c r="K3733">
        <v>65942</v>
      </c>
      <c r="L3733">
        <v>2</v>
      </c>
      <c r="M3733">
        <v>1</v>
      </c>
      <c r="N3733">
        <v>1</v>
      </c>
      <c r="O3733">
        <v>1</v>
      </c>
    </row>
    <row r="3734" spans="1:15" x14ac:dyDescent="0.3">
      <c r="A3734" t="s">
        <v>3800</v>
      </c>
      <c r="B3734" t="s">
        <v>6473</v>
      </c>
      <c r="C3734">
        <v>42053</v>
      </c>
      <c r="D3734" t="s">
        <v>3802</v>
      </c>
      <c r="E3734" t="s">
        <v>247</v>
      </c>
      <c r="F3734" t="s">
        <v>6476</v>
      </c>
      <c r="G3734" t="s">
        <v>102</v>
      </c>
      <c r="H3734" t="s">
        <v>6474</v>
      </c>
      <c r="I3734">
        <v>442338</v>
      </c>
      <c r="J3734" t="s">
        <v>23</v>
      </c>
      <c r="K3734">
        <v>0</v>
      </c>
      <c r="L3734">
        <v>4</v>
      </c>
      <c r="M3734">
        <v>0</v>
      </c>
      <c r="N3734">
        <v>1</v>
      </c>
      <c r="O3734">
        <v>0</v>
      </c>
    </row>
    <row r="3735" spans="1:15" x14ac:dyDescent="0.3">
      <c r="A3735" t="s">
        <v>3493</v>
      </c>
      <c r="B3735" t="s">
        <v>3494</v>
      </c>
      <c r="C3735">
        <v>40696</v>
      </c>
      <c r="D3735" t="s">
        <v>228</v>
      </c>
      <c r="E3735" t="s">
        <v>219</v>
      </c>
      <c r="F3735" t="s">
        <v>3496</v>
      </c>
      <c r="G3735" t="s">
        <v>219</v>
      </c>
      <c r="H3735" t="s">
        <v>3495</v>
      </c>
      <c r="I3735">
        <v>1756625</v>
      </c>
      <c r="J3735" t="s">
        <v>23</v>
      </c>
      <c r="K3735">
        <v>0</v>
      </c>
      <c r="L3735">
        <v>9</v>
      </c>
      <c r="M3735">
        <v>0</v>
      </c>
      <c r="N3735">
        <v>1</v>
      </c>
      <c r="O3735">
        <v>0</v>
      </c>
    </row>
    <row r="3736" spans="1:15" x14ac:dyDescent="0.3">
      <c r="A3736" t="s">
        <v>8229</v>
      </c>
      <c r="B3736" t="s">
        <v>8230</v>
      </c>
      <c r="C3736">
        <v>38532</v>
      </c>
      <c r="D3736" t="s">
        <v>3496</v>
      </c>
      <c r="E3736" t="s">
        <v>219</v>
      </c>
      <c r="F3736" t="s">
        <v>3496</v>
      </c>
      <c r="G3736" t="s">
        <v>219</v>
      </c>
      <c r="H3736" t="s">
        <v>8231</v>
      </c>
      <c r="I3736">
        <v>568270</v>
      </c>
      <c r="J3736" t="s">
        <v>23</v>
      </c>
      <c r="K3736">
        <v>0</v>
      </c>
      <c r="L3736">
        <v>2</v>
      </c>
      <c r="M3736">
        <v>0</v>
      </c>
      <c r="N3736">
        <v>0</v>
      </c>
      <c r="O3736">
        <v>0</v>
      </c>
    </row>
    <row r="3737" spans="1:15" x14ac:dyDescent="0.3">
      <c r="A3737" t="s">
        <v>8229</v>
      </c>
      <c r="B3737" t="s">
        <v>10384</v>
      </c>
      <c r="C3737">
        <v>39310</v>
      </c>
      <c r="D3737" t="s">
        <v>3496</v>
      </c>
      <c r="E3737" t="s">
        <v>219</v>
      </c>
      <c r="F3737" t="s">
        <v>3496</v>
      </c>
      <c r="G3737" t="s">
        <v>219</v>
      </c>
      <c r="H3737" t="s">
        <v>10385</v>
      </c>
      <c r="I3737">
        <v>0</v>
      </c>
      <c r="J3737" t="s">
        <v>23</v>
      </c>
      <c r="K3737">
        <v>0</v>
      </c>
      <c r="L3737">
        <v>1</v>
      </c>
      <c r="M3737">
        <v>0</v>
      </c>
      <c r="N3737">
        <v>0</v>
      </c>
      <c r="O3737">
        <v>0</v>
      </c>
    </row>
    <row r="3738" spans="1:15" x14ac:dyDescent="0.3">
      <c r="A3738" t="s">
        <v>8229</v>
      </c>
      <c r="B3738" t="s">
        <v>11838</v>
      </c>
      <c r="C3738">
        <v>39860</v>
      </c>
      <c r="D3738" t="s">
        <v>3496</v>
      </c>
      <c r="E3738" t="s">
        <v>219</v>
      </c>
      <c r="F3738" t="s">
        <v>3496</v>
      </c>
      <c r="G3738" t="s">
        <v>219</v>
      </c>
      <c r="H3738" t="s">
        <v>11840</v>
      </c>
      <c r="I3738">
        <v>1617876</v>
      </c>
      <c r="J3738" t="s">
        <v>23</v>
      </c>
      <c r="K3738">
        <v>983008</v>
      </c>
      <c r="L3738">
        <v>15</v>
      </c>
      <c r="M3738">
        <v>1</v>
      </c>
      <c r="N3738">
        <v>1</v>
      </c>
      <c r="O3738">
        <v>1</v>
      </c>
    </row>
    <row r="3739" spans="1:15" x14ac:dyDescent="0.3">
      <c r="A3739" t="s">
        <v>8229</v>
      </c>
      <c r="B3739" t="s">
        <v>12527</v>
      </c>
      <c r="C3739">
        <v>40071</v>
      </c>
      <c r="D3739" t="s">
        <v>3496</v>
      </c>
      <c r="E3739" t="s">
        <v>219</v>
      </c>
      <c r="F3739" t="s">
        <v>3496</v>
      </c>
      <c r="G3739" t="s">
        <v>219</v>
      </c>
      <c r="H3739" t="s">
        <v>12529</v>
      </c>
      <c r="I3739">
        <v>231876</v>
      </c>
      <c r="J3739" t="s">
        <v>23</v>
      </c>
      <c r="K3739">
        <v>231876</v>
      </c>
      <c r="L3739">
        <v>3</v>
      </c>
      <c r="M3739">
        <v>1</v>
      </c>
      <c r="N3739">
        <v>0</v>
      </c>
      <c r="O3739">
        <v>0</v>
      </c>
    </row>
    <row r="3740" spans="1:15" x14ac:dyDescent="0.3">
      <c r="A3740" t="s">
        <v>8229</v>
      </c>
      <c r="B3740" t="s">
        <v>13425</v>
      </c>
      <c r="C3740">
        <v>40463</v>
      </c>
      <c r="D3740" t="s">
        <v>3496</v>
      </c>
      <c r="E3740" t="s">
        <v>219</v>
      </c>
      <c r="F3740" t="s">
        <v>3496</v>
      </c>
      <c r="G3740" t="s">
        <v>219</v>
      </c>
      <c r="H3740" t="s">
        <v>13426</v>
      </c>
      <c r="I3740">
        <v>157276</v>
      </c>
      <c r="J3740" t="s">
        <v>23</v>
      </c>
      <c r="K3740">
        <v>157276</v>
      </c>
      <c r="L3740">
        <v>4</v>
      </c>
      <c r="M3740">
        <v>1</v>
      </c>
      <c r="N3740">
        <v>0</v>
      </c>
      <c r="O3740">
        <v>0</v>
      </c>
    </row>
    <row r="3741" spans="1:15" x14ac:dyDescent="0.3">
      <c r="A3741" t="s">
        <v>8229</v>
      </c>
      <c r="B3741" t="s">
        <v>15602</v>
      </c>
      <c r="C3741">
        <v>41402</v>
      </c>
      <c r="D3741" t="s">
        <v>3496</v>
      </c>
      <c r="E3741" t="s">
        <v>219</v>
      </c>
      <c r="F3741" t="s">
        <v>3496</v>
      </c>
      <c r="G3741" t="s">
        <v>219</v>
      </c>
      <c r="H3741" t="s">
        <v>15603</v>
      </c>
      <c r="I3741">
        <v>243544</v>
      </c>
      <c r="J3741" t="s">
        <v>23</v>
      </c>
      <c r="K3741">
        <v>158136</v>
      </c>
      <c r="L3741">
        <v>3</v>
      </c>
      <c r="M3741">
        <v>1</v>
      </c>
      <c r="N3741">
        <v>0</v>
      </c>
      <c r="O3741">
        <v>0</v>
      </c>
    </row>
    <row r="3742" spans="1:15" x14ac:dyDescent="0.3">
      <c r="A3742" t="s">
        <v>8229</v>
      </c>
      <c r="B3742" t="s">
        <v>16852</v>
      </c>
      <c r="C3742">
        <v>41985</v>
      </c>
      <c r="D3742" t="s">
        <v>3496</v>
      </c>
      <c r="E3742" t="s">
        <v>219</v>
      </c>
      <c r="F3742" t="s">
        <v>3496</v>
      </c>
      <c r="G3742" t="s">
        <v>219</v>
      </c>
      <c r="H3742" t="s">
        <v>16853</v>
      </c>
      <c r="I3742">
        <v>63445</v>
      </c>
      <c r="J3742" t="s">
        <v>23</v>
      </c>
      <c r="K3742">
        <v>116030</v>
      </c>
      <c r="L3742">
        <v>3</v>
      </c>
      <c r="M3742">
        <v>1</v>
      </c>
      <c r="N3742">
        <v>0</v>
      </c>
      <c r="O3742">
        <v>0</v>
      </c>
    </row>
    <row r="3743" spans="1:15" x14ac:dyDescent="0.3">
      <c r="A3743" t="s">
        <v>8229</v>
      </c>
      <c r="B3743" t="s">
        <v>17127</v>
      </c>
      <c r="C3743">
        <v>41803</v>
      </c>
      <c r="D3743" t="s">
        <v>3496</v>
      </c>
      <c r="E3743" t="s">
        <v>219</v>
      </c>
      <c r="F3743" t="s">
        <v>3496</v>
      </c>
      <c r="G3743" t="s">
        <v>219</v>
      </c>
      <c r="H3743" t="s">
        <v>17128</v>
      </c>
      <c r="I3743">
        <v>12168</v>
      </c>
      <c r="J3743" t="s">
        <v>23</v>
      </c>
      <c r="K3743">
        <v>0</v>
      </c>
      <c r="L3743">
        <v>3</v>
      </c>
      <c r="M3743">
        <v>0</v>
      </c>
      <c r="N3743">
        <v>0</v>
      </c>
      <c r="O3743">
        <v>0</v>
      </c>
    </row>
    <row r="3744" spans="1:15" x14ac:dyDescent="0.3">
      <c r="A3744" t="s">
        <v>8229</v>
      </c>
      <c r="B3744" t="s">
        <v>18387</v>
      </c>
      <c r="C3744">
        <v>39906</v>
      </c>
      <c r="D3744" t="s">
        <v>3496</v>
      </c>
      <c r="E3744" t="s">
        <v>219</v>
      </c>
      <c r="F3744" t="s">
        <v>3496</v>
      </c>
      <c r="G3744" t="s">
        <v>219</v>
      </c>
      <c r="H3744" t="s">
        <v>18388</v>
      </c>
      <c r="I3744">
        <v>15995</v>
      </c>
      <c r="J3744" t="s">
        <v>23</v>
      </c>
      <c r="K3744">
        <v>15995</v>
      </c>
      <c r="L3744">
        <v>2</v>
      </c>
      <c r="M3744">
        <v>1</v>
      </c>
      <c r="N3744">
        <v>0</v>
      </c>
      <c r="O3744">
        <v>0</v>
      </c>
    </row>
    <row r="3745" spans="1:15" x14ac:dyDescent="0.3">
      <c r="A3745" t="s">
        <v>8229</v>
      </c>
      <c r="B3745" t="s">
        <v>18409</v>
      </c>
      <c r="C3745">
        <v>40220</v>
      </c>
      <c r="D3745" t="s">
        <v>3496</v>
      </c>
      <c r="E3745" t="s">
        <v>219</v>
      </c>
      <c r="F3745" t="s">
        <v>3496</v>
      </c>
      <c r="G3745" t="s">
        <v>219</v>
      </c>
      <c r="H3745" t="s">
        <v>18410</v>
      </c>
      <c r="I3745">
        <v>144468</v>
      </c>
      <c r="J3745" t="s">
        <v>23</v>
      </c>
      <c r="K3745">
        <v>144468</v>
      </c>
      <c r="L3745">
        <v>2</v>
      </c>
      <c r="M3745">
        <v>1</v>
      </c>
      <c r="N3745">
        <v>0</v>
      </c>
      <c r="O3745">
        <v>0</v>
      </c>
    </row>
    <row r="3746" spans="1:15" x14ac:dyDescent="0.3">
      <c r="A3746" t="s">
        <v>1332</v>
      </c>
      <c r="B3746" t="s">
        <v>14258</v>
      </c>
      <c r="C3746">
        <v>40723</v>
      </c>
      <c r="D3746" t="s">
        <v>637</v>
      </c>
      <c r="E3746" t="s">
        <v>146</v>
      </c>
      <c r="F3746" t="s">
        <v>14264</v>
      </c>
      <c r="G3746" t="s">
        <v>14265</v>
      </c>
      <c r="H3746" t="s">
        <v>14260</v>
      </c>
      <c r="I3746">
        <v>1454503</v>
      </c>
      <c r="J3746" t="s">
        <v>23</v>
      </c>
      <c r="K3746">
        <v>0</v>
      </c>
      <c r="L3746">
        <v>10</v>
      </c>
      <c r="M3746">
        <v>0</v>
      </c>
      <c r="N3746">
        <v>0</v>
      </c>
      <c r="O3746">
        <v>0</v>
      </c>
    </row>
    <row r="3747" spans="1:15" x14ac:dyDescent="0.3">
      <c r="A3747" t="s">
        <v>7985</v>
      </c>
      <c r="B3747" t="s">
        <v>9812</v>
      </c>
      <c r="C3747">
        <v>39106</v>
      </c>
      <c r="D3747" t="s">
        <v>6112</v>
      </c>
      <c r="E3747" t="s">
        <v>84</v>
      </c>
      <c r="F3747" t="s">
        <v>9816</v>
      </c>
      <c r="G3747" t="s">
        <v>9817</v>
      </c>
      <c r="H3747" t="s">
        <v>9813</v>
      </c>
      <c r="I3747">
        <v>599921</v>
      </c>
      <c r="J3747" t="s">
        <v>23</v>
      </c>
      <c r="K3747">
        <v>0</v>
      </c>
      <c r="L3747">
        <v>3</v>
      </c>
      <c r="M3747">
        <v>0</v>
      </c>
      <c r="N3747">
        <v>0</v>
      </c>
      <c r="O3747">
        <v>0</v>
      </c>
    </row>
    <row r="3748" spans="1:15" x14ac:dyDescent="0.3">
      <c r="A3748" t="s">
        <v>1091</v>
      </c>
      <c r="B3748" t="s">
        <v>1658</v>
      </c>
      <c r="C3748">
        <v>39659</v>
      </c>
      <c r="D3748" t="s">
        <v>164</v>
      </c>
      <c r="E3748" t="s">
        <v>64</v>
      </c>
      <c r="F3748" t="s">
        <v>1660</v>
      </c>
      <c r="G3748" t="s">
        <v>64</v>
      </c>
      <c r="H3748" t="s">
        <v>1093</v>
      </c>
      <c r="I3748">
        <v>401828</v>
      </c>
      <c r="J3748" t="s">
        <v>23</v>
      </c>
      <c r="K3748">
        <v>493983</v>
      </c>
      <c r="L3748">
        <v>12</v>
      </c>
      <c r="M3748">
        <v>1</v>
      </c>
      <c r="N3748">
        <v>1</v>
      </c>
      <c r="O3748">
        <v>1</v>
      </c>
    </row>
    <row r="3749" spans="1:15" x14ac:dyDescent="0.3">
      <c r="A3749" t="s">
        <v>1699</v>
      </c>
      <c r="B3749" t="s">
        <v>3143</v>
      </c>
      <c r="C3749">
        <v>40378</v>
      </c>
      <c r="D3749" t="s">
        <v>1701</v>
      </c>
      <c r="E3749" t="s">
        <v>64</v>
      </c>
      <c r="F3749" t="s">
        <v>1660</v>
      </c>
      <c r="G3749" t="s">
        <v>64</v>
      </c>
      <c r="H3749" t="s">
        <v>3144</v>
      </c>
      <c r="I3749">
        <v>1848950</v>
      </c>
      <c r="J3749" t="s">
        <v>23</v>
      </c>
      <c r="K3749">
        <v>1645554</v>
      </c>
      <c r="L3749">
        <v>12</v>
      </c>
      <c r="M3749">
        <v>1</v>
      </c>
      <c r="N3749">
        <v>1</v>
      </c>
      <c r="O3749">
        <v>1</v>
      </c>
    </row>
    <row r="3750" spans="1:15" x14ac:dyDescent="0.3">
      <c r="A3750" t="s">
        <v>152</v>
      </c>
      <c r="B3750" t="s">
        <v>3315</v>
      </c>
      <c r="C3750">
        <v>40648</v>
      </c>
      <c r="D3750" t="s">
        <v>154</v>
      </c>
      <c r="E3750" t="s">
        <v>64</v>
      </c>
      <c r="F3750" t="s">
        <v>1660</v>
      </c>
      <c r="G3750" t="s">
        <v>64</v>
      </c>
      <c r="H3750" t="s">
        <v>3316</v>
      </c>
      <c r="I3750">
        <v>1868750</v>
      </c>
      <c r="J3750" t="s">
        <v>23</v>
      </c>
      <c r="K3750">
        <v>0</v>
      </c>
      <c r="L3750">
        <v>11</v>
      </c>
      <c r="M3750">
        <v>0</v>
      </c>
      <c r="N3750">
        <v>1</v>
      </c>
      <c r="O3750">
        <v>0</v>
      </c>
    </row>
    <row r="3751" spans="1:15" x14ac:dyDescent="0.3">
      <c r="A3751" t="s">
        <v>1091</v>
      </c>
      <c r="B3751" t="s">
        <v>4298</v>
      </c>
      <c r="C3751">
        <v>41015</v>
      </c>
      <c r="D3751" t="s">
        <v>164</v>
      </c>
      <c r="E3751" t="s">
        <v>64</v>
      </c>
      <c r="F3751" t="s">
        <v>1660</v>
      </c>
      <c r="G3751" t="s">
        <v>64</v>
      </c>
      <c r="H3751" t="s">
        <v>4299</v>
      </c>
      <c r="I3751">
        <v>149500</v>
      </c>
      <c r="J3751" t="s">
        <v>23</v>
      </c>
      <c r="K3751">
        <v>0</v>
      </c>
      <c r="L3751">
        <v>6</v>
      </c>
      <c r="M3751">
        <v>0</v>
      </c>
      <c r="N3751">
        <v>1</v>
      </c>
      <c r="O3751">
        <v>0</v>
      </c>
    </row>
    <row r="3752" spans="1:15" x14ac:dyDescent="0.3">
      <c r="A3752" t="s">
        <v>1091</v>
      </c>
      <c r="B3752" t="s">
        <v>4508</v>
      </c>
      <c r="C3752">
        <v>41074</v>
      </c>
      <c r="D3752" t="s">
        <v>164</v>
      </c>
      <c r="E3752" t="s">
        <v>64</v>
      </c>
      <c r="F3752" t="s">
        <v>1660</v>
      </c>
      <c r="G3752" t="s">
        <v>64</v>
      </c>
      <c r="H3752" t="s">
        <v>4299</v>
      </c>
      <c r="I3752">
        <v>149500</v>
      </c>
      <c r="J3752" t="s">
        <v>23</v>
      </c>
      <c r="K3752">
        <v>0</v>
      </c>
      <c r="L3752">
        <v>6</v>
      </c>
      <c r="M3752">
        <v>0</v>
      </c>
      <c r="N3752">
        <v>1</v>
      </c>
      <c r="O3752">
        <v>0</v>
      </c>
    </row>
    <row r="3753" spans="1:15" x14ac:dyDescent="0.3">
      <c r="A3753" t="s">
        <v>1091</v>
      </c>
      <c r="B3753" t="s">
        <v>5044</v>
      </c>
      <c r="C3753">
        <v>41348</v>
      </c>
      <c r="D3753" t="s">
        <v>164</v>
      </c>
      <c r="E3753" t="s">
        <v>64</v>
      </c>
      <c r="F3753" t="s">
        <v>1660</v>
      </c>
      <c r="G3753" t="s">
        <v>64</v>
      </c>
      <c r="H3753" t="s">
        <v>4299</v>
      </c>
      <c r="I3753">
        <v>171562</v>
      </c>
      <c r="J3753" t="s">
        <v>23</v>
      </c>
      <c r="K3753">
        <v>151356</v>
      </c>
      <c r="L3753">
        <v>7</v>
      </c>
      <c r="M3753">
        <v>1</v>
      </c>
      <c r="N3753">
        <v>1</v>
      </c>
      <c r="O3753">
        <v>1</v>
      </c>
    </row>
    <row r="3754" spans="1:15" x14ac:dyDescent="0.3">
      <c r="A3754" t="s">
        <v>1091</v>
      </c>
      <c r="B3754" t="s">
        <v>13716</v>
      </c>
      <c r="C3754">
        <v>40486</v>
      </c>
      <c r="D3754" t="s">
        <v>164</v>
      </c>
      <c r="E3754" t="s">
        <v>64</v>
      </c>
      <c r="F3754" t="s">
        <v>1660</v>
      </c>
      <c r="G3754" t="s">
        <v>64</v>
      </c>
      <c r="H3754" t="s">
        <v>12018</v>
      </c>
      <c r="I3754">
        <v>14972</v>
      </c>
      <c r="J3754" t="s">
        <v>23</v>
      </c>
      <c r="K3754">
        <v>0</v>
      </c>
      <c r="L3754">
        <v>2</v>
      </c>
      <c r="M3754">
        <v>0</v>
      </c>
      <c r="N3754">
        <v>0</v>
      </c>
      <c r="O3754">
        <v>0</v>
      </c>
    </row>
    <row r="3755" spans="1:15" x14ac:dyDescent="0.3">
      <c r="A3755" t="s">
        <v>597</v>
      </c>
      <c r="B3755" t="s">
        <v>598</v>
      </c>
      <c r="C3755">
        <v>39156</v>
      </c>
      <c r="D3755" t="s">
        <v>599</v>
      </c>
      <c r="E3755" t="s">
        <v>84</v>
      </c>
      <c r="F3755" t="s">
        <v>602</v>
      </c>
      <c r="G3755" t="s">
        <v>594</v>
      </c>
      <c r="H3755" t="s">
        <v>601</v>
      </c>
      <c r="I3755">
        <v>765427</v>
      </c>
      <c r="J3755" t="s">
        <v>23</v>
      </c>
      <c r="K3755">
        <v>0</v>
      </c>
      <c r="L3755">
        <v>6</v>
      </c>
      <c r="M3755">
        <v>0</v>
      </c>
      <c r="N3755">
        <v>1</v>
      </c>
      <c r="O3755">
        <v>0</v>
      </c>
    </row>
    <row r="3756" spans="1:15" x14ac:dyDescent="0.3">
      <c r="A3756" t="s">
        <v>597</v>
      </c>
      <c r="B3756" t="s">
        <v>1173</v>
      </c>
      <c r="C3756">
        <v>39388</v>
      </c>
      <c r="D3756" t="s">
        <v>599</v>
      </c>
      <c r="E3756" t="s">
        <v>84</v>
      </c>
      <c r="F3756" t="s">
        <v>602</v>
      </c>
      <c r="G3756" t="s">
        <v>594</v>
      </c>
      <c r="H3756" t="s">
        <v>601</v>
      </c>
      <c r="I3756">
        <v>746609</v>
      </c>
      <c r="J3756" t="s">
        <v>23</v>
      </c>
      <c r="K3756">
        <v>0</v>
      </c>
      <c r="L3756">
        <v>6</v>
      </c>
      <c r="M3756">
        <v>0</v>
      </c>
      <c r="N3756">
        <v>1</v>
      </c>
      <c r="O3756">
        <v>0</v>
      </c>
    </row>
    <row r="3757" spans="1:15" x14ac:dyDescent="0.3">
      <c r="A3757" t="s">
        <v>1772</v>
      </c>
      <c r="B3757" t="s">
        <v>1773</v>
      </c>
      <c r="C3757">
        <v>39728</v>
      </c>
      <c r="D3757" t="s">
        <v>1774</v>
      </c>
      <c r="E3757" t="s">
        <v>182</v>
      </c>
      <c r="F3757" t="s">
        <v>602</v>
      </c>
      <c r="G3757" t="s">
        <v>594</v>
      </c>
      <c r="H3757" t="s">
        <v>1776</v>
      </c>
      <c r="I3757">
        <v>3138848</v>
      </c>
      <c r="J3757" t="s">
        <v>23</v>
      </c>
      <c r="K3757">
        <v>0</v>
      </c>
      <c r="L3757">
        <v>21</v>
      </c>
      <c r="M3757">
        <v>0</v>
      </c>
      <c r="N3757">
        <v>1</v>
      </c>
      <c r="O3757">
        <v>0</v>
      </c>
    </row>
    <row r="3758" spans="1:15" x14ac:dyDescent="0.3">
      <c r="A3758" t="s">
        <v>1772</v>
      </c>
      <c r="B3758" t="s">
        <v>2345</v>
      </c>
      <c r="C3758">
        <v>39917</v>
      </c>
      <c r="D3758" t="s">
        <v>1774</v>
      </c>
      <c r="E3758" t="s">
        <v>182</v>
      </c>
      <c r="F3758" t="s">
        <v>602</v>
      </c>
      <c r="G3758" t="s">
        <v>594</v>
      </c>
      <c r="H3758" t="s">
        <v>2346</v>
      </c>
      <c r="I3758">
        <v>994168</v>
      </c>
      <c r="J3758" t="s">
        <v>616</v>
      </c>
      <c r="K3758">
        <v>0</v>
      </c>
      <c r="L3758">
        <v>16</v>
      </c>
      <c r="M3758">
        <v>0</v>
      </c>
      <c r="N3758">
        <v>1</v>
      </c>
      <c r="O3758">
        <v>0</v>
      </c>
    </row>
    <row r="3759" spans="1:15" x14ac:dyDescent="0.3">
      <c r="A3759" t="s">
        <v>2522</v>
      </c>
      <c r="B3759" t="s">
        <v>2523</v>
      </c>
      <c r="C3759">
        <v>39916</v>
      </c>
      <c r="D3759" t="s">
        <v>143</v>
      </c>
      <c r="E3759" t="s">
        <v>188</v>
      </c>
      <c r="F3759" t="s">
        <v>602</v>
      </c>
      <c r="G3759" t="s">
        <v>594</v>
      </c>
      <c r="H3759" t="s">
        <v>2524</v>
      </c>
      <c r="I3759">
        <v>783959</v>
      </c>
      <c r="J3759" t="s">
        <v>616</v>
      </c>
      <c r="K3759">
        <v>0</v>
      </c>
      <c r="L3759">
        <v>6</v>
      </c>
      <c r="M3759">
        <v>0</v>
      </c>
      <c r="N3759">
        <v>1</v>
      </c>
      <c r="O3759">
        <v>0</v>
      </c>
    </row>
    <row r="3760" spans="1:15" x14ac:dyDescent="0.3">
      <c r="A3760" t="s">
        <v>7134</v>
      </c>
      <c r="B3760" t="s">
        <v>7842</v>
      </c>
      <c r="C3760">
        <v>38442</v>
      </c>
      <c r="D3760" t="s">
        <v>1786</v>
      </c>
      <c r="E3760" t="s">
        <v>188</v>
      </c>
      <c r="F3760" t="s">
        <v>602</v>
      </c>
      <c r="G3760" t="s">
        <v>594</v>
      </c>
      <c r="H3760" t="s">
        <v>7843</v>
      </c>
      <c r="I3760">
        <v>300000</v>
      </c>
      <c r="J3760" t="s">
        <v>23</v>
      </c>
      <c r="K3760">
        <v>0</v>
      </c>
      <c r="L3760">
        <v>6</v>
      </c>
      <c r="M3760">
        <v>0</v>
      </c>
      <c r="N3760">
        <v>0</v>
      </c>
      <c r="O3760">
        <v>0</v>
      </c>
    </row>
    <row r="3761" spans="1:15" x14ac:dyDescent="0.3">
      <c r="A3761" t="s">
        <v>2522</v>
      </c>
      <c r="B3761" t="s">
        <v>8218</v>
      </c>
      <c r="C3761">
        <v>38532</v>
      </c>
      <c r="D3761" t="s">
        <v>143</v>
      </c>
      <c r="E3761" t="s">
        <v>188</v>
      </c>
      <c r="F3761" t="s">
        <v>602</v>
      </c>
      <c r="G3761" t="s">
        <v>594</v>
      </c>
      <c r="H3761" t="s">
        <v>7232</v>
      </c>
      <c r="I3761">
        <v>1097331</v>
      </c>
      <c r="J3761" t="s">
        <v>23</v>
      </c>
      <c r="K3761">
        <v>0</v>
      </c>
      <c r="L3761">
        <v>2</v>
      </c>
      <c r="M3761">
        <v>0</v>
      </c>
      <c r="N3761">
        <v>0</v>
      </c>
      <c r="O3761">
        <v>0</v>
      </c>
    </row>
    <row r="3762" spans="1:15" x14ac:dyDescent="0.3">
      <c r="A3762" t="s">
        <v>2522</v>
      </c>
      <c r="B3762" t="s">
        <v>8744</v>
      </c>
      <c r="C3762">
        <v>38764</v>
      </c>
      <c r="D3762" t="s">
        <v>143</v>
      </c>
      <c r="E3762" t="s">
        <v>188</v>
      </c>
      <c r="F3762" t="s">
        <v>602</v>
      </c>
      <c r="G3762" t="s">
        <v>594</v>
      </c>
      <c r="H3762" t="s">
        <v>7232</v>
      </c>
      <c r="I3762">
        <v>1100045</v>
      </c>
      <c r="J3762" t="s">
        <v>23</v>
      </c>
      <c r="K3762">
        <v>123712</v>
      </c>
      <c r="L3762">
        <v>2</v>
      </c>
      <c r="M3762">
        <v>0</v>
      </c>
      <c r="N3762">
        <v>0</v>
      </c>
      <c r="O3762">
        <v>0</v>
      </c>
    </row>
    <row r="3763" spans="1:15" x14ac:dyDescent="0.3">
      <c r="A3763" t="s">
        <v>597</v>
      </c>
      <c r="B3763" t="s">
        <v>9068</v>
      </c>
      <c r="C3763">
        <v>38859</v>
      </c>
      <c r="D3763" t="s">
        <v>599</v>
      </c>
      <c r="E3763" t="s">
        <v>84</v>
      </c>
      <c r="F3763" t="s">
        <v>602</v>
      </c>
      <c r="G3763" t="s">
        <v>594</v>
      </c>
      <c r="H3763" t="s">
        <v>9069</v>
      </c>
      <c r="I3763">
        <v>596000</v>
      </c>
      <c r="J3763" t="s">
        <v>23</v>
      </c>
      <c r="K3763">
        <v>0</v>
      </c>
      <c r="L3763">
        <v>6</v>
      </c>
      <c r="M3763">
        <v>0</v>
      </c>
      <c r="N3763">
        <v>1</v>
      </c>
      <c r="O3763">
        <v>0</v>
      </c>
    </row>
    <row r="3764" spans="1:15" x14ac:dyDescent="0.3">
      <c r="A3764" t="s">
        <v>4223</v>
      </c>
      <c r="B3764" t="s">
        <v>4224</v>
      </c>
      <c r="C3764">
        <v>40996</v>
      </c>
      <c r="D3764" t="s">
        <v>248</v>
      </c>
      <c r="E3764" t="s">
        <v>247</v>
      </c>
      <c r="F3764" t="s">
        <v>4226</v>
      </c>
      <c r="G3764" t="s">
        <v>4227</v>
      </c>
      <c r="H3764" t="s">
        <v>4225</v>
      </c>
      <c r="I3764">
        <v>807609</v>
      </c>
      <c r="J3764" t="s">
        <v>23</v>
      </c>
      <c r="K3764">
        <v>840657</v>
      </c>
      <c r="L3764">
        <v>14</v>
      </c>
      <c r="M3764">
        <v>1</v>
      </c>
      <c r="N3764">
        <v>0</v>
      </c>
      <c r="O3764">
        <v>0</v>
      </c>
    </row>
    <row r="3765" spans="1:15" x14ac:dyDescent="0.3">
      <c r="A3765" t="s">
        <v>2183</v>
      </c>
      <c r="B3765" t="s">
        <v>2184</v>
      </c>
      <c r="C3765">
        <v>39891</v>
      </c>
      <c r="D3765" t="s">
        <v>165</v>
      </c>
      <c r="E3765" t="s">
        <v>64</v>
      </c>
      <c r="F3765" t="s">
        <v>2187</v>
      </c>
      <c r="G3765" t="s">
        <v>2188</v>
      </c>
      <c r="H3765" t="s">
        <v>2186</v>
      </c>
      <c r="I3765">
        <v>1837450</v>
      </c>
      <c r="J3765" t="s">
        <v>23</v>
      </c>
      <c r="K3765">
        <v>0</v>
      </c>
      <c r="L3765">
        <v>8</v>
      </c>
      <c r="M3765">
        <v>0</v>
      </c>
      <c r="N3765">
        <v>1</v>
      </c>
      <c r="O3765">
        <v>0</v>
      </c>
    </row>
    <row r="3766" spans="1:15" x14ac:dyDescent="0.3">
      <c r="A3766" t="s">
        <v>6861</v>
      </c>
      <c r="B3766" t="s">
        <v>9794</v>
      </c>
      <c r="C3766">
        <v>39100</v>
      </c>
      <c r="D3766" t="s">
        <v>167</v>
      </c>
      <c r="E3766" t="s">
        <v>64</v>
      </c>
      <c r="F3766" t="s">
        <v>2187</v>
      </c>
      <c r="G3766" t="s">
        <v>9795</v>
      </c>
      <c r="H3766" t="s">
        <v>9796</v>
      </c>
      <c r="I3766">
        <v>6738402</v>
      </c>
      <c r="J3766" t="s">
        <v>23</v>
      </c>
      <c r="K3766">
        <v>0</v>
      </c>
      <c r="L3766">
        <v>8</v>
      </c>
      <c r="M3766">
        <v>0</v>
      </c>
      <c r="N3766">
        <v>1</v>
      </c>
      <c r="O3766">
        <v>0</v>
      </c>
    </row>
    <row r="3767" spans="1:15" x14ac:dyDescent="0.3">
      <c r="A3767" t="s">
        <v>2183</v>
      </c>
      <c r="B3767" t="s">
        <v>10758</v>
      </c>
      <c r="C3767">
        <v>39465</v>
      </c>
      <c r="D3767" t="s">
        <v>165</v>
      </c>
      <c r="E3767" t="s">
        <v>64</v>
      </c>
      <c r="F3767" t="s">
        <v>2187</v>
      </c>
      <c r="G3767" t="s">
        <v>9795</v>
      </c>
      <c r="H3767" t="s">
        <v>9796</v>
      </c>
      <c r="I3767">
        <v>6633622</v>
      </c>
      <c r="J3767" t="s">
        <v>23</v>
      </c>
      <c r="K3767">
        <v>5453133</v>
      </c>
      <c r="L3767">
        <v>10</v>
      </c>
      <c r="M3767">
        <v>1</v>
      </c>
      <c r="N3767">
        <v>1</v>
      </c>
      <c r="O3767">
        <v>1</v>
      </c>
    </row>
    <row r="3768" spans="1:15" x14ac:dyDescent="0.3">
      <c r="A3768" t="s">
        <v>3407</v>
      </c>
      <c r="B3768" t="s">
        <v>4660</v>
      </c>
      <c r="C3768">
        <v>41198</v>
      </c>
      <c r="D3768" t="s">
        <v>3409</v>
      </c>
      <c r="E3768" t="s">
        <v>19</v>
      </c>
      <c r="F3768" t="s">
        <v>4666</v>
      </c>
      <c r="G3768" t="s">
        <v>846</v>
      </c>
      <c r="H3768" t="s">
        <v>4662</v>
      </c>
      <c r="I3768">
        <v>451788</v>
      </c>
      <c r="J3768" t="s">
        <v>23</v>
      </c>
      <c r="K3768">
        <v>0</v>
      </c>
      <c r="L3768">
        <v>12</v>
      </c>
      <c r="M3768">
        <v>0</v>
      </c>
      <c r="N3768">
        <v>1</v>
      </c>
      <c r="O3768">
        <v>0</v>
      </c>
    </row>
    <row r="3769" spans="1:15" x14ac:dyDescent="0.3">
      <c r="A3769" t="s">
        <v>5088</v>
      </c>
      <c r="B3769" t="s">
        <v>15753</v>
      </c>
      <c r="C3769">
        <v>41277</v>
      </c>
      <c r="D3769" t="s">
        <v>443</v>
      </c>
      <c r="E3769" t="s">
        <v>373</v>
      </c>
      <c r="F3769" t="s">
        <v>4666</v>
      </c>
      <c r="G3769" t="s">
        <v>15763</v>
      </c>
      <c r="H3769" t="s">
        <v>15756</v>
      </c>
      <c r="I3769">
        <v>37174999</v>
      </c>
      <c r="J3769" t="s">
        <v>23</v>
      </c>
      <c r="K3769">
        <v>37175000</v>
      </c>
      <c r="L3769">
        <v>22</v>
      </c>
      <c r="M3769">
        <v>1</v>
      </c>
      <c r="N3769">
        <v>0</v>
      </c>
      <c r="O3769">
        <v>0</v>
      </c>
    </row>
    <row r="3770" spans="1:15" x14ac:dyDescent="0.3">
      <c r="A3770" t="s">
        <v>17806</v>
      </c>
      <c r="B3770" t="s">
        <v>17807</v>
      </c>
      <c r="C3770">
        <v>42025</v>
      </c>
      <c r="D3770" t="s">
        <v>17808</v>
      </c>
      <c r="E3770" t="s">
        <v>84</v>
      </c>
      <c r="F3770" t="s">
        <v>17809</v>
      </c>
      <c r="G3770" t="s">
        <v>17810</v>
      </c>
      <c r="H3770" t="s">
        <v>17811</v>
      </c>
      <c r="I3770">
        <v>360454</v>
      </c>
      <c r="J3770" t="s">
        <v>23</v>
      </c>
      <c r="K3770">
        <v>0</v>
      </c>
      <c r="L3770">
        <v>4</v>
      </c>
      <c r="M3770">
        <v>0</v>
      </c>
      <c r="N3770">
        <v>0</v>
      </c>
      <c r="O3770">
        <v>0</v>
      </c>
    </row>
    <row r="3771" spans="1:15" x14ac:dyDescent="0.3">
      <c r="A3771" t="s">
        <v>1027</v>
      </c>
      <c r="B3771" t="s">
        <v>1028</v>
      </c>
      <c r="C3771">
        <v>39353</v>
      </c>
      <c r="D3771" t="s">
        <v>830</v>
      </c>
      <c r="E3771" t="s">
        <v>21</v>
      </c>
      <c r="F3771" t="s">
        <v>1029</v>
      </c>
      <c r="G3771" t="s">
        <v>21</v>
      </c>
      <c r="H3771" t="s">
        <v>1030</v>
      </c>
      <c r="I3771">
        <v>1458152</v>
      </c>
      <c r="J3771" t="s">
        <v>23</v>
      </c>
      <c r="K3771">
        <v>0</v>
      </c>
      <c r="L3771">
        <v>3</v>
      </c>
      <c r="M3771">
        <v>0</v>
      </c>
      <c r="N3771">
        <v>1</v>
      </c>
      <c r="O3771">
        <v>0</v>
      </c>
    </row>
    <row r="3772" spans="1:15" x14ac:dyDescent="0.3">
      <c r="A3772" t="s">
        <v>1027</v>
      </c>
      <c r="B3772" t="s">
        <v>9652</v>
      </c>
      <c r="C3772">
        <v>39049</v>
      </c>
      <c r="D3772" t="s">
        <v>830</v>
      </c>
      <c r="E3772" t="s">
        <v>21</v>
      </c>
      <c r="F3772" t="s">
        <v>1029</v>
      </c>
      <c r="G3772" t="s">
        <v>21</v>
      </c>
      <c r="H3772" t="s">
        <v>9653</v>
      </c>
      <c r="I3772">
        <v>72854</v>
      </c>
      <c r="J3772" t="s">
        <v>23</v>
      </c>
      <c r="K3772">
        <v>0</v>
      </c>
      <c r="L3772">
        <v>3</v>
      </c>
      <c r="M3772">
        <v>0</v>
      </c>
      <c r="N3772">
        <v>1</v>
      </c>
      <c r="O3772">
        <v>0</v>
      </c>
    </row>
    <row r="3773" spans="1:15" x14ac:dyDescent="0.3">
      <c r="A3773" t="s">
        <v>4156</v>
      </c>
      <c r="B3773" t="s">
        <v>12670</v>
      </c>
      <c r="C3773">
        <v>40113</v>
      </c>
      <c r="D3773" t="s">
        <v>2439</v>
      </c>
      <c r="E3773" t="s">
        <v>64</v>
      </c>
      <c r="F3773" t="s">
        <v>12673</v>
      </c>
      <c r="G3773" t="s">
        <v>992</v>
      </c>
      <c r="H3773" t="s">
        <v>12672</v>
      </c>
      <c r="I3773">
        <v>930971</v>
      </c>
      <c r="J3773" t="s">
        <v>23</v>
      </c>
      <c r="K3773">
        <v>0</v>
      </c>
      <c r="L3773">
        <v>5</v>
      </c>
      <c r="M3773">
        <v>0</v>
      </c>
      <c r="N3773">
        <v>0</v>
      </c>
      <c r="O3773">
        <v>0</v>
      </c>
    </row>
    <row r="3774" spans="1:15" x14ac:dyDescent="0.3">
      <c r="A3774" t="s">
        <v>4156</v>
      </c>
      <c r="B3774" t="s">
        <v>13443</v>
      </c>
      <c r="C3774">
        <v>40395</v>
      </c>
      <c r="D3774" t="s">
        <v>2439</v>
      </c>
      <c r="E3774" t="s">
        <v>64</v>
      </c>
      <c r="F3774" t="s">
        <v>12673</v>
      </c>
      <c r="G3774" t="s">
        <v>992</v>
      </c>
      <c r="H3774" t="s">
        <v>13444</v>
      </c>
      <c r="I3774">
        <v>605548</v>
      </c>
      <c r="J3774" t="s">
        <v>23</v>
      </c>
      <c r="K3774">
        <v>582512</v>
      </c>
      <c r="L3774">
        <v>5</v>
      </c>
      <c r="M3774">
        <v>1</v>
      </c>
      <c r="N3774">
        <v>0</v>
      </c>
      <c r="O3774">
        <v>0</v>
      </c>
    </row>
    <row r="3775" spans="1:15" x14ac:dyDescent="0.3">
      <c r="A3775" t="s">
        <v>1685</v>
      </c>
      <c r="B3775" t="s">
        <v>9366</v>
      </c>
      <c r="C3775">
        <v>38951</v>
      </c>
      <c r="D3775" t="s">
        <v>1238</v>
      </c>
      <c r="E3775" t="s">
        <v>306</v>
      </c>
      <c r="F3775" t="s">
        <v>9367</v>
      </c>
      <c r="G3775" t="s">
        <v>306</v>
      </c>
      <c r="H3775" t="s">
        <v>9368</v>
      </c>
      <c r="I3775">
        <v>49995</v>
      </c>
      <c r="J3775" t="s">
        <v>23</v>
      </c>
      <c r="K3775">
        <v>0</v>
      </c>
      <c r="L3775">
        <v>3</v>
      </c>
      <c r="M3775">
        <v>0</v>
      </c>
      <c r="N3775">
        <v>0</v>
      </c>
      <c r="O3775">
        <v>0</v>
      </c>
    </row>
    <row r="3776" spans="1:15" x14ac:dyDescent="0.3">
      <c r="A3776" t="s">
        <v>6744</v>
      </c>
      <c r="B3776" t="s">
        <v>9543</v>
      </c>
      <c r="C3776">
        <v>38996</v>
      </c>
      <c r="D3776" t="s">
        <v>1235</v>
      </c>
      <c r="E3776" t="s">
        <v>150</v>
      </c>
      <c r="F3776" t="s">
        <v>9367</v>
      </c>
      <c r="G3776" t="s">
        <v>306</v>
      </c>
      <c r="H3776" t="s">
        <v>9544</v>
      </c>
      <c r="I3776">
        <v>23813</v>
      </c>
      <c r="J3776" t="s">
        <v>23</v>
      </c>
      <c r="K3776">
        <v>24997</v>
      </c>
      <c r="L3776">
        <v>4</v>
      </c>
      <c r="M3776">
        <v>0</v>
      </c>
      <c r="N3776">
        <v>0</v>
      </c>
      <c r="O3776">
        <v>0</v>
      </c>
    </row>
    <row r="3777" spans="1:15" x14ac:dyDescent="0.3">
      <c r="A3777" t="s">
        <v>1685</v>
      </c>
      <c r="B3777" t="s">
        <v>10363</v>
      </c>
      <c r="C3777">
        <v>39302</v>
      </c>
      <c r="D3777" t="s">
        <v>1238</v>
      </c>
      <c r="E3777" t="s">
        <v>150</v>
      </c>
      <c r="F3777" t="s">
        <v>9367</v>
      </c>
      <c r="G3777" t="s">
        <v>306</v>
      </c>
      <c r="H3777" t="s">
        <v>9368</v>
      </c>
      <c r="I3777">
        <v>49892</v>
      </c>
      <c r="J3777" t="s">
        <v>23</v>
      </c>
      <c r="K3777">
        <v>0</v>
      </c>
      <c r="L3777">
        <v>3</v>
      </c>
      <c r="M3777">
        <v>0</v>
      </c>
      <c r="N3777">
        <v>0</v>
      </c>
      <c r="O3777">
        <v>0</v>
      </c>
    </row>
    <row r="3778" spans="1:15" x14ac:dyDescent="0.3">
      <c r="A3778" t="s">
        <v>1685</v>
      </c>
      <c r="B3778" t="s">
        <v>11356</v>
      </c>
      <c r="C3778">
        <v>39687</v>
      </c>
      <c r="D3778" t="s">
        <v>1238</v>
      </c>
      <c r="E3778" t="s">
        <v>150</v>
      </c>
      <c r="F3778" t="s">
        <v>9367</v>
      </c>
      <c r="G3778" t="s">
        <v>306</v>
      </c>
      <c r="H3778" t="s">
        <v>9368</v>
      </c>
      <c r="I3778">
        <v>69066</v>
      </c>
      <c r="J3778" t="s">
        <v>23</v>
      </c>
      <c r="K3778">
        <v>0</v>
      </c>
      <c r="L3778">
        <v>3</v>
      </c>
      <c r="M3778">
        <v>0</v>
      </c>
      <c r="N3778">
        <v>0</v>
      </c>
      <c r="O3778">
        <v>0</v>
      </c>
    </row>
    <row r="3779" spans="1:15" x14ac:dyDescent="0.3">
      <c r="A3779" t="s">
        <v>3861</v>
      </c>
      <c r="B3779" t="s">
        <v>3862</v>
      </c>
      <c r="C3779">
        <v>40863</v>
      </c>
      <c r="D3779" t="s">
        <v>1221</v>
      </c>
      <c r="E3779" t="s">
        <v>84</v>
      </c>
      <c r="F3779" t="s">
        <v>3868</v>
      </c>
      <c r="G3779" t="s">
        <v>19</v>
      </c>
      <c r="H3779" t="s">
        <v>3863</v>
      </c>
      <c r="I3779">
        <v>672750</v>
      </c>
      <c r="J3779" t="s">
        <v>23</v>
      </c>
      <c r="K3779">
        <v>627751</v>
      </c>
      <c r="L3779">
        <v>11</v>
      </c>
      <c r="M3779">
        <v>1</v>
      </c>
      <c r="N3779">
        <v>1</v>
      </c>
      <c r="O3779">
        <v>1</v>
      </c>
    </row>
    <row r="3780" spans="1:15" x14ac:dyDescent="0.3">
      <c r="A3780" t="s">
        <v>3861</v>
      </c>
      <c r="B3780" t="s">
        <v>6153</v>
      </c>
      <c r="C3780">
        <v>41918</v>
      </c>
      <c r="D3780" t="s">
        <v>1221</v>
      </c>
      <c r="E3780" t="s">
        <v>84</v>
      </c>
      <c r="F3780" t="s">
        <v>3868</v>
      </c>
      <c r="G3780" t="s">
        <v>6154</v>
      </c>
      <c r="H3780" t="s">
        <v>6155</v>
      </c>
      <c r="I3780">
        <v>3854158</v>
      </c>
      <c r="J3780" t="s">
        <v>23</v>
      </c>
      <c r="K3780">
        <v>0</v>
      </c>
      <c r="L3780">
        <v>11</v>
      </c>
      <c r="M3780">
        <v>0</v>
      </c>
      <c r="N3780">
        <v>1</v>
      </c>
      <c r="O3780">
        <v>0</v>
      </c>
    </row>
    <row r="3781" spans="1:15" x14ac:dyDescent="0.3">
      <c r="A3781" t="s">
        <v>3861</v>
      </c>
      <c r="B3781" t="s">
        <v>14423</v>
      </c>
      <c r="C3781">
        <v>40788</v>
      </c>
      <c r="D3781" t="s">
        <v>1221</v>
      </c>
      <c r="E3781" t="s">
        <v>84</v>
      </c>
      <c r="F3781" t="s">
        <v>14426</v>
      </c>
      <c r="G3781" t="s">
        <v>19</v>
      </c>
      <c r="H3781" t="s">
        <v>14424</v>
      </c>
      <c r="I3781">
        <v>4158847</v>
      </c>
      <c r="J3781" t="s">
        <v>23</v>
      </c>
      <c r="K3781">
        <v>2290293</v>
      </c>
      <c r="L3781">
        <v>6</v>
      </c>
      <c r="M3781">
        <v>1</v>
      </c>
      <c r="N3781">
        <v>1</v>
      </c>
      <c r="O3781">
        <v>1</v>
      </c>
    </row>
    <row r="3782" spans="1:15" x14ac:dyDescent="0.3">
      <c r="A3782" t="s">
        <v>12735</v>
      </c>
      <c r="B3782" t="s">
        <v>16503</v>
      </c>
      <c r="C3782">
        <v>41505</v>
      </c>
      <c r="D3782" t="s">
        <v>43</v>
      </c>
      <c r="E3782" t="s">
        <v>219</v>
      </c>
      <c r="F3782" t="s">
        <v>16511</v>
      </c>
      <c r="G3782" t="s">
        <v>219</v>
      </c>
      <c r="H3782" t="s">
        <v>16504</v>
      </c>
      <c r="I3782">
        <v>1701752</v>
      </c>
      <c r="J3782" t="s">
        <v>23</v>
      </c>
      <c r="K3782">
        <v>0</v>
      </c>
      <c r="L3782">
        <v>17</v>
      </c>
      <c r="M3782">
        <v>0</v>
      </c>
      <c r="N3782">
        <v>0</v>
      </c>
      <c r="O3782">
        <v>0</v>
      </c>
    </row>
    <row r="3783" spans="1:15" x14ac:dyDescent="0.3">
      <c r="A3783" t="s">
        <v>7955</v>
      </c>
      <c r="B3783" t="s">
        <v>9114</v>
      </c>
      <c r="C3783">
        <v>38862</v>
      </c>
      <c r="D3783" t="s">
        <v>7957</v>
      </c>
      <c r="E3783" t="s">
        <v>373</v>
      </c>
      <c r="F3783" t="s">
        <v>9115</v>
      </c>
      <c r="G3783" t="s">
        <v>7958</v>
      </c>
      <c r="H3783" t="s">
        <v>9116</v>
      </c>
      <c r="I3783">
        <v>255000</v>
      </c>
      <c r="J3783" t="s">
        <v>23</v>
      </c>
      <c r="K3783">
        <v>255000</v>
      </c>
      <c r="L3783">
        <v>7</v>
      </c>
      <c r="M3783">
        <v>1</v>
      </c>
      <c r="N3783">
        <v>0</v>
      </c>
      <c r="O3783">
        <v>0</v>
      </c>
    </row>
    <row r="3784" spans="1:15" x14ac:dyDescent="0.3">
      <c r="A3784" t="s">
        <v>7955</v>
      </c>
      <c r="B3784" t="s">
        <v>13474</v>
      </c>
      <c r="C3784">
        <v>40401</v>
      </c>
      <c r="D3784" t="s">
        <v>7957</v>
      </c>
      <c r="E3784" t="s">
        <v>373</v>
      </c>
      <c r="F3784" t="s">
        <v>9115</v>
      </c>
      <c r="G3784" t="s">
        <v>7958</v>
      </c>
      <c r="H3784" t="s">
        <v>13475</v>
      </c>
      <c r="I3784">
        <v>1074662</v>
      </c>
      <c r="J3784" t="s">
        <v>23</v>
      </c>
      <c r="K3784">
        <v>674850</v>
      </c>
      <c r="L3784">
        <v>15</v>
      </c>
      <c r="M3784">
        <v>1</v>
      </c>
      <c r="N3784">
        <v>0</v>
      </c>
      <c r="O3784">
        <v>0</v>
      </c>
    </row>
    <row r="3785" spans="1:15" x14ac:dyDescent="0.3">
      <c r="A3785" t="s">
        <v>44</v>
      </c>
      <c r="B3785" t="s">
        <v>45</v>
      </c>
      <c r="C3785">
        <v>39143</v>
      </c>
      <c r="D3785" t="s">
        <v>46</v>
      </c>
      <c r="E3785" t="s">
        <v>47</v>
      </c>
      <c r="F3785" t="s">
        <v>58</v>
      </c>
      <c r="G3785" t="s">
        <v>47</v>
      </c>
      <c r="H3785" t="s">
        <v>48</v>
      </c>
      <c r="I3785">
        <v>1868187</v>
      </c>
      <c r="J3785" t="s">
        <v>23</v>
      </c>
      <c r="K3785">
        <v>0</v>
      </c>
      <c r="L3785">
        <v>9</v>
      </c>
      <c r="M3785">
        <v>0</v>
      </c>
      <c r="N3785">
        <v>1</v>
      </c>
      <c r="O3785">
        <v>0</v>
      </c>
    </row>
    <row r="3786" spans="1:15" x14ac:dyDescent="0.3">
      <c r="A3786" t="s">
        <v>44</v>
      </c>
      <c r="B3786" t="s">
        <v>1222</v>
      </c>
      <c r="C3786">
        <v>39507</v>
      </c>
      <c r="D3786" t="s">
        <v>46</v>
      </c>
      <c r="E3786" t="s">
        <v>47</v>
      </c>
      <c r="F3786" t="s">
        <v>58</v>
      </c>
      <c r="G3786" t="s">
        <v>47</v>
      </c>
      <c r="H3786" t="s">
        <v>48</v>
      </c>
      <c r="I3786">
        <v>1862500</v>
      </c>
      <c r="J3786" t="s">
        <v>23</v>
      </c>
      <c r="K3786">
        <v>1350796</v>
      </c>
      <c r="L3786">
        <v>10</v>
      </c>
      <c r="M3786">
        <v>1</v>
      </c>
      <c r="N3786">
        <v>1</v>
      </c>
      <c r="O3786">
        <v>1</v>
      </c>
    </row>
    <row r="3787" spans="1:15" x14ac:dyDescent="0.3">
      <c r="A3787" t="s">
        <v>1271</v>
      </c>
      <c r="B3787" t="s">
        <v>1901</v>
      </c>
      <c r="C3787">
        <v>39765</v>
      </c>
      <c r="D3787" t="s">
        <v>60</v>
      </c>
      <c r="E3787" t="s">
        <v>57</v>
      </c>
      <c r="F3787" t="s">
        <v>58</v>
      </c>
      <c r="G3787" t="s">
        <v>47</v>
      </c>
      <c r="H3787" t="s">
        <v>1273</v>
      </c>
      <c r="I3787">
        <v>2309773</v>
      </c>
      <c r="J3787" t="s">
        <v>23</v>
      </c>
      <c r="K3787">
        <v>1351396</v>
      </c>
      <c r="L3787">
        <v>5</v>
      </c>
      <c r="M3787">
        <v>1</v>
      </c>
      <c r="N3787">
        <v>1</v>
      </c>
      <c r="O3787">
        <v>1</v>
      </c>
    </row>
    <row r="3788" spans="1:15" x14ac:dyDescent="0.3">
      <c r="A3788" t="s">
        <v>44</v>
      </c>
      <c r="B3788" t="s">
        <v>9021</v>
      </c>
      <c r="C3788">
        <v>38847</v>
      </c>
      <c r="D3788" t="s">
        <v>46</v>
      </c>
      <c r="E3788" t="s">
        <v>47</v>
      </c>
      <c r="F3788" t="s">
        <v>58</v>
      </c>
      <c r="G3788" t="s">
        <v>47</v>
      </c>
      <c r="H3788" t="s">
        <v>48</v>
      </c>
      <c r="I3788">
        <v>1862500</v>
      </c>
      <c r="J3788" t="s">
        <v>23</v>
      </c>
      <c r="K3788">
        <v>0</v>
      </c>
      <c r="L3788">
        <v>5</v>
      </c>
      <c r="M3788">
        <v>0</v>
      </c>
      <c r="N3788">
        <v>1</v>
      </c>
      <c r="O3788">
        <v>0</v>
      </c>
    </row>
    <row r="3789" spans="1:15" x14ac:dyDescent="0.3">
      <c r="A3789" t="s">
        <v>11732</v>
      </c>
      <c r="B3789" t="s">
        <v>11733</v>
      </c>
      <c r="C3789">
        <v>39829</v>
      </c>
      <c r="D3789" t="s">
        <v>58</v>
      </c>
      <c r="E3789" t="s">
        <v>47</v>
      </c>
      <c r="F3789" t="s">
        <v>58</v>
      </c>
      <c r="G3789" t="s">
        <v>47</v>
      </c>
      <c r="H3789" t="s">
        <v>11734</v>
      </c>
      <c r="I3789">
        <v>308000</v>
      </c>
      <c r="J3789" t="s">
        <v>23</v>
      </c>
      <c r="K3789">
        <v>0</v>
      </c>
      <c r="L3789">
        <v>2</v>
      </c>
      <c r="M3789">
        <v>0</v>
      </c>
      <c r="N3789">
        <v>0</v>
      </c>
      <c r="O3789">
        <v>0</v>
      </c>
    </row>
    <row r="3790" spans="1:15" x14ac:dyDescent="0.3">
      <c r="A3790" t="s">
        <v>638</v>
      </c>
      <c r="B3790" t="s">
        <v>639</v>
      </c>
      <c r="C3790">
        <v>39188</v>
      </c>
      <c r="D3790" t="s">
        <v>178</v>
      </c>
      <c r="E3790" t="s">
        <v>97</v>
      </c>
      <c r="F3790" t="s">
        <v>640</v>
      </c>
      <c r="G3790" t="s">
        <v>641</v>
      </c>
      <c r="H3790" t="s">
        <v>642</v>
      </c>
      <c r="I3790">
        <v>2388583</v>
      </c>
      <c r="J3790" t="s">
        <v>23</v>
      </c>
      <c r="K3790">
        <v>0</v>
      </c>
      <c r="L3790">
        <v>3</v>
      </c>
      <c r="M3790">
        <v>0</v>
      </c>
      <c r="N3790">
        <v>1</v>
      </c>
      <c r="O3790">
        <v>0</v>
      </c>
    </row>
    <row r="3791" spans="1:15" x14ac:dyDescent="0.3">
      <c r="A3791" t="s">
        <v>638</v>
      </c>
      <c r="B3791" t="s">
        <v>1108</v>
      </c>
      <c r="C3791">
        <v>39379</v>
      </c>
      <c r="D3791" t="s">
        <v>178</v>
      </c>
      <c r="E3791" t="s">
        <v>97</v>
      </c>
      <c r="F3791" t="s">
        <v>640</v>
      </c>
      <c r="G3791" t="s">
        <v>1109</v>
      </c>
      <c r="H3791" t="s">
        <v>642</v>
      </c>
      <c r="I3791">
        <v>1615020</v>
      </c>
      <c r="J3791" t="s">
        <v>23</v>
      </c>
      <c r="K3791">
        <v>0</v>
      </c>
      <c r="L3791">
        <v>2</v>
      </c>
      <c r="M3791">
        <v>0</v>
      </c>
      <c r="N3791">
        <v>1</v>
      </c>
      <c r="O3791">
        <v>0</v>
      </c>
    </row>
    <row r="3792" spans="1:15" x14ac:dyDescent="0.3">
      <c r="A3792" t="s">
        <v>7200</v>
      </c>
      <c r="B3792" t="s">
        <v>7201</v>
      </c>
      <c r="C3792">
        <v>38229</v>
      </c>
      <c r="D3792" t="s">
        <v>640</v>
      </c>
      <c r="E3792" t="s">
        <v>84</v>
      </c>
      <c r="F3792" t="s">
        <v>640</v>
      </c>
      <c r="G3792" t="s">
        <v>641</v>
      </c>
      <c r="H3792" t="s">
        <v>7202</v>
      </c>
      <c r="I3792">
        <v>174421</v>
      </c>
      <c r="J3792" t="s">
        <v>23</v>
      </c>
      <c r="K3792">
        <v>0</v>
      </c>
      <c r="L3792">
        <v>1</v>
      </c>
      <c r="M3792">
        <v>0</v>
      </c>
      <c r="N3792">
        <v>1</v>
      </c>
      <c r="O3792">
        <v>0</v>
      </c>
    </row>
    <row r="3793" spans="1:15" x14ac:dyDescent="0.3">
      <c r="A3793" t="s">
        <v>7200</v>
      </c>
      <c r="B3793" t="s">
        <v>8348</v>
      </c>
      <c r="C3793">
        <v>38622</v>
      </c>
      <c r="D3793" t="s">
        <v>640</v>
      </c>
      <c r="E3793" t="s">
        <v>84</v>
      </c>
      <c r="F3793" t="s">
        <v>640</v>
      </c>
      <c r="G3793" t="s">
        <v>641</v>
      </c>
      <c r="H3793" t="s">
        <v>8349</v>
      </c>
      <c r="I3793">
        <v>397043</v>
      </c>
      <c r="J3793" t="s">
        <v>23</v>
      </c>
      <c r="K3793">
        <v>0</v>
      </c>
      <c r="L3793">
        <v>1</v>
      </c>
      <c r="M3793">
        <v>0</v>
      </c>
      <c r="N3793">
        <v>1</v>
      </c>
      <c r="O3793">
        <v>0</v>
      </c>
    </row>
    <row r="3794" spans="1:15" x14ac:dyDescent="0.3">
      <c r="A3794" t="s">
        <v>7200</v>
      </c>
      <c r="B3794" t="s">
        <v>8429</v>
      </c>
      <c r="C3794">
        <v>38632</v>
      </c>
      <c r="D3794" t="s">
        <v>640</v>
      </c>
      <c r="E3794" t="s">
        <v>84</v>
      </c>
      <c r="F3794" t="s">
        <v>640</v>
      </c>
      <c r="G3794" t="s">
        <v>641</v>
      </c>
      <c r="H3794" t="s">
        <v>8430</v>
      </c>
      <c r="I3794">
        <v>608679</v>
      </c>
      <c r="J3794" t="s">
        <v>23</v>
      </c>
      <c r="K3794">
        <v>0</v>
      </c>
      <c r="L3794">
        <v>1</v>
      </c>
      <c r="M3794">
        <v>0</v>
      </c>
      <c r="N3794">
        <v>1</v>
      </c>
      <c r="O3794">
        <v>0</v>
      </c>
    </row>
    <row r="3795" spans="1:15" x14ac:dyDescent="0.3">
      <c r="A3795" t="s">
        <v>7200</v>
      </c>
      <c r="B3795" t="s">
        <v>8619</v>
      </c>
      <c r="C3795">
        <v>38740</v>
      </c>
      <c r="D3795" t="s">
        <v>640</v>
      </c>
      <c r="E3795" t="s">
        <v>84</v>
      </c>
      <c r="F3795" t="s">
        <v>640</v>
      </c>
      <c r="G3795" t="s">
        <v>641</v>
      </c>
      <c r="H3795" t="s">
        <v>8620</v>
      </c>
      <c r="I3795">
        <v>670500</v>
      </c>
      <c r="J3795" t="s">
        <v>23</v>
      </c>
      <c r="K3795">
        <v>0</v>
      </c>
      <c r="L3795">
        <v>2</v>
      </c>
      <c r="M3795">
        <v>0</v>
      </c>
      <c r="N3795">
        <v>1</v>
      </c>
      <c r="O3795">
        <v>0</v>
      </c>
    </row>
    <row r="3796" spans="1:15" x14ac:dyDescent="0.3">
      <c r="A3796" t="s">
        <v>7200</v>
      </c>
      <c r="B3796" t="s">
        <v>8846</v>
      </c>
      <c r="C3796">
        <v>38782</v>
      </c>
      <c r="D3796" t="s">
        <v>640</v>
      </c>
      <c r="E3796" t="s">
        <v>84</v>
      </c>
      <c r="F3796" t="s">
        <v>640</v>
      </c>
      <c r="G3796" t="s">
        <v>641</v>
      </c>
      <c r="H3796" t="s">
        <v>8847</v>
      </c>
      <c r="I3796">
        <v>821131</v>
      </c>
      <c r="J3796" t="s">
        <v>23</v>
      </c>
      <c r="K3796">
        <v>0</v>
      </c>
      <c r="L3796">
        <v>2</v>
      </c>
      <c r="M3796">
        <v>0</v>
      </c>
      <c r="N3796">
        <v>1</v>
      </c>
      <c r="O3796">
        <v>0</v>
      </c>
    </row>
    <row r="3797" spans="1:15" x14ac:dyDescent="0.3">
      <c r="A3797" t="s">
        <v>7200</v>
      </c>
      <c r="B3797" t="s">
        <v>8942</v>
      </c>
      <c r="C3797">
        <v>38804</v>
      </c>
      <c r="D3797" t="s">
        <v>640</v>
      </c>
      <c r="E3797" t="s">
        <v>84</v>
      </c>
      <c r="F3797" t="s">
        <v>640</v>
      </c>
      <c r="G3797" t="s">
        <v>641</v>
      </c>
      <c r="H3797" t="s">
        <v>8943</v>
      </c>
      <c r="I3797">
        <v>1664693</v>
      </c>
      <c r="J3797" t="s">
        <v>23</v>
      </c>
      <c r="K3797">
        <v>0</v>
      </c>
      <c r="L3797">
        <v>2</v>
      </c>
      <c r="M3797">
        <v>0</v>
      </c>
      <c r="N3797">
        <v>0</v>
      </c>
      <c r="O3797">
        <v>0</v>
      </c>
    </row>
    <row r="3798" spans="1:15" x14ac:dyDescent="0.3">
      <c r="A3798" t="s">
        <v>638</v>
      </c>
      <c r="B3798" t="s">
        <v>9206</v>
      </c>
      <c r="C3798">
        <v>38890</v>
      </c>
      <c r="D3798" t="s">
        <v>178</v>
      </c>
      <c r="E3798" t="s">
        <v>97</v>
      </c>
      <c r="F3798" t="s">
        <v>640</v>
      </c>
      <c r="G3798" t="s">
        <v>641</v>
      </c>
      <c r="H3798" t="s">
        <v>9207</v>
      </c>
      <c r="I3798">
        <v>113778</v>
      </c>
      <c r="J3798" t="s">
        <v>23</v>
      </c>
      <c r="K3798">
        <v>0</v>
      </c>
      <c r="L3798">
        <v>2</v>
      </c>
      <c r="M3798">
        <v>0</v>
      </c>
      <c r="N3798">
        <v>0</v>
      </c>
      <c r="O3798">
        <v>0</v>
      </c>
    </row>
    <row r="3799" spans="1:15" x14ac:dyDescent="0.3">
      <c r="A3799" t="s">
        <v>1600</v>
      </c>
      <c r="B3799" t="s">
        <v>11261</v>
      </c>
      <c r="C3799">
        <v>39643</v>
      </c>
      <c r="D3799" t="s">
        <v>227</v>
      </c>
      <c r="E3799" t="s">
        <v>150</v>
      </c>
      <c r="F3799" t="s">
        <v>11267</v>
      </c>
      <c r="G3799" t="s">
        <v>150</v>
      </c>
      <c r="H3799" t="s">
        <v>11262</v>
      </c>
      <c r="I3799">
        <v>5036222</v>
      </c>
      <c r="J3799" t="s">
        <v>23</v>
      </c>
      <c r="K3799">
        <v>3882329</v>
      </c>
      <c r="L3799">
        <v>19</v>
      </c>
      <c r="M3799">
        <v>1</v>
      </c>
      <c r="N3799">
        <v>1</v>
      </c>
      <c r="O3799">
        <v>1</v>
      </c>
    </row>
    <row r="3800" spans="1:15" x14ac:dyDescent="0.3">
      <c r="A3800" t="s">
        <v>1798</v>
      </c>
      <c r="B3800" t="s">
        <v>2950</v>
      </c>
      <c r="C3800">
        <v>40091</v>
      </c>
      <c r="D3800" t="s">
        <v>1493</v>
      </c>
      <c r="E3800" t="s">
        <v>21</v>
      </c>
      <c r="F3800" t="s">
        <v>2955</v>
      </c>
      <c r="G3800" t="s">
        <v>2956</v>
      </c>
      <c r="H3800" t="s">
        <v>2951</v>
      </c>
      <c r="I3800">
        <v>1623465</v>
      </c>
      <c r="J3800" t="s">
        <v>23</v>
      </c>
      <c r="K3800">
        <v>0</v>
      </c>
      <c r="L3800">
        <v>7</v>
      </c>
      <c r="M3800">
        <v>0</v>
      </c>
      <c r="N3800">
        <v>1</v>
      </c>
      <c r="O3800">
        <v>0</v>
      </c>
    </row>
    <row r="3801" spans="1:15" x14ac:dyDescent="0.3">
      <c r="A3801" t="s">
        <v>5964</v>
      </c>
      <c r="B3801" t="s">
        <v>13110</v>
      </c>
      <c r="C3801">
        <v>40331</v>
      </c>
      <c r="D3801" t="s">
        <v>5966</v>
      </c>
      <c r="E3801" t="s">
        <v>247</v>
      </c>
      <c r="F3801" t="s">
        <v>13111</v>
      </c>
      <c r="G3801" t="s">
        <v>247</v>
      </c>
      <c r="H3801" t="s">
        <v>13112</v>
      </c>
      <c r="I3801">
        <v>1111125</v>
      </c>
      <c r="J3801" t="s">
        <v>616</v>
      </c>
      <c r="K3801">
        <v>0</v>
      </c>
      <c r="L3801">
        <v>5</v>
      </c>
      <c r="M3801">
        <v>0</v>
      </c>
      <c r="N3801">
        <v>0</v>
      </c>
      <c r="O3801">
        <v>0</v>
      </c>
    </row>
    <row r="3802" spans="1:15" x14ac:dyDescent="0.3">
      <c r="A3802" t="s">
        <v>7726</v>
      </c>
      <c r="B3802" t="s">
        <v>13243</v>
      </c>
      <c r="C3802">
        <v>40331</v>
      </c>
      <c r="D3802" t="s">
        <v>7728</v>
      </c>
      <c r="E3802" t="s">
        <v>97</v>
      </c>
      <c r="F3802" t="s">
        <v>13111</v>
      </c>
      <c r="G3802" t="s">
        <v>247</v>
      </c>
      <c r="H3802" t="s">
        <v>13244</v>
      </c>
      <c r="I3802">
        <v>790712</v>
      </c>
      <c r="J3802" t="s">
        <v>616</v>
      </c>
      <c r="K3802">
        <v>0</v>
      </c>
      <c r="L3802">
        <v>6</v>
      </c>
      <c r="M3802">
        <v>0</v>
      </c>
      <c r="N3802">
        <v>0</v>
      </c>
      <c r="O3802">
        <v>0</v>
      </c>
    </row>
    <row r="3803" spans="1:15" x14ac:dyDescent="0.3">
      <c r="A3803" t="s">
        <v>15176</v>
      </c>
      <c r="B3803" t="s">
        <v>15177</v>
      </c>
      <c r="C3803">
        <v>41036</v>
      </c>
      <c r="D3803" t="s">
        <v>13111</v>
      </c>
      <c r="E3803" t="s">
        <v>247</v>
      </c>
      <c r="F3803" t="s">
        <v>13111</v>
      </c>
      <c r="G3803" t="s">
        <v>247</v>
      </c>
      <c r="H3803" t="s">
        <v>15178</v>
      </c>
      <c r="I3803">
        <v>76283</v>
      </c>
      <c r="J3803" t="s">
        <v>23</v>
      </c>
      <c r="K3803">
        <v>56852</v>
      </c>
      <c r="L3803">
        <v>3</v>
      </c>
      <c r="M3803">
        <v>1</v>
      </c>
      <c r="N3803">
        <v>0</v>
      </c>
      <c r="O3803">
        <v>0</v>
      </c>
    </row>
    <row r="3804" spans="1:15" x14ac:dyDescent="0.3">
      <c r="A3804" t="s">
        <v>15176</v>
      </c>
      <c r="B3804" t="s">
        <v>18017</v>
      </c>
      <c r="C3804">
        <v>42073</v>
      </c>
      <c r="D3804" t="s">
        <v>13111</v>
      </c>
      <c r="E3804" t="s">
        <v>247</v>
      </c>
      <c r="F3804" t="s">
        <v>13111</v>
      </c>
      <c r="G3804" t="s">
        <v>247</v>
      </c>
      <c r="H3804" t="s">
        <v>18018</v>
      </c>
      <c r="I3804">
        <v>1401536</v>
      </c>
      <c r="J3804" t="s">
        <v>23</v>
      </c>
      <c r="K3804">
        <v>0</v>
      </c>
      <c r="L3804">
        <v>6</v>
      </c>
      <c r="M3804">
        <v>0</v>
      </c>
      <c r="N3804">
        <v>0</v>
      </c>
      <c r="O3804">
        <v>0</v>
      </c>
    </row>
    <row r="3805" spans="1:15" x14ac:dyDescent="0.3">
      <c r="A3805" t="s">
        <v>4223</v>
      </c>
      <c r="B3805" t="s">
        <v>4224</v>
      </c>
      <c r="C3805">
        <v>40996</v>
      </c>
      <c r="D3805" t="s">
        <v>248</v>
      </c>
      <c r="E3805" t="s">
        <v>247</v>
      </c>
      <c r="F3805" t="s">
        <v>4232</v>
      </c>
      <c r="G3805" t="s">
        <v>4233</v>
      </c>
      <c r="H3805" t="s">
        <v>4225</v>
      </c>
      <c r="I3805">
        <v>807609</v>
      </c>
      <c r="J3805" t="s">
        <v>23</v>
      </c>
      <c r="K3805">
        <v>840657</v>
      </c>
      <c r="L3805">
        <v>14</v>
      </c>
      <c r="M3805">
        <v>1</v>
      </c>
      <c r="N3805">
        <v>0</v>
      </c>
      <c r="O3805">
        <v>0</v>
      </c>
    </row>
    <row r="3806" spans="1:15" x14ac:dyDescent="0.3">
      <c r="A3806" t="s">
        <v>3787</v>
      </c>
      <c r="B3806" t="s">
        <v>10250</v>
      </c>
      <c r="C3806">
        <v>39265</v>
      </c>
      <c r="D3806" t="s">
        <v>3789</v>
      </c>
      <c r="E3806" t="s">
        <v>182</v>
      </c>
      <c r="F3806" t="s">
        <v>4232</v>
      </c>
      <c r="G3806" t="s">
        <v>4233</v>
      </c>
      <c r="H3806" t="s">
        <v>9572</v>
      </c>
      <c r="I3806">
        <v>6085602</v>
      </c>
      <c r="J3806" t="s">
        <v>23</v>
      </c>
      <c r="K3806">
        <v>3840853</v>
      </c>
      <c r="L3806">
        <v>11</v>
      </c>
      <c r="M3806">
        <v>1</v>
      </c>
      <c r="N3806">
        <v>1</v>
      </c>
      <c r="O3806">
        <v>1</v>
      </c>
    </row>
    <row r="3807" spans="1:15" x14ac:dyDescent="0.3">
      <c r="A3807" t="s">
        <v>15</v>
      </c>
      <c r="B3807" t="s">
        <v>7008</v>
      </c>
      <c r="C3807">
        <v>38411</v>
      </c>
      <c r="D3807" t="s">
        <v>17</v>
      </c>
      <c r="E3807" t="s">
        <v>19</v>
      </c>
      <c r="F3807" t="s">
        <v>7009</v>
      </c>
      <c r="G3807" t="s">
        <v>21</v>
      </c>
      <c r="H3807" t="s">
        <v>7010</v>
      </c>
      <c r="I3807">
        <v>540355</v>
      </c>
      <c r="J3807" t="s">
        <v>23</v>
      </c>
      <c r="K3807">
        <v>540354</v>
      </c>
      <c r="L3807">
        <v>3</v>
      </c>
      <c r="M3807">
        <v>1</v>
      </c>
      <c r="N3807">
        <v>0</v>
      </c>
      <c r="O3807">
        <v>0</v>
      </c>
    </row>
    <row r="3808" spans="1:15" x14ac:dyDescent="0.3">
      <c r="A3808" t="s">
        <v>950</v>
      </c>
      <c r="B3808" t="s">
        <v>5321</v>
      </c>
      <c r="C3808">
        <v>41597</v>
      </c>
      <c r="D3808" t="s">
        <v>517</v>
      </c>
      <c r="E3808" t="s">
        <v>57</v>
      </c>
      <c r="F3808" t="s">
        <v>5329</v>
      </c>
      <c r="G3808" t="s">
        <v>5323</v>
      </c>
      <c r="H3808" t="s">
        <v>5324</v>
      </c>
      <c r="I3808">
        <v>4506524</v>
      </c>
      <c r="J3808" t="s">
        <v>23</v>
      </c>
      <c r="K3808">
        <v>1245253</v>
      </c>
      <c r="L3808">
        <v>13</v>
      </c>
      <c r="M3808">
        <v>1</v>
      </c>
      <c r="N3808">
        <v>1</v>
      </c>
      <c r="O3808">
        <v>1</v>
      </c>
    </row>
    <row r="3809" spans="1:15" x14ac:dyDescent="0.3">
      <c r="A3809" t="s">
        <v>5964</v>
      </c>
      <c r="B3809" t="s">
        <v>5965</v>
      </c>
      <c r="C3809">
        <v>41822</v>
      </c>
      <c r="D3809" t="s">
        <v>5966</v>
      </c>
      <c r="E3809" t="s">
        <v>247</v>
      </c>
      <c r="F3809" t="s">
        <v>5982</v>
      </c>
      <c r="G3809" t="s">
        <v>3463</v>
      </c>
      <c r="H3809" t="s">
        <v>5968</v>
      </c>
      <c r="I3809">
        <v>10488738</v>
      </c>
      <c r="J3809" t="s">
        <v>23</v>
      </c>
      <c r="K3809">
        <v>3638887</v>
      </c>
      <c r="L3809">
        <v>29</v>
      </c>
      <c r="M3809">
        <v>1</v>
      </c>
      <c r="N3809">
        <v>0</v>
      </c>
      <c r="O3809">
        <v>0</v>
      </c>
    </row>
    <row r="3810" spans="1:15" x14ac:dyDescent="0.3">
      <c r="A3810" t="s">
        <v>1614</v>
      </c>
      <c r="B3810" t="s">
        <v>1615</v>
      </c>
      <c r="C3810">
        <v>39632</v>
      </c>
      <c r="D3810" t="s">
        <v>1616</v>
      </c>
      <c r="E3810" t="s">
        <v>237</v>
      </c>
      <c r="F3810" t="s">
        <v>1624</v>
      </c>
      <c r="G3810" t="s">
        <v>1622</v>
      </c>
      <c r="H3810" t="s">
        <v>1617</v>
      </c>
      <c r="I3810">
        <v>1911883</v>
      </c>
      <c r="J3810" t="s">
        <v>23</v>
      </c>
      <c r="K3810">
        <v>1517005</v>
      </c>
      <c r="L3810">
        <v>7</v>
      </c>
      <c r="M3810">
        <v>1</v>
      </c>
      <c r="N3810">
        <v>1</v>
      </c>
      <c r="O3810">
        <v>1</v>
      </c>
    </row>
    <row r="3811" spans="1:15" x14ac:dyDescent="0.3">
      <c r="A3811" t="s">
        <v>2071</v>
      </c>
      <c r="B3811" t="s">
        <v>2072</v>
      </c>
      <c r="C3811">
        <v>39861</v>
      </c>
      <c r="D3811" t="s">
        <v>1624</v>
      </c>
      <c r="E3811" t="s">
        <v>237</v>
      </c>
      <c r="F3811" t="s">
        <v>1624</v>
      </c>
      <c r="G3811" t="s">
        <v>237</v>
      </c>
      <c r="H3811" t="s">
        <v>2073</v>
      </c>
      <c r="I3811">
        <v>433500</v>
      </c>
      <c r="J3811" t="s">
        <v>23</v>
      </c>
      <c r="K3811">
        <v>0</v>
      </c>
      <c r="L3811">
        <v>3</v>
      </c>
      <c r="M3811">
        <v>0</v>
      </c>
      <c r="N3811">
        <v>1</v>
      </c>
      <c r="O3811">
        <v>0</v>
      </c>
    </row>
    <row r="3812" spans="1:15" x14ac:dyDescent="0.3">
      <c r="A3812" t="s">
        <v>2071</v>
      </c>
      <c r="B3812" t="s">
        <v>2265</v>
      </c>
      <c r="C3812">
        <v>39895</v>
      </c>
      <c r="D3812" t="s">
        <v>1624</v>
      </c>
      <c r="E3812" t="s">
        <v>237</v>
      </c>
      <c r="F3812" t="s">
        <v>1624</v>
      </c>
      <c r="G3812" t="s">
        <v>237</v>
      </c>
      <c r="H3812" t="s">
        <v>2267</v>
      </c>
      <c r="I3812">
        <v>393025</v>
      </c>
      <c r="J3812" t="s">
        <v>23</v>
      </c>
      <c r="K3812">
        <v>0</v>
      </c>
      <c r="L3812">
        <v>19</v>
      </c>
      <c r="M3812">
        <v>0</v>
      </c>
      <c r="N3812">
        <v>1</v>
      </c>
      <c r="O3812">
        <v>0</v>
      </c>
    </row>
    <row r="3813" spans="1:15" x14ac:dyDescent="0.3">
      <c r="A3813" t="s">
        <v>1614</v>
      </c>
      <c r="B3813" t="s">
        <v>2443</v>
      </c>
      <c r="C3813">
        <v>39923</v>
      </c>
      <c r="D3813" t="s">
        <v>1616</v>
      </c>
      <c r="E3813" t="s">
        <v>237</v>
      </c>
      <c r="F3813" t="s">
        <v>1624</v>
      </c>
      <c r="G3813" t="s">
        <v>237</v>
      </c>
      <c r="H3813" t="s">
        <v>2445</v>
      </c>
      <c r="I3813">
        <v>999200</v>
      </c>
      <c r="J3813" t="s">
        <v>616</v>
      </c>
      <c r="K3813">
        <v>0</v>
      </c>
      <c r="L3813">
        <v>11</v>
      </c>
      <c r="M3813">
        <v>0</v>
      </c>
      <c r="N3813">
        <v>1</v>
      </c>
      <c r="O3813">
        <v>0</v>
      </c>
    </row>
    <row r="3814" spans="1:15" x14ac:dyDescent="0.3">
      <c r="A3814" t="s">
        <v>2606</v>
      </c>
      <c r="B3814" t="s">
        <v>2750</v>
      </c>
      <c r="C3814">
        <v>39968</v>
      </c>
      <c r="D3814" t="s">
        <v>2269</v>
      </c>
      <c r="E3814" t="s">
        <v>237</v>
      </c>
      <c r="F3814" t="s">
        <v>1624</v>
      </c>
      <c r="G3814" t="s">
        <v>237</v>
      </c>
      <c r="H3814" t="s">
        <v>2751</v>
      </c>
      <c r="I3814">
        <v>1806666</v>
      </c>
      <c r="J3814" t="s">
        <v>23</v>
      </c>
      <c r="K3814">
        <v>0</v>
      </c>
      <c r="L3814">
        <v>7</v>
      </c>
      <c r="M3814">
        <v>0</v>
      </c>
      <c r="N3814">
        <v>1</v>
      </c>
      <c r="O3814">
        <v>0</v>
      </c>
    </row>
    <row r="3815" spans="1:15" x14ac:dyDescent="0.3">
      <c r="A3815" t="s">
        <v>15</v>
      </c>
      <c r="B3815" t="s">
        <v>2850</v>
      </c>
      <c r="C3815">
        <v>40021</v>
      </c>
      <c r="D3815" t="s">
        <v>17</v>
      </c>
      <c r="E3815" t="s">
        <v>19</v>
      </c>
      <c r="F3815" t="s">
        <v>1624</v>
      </c>
      <c r="G3815" t="s">
        <v>19</v>
      </c>
      <c r="H3815" t="s">
        <v>2852</v>
      </c>
      <c r="I3815">
        <v>4020533</v>
      </c>
      <c r="J3815" t="s">
        <v>23</v>
      </c>
      <c r="K3815">
        <v>3934360</v>
      </c>
      <c r="L3815">
        <v>12</v>
      </c>
      <c r="M3815">
        <v>1</v>
      </c>
      <c r="N3815">
        <v>1</v>
      </c>
      <c r="O3815">
        <v>1</v>
      </c>
    </row>
    <row r="3816" spans="1:15" x14ac:dyDescent="0.3">
      <c r="A3816" t="s">
        <v>2606</v>
      </c>
      <c r="B3816" t="s">
        <v>3044</v>
      </c>
      <c r="C3816">
        <v>40365</v>
      </c>
      <c r="D3816" t="s">
        <v>2269</v>
      </c>
      <c r="E3816" t="s">
        <v>237</v>
      </c>
      <c r="F3816" t="s">
        <v>1624</v>
      </c>
      <c r="G3816" t="s">
        <v>237</v>
      </c>
      <c r="H3816" t="s">
        <v>2751</v>
      </c>
      <c r="I3816">
        <v>1801821</v>
      </c>
      <c r="J3816" t="s">
        <v>23</v>
      </c>
      <c r="K3816">
        <v>1359567</v>
      </c>
      <c r="L3816">
        <v>7</v>
      </c>
      <c r="M3816">
        <v>1</v>
      </c>
      <c r="N3816">
        <v>1</v>
      </c>
      <c r="O3816">
        <v>1</v>
      </c>
    </row>
    <row r="3817" spans="1:15" x14ac:dyDescent="0.3">
      <c r="A3817" t="s">
        <v>1614</v>
      </c>
      <c r="B3817" t="s">
        <v>3050</v>
      </c>
      <c r="C3817">
        <v>40388</v>
      </c>
      <c r="D3817" t="s">
        <v>1616</v>
      </c>
      <c r="E3817" t="s">
        <v>237</v>
      </c>
      <c r="F3817" t="s">
        <v>1624</v>
      </c>
      <c r="G3817" t="s">
        <v>237</v>
      </c>
      <c r="H3817" t="s">
        <v>3052</v>
      </c>
      <c r="I3817">
        <v>1938202</v>
      </c>
      <c r="J3817" t="s">
        <v>23</v>
      </c>
      <c r="K3817">
        <v>1958560</v>
      </c>
      <c r="L3817">
        <v>12</v>
      </c>
      <c r="M3817">
        <v>1</v>
      </c>
      <c r="N3817">
        <v>1</v>
      </c>
      <c r="O3817">
        <v>1</v>
      </c>
    </row>
    <row r="3818" spans="1:15" x14ac:dyDescent="0.3">
      <c r="A3818" t="s">
        <v>380</v>
      </c>
      <c r="B3818" t="s">
        <v>3285</v>
      </c>
      <c r="C3818">
        <v>40605</v>
      </c>
      <c r="D3818" t="s">
        <v>382</v>
      </c>
      <c r="E3818" t="s">
        <v>237</v>
      </c>
      <c r="F3818" t="s">
        <v>1624</v>
      </c>
      <c r="G3818" t="s">
        <v>237</v>
      </c>
      <c r="H3818" t="s">
        <v>3286</v>
      </c>
      <c r="I3818">
        <v>1868754</v>
      </c>
      <c r="J3818" t="s">
        <v>23</v>
      </c>
      <c r="K3818">
        <v>1463978</v>
      </c>
      <c r="L3818">
        <v>8</v>
      </c>
      <c r="M3818">
        <v>1</v>
      </c>
      <c r="N3818">
        <v>1</v>
      </c>
      <c r="O3818">
        <v>1</v>
      </c>
    </row>
    <row r="3819" spans="1:15" x14ac:dyDescent="0.3">
      <c r="A3819" t="s">
        <v>2071</v>
      </c>
      <c r="B3819" t="s">
        <v>3533</v>
      </c>
      <c r="C3819">
        <v>40708</v>
      </c>
      <c r="D3819" t="s">
        <v>1624</v>
      </c>
      <c r="E3819" t="s">
        <v>237</v>
      </c>
      <c r="F3819" t="s">
        <v>1624</v>
      </c>
      <c r="G3819" t="s">
        <v>237</v>
      </c>
      <c r="H3819" t="s">
        <v>3534</v>
      </c>
      <c r="I3819">
        <v>411125</v>
      </c>
      <c r="J3819" t="s">
        <v>23</v>
      </c>
      <c r="K3819">
        <v>0</v>
      </c>
      <c r="L3819">
        <v>4</v>
      </c>
      <c r="M3819">
        <v>0</v>
      </c>
      <c r="N3819">
        <v>1</v>
      </c>
      <c r="O3819">
        <v>0</v>
      </c>
    </row>
    <row r="3820" spans="1:15" x14ac:dyDescent="0.3">
      <c r="A3820" t="s">
        <v>15</v>
      </c>
      <c r="B3820" t="s">
        <v>4033</v>
      </c>
      <c r="C3820">
        <v>41078</v>
      </c>
      <c r="D3820" t="s">
        <v>17</v>
      </c>
      <c r="E3820" t="s">
        <v>19</v>
      </c>
      <c r="F3820" t="s">
        <v>1624</v>
      </c>
      <c r="G3820" t="s">
        <v>19</v>
      </c>
      <c r="H3820" t="s">
        <v>4034</v>
      </c>
      <c r="I3820">
        <v>398750</v>
      </c>
      <c r="J3820" t="s">
        <v>23</v>
      </c>
      <c r="K3820">
        <v>0</v>
      </c>
      <c r="L3820">
        <v>3</v>
      </c>
      <c r="M3820">
        <v>0</v>
      </c>
      <c r="N3820">
        <v>1</v>
      </c>
      <c r="O3820">
        <v>0</v>
      </c>
    </row>
    <row r="3821" spans="1:15" x14ac:dyDescent="0.3">
      <c r="A3821" t="s">
        <v>2071</v>
      </c>
      <c r="B3821" t="s">
        <v>4388</v>
      </c>
      <c r="C3821">
        <v>41064</v>
      </c>
      <c r="D3821" t="s">
        <v>1624</v>
      </c>
      <c r="E3821" t="s">
        <v>237</v>
      </c>
      <c r="F3821" t="s">
        <v>1624</v>
      </c>
      <c r="G3821" t="s">
        <v>237</v>
      </c>
      <c r="H3821" t="s">
        <v>4389</v>
      </c>
      <c r="I3821">
        <v>1839050</v>
      </c>
      <c r="J3821" t="s">
        <v>23</v>
      </c>
      <c r="K3821">
        <v>0</v>
      </c>
      <c r="L3821">
        <v>8</v>
      </c>
      <c r="M3821">
        <v>0</v>
      </c>
      <c r="N3821">
        <v>1</v>
      </c>
      <c r="O3821">
        <v>0</v>
      </c>
    </row>
    <row r="3822" spans="1:15" x14ac:dyDescent="0.3">
      <c r="A3822" t="s">
        <v>4393</v>
      </c>
      <c r="B3822" t="s">
        <v>4394</v>
      </c>
      <c r="C3822">
        <v>41065</v>
      </c>
      <c r="D3822" t="s">
        <v>116</v>
      </c>
      <c r="E3822" t="s">
        <v>237</v>
      </c>
      <c r="F3822" t="s">
        <v>1624</v>
      </c>
      <c r="G3822" t="s">
        <v>237</v>
      </c>
      <c r="H3822" t="s">
        <v>4395</v>
      </c>
      <c r="I3822">
        <v>1826393</v>
      </c>
      <c r="J3822" t="s">
        <v>23</v>
      </c>
      <c r="K3822">
        <v>0</v>
      </c>
      <c r="L3822">
        <v>10</v>
      </c>
      <c r="M3822">
        <v>0</v>
      </c>
      <c r="N3822">
        <v>1</v>
      </c>
      <c r="O3822">
        <v>0</v>
      </c>
    </row>
    <row r="3823" spans="1:15" x14ac:dyDescent="0.3">
      <c r="A3823" t="s">
        <v>1614</v>
      </c>
      <c r="B3823" t="s">
        <v>4551</v>
      </c>
      <c r="C3823">
        <v>41136</v>
      </c>
      <c r="D3823" t="s">
        <v>1616</v>
      </c>
      <c r="E3823" t="s">
        <v>237</v>
      </c>
      <c r="F3823" t="s">
        <v>1624</v>
      </c>
      <c r="G3823" t="s">
        <v>237</v>
      </c>
      <c r="H3823" t="s">
        <v>4552</v>
      </c>
      <c r="I3823">
        <v>3032015</v>
      </c>
      <c r="J3823" t="s">
        <v>23</v>
      </c>
      <c r="K3823">
        <v>0</v>
      </c>
      <c r="L3823">
        <v>8</v>
      </c>
      <c r="M3823">
        <v>0</v>
      </c>
      <c r="N3823">
        <v>1</v>
      </c>
      <c r="O3823">
        <v>0</v>
      </c>
    </row>
    <row r="3824" spans="1:15" x14ac:dyDescent="0.3">
      <c r="A3824" t="s">
        <v>2071</v>
      </c>
      <c r="B3824" t="s">
        <v>5180</v>
      </c>
      <c r="C3824">
        <v>41430</v>
      </c>
      <c r="D3824" t="s">
        <v>1624</v>
      </c>
      <c r="E3824" t="s">
        <v>237</v>
      </c>
      <c r="F3824" t="s">
        <v>1624</v>
      </c>
      <c r="G3824" t="s">
        <v>237</v>
      </c>
      <c r="H3824" t="s">
        <v>5183</v>
      </c>
      <c r="I3824">
        <v>2001152</v>
      </c>
      <c r="J3824" t="s">
        <v>23</v>
      </c>
      <c r="K3824">
        <v>0</v>
      </c>
      <c r="L3824">
        <v>8</v>
      </c>
      <c r="M3824">
        <v>0</v>
      </c>
      <c r="N3824">
        <v>1</v>
      </c>
      <c r="O3824">
        <v>0</v>
      </c>
    </row>
    <row r="3825" spans="1:15" x14ac:dyDescent="0.3">
      <c r="A3825" t="s">
        <v>2071</v>
      </c>
      <c r="B3825" t="s">
        <v>5229</v>
      </c>
      <c r="C3825">
        <v>41439</v>
      </c>
      <c r="D3825" t="s">
        <v>1624</v>
      </c>
      <c r="E3825" t="s">
        <v>237</v>
      </c>
      <c r="F3825" t="s">
        <v>1624</v>
      </c>
      <c r="G3825" t="s">
        <v>237</v>
      </c>
      <c r="H3825" t="s">
        <v>5230</v>
      </c>
      <c r="I3825">
        <v>419375</v>
      </c>
      <c r="J3825" t="s">
        <v>23</v>
      </c>
      <c r="K3825">
        <v>0</v>
      </c>
      <c r="L3825">
        <v>4</v>
      </c>
      <c r="M3825">
        <v>0</v>
      </c>
      <c r="N3825">
        <v>1</v>
      </c>
      <c r="O3825">
        <v>0</v>
      </c>
    </row>
    <row r="3826" spans="1:15" x14ac:dyDescent="0.3">
      <c r="A3826" t="s">
        <v>5369</v>
      </c>
      <c r="B3826" t="s">
        <v>5370</v>
      </c>
      <c r="C3826">
        <v>41575</v>
      </c>
      <c r="D3826" t="s">
        <v>116</v>
      </c>
      <c r="E3826" t="s">
        <v>237</v>
      </c>
      <c r="F3826" t="s">
        <v>1624</v>
      </c>
      <c r="G3826" t="s">
        <v>237</v>
      </c>
      <c r="H3826" t="s">
        <v>5371</v>
      </c>
      <c r="I3826">
        <v>398217</v>
      </c>
      <c r="J3826" t="s">
        <v>23</v>
      </c>
      <c r="K3826">
        <v>0</v>
      </c>
      <c r="L3826">
        <v>4</v>
      </c>
      <c r="M3826">
        <v>0</v>
      </c>
      <c r="N3826">
        <v>1</v>
      </c>
      <c r="O3826">
        <v>0</v>
      </c>
    </row>
    <row r="3827" spans="1:15" x14ac:dyDescent="0.3">
      <c r="A3827" t="s">
        <v>2071</v>
      </c>
      <c r="B3827" t="s">
        <v>5422</v>
      </c>
      <c r="C3827">
        <v>41591</v>
      </c>
      <c r="D3827" t="s">
        <v>1624</v>
      </c>
      <c r="E3827" t="s">
        <v>237</v>
      </c>
      <c r="F3827" t="s">
        <v>1624</v>
      </c>
      <c r="G3827" t="s">
        <v>237</v>
      </c>
      <c r="H3827" t="s">
        <v>5423</v>
      </c>
      <c r="I3827">
        <v>419375</v>
      </c>
      <c r="J3827" t="s">
        <v>23</v>
      </c>
      <c r="K3827">
        <v>0</v>
      </c>
      <c r="L3827">
        <v>4</v>
      </c>
      <c r="M3827">
        <v>0</v>
      </c>
      <c r="N3827">
        <v>1</v>
      </c>
      <c r="O3827">
        <v>0</v>
      </c>
    </row>
    <row r="3828" spans="1:15" x14ac:dyDescent="0.3">
      <c r="A3828" t="s">
        <v>5369</v>
      </c>
      <c r="B3828" t="s">
        <v>5639</v>
      </c>
      <c r="C3828">
        <v>41675</v>
      </c>
      <c r="D3828" t="s">
        <v>116</v>
      </c>
      <c r="E3828" t="s">
        <v>237</v>
      </c>
      <c r="F3828" t="s">
        <v>1624</v>
      </c>
      <c r="G3828" t="s">
        <v>237</v>
      </c>
      <c r="H3828" t="s">
        <v>5640</v>
      </c>
      <c r="I3828">
        <v>2511705</v>
      </c>
      <c r="J3828" t="s">
        <v>23</v>
      </c>
      <c r="K3828">
        <v>0</v>
      </c>
      <c r="L3828">
        <v>6</v>
      </c>
      <c r="M3828">
        <v>0</v>
      </c>
      <c r="N3828">
        <v>1</v>
      </c>
      <c r="O3828">
        <v>0</v>
      </c>
    </row>
    <row r="3829" spans="1:15" x14ac:dyDescent="0.3">
      <c r="A3829" t="s">
        <v>1614</v>
      </c>
      <c r="B3829" t="s">
        <v>6057</v>
      </c>
      <c r="C3829">
        <v>41866</v>
      </c>
      <c r="D3829" t="s">
        <v>1616</v>
      </c>
      <c r="E3829" t="s">
        <v>237</v>
      </c>
      <c r="F3829" t="s">
        <v>1624</v>
      </c>
      <c r="G3829" t="s">
        <v>237</v>
      </c>
      <c r="H3829" t="s">
        <v>6058</v>
      </c>
      <c r="I3829">
        <v>2167249</v>
      </c>
      <c r="J3829" t="s">
        <v>23</v>
      </c>
      <c r="K3829">
        <v>0</v>
      </c>
      <c r="L3829">
        <v>7</v>
      </c>
      <c r="M3829">
        <v>0</v>
      </c>
      <c r="N3829">
        <v>1</v>
      </c>
      <c r="O3829">
        <v>0</v>
      </c>
    </row>
    <row r="3830" spans="1:15" x14ac:dyDescent="0.3">
      <c r="A3830" t="s">
        <v>2071</v>
      </c>
      <c r="B3830" t="s">
        <v>6213</v>
      </c>
      <c r="C3830">
        <v>41914</v>
      </c>
      <c r="D3830" t="s">
        <v>1624</v>
      </c>
      <c r="E3830" t="s">
        <v>237</v>
      </c>
      <c r="F3830" t="s">
        <v>1624</v>
      </c>
      <c r="G3830" t="s">
        <v>237</v>
      </c>
      <c r="H3830" t="s">
        <v>6214</v>
      </c>
      <c r="I3830">
        <v>1869060</v>
      </c>
      <c r="J3830" t="s">
        <v>23</v>
      </c>
      <c r="K3830">
        <v>0</v>
      </c>
      <c r="L3830">
        <v>6</v>
      </c>
      <c r="M3830">
        <v>0</v>
      </c>
      <c r="N3830">
        <v>1</v>
      </c>
      <c r="O3830">
        <v>0</v>
      </c>
    </row>
    <row r="3831" spans="1:15" x14ac:dyDescent="0.3">
      <c r="A3831" t="s">
        <v>2071</v>
      </c>
      <c r="B3831" t="s">
        <v>11401</v>
      </c>
      <c r="C3831">
        <v>39706</v>
      </c>
      <c r="D3831" t="s">
        <v>1624</v>
      </c>
      <c r="E3831" t="s">
        <v>237</v>
      </c>
      <c r="F3831" t="s">
        <v>1624</v>
      </c>
      <c r="G3831" t="s">
        <v>237</v>
      </c>
      <c r="H3831" t="s">
        <v>11402</v>
      </c>
      <c r="I3831">
        <v>409750</v>
      </c>
      <c r="J3831" t="s">
        <v>23</v>
      </c>
      <c r="K3831">
        <v>408518</v>
      </c>
      <c r="L3831">
        <v>1</v>
      </c>
      <c r="M3831">
        <v>1</v>
      </c>
      <c r="N3831">
        <v>1</v>
      </c>
      <c r="O3831">
        <v>1</v>
      </c>
    </row>
    <row r="3832" spans="1:15" x14ac:dyDescent="0.3">
      <c r="A3832" t="s">
        <v>2071</v>
      </c>
      <c r="B3832" t="s">
        <v>12080</v>
      </c>
      <c r="C3832">
        <v>39909</v>
      </c>
      <c r="D3832" t="s">
        <v>1624</v>
      </c>
      <c r="E3832" t="s">
        <v>237</v>
      </c>
      <c r="F3832" t="s">
        <v>1624</v>
      </c>
      <c r="G3832" t="s">
        <v>237</v>
      </c>
      <c r="H3832" t="s">
        <v>11402</v>
      </c>
      <c r="I3832">
        <v>93125</v>
      </c>
      <c r="J3832" t="s">
        <v>616</v>
      </c>
      <c r="K3832">
        <v>0</v>
      </c>
      <c r="L3832">
        <v>1</v>
      </c>
      <c r="M3832">
        <v>0</v>
      </c>
      <c r="N3832">
        <v>1</v>
      </c>
      <c r="O3832">
        <v>0</v>
      </c>
    </row>
    <row r="3833" spans="1:15" x14ac:dyDescent="0.3">
      <c r="A3833" t="s">
        <v>2071</v>
      </c>
      <c r="B3833" t="s">
        <v>12081</v>
      </c>
      <c r="C3833">
        <v>39909</v>
      </c>
      <c r="D3833" t="s">
        <v>1624</v>
      </c>
      <c r="E3833" t="s">
        <v>237</v>
      </c>
      <c r="F3833" t="s">
        <v>1624</v>
      </c>
      <c r="G3833" t="s">
        <v>237</v>
      </c>
      <c r="H3833" t="s">
        <v>11402</v>
      </c>
      <c r="I3833">
        <v>92000</v>
      </c>
      <c r="J3833" t="s">
        <v>616</v>
      </c>
      <c r="K3833">
        <v>204149</v>
      </c>
      <c r="L3833">
        <v>1</v>
      </c>
      <c r="M3833">
        <v>1</v>
      </c>
      <c r="N3833">
        <v>1</v>
      </c>
      <c r="O3833">
        <v>1</v>
      </c>
    </row>
    <row r="3834" spans="1:15" x14ac:dyDescent="0.3">
      <c r="A3834" t="s">
        <v>2071</v>
      </c>
      <c r="B3834" t="s">
        <v>12333</v>
      </c>
      <c r="C3834">
        <v>39962</v>
      </c>
      <c r="D3834" t="s">
        <v>1624</v>
      </c>
      <c r="E3834" t="s">
        <v>237</v>
      </c>
      <c r="F3834" t="s">
        <v>1624</v>
      </c>
      <c r="G3834" t="s">
        <v>237</v>
      </c>
      <c r="H3834" t="s">
        <v>12334</v>
      </c>
      <c r="I3834">
        <v>186875</v>
      </c>
      <c r="J3834" t="s">
        <v>23</v>
      </c>
      <c r="K3834">
        <v>0</v>
      </c>
      <c r="L3834">
        <v>1</v>
      </c>
      <c r="M3834">
        <v>0</v>
      </c>
      <c r="N3834">
        <v>0</v>
      </c>
      <c r="O3834">
        <v>0</v>
      </c>
    </row>
    <row r="3835" spans="1:15" x14ac:dyDescent="0.3">
      <c r="A3835" t="s">
        <v>2071</v>
      </c>
      <c r="B3835" t="s">
        <v>12430</v>
      </c>
      <c r="C3835">
        <v>40001</v>
      </c>
      <c r="D3835" t="s">
        <v>1624</v>
      </c>
      <c r="E3835" t="s">
        <v>237</v>
      </c>
      <c r="F3835" t="s">
        <v>1624</v>
      </c>
      <c r="G3835" t="s">
        <v>237</v>
      </c>
      <c r="H3835" t="s">
        <v>12431</v>
      </c>
      <c r="I3835">
        <v>529696</v>
      </c>
      <c r="J3835" t="s">
        <v>23</v>
      </c>
      <c r="K3835">
        <v>0</v>
      </c>
      <c r="L3835">
        <v>1</v>
      </c>
      <c r="M3835">
        <v>0</v>
      </c>
      <c r="N3835">
        <v>0</v>
      </c>
      <c r="O3835">
        <v>0</v>
      </c>
    </row>
    <row r="3836" spans="1:15" x14ac:dyDescent="0.3">
      <c r="A3836" t="s">
        <v>15</v>
      </c>
      <c r="B3836" t="s">
        <v>13345</v>
      </c>
      <c r="C3836">
        <v>40347</v>
      </c>
      <c r="D3836" t="s">
        <v>17</v>
      </c>
      <c r="E3836" t="s">
        <v>19</v>
      </c>
      <c r="F3836" t="s">
        <v>1624</v>
      </c>
      <c r="G3836" t="s">
        <v>19</v>
      </c>
      <c r="H3836" t="s">
        <v>13346</v>
      </c>
      <c r="I3836">
        <v>560625</v>
      </c>
      <c r="J3836" t="s">
        <v>23</v>
      </c>
      <c r="K3836">
        <v>447107</v>
      </c>
      <c r="L3836">
        <v>3</v>
      </c>
      <c r="M3836">
        <v>1</v>
      </c>
      <c r="N3836">
        <v>0</v>
      </c>
      <c r="O3836">
        <v>0</v>
      </c>
    </row>
    <row r="3837" spans="1:15" x14ac:dyDescent="0.3">
      <c r="A3837" t="s">
        <v>2071</v>
      </c>
      <c r="B3837" t="s">
        <v>13375</v>
      </c>
      <c r="C3837">
        <v>40372</v>
      </c>
      <c r="D3837" t="s">
        <v>1624</v>
      </c>
      <c r="E3837" t="s">
        <v>237</v>
      </c>
      <c r="F3837" t="s">
        <v>1624</v>
      </c>
      <c r="G3837" t="s">
        <v>237</v>
      </c>
      <c r="H3837" t="s">
        <v>12431</v>
      </c>
      <c r="I3837">
        <v>507268</v>
      </c>
      <c r="J3837" t="s">
        <v>23</v>
      </c>
      <c r="K3837">
        <v>0</v>
      </c>
      <c r="L3837">
        <v>5</v>
      </c>
      <c r="M3837">
        <v>0</v>
      </c>
      <c r="N3837">
        <v>0</v>
      </c>
      <c r="O3837">
        <v>0</v>
      </c>
    </row>
    <row r="3838" spans="1:15" x14ac:dyDescent="0.3">
      <c r="A3838" t="s">
        <v>2071</v>
      </c>
      <c r="B3838" t="s">
        <v>14447</v>
      </c>
      <c r="C3838">
        <v>40792</v>
      </c>
      <c r="D3838" t="s">
        <v>1624</v>
      </c>
      <c r="E3838" t="s">
        <v>237</v>
      </c>
      <c r="F3838" t="s">
        <v>1624</v>
      </c>
      <c r="G3838" t="s">
        <v>237</v>
      </c>
      <c r="H3838" t="s">
        <v>14448</v>
      </c>
      <c r="I3838">
        <v>751686</v>
      </c>
      <c r="J3838" t="s">
        <v>23</v>
      </c>
      <c r="K3838">
        <v>0</v>
      </c>
      <c r="L3838">
        <v>5</v>
      </c>
      <c r="M3838">
        <v>0</v>
      </c>
      <c r="N3838">
        <v>0</v>
      </c>
      <c r="O3838">
        <v>0</v>
      </c>
    </row>
    <row r="3839" spans="1:15" x14ac:dyDescent="0.3">
      <c r="A3839" t="s">
        <v>2071</v>
      </c>
      <c r="B3839" t="s">
        <v>14815</v>
      </c>
      <c r="C3839">
        <v>40919</v>
      </c>
      <c r="D3839" t="s">
        <v>1624</v>
      </c>
      <c r="E3839" t="s">
        <v>237</v>
      </c>
      <c r="F3839" t="s">
        <v>1624</v>
      </c>
      <c r="G3839" t="s">
        <v>237</v>
      </c>
      <c r="H3839" t="s">
        <v>14816</v>
      </c>
      <c r="I3839">
        <v>154000</v>
      </c>
      <c r="J3839" t="s">
        <v>23</v>
      </c>
      <c r="K3839">
        <v>0</v>
      </c>
      <c r="L3839">
        <v>4</v>
      </c>
      <c r="M3839">
        <v>0</v>
      </c>
      <c r="N3839">
        <v>0</v>
      </c>
      <c r="O3839">
        <v>0</v>
      </c>
    </row>
    <row r="3840" spans="1:15" x14ac:dyDescent="0.3">
      <c r="A3840" t="s">
        <v>2071</v>
      </c>
      <c r="B3840" t="s">
        <v>15933</v>
      </c>
      <c r="C3840">
        <v>41291</v>
      </c>
      <c r="D3840" t="s">
        <v>1624</v>
      </c>
      <c r="E3840" t="s">
        <v>237</v>
      </c>
      <c r="F3840" t="s">
        <v>1624</v>
      </c>
      <c r="G3840" t="s">
        <v>237</v>
      </c>
      <c r="H3840" t="s">
        <v>15934</v>
      </c>
      <c r="I3840">
        <v>154000</v>
      </c>
      <c r="J3840" t="s">
        <v>23</v>
      </c>
      <c r="K3840">
        <v>0</v>
      </c>
      <c r="L3840">
        <v>3</v>
      </c>
      <c r="M3840">
        <v>0</v>
      </c>
      <c r="N3840">
        <v>0</v>
      </c>
      <c r="O3840">
        <v>0</v>
      </c>
    </row>
    <row r="3841" spans="1:15" x14ac:dyDescent="0.3">
      <c r="A3841" t="s">
        <v>2071</v>
      </c>
      <c r="B3841" t="s">
        <v>16014</v>
      </c>
      <c r="C3841">
        <v>41304</v>
      </c>
      <c r="D3841" t="s">
        <v>1624</v>
      </c>
      <c r="E3841" t="s">
        <v>237</v>
      </c>
      <c r="F3841" t="s">
        <v>1624</v>
      </c>
      <c r="G3841" t="s">
        <v>237</v>
      </c>
      <c r="H3841" t="s">
        <v>16015</v>
      </c>
      <c r="I3841">
        <v>689050</v>
      </c>
      <c r="J3841" t="s">
        <v>23</v>
      </c>
      <c r="K3841">
        <v>0</v>
      </c>
      <c r="L3841">
        <v>3</v>
      </c>
      <c r="M3841">
        <v>0</v>
      </c>
      <c r="N3841">
        <v>0</v>
      </c>
      <c r="O3841">
        <v>0</v>
      </c>
    </row>
    <row r="3842" spans="1:15" x14ac:dyDescent="0.3">
      <c r="A3842" t="s">
        <v>2071</v>
      </c>
      <c r="B3842" t="s">
        <v>16073</v>
      </c>
      <c r="C3842">
        <v>41327</v>
      </c>
      <c r="D3842" t="s">
        <v>1624</v>
      </c>
      <c r="E3842" t="s">
        <v>237</v>
      </c>
      <c r="F3842" t="s">
        <v>1624</v>
      </c>
      <c r="G3842" t="s">
        <v>237</v>
      </c>
      <c r="H3842" t="s">
        <v>16074</v>
      </c>
      <c r="I3842">
        <v>122000</v>
      </c>
      <c r="J3842" t="s">
        <v>23</v>
      </c>
      <c r="K3842">
        <v>0</v>
      </c>
      <c r="L3842">
        <v>2</v>
      </c>
      <c r="M3842">
        <v>0</v>
      </c>
      <c r="N3842">
        <v>0</v>
      </c>
      <c r="O3842">
        <v>0</v>
      </c>
    </row>
    <row r="3843" spans="1:15" x14ac:dyDescent="0.3">
      <c r="A3843" t="s">
        <v>5369</v>
      </c>
      <c r="B3843" t="s">
        <v>16426</v>
      </c>
      <c r="C3843">
        <v>41471</v>
      </c>
      <c r="D3843" t="s">
        <v>116</v>
      </c>
      <c r="E3843" t="s">
        <v>237</v>
      </c>
      <c r="F3843" t="s">
        <v>1624</v>
      </c>
      <c r="G3843" t="s">
        <v>237</v>
      </c>
      <c r="H3843" t="s">
        <v>16427</v>
      </c>
      <c r="I3843">
        <v>150000</v>
      </c>
      <c r="J3843" t="s">
        <v>23</v>
      </c>
      <c r="K3843">
        <v>0</v>
      </c>
      <c r="L3843">
        <v>2</v>
      </c>
      <c r="M3843">
        <v>0</v>
      </c>
      <c r="N3843">
        <v>0</v>
      </c>
      <c r="O3843">
        <v>0</v>
      </c>
    </row>
    <row r="3844" spans="1:15" x14ac:dyDescent="0.3">
      <c r="A3844" t="s">
        <v>2071</v>
      </c>
      <c r="B3844" t="s">
        <v>16770</v>
      </c>
      <c r="C3844">
        <v>41585</v>
      </c>
      <c r="D3844" t="s">
        <v>1624</v>
      </c>
      <c r="E3844" t="s">
        <v>237</v>
      </c>
      <c r="F3844" t="s">
        <v>1624</v>
      </c>
      <c r="G3844" t="s">
        <v>237</v>
      </c>
      <c r="H3844" t="s">
        <v>5423</v>
      </c>
      <c r="I3844">
        <v>831912</v>
      </c>
      <c r="J3844" t="s">
        <v>23</v>
      </c>
      <c r="K3844">
        <v>0</v>
      </c>
      <c r="L3844">
        <v>4</v>
      </c>
      <c r="M3844">
        <v>0</v>
      </c>
      <c r="N3844">
        <v>0</v>
      </c>
      <c r="O3844">
        <v>0</v>
      </c>
    </row>
    <row r="3845" spans="1:15" x14ac:dyDescent="0.3">
      <c r="A3845" t="s">
        <v>15953</v>
      </c>
      <c r="B3845" t="s">
        <v>16929</v>
      </c>
      <c r="C3845">
        <v>41653</v>
      </c>
      <c r="D3845" t="s">
        <v>700</v>
      </c>
      <c r="E3845" t="s">
        <v>237</v>
      </c>
      <c r="F3845" t="s">
        <v>1624</v>
      </c>
      <c r="G3845" t="s">
        <v>237</v>
      </c>
      <c r="H3845" t="s">
        <v>16930</v>
      </c>
      <c r="I3845">
        <v>86000</v>
      </c>
      <c r="J3845" t="s">
        <v>23</v>
      </c>
      <c r="K3845">
        <v>86000</v>
      </c>
      <c r="L3845">
        <v>5</v>
      </c>
      <c r="M3845">
        <v>1</v>
      </c>
      <c r="N3845">
        <v>0</v>
      </c>
      <c r="O3845">
        <v>0</v>
      </c>
    </row>
    <row r="3846" spans="1:15" x14ac:dyDescent="0.3">
      <c r="A3846" t="s">
        <v>2071</v>
      </c>
      <c r="B3846" t="s">
        <v>16933</v>
      </c>
      <c r="C3846">
        <v>41653</v>
      </c>
      <c r="D3846" t="s">
        <v>1624</v>
      </c>
      <c r="E3846" t="s">
        <v>237</v>
      </c>
      <c r="F3846" t="s">
        <v>1624</v>
      </c>
      <c r="G3846" t="s">
        <v>237</v>
      </c>
      <c r="H3846" t="s">
        <v>15934</v>
      </c>
      <c r="I3846">
        <v>154000</v>
      </c>
      <c r="J3846" t="s">
        <v>23</v>
      </c>
      <c r="K3846">
        <v>0</v>
      </c>
      <c r="L3846">
        <v>3</v>
      </c>
      <c r="M3846">
        <v>0</v>
      </c>
      <c r="N3846">
        <v>0</v>
      </c>
      <c r="O3846">
        <v>0</v>
      </c>
    </row>
    <row r="3847" spans="1:15" x14ac:dyDescent="0.3">
      <c r="A3847" t="s">
        <v>5369</v>
      </c>
      <c r="B3847" t="s">
        <v>17385</v>
      </c>
      <c r="C3847">
        <v>41837</v>
      </c>
      <c r="D3847" t="s">
        <v>116</v>
      </c>
      <c r="E3847" t="s">
        <v>237</v>
      </c>
      <c r="F3847" t="s">
        <v>1624</v>
      </c>
      <c r="G3847" t="s">
        <v>237</v>
      </c>
      <c r="H3847" t="s">
        <v>17386</v>
      </c>
      <c r="I3847">
        <v>150000</v>
      </c>
      <c r="J3847" t="s">
        <v>23</v>
      </c>
      <c r="K3847">
        <v>0</v>
      </c>
      <c r="L3847">
        <v>3</v>
      </c>
      <c r="M3847">
        <v>0</v>
      </c>
      <c r="N3847">
        <v>0</v>
      </c>
      <c r="O3847">
        <v>0</v>
      </c>
    </row>
    <row r="3848" spans="1:15" x14ac:dyDescent="0.3">
      <c r="A3848" t="s">
        <v>857</v>
      </c>
      <c r="B3848" t="s">
        <v>858</v>
      </c>
      <c r="C3848">
        <v>39268</v>
      </c>
      <c r="D3848" t="s">
        <v>859</v>
      </c>
      <c r="E3848" t="s">
        <v>860</v>
      </c>
      <c r="F3848" t="s">
        <v>861</v>
      </c>
      <c r="G3848" t="s">
        <v>146</v>
      </c>
      <c r="H3848" t="s">
        <v>862</v>
      </c>
      <c r="I3848">
        <v>1490000</v>
      </c>
      <c r="J3848" t="s">
        <v>23</v>
      </c>
      <c r="K3848">
        <v>0</v>
      </c>
      <c r="L3848">
        <v>5</v>
      </c>
      <c r="M3848">
        <v>0</v>
      </c>
      <c r="N3848">
        <v>1</v>
      </c>
      <c r="O3848">
        <v>0</v>
      </c>
    </row>
    <row r="3849" spans="1:15" x14ac:dyDescent="0.3">
      <c r="A3849" t="s">
        <v>857</v>
      </c>
      <c r="B3849" t="s">
        <v>1041</v>
      </c>
      <c r="C3849">
        <v>39360</v>
      </c>
      <c r="D3849" t="s">
        <v>859</v>
      </c>
      <c r="E3849" t="s">
        <v>860</v>
      </c>
      <c r="F3849" t="s">
        <v>861</v>
      </c>
      <c r="G3849" t="s">
        <v>146</v>
      </c>
      <c r="H3849" t="s">
        <v>1042</v>
      </c>
      <c r="I3849">
        <v>1676250</v>
      </c>
      <c r="J3849" t="s">
        <v>23</v>
      </c>
      <c r="K3849">
        <v>0</v>
      </c>
      <c r="L3849">
        <v>5</v>
      </c>
      <c r="M3849">
        <v>0</v>
      </c>
      <c r="N3849">
        <v>1</v>
      </c>
      <c r="O3849">
        <v>0</v>
      </c>
    </row>
    <row r="3850" spans="1:15" x14ac:dyDescent="0.3">
      <c r="A3850" t="s">
        <v>857</v>
      </c>
      <c r="B3850" t="s">
        <v>1348</v>
      </c>
      <c r="C3850">
        <v>39483</v>
      </c>
      <c r="D3850" t="s">
        <v>859</v>
      </c>
      <c r="E3850" t="s">
        <v>860</v>
      </c>
      <c r="F3850" t="s">
        <v>861</v>
      </c>
      <c r="G3850" t="s">
        <v>146</v>
      </c>
      <c r="H3850" t="s">
        <v>1349</v>
      </c>
      <c r="I3850">
        <v>1862500</v>
      </c>
      <c r="J3850" t="s">
        <v>23</v>
      </c>
      <c r="K3850">
        <v>0</v>
      </c>
      <c r="L3850">
        <v>5</v>
      </c>
      <c r="M3850">
        <v>0</v>
      </c>
      <c r="N3850">
        <v>1</v>
      </c>
      <c r="O3850">
        <v>0</v>
      </c>
    </row>
    <row r="3851" spans="1:15" x14ac:dyDescent="0.3">
      <c r="A3851" t="s">
        <v>857</v>
      </c>
      <c r="B3851" t="s">
        <v>1921</v>
      </c>
      <c r="C3851">
        <v>39756</v>
      </c>
      <c r="D3851" t="s">
        <v>859</v>
      </c>
      <c r="E3851" t="s">
        <v>860</v>
      </c>
      <c r="F3851" t="s">
        <v>861</v>
      </c>
      <c r="G3851" t="s">
        <v>146</v>
      </c>
      <c r="H3851" t="s">
        <v>1922</v>
      </c>
      <c r="I3851">
        <v>1870000</v>
      </c>
      <c r="J3851" t="s">
        <v>23</v>
      </c>
      <c r="K3851">
        <v>0</v>
      </c>
      <c r="L3851">
        <v>6</v>
      </c>
      <c r="M3851">
        <v>0</v>
      </c>
      <c r="N3851">
        <v>1</v>
      </c>
      <c r="O3851">
        <v>0</v>
      </c>
    </row>
    <row r="3852" spans="1:15" x14ac:dyDescent="0.3">
      <c r="A3852" t="s">
        <v>1401</v>
      </c>
      <c r="B3852" t="s">
        <v>8658</v>
      </c>
      <c r="C3852">
        <v>38748</v>
      </c>
      <c r="D3852" t="s">
        <v>513</v>
      </c>
      <c r="E3852" t="s">
        <v>150</v>
      </c>
      <c r="F3852" t="s">
        <v>8660</v>
      </c>
      <c r="G3852" t="s">
        <v>84</v>
      </c>
      <c r="H3852" t="s">
        <v>8659</v>
      </c>
      <c r="I3852">
        <v>3472775</v>
      </c>
      <c r="J3852" t="s">
        <v>23</v>
      </c>
      <c r="K3852">
        <v>0</v>
      </c>
      <c r="L3852">
        <v>5</v>
      </c>
      <c r="M3852">
        <v>0</v>
      </c>
      <c r="N3852">
        <v>1</v>
      </c>
      <c r="O3852">
        <v>0</v>
      </c>
    </row>
    <row r="3853" spans="1:15" x14ac:dyDescent="0.3">
      <c r="A3853" t="s">
        <v>2099</v>
      </c>
      <c r="B3853" t="s">
        <v>3061</v>
      </c>
      <c r="C3853">
        <v>40268</v>
      </c>
      <c r="D3853" t="s">
        <v>143</v>
      </c>
      <c r="E3853" t="s">
        <v>1334</v>
      </c>
      <c r="F3853" t="s">
        <v>3067</v>
      </c>
      <c r="G3853" t="s">
        <v>3064</v>
      </c>
      <c r="H3853" t="s">
        <v>3062</v>
      </c>
      <c r="I3853">
        <v>1477540</v>
      </c>
      <c r="J3853" t="s">
        <v>616</v>
      </c>
      <c r="K3853">
        <v>1253920</v>
      </c>
      <c r="L3853">
        <v>17</v>
      </c>
      <c r="M3853">
        <v>1</v>
      </c>
      <c r="N3853">
        <v>0</v>
      </c>
      <c r="O3853">
        <v>0</v>
      </c>
    </row>
    <row r="3854" spans="1:15" x14ac:dyDescent="0.3">
      <c r="A3854" t="s">
        <v>1896</v>
      </c>
      <c r="B3854" t="s">
        <v>3273</v>
      </c>
      <c r="C3854">
        <v>40648</v>
      </c>
      <c r="D3854" t="s">
        <v>1898</v>
      </c>
      <c r="E3854" t="s">
        <v>237</v>
      </c>
      <c r="F3854" t="s">
        <v>3067</v>
      </c>
      <c r="G3854" t="s">
        <v>42</v>
      </c>
      <c r="H3854" t="s">
        <v>3275</v>
      </c>
      <c r="I3854">
        <v>398597</v>
      </c>
      <c r="J3854" t="s">
        <v>23</v>
      </c>
      <c r="K3854">
        <v>0</v>
      </c>
      <c r="L3854">
        <v>4</v>
      </c>
      <c r="M3854">
        <v>0</v>
      </c>
      <c r="N3854">
        <v>1</v>
      </c>
      <c r="O3854">
        <v>0</v>
      </c>
    </row>
    <row r="3855" spans="1:15" x14ac:dyDescent="0.3">
      <c r="A3855" t="s">
        <v>1080</v>
      </c>
      <c r="B3855" t="s">
        <v>15686</v>
      </c>
      <c r="C3855">
        <v>41205</v>
      </c>
      <c r="D3855" t="s">
        <v>1082</v>
      </c>
      <c r="E3855" t="s">
        <v>860</v>
      </c>
      <c r="F3855" t="s">
        <v>15690</v>
      </c>
      <c r="G3855" t="s">
        <v>10228</v>
      </c>
      <c r="H3855" t="s">
        <v>15689</v>
      </c>
      <c r="I3855">
        <v>100000</v>
      </c>
      <c r="J3855" t="s">
        <v>23</v>
      </c>
      <c r="K3855">
        <v>100000</v>
      </c>
      <c r="L3855">
        <v>4</v>
      </c>
      <c r="M3855">
        <v>1</v>
      </c>
      <c r="N3855">
        <v>0</v>
      </c>
      <c r="O3855">
        <v>0</v>
      </c>
    </row>
    <row r="3856" spans="1:15" x14ac:dyDescent="0.3">
      <c r="A3856" t="s">
        <v>10148</v>
      </c>
      <c r="B3856" t="s">
        <v>16229</v>
      </c>
      <c r="C3856">
        <v>41486</v>
      </c>
      <c r="D3856" t="s">
        <v>1512</v>
      </c>
      <c r="E3856" t="s">
        <v>1654</v>
      </c>
      <c r="F3856" t="s">
        <v>16230</v>
      </c>
      <c r="G3856" t="s">
        <v>1654</v>
      </c>
      <c r="H3856" t="s">
        <v>16231</v>
      </c>
      <c r="I3856">
        <v>106660</v>
      </c>
      <c r="J3856" t="s">
        <v>23</v>
      </c>
      <c r="K3856">
        <v>166423</v>
      </c>
      <c r="L3856">
        <v>5</v>
      </c>
      <c r="M3856">
        <v>1</v>
      </c>
      <c r="N3856">
        <v>0</v>
      </c>
      <c r="O3856">
        <v>0</v>
      </c>
    </row>
    <row r="3857" spans="1:15" x14ac:dyDescent="0.3">
      <c r="A3857" t="s">
        <v>5964</v>
      </c>
      <c r="B3857" t="s">
        <v>5965</v>
      </c>
      <c r="C3857">
        <v>41822</v>
      </c>
      <c r="D3857" t="s">
        <v>5966</v>
      </c>
      <c r="E3857" t="s">
        <v>247</v>
      </c>
      <c r="F3857" t="s">
        <v>5978</v>
      </c>
      <c r="G3857" t="s">
        <v>42</v>
      </c>
      <c r="H3857" t="s">
        <v>5968</v>
      </c>
      <c r="I3857">
        <v>10488738</v>
      </c>
      <c r="J3857" t="s">
        <v>23</v>
      </c>
      <c r="K3857">
        <v>3638887</v>
      </c>
      <c r="L3857">
        <v>29</v>
      </c>
      <c r="M3857">
        <v>1</v>
      </c>
      <c r="N3857">
        <v>0</v>
      </c>
      <c r="O3857">
        <v>0</v>
      </c>
    </row>
    <row r="3858" spans="1:15" x14ac:dyDescent="0.3">
      <c r="A3858" t="s">
        <v>2501</v>
      </c>
      <c r="B3858" t="s">
        <v>6424</v>
      </c>
      <c r="C3858">
        <v>42024</v>
      </c>
      <c r="D3858" t="s">
        <v>93</v>
      </c>
      <c r="E3858" t="s">
        <v>1340</v>
      </c>
      <c r="F3858" t="s">
        <v>5978</v>
      </c>
      <c r="G3858" t="s">
        <v>1340</v>
      </c>
      <c r="H3858" t="s">
        <v>6425</v>
      </c>
      <c r="I3858">
        <v>1711314</v>
      </c>
      <c r="J3858" t="s">
        <v>23</v>
      </c>
      <c r="K3858">
        <v>0</v>
      </c>
      <c r="L3858">
        <v>7</v>
      </c>
      <c r="M3858">
        <v>0</v>
      </c>
      <c r="N3858">
        <v>1</v>
      </c>
      <c r="O3858">
        <v>0</v>
      </c>
    </row>
    <row r="3859" spans="1:15" x14ac:dyDescent="0.3">
      <c r="A3859" t="s">
        <v>16946</v>
      </c>
      <c r="B3859" t="s">
        <v>16947</v>
      </c>
      <c r="C3859">
        <v>41652</v>
      </c>
      <c r="D3859" t="s">
        <v>5978</v>
      </c>
      <c r="E3859" t="s">
        <v>1340</v>
      </c>
      <c r="F3859" t="s">
        <v>5978</v>
      </c>
      <c r="G3859" t="s">
        <v>1340</v>
      </c>
      <c r="H3859" t="s">
        <v>16948</v>
      </c>
      <c r="I3859">
        <v>79050</v>
      </c>
      <c r="J3859" t="s">
        <v>23</v>
      </c>
      <c r="K3859">
        <v>79050</v>
      </c>
      <c r="L3859">
        <v>1</v>
      </c>
      <c r="M3859">
        <v>1</v>
      </c>
      <c r="N3859">
        <v>0</v>
      </c>
      <c r="O3859">
        <v>0</v>
      </c>
    </row>
    <row r="3860" spans="1:15" x14ac:dyDescent="0.3">
      <c r="A3860" t="s">
        <v>16946</v>
      </c>
      <c r="B3860" t="s">
        <v>17046</v>
      </c>
      <c r="C3860">
        <v>41689</v>
      </c>
      <c r="D3860" t="s">
        <v>5978</v>
      </c>
      <c r="E3860" t="s">
        <v>1340</v>
      </c>
      <c r="F3860" t="s">
        <v>5978</v>
      </c>
      <c r="G3860" t="s">
        <v>1340</v>
      </c>
      <c r="H3860" t="s">
        <v>17047</v>
      </c>
      <c r="I3860">
        <v>102000</v>
      </c>
      <c r="J3860" t="s">
        <v>23</v>
      </c>
      <c r="K3860">
        <v>102000</v>
      </c>
      <c r="L3860">
        <v>1</v>
      </c>
      <c r="M3860">
        <v>1</v>
      </c>
      <c r="N3860">
        <v>0</v>
      </c>
      <c r="O3860">
        <v>0</v>
      </c>
    </row>
    <row r="3861" spans="1:15" x14ac:dyDescent="0.3">
      <c r="A3861" t="s">
        <v>16946</v>
      </c>
      <c r="B3861" t="s">
        <v>17107</v>
      </c>
      <c r="C3861">
        <v>41768</v>
      </c>
      <c r="D3861" t="s">
        <v>5978</v>
      </c>
      <c r="E3861" t="s">
        <v>1340</v>
      </c>
      <c r="F3861" t="s">
        <v>5978</v>
      </c>
      <c r="G3861" t="s">
        <v>1340</v>
      </c>
      <c r="H3861" t="s">
        <v>17108</v>
      </c>
      <c r="I3861">
        <v>36500</v>
      </c>
      <c r="J3861" t="s">
        <v>23</v>
      </c>
      <c r="K3861">
        <v>36500</v>
      </c>
      <c r="L3861">
        <v>1</v>
      </c>
      <c r="M3861">
        <v>1</v>
      </c>
      <c r="N3861">
        <v>0</v>
      </c>
      <c r="O3861">
        <v>0</v>
      </c>
    </row>
    <row r="3862" spans="1:15" x14ac:dyDescent="0.3">
      <c r="A3862" t="s">
        <v>16946</v>
      </c>
      <c r="B3862" t="s">
        <v>17113</v>
      </c>
      <c r="C3862">
        <v>41709</v>
      </c>
      <c r="D3862" t="s">
        <v>5978</v>
      </c>
      <c r="E3862" t="s">
        <v>1340</v>
      </c>
      <c r="F3862" t="s">
        <v>5978</v>
      </c>
      <c r="G3862" t="s">
        <v>1340</v>
      </c>
      <c r="H3862" t="s">
        <v>17114</v>
      </c>
      <c r="I3862">
        <v>5000</v>
      </c>
      <c r="J3862" t="s">
        <v>23</v>
      </c>
      <c r="K3862">
        <v>5000</v>
      </c>
      <c r="L3862">
        <v>1</v>
      </c>
      <c r="M3862">
        <v>1</v>
      </c>
      <c r="N3862">
        <v>0</v>
      </c>
      <c r="O3862">
        <v>0</v>
      </c>
    </row>
    <row r="3863" spans="1:15" x14ac:dyDescent="0.3">
      <c r="A3863" t="s">
        <v>16946</v>
      </c>
      <c r="B3863" t="s">
        <v>17168</v>
      </c>
      <c r="C3863">
        <v>41724</v>
      </c>
      <c r="D3863" t="s">
        <v>5978</v>
      </c>
      <c r="E3863" t="s">
        <v>1340</v>
      </c>
      <c r="F3863" t="s">
        <v>5978</v>
      </c>
      <c r="G3863" t="s">
        <v>1340</v>
      </c>
      <c r="H3863" t="s">
        <v>17169</v>
      </c>
      <c r="I3863">
        <v>34079</v>
      </c>
      <c r="J3863" t="s">
        <v>23</v>
      </c>
      <c r="K3863">
        <v>34079</v>
      </c>
      <c r="L3863">
        <v>1</v>
      </c>
      <c r="M3863">
        <v>1</v>
      </c>
      <c r="N3863">
        <v>0</v>
      </c>
      <c r="O3863">
        <v>0</v>
      </c>
    </row>
    <row r="3864" spans="1:15" x14ac:dyDescent="0.3">
      <c r="A3864" t="s">
        <v>16946</v>
      </c>
      <c r="B3864" t="s">
        <v>17233</v>
      </c>
      <c r="C3864">
        <v>41750</v>
      </c>
      <c r="D3864" t="s">
        <v>5978</v>
      </c>
      <c r="E3864" t="s">
        <v>1340</v>
      </c>
      <c r="F3864" t="s">
        <v>5978</v>
      </c>
      <c r="G3864" t="s">
        <v>1340</v>
      </c>
      <c r="H3864" t="s">
        <v>17234</v>
      </c>
      <c r="I3864">
        <v>96309</v>
      </c>
      <c r="J3864" t="s">
        <v>23</v>
      </c>
      <c r="K3864">
        <v>96309</v>
      </c>
      <c r="L3864">
        <v>2</v>
      </c>
      <c r="M3864">
        <v>1</v>
      </c>
      <c r="N3864">
        <v>0</v>
      </c>
      <c r="O3864">
        <v>0</v>
      </c>
    </row>
    <row r="3865" spans="1:15" x14ac:dyDescent="0.3">
      <c r="A3865" t="s">
        <v>16946</v>
      </c>
      <c r="B3865" t="s">
        <v>17255</v>
      </c>
      <c r="C3865">
        <v>41780</v>
      </c>
      <c r="D3865" t="s">
        <v>5978</v>
      </c>
      <c r="E3865" t="s">
        <v>1340</v>
      </c>
      <c r="F3865" t="s">
        <v>5978</v>
      </c>
      <c r="G3865" t="s">
        <v>1340</v>
      </c>
      <c r="H3865" t="s">
        <v>17256</v>
      </c>
      <c r="I3865">
        <v>12000</v>
      </c>
      <c r="J3865" t="s">
        <v>23</v>
      </c>
      <c r="K3865">
        <v>12000</v>
      </c>
      <c r="L3865">
        <v>1</v>
      </c>
      <c r="M3865">
        <v>1</v>
      </c>
      <c r="N3865">
        <v>0</v>
      </c>
      <c r="O3865">
        <v>0</v>
      </c>
    </row>
    <row r="3866" spans="1:15" x14ac:dyDescent="0.3">
      <c r="A3866" t="s">
        <v>16946</v>
      </c>
      <c r="B3866" t="s">
        <v>17290</v>
      </c>
      <c r="C3866">
        <v>41806</v>
      </c>
      <c r="D3866" t="s">
        <v>5978</v>
      </c>
      <c r="E3866" t="s">
        <v>1340</v>
      </c>
      <c r="F3866" t="s">
        <v>5978</v>
      </c>
      <c r="G3866" t="s">
        <v>1340</v>
      </c>
      <c r="H3866" t="s">
        <v>17291</v>
      </c>
      <c r="I3866">
        <v>31400</v>
      </c>
      <c r="J3866" t="s">
        <v>23</v>
      </c>
      <c r="K3866">
        <v>31400</v>
      </c>
      <c r="L3866">
        <v>1</v>
      </c>
      <c r="M3866">
        <v>1</v>
      </c>
      <c r="N3866">
        <v>0</v>
      </c>
      <c r="O3866">
        <v>0</v>
      </c>
    </row>
    <row r="3867" spans="1:15" x14ac:dyDescent="0.3">
      <c r="A3867" t="s">
        <v>17020</v>
      </c>
      <c r="B3867" t="s">
        <v>18051</v>
      </c>
      <c r="C3867">
        <v>42068</v>
      </c>
      <c r="D3867" t="s">
        <v>5095</v>
      </c>
      <c r="E3867" t="s">
        <v>84</v>
      </c>
      <c r="F3867" t="s">
        <v>5978</v>
      </c>
      <c r="G3867" t="s">
        <v>64</v>
      </c>
      <c r="H3867" t="s">
        <v>18052</v>
      </c>
      <c r="I3867">
        <v>3341273</v>
      </c>
      <c r="J3867" t="s">
        <v>23</v>
      </c>
      <c r="K3867">
        <v>0</v>
      </c>
      <c r="L3867">
        <v>7</v>
      </c>
      <c r="M3867">
        <v>0</v>
      </c>
      <c r="N3867">
        <v>0</v>
      </c>
      <c r="O3867">
        <v>0</v>
      </c>
    </row>
    <row r="3868" spans="1:15" x14ac:dyDescent="0.3">
      <c r="A3868" t="s">
        <v>1600</v>
      </c>
      <c r="B3868" t="s">
        <v>11261</v>
      </c>
      <c r="C3868">
        <v>39643</v>
      </c>
      <c r="D3868" t="s">
        <v>227</v>
      </c>
      <c r="E3868" t="s">
        <v>150</v>
      </c>
      <c r="F3868" t="s">
        <v>11263</v>
      </c>
      <c r="G3868" t="s">
        <v>11264</v>
      </c>
      <c r="H3868" t="s">
        <v>11262</v>
      </c>
      <c r="I3868">
        <v>5036222</v>
      </c>
      <c r="J3868" t="s">
        <v>23</v>
      </c>
      <c r="K3868">
        <v>3882329</v>
      </c>
      <c r="L3868">
        <v>19</v>
      </c>
      <c r="M3868">
        <v>1</v>
      </c>
      <c r="N3868">
        <v>1</v>
      </c>
      <c r="O3868">
        <v>1</v>
      </c>
    </row>
    <row r="3869" spans="1:15" x14ac:dyDescent="0.3">
      <c r="A3869" t="s">
        <v>1600</v>
      </c>
      <c r="B3869" t="s">
        <v>11261</v>
      </c>
      <c r="C3869">
        <v>39643</v>
      </c>
      <c r="D3869" t="s">
        <v>227</v>
      </c>
      <c r="E3869" t="s">
        <v>150</v>
      </c>
      <c r="F3869" t="s">
        <v>11263</v>
      </c>
      <c r="G3869" t="s">
        <v>11265</v>
      </c>
      <c r="H3869" t="s">
        <v>11262</v>
      </c>
      <c r="I3869">
        <v>5036222</v>
      </c>
      <c r="J3869" t="s">
        <v>23</v>
      </c>
      <c r="K3869">
        <v>3882329</v>
      </c>
      <c r="L3869">
        <v>19</v>
      </c>
      <c r="M3869">
        <v>1</v>
      </c>
      <c r="N3869">
        <v>1</v>
      </c>
      <c r="O3869">
        <v>1</v>
      </c>
    </row>
    <row r="3870" spans="1:15" x14ac:dyDescent="0.3">
      <c r="A3870" t="s">
        <v>1600</v>
      </c>
      <c r="B3870" t="s">
        <v>13650</v>
      </c>
      <c r="C3870">
        <v>40555</v>
      </c>
      <c r="D3870" t="s">
        <v>227</v>
      </c>
      <c r="E3870" t="s">
        <v>150</v>
      </c>
      <c r="F3870" t="s">
        <v>11263</v>
      </c>
      <c r="G3870" t="s">
        <v>11265</v>
      </c>
      <c r="H3870" t="s">
        <v>13651</v>
      </c>
      <c r="I3870">
        <v>9323452</v>
      </c>
      <c r="J3870" t="s">
        <v>23</v>
      </c>
      <c r="K3870">
        <v>0</v>
      </c>
      <c r="L3870">
        <v>12</v>
      </c>
      <c r="M3870">
        <v>0</v>
      </c>
      <c r="N3870">
        <v>1</v>
      </c>
      <c r="O3870">
        <v>0</v>
      </c>
    </row>
    <row r="3871" spans="1:15" x14ac:dyDescent="0.3">
      <c r="A3871" t="s">
        <v>6338</v>
      </c>
      <c r="B3871" t="s">
        <v>6339</v>
      </c>
      <c r="C3871">
        <v>41978</v>
      </c>
      <c r="D3871" t="s">
        <v>6340</v>
      </c>
      <c r="E3871" t="s">
        <v>1669</v>
      </c>
      <c r="F3871" t="s">
        <v>6340</v>
      </c>
      <c r="G3871" t="s">
        <v>1669</v>
      </c>
      <c r="H3871" t="s">
        <v>6341</v>
      </c>
      <c r="I3871">
        <v>213380</v>
      </c>
      <c r="J3871" t="s">
        <v>23</v>
      </c>
      <c r="K3871">
        <v>0</v>
      </c>
      <c r="L3871">
        <v>3</v>
      </c>
      <c r="M3871">
        <v>0</v>
      </c>
      <c r="N3871">
        <v>1</v>
      </c>
      <c r="O3871">
        <v>0</v>
      </c>
    </row>
    <row r="3872" spans="1:15" x14ac:dyDescent="0.3">
      <c r="A3872" t="s">
        <v>4920</v>
      </c>
      <c r="B3872" t="s">
        <v>4921</v>
      </c>
      <c r="C3872">
        <v>41299</v>
      </c>
      <c r="D3872" t="s">
        <v>2483</v>
      </c>
      <c r="E3872" t="s">
        <v>1654</v>
      </c>
      <c r="F3872" t="s">
        <v>720</v>
      </c>
      <c r="G3872" t="s">
        <v>42</v>
      </c>
      <c r="H3872" t="s">
        <v>4923</v>
      </c>
      <c r="I3872">
        <v>815262</v>
      </c>
      <c r="J3872" t="s">
        <v>23</v>
      </c>
      <c r="K3872">
        <v>0</v>
      </c>
      <c r="L3872">
        <v>9</v>
      </c>
      <c r="M3872">
        <v>0</v>
      </c>
      <c r="N3872">
        <v>0</v>
      </c>
      <c r="O3872">
        <v>0</v>
      </c>
    </row>
    <row r="3873" spans="1:15" x14ac:dyDescent="0.3">
      <c r="A3873" t="s">
        <v>1045</v>
      </c>
      <c r="B3873" t="s">
        <v>1163</v>
      </c>
      <c r="C3873">
        <v>39400</v>
      </c>
      <c r="D3873" t="s">
        <v>1047</v>
      </c>
      <c r="E3873" t="s">
        <v>55</v>
      </c>
      <c r="F3873" t="s">
        <v>1167</v>
      </c>
      <c r="G3873" t="s">
        <v>55</v>
      </c>
      <c r="H3873" t="s">
        <v>1164</v>
      </c>
      <c r="I3873">
        <v>649756</v>
      </c>
      <c r="J3873" t="s">
        <v>23</v>
      </c>
      <c r="K3873">
        <v>0</v>
      </c>
      <c r="L3873">
        <v>11</v>
      </c>
      <c r="M3873">
        <v>0</v>
      </c>
      <c r="N3873">
        <v>1</v>
      </c>
      <c r="O3873">
        <v>0</v>
      </c>
    </row>
    <row r="3874" spans="1:15" x14ac:dyDescent="0.3">
      <c r="A3874" t="s">
        <v>7901</v>
      </c>
      <c r="B3874" t="s">
        <v>7902</v>
      </c>
      <c r="C3874">
        <v>38464</v>
      </c>
      <c r="D3874" t="s">
        <v>1167</v>
      </c>
      <c r="E3874" t="s">
        <v>1654</v>
      </c>
      <c r="F3874" t="s">
        <v>1167</v>
      </c>
      <c r="G3874" t="s">
        <v>1654</v>
      </c>
      <c r="H3874" t="s">
        <v>7903</v>
      </c>
      <c r="I3874">
        <v>341295</v>
      </c>
      <c r="J3874" t="s">
        <v>23</v>
      </c>
      <c r="K3874">
        <v>0</v>
      </c>
      <c r="L3874">
        <v>1</v>
      </c>
      <c r="M3874">
        <v>0</v>
      </c>
      <c r="N3874">
        <v>0</v>
      </c>
      <c r="O3874">
        <v>0</v>
      </c>
    </row>
    <row r="3875" spans="1:15" x14ac:dyDescent="0.3">
      <c r="A3875" t="s">
        <v>2169</v>
      </c>
      <c r="B3875" t="s">
        <v>3909</v>
      </c>
      <c r="C3875">
        <v>40854</v>
      </c>
      <c r="D3875" t="s">
        <v>2171</v>
      </c>
      <c r="E3875" t="s">
        <v>219</v>
      </c>
      <c r="F3875" t="s">
        <v>3911</v>
      </c>
      <c r="G3875" t="s">
        <v>21</v>
      </c>
      <c r="H3875" t="s">
        <v>3910</v>
      </c>
      <c r="I3875">
        <v>1868750</v>
      </c>
      <c r="J3875" t="s">
        <v>23</v>
      </c>
      <c r="K3875">
        <v>1212933</v>
      </c>
      <c r="L3875">
        <v>10</v>
      </c>
      <c r="M3875">
        <v>1</v>
      </c>
      <c r="N3875">
        <v>1</v>
      </c>
      <c r="O3875">
        <v>1</v>
      </c>
    </row>
    <row r="3876" spans="1:15" x14ac:dyDescent="0.3">
      <c r="A3876" t="s">
        <v>2883</v>
      </c>
      <c r="B3876" t="s">
        <v>4017</v>
      </c>
      <c r="C3876">
        <v>40898</v>
      </c>
      <c r="D3876" t="s">
        <v>89</v>
      </c>
      <c r="E3876" t="s">
        <v>84</v>
      </c>
      <c r="F3876" t="s">
        <v>4018</v>
      </c>
      <c r="G3876" t="s">
        <v>2921</v>
      </c>
      <c r="H3876" t="s">
        <v>4019</v>
      </c>
      <c r="I3876">
        <v>2343231</v>
      </c>
      <c r="J3876" t="s">
        <v>23</v>
      </c>
      <c r="K3876">
        <v>0</v>
      </c>
      <c r="L3876">
        <v>18</v>
      </c>
      <c r="M3876">
        <v>0</v>
      </c>
      <c r="N3876">
        <v>1</v>
      </c>
      <c r="O3876">
        <v>0</v>
      </c>
    </row>
    <row r="3877" spans="1:15" x14ac:dyDescent="0.3">
      <c r="A3877" t="s">
        <v>2883</v>
      </c>
      <c r="B3877" t="s">
        <v>4737</v>
      </c>
      <c r="C3877">
        <v>41207</v>
      </c>
      <c r="D3877" t="s">
        <v>89</v>
      </c>
      <c r="E3877" t="s">
        <v>84</v>
      </c>
      <c r="F3877" t="s">
        <v>4018</v>
      </c>
      <c r="G3877" t="s">
        <v>2921</v>
      </c>
      <c r="H3877" t="s">
        <v>4738</v>
      </c>
      <c r="I3877">
        <v>2230602</v>
      </c>
      <c r="J3877" t="s">
        <v>23</v>
      </c>
      <c r="K3877">
        <v>0</v>
      </c>
      <c r="L3877">
        <v>14</v>
      </c>
      <c r="M3877">
        <v>0</v>
      </c>
      <c r="N3877">
        <v>1</v>
      </c>
      <c r="O3877">
        <v>0</v>
      </c>
    </row>
    <row r="3878" spans="1:15" x14ac:dyDescent="0.3">
      <c r="A3878" t="s">
        <v>1191</v>
      </c>
      <c r="B3878" t="s">
        <v>14353</v>
      </c>
      <c r="C3878">
        <v>40756</v>
      </c>
      <c r="D3878" t="s">
        <v>636</v>
      </c>
      <c r="E3878" t="s">
        <v>88</v>
      </c>
      <c r="F3878" t="s">
        <v>14357</v>
      </c>
      <c r="G3878" t="s">
        <v>14355</v>
      </c>
      <c r="H3878" t="s">
        <v>14356</v>
      </c>
      <c r="I3878">
        <v>46200</v>
      </c>
      <c r="J3878" t="s">
        <v>23</v>
      </c>
      <c r="K3878">
        <v>33673</v>
      </c>
      <c r="L3878">
        <v>3</v>
      </c>
      <c r="M3878">
        <v>1</v>
      </c>
      <c r="N3878">
        <v>0</v>
      </c>
      <c r="O3878">
        <v>0</v>
      </c>
    </row>
    <row r="3879" spans="1:15" x14ac:dyDescent="0.3">
      <c r="A3879" t="s">
        <v>13722</v>
      </c>
      <c r="B3879" t="s">
        <v>13723</v>
      </c>
      <c r="C3879">
        <v>40512</v>
      </c>
      <c r="D3879" t="s">
        <v>13724</v>
      </c>
      <c r="E3879" t="s">
        <v>1633</v>
      </c>
      <c r="F3879" t="s">
        <v>13724</v>
      </c>
      <c r="G3879" t="s">
        <v>1633</v>
      </c>
      <c r="H3879" t="s">
        <v>13725</v>
      </c>
      <c r="I3879">
        <v>486219</v>
      </c>
      <c r="J3879" t="s">
        <v>23</v>
      </c>
      <c r="K3879">
        <v>486219</v>
      </c>
      <c r="L3879">
        <v>8</v>
      </c>
      <c r="M3879">
        <v>1</v>
      </c>
      <c r="N3879">
        <v>0</v>
      </c>
      <c r="O3879">
        <v>0</v>
      </c>
    </row>
    <row r="3880" spans="1:15" x14ac:dyDescent="0.3">
      <c r="A3880" t="s">
        <v>6664</v>
      </c>
      <c r="B3880" t="s">
        <v>13727</v>
      </c>
      <c r="C3880">
        <v>40602</v>
      </c>
      <c r="D3880" t="s">
        <v>1362</v>
      </c>
      <c r="E3880" t="s">
        <v>1654</v>
      </c>
      <c r="F3880" t="s">
        <v>13724</v>
      </c>
      <c r="G3880" t="s">
        <v>1633</v>
      </c>
      <c r="H3880" t="s">
        <v>13728</v>
      </c>
      <c r="I3880">
        <v>2742787</v>
      </c>
      <c r="J3880" t="s">
        <v>23</v>
      </c>
      <c r="K3880">
        <v>0</v>
      </c>
      <c r="L3880">
        <v>8</v>
      </c>
      <c r="M3880">
        <v>0</v>
      </c>
      <c r="N3880">
        <v>0</v>
      </c>
      <c r="O3880">
        <v>0</v>
      </c>
    </row>
    <row r="3881" spans="1:15" x14ac:dyDescent="0.3">
      <c r="A3881" t="s">
        <v>13722</v>
      </c>
      <c r="B3881" t="s">
        <v>16130</v>
      </c>
      <c r="C3881">
        <v>41652</v>
      </c>
      <c r="D3881" t="s">
        <v>13724</v>
      </c>
      <c r="E3881" t="s">
        <v>1633</v>
      </c>
      <c r="F3881" t="s">
        <v>13724</v>
      </c>
      <c r="G3881" t="s">
        <v>1633</v>
      </c>
      <c r="H3881" t="s">
        <v>16131</v>
      </c>
      <c r="I3881">
        <v>158000</v>
      </c>
      <c r="J3881" t="s">
        <v>23</v>
      </c>
      <c r="K3881">
        <v>158000</v>
      </c>
      <c r="L3881">
        <v>4</v>
      </c>
      <c r="M3881">
        <v>1</v>
      </c>
      <c r="N3881">
        <v>0</v>
      </c>
      <c r="O3881">
        <v>0</v>
      </c>
    </row>
    <row r="3882" spans="1:15" x14ac:dyDescent="0.3">
      <c r="A3882" t="s">
        <v>2329</v>
      </c>
      <c r="B3882" t="s">
        <v>2491</v>
      </c>
      <c r="C3882">
        <v>39919</v>
      </c>
      <c r="D3882" t="s">
        <v>2044</v>
      </c>
      <c r="E3882" t="s">
        <v>1334</v>
      </c>
      <c r="F3882" t="s">
        <v>2493</v>
      </c>
      <c r="G3882" t="s">
        <v>42</v>
      </c>
      <c r="H3882" t="s">
        <v>2492</v>
      </c>
      <c r="I3882">
        <v>981466</v>
      </c>
      <c r="J3882" t="s">
        <v>616</v>
      </c>
      <c r="K3882">
        <v>0</v>
      </c>
      <c r="L3882">
        <v>6</v>
      </c>
      <c r="M3882">
        <v>0</v>
      </c>
      <c r="N3882">
        <v>1</v>
      </c>
      <c r="O3882">
        <v>0</v>
      </c>
    </row>
    <row r="3883" spans="1:15" x14ac:dyDescent="0.3">
      <c r="A3883" t="s">
        <v>2501</v>
      </c>
      <c r="B3883" t="s">
        <v>2502</v>
      </c>
      <c r="C3883">
        <v>39918</v>
      </c>
      <c r="D3883" t="s">
        <v>93</v>
      </c>
      <c r="E3883" t="s">
        <v>1340</v>
      </c>
      <c r="F3883" t="s">
        <v>2493</v>
      </c>
      <c r="G3883" t="s">
        <v>1340</v>
      </c>
      <c r="H3883" t="s">
        <v>2503</v>
      </c>
      <c r="I3883">
        <v>709128</v>
      </c>
      <c r="J3883" t="s">
        <v>616</v>
      </c>
      <c r="K3883">
        <v>0</v>
      </c>
      <c r="L3883">
        <v>6</v>
      </c>
      <c r="M3883">
        <v>0</v>
      </c>
      <c r="N3883">
        <v>1</v>
      </c>
      <c r="O3883">
        <v>0</v>
      </c>
    </row>
    <row r="3884" spans="1:15" x14ac:dyDescent="0.3">
      <c r="A3884" t="s">
        <v>3121</v>
      </c>
      <c r="B3884" t="s">
        <v>3122</v>
      </c>
      <c r="C3884">
        <v>40325</v>
      </c>
      <c r="D3884" t="s">
        <v>353</v>
      </c>
      <c r="E3884" t="s">
        <v>182</v>
      </c>
      <c r="F3884" t="s">
        <v>2493</v>
      </c>
      <c r="G3884" t="s">
        <v>1340</v>
      </c>
      <c r="H3884" t="s">
        <v>3123</v>
      </c>
      <c r="I3884">
        <v>2279749</v>
      </c>
      <c r="J3884" t="s">
        <v>23</v>
      </c>
      <c r="K3884">
        <v>1773615</v>
      </c>
      <c r="L3884">
        <v>37</v>
      </c>
      <c r="M3884">
        <v>1</v>
      </c>
      <c r="N3884">
        <v>1</v>
      </c>
      <c r="O3884">
        <v>1</v>
      </c>
    </row>
    <row r="3885" spans="1:15" x14ac:dyDescent="0.3">
      <c r="A3885" t="s">
        <v>3917</v>
      </c>
      <c r="B3885" t="s">
        <v>3918</v>
      </c>
      <c r="C3885">
        <v>40862</v>
      </c>
      <c r="D3885" t="s">
        <v>3919</v>
      </c>
      <c r="E3885" t="s">
        <v>1340</v>
      </c>
      <c r="F3885" t="s">
        <v>2493</v>
      </c>
      <c r="G3885" t="s">
        <v>1340</v>
      </c>
      <c r="H3885" t="s">
        <v>3920</v>
      </c>
      <c r="I3885">
        <v>1839019</v>
      </c>
      <c r="J3885" t="s">
        <v>23</v>
      </c>
      <c r="K3885">
        <v>0</v>
      </c>
      <c r="L3885">
        <v>7</v>
      </c>
      <c r="M3885">
        <v>0</v>
      </c>
      <c r="N3885">
        <v>1</v>
      </c>
      <c r="O3885">
        <v>0</v>
      </c>
    </row>
    <row r="3886" spans="1:15" x14ac:dyDescent="0.3">
      <c r="A3886" t="s">
        <v>4121</v>
      </c>
      <c r="B3886" t="s">
        <v>4122</v>
      </c>
      <c r="C3886">
        <v>40947</v>
      </c>
      <c r="D3886" t="s">
        <v>3125</v>
      </c>
      <c r="E3886" t="s">
        <v>1340</v>
      </c>
      <c r="F3886" t="s">
        <v>2493</v>
      </c>
      <c r="G3886" t="s">
        <v>1340</v>
      </c>
      <c r="H3886" t="s">
        <v>4123</v>
      </c>
      <c r="I3886">
        <v>1339436</v>
      </c>
      <c r="J3886" t="s">
        <v>23</v>
      </c>
      <c r="K3886">
        <v>0</v>
      </c>
      <c r="L3886">
        <v>7</v>
      </c>
      <c r="M3886">
        <v>0</v>
      </c>
      <c r="N3886">
        <v>1</v>
      </c>
      <c r="O3886">
        <v>0</v>
      </c>
    </row>
    <row r="3887" spans="1:15" x14ac:dyDescent="0.3">
      <c r="A3887" t="s">
        <v>4212</v>
      </c>
      <c r="B3887" t="s">
        <v>4651</v>
      </c>
      <c r="C3887">
        <v>41187</v>
      </c>
      <c r="D3887" t="s">
        <v>4214</v>
      </c>
      <c r="E3887" t="s">
        <v>1340</v>
      </c>
      <c r="F3887" t="s">
        <v>2493</v>
      </c>
      <c r="G3887" t="s">
        <v>1340</v>
      </c>
      <c r="H3887" t="s">
        <v>4652</v>
      </c>
      <c r="I3887">
        <v>1390564</v>
      </c>
      <c r="J3887" t="s">
        <v>23</v>
      </c>
      <c r="K3887">
        <v>866656</v>
      </c>
      <c r="L3887">
        <v>5</v>
      </c>
      <c r="M3887">
        <v>1</v>
      </c>
      <c r="N3887">
        <v>1</v>
      </c>
      <c r="O3887">
        <v>1</v>
      </c>
    </row>
    <row r="3888" spans="1:15" x14ac:dyDescent="0.3">
      <c r="A3888" t="s">
        <v>2501</v>
      </c>
      <c r="B3888" t="s">
        <v>4672</v>
      </c>
      <c r="C3888">
        <v>41186</v>
      </c>
      <c r="D3888" t="s">
        <v>93</v>
      </c>
      <c r="E3888" t="s">
        <v>1340</v>
      </c>
      <c r="F3888" t="s">
        <v>2493</v>
      </c>
      <c r="G3888" t="s">
        <v>1340</v>
      </c>
      <c r="H3888" t="s">
        <v>4673</v>
      </c>
      <c r="I3888">
        <v>2197873</v>
      </c>
      <c r="J3888" t="s">
        <v>23</v>
      </c>
      <c r="K3888">
        <v>0</v>
      </c>
      <c r="L3888">
        <v>7</v>
      </c>
      <c r="M3888">
        <v>0</v>
      </c>
      <c r="N3888">
        <v>1</v>
      </c>
      <c r="O3888">
        <v>0</v>
      </c>
    </row>
    <row r="3889" spans="1:15" x14ac:dyDescent="0.3">
      <c r="A3889" t="s">
        <v>2501</v>
      </c>
      <c r="B3889" t="s">
        <v>4753</v>
      </c>
      <c r="C3889">
        <v>41193</v>
      </c>
      <c r="D3889" t="s">
        <v>93</v>
      </c>
      <c r="E3889" t="s">
        <v>1340</v>
      </c>
      <c r="F3889" t="s">
        <v>2493</v>
      </c>
      <c r="G3889" t="s">
        <v>1340</v>
      </c>
      <c r="H3889" t="s">
        <v>4754</v>
      </c>
      <c r="I3889">
        <v>491887</v>
      </c>
      <c r="J3889" t="s">
        <v>23</v>
      </c>
      <c r="K3889">
        <v>0</v>
      </c>
      <c r="L3889">
        <v>4</v>
      </c>
      <c r="M3889">
        <v>0</v>
      </c>
      <c r="N3889">
        <v>1</v>
      </c>
      <c r="O3889">
        <v>0</v>
      </c>
    </row>
    <row r="3890" spans="1:15" x14ac:dyDescent="0.3">
      <c r="A3890" t="s">
        <v>2501</v>
      </c>
      <c r="B3890" t="s">
        <v>4929</v>
      </c>
      <c r="C3890">
        <v>41309</v>
      </c>
      <c r="D3890" t="s">
        <v>93</v>
      </c>
      <c r="E3890" t="s">
        <v>1340</v>
      </c>
      <c r="F3890" t="s">
        <v>2493</v>
      </c>
      <c r="G3890" t="s">
        <v>1340</v>
      </c>
      <c r="H3890" t="s">
        <v>4930</v>
      </c>
      <c r="I3890">
        <v>2209186</v>
      </c>
      <c r="J3890" t="s">
        <v>23</v>
      </c>
      <c r="K3890">
        <v>2018840</v>
      </c>
      <c r="L3890">
        <v>11</v>
      </c>
      <c r="M3890">
        <v>1</v>
      </c>
      <c r="N3890">
        <v>0</v>
      </c>
      <c r="O3890">
        <v>0</v>
      </c>
    </row>
    <row r="3891" spans="1:15" x14ac:dyDescent="0.3">
      <c r="A3891" t="s">
        <v>4212</v>
      </c>
      <c r="B3891" t="s">
        <v>5241</v>
      </c>
      <c r="C3891">
        <v>41444</v>
      </c>
      <c r="D3891" t="s">
        <v>4214</v>
      </c>
      <c r="E3891" t="s">
        <v>1340</v>
      </c>
      <c r="F3891" t="s">
        <v>2493</v>
      </c>
      <c r="G3891" t="s">
        <v>1340</v>
      </c>
      <c r="H3891" t="s">
        <v>4652</v>
      </c>
      <c r="I3891">
        <v>1410625</v>
      </c>
      <c r="J3891" t="s">
        <v>23</v>
      </c>
      <c r="K3891">
        <v>0</v>
      </c>
      <c r="L3891">
        <v>5</v>
      </c>
      <c r="M3891">
        <v>0</v>
      </c>
      <c r="N3891">
        <v>1</v>
      </c>
      <c r="O3891">
        <v>0</v>
      </c>
    </row>
    <row r="3892" spans="1:15" x14ac:dyDescent="0.3">
      <c r="A3892" t="s">
        <v>2501</v>
      </c>
      <c r="B3892" t="s">
        <v>6424</v>
      </c>
      <c r="C3892">
        <v>42024</v>
      </c>
      <c r="D3892" t="s">
        <v>93</v>
      </c>
      <c r="E3892" t="s">
        <v>1340</v>
      </c>
      <c r="F3892" t="s">
        <v>2493</v>
      </c>
      <c r="G3892" t="s">
        <v>1340</v>
      </c>
      <c r="H3892" t="s">
        <v>6425</v>
      </c>
      <c r="I3892">
        <v>1711314</v>
      </c>
      <c r="J3892" t="s">
        <v>23</v>
      </c>
      <c r="K3892">
        <v>0</v>
      </c>
      <c r="L3892">
        <v>7</v>
      </c>
      <c r="M3892">
        <v>0</v>
      </c>
      <c r="N3892">
        <v>1</v>
      </c>
      <c r="O3892">
        <v>0</v>
      </c>
    </row>
    <row r="3893" spans="1:15" x14ac:dyDescent="0.3">
      <c r="A3893" t="s">
        <v>5553</v>
      </c>
      <c r="B3893" t="s">
        <v>6426</v>
      </c>
      <c r="C3893">
        <v>42024</v>
      </c>
      <c r="D3893" t="s">
        <v>5555</v>
      </c>
      <c r="E3893" t="s">
        <v>1340</v>
      </c>
      <c r="F3893" t="s">
        <v>2493</v>
      </c>
      <c r="G3893" t="s">
        <v>1340</v>
      </c>
      <c r="H3893" t="s">
        <v>6427</v>
      </c>
      <c r="I3893">
        <v>1766951</v>
      </c>
      <c r="J3893" t="s">
        <v>23</v>
      </c>
      <c r="K3893">
        <v>0</v>
      </c>
      <c r="L3893">
        <v>8</v>
      </c>
      <c r="M3893">
        <v>0</v>
      </c>
      <c r="N3893">
        <v>1</v>
      </c>
      <c r="O3893">
        <v>0</v>
      </c>
    </row>
    <row r="3894" spans="1:15" x14ac:dyDescent="0.3">
      <c r="A3894" t="s">
        <v>2501</v>
      </c>
      <c r="B3894" t="s">
        <v>10937</v>
      </c>
      <c r="C3894">
        <v>39527</v>
      </c>
      <c r="D3894" t="s">
        <v>93</v>
      </c>
      <c r="E3894" t="s">
        <v>1340</v>
      </c>
      <c r="F3894" t="s">
        <v>2493</v>
      </c>
      <c r="G3894" t="s">
        <v>1340</v>
      </c>
      <c r="H3894" t="s">
        <v>10939</v>
      </c>
      <c r="I3894">
        <v>350473</v>
      </c>
      <c r="J3894" t="s">
        <v>23</v>
      </c>
      <c r="K3894">
        <v>350000</v>
      </c>
      <c r="L3894">
        <v>6</v>
      </c>
      <c r="M3894">
        <v>1</v>
      </c>
      <c r="N3894">
        <v>0</v>
      </c>
      <c r="O3894">
        <v>0</v>
      </c>
    </row>
    <row r="3895" spans="1:15" x14ac:dyDescent="0.3">
      <c r="A3895" t="s">
        <v>2501</v>
      </c>
      <c r="B3895" t="s">
        <v>12247</v>
      </c>
      <c r="C3895">
        <v>39945</v>
      </c>
      <c r="D3895" t="s">
        <v>93</v>
      </c>
      <c r="E3895" t="s">
        <v>264</v>
      </c>
      <c r="F3895" t="s">
        <v>2493</v>
      </c>
      <c r="G3895" t="s">
        <v>1340</v>
      </c>
      <c r="H3895" t="s">
        <v>9169</v>
      </c>
      <c r="I3895">
        <v>360706</v>
      </c>
      <c r="J3895" t="s">
        <v>616</v>
      </c>
      <c r="K3895">
        <v>344973</v>
      </c>
      <c r="L3895">
        <v>4</v>
      </c>
      <c r="M3895">
        <v>1</v>
      </c>
      <c r="N3895">
        <v>1</v>
      </c>
      <c r="O3895">
        <v>1</v>
      </c>
    </row>
    <row r="3896" spans="1:15" x14ac:dyDescent="0.3">
      <c r="A3896" t="s">
        <v>2501</v>
      </c>
      <c r="B3896" t="s">
        <v>12586</v>
      </c>
      <c r="C3896">
        <v>40084</v>
      </c>
      <c r="D3896" t="s">
        <v>93</v>
      </c>
      <c r="E3896" t="s">
        <v>1340</v>
      </c>
      <c r="F3896" t="s">
        <v>2493</v>
      </c>
      <c r="G3896" t="s">
        <v>1340</v>
      </c>
      <c r="H3896" t="s">
        <v>12587</v>
      </c>
      <c r="I3896">
        <v>12599165</v>
      </c>
      <c r="J3896" t="s">
        <v>23</v>
      </c>
      <c r="K3896">
        <v>0</v>
      </c>
      <c r="L3896">
        <v>10</v>
      </c>
      <c r="M3896">
        <v>0</v>
      </c>
      <c r="N3896">
        <v>1</v>
      </c>
      <c r="O3896">
        <v>0</v>
      </c>
    </row>
    <row r="3897" spans="1:15" x14ac:dyDescent="0.3">
      <c r="A3897" t="s">
        <v>1191</v>
      </c>
      <c r="B3897" t="s">
        <v>12956</v>
      </c>
      <c r="C3897">
        <v>40198</v>
      </c>
      <c r="D3897" t="s">
        <v>636</v>
      </c>
      <c r="E3897" t="s">
        <v>88</v>
      </c>
      <c r="F3897" t="s">
        <v>2493</v>
      </c>
      <c r="G3897" t="s">
        <v>1340</v>
      </c>
      <c r="H3897" t="s">
        <v>12957</v>
      </c>
      <c r="I3897">
        <v>2976007</v>
      </c>
      <c r="J3897" t="s">
        <v>23</v>
      </c>
      <c r="K3897">
        <v>0</v>
      </c>
      <c r="L3897">
        <v>10</v>
      </c>
      <c r="M3897">
        <v>0</v>
      </c>
      <c r="N3897">
        <v>1</v>
      </c>
      <c r="O3897">
        <v>0</v>
      </c>
    </row>
    <row r="3898" spans="1:15" x14ac:dyDescent="0.3">
      <c r="A3898" t="s">
        <v>2501</v>
      </c>
      <c r="B3898" t="s">
        <v>13829</v>
      </c>
      <c r="C3898">
        <v>40563</v>
      </c>
      <c r="D3898" t="s">
        <v>93</v>
      </c>
      <c r="E3898" t="s">
        <v>1340</v>
      </c>
      <c r="F3898" t="s">
        <v>2493</v>
      </c>
      <c r="G3898" t="s">
        <v>1340</v>
      </c>
      <c r="H3898" t="s">
        <v>13830</v>
      </c>
      <c r="I3898">
        <v>19039855</v>
      </c>
      <c r="J3898" t="s">
        <v>23</v>
      </c>
      <c r="K3898">
        <v>0</v>
      </c>
      <c r="L3898">
        <v>13</v>
      </c>
      <c r="M3898">
        <v>0</v>
      </c>
      <c r="N3898">
        <v>1</v>
      </c>
      <c r="O3898">
        <v>0</v>
      </c>
    </row>
    <row r="3899" spans="1:15" x14ac:dyDescent="0.3">
      <c r="A3899" t="s">
        <v>2501</v>
      </c>
      <c r="B3899" t="s">
        <v>15081</v>
      </c>
      <c r="C3899">
        <v>40997</v>
      </c>
      <c r="D3899" t="s">
        <v>93</v>
      </c>
      <c r="E3899" t="s">
        <v>1340</v>
      </c>
      <c r="F3899" t="s">
        <v>2493</v>
      </c>
      <c r="G3899" t="s">
        <v>1340</v>
      </c>
      <c r="H3899" t="s">
        <v>15082</v>
      </c>
      <c r="I3899">
        <v>561546</v>
      </c>
      <c r="J3899" t="s">
        <v>23</v>
      </c>
      <c r="K3899">
        <v>0</v>
      </c>
      <c r="L3899">
        <v>3</v>
      </c>
      <c r="M3899">
        <v>0</v>
      </c>
      <c r="N3899">
        <v>0</v>
      </c>
      <c r="O3899">
        <v>0</v>
      </c>
    </row>
    <row r="3900" spans="1:15" x14ac:dyDescent="0.3">
      <c r="A3900" t="s">
        <v>2501</v>
      </c>
      <c r="B3900" t="s">
        <v>15338</v>
      </c>
      <c r="C3900">
        <v>41141</v>
      </c>
      <c r="D3900" t="s">
        <v>93</v>
      </c>
      <c r="E3900" t="s">
        <v>1340</v>
      </c>
      <c r="F3900" t="s">
        <v>2493</v>
      </c>
      <c r="G3900" t="s">
        <v>1340</v>
      </c>
      <c r="H3900" t="s">
        <v>4930</v>
      </c>
      <c r="I3900">
        <v>1848611</v>
      </c>
      <c r="J3900" t="s">
        <v>23</v>
      </c>
      <c r="K3900">
        <v>0</v>
      </c>
      <c r="L3900">
        <v>5</v>
      </c>
      <c r="M3900">
        <v>0</v>
      </c>
      <c r="N3900">
        <v>0</v>
      </c>
      <c r="O3900">
        <v>0</v>
      </c>
    </row>
    <row r="3901" spans="1:15" x14ac:dyDescent="0.3">
      <c r="A3901" t="s">
        <v>2501</v>
      </c>
      <c r="B3901" t="s">
        <v>16050</v>
      </c>
      <c r="C3901">
        <v>41306</v>
      </c>
      <c r="D3901" t="s">
        <v>93</v>
      </c>
      <c r="E3901" t="s">
        <v>1340</v>
      </c>
      <c r="F3901" t="s">
        <v>2493</v>
      </c>
      <c r="G3901" t="s">
        <v>1340</v>
      </c>
      <c r="H3901" t="s">
        <v>16051</v>
      </c>
      <c r="I3901">
        <v>1216091</v>
      </c>
      <c r="J3901" t="s">
        <v>23</v>
      </c>
      <c r="K3901">
        <v>660000</v>
      </c>
      <c r="L3901">
        <v>3</v>
      </c>
      <c r="M3901">
        <v>1</v>
      </c>
      <c r="N3901">
        <v>0</v>
      </c>
      <c r="O3901">
        <v>0</v>
      </c>
    </row>
    <row r="3902" spans="1:15" x14ac:dyDescent="0.3">
      <c r="A3902" t="s">
        <v>2501</v>
      </c>
      <c r="B3902" t="s">
        <v>16710</v>
      </c>
      <c r="C3902">
        <v>41604</v>
      </c>
      <c r="D3902" t="s">
        <v>93</v>
      </c>
      <c r="E3902" t="s">
        <v>1340</v>
      </c>
      <c r="F3902" t="s">
        <v>2493</v>
      </c>
      <c r="G3902" t="s">
        <v>1340</v>
      </c>
      <c r="H3902" t="s">
        <v>16711</v>
      </c>
      <c r="I3902">
        <v>592513</v>
      </c>
      <c r="J3902" t="s">
        <v>23</v>
      </c>
      <c r="K3902">
        <v>0</v>
      </c>
      <c r="L3902">
        <v>3</v>
      </c>
      <c r="M3902">
        <v>0</v>
      </c>
      <c r="N3902">
        <v>0</v>
      </c>
      <c r="O3902">
        <v>0</v>
      </c>
    </row>
    <row r="3903" spans="1:15" x14ac:dyDescent="0.3">
      <c r="A3903" t="s">
        <v>4212</v>
      </c>
      <c r="B3903" t="s">
        <v>17133</v>
      </c>
      <c r="C3903">
        <v>41730</v>
      </c>
      <c r="D3903" t="s">
        <v>4214</v>
      </c>
      <c r="E3903" t="s">
        <v>1340</v>
      </c>
      <c r="F3903" t="s">
        <v>2493</v>
      </c>
      <c r="G3903" t="s">
        <v>1340</v>
      </c>
      <c r="H3903" t="s">
        <v>17134</v>
      </c>
      <c r="I3903">
        <v>469036</v>
      </c>
      <c r="J3903" t="s">
        <v>23</v>
      </c>
      <c r="K3903">
        <v>0</v>
      </c>
      <c r="L3903">
        <v>4</v>
      </c>
      <c r="M3903">
        <v>0</v>
      </c>
      <c r="N3903">
        <v>0</v>
      </c>
      <c r="O3903">
        <v>0</v>
      </c>
    </row>
    <row r="3904" spans="1:15" x14ac:dyDescent="0.3">
      <c r="A3904" t="s">
        <v>4212</v>
      </c>
      <c r="B3904" t="s">
        <v>17632</v>
      </c>
      <c r="C3904">
        <v>41920</v>
      </c>
      <c r="D3904" t="s">
        <v>4214</v>
      </c>
      <c r="E3904" t="s">
        <v>1340</v>
      </c>
      <c r="F3904" t="s">
        <v>2493</v>
      </c>
      <c r="G3904" t="s">
        <v>1340</v>
      </c>
      <c r="H3904" t="s">
        <v>17633</v>
      </c>
      <c r="I3904">
        <v>479108</v>
      </c>
      <c r="J3904" t="s">
        <v>23</v>
      </c>
      <c r="K3904">
        <v>0</v>
      </c>
      <c r="L3904">
        <v>4</v>
      </c>
      <c r="M3904">
        <v>0</v>
      </c>
      <c r="N3904">
        <v>0</v>
      </c>
      <c r="O3904">
        <v>0</v>
      </c>
    </row>
    <row r="3905" spans="1:15" x14ac:dyDescent="0.3">
      <c r="A3905" t="s">
        <v>4121</v>
      </c>
      <c r="B3905" t="s">
        <v>17769</v>
      </c>
      <c r="C3905">
        <v>41978</v>
      </c>
      <c r="D3905" t="s">
        <v>3125</v>
      </c>
      <c r="E3905" t="s">
        <v>1340</v>
      </c>
      <c r="F3905" t="s">
        <v>2493</v>
      </c>
      <c r="G3905" t="s">
        <v>1340</v>
      </c>
      <c r="H3905" t="s">
        <v>17770</v>
      </c>
      <c r="I3905">
        <v>35000</v>
      </c>
      <c r="J3905" t="s">
        <v>23</v>
      </c>
      <c r="K3905">
        <v>0</v>
      </c>
      <c r="L3905">
        <v>4</v>
      </c>
      <c r="M3905">
        <v>0</v>
      </c>
      <c r="N3905">
        <v>0</v>
      </c>
      <c r="O3905">
        <v>0</v>
      </c>
    </row>
    <row r="3906" spans="1:15" x14ac:dyDescent="0.3">
      <c r="A3906" t="s">
        <v>731</v>
      </c>
      <c r="B3906" t="s">
        <v>732</v>
      </c>
      <c r="C3906">
        <v>39266</v>
      </c>
      <c r="D3906" t="s">
        <v>733</v>
      </c>
      <c r="E3906" t="s">
        <v>188</v>
      </c>
      <c r="F3906" t="s">
        <v>738</v>
      </c>
      <c r="G3906" t="s">
        <v>188</v>
      </c>
      <c r="H3906" t="s">
        <v>735</v>
      </c>
      <c r="I3906">
        <v>1490000</v>
      </c>
      <c r="J3906" t="s">
        <v>23</v>
      </c>
      <c r="K3906">
        <v>0</v>
      </c>
      <c r="L3906">
        <v>8</v>
      </c>
      <c r="M3906">
        <v>0</v>
      </c>
      <c r="N3906">
        <v>1</v>
      </c>
      <c r="O3906">
        <v>0</v>
      </c>
    </row>
    <row r="3907" spans="1:15" x14ac:dyDescent="0.3">
      <c r="A3907" t="s">
        <v>731</v>
      </c>
      <c r="B3907" t="s">
        <v>1386</v>
      </c>
      <c r="C3907">
        <v>39526</v>
      </c>
      <c r="D3907" t="s">
        <v>733</v>
      </c>
      <c r="E3907" t="s">
        <v>188</v>
      </c>
      <c r="F3907" t="s">
        <v>738</v>
      </c>
      <c r="G3907" t="s">
        <v>188</v>
      </c>
      <c r="H3907" t="s">
        <v>735</v>
      </c>
      <c r="I3907">
        <v>1513392</v>
      </c>
      <c r="J3907" t="s">
        <v>23</v>
      </c>
      <c r="K3907">
        <v>0</v>
      </c>
      <c r="L3907">
        <v>10</v>
      </c>
      <c r="M3907">
        <v>0</v>
      </c>
      <c r="N3907">
        <v>1</v>
      </c>
      <c r="O3907">
        <v>0</v>
      </c>
    </row>
    <row r="3908" spans="1:15" x14ac:dyDescent="0.3">
      <c r="A3908" t="s">
        <v>731</v>
      </c>
      <c r="B3908" t="s">
        <v>1932</v>
      </c>
      <c r="C3908">
        <v>39771</v>
      </c>
      <c r="D3908" t="s">
        <v>733</v>
      </c>
      <c r="E3908" t="s">
        <v>188</v>
      </c>
      <c r="F3908" t="s">
        <v>738</v>
      </c>
      <c r="G3908" t="s">
        <v>188</v>
      </c>
      <c r="H3908" t="s">
        <v>735</v>
      </c>
      <c r="I3908">
        <v>1495694</v>
      </c>
      <c r="J3908" t="s">
        <v>23</v>
      </c>
      <c r="K3908">
        <v>1211446</v>
      </c>
      <c r="L3908">
        <v>12</v>
      </c>
      <c r="M3908">
        <v>1</v>
      </c>
      <c r="N3908">
        <v>1</v>
      </c>
      <c r="O3908">
        <v>1</v>
      </c>
    </row>
    <row r="3909" spans="1:15" x14ac:dyDescent="0.3">
      <c r="A3909" t="s">
        <v>731</v>
      </c>
      <c r="B3909" t="s">
        <v>4820</v>
      </c>
      <c r="C3909">
        <v>41232</v>
      </c>
      <c r="D3909" t="s">
        <v>733</v>
      </c>
      <c r="E3909" t="s">
        <v>188</v>
      </c>
      <c r="F3909" t="s">
        <v>738</v>
      </c>
      <c r="G3909" t="s">
        <v>188</v>
      </c>
      <c r="H3909" t="s">
        <v>4821</v>
      </c>
      <c r="I3909">
        <v>1725295</v>
      </c>
      <c r="J3909" t="s">
        <v>23</v>
      </c>
      <c r="K3909">
        <v>0</v>
      </c>
      <c r="L3909">
        <v>10</v>
      </c>
      <c r="M3909">
        <v>0</v>
      </c>
      <c r="N3909">
        <v>1</v>
      </c>
      <c r="O3909">
        <v>0</v>
      </c>
    </row>
    <row r="3910" spans="1:15" x14ac:dyDescent="0.3">
      <c r="A3910" t="s">
        <v>731</v>
      </c>
      <c r="B3910" t="s">
        <v>5236</v>
      </c>
      <c r="C3910">
        <v>41819</v>
      </c>
      <c r="D3910" t="s">
        <v>733</v>
      </c>
      <c r="E3910" t="s">
        <v>188</v>
      </c>
      <c r="F3910" t="s">
        <v>738</v>
      </c>
      <c r="G3910" t="s">
        <v>188</v>
      </c>
      <c r="H3910" t="s">
        <v>4821</v>
      </c>
      <c r="I3910">
        <v>1768674</v>
      </c>
      <c r="J3910" t="s">
        <v>23</v>
      </c>
      <c r="K3910">
        <v>0</v>
      </c>
      <c r="L3910">
        <v>10</v>
      </c>
      <c r="M3910">
        <v>0</v>
      </c>
      <c r="N3910">
        <v>1</v>
      </c>
      <c r="O3910">
        <v>0</v>
      </c>
    </row>
    <row r="3911" spans="1:15" x14ac:dyDescent="0.3">
      <c r="A3911" t="s">
        <v>1364</v>
      </c>
      <c r="B3911" t="s">
        <v>5406</v>
      </c>
      <c r="C3911">
        <v>41578</v>
      </c>
      <c r="D3911" t="s">
        <v>1175</v>
      </c>
      <c r="E3911" t="s">
        <v>47</v>
      </c>
      <c r="F3911" t="s">
        <v>738</v>
      </c>
      <c r="G3911" t="s">
        <v>188</v>
      </c>
      <c r="H3911" t="s">
        <v>5407</v>
      </c>
      <c r="I3911">
        <v>2037755</v>
      </c>
      <c r="J3911" t="s">
        <v>23</v>
      </c>
      <c r="K3911">
        <v>0</v>
      </c>
      <c r="L3911">
        <v>6</v>
      </c>
      <c r="M3911">
        <v>0</v>
      </c>
      <c r="N3911">
        <v>1</v>
      </c>
      <c r="O3911">
        <v>0</v>
      </c>
    </row>
    <row r="3912" spans="1:15" x14ac:dyDescent="0.3">
      <c r="A3912" t="s">
        <v>731</v>
      </c>
      <c r="B3912" t="s">
        <v>6028</v>
      </c>
      <c r="C3912">
        <v>41835</v>
      </c>
      <c r="D3912" t="s">
        <v>733</v>
      </c>
      <c r="E3912" t="s">
        <v>188</v>
      </c>
      <c r="F3912" t="s">
        <v>738</v>
      </c>
      <c r="G3912" t="s">
        <v>188</v>
      </c>
      <c r="H3912" t="s">
        <v>6029</v>
      </c>
      <c r="I3912">
        <v>0</v>
      </c>
      <c r="J3912" t="s">
        <v>23</v>
      </c>
      <c r="K3912">
        <v>0</v>
      </c>
      <c r="L3912">
        <v>4</v>
      </c>
      <c r="M3912">
        <v>0</v>
      </c>
      <c r="N3912">
        <v>0</v>
      </c>
      <c r="O3912">
        <v>0</v>
      </c>
    </row>
    <row r="3913" spans="1:15" x14ac:dyDescent="0.3">
      <c r="A3913" t="s">
        <v>7925</v>
      </c>
      <c r="B3913" t="s">
        <v>7926</v>
      </c>
      <c r="C3913">
        <v>38481</v>
      </c>
      <c r="D3913" t="s">
        <v>738</v>
      </c>
      <c r="E3913" t="s">
        <v>188</v>
      </c>
      <c r="F3913" t="s">
        <v>738</v>
      </c>
      <c r="G3913" t="s">
        <v>188</v>
      </c>
      <c r="H3913" t="s">
        <v>7927</v>
      </c>
      <c r="I3913">
        <v>99991</v>
      </c>
      <c r="J3913" t="s">
        <v>23</v>
      </c>
      <c r="K3913">
        <v>0</v>
      </c>
      <c r="L3913">
        <v>1</v>
      </c>
      <c r="M3913">
        <v>0</v>
      </c>
      <c r="N3913">
        <v>0</v>
      </c>
      <c r="O3913">
        <v>0</v>
      </c>
    </row>
    <row r="3914" spans="1:15" x14ac:dyDescent="0.3">
      <c r="A3914" t="s">
        <v>7147</v>
      </c>
      <c r="B3914" t="s">
        <v>8244</v>
      </c>
      <c r="C3914">
        <v>38533</v>
      </c>
      <c r="D3914" t="s">
        <v>569</v>
      </c>
      <c r="E3914" t="s">
        <v>219</v>
      </c>
      <c r="F3914" t="s">
        <v>738</v>
      </c>
      <c r="G3914" t="s">
        <v>188</v>
      </c>
      <c r="H3914" t="s">
        <v>8245</v>
      </c>
      <c r="I3914">
        <v>1117500</v>
      </c>
      <c r="J3914" t="s">
        <v>23</v>
      </c>
      <c r="K3914">
        <v>0</v>
      </c>
      <c r="L3914">
        <v>5</v>
      </c>
      <c r="M3914">
        <v>0</v>
      </c>
      <c r="N3914">
        <v>1</v>
      </c>
      <c r="O3914">
        <v>0</v>
      </c>
    </row>
    <row r="3915" spans="1:15" x14ac:dyDescent="0.3">
      <c r="A3915" t="s">
        <v>731</v>
      </c>
      <c r="B3915" t="s">
        <v>8260</v>
      </c>
      <c r="C3915">
        <v>38547</v>
      </c>
      <c r="D3915" t="s">
        <v>733</v>
      </c>
      <c r="E3915" t="s">
        <v>188</v>
      </c>
      <c r="F3915" t="s">
        <v>738</v>
      </c>
      <c r="G3915" t="s">
        <v>188</v>
      </c>
      <c r="H3915" t="s">
        <v>4821</v>
      </c>
      <c r="I3915">
        <v>1676250</v>
      </c>
      <c r="J3915" t="s">
        <v>23</v>
      </c>
      <c r="K3915">
        <v>0</v>
      </c>
      <c r="L3915">
        <v>5</v>
      </c>
      <c r="M3915">
        <v>0</v>
      </c>
      <c r="N3915">
        <v>1</v>
      </c>
      <c r="O3915">
        <v>0</v>
      </c>
    </row>
    <row r="3916" spans="1:15" x14ac:dyDescent="0.3">
      <c r="A3916" t="s">
        <v>731</v>
      </c>
      <c r="B3916" t="s">
        <v>8607</v>
      </c>
      <c r="C3916">
        <v>38737</v>
      </c>
      <c r="D3916" t="s">
        <v>733</v>
      </c>
      <c r="E3916" t="s">
        <v>188</v>
      </c>
      <c r="F3916" t="s">
        <v>738</v>
      </c>
      <c r="G3916" t="s">
        <v>188</v>
      </c>
      <c r="H3916" t="s">
        <v>8608</v>
      </c>
      <c r="I3916">
        <v>100000</v>
      </c>
      <c r="J3916" t="s">
        <v>23</v>
      </c>
      <c r="K3916">
        <v>0</v>
      </c>
      <c r="L3916">
        <v>3</v>
      </c>
      <c r="M3916">
        <v>0</v>
      </c>
      <c r="N3916">
        <v>0</v>
      </c>
      <c r="O3916">
        <v>0</v>
      </c>
    </row>
    <row r="3917" spans="1:15" x14ac:dyDescent="0.3">
      <c r="A3917" t="s">
        <v>7147</v>
      </c>
      <c r="B3917" t="s">
        <v>8824</v>
      </c>
      <c r="C3917">
        <v>38775</v>
      </c>
      <c r="D3917" t="s">
        <v>569</v>
      </c>
      <c r="E3917" t="s">
        <v>219</v>
      </c>
      <c r="F3917" t="s">
        <v>738</v>
      </c>
      <c r="G3917" t="s">
        <v>188</v>
      </c>
      <c r="H3917" t="s">
        <v>8825</v>
      </c>
      <c r="I3917">
        <v>1117500</v>
      </c>
      <c r="J3917" t="s">
        <v>23</v>
      </c>
      <c r="K3917">
        <v>0</v>
      </c>
      <c r="L3917">
        <v>4</v>
      </c>
      <c r="M3917">
        <v>0</v>
      </c>
      <c r="N3917">
        <v>1</v>
      </c>
      <c r="O3917">
        <v>0</v>
      </c>
    </row>
    <row r="3918" spans="1:15" x14ac:dyDescent="0.3">
      <c r="A3918" t="s">
        <v>731</v>
      </c>
      <c r="B3918" t="s">
        <v>8848</v>
      </c>
      <c r="C3918">
        <v>38782</v>
      </c>
      <c r="D3918" t="s">
        <v>733</v>
      </c>
      <c r="E3918" t="s">
        <v>188</v>
      </c>
      <c r="F3918" t="s">
        <v>738</v>
      </c>
      <c r="G3918" t="s">
        <v>188</v>
      </c>
      <c r="H3918" t="s">
        <v>4821</v>
      </c>
      <c r="I3918">
        <v>1676250</v>
      </c>
      <c r="J3918" t="s">
        <v>23</v>
      </c>
      <c r="K3918">
        <v>0</v>
      </c>
      <c r="L3918">
        <v>5</v>
      </c>
      <c r="M3918">
        <v>0</v>
      </c>
      <c r="N3918">
        <v>1</v>
      </c>
      <c r="O3918">
        <v>0</v>
      </c>
    </row>
    <row r="3919" spans="1:15" x14ac:dyDescent="0.3">
      <c r="A3919" t="s">
        <v>731</v>
      </c>
      <c r="B3919" t="s">
        <v>9247</v>
      </c>
      <c r="C3919">
        <v>38905</v>
      </c>
      <c r="D3919" t="s">
        <v>733</v>
      </c>
      <c r="E3919" t="s">
        <v>188</v>
      </c>
      <c r="F3919" t="s">
        <v>738</v>
      </c>
      <c r="G3919" t="s">
        <v>188</v>
      </c>
      <c r="H3919" t="s">
        <v>9249</v>
      </c>
      <c r="I3919">
        <v>100000</v>
      </c>
      <c r="J3919" t="s">
        <v>23</v>
      </c>
      <c r="K3919">
        <v>0</v>
      </c>
      <c r="L3919">
        <v>5</v>
      </c>
      <c r="M3919">
        <v>0</v>
      </c>
      <c r="N3919">
        <v>0</v>
      </c>
      <c r="O3919">
        <v>0</v>
      </c>
    </row>
    <row r="3920" spans="1:15" x14ac:dyDescent="0.3">
      <c r="A3920" t="s">
        <v>731</v>
      </c>
      <c r="B3920" t="s">
        <v>9455</v>
      </c>
      <c r="C3920">
        <v>38980</v>
      </c>
      <c r="D3920" t="s">
        <v>733</v>
      </c>
      <c r="E3920" t="s">
        <v>188</v>
      </c>
      <c r="F3920" t="s">
        <v>738</v>
      </c>
      <c r="G3920" t="s">
        <v>188</v>
      </c>
      <c r="H3920" t="s">
        <v>8608</v>
      </c>
      <c r="I3920">
        <v>100000</v>
      </c>
      <c r="J3920" t="s">
        <v>23</v>
      </c>
      <c r="K3920">
        <v>0</v>
      </c>
      <c r="L3920">
        <v>3</v>
      </c>
      <c r="M3920">
        <v>0</v>
      </c>
      <c r="N3920">
        <v>0</v>
      </c>
      <c r="O3920">
        <v>0</v>
      </c>
    </row>
    <row r="3921" spans="1:15" x14ac:dyDescent="0.3">
      <c r="A3921" t="s">
        <v>731</v>
      </c>
      <c r="B3921" t="s">
        <v>9776</v>
      </c>
      <c r="C3921">
        <v>39092</v>
      </c>
      <c r="D3921" t="s">
        <v>733</v>
      </c>
      <c r="E3921" t="s">
        <v>188</v>
      </c>
      <c r="F3921" t="s">
        <v>738</v>
      </c>
      <c r="G3921" t="s">
        <v>188</v>
      </c>
      <c r="H3921" t="s">
        <v>9777</v>
      </c>
      <c r="I3921">
        <v>1521343</v>
      </c>
      <c r="J3921" t="s">
        <v>23</v>
      </c>
      <c r="K3921">
        <v>0</v>
      </c>
      <c r="L3921">
        <v>6</v>
      </c>
      <c r="M3921">
        <v>0</v>
      </c>
      <c r="N3921">
        <v>0</v>
      </c>
      <c r="O3921">
        <v>0</v>
      </c>
    </row>
    <row r="3922" spans="1:15" x14ac:dyDescent="0.3">
      <c r="A3922" t="s">
        <v>731</v>
      </c>
      <c r="B3922" t="s">
        <v>9919</v>
      </c>
      <c r="C3922">
        <v>39143</v>
      </c>
      <c r="D3922" t="s">
        <v>733</v>
      </c>
      <c r="E3922" t="s">
        <v>188</v>
      </c>
      <c r="F3922" t="s">
        <v>738</v>
      </c>
      <c r="G3922" t="s">
        <v>188</v>
      </c>
      <c r="H3922" t="s">
        <v>9920</v>
      </c>
      <c r="I3922">
        <v>1390909</v>
      </c>
      <c r="J3922" t="s">
        <v>23</v>
      </c>
      <c r="K3922">
        <v>0</v>
      </c>
      <c r="L3922">
        <v>3</v>
      </c>
      <c r="M3922">
        <v>0</v>
      </c>
      <c r="N3922">
        <v>0</v>
      </c>
      <c r="O3922">
        <v>0</v>
      </c>
    </row>
    <row r="3923" spans="1:15" x14ac:dyDescent="0.3">
      <c r="A3923" t="s">
        <v>731</v>
      </c>
      <c r="B3923" t="s">
        <v>10307</v>
      </c>
      <c r="C3923">
        <v>39287</v>
      </c>
      <c r="D3923" t="s">
        <v>733</v>
      </c>
      <c r="E3923" t="s">
        <v>188</v>
      </c>
      <c r="F3923" t="s">
        <v>738</v>
      </c>
      <c r="G3923" t="s">
        <v>188</v>
      </c>
      <c r="H3923" t="s">
        <v>10308</v>
      </c>
      <c r="I3923">
        <v>100000</v>
      </c>
      <c r="J3923" t="s">
        <v>23</v>
      </c>
      <c r="K3923">
        <v>100000</v>
      </c>
      <c r="L3923">
        <v>2</v>
      </c>
      <c r="M3923">
        <v>0</v>
      </c>
      <c r="N3923">
        <v>0</v>
      </c>
      <c r="O3923">
        <v>0</v>
      </c>
    </row>
    <row r="3924" spans="1:15" x14ac:dyDescent="0.3">
      <c r="A3924" t="s">
        <v>731</v>
      </c>
      <c r="B3924" t="s">
        <v>10457</v>
      </c>
      <c r="C3924">
        <v>39338</v>
      </c>
      <c r="D3924" t="s">
        <v>733</v>
      </c>
      <c r="E3924" t="s">
        <v>188</v>
      </c>
      <c r="F3924" t="s">
        <v>738</v>
      </c>
      <c r="G3924" t="s">
        <v>188</v>
      </c>
      <c r="H3924" t="s">
        <v>9777</v>
      </c>
      <c r="I3924">
        <v>1440615</v>
      </c>
      <c r="J3924" t="s">
        <v>23</v>
      </c>
      <c r="K3924">
        <v>1265034</v>
      </c>
      <c r="L3924">
        <v>5</v>
      </c>
      <c r="M3924">
        <v>1</v>
      </c>
      <c r="N3924">
        <v>0</v>
      </c>
      <c r="O3924">
        <v>0</v>
      </c>
    </row>
    <row r="3925" spans="1:15" x14ac:dyDescent="0.3">
      <c r="A3925" t="s">
        <v>731</v>
      </c>
      <c r="B3925" t="s">
        <v>10878</v>
      </c>
      <c r="C3925">
        <v>39506</v>
      </c>
      <c r="D3925" t="s">
        <v>733</v>
      </c>
      <c r="E3925" t="s">
        <v>188</v>
      </c>
      <c r="F3925" t="s">
        <v>738</v>
      </c>
      <c r="G3925" t="s">
        <v>188</v>
      </c>
      <c r="H3925" t="s">
        <v>10879</v>
      </c>
      <c r="I3925">
        <v>1447979</v>
      </c>
      <c r="J3925" t="s">
        <v>23</v>
      </c>
      <c r="K3925">
        <v>0</v>
      </c>
      <c r="L3925">
        <v>3</v>
      </c>
      <c r="M3925">
        <v>0</v>
      </c>
      <c r="N3925">
        <v>0</v>
      </c>
      <c r="O3925">
        <v>0</v>
      </c>
    </row>
    <row r="3926" spans="1:15" x14ac:dyDescent="0.3">
      <c r="A3926" t="s">
        <v>731</v>
      </c>
      <c r="B3926" t="s">
        <v>11621</v>
      </c>
      <c r="C3926">
        <v>39777</v>
      </c>
      <c r="D3926" t="s">
        <v>733</v>
      </c>
      <c r="E3926" t="s">
        <v>188</v>
      </c>
      <c r="F3926" t="s">
        <v>738</v>
      </c>
      <c r="G3926" t="s">
        <v>188</v>
      </c>
      <c r="H3926" t="s">
        <v>11622</v>
      </c>
      <c r="I3926">
        <v>1596674</v>
      </c>
      <c r="J3926" t="s">
        <v>23</v>
      </c>
      <c r="K3926">
        <v>0</v>
      </c>
      <c r="L3926">
        <v>5</v>
      </c>
      <c r="M3926">
        <v>0</v>
      </c>
      <c r="N3926">
        <v>0</v>
      </c>
      <c r="O3926">
        <v>0</v>
      </c>
    </row>
    <row r="3927" spans="1:15" x14ac:dyDescent="0.3">
      <c r="A3927" t="s">
        <v>731</v>
      </c>
      <c r="B3927" t="s">
        <v>11907</v>
      </c>
      <c r="C3927">
        <v>39881</v>
      </c>
      <c r="D3927" t="s">
        <v>733</v>
      </c>
      <c r="E3927" t="s">
        <v>188</v>
      </c>
      <c r="F3927" t="s">
        <v>738</v>
      </c>
      <c r="G3927" t="s">
        <v>188</v>
      </c>
      <c r="H3927" t="s">
        <v>11908</v>
      </c>
      <c r="I3927">
        <v>599940</v>
      </c>
      <c r="J3927" t="s">
        <v>23</v>
      </c>
      <c r="K3927">
        <v>599940</v>
      </c>
      <c r="L3927">
        <v>5</v>
      </c>
      <c r="M3927">
        <v>1</v>
      </c>
      <c r="N3927">
        <v>0</v>
      </c>
      <c r="O3927">
        <v>0</v>
      </c>
    </row>
    <row r="3928" spans="1:15" x14ac:dyDescent="0.3">
      <c r="A3928" t="s">
        <v>731</v>
      </c>
      <c r="B3928" t="s">
        <v>12568</v>
      </c>
      <c r="C3928">
        <v>40065</v>
      </c>
      <c r="D3928" t="s">
        <v>733</v>
      </c>
      <c r="E3928" t="s">
        <v>188</v>
      </c>
      <c r="F3928" t="s">
        <v>738</v>
      </c>
      <c r="G3928" t="s">
        <v>188</v>
      </c>
      <c r="H3928" t="s">
        <v>12569</v>
      </c>
      <c r="I3928">
        <v>1695943</v>
      </c>
      <c r="J3928" t="s">
        <v>23</v>
      </c>
      <c r="K3928">
        <v>274830</v>
      </c>
      <c r="L3928">
        <v>3</v>
      </c>
      <c r="M3928">
        <v>1</v>
      </c>
      <c r="N3928">
        <v>0</v>
      </c>
      <c r="O3928">
        <v>0</v>
      </c>
    </row>
    <row r="3929" spans="1:15" x14ac:dyDescent="0.3">
      <c r="A3929" t="s">
        <v>731</v>
      </c>
      <c r="B3929" t="s">
        <v>12993</v>
      </c>
      <c r="C3929">
        <v>40211</v>
      </c>
      <c r="D3929" t="s">
        <v>733</v>
      </c>
      <c r="E3929" t="s">
        <v>188</v>
      </c>
      <c r="F3929" t="s">
        <v>738</v>
      </c>
      <c r="G3929" t="s">
        <v>188</v>
      </c>
      <c r="H3929" t="s">
        <v>12994</v>
      </c>
      <c r="I3929">
        <v>200000</v>
      </c>
      <c r="J3929" t="s">
        <v>23</v>
      </c>
      <c r="K3929">
        <v>200000</v>
      </c>
      <c r="L3929">
        <v>4</v>
      </c>
      <c r="M3929">
        <v>1</v>
      </c>
      <c r="N3929">
        <v>0</v>
      </c>
      <c r="O3929">
        <v>0</v>
      </c>
    </row>
    <row r="3930" spans="1:15" x14ac:dyDescent="0.3">
      <c r="A3930" t="s">
        <v>7925</v>
      </c>
      <c r="B3930" t="s">
        <v>14137</v>
      </c>
      <c r="C3930">
        <v>40661</v>
      </c>
      <c r="D3930" t="s">
        <v>738</v>
      </c>
      <c r="E3930" t="s">
        <v>188</v>
      </c>
      <c r="F3930" t="s">
        <v>738</v>
      </c>
      <c r="G3930" t="s">
        <v>188</v>
      </c>
      <c r="H3930" t="s">
        <v>14139</v>
      </c>
      <c r="I3930">
        <v>50000</v>
      </c>
      <c r="J3930" t="s">
        <v>23</v>
      </c>
      <c r="K3930">
        <v>25000</v>
      </c>
      <c r="L3930">
        <v>2</v>
      </c>
      <c r="M3930">
        <v>1</v>
      </c>
      <c r="N3930">
        <v>0</v>
      </c>
      <c r="O3930">
        <v>0</v>
      </c>
    </row>
    <row r="3931" spans="1:15" x14ac:dyDescent="0.3">
      <c r="A3931" t="s">
        <v>731</v>
      </c>
      <c r="B3931" t="s">
        <v>14796</v>
      </c>
      <c r="C3931">
        <v>40920</v>
      </c>
      <c r="D3931" t="s">
        <v>733</v>
      </c>
      <c r="E3931" t="s">
        <v>188</v>
      </c>
      <c r="F3931" t="s">
        <v>738</v>
      </c>
      <c r="G3931" t="s">
        <v>188</v>
      </c>
      <c r="H3931" t="s">
        <v>12569</v>
      </c>
      <c r="I3931">
        <v>262734</v>
      </c>
      <c r="J3931" t="s">
        <v>23</v>
      </c>
      <c r="K3931">
        <v>262734</v>
      </c>
      <c r="L3931">
        <v>3</v>
      </c>
      <c r="M3931">
        <v>1</v>
      </c>
      <c r="N3931">
        <v>0</v>
      </c>
      <c r="O3931">
        <v>0</v>
      </c>
    </row>
    <row r="3932" spans="1:15" x14ac:dyDescent="0.3">
      <c r="A3932" t="s">
        <v>731</v>
      </c>
      <c r="B3932" t="s">
        <v>16940</v>
      </c>
      <c r="C3932">
        <v>41663</v>
      </c>
      <c r="D3932" t="s">
        <v>733</v>
      </c>
      <c r="E3932" t="s">
        <v>188</v>
      </c>
      <c r="F3932" t="s">
        <v>738</v>
      </c>
      <c r="G3932" t="s">
        <v>188</v>
      </c>
      <c r="H3932" t="s">
        <v>12569</v>
      </c>
      <c r="I3932">
        <v>274890</v>
      </c>
      <c r="J3932" t="s">
        <v>23</v>
      </c>
      <c r="K3932">
        <v>274890</v>
      </c>
      <c r="L3932">
        <v>5</v>
      </c>
      <c r="M3932">
        <v>1</v>
      </c>
      <c r="N3932">
        <v>0</v>
      </c>
      <c r="O3932">
        <v>0</v>
      </c>
    </row>
    <row r="3933" spans="1:15" x14ac:dyDescent="0.3">
      <c r="A3933" t="s">
        <v>731</v>
      </c>
      <c r="B3933" t="s">
        <v>17069</v>
      </c>
      <c r="C3933">
        <v>41702</v>
      </c>
      <c r="D3933" t="s">
        <v>733</v>
      </c>
      <c r="E3933" t="s">
        <v>188</v>
      </c>
      <c r="F3933" t="s">
        <v>738</v>
      </c>
      <c r="G3933" t="s">
        <v>188</v>
      </c>
      <c r="H3933" t="s">
        <v>17070</v>
      </c>
      <c r="I3933">
        <v>600000</v>
      </c>
      <c r="J3933" t="s">
        <v>23</v>
      </c>
      <c r="K3933">
        <v>200000</v>
      </c>
      <c r="L3933">
        <v>2</v>
      </c>
      <c r="M3933">
        <v>1</v>
      </c>
      <c r="N3933">
        <v>0</v>
      </c>
      <c r="O3933">
        <v>0</v>
      </c>
    </row>
    <row r="3934" spans="1:15" x14ac:dyDescent="0.3">
      <c r="A3934" t="s">
        <v>731</v>
      </c>
      <c r="B3934" t="s">
        <v>17146</v>
      </c>
      <c r="C3934">
        <v>41719</v>
      </c>
      <c r="D3934" t="s">
        <v>733</v>
      </c>
      <c r="E3934" t="s">
        <v>188</v>
      </c>
      <c r="F3934" t="s">
        <v>738</v>
      </c>
      <c r="G3934" t="s">
        <v>188</v>
      </c>
      <c r="H3934" t="s">
        <v>17147</v>
      </c>
      <c r="I3934">
        <v>0</v>
      </c>
      <c r="J3934" t="s">
        <v>23</v>
      </c>
      <c r="K3934">
        <v>0</v>
      </c>
      <c r="L3934">
        <v>3</v>
      </c>
      <c r="M3934">
        <v>0</v>
      </c>
      <c r="N3934">
        <v>0</v>
      </c>
      <c r="O3934">
        <v>0</v>
      </c>
    </row>
    <row r="3935" spans="1:15" x14ac:dyDescent="0.3">
      <c r="A3935" t="s">
        <v>731</v>
      </c>
      <c r="B3935" t="s">
        <v>17223</v>
      </c>
      <c r="C3935">
        <v>41774</v>
      </c>
      <c r="D3935" t="s">
        <v>733</v>
      </c>
      <c r="E3935" t="s">
        <v>188</v>
      </c>
      <c r="F3935" t="s">
        <v>738</v>
      </c>
      <c r="G3935" t="s">
        <v>188</v>
      </c>
      <c r="H3935" t="s">
        <v>17224</v>
      </c>
      <c r="I3935">
        <v>2156825</v>
      </c>
      <c r="J3935" t="s">
        <v>23</v>
      </c>
      <c r="K3935">
        <v>0</v>
      </c>
      <c r="L3935">
        <v>5</v>
      </c>
      <c r="M3935">
        <v>0</v>
      </c>
      <c r="N3935">
        <v>0</v>
      </c>
      <c r="O3935">
        <v>0</v>
      </c>
    </row>
    <row r="3936" spans="1:15" x14ac:dyDescent="0.3">
      <c r="A3936" t="s">
        <v>731</v>
      </c>
      <c r="B3936" t="s">
        <v>17419</v>
      </c>
      <c r="C3936">
        <v>41856</v>
      </c>
      <c r="D3936" t="s">
        <v>733</v>
      </c>
      <c r="E3936" t="s">
        <v>188</v>
      </c>
      <c r="F3936" t="s">
        <v>738</v>
      </c>
      <c r="G3936" t="s">
        <v>188</v>
      </c>
      <c r="H3936" t="s">
        <v>17420</v>
      </c>
      <c r="I3936">
        <v>179826</v>
      </c>
      <c r="J3936" t="s">
        <v>23</v>
      </c>
      <c r="K3936">
        <v>0</v>
      </c>
      <c r="L3936">
        <v>2</v>
      </c>
      <c r="M3936">
        <v>0</v>
      </c>
      <c r="N3936">
        <v>0</v>
      </c>
      <c r="O3936">
        <v>0</v>
      </c>
    </row>
    <row r="3937" spans="1:15" x14ac:dyDescent="0.3">
      <c r="A3937" t="s">
        <v>731</v>
      </c>
      <c r="B3937" t="s">
        <v>17828</v>
      </c>
      <c r="C3937">
        <v>41978</v>
      </c>
      <c r="D3937" t="s">
        <v>733</v>
      </c>
      <c r="E3937" t="s">
        <v>188</v>
      </c>
      <c r="F3937" t="s">
        <v>738</v>
      </c>
      <c r="G3937" t="s">
        <v>188</v>
      </c>
      <c r="H3937" t="s">
        <v>17829</v>
      </c>
      <c r="I3937">
        <v>179826</v>
      </c>
      <c r="J3937" t="s">
        <v>23</v>
      </c>
      <c r="K3937">
        <v>0</v>
      </c>
      <c r="L3937">
        <v>2</v>
      </c>
      <c r="M3937">
        <v>0</v>
      </c>
      <c r="N3937">
        <v>0</v>
      </c>
      <c r="O3937">
        <v>0</v>
      </c>
    </row>
    <row r="3938" spans="1:15" x14ac:dyDescent="0.3">
      <c r="A3938" t="s">
        <v>731</v>
      </c>
      <c r="B3938" t="s">
        <v>17901</v>
      </c>
      <c r="C3938">
        <v>42032</v>
      </c>
      <c r="D3938" t="s">
        <v>733</v>
      </c>
      <c r="E3938" t="s">
        <v>188</v>
      </c>
      <c r="F3938" t="s">
        <v>738</v>
      </c>
      <c r="G3938" t="s">
        <v>188</v>
      </c>
      <c r="H3938" t="s">
        <v>12569</v>
      </c>
      <c r="I3938">
        <v>274890</v>
      </c>
      <c r="J3938" t="s">
        <v>23</v>
      </c>
      <c r="K3938">
        <v>274890</v>
      </c>
      <c r="L3938">
        <v>5</v>
      </c>
      <c r="M3938">
        <v>1</v>
      </c>
      <c r="N3938">
        <v>0</v>
      </c>
      <c r="O3938">
        <v>0</v>
      </c>
    </row>
    <row r="3939" spans="1:15" x14ac:dyDescent="0.3">
      <c r="A3939" t="s">
        <v>731</v>
      </c>
      <c r="B3939" t="s">
        <v>17979</v>
      </c>
      <c r="C3939">
        <v>42037</v>
      </c>
      <c r="D3939" t="s">
        <v>733</v>
      </c>
      <c r="E3939" t="s">
        <v>188</v>
      </c>
      <c r="F3939" t="s">
        <v>738</v>
      </c>
      <c r="G3939" t="s">
        <v>188</v>
      </c>
      <c r="H3939" t="s">
        <v>17980</v>
      </c>
      <c r="I3939">
        <v>100000</v>
      </c>
      <c r="J3939" t="s">
        <v>23</v>
      </c>
      <c r="K3939">
        <v>0</v>
      </c>
      <c r="L3939">
        <v>4</v>
      </c>
      <c r="M3939">
        <v>0</v>
      </c>
      <c r="N3939">
        <v>0</v>
      </c>
      <c r="O3939">
        <v>0</v>
      </c>
    </row>
    <row r="3940" spans="1:15" x14ac:dyDescent="0.3">
      <c r="A3940" t="s">
        <v>2465</v>
      </c>
      <c r="B3940" t="s">
        <v>11109</v>
      </c>
      <c r="C3940">
        <v>39601</v>
      </c>
      <c r="D3940" t="s">
        <v>2331</v>
      </c>
      <c r="E3940" t="s">
        <v>247</v>
      </c>
      <c r="F3940" t="s">
        <v>11112</v>
      </c>
      <c r="G3940" t="s">
        <v>11113</v>
      </c>
      <c r="H3940" t="s">
        <v>11110</v>
      </c>
      <c r="I3940">
        <v>1202775</v>
      </c>
      <c r="J3940" t="s">
        <v>23</v>
      </c>
      <c r="K3940">
        <v>1187549</v>
      </c>
      <c r="L3940">
        <v>10</v>
      </c>
      <c r="M3940">
        <v>1</v>
      </c>
      <c r="N3940">
        <v>0</v>
      </c>
      <c r="O3940">
        <v>0</v>
      </c>
    </row>
    <row r="3941" spans="1:15" x14ac:dyDescent="0.3">
      <c r="A3941" t="s">
        <v>1755</v>
      </c>
      <c r="B3941" t="s">
        <v>10959</v>
      </c>
      <c r="C3941">
        <v>39532</v>
      </c>
      <c r="D3941" t="s">
        <v>1757</v>
      </c>
      <c r="E3941" t="s">
        <v>84</v>
      </c>
      <c r="F3941" t="s">
        <v>10960</v>
      </c>
      <c r="G3941" t="s">
        <v>84</v>
      </c>
      <c r="H3941" t="s">
        <v>10961</v>
      </c>
      <c r="I3941">
        <v>199199</v>
      </c>
      <c r="J3941" t="s">
        <v>23</v>
      </c>
      <c r="K3941">
        <v>237445</v>
      </c>
      <c r="L3941">
        <v>2</v>
      </c>
      <c r="M3941">
        <v>1</v>
      </c>
      <c r="N3941">
        <v>0</v>
      </c>
      <c r="O3941">
        <v>0</v>
      </c>
    </row>
    <row r="3942" spans="1:15" x14ac:dyDescent="0.3">
      <c r="A3942" t="s">
        <v>1755</v>
      </c>
      <c r="B3942" t="s">
        <v>10997</v>
      </c>
      <c r="C3942">
        <v>39545</v>
      </c>
      <c r="D3942" t="s">
        <v>1757</v>
      </c>
      <c r="E3942" t="s">
        <v>84</v>
      </c>
      <c r="F3942" t="s">
        <v>10960</v>
      </c>
      <c r="G3942" t="s">
        <v>84</v>
      </c>
      <c r="H3942" t="s">
        <v>10998</v>
      </c>
      <c r="I3942">
        <v>207919</v>
      </c>
      <c r="J3942" t="s">
        <v>23</v>
      </c>
      <c r="K3942">
        <v>207919</v>
      </c>
      <c r="L3942">
        <v>2</v>
      </c>
      <c r="M3942">
        <v>1</v>
      </c>
      <c r="N3942">
        <v>0</v>
      </c>
      <c r="O3942">
        <v>0</v>
      </c>
    </row>
    <row r="3943" spans="1:15" x14ac:dyDescent="0.3">
      <c r="A3943" t="s">
        <v>540</v>
      </c>
      <c r="B3943" t="s">
        <v>541</v>
      </c>
      <c r="C3943">
        <v>39140</v>
      </c>
      <c r="D3943" t="s">
        <v>542</v>
      </c>
      <c r="E3943" t="s">
        <v>47</v>
      </c>
      <c r="F3943" t="s">
        <v>547</v>
      </c>
      <c r="G3943" t="s">
        <v>47</v>
      </c>
      <c r="H3943" t="s">
        <v>544</v>
      </c>
      <c r="I3943">
        <v>1580000</v>
      </c>
      <c r="J3943" t="s">
        <v>23</v>
      </c>
      <c r="K3943">
        <v>1378116</v>
      </c>
      <c r="L3943">
        <v>5</v>
      </c>
      <c r="M3943">
        <v>1</v>
      </c>
      <c r="N3943">
        <v>1</v>
      </c>
      <c r="O3943">
        <v>1</v>
      </c>
    </row>
    <row r="3944" spans="1:15" x14ac:dyDescent="0.3">
      <c r="A3944" t="s">
        <v>3350</v>
      </c>
      <c r="B3944" t="s">
        <v>3351</v>
      </c>
      <c r="C3944">
        <v>40639</v>
      </c>
      <c r="D3944" t="s">
        <v>547</v>
      </c>
      <c r="E3944" t="s">
        <v>47</v>
      </c>
      <c r="F3944" t="s">
        <v>547</v>
      </c>
      <c r="G3944" t="s">
        <v>47</v>
      </c>
      <c r="H3944" t="s">
        <v>3352</v>
      </c>
      <c r="I3944">
        <v>112140</v>
      </c>
      <c r="J3944" t="s">
        <v>23</v>
      </c>
      <c r="K3944">
        <v>0</v>
      </c>
      <c r="L3944">
        <v>2</v>
      </c>
      <c r="M3944">
        <v>0</v>
      </c>
      <c r="N3944">
        <v>1</v>
      </c>
      <c r="O3944">
        <v>0</v>
      </c>
    </row>
    <row r="3945" spans="1:15" x14ac:dyDescent="0.3">
      <c r="A3945" t="s">
        <v>3350</v>
      </c>
      <c r="B3945" t="s">
        <v>4000</v>
      </c>
      <c r="C3945">
        <v>40885</v>
      </c>
      <c r="D3945" t="s">
        <v>547</v>
      </c>
      <c r="E3945" t="s">
        <v>47</v>
      </c>
      <c r="F3945" t="s">
        <v>547</v>
      </c>
      <c r="G3945" t="s">
        <v>47</v>
      </c>
      <c r="H3945" t="s">
        <v>3352</v>
      </c>
      <c r="I3945">
        <v>177699</v>
      </c>
      <c r="J3945" t="s">
        <v>23</v>
      </c>
      <c r="K3945">
        <v>91938</v>
      </c>
      <c r="L3945">
        <v>3</v>
      </c>
      <c r="M3945">
        <v>1</v>
      </c>
      <c r="N3945">
        <v>1</v>
      </c>
      <c r="O3945">
        <v>1</v>
      </c>
    </row>
    <row r="3946" spans="1:15" x14ac:dyDescent="0.3">
      <c r="A3946" t="s">
        <v>3350</v>
      </c>
      <c r="B3946" t="s">
        <v>14839</v>
      </c>
      <c r="C3946">
        <v>40919</v>
      </c>
      <c r="D3946" t="s">
        <v>547</v>
      </c>
      <c r="E3946" t="s">
        <v>47</v>
      </c>
      <c r="F3946" t="s">
        <v>547</v>
      </c>
      <c r="G3946" t="s">
        <v>47</v>
      </c>
      <c r="H3946" t="s">
        <v>14840</v>
      </c>
      <c r="I3946">
        <v>46000</v>
      </c>
      <c r="J3946" t="s">
        <v>23</v>
      </c>
      <c r="K3946">
        <v>0</v>
      </c>
      <c r="L3946">
        <v>2</v>
      </c>
      <c r="M3946">
        <v>0</v>
      </c>
      <c r="N3946">
        <v>0</v>
      </c>
      <c r="O3946">
        <v>0</v>
      </c>
    </row>
    <row r="3947" spans="1:15" x14ac:dyDescent="0.3">
      <c r="A3947" t="s">
        <v>1444</v>
      </c>
      <c r="B3947" t="s">
        <v>3744</v>
      </c>
      <c r="C3947">
        <v>40833</v>
      </c>
      <c r="D3947" t="s">
        <v>1446</v>
      </c>
      <c r="E3947" t="s">
        <v>146</v>
      </c>
      <c r="F3947" t="s">
        <v>3748</v>
      </c>
      <c r="G3947" t="s">
        <v>3747</v>
      </c>
      <c r="H3947" t="s">
        <v>3745</v>
      </c>
      <c r="I3947">
        <v>544945</v>
      </c>
      <c r="J3947" t="s">
        <v>23</v>
      </c>
      <c r="K3947">
        <v>0</v>
      </c>
      <c r="L3947">
        <v>8</v>
      </c>
      <c r="M3947">
        <v>0</v>
      </c>
      <c r="N3947">
        <v>1</v>
      </c>
      <c r="O3947">
        <v>0</v>
      </c>
    </row>
    <row r="3948" spans="1:15" x14ac:dyDescent="0.3">
      <c r="A3948" t="s">
        <v>1444</v>
      </c>
      <c r="B3948" t="s">
        <v>4555</v>
      </c>
      <c r="C3948">
        <v>41106</v>
      </c>
      <c r="D3948" t="s">
        <v>1446</v>
      </c>
      <c r="E3948" t="s">
        <v>146</v>
      </c>
      <c r="F3948" t="s">
        <v>3748</v>
      </c>
      <c r="G3948" t="s">
        <v>3747</v>
      </c>
      <c r="H3948" t="s">
        <v>3745</v>
      </c>
      <c r="I3948">
        <v>560391</v>
      </c>
      <c r="J3948" t="s">
        <v>23</v>
      </c>
      <c r="K3948">
        <v>0</v>
      </c>
      <c r="L3948">
        <v>7</v>
      </c>
      <c r="M3948">
        <v>0</v>
      </c>
      <c r="N3948">
        <v>1</v>
      </c>
      <c r="O3948">
        <v>0</v>
      </c>
    </row>
    <row r="3949" spans="1:15" x14ac:dyDescent="0.3">
      <c r="A3949" t="s">
        <v>2099</v>
      </c>
      <c r="B3949" t="s">
        <v>8488</v>
      </c>
      <c r="C3949">
        <v>38686</v>
      </c>
      <c r="D3949" t="s">
        <v>143</v>
      </c>
      <c r="E3949" t="s">
        <v>1334</v>
      </c>
      <c r="F3949" t="s">
        <v>8490</v>
      </c>
      <c r="G3949" t="s">
        <v>992</v>
      </c>
      <c r="H3949" t="s">
        <v>8489</v>
      </c>
      <c r="I3949">
        <v>14250</v>
      </c>
      <c r="J3949" t="s">
        <v>23</v>
      </c>
      <c r="K3949">
        <v>25618</v>
      </c>
      <c r="L3949">
        <v>2</v>
      </c>
      <c r="M3949">
        <v>1</v>
      </c>
      <c r="N3949">
        <v>0</v>
      </c>
      <c r="O3949">
        <v>0</v>
      </c>
    </row>
    <row r="3950" spans="1:15" x14ac:dyDescent="0.3">
      <c r="A3950" t="s">
        <v>239</v>
      </c>
      <c r="B3950" t="s">
        <v>240</v>
      </c>
      <c r="C3950">
        <v>39251</v>
      </c>
      <c r="D3950" t="s">
        <v>241</v>
      </c>
      <c r="E3950" t="s">
        <v>64</v>
      </c>
      <c r="F3950" t="s">
        <v>243</v>
      </c>
      <c r="G3950" t="s">
        <v>64</v>
      </c>
      <c r="H3950" t="s">
        <v>242</v>
      </c>
      <c r="I3950">
        <v>136281</v>
      </c>
      <c r="J3950" t="s">
        <v>23</v>
      </c>
      <c r="K3950">
        <v>0</v>
      </c>
      <c r="L3950">
        <v>3</v>
      </c>
      <c r="M3950">
        <v>0</v>
      </c>
      <c r="N3950">
        <v>1</v>
      </c>
      <c r="O3950">
        <v>0</v>
      </c>
    </row>
    <row r="3951" spans="1:15" x14ac:dyDescent="0.3">
      <c r="A3951" t="s">
        <v>108</v>
      </c>
      <c r="B3951" t="s">
        <v>1673</v>
      </c>
      <c r="C3951">
        <v>39741</v>
      </c>
      <c r="D3951" t="s">
        <v>110</v>
      </c>
      <c r="E3951" t="s">
        <v>84</v>
      </c>
      <c r="F3951" t="s">
        <v>243</v>
      </c>
      <c r="G3951" t="s">
        <v>64</v>
      </c>
      <c r="H3951" t="s">
        <v>1674</v>
      </c>
      <c r="I3951">
        <v>912046</v>
      </c>
      <c r="J3951" t="s">
        <v>23</v>
      </c>
      <c r="K3951">
        <v>1052568</v>
      </c>
      <c r="L3951">
        <v>10</v>
      </c>
      <c r="M3951">
        <v>1</v>
      </c>
      <c r="N3951">
        <v>1</v>
      </c>
      <c r="O3951">
        <v>1</v>
      </c>
    </row>
    <row r="3952" spans="1:15" x14ac:dyDescent="0.3">
      <c r="A3952" t="s">
        <v>239</v>
      </c>
      <c r="B3952" t="s">
        <v>2139</v>
      </c>
      <c r="C3952">
        <v>39861</v>
      </c>
      <c r="D3952" t="s">
        <v>241</v>
      </c>
      <c r="E3952" t="s">
        <v>64</v>
      </c>
      <c r="F3952" t="s">
        <v>243</v>
      </c>
      <c r="G3952" t="s">
        <v>64</v>
      </c>
      <c r="H3952" t="s">
        <v>2140</v>
      </c>
      <c r="I3952">
        <v>253750</v>
      </c>
      <c r="J3952" t="s">
        <v>23</v>
      </c>
      <c r="K3952">
        <v>0</v>
      </c>
      <c r="L3952">
        <v>4</v>
      </c>
      <c r="M3952">
        <v>0</v>
      </c>
      <c r="N3952">
        <v>1</v>
      </c>
      <c r="O3952">
        <v>0</v>
      </c>
    </row>
    <row r="3953" spans="1:15" x14ac:dyDescent="0.3">
      <c r="A3953" t="s">
        <v>108</v>
      </c>
      <c r="B3953" t="s">
        <v>2683</v>
      </c>
      <c r="C3953">
        <v>39962</v>
      </c>
      <c r="D3953" t="s">
        <v>110</v>
      </c>
      <c r="E3953" t="s">
        <v>84</v>
      </c>
      <c r="F3953" t="s">
        <v>243</v>
      </c>
      <c r="G3953" t="s">
        <v>64</v>
      </c>
      <c r="H3953" t="s">
        <v>2684</v>
      </c>
      <c r="I3953">
        <v>2167574</v>
      </c>
      <c r="J3953" t="s">
        <v>616</v>
      </c>
      <c r="K3953">
        <v>0</v>
      </c>
      <c r="L3953">
        <v>11</v>
      </c>
      <c r="M3953">
        <v>0</v>
      </c>
      <c r="N3953">
        <v>1</v>
      </c>
      <c r="O3953">
        <v>0</v>
      </c>
    </row>
    <row r="3954" spans="1:15" x14ac:dyDescent="0.3">
      <c r="A3954" t="s">
        <v>507</v>
      </c>
      <c r="B3954" t="s">
        <v>2904</v>
      </c>
      <c r="C3954">
        <v>40010</v>
      </c>
      <c r="D3954" t="s">
        <v>509</v>
      </c>
      <c r="E3954" t="s">
        <v>510</v>
      </c>
      <c r="F3954" t="s">
        <v>243</v>
      </c>
      <c r="G3954" t="s">
        <v>64</v>
      </c>
      <c r="H3954" t="s">
        <v>2905</v>
      </c>
      <c r="I3954">
        <v>0</v>
      </c>
      <c r="J3954" t="s">
        <v>23</v>
      </c>
      <c r="K3954">
        <v>0</v>
      </c>
      <c r="L3954">
        <v>13</v>
      </c>
      <c r="M3954">
        <v>0</v>
      </c>
      <c r="N3954">
        <v>1</v>
      </c>
      <c r="O3954">
        <v>0</v>
      </c>
    </row>
    <row r="3955" spans="1:15" x14ac:dyDescent="0.3">
      <c r="A3955" t="s">
        <v>108</v>
      </c>
      <c r="B3955" t="s">
        <v>3023</v>
      </c>
      <c r="C3955">
        <v>40249</v>
      </c>
      <c r="D3955" t="s">
        <v>110</v>
      </c>
      <c r="E3955" t="s">
        <v>84</v>
      </c>
      <c r="F3955" t="s">
        <v>243</v>
      </c>
      <c r="G3955" t="s">
        <v>64</v>
      </c>
      <c r="H3955" t="s">
        <v>3025</v>
      </c>
      <c r="I3955">
        <v>2750915</v>
      </c>
      <c r="J3955" t="s">
        <v>616</v>
      </c>
      <c r="K3955">
        <v>0</v>
      </c>
      <c r="L3955">
        <v>12</v>
      </c>
      <c r="M3955">
        <v>0</v>
      </c>
      <c r="N3955">
        <v>1</v>
      </c>
      <c r="O3955">
        <v>0</v>
      </c>
    </row>
    <row r="3956" spans="1:15" x14ac:dyDescent="0.3">
      <c r="A3956" t="s">
        <v>108</v>
      </c>
      <c r="B3956" t="s">
        <v>3192</v>
      </c>
      <c r="C3956">
        <v>40456</v>
      </c>
      <c r="D3956" t="s">
        <v>110</v>
      </c>
      <c r="E3956" t="s">
        <v>84</v>
      </c>
      <c r="F3956" t="s">
        <v>243</v>
      </c>
      <c r="G3956" t="s">
        <v>64</v>
      </c>
      <c r="H3956" t="s">
        <v>3193</v>
      </c>
      <c r="I3956">
        <v>2370887</v>
      </c>
      <c r="J3956" t="s">
        <v>23</v>
      </c>
      <c r="K3956">
        <v>0</v>
      </c>
      <c r="L3956">
        <v>9</v>
      </c>
      <c r="M3956">
        <v>0</v>
      </c>
      <c r="N3956">
        <v>1</v>
      </c>
      <c r="O3956">
        <v>0</v>
      </c>
    </row>
    <row r="3957" spans="1:15" x14ac:dyDescent="0.3">
      <c r="A3957" t="s">
        <v>61</v>
      </c>
      <c r="B3957" t="s">
        <v>3298</v>
      </c>
      <c r="C3957">
        <v>40647</v>
      </c>
      <c r="D3957" t="s">
        <v>63</v>
      </c>
      <c r="E3957" t="s">
        <v>64</v>
      </c>
      <c r="F3957" t="s">
        <v>243</v>
      </c>
      <c r="G3957" t="s">
        <v>64</v>
      </c>
      <c r="H3957" t="s">
        <v>3299</v>
      </c>
      <c r="I3957">
        <v>411125</v>
      </c>
      <c r="J3957" t="s">
        <v>23</v>
      </c>
      <c r="K3957">
        <v>0</v>
      </c>
      <c r="L3957">
        <v>4</v>
      </c>
      <c r="M3957">
        <v>0</v>
      </c>
      <c r="N3957">
        <v>1</v>
      </c>
      <c r="O3957">
        <v>0</v>
      </c>
    </row>
    <row r="3958" spans="1:15" x14ac:dyDescent="0.3">
      <c r="A3958" t="s">
        <v>3317</v>
      </c>
      <c r="B3958" t="s">
        <v>3318</v>
      </c>
      <c r="C3958">
        <v>40640</v>
      </c>
      <c r="D3958" t="s">
        <v>243</v>
      </c>
      <c r="E3958" t="s">
        <v>64</v>
      </c>
      <c r="F3958" t="s">
        <v>243</v>
      </c>
      <c r="G3958" t="s">
        <v>64</v>
      </c>
      <c r="H3958" t="s">
        <v>3320</v>
      </c>
      <c r="I3958">
        <v>440814</v>
      </c>
      <c r="J3958" t="s">
        <v>23</v>
      </c>
      <c r="K3958">
        <v>0</v>
      </c>
      <c r="L3958">
        <v>6</v>
      </c>
      <c r="M3958">
        <v>0</v>
      </c>
      <c r="N3958">
        <v>1</v>
      </c>
      <c r="O3958">
        <v>0</v>
      </c>
    </row>
    <row r="3959" spans="1:15" x14ac:dyDescent="0.3">
      <c r="A3959" t="s">
        <v>3353</v>
      </c>
      <c r="B3959" t="s">
        <v>3354</v>
      </c>
      <c r="C3959">
        <v>40640</v>
      </c>
      <c r="D3959" t="s">
        <v>3355</v>
      </c>
      <c r="E3959" t="s">
        <v>64</v>
      </c>
      <c r="F3959" t="s">
        <v>243</v>
      </c>
      <c r="G3959" t="s">
        <v>64</v>
      </c>
      <c r="H3959" t="s">
        <v>3356</v>
      </c>
      <c r="I3959">
        <v>75178</v>
      </c>
      <c r="J3959" t="s">
        <v>23</v>
      </c>
      <c r="K3959">
        <v>0</v>
      </c>
      <c r="L3959">
        <v>2</v>
      </c>
      <c r="M3959">
        <v>0</v>
      </c>
      <c r="N3959">
        <v>1</v>
      </c>
      <c r="O3959">
        <v>0</v>
      </c>
    </row>
    <row r="3960" spans="1:15" x14ac:dyDescent="0.3">
      <c r="A3960" t="s">
        <v>3365</v>
      </c>
      <c r="B3960" t="s">
        <v>3366</v>
      </c>
      <c r="C3960">
        <v>40646</v>
      </c>
      <c r="D3960" t="s">
        <v>2569</v>
      </c>
      <c r="E3960" t="s">
        <v>64</v>
      </c>
      <c r="F3960" t="s">
        <v>243</v>
      </c>
      <c r="G3960" t="s">
        <v>64</v>
      </c>
      <c r="H3960" t="s">
        <v>3367</v>
      </c>
      <c r="I3960">
        <v>75178</v>
      </c>
      <c r="J3960" t="s">
        <v>23</v>
      </c>
      <c r="K3960">
        <v>0</v>
      </c>
      <c r="L3960">
        <v>2</v>
      </c>
      <c r="M3960">
        <v>0</v>
      </c>
      <c r="N3960">
        <v>1</v>
      </c>
      <c r="O3960">
        <v>0</v>
      </c>
    </row>
    <row r="3961" spans="1:15" x14ac:dyDescent="0.3">
      <c r="A3961" t="s">
        <v>273</v>
      </c>
      <c r="B3961" t="s">
        <v>3552</v>
      </c>
      <c r="C3961">
        <v>40725</v>
      </c>
      <c r="D3961" t="s">
        <v>275</v>
      </c>
      <c r="E3961" t="s">
        <v>237</v>
      </c>
      <c r="F3961" t="s">
        <v>243</v>
      </c>
      <c r="G3961" t="s">
        <v>64</v>
      </c>
      <c r="H3961" t="s">
        <v>3553</v>
      </c>
      <c r="I3961">
        <v>2089583</v>
      </c>
      <c r="J3961" t="s">
        <v>23</v>
      </c>
      <c r="K3961">
        <v>1200800</v>
      </c>
      <c r="L3961">
        <v>10</v>
      </c>
      <c r="M3961">
        <v>1</v>
      </c>
      <c r="N3961">
        <v>1</v>
      </c>
      <c r="O3961">
        <v>1</v>
      </c>
    </row>
    <row r="3962" spans="1:15" x14ac:dyDescent="0.3">
      <c r="A3962" t="s">
        <v>3317</v>
      </c>
      <c r="B3962" t="s">
        <v>3672</v>
      </c>
      <c r="C3962">
        <v>40770</v>
      </c>
      <c r="D3962" t="s">
        <v>243</v>
      </c>
      <c r="E3962" t="s">
        <v>64</v>
      </c>
      <c r="F3962" t="s">
        <v>243</v>
      </c>
      <c r="G3962" t="s">
        <v>64</v>
      </c>
      <c r="H3962" t="s">
        <v>3674</v>
      </c>
      <c r="I3962">
        <v>1995318</v>
      </c>
      <c r="J3962" t="s">
        <v>23</v>
      </c>
      <c r="K3962">
        <v>1075712</v>
      </c>
      <c r="L3962">
        <v>10</v>
      </c>
      <c r="M3962">
        <v>1</v>
      </c>
      <c r="N3962">
        <v>1</v>
      </c>
      <c r="O3962">
        <v>1</v>
      </c>
    </row>
    <row r="3963" spans="1:15" x14ac:dyDescent="0.3">
      <c r="A3963" t="s">
        <v>3317</v>
      </c>
      <c r="B3963" t="s">
        <v>3962</v>
      </c>
      <c r="C3963">
        <v>40896</v>
      </c>
      <c r="D3963" t="s">
        <v>243</v>
      </c>
      <c r="E3963" t="s">
        <v>64</v>
      </c>
      <c r="F3963" t="s">
        <v>243</v>
      </c>
      <c r="G3963" t="s">
        <v>64</v>
      </c>
      <c r="H3963" t="s">
        <v>3320</v>
      </c>
      <c r="I3963">
        <v>441445</v>
      </c>
      <c r="J3963" t="s">
        <v>23</v>
      </c>
      <c r="K3963">
        <v>0</v>
      </c>
      <c r="L3963">
        <v>5</v>
      </c>
      <c r="M3963">
        <v>0</v>
      </c>
      <c r="N3963">
        <v>1</v>
      </c>
      <c r="O3963">
        <v>0</v>
      </c>
    </row>
    <row r="3964" spans="1:15" x14ac:dyDescent="0.3">
      <c r="A3964" t="s">
        <v>3317</v>
      </c>
      <c r="B3964" t="s">
        <v>4263</v>
      </c>
      <c r="C3964">
        <v>41123</v>
      </c>
      <c r="D3964" t="s">
        <v>243</v>
      </c>
      <c r="E3964" t="s">
        <v>64</v>
      </c>
      <c r="F3964" t="s">
        <v>243</v>
      </c>
      <c r="G3964" t="s">
        <v>64</v>
      </c>
      <c r="H3964" t="s">
        <v>4264</v>
      </c>
      <c r="I3964">
        <v>458708</v>
      </c>
      <c r="J3964" t="s">
        <v>23</v>
      </c>
      <c r="K3964">
        <v>0</v>
      </c>
      <c r="L3964">
        <v>6</v>
      </c>
      <c r="M3964">
        <v>0</v>
      </c>
      <c r="N3964">
        <v>1</v>
      </c>
      <c r="O3964">
        <v>0</v>
      </c>
    </row>
    <row r="3965" spans="1:15" x14ac:dyDescent="0.3">
      <c r="A3965" t="s">
        <v>3317</v>
      </c>
      <c r="B3965" t="s">
        <v>4872</v>
      </c>
      <c r="C3965">
        <v>41253</v>
      </c>
      <c r="D3965" t="s">
        <v>243</v>
      </c>
      <c r="E3965" t="s">
        <v>64</v>
      </c>
      <c r="F3965" t="s">
        <v>243</v>
      </c>
      <c r="G3965" t="s">
        <v>64</v>
      </c>
      <c r="H3965" t="s">
        <v>4873</v>
      </c>
      <c r="I3965">
        <v>419375</v>
      </c>
      <c r="J3965" t="s">
        <v>23</v>
      </c>
      <c r="K3965">
        <v>0</v>
      </c>
      <c r="L3965">
        <v>2</v>
      </c>
      <c r="M3965">
        <v>0</v>
      </c>
      <c r="N3965">
        <v>1</v>
      </c>
      <c r="O3965">
        <v>0</v>
      </c>
    </row>
    <row r="3966" spans="1:15" x14ac:dyDescent="0.3">
      <c r="A3966" t="s">
        <v>5289</v>
      </c>
      <c r="B3966" t="s">
        <v>5290</v>
      </c>
      <c r="C3966">
        <v>41584</v>
      </c>
      <c r="D3966" t="s">
        <v>5291</v>
      </c>
      <c r="E3966" t="s">
        <v>64</v>
      </c>
      <c r="F3966" t="s">
        <v>243</v>
      </c>
      <c r="G3966" t="s">
        <v>64</v>
      </c>
      <c r="H3966" t="s">
        <v>5292</v>
      </c>
      <c r="I3966">
        <v>1791875</v>
      </c>
      <c r="J3966" t="s">
        <v>23</v>
      </c>
      <c r="K3966">
        <v>0</v>
      </c>
      <c r="L3966">
        <v>5</v>
      </c>
      <c r="M3966">
        <v>0</v>
      </c>
      <c r="N3966">
        <v>1</v>
      </c>
      <c r="O3966">
        <v>0</v>
      </c>
    </row>
    <row r="3967" spans="1:15" x14ac:dyDescent="0.3">
      <c r="A3967" t="s">
        <v>273</v>
      </c>
      <c r="B3967" t="s">
        <v>5396</v>
      </c>
      <c r="C3967">
        <v>41585</v>
      </c>
      <c r="D3967" t="s">
        <v>275</v>
      </c>
      <c r="E3967" t="s">
        <v>237</v>
      </c>
      <c r="F3967" t="s">
        <v>243</v>
      </c>
      <c r="G3967" t="s">
        <v>64</v>
      </c>
      <c r="H3967" t="s">
        <v>5397</v>
      </c>
      <c r="I3967">
        <v>1942379</v>
      </c>
      <c r="J3967" t="s">
        <v>23</v>
      </c>
      <c r="K3967">
        <v>0</v>
      </c>
      <c r="L3967">
        <v>8</v>
      </c>
      <c r="M3967">
        <v>0</v>
      </c>
      <c r="N3967">
        <v>1</v>
      </c>
      <c r="O3967">
        <v>0</v>
      </c>
    </row>
    <row r="3968" spans="1:15" x14ac:dyDescent="0.3">
      <c r="A3968" t="s">
        <v>839</v>
      </c>
      <c r="B3968" t="s">
        <v>5424</v>
      </c>
      <c r="C3968">
        <v>41589</v>
      </c>
      <c r="D3968" t="s">
        <v>564</v>
      </c>
      <c r="E3968" t="s">
        <v>64</v>
      </c>
      <c r="F3968" t="s">
        <v>243</v>
      </c>
      <c r="G3968" t="s">
        <v>64</v>
      </c>
      <c r="H3968" t="s">
        <v>5426</v>
      </c>
      <c r="I3968">
        <v>419375</v>
      </c>
      <c r="J3968" t="s">
        <v>23</v>
      </c>
      <c r="K3968">
        <v>0</v>
      </c>
      <c r="L3968">
        <v>5</v>
      </c>
      <c r="M3968">
        <v>0</v>
      </c>
      <c r="N3968">
        <v>1</v>
      </c>
      <c r="O3968">
        <v>0</v>
      </c>
    </row>
    <row r="3969" spans="1:15" x14ac:dyDescent="0.3">
      <c r="A3969" t="s">
        <v>2960</v>
      </c>
      <c r="B3969" t="s">
        <v>5692</v>
      </c>
      <c r="C3969">
        <v>41688</v>
      </c>
      <c r="D3969" t="s">
        <v>2718</v>
      </c>
      <c r="E3969" t="s">
        <v>84</v>
      </c>
      <c r="F3969" t="s">
        <v>243</v>
      </c>
      <c r="G3969" t="s">
        <v>64</v>
      </c>
      <c r="H3969" t="s">
        <v>5693</v>
      </c>
      <c r="I3969">
        <v>447544</v>
      </c>
      <c r="J3969" t="s">
        <v>23</v>
      </c>
      <c r="K3969">
        <v>0</v>
      </c>
      <c r="L3969">
        <v>4</v>
      </c>
      <c r="M3969">
        <v>0</v>
      </c>
      <c r="N3969">
        <v>1</v>
      </c>
      <c r="O3969">
        <v>0</v>
      </c>
    </row>
    <row r="3970" spans="1:15" x14ac:dyDescent="0.3">
      <c r="A3970" t="s">
        <v>3317</v>
      </c>
      <c r="B3970" t="s">
        <v>5816</v>
      </c>
      <c r="C3970">
        <v>41803</v>
      </c>
      <c r="D3970" t="s">
        <v>243</v>
      </c>
      <c r="E3970" t="s">
        <v>64</v>
      </c>
      <c r="F3970" t="s">
        <v>243</v>
      </c>
      <c r="G3970" t="s">
        <v>64</v>
      </c>
      <c r="H3970" t="s">
        <v>5817</v>
      </c>
      <c r="I3970">
        <v>410383</v>
      </c>
      <c r="J3970" t="s">
        <v>23</v>
      </c>
      <c r="K3970">
        <v>0</v>
      </c>
      <c r="L3970">
        <v>3</v>
      </c>
      <c r="M3970">
        <v>0</v>
      </c>
      <c r="N3970">
        <v>1</v>
      </c>
      <c r="O3970">
        <v>0</v>
      </c>
    </row>
    <row r="3971" spans="1:15" x14ac:dyDescent="0.3">
      <c r="A3971" t="s">
        <v>3317</v>
      </c>
      <c r="B3971" t="s">
        <v>6037</v>
      </c>
      <c r="C3971">
        <v>41858</v>
      </c>
      <c r="D3971" t="s">
        <v>243</v>
      </c>
      <c r="E3971" t="s">
        <v>64</v>
      </c>
      <c r="F3971" t="s">
        <v>243</v>
      </c>
      <c r="G3971" t="s">
        <v>64</v>
      </c>
      <c r="H3971" t="s">
        <v>6038</v>
      </c>
      <c r="I3971">
        <v>419375</v>
      </c>
      <c r="J3971" t="s">
        <v>23</v>
      </c>
      <c r="K3971">
        <v>0</v>
      </c>
      <c r="L3971">
        <v>5</v>
      </c>
      <c r="M3971">
        <v>0</v>
      </c>
      <c r="N3971">
        <v>1</v>
      </c>
      <c r="O3971">
        <v>0</v>
      </c>
    </row>
    <row r="3972" spans="1:15" x14ac:dyDescent="0.3">
      <c r="A3972" t="s">
        <v>2960</v>
      </c>
      <c r="B3972" t="s">
        <v>6303</v>
      </c>
      <c r="C3972">
        <v>41960</v>
      </c>
      <c r="D3972" t="s">
        <v>2718</v>
      </c>
      <c r="E3972" t="s">
        <v>84</v>
      </c>
      <c r="F3972" t="s">
        <v>243</v>
      </c>
      <c r="G3972" t="s">
        <v>64</v>
      </c>
      <c r="H3972" t="s">
        <v>5693</v>
      </c>
      <c r="I3972">
        <v>493283</v>
      </c>
      <c r="J3972" t="s">
        <v>23</v>
      </c>
      <c r="K3972">
        <v>0</v>
      </c>
      <c r="L3972">
        <v>6</v>
      </c>
      <c r="M3972">
        <v>0</v>
      </c>
      <c r="N3972">
        <v>1</v>
      </c>
      <c r="O3972">
        <v>0</v>
      </c>
    </row>
    <row r="3973" spans="1:15" x14ac:dyDescent="0.3">
      <c r="A3973" t="s">
        <v>3317</v>
      </c>
      <c r="B3973" t="s">
        <v>6594</v>
      </c>
      <c r="C3973">
        <v>42104</v>
      </c>
      <c r="D3973" t="s">
        <v>243</v>
      </c>
      <c r="E3973" t="s">
        <v>64</v>
      </c>
      <c r="F3973" t="s">
        <v>243</v>
      </c>
      <c r="G3973" t="s">
        <v>64</v>
      </c>
      <c r="H3973" t="s">
        <v>6038</v>
      </c>
      <c r="I3973">
        <v>453651</v>
      </c>
      <c r="J3973" t="s">
        <v>23</v>
      </c>
      <c r="K3973">
        <v>0</v>
      </c>
      <c r="L3973">
        <v>5</v>
      </c>
      <c r="M3973">
        <v>0</v>
      </c>
      <c r="N3973">
        <v>1</v>
      </c>
      <c r="O3973">
        <v>0</v>
      </c>
    </row>
    <row r="3974" spans="1:15" x14ac:dyDescent="0.3">
      <c r="A3974" t="s">
        <v>6861</v>
      </c>
      <c r="B3974" t="s">
        <v>6862</v>
      </c>
      <c r="C3974">
        <v>38481</v>
      </c>
      <c r="D3974" t="s">
        <v>167</v>
      </c>
      <c r="E3974" t="s">
        <v>64</v>
      </c>
      <c r="F3974" t="s">
        <v>243</v>
      </c>
      <c r="G3974" t="s">
        <v>64</v>
      </c>
      <c r="H3974" t="s">
        <v>6863</v>
      </c>
      <c r="I3974">
        <v>8701266</v>
      </c>
      <c r="J3974" t="s">
        <v>23</v>
      </c>
      <c r="K3974">
        <v>8429700</v>
      </c>
      <c r="L3974">
        <v>26</v>
      </c>
      <c r="M3974">
        <v>0</v>
      </c>
      <c r="N3974">
        <v>1</v>
      </c>
      <c r="O3974">
        <v>0</v>
      </c>
    </row>
    <row r="3975" spans="1:15" x14ac:dyDescent="0.3">
      <c r="A3975" t="s">
        <v>6861</v>
      </c>
      <c r="B3975" t="s">
        <v>6984</v>
      </c>
      <c r="C3975">
        <v>38632</v>
      </c>
      <c r="D3975" t="s">
        <v>167</v>
      </c>
      <c r="E3975" t="s">
        <v>64</v>
      </c>
      <c r="F3975" t="s">
        <v>243</v>
      </c>
      <c r="G3975" t="s">
        <v>64</v>
      </c>
      <c r="H3975" t="s">
        <v>6985</v>
      </c>
      <c r="I3975">
        <v>508077</v>
      </c>
      <c r="J3975" t="s">
        <v>23</v>
      </c>
      <c r="K3975">
        <v>510738</v>
      </c>
      <c r="L3975">
        <v>2</v>
      </c>
      <c r="M3975">
        <v>0</v>
      </c>
      <c r="N3975">
        <v>0</v>
      </c>
      <c r="O3975">
        <v>0</v>
      </c>
    </row>
    <row r="3976" spans="1:15" x14ac:dyDescent="0.3">
      <c r="A3976" t="s">
        <v>3317</v>
      </c>
      <c r="B3976" t="s">
        <v>7365</v>
      </c>
      <c r="C3976">
        <v>38286</v>
      </c>
      <c r="D3976" t="s">
        <v>243</v>
      </c>
      <c r="E3976" t="s">
        <v>64</v>
      </c>
      <c r="F3976" t="s">
        <v>243</v>
      </c>
      <c r="G3976" t="s">
        <v>64</v>
      </c>
      <c r="H3976" t="s">
        <v>7366</v>
      </c>
      <c r="I3976">
        <v>223500</v>
      </c>
      <c r="J3976" t="s">
        <v>23</v>
      </c>
      <c r="K3976">
        <v>0</v>
      </c>
      <c r="L3976">
        <v>1</v>
      </c>
      <c r="M3976">
        <v>0</v>
      </c>
      <c r="N3976">
        <v>1</v>
      </c>
      <c r="O3976">
        <v>0</v>
      </c>
    </row>
    <row r="3977" spans="1:15" x14ac:dyDescent="0.3">
      <c r="A3977" t="s">
        <v>3317</v>
      </c>
      <c r="B3977" t="s">
        <v>7848</v>
      </c>
      <c r="C3977">
        <v>38440</v>
      </c>
      <c r="D3977" t="s">
        <v>243</v>
      </c>
      <c r="E3977" t="s">
        <v>64</v>
      </c>
      <c r="F3977" t="s">
        <v>243</v>
      </c>
      <c r="G3977" t="s">
        <v>64</v>
      </c>
      <c r="H3977" t="s">
        <v>7849</v>
      </c>
      <c r="I3977">
        <v>43976</v>
      </c>
      <c r="J3977" t="s">
        <v>23</v>
      </c>
      <c r="K3977">
        <v>0</v>
      </c>
      <c r="L3977">
        <v>1</v>
      </c>
      <c r="M3977">
        <v>0</v>
      </c>
      <c r="N3977">
        <v>1</v>
      </c>
      <c r="O3977">
        <v>0</v>
      </c>
    </row>
    <row r="3978" spans="1:15" x14ac:dyDescent="0.3">
      <c r="A3978" t="s">
        <v>3317</v>
      </c>
      <c r="B3978" t="s">
        <v>8243</v>
      </c>
      <c r="C3978">
        <v>38533</v>
      </c>
      <c r="D3978" t="s">
        <v>243</v>
      </c>
      <c r="E3978" t="s">
        <v>64</v>
      </c>
      <c r="F3978" t="s">
        <v>243</v>
      </c>
      <c r="G3978" t="s">
        <v>64</v>
      </c>
      <c r="H3978" t="s">
        <v>7366</v>
      </c>
      <c r="I3978">
        <v>223500</v>
      </c>
      <c r="J3978" t="s">
        <v>23</v>
      </c>
      <c r="K3978">
        <v>0</v>
      </c>
      <c r="L3978">
        <v>1</v>
      </c>
      <c r="M3978">
        <v>0</v>
      </c>
      <c r="N3978">
        <v>1</v>
      </c>
      <c r="O3978">
        <v>0</v>
      </c>
    </row>
    <row r="3979" spans="1:15" x14ac:dyDescent="0.3">
      <c r="A3979" t="s">
        <v>6861</v>
      </c>
      <c r="B3979" t="s">
        <v>8396</v>
      </c>
      <c r="C3979">
        <v>38625</v>
      </c>
      <c r="D3979" t="s">
        <v>167</v>
      </c>
      <c r="E3979" t="s">
        <v>64</v>
      </c>
      <c r="F3979" t="s">
        <v>243</v>
      </c>
      <c r="G3979" t="s">
        <v>64</v>
      </c>
      <c r="H3979" t="s">
        <v>6863</v>
      </c>
      <c r="I3979">
        <v>6501290</v>
      </c>
      <c r="J3979" t="s">
        <v>23</v>
      </c>
      <c r="K3979">
        <v>0</v>
      </c>
      <c r="L3979">
        <v>7</v>
      </c>
      <c r="M3979">
        <v>0</v>
      </c>
      <c r="N3979">
        <v>1</v>
      </c>
      <c r="O3979">
        <v>0</v>
      </c>
    </row>
    <row r="3980" spans="1:15" x14ac:dyDescent="0.3">
      <c r="A3980" t="s">
        <v>108</v>
      </c>
      <c r="B3980" t="s">
        <v>8456</v>
      </c>
      <c r="C3980">
        <v>38656</v>
      </c>
      <c r="D3980" t="s">
        <v>110</v>
      </c>
      <c r="E3980" t="s">
        <v>84</v>
      </c>
      <c r="F3980" t="s">
        <v>243</v>
      </c>
      <c r="G3980" t="s">
        <v>64</v>
      </c>
      <c r="H3980" t="s">
        <v>8457</v>
      </c>
      <c r="I3980">
        <v>856024</v>
      </c>
      <c r="J3980" t="s">
        <v>23</v>
      </c>
      <c r="K3980">
        <v>844397</v>
      </c>
      <c r="L3980">
        <v>4</v>
      </c>
      <c r="M3980">
        <v>1</v>
      </c>
      <c r="N3980">
        <v>1</v>
      </c>
      <c r="O3980">
        <v>1</v>
      </c>
    </row>
    <row r="3981" spans="1:15" x14ac:dyDescent="0.3">
      <c r="A3981" t="s">
        <v>1868</v>
      </c>
      <c r="B3981" t="s">
        <v>8547</v>
      </c>
      <c r="C3981">
        <v>38656</v>
      </c>
      <c r="D3981" t="s">
        <v>359</v>
      </c>
      <c r="E3981" t="s">
        <v>64</v>
      </c>
      <c r="F3981" t="s">
        <v>243</v>
      </c>
      <c r="G3981" t="s">
        <v>64</v>
      </c>
      <c r="H3981" t="s">
        <v>8548</v>
      </c>
      <c r="I3981">
        <v>2094458</v>
      </c>
      <c r="J3981" t="s">
        <v>23</v>
      </c>
      <c r="K3981">
        <v>0</v>
      </c>
      <c r="L3981">
        <v>3</v>
      </c>
      <c r="M3981">
        <v>0</v>
      </c>
      <c r="N3981">
        <v>1</v>
      </c>
      <c r="O3981">
        <v>0</v>
      </c>
    </row>
    <row r="3982" spans="1:15" x14ac:dyDescent="0.3">
      <c r="A3982" t="s">
        <v>3317</v>
      </c>
      <c r="B3982" t="s">
        <v>8556</v>
      </c>
      <c r="C3982">
        <v>38699</v>
      </c>
      <c r="D3982" t="s">
        <v>243</v>
      </c>
      <c r="E3982" t="s">
        <v>64</v>
      </c>
      <c r="F3982" t="s">
        <v>243</v>
      </c>
      <c r="G3982" t="s">
        <v>64</v>
      </c>
      <c r="H3982" t="s">
        <v>8557</v>
      </c>
      <c r="I3982">
        <v>749973</v>
      </c>
      <c r="J3982" t="s">
        <v>23</v>
      </c>
      <c r="K3982">
        <v>687383</v>
      </c>
      <c r="L3982">
        <v>6</v>
      </c>
      <c r="M3982">
        <v>1</v>
      </c>
      <c r="N3982">
        <v>0</v>
      </c>
      <c r="O3982">
        <v>0</v>
      </c>
    </row>
    <row r="3983" spans="1:15" x14ac:dyDescent="0.3">
      <c r="A3983" t="s">
        <v>3317</v>
      </c>
      <c r="B3983" t="s">
        <v>8817</v>
      </c>
      <c r="C3983">
        <v>38775</v>
      </c>
      <c r="D3983" t="s">
        <v>243</v>
      </c>
      <c r="E3983" t="s">
        <v>64</v>
      </c>
      <c r="F3983" t="s">
        <v>243</v>
      </c>
      <c r="G3983" t="s">
        <v>64</v>
      </c>
      <c r="H3983" t="s">
        <v>8818</v>
      </c>
      <c r="I3983">
        <v>1303750</v>
      </c>
      <c r="J3983" t="s">
        <v>23</v>
      </c>
      <c r="K3983">
        <v>1039177</v>
      </c>
      <c r="L3983">
        <v>2</v>
      </c>
      <c r="M3983">
        <v>1</v>
      </c>
      <c r="N3983">
        <v>1</v>
      </c>
      <c r="O3983">
        <v>1</v>
      </c>
    </row>
    <row r="3984" spans="1:15" x14ac:dyDescent="0.3">
      <c r="A3984" t="s">
        <v>1183</v>
      </c>
      <c r="B3984" t="s">
        <v>9497</v>
      </c>
      <c r="C3984">
        <v>38987</v>
      </c>
      <c r="D3984" t="s">
        <v>69</v>
      </c>
      <c r="E3984" t="s">
        <v>64</v>
      </c>
      <c r="F3984" t="s">
        <v>243</v>
      </c>
      <c r="G3984" t="s">
        <v>64</v>
      </c>
      <c r="H3984" t="s">
        <v>6863</v>
      </c>
      <c r="I3984">
        <v>6840118</v>
      </c>
      <c r="J3984" t="s">
        <v>23</v>
      </c>
      <c r="K3984">
        <v>3349720</v>
      </c>
      <c r="L3984">
        <v>14</v>
      </c>
      <c r="M3984">
        <v>1</v>
      </c>
      <c r="N3984">
        <v>1</v>
      </c>
      <c r="O3984">
        <v>1</v>
      </c>
    </row>
    <row r="3985" spans="1:15" x14ac:dyDescent="0.3">
      <c r="A3985" t="s">
        <v>3317</v>
      </c>
      <c r="B3985" t="s">
        <v>10018</v>
      </c>
      <c r="C3985">
        <v>39177</v>
      </c>
      <c r="D3985" t="s">
        <v>243</v>
      </c>
      <c r="E3985" t="s">
        <v>64</v>
      </c>
      <c r="F3985" t="s">
        <v>243</v>
      </c>
      <c r="G3985" t="s">
        <v>64</v>
      </c>
      <c r="H3985" t="s">
        <v>10020</v>
      </c>
      <c r="I3985">
        <v>36472</v>
      </c>
      <c r="J3985" t="s">
        <v>23</v>
      </c>
      <c r="K3985">
        <v>0</v>
      </c>
      <c r="L3985">
        <v>2</v>
      </c>
      <c r="M3985">
        <v>0</v>
      </c>
      <c r="N3985">
        <v>1</v>
      </c>
      <c r="O3985">
        <v>0</v>
      </c>
    </row>
    <row r="3986" spans="1:15" x14ac:dyDescent="0.3">
      <c r="A3986" t="s">
        <v>3317</v>
      </c>
      <c r="B3986" t="s">
        <v>10021</v>
      </c>
      <c r="C3986">
        <v>39177</v>
      </c>
      <c r="D3986" t="s">
        <v>243</v>
      </c>
      <c r="E3986" t="s">
        <v>64</v>
      </c>
      <c r="F3986" t="s">
        <v>243</v>
      </c>
      <c r="G3986" t="s">
        <v>64</v>
      </c>
      <c r="H3986" t="s">
        <v>10022</v>
      </c>
      <c r="I3986">
        <v>36472</v>
      </c>
      <c r="J3986" t="s">
        <v>23</v>
      </c>
      <c r="K3986">
        <v>0</v>
      </c>
      <c r="L3986">
        <v>2</v>
      </c>
      <c r="M3986">
        <v>0</v>
      </c>
      <c r="N3986">
        <v>1</v>
      </c>
      <c r="O3986">
        <v>0</v>
      </c>
    </row>
    <row r="3987" spans="1:15" x14ac:dyDescent="0.3">
      <c r="A3987" t="s">
        <v>3317</v>
      </c>
      <c r="B3987" t="s">
        <v>10230</v>
      </c>
      <c r="C3987">
        <v>39260</v>
      </c>
      <c r="D3987" t="s">
        <v>243</v>
      </c>
      <c r="E3987" t="s">
        <v>64</v>
      </c>
      <c r="F3987" t="s">
        <v>243</v>
      </c>
      <c r="G3987" t="s">
        <v>64</v>
      </c>
      <c r="H3987" t="s">
        <v>10231</v>
      </c>
      <c r="I3987">
        <v>597123</v>
      </c>
      <c r="J3987" t="s">
        <v>23</v>
      </c>
      <c r="K3987">
        <v>556683</v>
      </c>
      <c r="L3987">
        <v>3</v>
      </c>
      <c r="M3987">
        <v>1</v>
      </c>
      <c r="N3987">
        <v>0</v>
      </c>
      <c r="O3987">
        <v>0</v>
      </c>
    </row>
    <row r="3988" spans="1:15" x14ac:dyDescent="0.3">
      <c r="A3988" t="s">
        <v>3317</v>
      </c>
      <c r="B3988" t="s">
        <v>10841</v>
      </c>
      <c r="C3988">
        <v>39498</v>
      </c>
      <c r="D3988" t="s">
        <v>243</v>
      </c>
      <c r="E3988" t="s">
        <v>64</v>
      </c>
      <c r="F3988" t="s">
        <v>243</v>
      </c>
      <c r="G3988" t="s">
        <v>64</v>
      </c>
      <c r="H3988" t="s">
        <v>10842</v>
      </c>
      <c r="I3988">
        <v>100000</v>
      </c>
      <c r="J3988" t="s">
        <v>23</v>
      </c>
      <c r="K3988">
        <v>100000</v>
      </c>
      <c r="L3988">
        <v>2</v>
      </c>
      <c r="M3988">
        <v>1</v>
      </c>
      <c r="N3988">
        <v>0</v>
      </c>
      <c r="O3988">
        <v>0</v>
      </c>
    </row>
    <row r="3989" spans="1:15" x14ac:dyDescent="0.3">
      <c r="A3989" t="s">
        <v>3317</v>
      </c>
      <c r="B3989" t="s">
        <v>10900</v>
      </c>
      <c r="C3989">
        <v>39510</v>
      </c>
      <c r="D3989" t="s">
        <v>243</v>
      </c>
      <c r="E3989" t="s">
        <v>64</v>
      </c>
      <c r="F3989" t="s">
        <v>243</v>
      </c>
      <c r="G3989" t="s">
        <v>64</v>
      </c>
      <c r="H3989" t="s">
        <v>10901</v>
      </c>
      <c r="I3989">
        <v>25000</v>
      </c>
      <c r="J3989" t="s">
        <v>23</v>
      </c>
      <c r="K3989">
        <v>25000</v>
      </c>
      <c r="L3989">
        <v>1</v>
      </c>
      <c r="M3989">
        <v>0</v>
      </c>
      <c r="N3989">
        <v>0</v>
      </c>
      <c r="O3989">
        <v>0</v>
      </c>
    </row>
    <row r="3990" spans="1:15" x14ac:dyDescent="0.3">
      <c r="A3990" t="s">
        <v>3317</v>
      </c>
      <c r="B3990" t="s">
        <v>11528</v>
      </c>
      <c r="C3990">
        <v>39731</v>
      </c>
      <c r="D3990" t="s">
        <v>243</v>
      </c>
      <c r="E3990" t="s">
        <v>64</v>
      </c>
      <c r="F3990" t="s">
        <v>243</v>
      </c>
      <c r="G3990" t="s">
        <v>64</v>
      </c>
      <c r="H3990" t="s">
        <v>11529</v>
      </c>
      <c r="I3990">
        <v>27000</v>
      </c>
      <c r="J3990" t="s">
        <v>23</v>
      </c>
      <c r="K3990">
        <v>27000</v>
      </c>
      <c r="L3990">
        <v>1</v>
      </c>
      <c r="M3990">
        <v>1</v>
      </c>
      <c r="N3990">
        <v>0</v>
      </c>
      <c r="O3990">
        <v>0</v>
      </c>
    </row>
    <row r="3991" spans="1:15" x14ac:dyDescent="0.3">
      <c r="A3991" t="s">
        <v>2883</v>
      </c>
      <c r="B3991" t="s">
        <v>11776</v>
      </c>
      <c r="C3991">
        <v>39836</v>
      </c>
      <c r="D3991" t="s">
        <v>89</v>
      </c>
      <c r="E3991" t="s">
        <v>84</v>
      </c>
      <c r="F3991" t="s">
        <v>243</v>
      </c>
      <c r="G3991" t="s">
        <v>64</v>
      </c>
      <c r="H3991" t="s">
        <v>11777</v>
      </c>
      <c r="I3991">
        <v>592937</v>
      </c>
      <c r="J3991" t="s">
        <v>23</v>
      </c>
      <c r="K3991">
        <v>0</v>
      </c>
      <c r="L3991">
        <v>6</v>
      </c>
      <c r="M3991">
        <v>0</v>
      </c>
      <c r="N3991">
        <v>0</v>
      </c>
      <c r="O3991">
        <v>0</v>
      </c>
    </row>
    <row r="3992" spans="1:15" x14ac:dyDescent="0.3">
      <c r="A3992" t="s">
        <v>3317</v>
      </c>
      <c r="B3992" t="s">
        <v>11917</v>
      </c>
      <c r="C3992">
        <v>39883</v>
      </c>
      <c r="D3992" t="s">
        <v>243</v>
      </c>
      <c r="E3992" t="s">
        <v>64</v>
      </c>
      <c r="F3992" t="s">
        <v>243</v>
      </c>
      <c r="G3992" t="s">
        <v>64</v>
      </c>
      <c r="H3992" t="s">
        <v>11918</v>
      </c>
      <c r="I3992">
        <v>17918</v>
      </c>
      <c r="J3992" t="s">
        <v>23</v>
      </c>
      <c r="K3992">
        <v>17918</v>
      </c>
      <c r="L3992">
        <v>3</v>
      </c>
      <c r="M3992">
        <v>1</v>
      </c>
      <c r="N3992">
        <v>0</v>
      </c>
      <c r="O3992">
        <v>0</v>
      </c>
    </row>
    <row r="3993" spans="1:15" x14ac:dyDescent="0.3">
      <c r="A3993" t="s">
        <v>3317</v>
      </c>
      <c r="B3993" t="s">
        <v>12232</v>
      </c>
      <c r="C3993">
        <v>39939</v>
      </c>
      <c r="D3993" t="s">
        <v>243</v>
      </c>
      <c r="E3993" t="s">
        <v>64</v>
      </c>
      <c r="F3993" t="s">
        <v>243</v>
      </c>
      <c r="G3993" t="s">
        <v>64</v>
      </c>
      <c r="H3993" t="s">
        <v>12233</v>
      </c>
      <c r="I3993">
        <v>33000</v>
      </c>
      <c r="J3993" t="s">
        <v>616</v>
      </c>
      <c r="K3993">
        <v>0</v>
      </c>
      <c r="L3993">
        <v>1</v>
      </c>
      <c r="M3993">
        <v>0</v>
      </c>
      <c r="N3993">
        <v>1</v>
      </c>
      <c r="O3993">
        <v>0</v>
      </c>
    </row>
    <row r="3994" spans="1:15" x14ac:dyDescent="0.3">
      <c r="A3994" t="s">
        <v>3317</v>
      </c>
      <c r="B3994" t="s">
        <v>13039</v>
      </c>
      <c r="C3994">
        <v>40226</v>
      </c>
      <c r="D3994" t="s">
        <v>243</v>
      </c>
      <c r="E3994" t="s">
        <v>64</v>
      </c>
      <c r="F3994" t="s">
        <v>243</v>
      </c>
      <c r="G3994" t="s">
        <v>64</v>
      </c>
      <c r="H3994" t="s">
        <v>13040</v>
      </c>
      <c r="I3994">
        <v>1519646</v>
      </c>
      <c r="J3994" t="s">
        <v>23</v>
      </c>
      <c r="K3994">
        <v>0</v>
      </c>
      <c r="L3994">
        <v>4</v>
      </c>
      <c r="M3994">
        <v>0</v>
      </c>
      <c r="N3994">
        <v>0</v>
      </c>
      <c r="O3994">
        <v>0</v>
      </c>
    </row>
    <row r="3995" spans="1:15" x14ac:dyDescent="0.3">
      <c r="A3995" t="s">
        <v>3317</v>
      </c>
      <c r="B3995" t="s">
        <v>13965</v>
      </c>
      <c r="C3995">
        <v>40592</v>
      </c>
      <c r="D3995" t="s">
        <v>243</v>
      </c>
      <c r="E3995" t="s">
        <v>64</v>
      </c>
      <c r="F3995" t="s">
        <v>243</v>
      </c>
      <c r="G3995" t="s">
        <v>64</v>
      </c>
      <c r="H3995" t="s">
        <v>13040</v>
      </c>
      <c r="I3995">
        <v>1295526</v>
      </c>
      <c r="J3995" t="s">
        <v>23</v>
      </c>
      <c r="K3995">
        <v>0</v>
      </c>
      <c r="L3995">
        <v>2</v>
      </c>
      <c r="M3995">
        <v>0</v>
      </c>
      <c r="N3995">
        <v>0</v>
      </c>
      <c r="O3995">
        <v>0</v>
      </c>
    </row>
    <row r="3996" spans="1:15" x14ac:dyDescent="0.3">
      <c r="A3996" t="s">
        <v>3317</v>
      </c>
      <c r="B3996" t="s">
        <v>14147</v>
      </c>
      <c r="C3996">
        <v>40674</v>
      </c>
      <c r="D3996" t="s">
        <v>243</v>
      </c>
      <c r="E3996" t="s">
        <v>64</v>
      </c>
      <c r="F3996" t="s">
        <v>243</v>
      </c>
      <c r="G3996" t="s">
        <v>64</v>
      </c>
      <c r="H3996" t="s">
        <v>14148</v>
      </c>
      <c r="I3996">
        <v>89050</v>
      </c>
      <c r="J3996" t="s">
        <v>23</v>
      </c>
      <c r="K3996">
        <v>0</v>
      </c>
      <c r="L3996">
        <v>3</v>
      </c>
      <c r="M3996">
        <v>0</v>
      </c>
      <c r="N3996">
        <v>0</v>
      </c>
      <c r="O3996">
        <v>0</v>
      </c>
    </row>
    <row r="3997" spans="1:15" x14ac:dyDescent="0.3">
      <c r="A3997" t="s">
        <v>3317</v>
      </c>
      <c r="B3997" t="s">
        <v>14300</v>
      </c>
      <c r="C3997">
        <v>40745</v>
      </c>
      <c r="D3997" t="s">
        <v>243</v>
      </c>
      <c r="E3997" t="s">
        <v>64</v>
      </c>
      <c r="F3997" t="s">
        <v>243</v>
      </c>
      <c r="G3997" t="s">
        <v>64</v>
      </c>
      <c r="H3997" t="s">
        <v>14301</v>
      </c>
      <c r="I3997">
        <v>944061</v>
      </c>
      <c r="J3997" t="s">
        <v>23</v>
      </c>
      <c r="K3997">
        <v>0</v>
      </c>
      <c r="L3997">
        <v>1</v>
      </c>
      <c r="M3997">
        <v>0</v>
      </c>
      <c r="N3997">
        <v>0</v>
      </c>
      <c r="O3997">
        <v>0</v>
      </c>
    </row>
    <row r="3998" spans="1:15" x14ac:dyDescent="0.3">
      <c r="A3998" t="s">
        <v>1060</v>
      </c>
      <c r="B3998" t="s">
        <v>14666</v>
      </c>
      <c r="C3998">
        <v>40856</v>
      </c>
      <c r="D3998" t="s">
        <v>1062</v>
      </c>
      <c r="E3998" t="s">
        <v>64</v>
      </c>
      <c r="F3998" t="s">
        <v>243</v>
      </c>
      <c r="G3998" t="s">
        <v>64</v>
      </c>
      <c r="H3998" t="s">
        <v>14667</v>
      </c>
      <c r="I3998">
        <v>112125</v>
      </c>
      <c r="J3998" t="s">
        <v>23</v>
      </c>
      <c r="K3998">
        <v>0</v>
      </c>
      <c r="L3998">
        <v>3</v>
      </c>
      <c r="M3998">
        <v>0</v>
      </c>
      <c r="N3998">
        <v>0</v>
      </c>
      <c r="O3998">
        <v>0</v>
      </c>
    </row>
    <row r="3999" spans="1:15" x14ac:dyDescent="0.3">
      <c r="A3999" t="s">
        <v>207</v>
      </c>
      <c r="B3999" t="s">
        <v>14678</v>
      </c>
      <c r="C3999">
        <v>40864</v>
      </c>
      <c r="D3999" t="s">
        <v>209</v>
      </c>
      <c r="E3999" t="s">
        <v>64</v>
      </c>
      <c r="F3999" t="s">
        <v>243</v>
      </c>
      <c r="G3999" t="s">
        <v>64</v>
      </c>
      <c r="H3999" t="s">
        <v>9459</v>
      </c>
      <c r="I3999">
        <v>5375960</v>
      </c>
      <c r="J3999" t="s">
        <v>23</v>
      </c>
      <c r="K3999">
        <v>2978043</v>
      </c>
      <c r="L3999">
        <v>4</v>
      </c>
      <c r="M3999">
        <v>1</v>
      </c>
      <c r="N3999">
        <v>1</v>
      </c>
      <c r="O3999">
        <v>1</v>
      </c>
    </row>
    <row r="4000" spans="1:15" x14ac:dyDescent="0.3">
      <c r="A4000" t="s">
        <v>3317</v>
      </c>
      <c r="B4000" t="s">
        <v>14908</v>
      </c>
      <c r="C4000">
        <v>40939</v>
      </c>
      <c r="D4000" t="s">
        <v>243</v>
      </c>
      <c r="E4000" t="s">
        <v>64</v>
      </c>
      <c r="F4000" t="s">
        <v>243</v>
      </c>
      <c r="G4000" t="s">
        <v>64</v>
      </c>
      <c r="H4000" t="s">
        <v>14910</v>
      </c>
      <c r="I4000">
        <v>445886</v>
      </c>
      <c r="J4000" t="s">
        <v>23</v>
      </c>
      <c r="K4000">
        <v>0</v>
      </c>
      <c r="L4000">
        <v>4</v>
      </c>
      <c r="M4000">
        <v>0</v>
      </c>
      <c r="N4000">
        <v>0</v>
      </c>
      <c r="O4000">
        <v>0</v>
      </c>
    </row>
    <row r="4001" spans="1:15" x14ac:dyDescent="0.3">
      <c r="A4001" t="s">
        <v>2883</v>
      </c>
      <c r="B4001" t="s">
        <v>15797</v>
      </c>
      <c r="C4001">
        <v>41246</v>
      </c>
      <c r="D4001" t="s">
        <v>89</v>
      </c>
      <c r="E4001" t="s">
        <v>84</v>
      </c>
      <c r="F4001" t="s">
        <v>243</v>
      </c>
      <c r="G4001" t="s">
        <v>64</v>
      </c>
      <c r="H4001" t="s">
        <v>15798</v>
      </c>
      <c r="I4001">
        <v>9020470</v>
      </c>
      <c r="J4001" t="s">
        <v>23</v>
      </c>
      <c r="K4001">
        <v>2863428</v>
      </c>
      <c r="L4001">
        <v>16</v>
      </c>
      <c r="M4001">
        <v>1</v>
      </c>
      <c r="N4001">
        <v>1</v>
      </c>
      <c r="O4001">
        <v>1</v>
      </c>
    </row>
    <row r="4002" spans="1:15" x14ac:dyDescent="0.3">
      <c r="A4002" t="s">
        <v>3317</v>
      </c>
      <c r="B4002" t="s">
        <v>16890</v>
      </c>
      <c r="C4002">
        <v>41647</v>
      </c>
      <c r="D4002" t="s">
        <v>243</v>
      </c>
      <c r="E4002" t="s">
        <v>64</v>
      </c>
      <c r="F4002" t="s">
        <v>243</v>
      </c>
      <c r="G4002" t="s">
        <v>64</v>
      </c>
      <c r="H4002" t="s">
        <v>16891</v>
      </c>
      <c r="I4002">
        <v>1143750</v>
      </c>
      <c r="J4002" t="s">
        <v>23</v>
      </c>
      <c r="K4002">
        <v>0</v>
      </c>
      <c r="L4002">
        <v>1</v>
      </c>
      <c r="M4002">
        <v>0</v>
      </c>
      <c r="N4002">
        <v>0</v>
      </c>
      <c r="O4002">
        <v>0</v>
      </c>
    </row>
    <row r="4003" spans="1:15" x14ac:dyDescent="0.3">
      <c r="A4003" t="s">
        <v>3317</v>
      </c>
      <c r="B4003" t="s">
        <v>17522</v>
      </c>
      <c r="C4003">
        <v>41891</v>
      </c>
      <c r="D4003" t="s">
        <v>243</v>
      </c>
      <c r="E4003" t="s">
        <v>64</v>
      </c>
      <c r="F4003" t="s">
        <v>243</v>
      </c>
      <c r="G4003" t="s">
        <v>64</v>
      </c>
      <c r="H4003" t="s">
        <v>17523</v>
      </c>
      <c r="I4003">
        <v>812294</v>
      </c>
      <c r="J4003" t="s">
        <v>23</v>
      </c>
      <c r="K4003">
        <v>0</v>
      </c>
      <c r="L4003">
        <v>3</v>
      </c>
      <c r="M4003">
        <v>0</v>
      </c>
      <c r="N4003">
        <v>0</v>
      </c>
      <c r="O4003">
        <v>0</v>
      </c>
    </row>
    <row r="4004" spans="1:15" x14ac:dyDescent="0.3">
      <c r="A4004" t="s">
        <v>2183</v>
      </c>
      <c r="B4004" t="s">
        <v>17544</v>
      </c>
      <c r="C4004">
        <v>41911</v>
      </c>
      <c r="D4004" t="s">
        <v>165</v>
      </c>
      <c r="E4004" t="s">
        <v>64</v>
      </c>
      <c r="F4004" t="s">
        <v>243</v>
      </c>
      <c r="G4004" t="s">
        <v>64</v>
      </c>
      <c r="H4004" t="s">
        <v>17545</v>
      </c>
      <c r="I4004">
        <v>953125</v>
      </c>
      <c r="J4004" t="s">
        <v>23</v>
      </c>
      <c r="K4004">
        <v>0</v>
      </c>
      <c r="L4004">
        <v>3</v>
      </c>
      <c r="M4004">
        <v>0</v>
      </c>
      <c r="N4004">
        <v>0</v>
      </c>
      <c r="O4004">
        <v>0</v>
      </c>
    </row>
    <row r="4005" spans="1:15" x14ac:dyDescent="0.3">
      <c r="A4005" t="s">
        <v>3317</v>
      </c>
      <c r="B4005" t="s">
        <v>17753</v>
      </c>
      <c r="C4005">
        <v>41956</v>
      </c>
      <c r="D4005" t="s">
        <v>243</v>
      </c>
      <c r="E4005" t="s">
        <v>64</v>
      </c>
      <c r="F4005" t="s">
        <v>243</v>
      </c>
      <c r="G4005" t="s">
        <v>64</v>
      </c>
      <c r="H4005" t="s">
        <v>17754</v>
      </c>
      <c r="I4005">
        <v>672995</v>
      </c>
      <c r="J4005" t="s">
        <v>23</v>
      </c>
      <c r="K4005">
        <v>0</v>
      </c>
      <c r="L4005">
        <v>1</v>
      </c>
      <c r="M4005">
        <v>0</v>
      </c>
      <c r="N4005">
        <v>0</v>
      </c>
      <c r="O4005">
        <v>0</v>
      </c>
    </row>
    <row r="4006" spans="1:15" x14ac:dyDescent="0.3">
      <c r="A4006" t="s">
        <v>3317</v>
      </c>
      <c r="B4006" t="s">
        <v>17967</v>
      </c>
      <c r="C4006">
        <v>42027</v>
      </c>
      <c r="D4006" t="s">
        <v>243</v>
      </c>
      <c r="E4006" t="s">
        <v>64</v>
      </c>
      <c r="F4006" t="s">
        <v>243</v>
      </c>
      <c r="G4006" t="s">
        <v>64</v>
      </c>
      <c r="H4006" t="s">
        <v>17968</v>
      </c>
      <c r="I4006">
        <v>78530</v>
      </c>
      <c r="J4006" t="s">
        <v>23</v>
      </c>
      <c r="K4006">
        <v>0</v>
      </c>
      <c r="L4006">
        <v>1</v>
      </c>
      <c r="M4006">
        <v>0</v>
      </c>
      <c r="N4006">
        <v>0</v>
      </c>
      <c r="O4006">
        <v>0</v>
      </c>
    </row>
    <row r="4007" spans="1:15" x14ac:dyDescent="0.3">
      <c r="A4007" t="s">
        <v>3317</v>
      </c>
      <c r="B4007" t="s">
        <v>18027</v>
      </c>
      <c r="C4007">
        <v>42055</v>
      </c>
      <c r="D4007" t="s">
        <v>243</v>
      </c>
      <c r="E4007" t="s">
        <v>64</v>
      </c>
      <c r="F4007" t="s">
        <v>243</v>
      </c>
      <c r="G4007" t="s">
        <v>64</v>
      </c>
      <c r="H4007" t="s">
        <v>18028</v>
      </c>
      <c r="I4007">
        <v>496368</v>
      </c>
      <c r="J4007" t="s">
        <v>23</v>
      </c>
      <c r="K4007">
        <v>0</v>
      </c>
      <c r="L4007">
        <v>1</v>
      </c>
      <c r="M4007">
        <v>0</v>
      </c>
      <c r="N4007">
        <v>0</v>
      </c>
      <c r="O4007">
        <v>0</v>
      </c>
    </row>
    <row r="4008" spans="1:15" x14ac:dyDescent="0.3">
      <c r="A4008" t="s">
        <v>3317</v>
      </c>
      <c r="B4008" t="s">
        <v>18074</v>
      </c>
      <c r="C4008">
        <v>42073</v>
      </c>
      <c r="D4008" t="s">
        <v>243</v>
      </c>
      <c r="E4008" t="s">
        <v>64</v>
      </c>
      <c r="F4008" t="s">
        <v>243</v>
      </c>
      <c r="G4008" t="s">
        <v>64</v>
      </c>
      <c r="H4008" t="s">
        <v>18075</v>
      </c>
      <c r="I4008">
        <v>166223</v>
      </c>
      <c r="J4008" t="s">
        <v>23</v>
      </c>
      <c r="K4008">
        <v>0</v>
      </c>
      <c r="L4008">
        <v>1</v>
      </c>
      <c r="M4008">
        <v>0</v>
      </c>
      <c r="N4008">
        <v>0</v>
      </c>
      <c r="O4008">
        <v>0</v>
      </c>
    </row>
    <row r="4009" spans="1:15" x14ac:dyDescent="0.3">
      <c r="A4009" t="s">
        <v>2183</v>
      </c>
      <c r="B4009" t="s">
        <v>18123</v>
      </c>
      <c r="C4009">
        <v>42100</v>
      </c>
      <c r="D4009" t="s">
        <v>165</v>
      </c>
      <c r="E4009" t="s">
        <v>64</v>
      </c>
      <c r="F4009" t="s">
        <v>243</v>
      </c>
      <c r="G4009" t="s">
        <v>64</v>
      </c>
      <c r="H4009" t="s">
        <v>17545</v>
      </c>
      <c r="I4009">
        <v>953125</v>
      </c>
      <c r="J4009" t="s">
        <v>23</v>
      </c>
      <c r="K4009">
        <v>0</v>
      </c>
      <c r="L4009">
        <v>2</v>
      </c>
      <c r="M4009">
        <v>0</v>
      </c>
      <c r="N4009">
        <v>0</v>
      </c>
      <c r="O4009">
        <v>0</v>
      </c>
    </row>
    <row r="4010" spans="1:15" x14ac:dyDescent="0.3">
      <c r="A4010" t="s">
        <v>3317</v>
      </c>
      <c r="B4010" t="s">
        <v>18162</v>
      </c>
      <c r="C4010">
        <v>42114</v>
      </c>
      <c r="D4010" t="s">
        <v>243</v>
      </c>
      <c r="E4010" t="s">
        <v>64</v>
      </c>
      <c r="F4010" t="s">
        <v>243</v>
      </c>
      <c r="G4010" t="s">
        <v>64</v>
      </c>
      <c r="H4010" t="s">
        <v>18163</v>
      </c>
      <c r="I4010">
        <v>755230</v>
      </c>
      <c r="J4010" t="s">
        <v>23</v>
      </c>
      <c r="K4010">
        <v>0</v>
      </c>
      <c r="L4010">
        <v>1</v>
      </c>
      <c r="M4010">
        <v>0</v>
      </c>
      <c r="N4010">
        <v>0</v>
      </c>
      <c r="O4010">
        <v>0</v>
      </c>
    </row>
    <row r="4011" spans="1:15" x14ac:dyDescent="0.3">
      <c r="A4011" t="s">
        <v>1482</v>
      </c>
      <c r="B4011" t="s">
        <v>1483</v>
      </c>
      <c r="C4011">
        <v>39602</v>
      </c>
      <c r="D4011" t="s">
        <v>1484</v>
      </c>
      <c r="E4011" t="s">
        <v>21</v>
      </c>
      <c r="F4011" t="s">
        <v>1492</v>
      </c>
      <c r="G4011" t="s">
        <v>21</v>
      </c>
      <c r="H4011" t="s">
        <v>1487</v>
      </c>
      <c r="I4011">
        <v>1859183</v>
      </c>
      <c r="J4011" t="s">
        <v>23</v>
      </c>
      <c r="K4011">
        <v>0</v>
      </c>
      <c r="L4011">
        <v>10</v>
      </c>
      <c r="M4011">
        <v>0</v>
      </c>
      <c r="N4011">
        <v>1</v>
      </c>
      <c r="O4011">
        <v>0</v>
      </c>
    </row>
    <row r="4012" spans="1:15" x14ac:dyDescent="0.3">
      <c r="A4012" t="s">
        <v>1482</v>
      </c>
      <c r="B4012" t="s">
        <v>2202</v>
      </c>
      <c r="C4012">
        <v>39881</v>
      </c>
      <c r="D4012" t="s">
        <v>1484</v>
      </c>
      <c r="E4012" t="s">
        <v>21</v>
      </c>
      <c r="F4012" t="s">
        <v>1492</v>
      </c>
      <c r="G4012" t="s">
        <v>21</v>
      </c>
      <c r="H4012" t="s">
        <v>1487</v>
      </c>
      <c r="I4012">
        <v>1250006</v>
      </c>
      <c r="J4012" t="s">
        <v>23</v>
      </c>
      <c r="K4012">
        <v>371915</v>
      </c>
      <c r="L4012">
        <v>11</v>
      </c>
      <c r="M4012">
        <v>1</v>
      </c>
      <c r="N4012">
        <v>1</v>
      </c>
      <c r="O4012">
        <v>1</v>
      </c>
    </row>
    <row r="4013" spans="1:15" x14ac:dyDescent="0.3">
      <c r="A4013" t="s">
        <v>580</v>
      </c>
      <c r="B4013" t="s">
        <v>5477</v>
      </c>
      <c r="C4013">
        <v>41583</v>
      </c>
      <c r="D4013" t="s">
        <v>296</v>
      </c>
      <c r="E4013" t="s">
        <v>21</v>
      </c>
      <c r="F4013" t="s">
        <v>1492</v>
      </c>
      <c r="G4013" t="s">
        <v>1669</v>
      </c>
      <c r="H4013" t="s">
        <v>5478</v>
      </c>
      <c r="I4013">
        <v>2201021</v>
      </c>
      <c r="J4013" t="s">
        <v>23</v>
      </c>
      <c r="K4013">
        <v>793139</v>
      </c>
      <c r="L4013">
        <v>5</v>
      </c>
      <c r="M4013">
        <v>1</v>
      </c>
      <c r="N4013">
        <v>1</v>
      </c>
      <c r="O4013">
        <v>1</v>
      </c>
    </row>
    <row r="4014" spans="1:15" x14ac:dyDescent="0.3">
      <c r="A4014" t="s">
        <v>580</v>
      </c>
      <c r="B4014" t="s">
        <v>5755</v>
      </c>
      <c r="C4014">
        <v>41698</v>
      </c>
      <c r="D4014" t="s">
        <v>296</v>
      </c>
      <c r="E4014" t="s">
        <v>21</v>
      </c>
      <c r="F4014" t="s">
        <v>1492</v>
      </c>
      <c r="G4014" t="s">
        <v>1669</v>
      </c>
      <c r="H4014" t="s">
        <v>5756</v>
      </c>
      <c r="I4014">
        <v>405725</v>
      </c>
      <c r="J4014" t="s">
        <v>23</v>
      </c>
      <c r="K4014">
        <v>0</v>
      </c>
      <c r="L4014">
        <v>4</v>
      </c>
      <c r="M4014">
        <v>0</v>
      </c>
      <c r="N4014">
        <v>1</v>
      </c>
      <c r="O4014">
        <v>0</v>
      </c>
    </row>
    <row r="4015" spans="1:15" x14ac:dyDescent="0.3">
      <c r="A4015" t="s">
        <v>5791</v>
      </c>
      <c r="B4015" t="s">
        <v>5792</v>
      </c>
      <c r="C4015">
        <v>41737</v>
      </c>
      <c r="D4015" t="s">
        <v>1492</v>
      </c>
      <c r="E4015" t="s">
        <v>1669</v>
      </c>
      <c r="F4015" t="s">
        <v>1492</v>
      </c>
      <c r="G4015" t="s">
        <v>1669</v>
      </c>
      <c r="H4015" t="s">
        <v>5793</v>
      </c>
      <c r="I4015">
        <v>170704</v>
      </c>
      <c r="J4015" t="s">
        <v>23</v>
      </c>
      <c r="K4015">
        <v>0</v>
      </c>
      <c r="L4015">
        <v>2</v>
      </c>
      <c r="M4015">
        <v>0</v>
      </c>
      <c r="N4015">
        <v>1</v>
      </c>
      <c r="O4015">
        <v>0</v>
      </c>
    </row>
    <row r="4016" spans="1:15" x14ac:dyDescent="0.3">
      <c r="A4016" t="s">
        <v>580</v>
      </c>
      <c r="B4016" t="s">
        <v>6307</v>
      </c>
      <c r="C4016">
        <v>41940</v>
      </c>
      <c r="D4016" t="s">
        <v>296</v>
      </c>
      <c r="E4016" t="s">
        <v>21</v>
      </c>
      <c r="F4016" t="s">
        <v>1492</v>
      </c>
      <c r="G4016" t="s">
        <v>1669</v>
      </c>
      <c r="H4016" t="s">
        <v>5756</v>
      </c>
      <c r="I4016">
        <v>405725</v>
      </c>
      <c r="J4016" t="s">
        <v>23</v>
      </c>
      <c r="K4016">
        <v>0</v>
      </c>
      <c r="L4016">
        <v>4</v>
      </c>
      <c r="M4016">
        <v>0</v>
      </c>
      <c r="N4016">
        <v>1</v>
      </c>
      <c r="O4016">
        <v>0</v>
      </c>
    </row>
    <row r="4017" spans="1:15" x14ac:dyDescent="0.3">
      <c r="A4017" t="s">
        <v>1482</v>
      </c>
      <c r="B4017" t="s">
        <v>10465</v>
      </c>
      <c r="C4017">
        <v>39339</v>
      </c>
      <c r="D4017" t="s">
        <v>1484</v>
      </c>
      <c r="E4017" t="s">
        <v>21</v>
      </c>
      <c r="F4017" t="s">
        <v>1492</v>
      </c>
      <c r="G4017" t="s">
        <v>21</v>
      </c>
      <c r="H4017" t="s">
        <v>9554</v>
      </c>
      <c r="I4017">
        <v>135634</v>
      </c>
      <c r="J4017" t="s">
        <v>23</v>
      </c>
      <c r="K4017">
        <v>48706</v>
      </c>
      <c r="L4017">
        <v>2</v>
      </c>
      <c r="M4017">
        <v>0</v>
      </c>
      <c r="N4017">
        <v>0</v>
      </c>
      <c r="O4017">
        <v>0</v>
      </c>
    </row>
    <row r="4018" spans="1:15" x14ac:dyDescent="0.3">
      <c r="A4018" t="s">
        <v>1482</v>
      </c>
      <c r="B4018" t="s">
        <v>12062</v>
      </c>
      <c r="C4018">
        <v>39906</v>
      </c>
      <c r="D4018" t="s">
        <v>1484</v>
      </c>
      <c r="E4018" t="s">
        <v>21</v>
      </c>
      <c r="F4018" t="s">
        <v>1492</v>
      </c>
      <c r="G4018" t="s">
        <v>21</v>
      </c>
      <c r="H4018" t="s">
        <v>12063</v>
      </c>
      <c r="I4018">
        <v>373750</v>
      </c>
      <c r="J4018" t="s">
        <v>23</v>
      </c>
      <c r="K4018">
        <v>364144</v>
      </c>
      <c r="L4018">
        <v>2</v>
      </c>
      <c r="M4018">
        <v>1</v>
      </c>
      <c r="N4018">
        <v>0</v>
      </c>
      <c r="O4018">
        <v>0</v>
      </c>
    </row>
    <row r="4019" spans="1:15" x14ac:dyDescent="0.3">
      <c r="A4019" t="s">
        <v>2159</v>
      </c>
      <c r="B4019" t="s">
        <v>2586</v>
      </c>
      <c r="C4019">
        <v>39927</v>
      </c>
      <c r="D4019" t="s">
        <v>2161</v>
      </c>
      <c r="E4019" t="s">
        <v>225</v>
      </c>
      <c r="F4019" t="s">
        <v>2591</v>
      </c>
      <c r="G4019" t="s">
        <v>1009</v>
      </c>
      <c r="H4019" t="s">
        <v>2589</v>
      </c>
      <c r="I4019">
        <v>999762</v>
      </c>
      <c r="J4019" t="s">
        <v>616</v>
      </c>
      <c r="K4019">
        <v>0</v>
      </c>
      <c r="L4019">
        <v>7</v>
      </c>
      <c r="M4019">
        <v>0</v>
      </c>
      <c r="N4019">
        <v>1</v>
      </c>
      <c r="O4019">
        <v>0</v>
      </c>
    </row>
    <row r="4020" spans="1:15" x14ac:dyDescent="0.3">
      <c r="A4020" t="s">
        <v>2159</v>
      </c>
      <c r="B4020" t="s">
        <v>2946</v>
      </c>
      <c r="C4020">
        <v>40088</v>
      </c>
      <c r="D4020" t="s">
        <v>2161</v>
      </c>
      <c r="E4020" t="s">
        <v>225</v>
      </c>
      <c r="F4020" t="s">
        <v>2591</v>
      </c>
      <c r="G4020" t="s">
        <v>1009</v>
      </c>
      <c r="H4020" t="s">
        <v>2947</v>
      </c>
      <c r="I4020">
        <v>1864476</v>
      </c>
      <c r="J4020" t="s">
        <v>23</v>
      </c>
      <c r="K4020">
        <v>0</v>
      </c>
      <c r="L4020">
        <v>7</v>
      </c>
      <c r="M4020">
        <v>0</v>
      </c>
      <c r="N4020">
        <v>1</v>
      </c>
      <c r="O4020">
        <v>0</v>
      </c>
    </row>
    <row r="4021" spans="1:15" x14ac:dyDescent="0.3">
      <c r="A4021" t="s">
        <v>2159</v>
      </c>
      <c r="B4021" t="s">
        <v>12779</v>
      </c>
      <c r="C4021">
        <v>40162</v>
      </c>
      <c r="D4021" t="s">
        <v>2161</v>
      </c>
      <c r="E4021" t="s">
        <v>225</v>
      </c>
      <c r="F4021" t="s">
        <v>2591</v>
      </c>
      <c r="G4021" t="s">
        <v>1009</v>
      </c>
      <c r="H4021" t="s">
        <v>12780</v>
      </c>
      <c r="I4021">
        <v>514285</v>
      </c>
      <c r="J4021" t="s">
        <v>23</v>
      </c>
      <c r="K4021">
        <v>0</v>
      </c>
      <c r="L4021">
        <v>3</v>
      </c>
      <c r="M4021">
        <v>0</v>
      </c>
      <c r="N4021">
        <v>0</v>
      </c>
      <c r="O4021">
        <v>0</v>
      </c>
    </row>
    <row r="4022" spans="1:15" x14ac:dyDescent="0.3">
      <c r="A4022" t="s">
        <v>2159</v>
      </c>
      <c r="B4022" t="s">
        <v>12986</v>
      </c>
      <c r="C4022">
        <v>40203</v>
      </c>
      <c r="D4022" t="s">
        <v>2161</v>
      </c>
      <c r="E4022" t="s">
        <v>225</v>
      </c>
      <c r="F4022" t="s">
        <v>2591</v>
      </c>
      <c r="G4022" t="s">
        <v>1009</v>
      </c>
      <c r="H4022" t="s">
        <v>12987</v>
      </c>
      <c r="I4022">
        <v>300000</v>
      </c>
      <c r="J4022" t="s">
        <v>23</v>
      </c>
      <c r="K4022">
        <v>0</v>
      </c>
      <c r="L4022">
        <v>4</v>
      </c>
      <c r="M4022">
        <v>0</v>
      </c>
      <c r="N4022">
        <v>0</v>
      </c>
      <c r="O4022">
        <v>0</v>
      </c>
    </row>
    <row r="4023" spans="1:15" x14ac:dyDescent="0.3">
      <c r="A4023" t="s">
        <v>950</v>
      </c>
      <c r="B4023" t="s">
        <v>4037</v>
      </c>
      <c r="C4023">
        <v>40920</v>
      </c>
      <c r="D4023" t="s">
        <v>517</v>
      </c>
      <c r="E4023" t="s">
        <v>84</v>
      </c>
      <c r="F4023" t="s">
        <v>4042</v>
      </c>
      <c r="G4023" t="s">
        <v>42</v>
      </c>
      <c r="H4023" t="s">
        <v>4039</v>
      </c>
      <c r="I4023">
        <v>4796459</v>
      </c>
      <c r="J4023" t="s">
        <v>23</v>
      </c>
      <c r="K4023">
        <v>0</v>
      </c>
      <c r="L4023">
        <v>13</v>
      </c>
      <c r="M4023">
        <v>0</v>
      </c>
      <c r="N4023">
        <v>1</v>
      </c>
      <c r="O4023">
        <v>0</v>
      </c>
    </row>
    <row r="4024" spans="1:15" x14ac:dyDescent="0.3">
      <c r="A4024" t="s">
        <v>6091</v>
      </c>
      <c r="B4024" t="s">
        <v>6092</v>
      </c>
      <c r="C4024">
        <v>41918</v>
      </c>
      <c r="D4024" t="s">
        <v>413</v>
      </c>
      <c r="E4024" t="s">
        <v>64</v>
      </c>
      <c r="F4024" t="s">
        <v>6095</v>
      </c>
      <c r="G4024" t="s">
        <v>64</v>
      </c>
      <c r="H4024" t="s">
        <v>6093</v>
      </c>
      <c r="I4024">
        <v>1885210</v>
      </c>
      <c r="J4024" t="s">
        <v>23</v>
      </c>
      <c r="K4024">
        <v>0</v>
      </c>
      <c r="L4024">
        <v>11</v>
      </c>
      <c r="M4024">
        <v>0</v>
      </c>
      <c r="N4024">
        <v>1</v>
      </c>
      <c r="O4024">
        <v>0</v>
      </c>
    </row>
    <row r="4025" spans="1:15" x14ac:dyDescent="0.3">
      <c r="A4025" t="s">
        <v>1191</v>
      </c>
      <c r="B4025" t="s">
        <v>1192</v>
      </c>
      <c r="C4025">
        <v>39406</v>
      </c>
      <c r="D4025" t="s">
        <v>636</v>
      </c>
      <c r="E4025" t="s">
        <v>88</v>
      </c>
      <c r="F4025" t="s">
        <v>1198</v>
      </c>
      <c r="G4025" t="s">
        <v>19</v>
      </c>
      <c r="H4025" t="s">
        <v>1195</v>
      </c>
      <c r="I4025">
        <v>1287878</v>
      </c>
      <c r="J4025" t="s">
        <v>23</v>
      </c>
      <c r="K4025">
        <v>989289</v>
      </c>
      <c r="L4025">
        <v>6</v>
      </c>
      <c r="M4025">
        <v>1</v>
      </c>
      <c r="N4025">
        <v>1</v>
      </c>
      <c r="O4025">
        <v>1</v>
      </c>
    </row>
    <row r="4026" spans="1:15" x14ac:dyDescent="0.3">
      <c r="A4026" t="s">
        <v>1191</v>
      </c>
      <c r="B4026" t="s">
        <v>2755</v>
      </c>
      <c r="C4026">
        <v>39996</v>
      </c>
      <c r="D4026" t="s">
        <v>636</v>
      </c>
      <c r="E4026" t="s">
        <v>88</v>
      </c>
      <c r="F4026" t="s">
        <v>1198</v>
      </c>
      <c r="G4026" t="s">
        <v>19</v>
      </c>
      <c r="H4026" t="s">
        <v>2756</v>
      </c>
      <c r="I4026">
        <v>3278369</v>
      </c>
      <c r="J4026" t="s">
        <v>23</v>
      </c>
      <c r="K4026">
        <v>0</v>
      </c>
      <c r="L4026">
        <v>7</v>
      </c>
      <c r="M4026">
        <v>0</v>
      </c>
      <c r="N4026">
        <v>1</v>
      </c>
      <c r="O4026">
        <v>0</v>
      </c>
    </row>
    <row r="4027" spans="1:15" x14ac:dyDescent="0.3">
      <c r="A4027" t="s">
        <v>1191</v>
      </c>
      <c r="B4027" t="s">
        <v>3375</v>
      </c>
      <c r="C4027">
        <v>40710</v>
      </c>
      <c r="D4027" t="s">
        <v>636</v>
      </c>
      <c r="E4027" t="s">
        <v>88</v>
      </c>
      <c r="F4027" t="s">
        <v>1198</v>
      </c>
      <c r="G4027" t="s">
        <v>19</v>
      </c>
      <c r="H4027" t="s">
        <v>3376</v>
      </c>
      <c r="I4027">
        <v>3405296</v>
      </c>
      <c r="J4027" t="s">
        <v>23</v>
      </c>
      <c r="K4027">
        <v>0</v>
      </c>
      <c r="L4027">
        <v>8</v>
      </c>
      <c r="M4027">
        <v>0</v>
      </c>
      <c r="N4027">
        <v>1</v>
      </c>
      <c r="O4027">
        <v>0</v>
      </c>
    </row>
    <row r="4028" spans="1:15" x14ac:dyDescent="0.3">
      <c r="A4028" t="s">
        <v>1191</v>
      </c>
      <c r="B4028" t="s">
        <v>3707</v>
      </c>
      <c r="C4028">
        <v>40806</v>
      </c>
      <c r="D4028" t="s">
        <v>636</v>
      </c>
      <c r="E4028" t="s">
        <v>88</v>
      </c>
      <c r="F4028" t="s">
        <v>1198</v>
      </c>
      <c r="G4028" t="s">
        <v>19</v>
      </c>
      <c r="H4028" t="s">
        <v>3709</v>
      </c>
      <c r="I4028">
        <v>2880551</v>
      </c>
      <c r="J4028" t="s">
        <v>23</v>
      </c>
      <c r="K4028">
        <v>0</v>
      </c>
      <c r="L4028">
        <v>12</v>
      </c>
      <c r="M4028">
        <v>0</v>
      </c>
      <c r="N4028">
        <v>1</v>
      </c>
      <c r="O4028">
        <v>0</v>
      </c>
    </row>
    <row r="4029" spans="1:15" x14ac:dyDescent="0.3">
      <c r="A4029" t="s">
        <v>1191</v>
      </c>
      <c r="B4029" t="s">
        <v>4016</v>
      </c>
      <c r="C4029">
        <v>40914</v>
      </c>
      <c r="D4029" t="s">
        <v>636</v>
      </c>
      <c r="E4029" t="s">
        <v>88</v>
      </c>
      <c r="F4029" t="s">
        <v>1198</v>
      </c>
      <c r="G4029" t="s">
        <v>19</v>
      </c>
      <c r="H4029" t="s">
        <v>3376</v>
      </c>
      <c r="I4029">
        <v>2074605</v>
      </c>
      <c r="J4029" t="s">
        <v>23</v>
      </c>
      <c r="K4029">
        <v>1969977</v>
      </c>
      <c r="L4029">
        <v>8</v>
      </c>
      <c r="M4029">
        <v>1</v>
      </c>
      <c r="N4029">
        <v>1</v>
      </c>
      <c r="O4029">
        <v>1</v>
      </c>
    </row>
    <row r="4030" spans="1:15" x14ac:dyDescent="0.3">
      <c r="A4030" t="s">
        <v>1191</v>
      </c>
      <c r="B4030" t="s">
        <v>4890</v>
      </c>
      <c r="C4030">
        <v>41369</v>
      </c>
      <c r="D4030" t="s">
        <v>636</v>
      </c>
      <c r="E4030" t="s">
        <v>88</v>
      </c>
      <c r="F4030" t="s">
        <v>1198</v>
      </c>
      <c r="G4030" t="s">
        <v>19</v>
      </c>
      <c r="H4030" t="s">
        <v>4891</v>
      </c>
      <c r="I4030">
        <v>2607552</v>
      </c>
      <c r="J4030" t="s">
        <v>23</v>
      </c>
      <c r="K4030">
        <v>0</v>
      </c>
      <c r="L4030">
        <v>10</v>
      </c>
      <c r="M4030">
        <v>0</v>
      </c>
      <c r="N4030">
        <v>1</v>
      </c>
      <c r="O4030">
        <v>0</v>
      </c>
    </row>
    <row r="4031" spans="1:15" x14ac:dyDescent="0.3">
      <c r="A4031" t="s">
        <v>1191</v>
      </c>
      <c r="B4031" t="s">
        <v>5167</v>
      </c>
      <c r="C4031">
        <v>41444</v>
      </c>
      <c r="D4031" t="s">
        <v>636</v>
      </c>
      <c r="E4031" t="s">
        <v>88</v>
      </c>
      <c r="F4031" t="s">
        <v>1198</v>
      </c>
      <c r="G4031" t="s">
        <v>19</v>
      </c>
      <c r="H4031" t="s">
        <v>4891</v>
      </c>
      <c r="I4031">
        <v>2623497</v>
      </c>
      <c r="J4031" t="s">
        <v>23</v>
      </c>
      <c r="K4031">
        <v>0</v>
      </c>
      <c r="L4031">
        <v>10</v>
      </c>
      <c r="M4031">
        <v>0</v>
      </c>
      <c r="N4031">
        <v>1</v>
      </c>
      <c r="O4031">
        <v>0</v>
      </c>
    </row>
    <row r="4032" spans="1:15" x14ac:dyDescent="0.3">
      <c r="A4032" t="s">
        <v>1191</v>
      </c>
      <c r="B4032" t="s">
        <v>5356</v>
      </c>
      <c r="C4032">
        <v>41668</v>
      </c>
      <c r="D4032" t="s">
        <v>636</v>
      </c>
      <c r="E4032" t="s">
        <v>88</v>
      </c>
      <c r="F4032" t="s">
        <v>1198</v>
      </c>
      <c r="G4032" t="s">
        <v>19</v>
      </c>
      <c r="H4032" t="s">
        <v>5357</v>
      </c>
      <c r="I4032">
        <v>1827977</v>
      </c>
      <c r="J4032" t="s">
        <v>23</v>
      </c>
      <c r="K4032">
        <v>0</v>
      </c>
      <c r="L4032">
        <v>9</v>
      </c>
      <c r="M4032">
        <v>0</v>
      </c>
      <c r="N4032">
        <v>1</v>
      </c>
      <c r="O4032">
        <v>0</v>
      </c>
    </row>
    <row r="4033" spans="1:15" x14ac:dyDescent="0.3">
      <c r="A4033" t="s">
        <v>1191</v>
      </c>
      <c r="B4033" t="s">
        <v>6529</v>
      </c>
      <c r="C4033">
        <v>42066</v>
      </c>
      <c r="D4033" t="s">
        <v>636</v>
      </c>
      <c r="E4033" t="s">
        <v>88</v>
      </c>
      <c r="F4033" t="s">
        <v>1198</v>
      </c>
      <c r="G4033" t="s">
        <v>19</v>
      </c>
      <c r="H4033" t="s">
        <v>5357</v>
      </c>
      <c r="I4033">
        <v>1830391</v>
      </c>
      <c r="J4033" t="s">
        <v>23</v>
      </c>
      <c r="K4033">
        <v>0</v>
      </c>
      <c r="L4033">
        <v>8</v>
      </c>
      <c r="M4033">
        <v>0</v>
      </c>
      <c r="N4033">
        <v>1</v>
      </c>
      <c r="O4033">
        <v>0</v>
      </c>
    </row>
    <row r="4034" spans="1:15" x14ac:dyDescent="0.3">
      <c r="A4034" t="s">
        <v>1191</v>
      </c>
      <c r="B4034" t="s">
        <v>10805</v>
      </c>
      <c r="C4034">
        <v>39483</v>
      </c>
      <c r="D4034" t="s">
        <v>636</v>
      </c>
      <c r="E4034" t="s">
        <v>88</v>
      </c>
      <c r="F4034" t="s">
        <v>1198</v>
      </c>
      <c r="G4034" t="s">
        <v>19</v>
      </c>
      <c r="H4034" t="s">
        <v>10807</v>
      </c>
      <c r="I4034">
        <v>1210201</v>
      </c>
      <c r="J4034" t="s">
        <v>23</v>
      </c>
      <c r="K4034">
        <v>798871</v>
      </c>
      <c r="L4034">
        <v>4</v>
      </c>
      <c r="M4034">
        <v>1</v>
      </c>
      <c r="N4034">
        <v>1</v>
      </c>
      <c r="O4034">
        <v>1</v>
      </c>
    </row>
    <row r="4035" spans="1:15" x14ac:dyDescent="0.3">
      <c r="A4035" t="s">
        <v>15620</v>
      </c>
      <c r="B4035" t="s">
        <v>15621</v>
      </c>
      <c r="C4035">
        <v>41183</v>
      </c>
      <c r="D4035" t="s">
        <v>1198</v>
      </c>
      <c r="E4035" t="s">
        <v>19</v>
      </c>
      <c r="F4035" t="s">
        <v>1198</v>
      </c>
      <c r="G4035" t="s">
        <v>19</v>
      </c>
      <c r="H4035" t="s">
        <v>15622</v>
      </c>
      <c r="I4035">
        <v>162000</v>
      </c>
      <c r="J4035" t="s">
        <v>23</v>
      </c>
      <c r="K4035">
        <v>0</v>
      </c>
      <c r="L4035">
        <v>1</v>
      </c>
      <c r="M4035">
        <v>0</v>
      </c>
      <c r="N4035">
        <v>0</v>
      </c>
      <c r="O4035">
        <v>0</v>
      </c>
    </row>
    <row r="4036" spans="1:15" x14ac:dyDescent="0.3">
      <c r="A4036" t="s">
        <v>3971</v>
      </c>
      <c r="B4036" t="s">
        <v>5456</v>
      </c>
      <c r="C4036">
        <v>41591</v>
      </c>
      <c r="D4036" t="s">
        <v>3973</v>
      </c>
      <c r="E4036" t="s">
        <v>84</v>
      </c>
      <c r="F4036" t="s">
        <v>5458</v>
      </c>
      <c r="G4036" t="s">
        <v>5459</v>
      </c>
      <c r="H4036" t="s">
        <v>5457</v>
      </c>
      <c r="I4036">
        <v>278358</v>
      </c>
      <c r="J4036" t="s">
        <v>23</v>
      </c>
      <c r="K4036">
        <v>0</v>
      </c>
      <c r="L4036">
        <v>6</v>
      </c>
      <c r="M4036">
        <v>0</v>
      </c>
      <c r="N4036">
        <v>1</v>
      </c>
      <c r="O4036">
        <v>0</v>
      </c>
    </row>
    <row r="4037" spans="1:15" x14ac:dyDescent="0.3">
      <c r="A4037" t="s">
        <v>3971</v>
      </c>
      <c r="B4037" t="s">
        <v>5724</v>
      </c>
      <c r="C4037">
        <v>41691</v>
      </c>
      <c r="D4037" t="s">
        <v>3973</v>
      </c>
      <c r="E4037" t="s">
        <v>84</v>
      </c>
      <c r="F4037" t="s">
        <v>5458</v>
      </c>
      <c r="G4037" t="s">
        <v>5459</v>
      </c>
      <c r="H4037" t="s">
        <v>5725</v>
      </c>
      <c r="I4037">
        <v>583194</v>
      </c>
      <c r="J4037" t="s">
        <v>23</v>
      </c>
      <c r="K4037">
        <v>0</v>
      </c>
      <c r="L4037">
        <v>6</v>
      </c>
      <c r="M4037">
        <v>0</v>
      </c>
      <c r="N4037">
        <v>1</v>
      </c>
      <c r="O4037">
        <v>0</v>
      </c>
    </row>
    <row r="4038" spans="1:15" x14ac:dyDescent="0.3">
      <c r="A4038" t="s">
        <v>3971</v>
      </c>
      <c r="B4038" t="s">
        <v>15742</v>
      </c>
      <c r="C4038">
        <v>41228</v>
      </c>
      <c r="D4038" t="s">
        <v>3973</v>
      </c>
      <c r="E4038" t="s">
        <v>84</v>
      </c>
      <c r="F4038" t="s">
        <v>5458</v>
      </c>
      <c r="G4038" t="s">
        <v>5459</v>
      </c>
      <c r="H4038" t="s">
        <v>15743</v>
      </c>
      <c r="I4038">
        <v>99332</v>
      </c>
      <c r="J4038" t="s">
        <v>23</v>
      </c>
      <c r="K4038">
        <v>99332</v>
      </c>
      <c r="L4038">
        <v>2</v>
      </c>
      <c r="M4038">
        <v>1</v>
      </c>
      <c r="N4038">
        <v>0</v>
      </c>
      <c r="O4038">
        <v>0</v>
      </c>
    </row>
    <row r="4039" spans="1:15" x14ac:dyDescent="0.3">
      <c r="A4039" t="s">
        <v>1227</v>
      </c>
      <c r="B4039" t="s">
        <v>1228</v>
      </c>
      <c r="C4039">
        <v>39484</v>
      </c>
      <c r="D4039" t="s">
        <v>496</v>
      </c>
      <c r="E4039" t="s">
        <v>247</v>
      </c>
      <c r="F4039" t="s">
        <v>1236</v>
      </c>
      <c r="G4039" t="s">
        <v>846</v>
      </c>
      <c r="H4039" t="s">
        <v>1230</v>
      </c>
      <c r="I4039">
        <v>3720033</v>
      </c>
      <c r="J4039" t="s">
        <v>23</v>
      </c>
      <c r="K4039">
        <v>0</v>
      </c>
      <c r="L4039">
        <v>14</v>
      </c>
      <c r="M4039">
        <v>0</v>
      </c>
      <c r="N4039">
        <v>1</v>
      </c>
      <c r="O4039">
        <v>0</v>
      </c>
    </row>
    <row r="4040" spans="1:15" x14ac:dyDescent="0.3">
      <c r="A4040" t="s">
        <v>1227</v>
      </c>
      <c r="B4040" t="s">
        <v>1877</v>
      </c>
      <c r="C4040">
        <v>39758</v>
      </c>
      <c r="D4040" t="s">
        <v>496</v>
      </c>
      <c r="E4040" t="s">
        <v>247</v>
      </c>
      <c r="F4040" t="s">
        <v>1236</v>
      </c>
      <c r="G4040" t="s">
        <v>846</v>
      </c>
      <c r="H4040" t="s">
        <v>1230</v>
      </c>
      <c r="I4040">
        <v>3426429</v>
      </c>
      <c r="J4040" t="s">
        <v>23</v>
      </c>
      <c r="K4040">
        <v>0</v>
      </c>
      <c r="L4040">
        <v>15</v>
      </c>
      <c r="M4040">
        <v>0</v>
      </c>
      <c r="N4040">
        <v>1</v>
      </c>
      <c r="O4040">
        <v>0</v>
      </c>
    </row>
    <row r="4041" spans="1:15" x14ac:dyDescent="0.3">
      <c r="A4041" t="s">
        <v>4578</v>
      </c>
      <c r="B4041" t="s">
        <v>4579</v>
      </c>
      <c r="C4041">
        <v>41122</v>
      </c>
      <c r="D4041" t="s">
        <v>492</v>
      </c>
      <c r="E4041" t="s">
        <v>182</v>
      </c>
      <c r="F4041" t="s">
        <v>1236</v>
      </c>
      <c r="G4041" t="s">
        <v>846</v>
      </c>
      <c r="H4041" t="s">
        <v>4580</v>
      </c>
      <c r="I4041">
        <v>41462</v>
      </c>
      <c r="J4041" t="s">
        <v>23</v>
      </c>
      <c r="K4041">
        <v>40344</v>
      </c>
      <c r="L4041">
        <v>8</v>
      </c>
      <c r="M4041">
        <v>1</v>
      </c>
      <c r="N4041">
        <v>0</v>
      </c>
      <c r="O4041">
        <v>0</v>
      </c>
    </row>
    <row r="4042" spans="1:15" x14ac:dyDescent="0.3">
      <c r="A4042" t="s">
        <v>889</v>
      </c>
      <c r="B4042" t="s">
        <v>9238</v>
      </c>
      <c r="C4042">
        <v>38897</v>
      </c>
      <c r="D4042" t="s">
        <v>469</v>
      </c>
      <c r="E4042" t="s">
        <v>150</v>
      </c>
      <c r="F4042" t="s">
        <v>1236</v>
      </c>
      <c r="G4042" t="s">
        <v>846</v>
      </c>
      <c r="H4042" t="s">
        <v>9239</v>
      </c>
      <c r="I4042">
        <v>2288912</v>
      </c>
      <c r="J4042" t="s">
        <v>23</v>
      </c>
      <c r="K4042">
        <v>0</v>
      </c>
      <c r="L4042">
        <v>3</v>
      </c>
      <c r="M4042">
        <v>0</v>
      </c>
      <c r="N4042">
        <v>1</v>
      </c>
      <c r="O4042">
        <v>0</v>
      </c>
    </row>
    <row r="4043" spans="1:15" x14ac:dyDescent="0.3">
      <c r="A4043" t="s">
        <v>5088</v>
      </c>
      <c r="B4043" t="s">
        <v>15509</v>
      </c>
      <c r="C4043">
        <v>41148</v>
      </c>
      <c r="D4043" t="s">
        <v>443</v>
      </c>
      <c r="E4043" t="s">
        <v>373</v>
      </c>
      <c r="F4043" t="s">
        <v>15511</v>
      </c>
      <c r="G4043" t="s">
        <v>378</v>
      </c>
      <c r="H4043" t="s">
        <v>15510</v>
      </c>
      <c r="I4043">
        <v>3039488</v>
      </c>
      <c r="J4043" t="s">
        <v>23</v>
      </c>
      <c r="K4043">
        <v>0</v>
      </c>
      <c r="L4043">
        <v>11</v>
      </c>
      <c r="M4043">
        <v>0</v>
      </c>
      <c r="N4043">
        <v>0</v>
      </c>
      <c r="O4043">
        <v>0</v>
      </c>
    </row>
    <row r="4044" spans="1:15" x14ac:dyDescent="0.3">
      <c r="A4044" t="s">
        <v>5088</v>
      </c>
      <c r="B4044" t="s">
        <v>15853</v>
      </c>
      <c r="C4044">
        <v>41256</v>
      </c>
      <c r="D4044" t="s">
        <v>443</v>
      </c>
      <c r="E4044" t="s">
        <v>373</v>
      </c>
      <c r="F4044" t="s">
        <v>15511</v>
      </c>
      <c r="G4044" t="s">
        <v>378</v>
      </c>
      <c r="H4044" t="s">
        <v>15854</v>
      </c>
      <c r="I4044">
        <v>2588506</v>
      </c>
      <c r="J4044" t="s">
        <v>23</v>
      </c>
      <c r="K4044">
        <v>0</v>
      </c>
      <c r="L4044">
        <v>9</v>
      </c>
      <c r="M4044">
        <v>0</v>
      </c>
      <c r="N4044">
        <v>0</v>
      </c>
      <c r="O4044">
        <v>0</v>
      </c>
    </row>
    <row r="4045" spans="1:15" x14ac:dyDescent="0.3">
      <c r="A4045" t="s">
        <v>7955</v>
      </c>
      <c r="B4045" t="s">
        <v>16401</v>
      </c>
      <c r="C4045">
        <v>41463</v>
      </c>
      <c r="D4045" t="s">
        <v>7957</v>
      </c>
      <c r="E4045" t="s">
        <v>373</v>
      </c>
      <c r="F4045" t="s">
        <v>15511</v>
      </c>
      <c r="G4045" t="s">
        <v>378</v>
      </c>
      <c r="H4045" t="s">
        <v>16404</v>
      </c>
      <c r="I4045">
        <v>4353689</v>
      </c>
      <c r="J4045" t="s">
        <v>23</v>
      </c>
      <c r="K4045">
        <v>1744386</v>
      </c>
      <c r="L4045">
        <v>16</v>
      </c>
      <c r="M4045">
        <v>1</v>
      </c>
      <c r="N4045">
        <v>0</v>
      </c>
      <c r="O4045">
        <v>0</v>
      </c>
    </row>
    <row r="4046" spans="1:15" x14ac:dyDescent="0.3">
      <c r="A4046" t="s">
        <v>7955</v>
      </c>
      <c r="B4046" t="s">
        <v>17911</v>
      </c>
      <c r="C4046">
        <v>42020</v>
      </c>
      <c r="D4046" t="s">
        <v>7957</v>
      </c>
      <c r="E4046" t="s">
        <v>373</v>
      </c>
      <c r="F4046" t="s">
        <v>15511</v>
      </c>
      <c r="G4046" t="s">
        <v>378</v>
      </c>
      <c r="H4046" t="s">
        <v>17913</v>
      </c>
      <c r="I4046">
        <v>484155</v>
      </c>
      <c r="J4046" t="s">
        <v>23</v>
      </c>
      <c r="K4046">
        <v>0</v>
      </c>
      <c r="L4046">
        <v>4</v>
      </c>
      <c r="M4046">
        <v>0</v>
      </c>
      <c r="N4046">
        <v>0</v>
      </c>
      <c r="O4046">
        <v>0</v>
      </c>
    </row>
    <row r="4047" spans="1:15" x14ac:dyDescent="0.3">
      <c r="A4047" t="s">
        <v>850</v>
      </c>
      <c r="B4047" t="s">
        <v>1067</v>
      </c>
      <c r="C4047">
        <v>39372</v>
      </c>
      <c r="D4047" t="s">
        <v>852</v>
      </c>
      <c r="E4047" t="s">
        <v>386</v>
      </c>
      <c r="F4047" t="s">
        <v>1072</v>
      </c>
      <c r="G4047" t="s">
        <v>386</v>
      </c>
      <c r="H4047" t="s">
        <v>1069</v>
      </c>
      <c r="I4047">
        <v>1840150</v>
      </c>
      <c r="J4047" t="s">
        <v>23</v>
      </c>
      <c r="K4047">
        <v>1863763</v>
      </c>
      <c r="L4047">
        <v>5</v>
      </c>
      <c r="M4047">
        <v>1</v>
      </c>
      <c r="N4047">
        <v>1</v>
      </c>
      <c r="O4047">
        <v>1</v>
      </c>
    </row>
    <row r="4048" spans="1:15" x14ac:dyDescent="0.3">
      <c r="A4048" t="s">
        <v>1600</v>
      </c>
      <c r="B4048" t="s">
        <v>1910</v>
      </c>
      <c r="C4048">
        <v>39758</v>
      </c>
      <c r="D4048" t="s">
        <v>227</v>
      </c>
      <c r="E4048" t="s">
        <v>150</v>
      </c>
      <c r="F4048" t="s">
        <v>1072</v>
      </c>
      <c r="G4048" t="s">
        <v>150</v>
      </c>
      <c r="H4048" t="s">
        <v>1913</v>
      </c>
      <c r="I4048">
        <v>1868750</v>
      </c>
      <c r="J4048" t="s">
        <v>616</v>
      </c>
      <c r="K4048">
        <v>620339</v>
      </c>
      <c r="L4048">
        <v>9</v>
      </c>
      <c r="M4048">
        <v>1</v>
      </c>
      <c r="N4048">
        <v>1</v>
      </c>
      <c r="O4048">
        <v>1</v>
      </c>
    </row>
    <row r="4049" spans="1:15" x14ac:dyDescent="0.3">
      <c r="A4049" t="s">
        <v>1997</v>
      </c>
      <c r="B4049" t="s">
        <v>1998</v>
      </c>
      <c r="C4049">
        <v>39968</v>
      </c>
      <c r="D4049" t="s">
        <v>1073</v>
      </c>
      <c r="E4049" t="s">
        <v>386</v>
      </c>
      <c r="F4049" t="s">
        <v>1072</v>
      </c>
      <c r="G4049" t="s">
        <v>386</v>
      </c>
      <c r="H4049" t="s">
        <v>2000</v>
      </c>
      <c r="I4049">
        <v>1840500</v>
      </c>
      <c r="J4049" t="s">
        <v>23</v>
      </c>
      <c r="K4049">
        <v>0</v>
      </c>
      <c r="L4049">
        <v>8</v>
      </c>
      <c r="M4049">
        <v>0</v>
      </c>
      <c r="N4049">
        <v>1</v>
      </c>
      <c r="O4049">
        <v>0</v>
      </c>
    </row>
    <row r="4050" spans="1:15" x14ac:dyDescent="0.3">
      <c r="A4050" t="s">
        <v>850</v>
      </c>
      <c r="B4050" t="s">
        <v>2223</v>
      </c>
      <c r="C4050">
        <v>39890</v>
      </c>
      <c r="D4050" t="s">
        <v>852</v>
      </c>
      <c r="E4050" t="s">
        <v>386</v>
      </c>
      <c r="F4050" t="s">
        <v>1072</v>
      </c>
      <c r="G4050" t="s">
        <v>386</v>
      </c>
      <c r="H4050" t="s">
        <v>2224</v>
      </c>
      <c r="I4050">
        <v>2548975</v>
      </c>
      <c r="J4050" t="s">
        <v>23</v>
      </c>
      <c r="K4050">
        <v>1753398</v>
      </c>
      <c r="L4050">
        <v>12</v>
      </c>
      <c r="M4050">
        <v>1</v>
      </c>
      <c r="N4050">
        <v>1</v>
      </c>
      <c r="O4050">
        <v>1</v>
      </c>
    </row>
    <row r="4051" spans="1:15" x14ac:dyDescent="0.3">
      <c r="A4051" t="s">
        <v>850</v>
      </c>
      <c r="B4051" t="s">
        <v>2440</v>
      </c>
      <c r="C4051">
        <v>39923</v>
      </c>
      <c r="D4051" t="s">
        <v>852</v>
      </c>
      <c r="E4051" t="s">
        <v>386</v>
      </c>
      <c r="F4051" t="s">
        <v>1072</v>
      </c>
      <c r="G4051" t="s">
        <v>386</v>
      </c>
      <c r="H4051" t="s">
        <v>2442</v>
      </c>
      <c r="I4051">
        <v>997198</v>
      </c>
      <c r="J4051" t="s">
        <v>616</v>
      </c>
      <c r="K4051">
        <v>0</v>
      </c>
      <c r="L4051">
        <v>8</v>
      </c>
      <c r="M4051">
        <v>0</v>
      </c>
      <c r="N4051">
        <v>1</v>
      </c>
      <c r="O4051">
        <v>0</v>
      </c>
    </row>
    <row r="4052" spans="1:15" x14ac:dyDescent="0.3">
      <c r="A4052" t="s">
        <v>850</v>
      </c>
      <c r="B4052" t="s">
        <v>3225</v>
      </c>
      <c r="C4052">
        <v>40771</v>
      </c>
      <c r="D4052" t="s">
        <v>852</v>
      </c>
      <c r="E4052" t="s">
        <v>386</v>
      </c>
      <c r="F4052" t="s">
        <v>1072</v>
      </c>
      <c r="G4052" t="s">
        <v>386</v>
      </c>
      <c r="H4052" t="s">
        <v>3226</v>
      </c>
      <c r="I4052">
        <v>1868750</v>
      </c>
      <c r="J4052" t="s">
        <v>23</v>
      </c>
      <c r="K4052">
        <v>0</v>
      </c>
      <c r="L4052">
        <v>5</v>
      </c>
      <c r="M4052">
        <v>0</v>
      </c>
      <c r="N4052">
        <v>1</v>
      </c>
      <c r="O4052">
        <v>0</v>
      </c>
    </row>
    <row r="4053" spans="1:15" x14ac:dyDescent="0.3">
      <c r="A4053" t="s">
        <v>3400</v>
      </c>
      <c r="B4053" t="s">
        <v>3401</v>
      </c>
      <c r="C4053">
        <v>40696</v>
      </c>
      <c r="D4053" t="s">
        <v>1072</v>
      </c>
      <c r="E4053" t="s">
        <v>386</v>
      </c>
      <c r="F4053" t="s">
        <v>1072</v>
      </c>
      <c r="G4053" t="s">
        <v>386</v>
      </c>
      <c r="H4053" t="s">
        <v>3402</v>
      </c>
      <c r="I4053">
        <v>1868750</v>
      </c>
      <c r="J4053" t="s">
        <v>23</v>
      </c>
      <c r="K4053">
        <v>0</v>
      </c>
      <c r="L4053">
        <v>7</v>
      </c>
      <c r="M4053">
        <v>0</v>
      </c>
      <c r="N4053">
        <v>1</v>
      </c>
      <c r="O4053">
        <v>0</v>
      </c>
    </row>
    <row r="4054" spans="1:15" x14ac:dyDescent="0.3">
      <c r="A4054" t="s">
        <v>3514</v>
      </c>
      <c r="B4054" t="s">
        <v>3515</v>
      </c>
      <c r="C4054">
        <v>40725</v>
      </c>
      <c r="D4054" t="s">
        <v>1068</v>
      </c>
      <c r="E4054" t="s">
        <v>386</v>
      </c>
      <c r="F4054" t="s">
        <v>1072</v>
      </c>
      <c r="G4054" t="s">
        <v>386</v>
      </c>
      <c r="H4054" t="s">
        <v>3516</v>
      </c>
      <c r="I4054">
        <v>1868750</v>
      </c>
      <c r="J4054" t="s">
        <v>23</v>
      </c>
      <c r="K4054">
        <v>0</v>
      </c>
      <c r="L4054">
        <v>7</v>
      </c>
      <c r="M4054">
        <v>0</v>
      </c>
      <c r="N4054">
        <v>1</v>
      </c>
      <c r="O4054">
        <v>0</v>
      </c>
    </row>
    <row r="4055" spans="1:15" x14ac:dyDescent="0.3">
      <c r="A4055" t="s">
        <v>1997</v>
      </c>
      <c r="B4055" t="s">
        <v>3574</v>
      </c>
      <c r="C4055">
        <v>40819</v>
      </c>
      <c r="D4055" t="s">
        <v>1073</v>
      </c>
      <c r="E4055" t="s">
        <v>386</v>
      </c>
      <c r="F4055" t="s">
        <v>1072</v>
      </c>
      <c r="G4055" t="s">
        <v>386</v>
      </c>
      <c r="H4055" t="s">
        <v>3575</v>
      </c>
      <c r="I4055">
        <v>2990000</v>
      </c>
      <c r="J4055" t="s">
        <v>23</v>
      </c>
      <c r="K4055">
        <v>0</v>
      </c>
      <c r="L4055">
        <v>7</v>
      </c>
      <c r="M4055">
        <v>0</v>
      </c>
      <c r="N4055">
        <v>1</v>
      </c>
      <c r="O4055">
        <v>0</v>
      </c>
    </row>
    <row r="4056" spans="1:15" x14ac:dyDescent="0.3">
      <c r="A4056" t="s">
        <v>3870</v>
      </c>
      <c r="B4056" t="s">
        <v>3871</v>
      </c>
      <c r="C4056">
        <v>40833</v>
      </c>
      <c r="D4056" t="s">
        <v>1072</v>
      </c>
      <c r="E4056" t="s">
        <v>150</v>
      </c>
      <c r="F4056" t="s">
        <v>1072</v>
      </c>
      <c r="G4056" t="s">
        <v>150</v>
      </c>
      <c r="H4056" t="s">
        <v>3872</v>
      </c>
      <c r="I4056">
        <v>421316</v>
      </c>
      <c r="J4056" t="s">
        <v>23</v>
      </c>
      <c r="K4056">
        <v>0</v>
      </c>
      <c r="L4056">
        <v>7</v>
      </c>
      <c r="M4056">
        <v>0</v>
      </c>
      <c r="N4056">
        <v>1</v>
      </c>
      <c r="O4056">
        <v>0</v>
      </c>
    </row>
    <row r="4057" spans="1:15" x14ac:dyDescent="0.3">
      <c r="A4057" t="s">
        <v>3514</v>
      </c>
      <c r="B4057" t="s">
        <v>4029</v>
      </c>
      <c r="C4057">
        <v>40940</v>
      </c>
      <c r="D4057" t="s">
        <v>1068</v>
      </c>
      <c r="E4057" t="s">
        <v>386</v>
      </c>
      <c r="F4057" t="s">
        <v>1072</v>
      </c>
      <c r="G4057" t="s">
        <v>386</v>
      </c>
      <c r="H4057" t="s">
        <v>4030</v>
      </c>
      <c r="I4057">
        <v>1868750</v>
      </c>
      <c r="J4057" t="s">
        <v>23</v>
      </c>
      <c r="K4057">
        <v>0</v>
      </c>
      <c r="L4057">
        <v>7</v>
      </c>
      <c r="M4057">
        <v>0</v>
      </c>
      <c r="N4057">
        <v>1</v>
      </c>
      <c r="O4057">
        <v>0</v>
      </c>
    </row>
    <row r="4058" spans="1:15" x14ac:dyDescent="0.3">
      <c r="A4058" t="s">
        <v>1600</v>
      </c>
      <c r="B4058" t="s">
        <v>4060</v>
      </c>
      <c r="C4058">
        <v>40920</v>
      </c>
      <c r="D4058" t="s">
        <v>227</v>
      </c>
      <c r="E4058" t="s">
        <v>150</v>
      </c>
      <c r="F4058" t="s">
        <v>1072</v>
      </c>
      <c r="G4058" t="s">
        <v>150</v>
      </c>
      <c r="H4058" t="s">
        <v>4061</v>
      </c>
      <c r="I4058">
        <v>9055736</v>
      </c>
      <c r="J4058" t="s">
        <v>23</v>
      </c>
      <c r="K4058">
        <v>0</v>
      </c>
      <c r="L4058">
        <v>17</v>
      </c>
      <c r="M4058">
        <v>0</v>
      </c>
      <c r="N4058">
        <v>1</v>
      </c>
      <c r="O4058">
        <v>0</v>
      </c>
    </row>
    <row r="4059" spans="1:15" x14ac:dyDescent="0.3">
      <c r="A4059" t="s">
        <v>850</v>
      </c>
      <c r="B4059" t="s">
        <v>4569</v>
      </c>
      <c r="C4059">
        <v>41124</v>
      </c>
      <c r="D4059" t="s">
        <v>852</v>
      </c>
      <c r="E4059" t="s">
        <v>386</v>
      </c>
      <c r="F4059" t="s">
        <v>1072</v>
      </c>
      <c r="G4059" t="s">
        <v>386</v>
      </c>
      <c r="H4059" t="s">
        <v>4570</v>
      </c>
      <c r="I4059">
        <v>2679557</v>
      </c>
      <c r="J4059" t="s">
        <v>23</v>
      </c>
      <c r="K4059">
        <v>1469140</v>
      </c>
      <c r="L4059">
        <v>8</v>
      </c>
      <c r="M4059">
        <v>1</v>
      </c>
      <c r="N4059">
        <v>1</v>
      </c>
      <c r="O4059">
        <v>1</v>
      </c>
    </row>
    <row r="4060" spans="1:15" x14ac:dyDescent="0.3">
      <c r="A4060" t="s">
        <v>3514</v>
      </c>
      <c r="B4060" t="s">
        <v>4928</v>
      </c>
      <c r="C4060">
        <v>41338</v>
      </c>
      <c r="D4060" t="s">
        <v>1068</v>
      </c>
      <c r="E4060" t="s">
        <v>386</v>
      </c>
      <c r="F4060" t="s">
        <v>1072</v>
      </c>
      <c r="G4060" t="s">
        <v>386</v>
      </c>
      <c r="H4060" t="s">
        <v>4030</v>
      </c>
      <c r="I4060">
        <v>1906250</v>
      </c>
      <c r="J4060" t="s">
        <v>23</v>
      </c>
      <c r="K4060">
        <v>0</v>
      </c>
      <c r="L4060">
        <v>6</v>
      </c>
      <c r="M4060">
        <v>0</v>
      </c>
      <c r="N4060">
        <v>1</v>
      </c>
      <c r="O4060">
        <v>0</v>
      </c>
    </row>
    <row r="4061" spans="1:15" x14ac:dyDescent="0.3">
      <c r="A4061" t="s">
        <v>1600</v>
      </c>
      <c r="B4061" t="s">
        <v>4951</v>
      </c>
      <c r="C4061">
        <v>41310</v>
      </c>
      <c r="D4061" t="s">
        <v>227</v>
      </c>
      <c r="E4061" t="s">
        <v>150</v>
      </c>
      <c r="F4061" t="s">
        <v>1072</v>
      </c>
      <c r="G4061" t="s">
        <v>150</v>
      </c>
      <c r="H4061" t="s">
        <v>4954</v>
      </c>
      <c r="I4061">
        <v>2792544</v>
      </c>
      <c r="J4061" t="s">
        <v>23</v>
      </c>
      <c r="K4061">
        <v>0</v>
      </c>
      <c r="L4061">
        <v>10</v>
      </c>
      <c r="M4061">
        <v>0</v>
      </c>
      <c r="N4061">
        <v>1</v>
      </c>
      <c r="O4061">
        <v>0</v>
      </c>
    </row>
    <row r="4062" spans="1:15" x14ac:dyDescent="0.3">
      <c r="A4062" t="s">
        <v>3514</v>
      </c>
      <c r="B4062" t="s">
        <v>5046</v>
      </c>
      <c r="C4062">
        <v>41425</v>
      </c>
      <c r="D4062" t="s">
        <v>1068</v>
      </c>
      <c r="E4062" t="s">
        <v>386</v>
      </c>
      <c r="F4062" t="s">
        <v>1072</v>
      </c>
      <c r="G4062" t="s">
        <v>386</v>
      </c>
      <c r="H4062" t="s">
        <v>5047</v>
      </c>
      <c r="I4062">
        <v>1906250</v>
      </c>
      <c r="J4062" t="s">
        <v>23</v>
      </c>
      <c r="K4062">
        <v>0</v>
      </c>
      <c r="L4062">
        <v>8</v>
      </c>
      <c r="M4062">
        <v>0</v>
      </c>
      <c r="N4062">
        <v>1</v>
      </c>
      <c r="O4062">
        <v>0</v>
      </c>
    </row>
    <row r="4063" spans="1:15" x14ac:dyDescent="0.3">
      <c r="A4063" t="s">
        <v>3400</v>
      </c>
      <c r="B4063" t="s">
        <v>5123</v>
      </c>
      <c r="C4063">
        <v>41430</v>
      </c>
      <c r="D4063" t="s">
        <v>1072</v>
      </c>
      <c r="E4063" t="s">
        <v>386</v>
      </c>
      <c r="F4063" t="s">
        <v>1072</v>
      </c>
      <c r="G4063" t="s">
        <v>386</v>
      </c>
      <c r="H4063" t="s">
        <v>5124</v>
      </c>
      <c r="I4063">
        <v>1906250</v>
      </c>
      <c r="J4063" t="s">
        <v>23</v>
      </c>
      <c r="K4063">
        <v>0</v>
      </c>
      <c r="L4063">
        <v>5</v>
      </c>
      <c r="M4063">
        <v>0</v>
      </c>
      <c r="N4063">
        <v>1</v>
      </c>
      <c r="O4063">
        <v>0</v>
      </c>
    </row>
    <row r="4064" spans="1:15" x14ac:dyDescent="0.3">
      <c r="A4064" t="s">
        <v>1600</v>
      </c>
      <c r="B4064" t="s">
        <v>5186</v>
      </c>
      <c r="C4064">
        <v>41488</v>
      </c>
      <c r="D4064" t="s">
        <v>227</v>
      </c>
      <c r="E4064" t="s">
        <v>150</v>
      </c>
      <c r="F4064" t="s">
        <v>1072</v>
      </c>
      <c r="G4064" t="s">
        <v>150</v>
      </c>
      <c r="H4064" t="s">
        <v>5187</v>
      </c>
      <c r="I4064">
        <v>3576315</v>
      </c>
      <c r="J4064" t="s">
        <v>23</v>
      </c>
      <c r="K4064">
        <v>0</v>
      </c>
      <c r="L4064">
        <v>9</v>
      </c>
      <c r="M4064">
        <v>0</v>
      </c>
      <c r="N4064">
        <v>1</v>
      </c>
      <c r="O4064">
        <v>0</v>
      </c>
    </row>
    <row r="4065" spans="1:15" x14ac:dyDescent="0.3">
      <c r="A4065" t="s">
        <v>1997</v>
      </c>
      <c r="B4065" t="s">
        <v>5275</v>
      </c>
      <c r="C4065">
        <v>41586</v>
      </c>
      <c r="D4065" t="s">
        <v>1073</v>
      </c>
      <c r="E4065" t="s">
        <v>386</v>
      </c>
      <c r="F4065" t="s">
        <v>1072</v>
      </c>
      <c r="G4065" t="s">
        <v>386</v>
      </c>
      <c r="H4065" t="s">
        <v>5276</v>
      </c>
      <c r="I4065">
        <v>1906250</v>
      </c>
      <c r="J4065" t="s">
        <v>23</v>
      </c>
      <c r="K4065">
        <v>0</v>
      </c>
      <c r="L4065">
        <v>5</v>
      </c>
      <c r="M4065">
        <v>0</v>
      </c>
      <c r="N4065">
        <v>1</v>
      </c>
      <c r="O4065">
        <v>0</v>
      </c>
    </row>
    <row r="4066" spans="1:15" x14ac:dyDescent="0.3">
      <c r="A4066" t="s">
        <v>1600</v>
      </c>
      <c r="B4066" t="s">
        <v>5769</v>
      </c>
      <c r="C4066">
        <v>41703</v>
      </c>
      <c r="D4066" t="s">
        <v>227</v>
      </c>
      <c r="E4066" t="s">
        <v>150</v>
      </c>
      <c r="F4066" t="s">
        <v>1072</v>
      </c>
      <c r="G4066" t="s">
        <v>150</v>
      </c>
      <c r="H4066" t="s">
        <v>4954</v>
      </c>
      <c r="I4066">
        <v>2808544</v>
      </c>
      <c r="J4066" t="s">
        <v>23</v>
      </c>
      <c r="K4066">
        <v>0</v>
      </c>
      <c r="L4066">
        <v>11</v>
      </c>
      <c r="M4066">
        <v>0</v>
      </c>
      <c r="N4066">
        <v>1</v>
      </c>
      <c r="O4066">
        <v>0</v>
      </c>
    </row>
    <row r="4067" spans="1:15" x14ac:dyDescent="0.3">
      <c r="A4067" t="s">
        <v>3400</v>
      </c>
      <c r="B4067" t="s">
        <v>5824</v>
      </c>
      <c r="C4067">
        <v>41758</v>
      </c>
      <c r="D4067" t="s">
        <v>1072</v>
      </c>
      <c r="E4067" t="s">
        <v>386</v>
      </c>
      <c r="F4067" t="s">
        <v>1072</v>
      </c>
      <c r="G4067" t="s">
        <v>386</v>
      </c>
      <c r="H4067" t="s">
        <v>5825</v>
      </c>
      <c r="I4067">
        <v>2476337</v>
      </c>
      <c r="J4067" t="s">
        <v>23</v>
      </c>
      <c r="K4067">
        <v>0</v>
      </c>
      <c r="L4067">
        <v>6</v>
      </c>
      <c r="M4067">
        <v>0</v>
      </c>
      <c r="N4067">
        <v>1</v>
      </c>
      <c r="O4067">
        <v>0</v>
      </c>
    </row>
    <row r="4068" spans="1:15" x14ac:dyDescent="0.3">
      <c r="A4068" t="s">
        <v>1600</v>
      </c>
      <c r="B4068" t="s">
        <v>5933</v>
      </c>
      <c r="C4068">
        <v>41795</v>
      </c>
      <c r="D4068" t="s">
        <v>227</v>
      </c>
      <c r="E4068" t="s">
        <v>150</v>
      </c>
      <c r="F4068" t="s">
        <v>1072</v>
      </c>
      <c r="G4068" t="s">
        <v>150</v>
      </c>
      <c r="H4068" t="s">
        <v>5934</v>
      </c>
      <c r="I4068">
        <v>2015000</v>
      </c>
      <c r="J4068" t="s">
        <v>23</v>
      </c>
      <c r="K4068">
        <v>0</v>
      </c>
      <c r="L4068">
        <v>8</v>
      </c>
      <c r="M4068">
        <v>0</v>
      </c>
      <c r="N4068">
        <v>1</v>
      </c>
      <c r="O4068">
        <v>0</v>
      </c>
    </row>
    <row r="4069" spans="1:15" x14ac:dyDescent="0.3">
      <c r="A4069" t="s">
        <v>850</v>
      </c>
      <c r="B4069" t="s">
        <v>6085</v>
      </c>
      <c r="C4069">
        <v>41861</v>
      </c>
      <c r="D4069" t="s">
        <v>852</v>
      </c>
      <c r="E4069" t="s">
        <v>386</v>
      </c>
      <c r="F4069" t="s">
        <v>1072</v>
      </c>
      <c r="G4069" t="s">
        <v>386</v>
      </c>
      <c r="H4069" t="s">
        <v>6086</v>
      </c>
      <c r="I4069">
        <v>2494485</v>
      </c>
      <c r="J4069" t="s">
        <v>23</v>
      </c>
      <c r="K4069">
        <v>0</v>
      </c>
      <c r="L4069">
        <v>6</v>
      </c>
      <c r="M4069">
        <v>0</v>
      </c>
      <c r="N4069">
        <v>1</v>
      </c>
      <c r="O4069">
        <v>0</v>
      </c>
    </row>
    <row r="4070" spans="1:15" x14ac:dyDescent="0.3">
      <c r="A4070" t="s">
        <v>70</v>
      </c>
      <c r="B4070" t="s">
        <v>6245</v>
      </c>
      <c r="C4070">
        <v>41918</v>
      </c>
      <c r="D4070" t="s">
        <v>72</v>
      </c>
      <c r="E4070" t="s">
        <v>47</v>
      </c>
      <c r="F4070" t="s">
        <v>1072</v>
      </c>
      <c r="G4070" t="s">
        <v>150</v>
      </c>
      <c r="H4070" t="s">
        <v>6246</v>
      </c>
      <c r="I4070">
        <v>2201613</v>
      </c>
      <c r="J4070" t="s">
        <v>23</v>
      </c>
      <c r="K4070">
        <v>0</v>
      </c>
      <c r="L4070">
        <v>8</v>
      </c>
      <c r="M4070">
        <v>0</v>
      </c>
      <c r="N4070">
        <v>1</v>
      </c>
      <c r="O4070">
        <v>0</v>
      </c>
    </row>
    <row r="4071" spans="1:15" x14ac:dyDescent="0.3">
      <c r="A4071" t="s">
        <v>3870</v>
      </c>
      <c r="B4071" t="s">
        <v>6288</v>
      </c>
      <c r="C4071">
        <v>41928</v>
      </c>
      <c r="D4071" t="s">
        <v>1072</v>
      </c>
      <c r="E4071" t="s">
        <v>150</v>
      </c>
      <c r="F4071" t="s">
        <v>1072</v>
      </c>
      <c r="G4071" t="s">
        <v>150</v>
      </c>
      <c r="H4071" t="s">
        <v>6290</v>
      </c>
      <c r="I4071">
        <v>486933</v>
      </c>
      <c r="J4071" t="s">
        <v>23</v>
      </c>
      <c r="K4071">
        <v>0</v>
      </c>
      <c r="L4071">
        <v>6</v>
      </c>
      <c r="M4071">
        <v>0</v>
      </c>
      <c r="N4071">
        <v>1</v>
      </c>
      <c r="O4071">
        <v>0</v>
      </c>
    </row>
    <row r="4072" spans="1:15" x14ac:dyDescent="0.3">
      <c r="A4072" t="s">
        <v>3400</v>
      </c>
      <c r="B4072" t="s">
        <v>9695</v>
      </c>
      <c r="C4072">
        <v>39055</v>
      </c>
      <c r="D4072" t="s">
        <v>1072</v>
      </c>
      <c r="E4072" t="s">
        <v>386</v>
      </c>
      <c r="F4072" t="s">
        <v>1072</v>
      </c>
      <c r="G4072" t="s">
        <v>386</v>
      </c>
      <c r="H4072" t="s">
        <v>9696</v>
      </c>
      <c r="I4072">
        <v>132000</v>
      </c>
      <c r="J4072" t="s">
        <v>23</v>
      </c>
      <c r="K4072">
        <v>132000</v>
      </c>
      <c r="L4072">
        <v>1</v>
      </c>
      <c r="M4072">
        <v>0</v>
      </c>
      <c r="N4072">
        <v>0</v>
      </c>
      <c r="O4072">
        <v>0</v>
      </c>
    </row>
    <row r="4073" spans="1:15" x14ac:dyDescent="0.3">
      <c r="A4073" t="s">
        <v>3400</v>
      </c>
      <c r="B4073" t="s">
        <v>11132</v>
      </c>
      <c r="C4073">
        <v>39605</v>
      </c>
      <c r="D4073" t="s">
        <v>1072</v>
      </c>
      <c r="E4073" t="s">
        <v>386</v>
      </c>
      <c r="F4073" t="s">
        <v>1072</v>
      </c>
      <c r="G4073" t="s">
        <v>386</v>
      </c>
      <c r="H4073" t="s">
        <v>11133</v>
      </c>
      <c r="I4073">
        <v>332310</v>
      </c>
      <c r="J4073" t="s">
        <v>23</v>
      </c>
      <c r="K4073">
        <v>0</v>
      </c>
      <c r="L4073">
        <v>2</v>
      </c>
      <c r="M4073">
        <v>0</v>
      </c>
      <c r="N4073">
        <v>0</v>
      </c>
      <c r="O4073">
        <v>0</v>
      </c>
    </row>
    <row r="4074" spans="1:15" x14ac:dyDescent="0.3">
      <c r="A4074" t="s">
        <v>1600</v>
      </c>
      <c r="B4074" t="s">
        <v>11261</v>
      </c>
      <c r="C4074">
        <v>39643</v>
      </c>
      <c r="D4074" t="s">
        <v>227</v>
      </c>
      <c r="E4074" t="s">
        <v>150</v>
      </c>
      <c r="F4074" t="s">
        <v>1072</v>
      </c>
      <c r="G4074" t="s">
        <v>150</v>
      </c>
      <c r="H4074" t="s">
        <v>11262</v>
      </c>
      <c r="I4074">
        <v>5036222</v>
      </c>
      <c r="J4074" t="s">
        <v>23</v>
      </c>
      <c r="K4074">
        <v>3882329</v>
      </c>
      <c r="L4074">
        <v>19</v>
      </c>
      <c r="M4074">
        <v>1</v>
      </c>
      <c r="N4074">
        <v>1</v>
      </c>
      <c r="O4074">
        <v>1</v>
      </c>
    </row>
    <row r="4075" spans="1:15" x14ac:dyDescent="0.3">
      <c r="A4075" t="s">
        <v>1997</v>
      </c>
      <c r="B4075" t="s">
        <v>11422</v>
      </c>
      <c r="C4075">
        <v>39710</v>
      </c>
      <c r="D4075" t="s">
        <v>1073</v>
      </c>
      <c r="E4075" t="s">
        <v>386</v>
      </c>
      <c r="F4075" t="s">
        <v>1072</v>
      </c>
      <c r="G4075" t="s">
        <v>386</v>
      </c>
      <c r="H4075" t="s">
        <v>11423</v>
      </c>
      <c r="I4075">
        <v>134000</v>
      </c>
      <c r="J4075" t="s">
        <v>23</v>
      </c>
      <c r="K4075">
        <v>0</v>
      </c>
      <c r="L4075">
        <v>2</v>
      </c>
      <c r="M4075">
        <v>0</v>
      </c>
      <c r="N4075">
        <v>0</v>
      </c>
      <c r="O4075">
        <v>0</v>
      </c>
    </row>
    <row r="4076" spans="1:15" x14ac:dyDescent="0.3">
      <c r="A4076" t="s">
        <v>1600</v>
      </c>
      <c r="B4076" t="s">
        <v>11572</v>
      </c>
      <c r="C4076">
        <v>39762</v>
      </c>
      <c r="D4076" t="s">
        <v>227</v>
      </c>
      <c r="E4076" t="s">
        <v>150</v>
      </c>
      <c r="F4076" t="s">
        <v>1072</v>
      </c>
      <c r="G4076" t="s">
        <v>150</v>
      </c>
      <c r="H4076" t="s">
        <v>11573</v>
      </c>
      <c r="I4076">
        <v>174596</v>
      </c>
      <c r="J4076" t="s">
        <v>23</v>
      </c>
      <c r="K4076">
        <v>0</v>
      </c>
      <c r="L4076">
        <v>3</v>
      </c>
      <c r="M4076">
        <v>0</v>
      </c>
      <c r="N4076">
        <v>0</v>
      </c>
      <c r="O4076">
        <v>0</v>
      </c>
    </row>
    <row r="4077" spans="1:15" x14ac:dyDescent="0.3">
      <c r="A4077" t="s">
        <v>850</v>
      </c>
      <c r="B4077" t="s">
        <v>12106</v>
      </c>
      <c r="C4077">
        <v>39911</v>
      </c>
      <c r="D4077" t="s">
        <v>852</v>
      </c>
      <c r="E4077" t="s">
        <v>386</v>
      </c>
      <c r="F4077" t="s">
        <v>1072</v>
      </c>
      <c r="G4077" t="s">
        <v>432</v>
      </c>
      <c r="H4077" t="s">
        <v>12107</v>
      </c>
      <c r="I4077">
        <v>259344</v>
      </c>
      <c r="J4077" t="s">
        <v>616</v>
      </c>
      <c r="K4077">
        <v>0</v>
      </c>
      <c r="L4077">
        <v>2</v>
      </c>
      <c r="M4077">
        <v>0</v>
      </c>
      <c r="N4077">
        <v>1</v>
      </c>
      <c r="O4077">
        <v>0</v>
      </c>
    </row>
    <row r="4078" spans="1:15" x14ac:dyDescent="0.3">
      <c r="A4078" t="s">
        <v>850</v>
      </c>
      <c r="B4078" t="s">
        <v>12284</v>
      </c>
      <c r="C4078">
        <v>39954</v>
      </c>
      <c r="D4078" t="s">
        <v>852</v>
      </c>
      <c r="E4078" t="s">
        <v>386</v>
      </c>
      <c r="F4078" t="s">
        <v>1072</v>
      </c>
      <c r="G4078" t="s">
        <v>386</v>
      </c>
      <c r="H4078" t="s">
        <v>12285</v>
      </c>
      <c r="I4078">
        <v>2184928</v>
      </c>
      <c r="J4078" t="s">
        <v>23</v>
      </c>
      <c r="K4078">
        <v>1990010</v>
      </c>
      <c r="L4078">
        <v>8</v>
      </c>
      <c r="M4078">
        <v>1</v>
      </c>
      <c r="N4078">
        <v>1</v>
      </c>
      <c r="O4078">
        <v>1</v>
      </c>
    </row>
    <row r="4079" spans="1:15" x14ac:dyDescent="0.3">
      <c r="A4079" t="s">
        <v>3400</v>
      </c>
      <c r="B4079" t="s">
        <v>12450</v>
      </c>
      <c r="C4079">
        <v>40008</v>
      </c>
      <c r="D4079" t="s">
        <v>1072</v>
      </c>
      <c r="E4079" t="s">
        <v>386</v>
      </c>
      <c r="F4079" t="s">
        <v>1072</v>
      </c>
      <c r="G4079" t="s">
        <v>386</v>
      </c>
      <c r="H4079" t="s">
        <v>12451</v>
      </c>
      <c r="I4079">
        <v>308000</v>
      </c>
      <c r="J4079" t="s">
        <v>23</v>
      </c>
      <c r="K4079">
        <v>0</v>
      </c>
      <c r="L4079">
        <v>1</v>
      </c>
      <c r="M4079">
        <v>0</v>
      </c>
      <c r="N4079">
        <v>0</v>
      </c>
      <c r="O4079">
        <v>0</v>
      </c>
    </row>
    <row r="4080" spans="1:15" x14ac:dyDescent="0.3">
      <c r="A4080" t="s">
        <v>3400</v>
      </c>
      <c r="B4080" t="s">
        <v>12889</v>
      </c>
      <c r="C4080">
        <v>40190</v>
      </c>
      <c r="D4080" t="s">
        <v>1072</v>
      </c>
      <c r="E4080" t="s">
        <v>386</v>
      </c>
      <c r="F4080" t="s">
        <v>1072</v>
      </c>
      <c r="G4080" t="s">
        <v>386</v>
      </c>
      <c r="H4080" t="s">
        <v>12890</v>
      </c>
      <c r="I4080">
        <v>154000</v>
      </c>
      <c r="J4080" t="s">
        <v>23</v>
      </c>
      <c r="K4080">
        <v>0</v>
      </c>
      <c r="L4080">
        <v>1</v>
      </c>
      <c r="M4080">
        <v>0</v>
      </c>
      <c r="N4080">
        <v>0</v>
      </c>
      <c r="O4080">
        <v>0</v>
      </c>
    </row>
    <row r="4081" spans="1:15" x14ac:dyDescent="0.3">
      <c r="A4081" t="s">
        <v>3400</v>
      </c>
      <c r="B4081" t="s">
        <v>13397</v>
      </c>
      <c r="C4081">
        <v>40380</v>
      </c>
      <c r="D4081" t="s">
        <v>1072</v>
      </c>
      <c r="E4081" t="s">
        <v>386</v>
      </c>
      <c r="F4081" t="s">
        <v>1072</v>
      </c>
      <c r="G4081" t="s">
        <v>386</v>
      </c>
      <c r="H4081" t="s">
        <v>13398</v>
      </c>
      <c r="I4081">
        <v>308000</v>
      </c>
      <c r="J4081" t="s">
        <v>23</v>
      </c>
      <c r="K4081">
        <v>0</v>
      </c>
      <c r="L4081">
        <v>2</v>
      </c>
      <c r="M4081">
        <v>0</v>
      </c>
      <c r="N4081">
        <v>0</v>
      </c>
      <c r="O4081">
        <v>0</v>
      </c>
    </row>
    <row r="4082" spans="1:15" x14ac:dyDescent="0.3">
      <c r="A4082" t="s">
        <v>850</v>
      </c>
      <c r="B4082" t="s">
        <v>14772</v>
      </c>
      <c r="C4082">
        <v>40898</v>
      </c>
      <c r="D4082" t="s">
        <v>852</v>
      </c>
      <c r="E4082" t="s">
        <v>386</v>
      </c>
      <c r="F4082" t="s">
        <v>1072</v>
      </c>
      <c r="G4082" t="s">
        <v>386</v>
      </c>
      <c r="H4082" t="s">
        <v>14773</v>
      </c>
      <c r="I4082">
        <v>1586430</v>
      </c>
      <c r="J4082" t="s">
        <v>23</v>
      </c>
      <c r="K4082">
        <v>0</v>
      </c>
      <c r="L4082">
        <v>2</v>
      </c>
      <c r="M4082">
        <v>0</v>
      </c>
      <c r="N4082">
        <v>0</v>
      </c>
      <c r="O4082">
        <v>0</v>
      </c>
    </row>
    <row r="4083" spans="1:15" x14ac:dyDescent="0.3">
      <c r="A4083" t="s">
        <v>3400</v>
      </c>
      <c r="B4083" t="s">
        <v>16395</v>
      </c>
      <c r="C4083">
        <v>41467</v>
      </c>
      <c r="D4083" t="s">
        <v>1072</v>
      </c>
      <c r="E4083" t="s">
        <v>386</v>
      </c>
      <c r="F4083" t="s">
        <v>1072</v>
      </c>
      <c r="G4083" t="s">
        <v>386</v>
      </c>
      <c r="H4083" t="s">
        <v>16396</v>
      </c>
      <c r="I4083">
        <v>345000</v>
      </c>
      <c r="J4083" t="s">
        <v>23</v>
      </c>
      <c r="K4083">
        <v>0</v>
      </c>
      <c r="L4083">
        <v>3</v>
      </c>
      <c r="M4083">
        <v>0</v>
      </c>
      <c r="N4083">
        <v>0</v>
      </c>
      <c r="O4083">
        <v>0</v>
      </c>
    </row>
    <row r="4084" spans="1:15" x14ac:dyDescent="0.3">
      <c r="A4084" t="s">
        <v>1600</v>
      </c>
      <c r="B4084" t="s">
        <v>16607</v>
      </c>
      <c r="C4084">
        <v>41542</v>
      </c>
      <c r="D4084" t="s">
        <v>227</v>
      </c>
      <c r="E4084" t="s">
        <v>150</v>
      </c>
      <c r="F4084" t="s">
        <v>1072</v>
      </c>
      <c r="G4084" t="s">
        <v>150</v>
      </c>
      <c r="H4084" t="s">
        <v>16608</v>
      </c>
      <c r="I4084">
        <v>12165787</v>
      </c>
      <c r="J4084" t="s">
        <v>23</v>
      </c>
      <c r="K4084">
        <v>0</v>
      </c>
      <c r="L4084">
        <v>6</v>
      </c>
      <c r="M4084">
        <v>0</v>
      </c>
      <c r="N4084">
        <v>1</v>
      </c>
      <c r="O4084">
        <v>0</v>
      </c>
    </row>
    <row r="4085" spans="1:15" x14ac:dyDescent="0.3">
      <c r="A4085" t="s">
        <v>3400</v>
      </c>
      <c r="B4085" t="s">
        <v>16886</v>
      </c>
      <c r="C4085">
        <v>41641</v>
      </c>
      <c r="D4085" t="s">
        <v>1072</v>
      </c>
      <c r="E4085" t="s">
        <v>386</v>
      </c>
      <c r="F4085" t="s">
        <v>1072</v>
      </c>
      <c r="G4085" t="s">
        <v>386</v>
      </c>
      <c r="H4085" t="s">
        <v>16887</v>
      </c>
      <c r="I4085">
        <v>154000</v>
      </c>
      <c r="J4085" t="s">
        <v>23</v>
      </c>
      <c r="K4085">
        <v>0</v>
      </c>
      <c r="L4085">
        <v>1</v>
      </c>
      <c r="M4085">
        <v>0</v>
      </c>
      <c r="N4085">
        <v>0</v>
      </c>
      <c r="O4085">
        <v>0</v>
      </c>
    </row>
    <row r="4086" spans="1:15" x14ac:dyDescent="0.3">
      <c r="A4086" t="s">
        <v>3400</v>
      </c>
      <c r="B4086" t="s">
        <v>16888</v>
      </c>
      <c r="C4086">
        <v>41649</v>
      </c>
      <c r="D4086" t="s">
        <v>1072</v>
      </c>
      <c r="E4086" t="s">
        <v>386</v>
      </c>
      <c r="F4086" t="s">
        <v>1072</v>
      </c>
      <c r="G4086" t="s">
        <v>386</v>
      </c>
      <c r="H4086" t="s">
        <v>16889</v>
      </c>
      <c r="I4086">
        <v>345000</v>
      </c>
      <c r="J4086" t="s">
        <v>23</v>
      </c>
      <c r="K4086">
        <v>0</v>
      </c>
      <c r="L4086">
        <v>3</v>
      </c>
      <c r="M4086">
        <v>0</v>
      </c>
      <c r="N4086">
        <v>0</v>
      </c>
      <c r="O4086">
        <v>0</v>
      </c>
    </row>
    <row r="4087" spans="1:15" x14ac:dyDescent="0.3">
      <c r="A4087" t="s">
        <v>3514</v>
      </c>
      <c r="B4087" t="s">
        <v>17707</v>
      </c>
      <c r="C4087">
        <v>41932</v>
      </c>
      <c r="D4087" t="s">
        <v>1068</v>
      </c>
      <c r="E4087" t="s">
        <v>386</v>
      </c>
      <c r="F4087" t="s">
        <v>1072</v>
      </c>
      <c r="G4087" t="s">
        <v>386</v>
      </c>
      <c r="H4087" t="s">
        <v>17708</v>
      </c>
      <c r="I4087">
        <v>271098</v>
      </c>
      <c r="J4087" t="s">
        <v>23</v>
      </c>
      <c r="K4087">
        <v>354039</v>
      </c>
      <c r="L4087">
        <v>2</v>
      </c>
      <c r="M4087">
        <v>1</v>
      </c>
      <c r="N4087">
        <v>0</v>
      </c>
      <c r="O4087">
        <v>0</v>
      </c>
    </row>
    <row r="4088" spans="1:15" x14ac:dyDescent="0.3">
      <c r="A4088" t="s">
        <v>850</v>
      </c>
      <c r="B4088" t="s">
        <v>17792</v>
      </c>
      <c r="C4088">
        <v>41975</v>
      </c>
      <c r="D4088" t="s">
        <v>852</v>
      </c>
      <c r="E4088" t="s">
        <v>386</v>
      </c>
      <c r="F4088" t="s">
        <v>1072</v>
      </c>
      <c r="G4088" t="s">
        <v>386</v>
      </c>
      <c r="H4088" t="s">
        <v>17793</v>
      </c>
      <c r="I4088">
        <v>175703</v>
      </c>
      <c r="J4088" t="s">
        <v>23</v>
      </c>
      <c r="K4088">
        <v>150000</v>
      </c>
      <c r="L4088">
        <v>3</v>
      </c>
      <c r="M4088">
        <v>1</v>
      </c>
      <c r="N4088">
        <v>0</v>
      </c>
      <c r="O4088">
        <v>0</v>
      </c>
    </row>
    <row r="4089" spans="1:15" x14ac:dyDescent="0.3">
      <c r="A4089" t="s">
        <v>3400</v>
      </c>
      <c r="B4089" t="s">
        <v>17868</v>
      </c>
      <c r="C4089">
        <v>42020</v>
      </c>
      <c r="D4089" t="s">
        <v>1072</v>
      </c>
      <c r="E4089" t="s">
        <v>386</v>
      </c>
      <c r="F4089" t="s">
        <v>1072</v>
      </c>
      <c r="G4089" t="s">
        <v>386</v>
      </c>
      <c r="H4089" t="s">
        <v>17869</v>
      </c>
      <c r="I4089">
        <v>154000</v>
      </c>
      <c r="J4089" t="s">
        <v>23</v>
      </c>
      <c r="K4089">
        <v>0</v>
      </c>
      <c r="L4089">
        <v>1</v>
      </c>
      <c r="M4089">
        <v>0</v>
      </c>
      <c r="N4089">
        <v>0</v>
      </c>
      <c r="O4089">
        <v>0</v>
      </c>
    </row>
    <row r="4090" spans="1:15" x14ac:dyDescent="0.3">
      <c r="A4090" t="s">
        <v>408</v>
      </c>
      <c r="B4090" t="s">
        <v>2405</v>
      </c>
      <c r="C4090">
        <v>39920</v>
      </c>
      <c r="D4090" t="s">
        <v>410</v>
      </c>
      <c r="E4090" t="s">
        <v>47</v>
      </c>
      <c r="F4090" t="s">
        <v>2409</v>
      </c>
      <c r="G4090" t="s">
        <v>553</v>
      </c>
      <c r="H4090" t="s">
        <v>2408</v>
      </c>
      <c r="I4090">
        <v>897548</v>
      </c>
      <c r="J4090" t="s">
        <v>616</v>
      </c>
      <c r="K4090">
        <v>0</v>
      </c>
      <c r="L4090">
        <v>6</v>
      </c>
      <c r="M4090">
        <v>0</v>
      </c>
      <c r="N4090">
        <v>1</v>
      </c>
      <c r="O4090">
        <v>0</v>
      </c>
    </row>
    <row r="4091" spans="1:15" x14ac:dyDescent="0.3">
      <c r="A4091" t="s">
        <v>1600</v>
      </c>
      <c r="B4091" t="s">
        <v>3678</v>
      </c>
      <c r="C4091">
        <v>40777</v>
      </c>
      <c r="D4091" t="s">
        <v>227</v>
      </c>
      <c r="E4091" t="s">
        <v>150</v>
      </c>
      <c r="F4091" t="s">
        <v>2409</v>
      </c>
      <c r="G4091" t="s">
        <v>150</v>
      </c>
      <c r="H4091" t="s">
        <v>3679</v>
      </c>
      <c r="I4091">
        <v>6093576</v>
      </c>
      <c r="J4091" t="s">
        <v>23</v>
      </c>
      <c r="K4091">
        <v>0</v>
      </c>
      <c r="L4091">
        <v>15</v>
      </c>
      <c r="M4091">
        <v>0</v>
      </c>
      <c r="N4091">
        <v>1</v>
      </c>
      <c r="O4091">
        <v>0</v>
      </c>
    </row>
    <row r="4092" spans="1:15" x14ac:dyDescent="0.3">
      <c r="A4092" t="s">
        <v>3838</v>
      </c>
      <c r="B4092" t="s">
        <v>3839</v>
      </c>
      <c r="C4092">
        <v>40833</v>
      </c>
      <c r="D4092" t="s">
        <v>2409</v>
      </c>
      <c r="E4092" t="s">
        <v>150</v>
      </c>
      <c r="F4092" t="s">
        <v>2409</v>
      </c>
      <c r="G4092" t="s">
        <v>150</v>
      </c>
      <c r="H4092" t="s">
        <v>3840</v>
      </c>
      <c r="I4092">
        <v>448283</v>
      </c>
      <c r="J4092" t="s">
        <v>23</v>
      </c>
      <c r="K4092">
        <v>0</v>
      </c>
      <c r="L4092">
        <v>4</v>
      </c>
      <c r="M4092">
        <v>0</v>
      </c>
      <c r="N4092">
        <v>1</v>
      </c>
      <c r="O4092">
        <v>0</v>
      </c>
    </row>
    <row r="4093" spans="1:15" x14ac:dyDescent="0.3">
      <c r="A4093" t="s">
        <v>1600</v>
      </c>
      <c r="B4093" t="s">
        <v>4060</v>
      </c>
      <c r="C4093">
        <v>40920</v>
      </c>
      <c r="D4093" t="s">
        <v>227</v>
      </c>
      <c r="E4093" t="s">
        <v>150</v>
      </c>
      <c r="F4093" t="s">
        <v>2409</v>
      </c>
      <c r="G4093" t="s">
        <v>150</v>
      </c>
      <c r="H4093" t="s">
        <v>4061</v>
      </c>
      <c r="I4093">
        <v>9055736</v>
      </c>
      <c r="J4093" t="s">
        <v>23</v>
      </c>
      <c r="K4093">
        <v>0</v>
      </c>
      <c r="L4093">
        <v>17</v>
      </c>
      <c r="M4093">
        <v>0</v>
      </c>
      <c r="N4093">
        <v>1</v>
      </c>
      <c r="O4093">
        <v>0</v>
      </c>
    </row>
    <row r="4094" spans="1:15" x14ac:dyDescent="0.3">
      <c r="A4094" t="s">
        <v>3838</v>
      </c>
      <c r="B4094" t="s">
        <v>4441</v>
      </c>
      <c r="C4094">
        <v>41064</v>
      </c>
      <c r="D4094" t="s">
        <v>2409</v>
      </c>
      <c r="E4094" t="s">
        <v>150</v>
      </c>
      <c r="F4094" t="s">
        <v>2409</v>
      </c>
      <c r="G4094" t="s">
        <v>150</v>
      </c>
      <c r="H4094" t="s">
        <v>4442</v>
      </c>
      <c r="I4094">
        <v>1042591</v>
      </c>
      <c r="J4094" t="s">
        <v>23</v>
      </c>
      <c r="K4094">
        <v>0</v>
      </c>
      <c r="L4094">
        <v>8</v>
      </c>
      <c r="M4094">
        <v>0</v>
      </c>
      <c r="N4094">
        <v>1</v>
      </c>
      <c r="O4094">
        <v>0</v>
      </c>
    </row>
    <row r="4095" spans="1:15" x14ac:dyDescent="0.3">
      <c r="A4095" t="s">
        <v>3838</v>
      </c>
      <c r="B4095" t="s">
        <v>13548</v>
      </c>
      <c r="C4095">
        <v>40429</v>
      </c>
      <c r="D4095" t="s">
        <v>2409</v>
      </c>
      <c r="E4095" t="s">
        <v>150</v>
      </c>
      <c r="F4095" t="s">
        <v>2409</v>
      </c>
      <c r="G4095" t="s">
        <v>150</v>
      </c>
      <c r="H4095" t="s">
        <v>13549</v>
      </c>
      <c r="I4095">
        <v>108000</v>
      </c>
      <c r="J4095" t="s">
        <v>23</v>
      </c>
      <c r="K4095">
        <v>0</v>
      </c>
      <c r="L4095">
        <v>2</v>
      </c>
      <c r="M4095">
        <v>0</v>
      </c>
      <c r="N4095">
        <v>0</v>
      </c>
      <c r="O4095">
        <v>0</v>
      </c>
    </row>
    <row r="4096" spans="1:15" x14ac:dyDescent="0.3">
      <c r="A4096" t="s">
        <v>3838</v>
      </c>
      <c r="B4096" t="s">
        <v>13613</v>
      </c>
      <c r="C4096">
        <v>40451</v>
      </c>
      <c r="D4096" t="s">
        <v>2409</v>
      </c>
      <c r="E4096" t="s">
        <v>150</v>
      </c>
      <c r="F4096" t="s">
        <v>2409</v>
      </c>
      <c r="G4096" t="s">
        <v>150</v>
      </c>
      <c r="H4096" t="s">
        <v>13615</v>
      </c>
      <c r="I4096">
        <v>125000</v>
      </c>
      <c r="J4096" t="s">
        <v>23</v>
      </c>
      <c r="K4096">
        <v>0</v>
      </c>
      <c r="L4096">
        <v>2</v>
      </c>
      <c r="M4096">
        <v>0</v>
      </c>
      <c r="N4096">
        <v>0</v>
      </c>
      <c r="O4096">
        <v>0</v>
      </c>
    </row>
    <row r="4097" spans="1:15" x14ac:dyDescent="0.3">
      <c r="A4097" t="s">
        <v>3838</v>
      </c>
      <c r="B4097" t="s">
        <v>13674</v>
      </c>
      <c r="C4097">
        <v>40472</v>
      </c>
      <c r="D4097" t="s">
        <v>2409</v>
      </c>
      <c r="E4097" t="s">
        <v>150</v>
      </c>
      <c r="F4097" t="s">
        <v>2409</v>
      </c>
      <c r="G4097" t="s">
        <v>150</v>
      </c>
      <c r="H4097" t="s">
        <v>13675</v>
      </c>
      <c r="I4097">
        <v>80000</v>
      </c>
      <c r="J4097" t="s">
        <v>23</v>
      </c>
      <c r="K4097">
        <v>0</v>
      </c>
      <c r="L4097">
        <v>1</v>
      </c>
      <c r="M4097">
        <v>0</v>
      </c>
      <c r="N4097">
        <v>0</v>
      </c>
      <c r="O4097">
        <v>0</v>
      </c>
    </row>
    <row r="4098" spans="1:15" x14ac:dyDescent="0.3">
      <c r="A4098" t="s">
        <v>3838</v>
      </c>
      <c r="B4098" t="s">
        <v>13956</v>
      </c>
      <c r="C4098">
        <v>40588</v>
      </c>
      <c r="D4098" t="s">
        <v>2409</v>
      </c>
      <c r="E4098" t="s">
        <v>150</v>
      </c>
      <c r="F4098" t="s">
        <v>2409</v>
      </c>
      <c r="G4098" t="s">
        <v>150</v>
      </c>
      <c r="H4098" t="s">
        <v>13957</v>
      </c>
      <c r="I4098">
        <v>551123</v>
      </c>
      <c r="J4098" t="s">
        <v>23</v>
      </c>
      <c r="K4098">
        <v>0</v>
      </c>
      <c r="L4098">
        <v>1</v>
      </c>
      <c r="M4098">
        <v>0</v>
      </c>
      <c r="N4098">
        <v>1</v>
      </c>
      <c r="O4098">
        <v>0</v>
      </c>
    </row>
    <row r="4099" spans="1:15" x14ac:dyDescent="0.3">
      <c r="A4099" t="s">
        <v>3838</v>
      </c>
      <c r="B4099" t="s">
        <v>14435</v>
      </c>
      <c r="C4099">
        <v>40785</v>
      </c>
      <c r="D4099" t="s">
        <v>2409</v>
      </c>
      <c r="E4099" t="s">
        <v>150</v>
      </c>
      <c r="F4099" t="s">
        <v>2409</v>
      </c>
      <c r="G4099" t="s">
        <v>150</v>
      </c>
      <c r="H4099" t="s">
        <v>14436</v>
      </c>
      <c r="I4099">
        <v>30000</v>
      </c>
      <c r="J4099" t="s">
        <v>23</v>
      </c>
      <c r="K4099">
        <v>0</v>
      </c>
      <c r="L4099">
        <v>1</v>
      </c>
      <c r="M4099">
        <v>0</v>
      </c>
      <c r="N4099">
        <v>0</v>
      </c>
      <c r="O4099">
        <v>0</v>
      </c>
    </row>
    <row r="4100" spans="1:15" x14ac:dyDescent="0.3">
      <c r="A4100" t="s">
        <v>3838</v>
      </c>
      <c r="B4100" t="s">
        <v>14445</v>
      </c>
      <c r="C4100">
        <v>40795</v>
      </c>
      <c r="D4100" t="s">
        <v>2409</v>
      </c>
      <c r="E4100" t="s">
        <v>150</v>
      </c>
      <c r="F4100" t="s">
        <v>2409</v>
      </c>
      <c r="G4100" t="s">
        <v>150</v>
      </c>
      <c r="H4100" t="s">
        <v>14446</v>
      </c>
      <c r="I4100">
        <v>108000</v>
      </c>
      <c r="J4100" t="s">
        <v>23</v>
      </c>
      <c r="K4100">
        <v>0</v>
      </c>
      <c r="L4100">
        <v>1</v>
      </c>
      <c r="M4100">
        <v>0</v>
      </c>
      <c r="N4100">
        <v>0</v>
      </c>
      <c r="O4100">
        <v>0</v>
      </c>
    </row>
    <row r="4101" spans="1:15" x14ac:dyDescent="0.3">
      <c r="A4101" t="s">
        <v>3838</v>
      </c>
      <c r="B4101" t="s">
        <v>14531</v>
      </c>
      <c r="C4101">
        <v>40808</v>
      </c>
      <c r="D4101" t="s">
        <v>2409</v>
      </c>
      <c r="E4101" t="s">
        <v>150</v>
      </c>
      <c r="F4101" t="s">
        <v>2409</v>
      </c>
      <c r="G4101" t="s">
        <v>150</v>
      </c>
      <c r="H4101" t="s">
        <v>14532</v>
      </c>
      <c r="I4101">
        <v>125000</v>
      </c>
      <c r="J4101" t="s">
        <v>23</v>
      </c>
      <c r="K4101">
        <v>125000</v>
      </c>
      <c r="L4101">
        <v>1</v>
      </c>
      <c r="M4101">
        <v>1</v>
      </c>
      <c r="N4101">
        <v>0</v>
      </c>
      <c r="O4101">
        <v>0</v>
      </c>
    </row>
    <row r="4102" spans="1:15" x14ac:dyDescent="0.3">
      <c r="A4102" t="s">
        <v>3838</v>
      </c>
      <c r="B4102" t="s">
        <v>15032</v>
      </c>
      <c r="C4102">
        <v>40980</v>
      </c>
      <c r="D4102" t="s">
        <v>2409</v>
      </c>
      <c r="E4102" t="s">
        <v>150</v>
      </c>
      <c r="F4102" t="s">
        <v>2409</v>
      </c>
      <c r="G4102" t="s">
        <v>150</v>
      </c>
      <c r="H4102" t="s">
        <v>15033</v>
      </c>
      <c r="I4102">
        <v>300000</v>
      </c>
      <c r="J4102" t="s">
        <v>23</v>
      </c>
      <c r="K4102">
        <v>0</v>
      </c>
      <c r="L4102">
        <v>2</v>
      </c>
      <c r="M4102">
        <v>0</v>
      </c>
      <c r="N4102">
        <v>0</v>
      </c>
      <c r="O4102">
        <v>0</v>
      </c>
    </row>
    <row r="4103" spans="1:15" x14ac:dyDescent="0.3">
      <c r="A4103" t="s">
        <v>3838</v>
      </c>
      <c r="B4103" t="s">
        <v>15085</v>
      </c>
      <c r="C4103">
        <v>40998</v>
      </c>
      <c r="D4103" t="s">
        <v>2409</v>
      </c>
      <c r="E4103" t="s">
        <v>150</v>
      </c>
      <c r="F4103" t="s">
        <v>2409</v>
      </c>
      <c r="G4103" t="s">
        <v>150</v>
      </c>
      <c r="H4103" t="s">
        <v>15086</v>
      </c>
      <c r="I4103">
        <v>663822</v>
      </c>
      <c r="J4103" t="s">
        <v>23</v>
      </c>
      <c r="K4103">
        <v>0</v>
      </c>
      <c r="L4103">
        <v>1</v>
      </c>
      <c r="M4103">
        <v>0</v>
      </c>
      <c r="N4103">
        <v>0</v>
      </c>
      <c r="O4103">
        <v>0</v>
      </c>
    </row>
    <row r="4104" spans="1:15" x14ac:dyDescent="0.3">
      <c r="A4104" t="s">
        <v>3838</v>
      </c>
      <c r="B4104" t="s">
        <v>15426</v>
      </c>
      <c r="C4104">
        <v>41128</v>
      </c>
      <c r="D4104" t="s">
        <v>2409</v>
      </c>
      <c r="E4104" t="s">
        <v>150</v>
      </c>
      <c r="F4104" t="s">
        <v>2409</v>
      </c>
      <c r="G4104" t="s">
        <v>150</v>
      </c>
      <c r="H4104" t="s">
        <v>15427</v>
      </c>
      <c r="I4104">
        <v>343125</v>
      </c>
      <c r="J4104" t="s">
        <v>23</v>
      </c>
      <c r="K4104">
        <v>0</v>
      </c>
      <c r="L4104">
        <v>2</v>
      </c>
      <c r="M4104">
        <v>0</v>
      </c>
      <c r="N4104">
        <v>0</v>
      </c>
      <c r="O4104">
        <v>0</v>
      </c>
    </row>
    <row r="4105" spans="1:15" x14ac:dyDescent="0.3">
      <c r="A4105" t="s">
        <v>3838</v>
      </c>
      <c r="B4105" t="s">
        <v>15476</v>
      </c>
      <c r="C4105">
        <v>41142</v>
      </c>
      <c r="D4105" t="s">
        <v>2409</v>
      </c>
      <c r="E4105" t="s">
        <v>150</v>
      </c>
      <c r="F4105" t="s">
        <v>2409</v>
      </c>
      <c r="G4105" t="s">
        <v>150</v>
      </c>
      <c r="H4105" t="s">
        <v>15477</v>
      </c>
      <c r="I4105">
        <v>151007</v>
      </c>
      <c r="J4105" t="s">
        <v>23</v>
      </c>
      <c r="K4105">
        <v>0</v>
      </c>
      <c r="L4105">
        <v>3</v>
      </c>
      <c r="M4105">
        <v>0</v>
      </c>
      <c r="N4105">
        <v>0</v>
      </c>
      <c r="O4105">
        <v>0</v>
      </c>
    </row>
    <row r="4106" spans="1:15" x14ac:dyDescent="0.3">
      <c r="A4106" t="s">
        <v>3838</v>
      </c>
      <c r="B4106" t="s">
        <v>15610</v>
      </c>
      <c r="C4106">
        <v>41194</v>
      </c>
      <c r="D4106" t="s">
        <v>2409</v>
      </c>
      <c r="E4106" t="s">
        <v>150</v>
      </c>
      <c r="F4106" t="s">
        <v>2409</v>
      </c>
      <c r="G4106" t="s">
        <v>150</v>
      </c>
      <c r="H4106" t="s">
        <v>15611</v>
      </c>
      <c r="I4106">
        <v>761307</v>
      </c>
      <c r="J4106" t="s">
        <v>23</v>
      </c>
      <c r="K4106">
        <v>0</v>
      </c>
      <c r="L4106">
        <v>3</v>
      </c>
      <c r="M4106">
        <v>0</v>
      </c>
      <c r="N4106">
        <v>0</v>
      </c>
      <c r="O4106">
        <v>0</v>
      </c>
    </row>
    <row r="4107" spans="1:15" x14ac:dyDescent="0.3">
      <c r="A4107" t="s">
        <v>1600</v>
      </c>
      <c r="B4107" t="s">
        <v>1601</v>
      </c>
      <c r="C4107">
        <v>39632</v>
      </c>
      <c r="D4107" t="s">
        <v>227</v>
      </c>
      <c r="E4107" t="s">
        <v>150</v>
      </c>
      <c r="F4107" t="s">
        <v>1605</v>
      </c>
      <c r="G4107" t="s">
        <v>150</v>
      </c>
      <c r="H4107" t="s">
        <v>1603</v>
      </c>
      <c r="I4107">
        <v>1681592</v>
      </c>
      <c r="J4107" t="s">
        <v>23</v>
      </c>
      <c r="K4107">
        <v>0</v>
      </c>
      <c r="L4107">
        <v>6</v>
      </c>
      <c r="M4107">
        <v>0</v>
      </c>
      <c r="N4107">
        <v>1</v>
      </c>
      <c r="O4107">
        <v>0</v>
      </c>
    </row>
    <row r="4108" spans="1:15" x14ac:dyDescent="0.3">
      <c r="A4108" t="s">
        <v>1600</v>
      </c>
      <c r="B4108" t="s">
        <v>1910</v>
      </c>
      <c r="C4108">
        <v>39758</v>
      </c>
      <c r="D4108" t="s">
        <v>227</v>
      </c>
      <c r="E4108" t="s">
        <v>150</v>
      </c>
      <c r="F4108" t="s">
        <v>1605</v>
      </c>
      <c r="G4108" t="s">
        <v>150</v>
      </c>
      <c r="H4108" t="s">
        <v>1913</v>
      </c>
      <c r="I4108">
        <v>1868750</v>
      </c>
      <c r="J4108" t="s">
        <v>616</v>
      </c>
      <c r="K4108">
        <v>620339</v>
      </c>
      <c r="L4108">
        <v>9</v>
      </c>
      <c r="M4108">
        <v>1</v>
      </c>
      <c r="N4108">
        <v>1</v>
      </c>
      <c r="O4108">
        <v>1</v>
      </c>
    </row>
    <row r="4109" spans="1:15" x14ac:dyDescent="0.3">
      <c r="A4109" t="s">
        <v>1600</v>
      </c>
      <c r="B4109" t="s">
        <v>2875</v>
      </c>
      <c r="C4109">
        <v>39980</v>
      </c>
      <c r="D4109" t="s">
        <v>227</v>
      </c>
      <c r="E4109" t="s">
        <v>150</v>
      </c>
      <c r="F4109" t="s">
        <v>1605</v>
      </c>
      <c r="G4109" t="s">
        <v>150</v>
      </c>
      <c r="H4109" t="s">
        <v>2876</v>
      </c>
      <c r="I4109">
        <v>411125</v>
      </c>
      <c r="J4109" t="s">
        <v>23</v>
      </c>
      <c r="K4109">
        <v>0</v>
      </c>
      <c r="L4109">
        <v>5</v>
      </c>
      <c r="M4109">
        <v>0</v>
      </c>
      <c r="N4109">
        <v>1</v>
      </c>
      <c r="O4109">
        <v>0</v>
      </c>
    </row>
    <row r="4110" spans="1:15" x14ac:dyDescent="0.3">
      <c r="A4110" t="s">
        <v>1600</v>
      </c>
      <c r="B4110" t="s">
        <v>11261</v>
      </c>
      <c r="C4110">
        <v>39643</v>
      </c>
      <c r="D4110" t="s">
        <v>227</v>
      </c>
      <c r="E4110" t="s">
        <v>150</v>
      </c>
      <c r="F4110" t="s">
        <v>1605</v>
      </c>
      <c r="G4110" t="s">
        <v>150</v>
      </c>
      <c r="H4110" t="s">
        <v>11262</v>
      </c>
      <c r="I4110">
        <v>5036222</v>
      </c>
      <c r="J4110" t="s">
        <v>23</v>
      </c>
      <c r="K4110">
        <v>3882329</v>
      </c>
      <c r="L4110">
        <v>19</v>
      </c>
      <c r="M4110">
        <v>1</v>
      </c>
      <c r="N4110">
        <v>1</v>
      </c>
      <c r="O4110">
        <v>1</v>
      </c>
    </row>
    <row r="4111" spans="1:15" x14ac:dyDescent="0.3">
      <c r="A4111" t="s">
        <v>1600</v>
      </c>
      <c r="B4111" t="s">
        <v>13254</v>
      </c>
      <c r="C4111">
        <v>40324</v>
      </c>
      <c r="D4111" t="s">
        <v>227</v>
      </c>
      <c r="E4111" t="s">
        <v>150</v>
      </c>
      <c r="F4111" t="s">
        <v>1605</v>
      </c>
      <c r="G4111" t="s">
        <v>150</v>
      </c>
      <c r="H4111" t="s">
        <v>13255</v>
      </c>
      <c r="I4111">
        <v>116020</v>
      </c>
      <c r="J4111" t="s">
        <v>23</v>
      </c>
      <c r="K4111">
        <v>116020</v>
      </c>
      <c r="L4111">
        <v>3</v>
      </c>
      <c r="M4111">
        <v>1</v>
      </c>
      <c r="N4111">
        <v>0</v>
      </c>
      <c r="O4111">
        <v>0</v>
      </c>
    </row>
    <row r="4112" spans="1:15" x14ac:dyDescent="0.3">
      <c r="A4112" t="s">
        <v>731</v>
      </c>
      <c r="B4112" t="s">
        <v>9082</v>
      </c>
      <c r="C4112">
        <v>38859</v>
      </c>
      <c r="D4112" t="s">
        <v>733</v>
      </c>
      <c r="E4112" t="s">
        <v>188</v>
      </c>
      <c r="F4112" t="s">
        <v>9083</v>
      </c>
      <c r="G4112" t="s">
        <v>188</v>
      </c>
      <c r="H4112" t="s">
        <v>9084</v>
      </c>
      <c r="I4112">
        <v>149000</v>
      </c>
      <c r="J4112" t="s">
        <v>23</v>
      </c>
      <c r="K4112">
        <v>0</v>
      </c>
      <c r="L4112">
        <v>4</v>
      </c>
      <c r="M4112">
        <v>0</v>
      </c>
      <c r="N4112">
        <v>0</v>
      </c>
      <c r="O4112">
        <v>0</v>
      </c>
    </row>
    <row r="4113" spans="1:15" x14ac:dyDescent="0.3">
      <c r="A4113" t="s">
        <v>731</v>
      </c>
      <c r="B4113" t="s">
        <v>10457</v>
      </c>
      <c r="C4113">
        <v>39338</v>
      </c>
      <c r="D4113" t="s">
        <v>733</v>
      </c>
      <c r="E4113" t="s">
        <v>188</v>
      </c>
      <c r="F4113" t="s">
        <v>9083</v>
      </c>
      <c r="G4113" t="s">
        <v>188</v>
      </c>
      <c r="H4113" t="s">
        <v>9777</v>
      </c>
      <c r="I4113">
        <v>1440615</v>
      </c>
      <c r="J4113" t="s">
        <v>23</v>
      </c>
      <c r="K4113">
        <v>1265034</v>
      </c>
      <c r="L4113">
        <v>5</v>
      </c>
      <c r="M4113">
        <v>1</v>
      </c>
      <c r="N4113">
        <v>0</v>
      </c>
      <c r="O4113">
        <v>0</v>
      </c>
    </row>
    <row r="4114" spans="1:15" x14ac:dyDescent="0.3">
      <c r="A4114" t="s">
        <v>731</v>
      </c>
      <c r="B4114" t="s">
        <v>15229</v>
      </c>
      <c r="C4114">
        <v>41061</v>
      </c>
      <c r="D4114" t="s">
        <v>733</v>
      </c>
      <c r="E4114" t="s">
        <v>188</v>
      </c>
      <c r="F4114" t="s">
        <v>9083</v>
      </c>
      <c r="G4114" t="s">
        <v>188</v>
      </c>
      <c r="H4114" t="s">
        <v>15230</v>
      </c>
      <c r="I4114">
        <v>600000</v>
      </c>
      <c r="J4114" t="s">
        <v>23</v>
      </c>
      <c r="K4114">
        <v>0</v>
      </c>
      <c r="L4114">
        <v>4</v>
      </c>
      <c r="M4114">
        <v>0</v>
      </c>
      <c r="N4114">
        <v>0</v>
      </c>
      <c r="O4114">
        <v>0</v>
      </c>
    </row>
    <row r="4115" spans="1:15" x14ac:dyDescent="0.3">
      <c r="A4115" t="s">
        <v>731</v>
      </c>
      <c r="B4115" t="s">
        <v>16589</v>
      </c>
      <c r="C4115">
        <v>41526</v>
      </c>
      <c r="D4115" t="s">
        <v>733</v>
      </c>
      <c r="E4115" t="s">
        <v>188</v>
      </c>
      <c r="F4115" t="s">
        <v>9083</v>
      </c>
      <c r="G4115" t="s">
        <v>188</v>
      </c>
      <c r="H4115" t="s">
        <v>16590</v>
      </c>
      <c r="I4115">
        <v>1451892</v>
      </c>
      <c r="J4115" t="s">
        <v>23</v>
      </c>
      <c r="K4115">
        <v>0</v>
      </c>
      <c r="L4115">
        <v>3</v>
      </c>
      <c r="M4115">
        <v>0</v>
      </c>
      <c r="N4115">
        <v>0</v>
      </c>
      <c r="O4115">
        <v>0</v>
      </c>
    </row>
    <row r="4116" spans="1:15" x14ac:dyDescent="0.3">
      <c r="A4116" t="s">
        <v>6498</v>
      </c>
      <c r="B4116" t="s">
        <v>6499</v>
      </c>
      <c r="C4116">
        <v>42040</v>
      </c>
      <c r="D4116" t="s">
        <v>1432</v>
      </c>
      <c r="E4116" t="s">
        <v>1340</v>
      </c>
      <c r="F4116" t="s">
        <v>3770</v>
      </c>
      <c r="G4116" t="s">
        <v>42</v>
      </c>
      <c r="H4116" t="s">
        <v>6500</v>
      </c>
      <c r="I4116">
        <v>1050512</v>
      </c>
      <c r="J4116" t="s">
        <v>23</v>
      </c>
      <c r="K4116">
        <v>0</v>
      </c>
      <c r="L4116">
        <v>5</v>
      </c>
      <c r="M4116">
        <v>0</v>
      </c>
      <c r="N4116">
        <v>1</v>
      </c>
      <c r="O4116">
        <v>0</v>
      </c>
    </row>
    <row r="4117" spans="1:15" x14ac:dyDescent="0.3">
      <c r="A4117" t="s">
        <v>14679</v>
      </c>
      <c r="B4117" t="s">
        <v>15393</v>
      </c>
      <c r="C4117">
        <v>41116</v>
      </c>
      <c r="D4117" t="s">
        <v>9336</v>
      </c>
      <c r="E4117" t="s">
        <v>510</v>
      </c>
      <c r="F4117" t="s">
        <v>15394</v>
      </c>
      <c r="G4117" t="s">
        <v>9337</v>
      </c>
      <c r="H4117" t="s">
        <v>15395</v>
      </c>
      <c r="I4117">
        <v>49164</v>
      </c>
      <c r="J4117" t="s">
        <v>23</v>
      </c>
      <c r="K4117">
        <v>0</v>
      </c>
      <c r="L4117">
        <v>3</v>
      </c>
      <c r="M4117">
        <v>0</v>
      </c>
      <c r="N4117">
        <v>0</v>
      </c>
      <c r="O4117">
        <v>0</v>
      </c>
    </row>
    <row r="4118" spans="1:15" x14ac:dyDescent="0.3">
      <c r="A4118" t="s">
        <v>1401</v>
      </c>
      <c r="B4118" t="s">
        <v>4323</v>
      </c>
      <c r="C4118">
        <v>41080</v>
      </c>
      <c r="D4118" t="s">
        <v>513</v>
      </c>
      <c r="E4118" t="s">
        <v>150</v>
      </c>
      <c r="F4118" t="s">
        <v>4324</v>
      </c>
      <c r="G4118" t="s">
        <v>42</v>
      </c>
      <c r="H4118" t="s">
        <v>4325</v>
      </c>
      <c r="I4118">
        <v>4648768</v>
      </c>
      <c r="J4118" t="s">
        <v>23</v>
      </c>
      <c r="K4118">
        <v>0</v>
      </c>
      <c r="L4118">
        <v>10</v>
      </c>
      <c r="M4118">
        <v>0</v>
      </c>
      <c r="N4118">
        <v>1</v>
      </c>
      <c r="O4118">
        <v>0</v>
      </c>
    </row>
    <row r="4119" spans="1:15" x14ac:dyDescent="0.3">
      <c r="A4119" t="s">
        <v>10485</v>
      </c>
      <c r="B4119" t="s">
        <v>10486</v>
      </c>
      <c r="C4119">
        <v>39349</v>
      </c>
      <c r="D4119" t="s">
        <v>445</v>
      </c>
      <c r="E4119" t="s">
        <v>373</v>
      </c>
      <c r="F4119" t="s">
        <v>2104</v>
      </c>
      <c r="G4119" t="s">
        <v>42</v>
      </c>
      <c r="H4119" t="s">
        <v>10487</v>
      </c>
      <c r="I4119">
        <v>555709</v>
      </c>
      <c r="J4119" t="s">
        <v>23</v>
      </c>
      <c r="K4119">
        <v>741380</v>
      </c>
      <c r="L4119">
        <v>7</v>
      </c>
      <c r="M4119">
        <v>1</v>
      </c>
      <c r="N4119">
        <v>0</v>
      </c>
      <c r="O4119">
        <v>0</v>
      </c>
    </row>
    <row r="4120" spans="1:15" x14ac:dyDescent="0.3">
      <c r="A4120" t="s">
        <v>4941</v>
      </c>
      <c r="B4120" t="s">
        <v>5995</v>
      </c>
      <c r="C4120">
        <v>41823</v>
      </c>
      <c r="D4120" t="s">
        <v>4328</v>
      </c>
      <c r="E4120" t="s">
        <v>105</v>
      </c>
      <c r="F4120" t="s">
        <v>5999</v>
      </c>
      <c r="G4120" t="s">
        <v>146</v>
      </c>
      <c r="H4120" t="s">
        <v>4943</v>
      </c>
      <c r="I4120">
        <v>5377940</v>
      </c>
      <c r="J4120" t="s">
        <v>23</v>
      </c>
      <c r="K4120">
        <v>0</v>
      </c>
      <c r="L4120">
        <v>11</v>
      </c>
      <c r="M4120">
        <v>0</v>
      </c>
      <c r="N4120">
        <v>1</v>
      </c>
      <c r="O4120">
        <v>0</v>
      </c>
    </row>
    <row r="4121" spans="1:15" x14ac:dyDescent="0.3">
      <c r="A4121" t="s">
        <v>2745</v>
      </c>
      <c r="B4121" t="s">
        <v>4701</v>
      </c>
      <c r="C4121">
        <v>41185</v>
      </c>
      <c r="D4121" t="s">
        <v>999</v>
      </c>
      <c r="E4121" t="s">
        <v>150</v>
      </c>
      <c r="F4121" t="s">
        <v>4702</v>
      </c>
      <c r="G4121" t="s">
        <v>42</v>
      </c>
      <c r="H4121" t="s">
        <v>4703</v>
      </c>
      <c r="I4121">
        <v>610000</v>
      </c>
      <c r="J4121" t="s">
        <v>23</v>
      </c>
      <c r="K4121">
        <v>0</v>
      </c>
      <c r="L4121">
        <v>6</v>
      </c>
      <c r="M4121">
        <v>0</v>
      </c>
      <c r="N4121">
        <v>1</v>
      </c>
      <c r="O4121">
        <v>0</v>
      </c>
    </row>
    <row r="4122" spans="1:15" x14ac:dyDescent="0.3">
      <c r="A4122" t="s">
        <v>4696</v>
      </c>
      <c r="B4122" t="s">
        <v>13315</v>
      </c>
      <c r="C4122">
        <v>40343</v>
      </c>
      <c r="D4122" t="s">
        <v>257</v>
      </c>
      <c r="E4122" t="s">
        <v>247</v>
      </c>
      <c r="F4122" t="s">
        <v>1628</v>
      </c>
      <c r="G4122" t="s">
        <v>458</v>
      </c>
      <c r="H4122" t="s">
        <v>13316</v>
      </c>
      <c r="I4122">
        <v>326771</v>
      </c>
      <c r="J4122" t="s">
        <v>23</v>
      </c>
      <c r="K4122">
        <v>346771</v>
      </c>
      <c r="L4122">
        <v>5</v>
      </c>
      <c r="M4122">
        <v>1</v>
      </c>
      <c r="N4122">
        <v>0</v>
      </c>
      <c r="O4122">
        <v>0</v>
      </c>
    </row>
    <row r="4123" spans="1:15" x14ac:dyDescent="0.3">
      <c r="A4123" t="s">
        <v>1183</v>
      </c>
      <c r="B4123" t="s">
        <v>4866</v>
      </c>
      <c r="C4123">
        <v>41257</v>
      </c>
      <c r="D4123" t="s">
        <v>69</v>
      </c>
      <c r="E4123" t="s">
        <v>64</v>
      </c>
      <c r="F4123" t="s">
        <v>4867</v>
      </c>
      <c r="G4123" t="s">
        <v>64</v>
      </c>
      <c r="H4123" t="s">
        <v>4868</v>
      </c>
      <c r="I4123">
        <v>419375</v>
      </c>
      <c r="J4123" t="s">
        <v>23</v>
      </c>
      <c r="K4123">
        <v>0</v>
      </c>
      <c r="L4123">
        <v>4</v>
      </c>
      <c r="M4123">
        <v>0</v>
      </c>
      <c r="N4123">
        <v>1</v>
      </c>
      <c r="O4123">
        <v>0</v>
      </c>
    </row>
    <row r="4124" spans="1:15" x14ac:dyDescent="0.3">
      <c r="A4124" t="s">
        <v>1183</v>
      </c>
      <c r="B4124" t="s">
        <v>5310</v>
      </c>
      <c r="C4124">
        <v>41502</v>
      </c>
      <c r="D4124" t="s">
        <v>69</v>
      </c>
      <c r="E4124" t="s">
        <v>64</v>
      </c>
      <c r="F4124" t="s">
        <v>4867</v>
      </c>
      <c r="G4124" t="s">
        <v>64</v>
      </c>
      <c r="H4124" t="s">
        <v>4868</v>
      </c>
      <c r="I4124">
        <v>1906250</v>
      </c>
      <c r="J4124" t="s">
        <v>23</v>
      </c>
      <c r="K4124">
        <v>0</v>
      </c>
      <c r="L4124">
        <v>4</v>
      </c>
      <c r="M4124">
        <v>0</v>
      </c>
      <c r="N4124">
        <v>1</v>
      </c>
      <c r="O4124">
        <v>0</v>
      </c>
    </row>
    <row r="4125" spans="1:15" x14ac:dyDescent="0.3">
      <c r="A4125" t="s">
        <v>10496</v>
      </c>
      <c r="B4125" t="s">
        <v>13620</v>
      </c>
      <c r="C4125">
        <v>40451</v>
      </c>
      <c r="D4125" t="s">
        <v>10498</v>
      </c>
      <c r="E4125" t="s">
        <v>10499</v>
      </c>
      <c r="F4125" t="s">
        <v>13621</v>
      </c>
      <c r="G4125" t="s">
        <v>10499</v>
      </c>
      <c r="H4125" t="s">
        <v>13622</v>
      </c>
      <c r="I4125">
        <v>39850</v>
      </c>
      <c r="J4125" t="s">
        <v>23</v>
      </c>
      <c r="K4125">
        <v>0</v>
      </c>
      <c r="L4125">
        <v>3</v>
      </c>
      <c r="M4125">
        <v>0</v>
      </c>
      <c r="N4125">
        <v>0</v>
      </c>
      <c r="O4125">
        <v>0</v>
      </c>
    </row>
    <row r="4126" spans="1:15" x14ac:dyDescent="0.3">
      <c r="A4126" t="s">
        <v>1506</v>
      </c>
      <c r="B4126" t="s">
        <v>1745</v>
      </c>
      <c r="C4126">
        <v>39727</v>
      </c>
      <c r="D4126" t="s">
        <v>669</v>
      </c>
      <c r="E4126" t="s">
        <v>84</v>
      </c>
      <c r="F4126" t="s">
        <v>1752</v>
      </c>
      <c r="G4126" t="s">
        <v>1747</v>
      </c>
      <c r="H4126" t="s">
        <v>1748</v>
      </c>
      <c r="I4126">
        <v>3077401</v>
      </c>
      <c r="J4126" t="s">
        <v>23</v>
      </c>
      <c r="K4126">
        <v>0</v>
      </c>
      <c r="L4126">
        <v>16</v>
      </c>
      <c r="M4126">
        <v>0</v>
      </c>
      <c r="N4126">
        <v>1</v>
      </c>
      <c r="O4126">
        <v>0</v>
      </c>
    </row>
    <row r="4127" spans="1:15" x14ac:dyDescent="0.3">
      <c r="A4127" t="s">
        <v>1506</v>
      </c>
      <c r="B4127" t="s">
        <v>2166</v>
      </c>
      <c r="C4127">
        <v>39877</v>
      </c>
      <c r="D4127" t="s">
        <v>669</v>
      </c>
      <c r="E4127" t="s">
        <v>84</v>
      </c>
      <c r="F4127" t="s">
        <v>1752</v>
      </c>
      <c r="G4127" t="s">
        <v>1747</v>
      </c>
      <c r="H4127" t="s">
        <v>1748</v>
      </c>
      <c r="I4127">
        <v>3275207</v>
      </c>
      <c r="J4127" t="s">
        <v>23</v>
      </c>
      <c r="K4127">
        <v>0</v>
      </c>
      <c r="L4127">
        <v>17</v>
      </c>
      <c r="M4127">
        <v>0</v>
      </c>
      <c r="N4127">
        <v>1</v>
      </c>
      <c r="O4127">
        <v>0</v>
      </c>
    </row>
    <row r="4128" spans="1:15" x14ac:dyDescent="0.3">
      <c r="A4128" t="s">
        <v>2883</v>
      </c>
      <c r="B4128" t="s">
        <v>2884</v>
      </c>
      <c r="C4128">
        <v>40000</v>
      </c>
      <c r="D4128" t="s">
        <v>89</v>
      </c>
      <c r="E4128" t="s">
        <v>84</v>
      </c>
      <c r="F4128" t="s">
        <v>1752</v>
      </c>
      <c r="G4128" t="s">
        <v>1747</v>
      </c>
      <c r="H4128" t="s">
        <v>1748</v>
      </c>
      <c r="I4128">
        <v>3412394</v>
      </c>
      <c r="J4128" t="s">
        <v>23</v>
      </c>
      <c r="K4128">
        <v>2758164</v>
      </c>
      <c r="L4128">
        <v>17</v>
      </c>
      <c r="M4128">
        <v>1</v>
      </c>
      <c r="N4128">
        <v>1</v>
      </c>
      <c r="O4128">
        <v>1</v>
      </c>
    </row>
    <row r="4129" spans="1:15" x14ac:dyDescent="0.3">
      <c r="A4129" t="s">
        <v>2883</v>
      </c>
      <c r="B4129" t="s">
        <v>4733</v>
      </c>
      <c r="C4129">
        <v>41206</v>
      </c>
      <c r="D4129" t="s">
        <v>89</v>
      </c>
      <c r="E4129" t="s">
        <v>84</v>
      </c>
      <c r="F4129" t="s">
        <v>1752</v>
      </c>
      <c r="G4129" t="s">
        <v>1747</v>
      </c>
      <c r="H4129" t="s">
        <v>4734</v>
      </c>
      <c r="I4129">
        <v>2573903</v>
      </c>
      <c r="J4129" t="s">
        <v>23</v>
      </c>
      <c r="K4129">
        <v>0</v>
      </c>
      <c r="L4129">
        <v>16</v>
      </c>
      <c r="M4129">
        <v>0</v>
      </c>
      <c r="N4129">
        <v>1</v>
      </c>
      <c r="O4129">
        <v>0</v>
      </c>
    </row>
    <row r="4130" spans="1:15" x14ac:dyDescent="0.3">
      <c r="A4130" t="s">
        <v>2883</v>
      </c>
      <c r="B4130" t="s">
        <v>5312</v>
      </c>
      <c r="C4130">
        <v>41502</v>
      </c>
      <c r="D4130" t="s">
        <v>89</v>
      </c>
      <c r="E4130" t="s">
        <v>84</v>
      </c>
      <c r="F4130" t="s">
        <v>1752</v>
      </c>
      <c r="G4130" t="s">
        <v>1747</v>
      </c>
      <c r="H4130" t="s">
        <v>5313</v>
      </c>
      <c r="I4130">
        <v>2905529</v>
      </c>
      <c r="J4130" t="s">
        <v>23</v>
      </c>
      <c r="K4130">
        <v>0</v>
      </c>
      <c r="L4130">
        <v>13</v>
      </c>
      <c r="M4130">
        <v>0</v>
      </c>
      <c r="N4130">
        <v>1</v>
      </c>
      <c r="O4130">
        <v>0</v>
      </c>
    </row>
    <row r="4131" spans="1:15" x14ac:dyDescent="0.3">
      <c r="A4131" t="s">
        <v>216</v>
      </c>
      <c r="B4131" t="s">
        <v>1034</v>
      </c>
      <c r="C4131">
        <v>39379</v>
      </c>
      <c r="D4131" t="s">
        <v>218</v>
      </c>
      <c r="E4131" t="s">
        <v>219</v>
      </c>
      <c r="F4131" t="s">
        <v>50</v>
      </c>
      <c r="G4131" t="s">
        <v>1037</v>
      </c>
      <c r="H4131" t="s">
        <v>1035</v>
      </c>
      <c r="I4131">
        <v>2345906</v>
      </c>
      <c r="J4131" t="s">
        <v>23</v>
      </c>
      <c r="K4131">
        <v>1206501</v>
      </c>
      <c r="L4131">
        <v>18</v>
      </c>
      <c r="M4131">
        <v>1</v>
      </c>
      <c r="N4131">
        <v>1</v>
      </c>
      <c r="O4131">
        <v>1</v>
      </c>
    </row>
    <row r="4132" spans="1:15" x14ac:dyDescent="0.3">
      <c r="A4132" t="s">
        <v>17502</v>
      </c>
      <c r="B4132" t="s">
        <v>17503</v>
      </c>
      <c r="C4132">
        <v>41929</v>
      </c>
      <c r="D4132" t="s">
        <v>2536</v>
      </c>
      <c r="E4132" t="s">
        <v>1654</v>
      </c>
      <c r="F4132" t="s">
        <v>17504</v>
      </c>
      <c r="G4132" t="s">
        <v>1654</v>
      </c>
      <c r="H4132" t="s">
        <v>17505</v>
      </c>
      <c r="I4132">
        <v>3500</v>
      </c>
      <c r="J4132" t="s">
        <v>23</v>
      </c>
      <c r="K4132">
        <v>3500</v>
      </c>
      <c r="L4132">
        <v>2</v>
      </c>
      <c r="M4132">
        <v>1</v>
      </c>
      <c r="N4132">
        <v>0</v>
      </c>
      <c r="O4132">
        <v>0</v>
      </c>
    </row>
    <row r="4133" spans="1:15" x14ac:dyDescent="0.3">
      <c r="A4133" t="s">
        <v>2549</v>
      </c>
      <c r="B4133" t="s">
        <v>3443</v>
      </c>
      <c r="C4133">
        <v>40672</v>
      </c>
      <c r="D4133" t="s">
        <v>579</v>
      </c>
      <c r="E4133" t="s">
        <v>64</v>
      </c>
      <c r="F4133" t="s">
        <v>3447</v>
      </c>
      <c r="G4133" t="s">
        <v>42</v>
      </c>
      <c r="H4133" t="s">
        <v>3444</v>
      </c>
      <c r="I4133">
        <v>2141996</v>
      </c>
      <c r="J4133" t="s">
        <v>23</v>
      </c>
      <c r="K4133">
        <v>0</v>
      </c>
      <c r="L4133">
        <v>8</v>
      </c>
      <c r="M4133">
        <v>0</v>
      </c>
      <c r="N4133">
        <v>1</v>
      </c>
      <c r="O4133">
        <v>0</v>
      </c>
    </row>
    <row r="4134" spans="1:15" x14ac:dyDescent="0.3">
      <c r="A4134" t="s">
        <v>560</v>
      </c>
      <c r="B4134" t="s">
        <v>561</v>
      </c>
      <c r="C4134">
        <v>39141</v>
      </c>
      <c r="D4134" t="s">
        <v>562</v>
      </c>
      <c r="E4134" t="s">
        <v>64</v>
      </c>
      <c r="F4134" t="s">
        <v>562</v>
      </c>
      <c r="G4134" t="s">
        <v>64</v>
      </c>
      <c r="H4134" t="s">
        <v>563</v>
      </c>
      <c r="I4134">
        <v>1487060</v>
      </c>
      <c r="J4134" t="s">
        <v>23</v>
      </c>
      <c r="K4134">
        <v>0</v>
      </c>
      <c r="L4134">
        <v>2</v>
      </c>
      <c r="M4134">
        <v>0</v>
      </c>
      <c r="N4134">
        <v>1</v>
      </c>
      <c r="O4134">
        <v>0</v>
      </c>
    </row>
    <row r="4135" spans="1:15" x14ac:dyDescent="0.3">
      <c r="A4135" t="s">
        <v>839</v>
      </c>
      <c r="B4135" t="s">
        <v>840</v>
      </c>
      <c r="C4135">
        <v>39266</v>
      </c>
      <c r="D4135" t="s">
        <v>564</v>
      </c>
      <c r="E4135" t="s">
        <v>64</v>
      </c>
      <c r="F4135" t="s">
        <v>562</v>
      </c>
      <c r="G4135" t="s">
        <v>64</v>
      </c>
      <c r="H4135" t="s">
        <v>842</v>
      </c>
      <c r="I4135">
        <v>1478730</v>
      </c>
      <c r="J4135" t="s">
        <v>23</v>
      </c>
      <c r="K4135">
        <v>1304333</v>
      </c>
      <c r="L4135">
        <v>7</v>
      </c>
      <c r="M4135">
        <v>1</v>
      </c>
      <c r="N4135">
        <v>1</v>
      </c>
      <c r="O4135">
        <v>1</v>
      </c>
    </row>
    <row r="4136" spans="1:15" x14ac:dyDescent="0.3">
      <c r="A4136" t="s">
        <v>560</v>
      </c>
      <c r="B4136" t="s">
        <v>2478</v>
      </c>
      <c r="C4136">
        <v>39922</v>
      </c>
      <c r="D4136" t="s">
        <v>562</v>
      </c>
      <c r="E4136" t="s">
        <v>64</v>
      </c>
      <c r="F4136" t="s">
        <v>562</v>
      </c>
      <c r="G4136" t="s">
        <v>64</v>
      </c>
      <c r="H4136" t="s">
        <v>2479</v>
      </c>
      <c r="I4136">
        <v>816455</v>
      </c>
      <c r="J4136" t="s">
        <v>616</v>
      </c>
      <c r="K4136">
        <v>0</v>
      </c>
      <c r="L4136">
        <v>5</v>
      </c>
      <c r="M4136">
        <v>0</v>
      </c>
      <c r="N4136">
        <v>1</v>
      </c>
      <c r="O4136">
        <v>0</v>
      </c>
    </row>
    <row r="4137" spans="1:15" x14ac:dyDescent="0.3">
      <c r="A4137" t="s">
        <v>560</v>
      </c>
      <c r="B4137" t="s">
        <v>4106</v>
      </c>
      <c r="C4137">
        <v>40945</v>
      </c>
      <c r="D4137" t="s">
        <v>562</v>
      </c>
      <c r="E4137" t="s">
        <v>64</v>
      </c>
      <c r="F4137" t="s">
        <v>562</v>
      </c>
      <c r="G4137" t="s">
        <v>64</v>
      </c>
      <c r="H4137" t="s">
        <v>4107</v>
      </c>
      <c r="I4137">
        <v>1670490</v>
      </c>
      <c r="J4137" t="s">
        <v>23</v>
      </c>
      <c r="K4137">
        <v>0</v>
      </c>
      <c r="L4137">
        <v>5</v>
      </c>
      <c r="M4137">
        <v>0</v>
      </c>
      <c r="N4137">
        <v>1</v>
      </c>
      <c r="O4137">
        <v>0</v>
      </c>
    </row>
    <row r="4138" spans="1:15" x14ac:dyDescent="0.3">
      <c r="A4138" t="s">
        <v>560</v>
      </c>
      <c r="B4138" t="s">
        <v>5225</v>
      </c>
      <c r="C4138">
        <v>41439</v>
      </c>
      <c r="D4138" t="s">
        <v>562</v>
      </c>
      <c r="E4138" t="s">
        <v>64</v>
      </c>
      <c r="F4138" t="s">
        <v>562</v>
      </c>
      <c r="G4138" t="s">
        <v>64</v>
      </c>
      <c r="H4138" t="s">
        <v>5226</v>
      </c>
      <c r="I4138">
        <v>152499</v>
      </c>
      <c r="J4138" t="s">
        <v>23</v>
      </c>
      <c r="K4138">
        <v>0</v>
      </c>
      <c r="L4138">
        <v>3</v>
      </c>
      <c r="M4138">
        <v>0</v>
      </c>
      <c r="N4138">
        <v>1</v>
      </c>
      <c r="O4138">
        <v>0</v>
      </c>
    </row>
    <row r="4139" spans="1:15" x14ac:dyDescent="0.3">
      <c r="A4139" t="s">
        <v>839</v>
      </c>
      <c r="B4139" t="s">
        <v>5424</v>
      </c>
      <c r="C4139">
        <v>41589</v>
      </c>
      <c r="D4139" t="s">
        <v>564</v>
      </c>
      <c r="E4139" t="s">
        <v>64</v>
      </c>
      <c r="F4139" t="s">
        <v>562</v>
      </c>
      <c r="G4139" t="s">
        <v>64</v>
      </c>
      <c r="H4139" t="s">
        <v>5426</v>
      </c>
      <c r="I4139">
        <v>419375</v>
      </c>
      <c r="J4139" t="s">
        <v>23</v>
      </c>
      <c r="K4139">
        <v>0</v>
      </c>
      <c r="L4139">
        <v>5</v>
      </c>
      <c r="M4139">
        <v>0</v>
      </c>
      <c r="N4139">
        <v>1</v>
      </c>
      <c r="O4139">
        <v>0</v>
      </c>
    </row>
    <row r="4140" spans="1:15" x14ac:dyDescent="0.3">
      <c r="A4140" t="s">
        <v>560</v>
      </c>
      <c r="B4140" t="s">
        <v>5780</v>
      </c>
      <c r="C4140">
        <v>41712</v>
      </c>
      <c r="D4140" t="s">
        <v>562</v>
      </c>
      <c r="E4140" t="s">
        <v>64</v>
      </c>
      <c r="F4140" t="s">
        <v>562</v>
      </c>
      <c r="G4140" t="s">
        <v>64</v>
      </c>
      <c r="H4140" t="s">
        <v>5226</v>
      </c>
      <c r="I4140">
        <v>152500</v>
      </c>
      <c r="J4140" t="s">
        <v>23</v>
      </c>
      <c r="K4140">
        <v>0</v>
      </c>
      <c r="L4140">
        <v>3</v>
      </c>
      <c r="M4140">
        <v>0</v>
      </c>
      <c r="N4140">
        <v>1</v>
      </c>
      <c r="O4140">
        <v>0</v>
      </c>
    </row>
    <row r="4141" spans="1:15" x14ac:dyDescent="0.3">
      <c r="A4141" t="s">
        <v>560</v>
      </c>
      <c r="B4141" t="s">
        <v>6248</v>
      </c>
      <c r="C4141">
        <v>41918</v>
      </c>
      <c r="D4141" t="s">
        <v>562</v>
      </c>
      <c r="E4141" t="s">
        <v>64</v>
      </c>
      <c r="F4141" t="s">
        <v>562</v>
      </c>
      <c r="G4141" t="s">
        <v>64</v>
      </c>
      <c r="H4141" t="s">
        <v>6249</v>
      </c>
      <c r="I4141">
        <v>1753750</v>
      </c>
      <c r="J4141" t="s">
        <v>23</v>
      </c>
      <c r="K4141">
        <v>0</v>
      </c>
      <c r="L4141">
        <v>6</v>
      </c>
      <c r="M4141">
        <v>0</v>
      </c>
      <c r="N4141">
        <v>1</v>
      </c>
      <c r="O4141">
        <v>0</v>
      </c>
    </row>
    <row r="4142" spans="1:15" x14ac:dyDescent="0.3">
      <c r="A4142" t="s">
        <v>839</v>
      </c>
      <c r="B4142" t="s">
        <v>6308</v>
      </c>
      <c r="C4142">
        <v>41948</v>
      </c>
      <c r="D4142" t="s">
        <v>564</v>
      </c>
      <c r="E4142" t="s">
        <v>64</v>
      </c>
      <c r="F4142" t="s">
        <v>562</v>
      </c>
      <c r="G4142" t="s">
        <v>64</v>
      </c>
      <c r="H4142" t="s">
        <v>6309</v>
      </c>
      <c r="I4142">
        <v>1939516</v>
      </c>
      <c r="J4142" t="s">
        <v>23</v>
      </c>
      <c r="K4142">
        <v>0</v>
      </c>
      <c r="L4142">
        <v>5</v>
      </c>
      <c r="M4142">
        <v>0</v>
      </c>
      <c r="N4142">
        <v>1</v>
      </c>
      <c r="O4142">
        <v>0</v>
      </c>
    </row>
    <row r="4143" spans="1:15" x14ac:dyDescent="0.3">
      <c r="A4143" t="s">
        <v>839</v>
      </c>
      <c r="B4143" t="s">
        <v>6487</v>
      </c>
      <c r="C4143">
        <v>42040</v>
      </c>
      <c r="D4143" t="s">
        <v>564</v>
      </c>
      <c r="E4143" t="s">
        <v>64</v>
      </c>
      <c r="F4143" t="s">
        <v>562</v>
      </c>
      <c r="G4143" t="s">
        <v>64</v>
      </c>
      <c r="H4143" t="s">
        <v>5192</v>
      </c>
      <c r="I4143">
        <v>1868125</v>
      </c>
      <c r="J4143" t="s">
        <v>23</v>
      </c>
      <c r="K4143">
        <v>0</v>
      </c>
      <c r="L4143">
        <v>5</v>
      </c>
      <c r="M4143">
        <v>0</v>
      </c>
      <c r="N4143">
        <v>1</v>
      </c>
      <c r="O4143">
        <v>0</v>
      </c>
    </row>
    <row r="4144" spans="1:15" x14ac:dyDescent="0.3">
      <c r="A4144" t="s">
        <v>560</v>
      </c>
      <c r="B4144" t="s">
        <v>6545</v>
      </c>
      <c r="C4144">
        <v>42054</v>
      </c>
      <c r="D4144" t="s">
        <v>562</v>
      </c>
      <c r="E4144" t="s">
        <v>64</v>
      </c>
      <c r="F4144" t="s">
        <v>562</v>
      </c>
      <c r="G4144" t="s">
        <v>64</v>
      </c>
      <c r="H4144" t="s">
        <v>6546</v>
      </c>
      <c r="I4144">
        <v>419375</v>
      </c>
      <c r="J4144" t="s">
        <v>23</v>
      </c>
      <c r="K4144">
        <v>0</v>
      </c>
      <c r="L4144">
        <v>4</v>
      </c>
      <c r="M4144">
        <v>0</v>
      </c>
      <c r="N4144">
        <v>1</v>
      </c>
      <c r="O4144">
        <v>0</v>
      </c>
    </row>
    <row r="4145" spans="1:15" x14ac:dyDescent="0.3">
      <c r="A4145" t="s">
        <v>560</v>
      </c>
      <c r="B4145" t="s">
        <v>8586</v>
      </c>
      <c r="C4145">
        <v>38721</v>
      </c>
      <c r="D4145" t="s">
        <v>562</v>
      </c>
      <c r="E4145" t="s">
        <v>64</v>
      </c>
      <c r="F4145" t="s">
        <v>562</v>
      </c>
      <c r="G4145" t="s">
        <v>64</v>
      </c>
      <c r="H4145" t="s">
        <v>8587</v>
      </c>
      <c r="I4145">
        <v>75944</v>
      </c>
      <c r="J4145" t="s">
        <v>23</v>
      </c>
      <c r="K4145">
        <v>75944</v>
      </c>
      <c r="L4145">
        <v>1</v>
      </c>
      <c r="M4145">
        <v>0</v>
      </c>
      <c r="N4145">
        <v>0</v>
      </c>
      <c r="O4145">
        <v>0</v>
      </c>
    </row>
    <row r="4146" spans="1:15" x14ac:dyDescent="0.3">
      <c r="A4146" t="s">
        <v>560</v>
      </c>
      <c r="B4146" t="s">
        <v>9109</v>
      </c>
      <c r="C4146">
        <v>38862</v>
      </c>
      <c r="D4146" t="s">
        <v>562</v>
      </c>
      <c r="E4146" t="s">
        <v>64</v>
      </c>
      <c r="F4146" t="s">
        <v>562</v>
      </c>
      <c r="G4146" t="s">
        <v>64</v>
      </c>
      <c r="H4146" t="s">
        <v>9110</v>
      </c>
      <c r="I4146">
        <v>1647055</v>
      </c>
      <c r="J4146" t="s">
        <v>23</v>
      </c>
      <c r="K4146">
        <v>1435610</v>
      </c>
      <c r="L4146">
        <v>2</v>
      </c>
      <c r="M4146">
        <v>1</v>
      </c>
      <c r="N4146">
        <v>1</v>
      </c>
      <c r="O4146">
        <v>1</v>
      </c>
    </row>
    <row r="4147" spans="1:15" x14ac:dyDescent="0.3">
      <c r="A4147" t="s">
        <v>839</v>
      </c>
      <c r="B4147" t="s">
        <v>9111</v>
      </c>
      <c r="C4147">
        <v>38862</v>
      </c>
      <c r="D4147" t="s">
        <v>564</v>
      </c>
      <c r="E4147" t="s">
        <v>64</v>
      </c>
      <c r="F4147" t="s">
        <v>562</v>
      </c>
      <c r="G4147" t="s">
        <v>64</v>
      </c>
      <c r="H4147" t="s">
        <v>842</v>
      </c>
      <c r="I4147">
        <v>1647055</v>
      </c>
      <c r="J4147" t="s">
        <v>23</v>
      </c>
      <c r="K4147">
        <v>0</v>
      </c>
      <c r="L4147">
        <v>2</v>
      </c>
      <c r="M4147">
        <v>0</v>
      </c>
      <c r="N4147">
        <v>1</v>
      </c>
      <c r="O4147">
        <v>0</v>
      </c>
    </row>
    <row r="4148" spans="1:15" x14ac:dyDescent="0.3">
      <c r="A4148" t="s">
        <v>1868</v>
      </c>
      <c r="B4148" t="s">
        <v>9721</v>
      </c>
      <c r="C4148">
        <v>39064</v>
      </c>
      <c r="D4148" t="s">
        <v>359</v>
      </c>
      <c r="E4148" t="s">
        <v>64</v>
      </c>
      <c r="F4148" t="s">
        <v>562</v>
      </c>
      <c r="G4148" t="s">
        <v>64</v>
      </c>
      <c r="H4148" t="s">
        <v>9722</v>
      </c>
      <c r="I4148">
        <v>3646743</v>
      </c>
      <c r="J4148" t="s">
        <v>23</v>
      </c>
      <c r="K4148">
        <v>0</v>
      </c>
      <c r="L4148">
        <v>12</v>
      </c>
      <c r="M4148">
        <v>0</v>
      </c>
      <c r="N4148">
        <v>1</v>
      </c>
      <c r="O4148">
        <v>0</v>
      </c>
    </row>
    <row r="4149" spans="1:15" x14ac:dyDescent="0.3">
      <c r="A4149" t="s">
        <v>1868</v>
      </c>
      <c r="B4149" t="s">
        <v>10660</v>
      </c>
      <c r="C4149">
        <v>39430</v>
      </c>
      <c r="D4149" t="s">
        <v>359</v>
      </c>
      <c r="E4149" t="s">
        <v>64</v>
      </c>
      <c r="F4149" t="s">
        <v>562</v>
      </c>
      <c r="G4149" t="s">
        <v>64</v>
      </c>
      <c r="H4149" t="s">
        <v>10661</v>
      </c>
      <c r="I4149">
        <v>3067148</v>
      </c>
      <c r="J4149" t="s">
        <v>23</v>
      </c>
      <c r="K4149">
        <v>2113707</v>
      </c>
      <c r="L4149">
        <v>17</v>
      </c>
      <c r="M4149">
        <v>1</v>
      </c>
      <c r="N4149">
        <v>1</v>
      </c>
      <c r="O4149">
        <v>1</v>
      </c>
    </row>
    <row r="4150" spans="1:15" x14ac:dyDescent="0.3">
      <c r="A4150" t="s">
        <v>1868</v>
      </c>
      <c r="B4150" t="s">
        <v>10660</v>
      </c>
      <c r="C4150">
        <v>39430</v>
      </c>
      <c r="D4150" t="s">
        <v>359</v>
      </c>
      <c r="E4150" t="s">
        <v>64</v>
      </c>
      <c r="F4150" t="s">
        <v>562</v>
      </c>
      <c r="G4150" t="s">
        <v>64</v>
      </c>
      <c r="H4150" t="s">
        <v>10661</v>
      </c>
      <c r="I4150">
        <v>3067148</v>
      </c>
      <c r="J4150" t="s">
        <v>23</v>
      </c>
      <c r="K4150">
        <v>2113707</v>
      </c>
      <c r="L4150">
        <v>17</v>
      </c>
      <c r="M4150">
        <v>1</v>
      </c>
      <c r="N4150">
        <v>1</v>
      </c>
      <c r="O4150">
        <v>1</v>
      </c>
    </row>
    <row r="4151" spans="1:15" x14ac:dyDescent="0.3">
      <c r="A4151" t="s">
        <v>2883</v>
      </c>
      <c r="B4151" t="s">
        <v>12245</v>
      </c>
      <c r="C4151">
        <v>39945</v>
      </c>
      <c r="D4151" t="s">
        <v>89</v>
      </c>
      <c r="E4151" t="s">
        <v>84</v>
      </c>
      <c r="F4151" t="s">
        <v>562</v>
      </c>
      <c r="G4151" t="s">
        <v>64</v>
      </c>
      <c r="H4151" t="s">
        <v>12246</v>
      </c>
      <c r="I4151">
        <v>757984</v>
      </c>
      <c r="J4151" t="s">
        <v>616</v>
      </c>
      <c r="K4151">
        <v>890480</v>
      </c>
      <c r="L4151">
        <v>10</v>
      </c>
      <c r="M4151">
        <v>1</v>
      </c>
      <c r="N4151">
        <v>1</v>
      </c>
      <c r="O4151">
        <v>1</v>
      </c>
    </row>
    <row r="4152" spans="1:15" x14ac:dyDescent="0.3">
      <c r="A4152" t="s">
        <v>1183</v>
      </c>
      <c r="B4152" t="s">
        <v>14545</v>
      </c>
      <c r="C4152">
        <v>40809</v>
      </c>
      <c r="D4152" t="s">
        <v>69</v>
      </c>
      <c r="E4152" t="s">
        <v>64</v>
      </c>
      <c r="F4152" t="s">
        <v>562</v>
      </c>
      <c r="G4152" t="s">
        <v>64</v>
      </c>
      <c r="H4152" t="s">
        <v>14546</v>
      </c>
      <c r="I4152">
        <v>7168219</v>
      </c>
      <c r="J4152" t="s">
        <v>23</v>
      </c>
      <c r="K4152">
        <v>0</v>
      </c>
      <c r="L4152">
        <v>14</v>
      </c>
      <c r="M4152">
        <v>0</v>
      </c>
      <c r="N4152">
        <v>1</v>
      </c>
      <c r="O4152">
        <v>0</v>
      </c>
    </row>
    <row r="4153" spans="1:15" x14ac:dyDescent="0.3">
      <c r="A4153" t="s">
        <v>1183</v>
      </c>
      <c r="B4153" t="s">
        <v>15579</v>
      </c>
      <c r="C4153">
        <v>41172</v>
      </c>
      <c r="D4153" t="s">
        <v>69</v>
      </c>
      <c r="E4153" t="s">
        <v>64</v>
      </c>
      <c r="F4153" t="s">
        <v>562</v>
      </c>
      <c r="G4153" t="s">
        <v>64</v>
      </c>
      <c r="H4153" t="s">
        <v>15580</v>
      </c>
      <c r="I4153">
        <v>7132859</v>
      </c>
      <c r="J4153" t="s">
        <v>23</v>
      </c>
      <c r="K4153">
        <v>1240218</v>
      </c>
      <c r="L4153">
        <v>15</v>
      </c>
      <c r="M4153">
        <v>1</v>
      </c>
      <c r="N4153">
        <v>1</v>
      </c>
      <c r="O4153">
        <v>1</v>
      </c>
    </row>
    <row r="4154" spans="1:15" x14ac:dyDescent="0.3">
      <c r="A4154" t="s">
        <v>2883</v>
      </c>
      <c r="B4154" t="s">
        <v>15797</v>
      </c>
      <c r="C4154">
        <v>41246</v>
      </c>
      <c r="D4154" t="s">
        <v>89</v>
      </c>
      <c r="E4154" t="s">
        <v>84</v>
      </c>
      <c r="F4154" t="s">
        <v>562</v>
      </c>
      <c r="G4154" t="s">
        <v>64</v>
      </c>
      <c r="H4154" t="s">
        <v>15798</v>
      </c>
      <c r="I4154">
        <v>9020470</v>
      </c>
      <c r="J4154" t="s">
        <v>23</v>
      </c>
      <c r="K4154">
        <v>2863428</v>
      </c>
      <c r="L4154">
        <v>16</v>
      </c>
      <c r="M4154">
        <v>1</v>
      </c>
      <c r="N4154">
        <v>1</v>
      </c>
      <c r="O4154">
        <v>1</v>
      </c>
    </row>
    <row r="4155" spans="1:15" x14ac:dyDescent="0.3">
      <c r="A4155" t="s">
        <v>839</v>
      </c>
      <c r="B4155" t="s">
        <v>18225</v>
      </c>
      <c r="C4155">
        <v>39064</v>
      </c>
      <c r="D4155" t="s">
        <v>564</v>
      </c>
      <c r="E4155" t="s">
        <v>64</v>
      </c>
      <c r="F4155" t="s">
        <v>562</v>
      </c>
      <c r="G4155" t="s">
        <v>64</v>
      </c>
      <c r="H4155" t="s">
        <v>18224</v>
      </c>
      <c r="I4155">
        <v>516781</v>
      </c>
      <c r="J4155" t="s">
        <v>23</v>
      </c>
      <c r="K4155">
        <v>0</v>
      </c>
      <c r="L4155">
        <v>2</v>
      </c>
      <c r="M4155">
        <v>0</v>
      </c>
      <c r="N4155">
        <v>1</v>
      </c>
      <c r="O4155">
        <v>0</v>
      </c>
    </row>
    <row r="4156" spans="1:15" x14ac:dyDescent="0.3">
      <c r="A4156" t="s">
        <v>839</v>
      </c>
      <c r="B4156" t="s">
        <v>18335</v>
      </c>
      <c r="C4156">
        <v>39427</v>
      </c>
      <c r="D4156" t="s">
        <v>564</v>
      </c>
      <c r="E4156" t="s">
        <v>64</v>
      </c>
      <c r="F4156" t="s">
        <v>562</v>
      </c>
      <c r="G4156" t="s">
        <v>64</v>
      </c>
      <c r="H4156" t="s">
        <v>18336</v>
      </c>
      <c r="I4156">
        <v>333394</v>
      </c>
      <c r="J4156" t="s">
        <v>23</v>
      </c>
      <c r="K4156">
        <v>113820</v>
      </c>
      <c r="L4156">
        <v>2</v>
      </c>
      <c r="M4156">
        <v>1</v>
      </c>
      <c r="N4156">
        <v>1</v>
      </c>
      <c r="O4156">
        <v>1</v>
      </c>
    </row>
    <row r="4157" spans="1:15" x14ac:dyDescent="0.3">
      <c r="A4157" t="s">
        <v>179</v>
      </c>
      <c r="B4157" t="s">
        <v>617</v>
      </c>
      <c r="C4157">
        <v>39233</v>
      </c>
      <c r="D4157" t="s">
        <v>181</v>
      </c>
      <c r="E4157" t="s">
        <v>182</v>
      </c>
      <c r="F4157" t="s">
        <v>620</v>
      </c>
      <c r="G4157" t="s">
        <v>42</v>
      </c>
      <c r="H4157" t="s">
        <v>618</v>
      </c>
      <c r="I4157">
        <v>3183733</v>
      </c>
      <c r="J4157" t="s">
        <v>23</v>
      </c>
      <c r="K4157">
        <v>0</v>
      </c>
      <c r="L4157">
        <v>5</v>
      </c>
      <c r="M4157">
        <v>0</v>
      </c>
      <c r="N4157">
        <v>1</v>
      </c>
      <c r="O4157">
        <v>0</v>
      </c>
    </row>
    <row r="4158" spans="1:15" x14ac:dyDescent="0.3">
      <c r="A4158" t="s">
        <v>26</v>
      </c>
      <c r="B4158" t="s">
        <v>2218</v>
      </c>
      <c r="C4158">
        <v>39890</v>
      </c>
      <c r="D4158" t="s">
        <v>28</v>
      </c>
      <c r="E4158" t="s">
        <v>29</v>
      </c>
      <c r="F4158" t="s">
        <v>620</v>
      </c>
      <c r="G4158" t="s">
        <v>29</v>
      </c>
      <c r="H4158" t="s">
        <v>2219</v>
      </c>
      <c r="I4158">
        <v>2096154</v>
      </c>
      <c r="J4158" t="s">
        <v>23</v>
      </c>
      <c r="K4158">
        <v>0</v>
      </c>
      <c r="L4158">
        <v>3</v>
      </c>
      <c r="M4158">
        <v>0</v>
      </c>
      <c r="N4158">
        <v>1</v>
      </c>
      <c r="O4158">
        <v>0</v>
      </c>
    </row>
    <row r="4159" spans="1:15" x14ac:dyDescent="0.3">
      <c r="A4159" t="s">
        <v>3980</v>
      </c>
      <c r="B4159" t="s">
        <v>3981</v>
      </c>
      <c r="C4159">
        <v>40897</v>
      </c>
      <c r="D4159" t="s">
        <v>3124</v>
      </c>
      <c r="E4159" t="s">
        <v>182</v>
      </c>
      <c r="F4159" t="s">
        <v>620</v>
      </c>
      <c r="G4159" t="s">
        <v>3996</v>
      </c>
      <c r="H4159" t="s">
        <v>3982</v>
      </c>
      <c r="I4159">
        <v>3738646</v>
      </c>
      <c r="J4159" t="s">
        <v>23</v>
      </c>
      <c r="K4159">
        <v>0</v>
      </c>
      <c r="L4159">
        <v>24</v>
      </c>
      <c r="M4159">
        <v>0</v>
      </c>
      <c r="N4159">
        <v>1</v>
      </c>
      <c r="O4159">
        <v>0</v>
      </c>
    </row>
    <row r="4160" spans="1:15" x14ac:dyDescent="0.3">
      <c r="A4160" t="s">
        <v>26</v>
      </c>
      <c r="B4160" t="s">
        <v>4195</v>
      </c>
      <c r="C4160">
        <v>40968</v>
      </c>
      <c r="D4160" t="s">
        <v>28</v>
      </c>
      <c r="E4160" t="s">
        <v>29</v>
      </c>
      <c r="F4160" t="s">
        <v>620</v>
      </c>
      <c r="G4160" t="s">
        <v>29</v>
      </c>
      <c r="H4160" t="s">
        <v>1452</v>
      </c>
      <c r="I4160">
        <v>2821192</v>
      </c>
      <c r="J4160" t="s">
        <v>23</v>
      </c>
      <c r="K4160">
        <v>0</v>
      </c>
      <c r="L4160">
        <v>5</v>
      </c>
      <c r="M4160">
        <v>0</v>
      </c>
      <c r="N4160">
        <v>1</v>
      </c>
      <c r="O4160">
        <v>0</v>
      </c>
    </row>
    <row r="4161" spans="1:15" x14ac:dyDescent="0.3">
      <c r="A4161" t="s">
        <v>4223</v>
      </c>
      <c r="B4161" t="s">
        <v>4224</v>
      </c>
      <c r="C4161">
        <v>40996</v>
      </c>
      <c r="D4161" t="s">
        <v>248</v>
      </c>
      <c r="E4161" t="s">
        <v>247</v>
      </c>
      <c r="F4161" t="s">
        <v>620</v>
      </c>
      <c r="G4161" t="s">
        <v>4227</v>
      </c>
      <c r="H4161" t="s">
        <v>4225</v>
      </c>
      <c r="I4161">
        <v>807609</v>
      </c>
      <c r="J4161" t="s">
        <v>23</v>
      </c>
      <c r="K4161">
        <v>840657</v>
      </c>
      <c r="L4161">
        <v>14</v>
      </c>
      <c r="M4161">
        <v>1</v>
      </c>
      <c r="N4161">
        <v>0</v>
      </c>
      <c r="O4161">
        <v>0</v>
      </c>
    </row>
    <row r="4162" spans="1:15" x14ac:dyDescent="0.3">
      <c r="A4162" t="s">
        <v>1401</v>
      </c>
      <c r="B4162" t="s">
        <v>4400</v>
      </c>
      <c r="C4162">
        <v>41047</v>
      </c>
      <c r="D4162" t="s">
        <v>513</v>
      </c>
      <c r="E4162" t="s">
        <v>150</v>
      </c>
      <c r="F4162" t="s">
        <v>620</v>
      </c>
      <c r="G4162" t="s">
        <v>88</v>
      </c>
      <c r="H4162" t="s">
        <v>4401</v>
      </c>
      <c r="I4162">
        <v>4624040</v>
      </c>
      <c r="J4162" t="s">
        <v>23</v>
      </c>
      <c r="K4162">
        <v>0</v>
      </c>
      <c r="L4162">
        <v>8</v>
      </c>
      <c r="M4162">
        <v>0</v>
      </c>
      <c r="N4162">
        <v>1</v>
      </c>
      <c r="O4162">
        <v>0</v>
      </c>
    </row>
    <row r="4163" spans="1:15" x14ac:dyDescent="0.3">
      <c r="A4163" t="s">
        <v>1401</v>
      </c>
      <c r="B4163" t="s">
        <v>4585</v>
      </c>
      <c r="C4163">
        <v>41128</v>
      </c>
      <c r="D4163" t="s">
        <v>513</v>
      </c>
      <c r="E4163" t="s">
        <v>150</v>
      </c>
      <c r="F4163" t="s">
        <v>620</v>
      </c>
      <c r="G4163" t="s">
        <v>88</v>
      </c>
      <c r="H4163" t="s">
        <v>4586</v>
      </c>
      <c r="I4163">
        <v>4492739</v>
      </c>
      <c r="J4163" t="s">
        <v>23</v>
      </c>
      <c r="K4163">
        <v>0</v>
      </c>
      <c r="L4163">
        <v>9</v>
      </c>
      <c r="M4163">
        <v>0</v>
      </c>
      <c r="N4163">
        <v>1</v>
      </c>
      <c r="O4163">
        <v>0</v>
      </c>
    </row>
    <row r="4164" spans="1:15" x14ac:dyDescent="0.3">
      <c r="A4164" t="s">
        <v>26</v>
      </c>
      <c r="B4164" t="s">
        <v>4805</v>
      </c>
      <c r="C4164">
        <v>41215</v>
      </c>
      <c r="D4164" t="s">
        <v>28</v>
      </c>
      <c r="E4164" t="s">
        <v>29</v>
      </c>
      <c r="F4164" t="s">
        <v>620</v>
      </c>
      <c r="G4164" t="s">
        <v>29</v>
      </c>
      <c r="H4164" t="s">
        <v>4806</v>
      </c>
      <c r="I4164">
        <v>2666912</v>
      </c>
      <c r="J4164" t="s">
        <v>23</v>
      </c>
      <c r="K4164">
        <v>0</v>
      </c>
      <c r="L4164">
        <v>6</v>
      </c>
      <c r="M4164">
        <v>0</v>
      </c>
      <c r="N4164">
        <v>1</v>
      </c>
      <c r="O4164">
        <v>0</v>
      </c>
    </row>
    <row r="4165" spans="1:15" x14ac:dyDescent="0.3">
      <c r="A4165" t="s">
        <v>4001</v>
      </c>
      <c r="B4165" t="s">
        <v>5387</v>
      </c>
      <c r="C4165">
        <v>41575</v>
      </c>
      <c r="D4165" t="s">
        <v>3637</v>
      </c>
      <c r="E4165" t="s">
        <v>47</v>
      </c>
      <c r="F4165" t="s">
        <v>620</v>
      </c>
      <c r="G4165" t="s">
        <v>1669</v>
      </c>
      <c r="H4165" t="s">
        <v>5388</v>
      </c>
      <c r="I4165">
        <v>1525000</v>
      </c>
      <c r="J4165" t="s">
        <v>23</v>
      </c>
      <c r="K4165">
        <v>0</v>
      </c>
      <c r="L4165">
        <v>3</v>
      </c>
      <c r="M4165">
        <v>0</v>
      </c>
      <c r="N4165">
        <v>1</v>
      </c>
      <c r="O4165">
        <v>0</v>
      </c>
    </row>
    <row r="4166" spans="1:15" x14ac:dyDescent="0.3">
      <c r="A4166" t="s">
        <v>3121</v>
      </c>
      <c r="B4166" t="s">
        <v>5511</v>
      </c>
      <c r="C4166">
        <v>41593</v>
      </c>
      <c r="D4166" t="s">
        <v>353</v>
      </c>
      <c r="E4166" t="s">
        <v>182</v>
      </c>
      <c r="F4166" t="s">
        <v>620</v>
      </c>
      <c r="G4166" t="s">
        <v>5513</v>
      </c>
      <c r="H4166" t="s">
        <v>5512</v>
      </c>
      <c r="I4166">
        <v>1440037</v>
      </c>
      <c r="J4166" t="s">
        <v>23</v>
      </c>
      <c r="K4166">
        <v>0</v>
      </c>
      <c r="L4166">
        <v>9</v>
      </c>
      <c r="M4166">
        <v>0</v>
      </c>
      <c r="N4166">
        <v>1</v>
      </c>
      <c r="O4166">
        <v>0</v>
      </c>
    </row>
    <row r="4167" spans="1:15" x14ac:dyDescent="0.3">
      <c r="A4167" t="s">
        <v>4001</v>
      </c>
      <c r="B4167" t="s">
        <v>5926</v>
      </c>
      <c r="C4167">
        <v>41794</v>
      </c>
      <c r="D4167" t="s">
        <v>3637</v>
      </c>
      <c r="E4167" t="s">
        <v>47</v>
      </c>
      <c r="F4167" t="s">
        <v>620</v>
      </c>
      <c r="G4167" t="s">
        <v>1669</v>
      </c>
      <c r="H4167" t="s">
        <v>5927</v>
      </c>
      <c r="I4167">
        <v>1493060</v>
      </c>
      <c r="J4167" t="s">
        <v>23</v>
      </c>
      <c r="K4167">
        <v>0</v>
      </c>
      <c r="L4167">
        <v>3</v>
      </c>
      <c r="M4167">
        <v>0</v>
      </c>
      <c r="N4167">
        <v>1</v>
      </c>
      <c r="O4167">
        <v>0</v>
      </c>
    </row>
    <row r="4168" spans="1:15" x14ac:dyDescent="0.3">
      <c r="A4168" t="s">
        <v>4001</v>
      </c>
      <c r="B4168" t="s">
        <v>6250</v>
      </c>
      <c r="C4168">
        <v>41927</v>
      </c>
      <c r="D4168" t="s">
        <v>3637</v>
      </c>
      <c r="E4168" t="s">
        <v>47</v>
      </c>
      <c r="F4168" t="s">
        <v>620</v>
      </c>
      <c r="G4168" t="s">
        <v>1669</v>
      </c>
      <c r="H4168" t="s">
        <v>6251</v>
      </c>
      <c r="I4168">
        <v>403311</v>
      </c>
      <c r="J4168" t="s">
        <v>23</v>
      </c>
      <c r="K4168">
        <v>0</v>
      </c>
      <c r="L4168">
        <v>3</v>
      </c>
      <c r="M4168">
        <v>0</v>
      </c>
      <c r="N4168">
        <v>1</v>
      </c>
      <c r="O4168">
        <v>0</v>
      </c>
    </row>
    <row r="4169" spans="1:15" x14ac:dyDescent="0.3">
      <c r="A4169" t="s">
        <v>1191</v>
      </c>
      <c r="B4169" t="s">
        <v>6452</v>
      </c>
      <c r="C4169">
        <v>42038</v>
      </c>
      <c r="D4169" t="s">
        <v>636</v>
      </c>
      <c r="E4169" t="s">
        <v>88</v>
      </c>
      <c r="F4169" t="s">
        <v>620</v>
      </c>
      <c r="G4169" t="s">
        <v>88</v>
      </c>
      <c r="H4169" t="s">
        <v>6453</v>
      </c>
      <c r="I4169">
        <v>3786225</v>
      </c>
      <c r="J4169" t="s">
        <v>23</v>
      </c>
      <c r="K4169">
        <v>0</v>
      </c>
      <c r="L4169">
        <v>16</v>
      </c>
      <c r="M4169">
        <v>0</v>
      </c>
      <c r="N4169">
        <v>1</v>
      </c>
      <c r="O4169">
        <v>0</v>
      </c>
    </row>
    <row r="4170" spans="1:15" x14ac:dyDescent="0.3">
      <c r="A4170" t="s">
        <v>4001</v>
      </c>
      <c r="B4170" t="s">
        <v>6550</v>
      </c>
      <c r="C4170">
        <v>42068</v>
      </c>
      <c r="D4170" t="s">
        <v>3637</v>
      </c>
      <c r="E4170" t="s">
        <v>47</v>
      </c>
      <c r="F4170" t="s">
        <v>620</v>
      </c>
      <c r="G4170" t="s">
        <v>1669</v>
      </c>
      <c r="H4170" t="s">
        <v>5927</v>
      </c>
      <c r="I4170">
        <v>1493060</v>
      </c>
      <c r="J4170" t="s">
        <v>23</v>
      </c>
      <c r="K4170">
        <v>0</v>
      </c>
      <c r="L4170">
        <v>3</v>
      </c>
      <c r="M4170">
        <v>0</v>
      </c>
      <c r="N4170">
        <v>1</v>
      </c>
      <c r="O4170">
        <v>0</v>
      </c>
    </row>
    <row r="4171" spans="1:15" x14ac:dyDescent="0.3">
      <c r="A4171" t="s">
        <v>1191</v>
      </c>
      <c r="B4171" t="s">
        <v>10151</v>
      </c>
      <c r="C4171">
        <v>39232</v>
      </c>
      <c r="D4171" t="s">
        <v>636</v>
      </c>
      <c r="E4171" t="s">
        <v>88</v>
      </c>
      <c r="F4171" t="s">
        <v>620</v>
      </c>
      <c r="G4171" t="s">
        <v>88</v>
      </c>
      <c r="H4171" t="s">
        <v>6759</v>
      </c>
      <c r="I4171">
        <v>2227018</v>
      </c>
      <c r="J4171" t="s">
        <v>23</v>
      </c>
      <c r="K4171">
        <v>1089292</v>
      </c>
      <c r="L4171">
        <v>9</v>
      </c>
      <c r="M4171">
        <v>1</v>
      </c>
      <c r="N4171">
        <v>0</v>
      </c>
      <c r="O4171">
        <v>0</v>
      </c>
    </row>
    <row r="4172" spans="1:15" x14ac:dyDescent="0.3">
      <c r="A4172" t="s">
        <v>1373</v>
      </c>
      <c r="B4172" t="s">
        <v>11205</v>
      </c>
      <c r="C4172">
        <v>39623</v>
      </c>
      <c r="D4172" t="s">
        <v>1005</v>
      </c>
      <c r="E4172" t="s">
        <v>21</v>
      </c>
      <c r="F4172" t="s">
        <v>620</v>
      </c>
      <c r="G4172" t="s">
        <v>5068</v>
      </c>
      <c r="H4172" t="s">
        <v>11206</v>
      </c>
      <c r="I4172">
        <v>11448426</v>
      </c>
      <c r="J4172" t="s">
        <v>23</v>
      </c>
      <c r="K4172">
        <v>7823103</v>
      </c>
      <c r="L4172">
        <v>40</v>
      </c>
      <c r="M4172">
        <v>1</v>
      </c>
      <c r="N4172">
        <v>1</v>
      </c>
      <c r="O4172">
        <v>1</v>
      </c>
    </row>
    <row r="4173" spans="1:15" x14ac:dyDescent="0.3">
      <c r="A4173" t="s">
        <v>8165</v>
      </c>
      <c r="B4173" t="s">
        <v>11739</v>
      </c>
      <c r="C4173">
        <v>39829</v>
      </c>
      <c r="D4173" t="s">
        <v>226</v>
      </c>
      <c r="E4173" t="s">
        <v>177</v>
      </c>
      <c r="F4173" t="s">
        <v>620</v>
      </c>
      <c r="G4173" t="s">
        <v>219</v>
      </c>
      <c r="H4173" t="s">
        <v>11740</v>
      </c>
      <c r="I4173">
        <v>126562</v>
      </c>
      <c r="J4173" t="s">
        <v>23</v>
      </c>
      <c r="K4173">
        <v>126562</v>
      </c>
      <c r="L4173">
        <v>3</v>
      </c>
      <c r="M4173">
        <v>1</v>
      </c>
      <c r="N4173">
        <v>0</v>
      </c>
      <c r="O4173">
        <v>0</v>
      </c>
    </row>
    <row r="4174" spans="1:15" x14ac:dyDescent="0.3">
      <c r="A4174" t="s">
        <v>8229</v>
      </c>
      <c r="B4174" t="s">
        <v>11838</v>
      </c>
      <c r="C4174">
        <v>39860</v>
      </c>
      <c r="D4174" t="s">
        <v>3496</v>
      </c>
      <c r="E4174" t="s">
        <v>219</v>
      </c>
      <c r="F4174" t="s">
        <v>620</v>
      </c>
      <c r="G4174" t="s">
        <v>219</v>
      </c>
      <c r="H4174" t="s">
        <v>11840</v>
      </c>
      <c r="I4174">
        <v>1617876</v>
      </c>
      <c r="J4174" t="s">
        <v>23</v>
      </c>
      <c r="K4174">
        <v>983008</v>
      </c>
      <c r="L4174">
        <v>15</v>
      </c>
      <c r="M4174">
        <v>1</v>
      </c>
      <c r="N4174">
        <v>1</v>
      </c>
      <c r="O4174">
        <v>1</v>
      </c>
    </row>
    <row r="4175" spans="1:15" x14ac:dyDescent="0.3">
      <c r="A4175" t="s">
        <v>11909</v>
      </c>
      <c r="B4175" t="s">
        <v>11910</v>
      </c>
      <c r="C4175">
        <v>40081</v>
      </c>
      <c r="D4175" t="s">
        <v>276</v>
      </c>
      <c r="E4175" t="s">
        <v>146</v>
      </c>
      <c r="F4175" t="s">
        <v>620</v>
      </c>
      <c r="G4175" t="s">
        <v>219</v>
      </c>
      <c r="H4175" t="s">
        <v>11911</v>
      </c>
      <c r="I4175">
        <v>173296</v>
      </c>
      <c r="J4175" t="s">
        <v>23</v>
      </c>
      <c r="K4175">
        <v>159755</v>
      </c>
      <c r="L4175">
        <v>3</v>
      </c>
      <c r="M4175">
        <v>1</v>
      </c>
      <c r="N4175">
        <v>0</v>
      </c>
      <c r="O4175">
        <v>0</v>
      </c>
    </row>
    <row r="4176" spans="1:15" x14ac:dyDescent="0.3">
      <c r="A4176" t="s">
        <v>8165</v>
      </c>
      <c r="B4176" t="s">
        <v>13687</v>
      </c>
      <c r="C4176">
        <v>40473</v>
      </c>
      <c r="D4176" t="s">
        <v>226</v>
      </c>
      <c r="E4176" t="s">
        <v>177</v>
      </c>
      <c r="F4176" t="s">
        <v>620</v>
      </c>
      <c r="G4176" t="s">
        <v>219</v>
      </c>
      <c r="H4176" t="s">
        <v>13688</v>
      </c>
      <c r="I4176">
        <v>191850</v>
      </c>
      <c r="J4176" t="s">
        <v>23</v>
      </c>
      <c r="K4176">
        <v>191870</v>
      </c>
      <c r="L4176">
        <v>3</v>
      </c>
      <c r="M4176">
        <v>1</v>
      </c>
      <c r="N4176">
        <v>0</v>
      </c>
      <c r="O4176">
        <v>0</v>
      </c>
    </row>
    <row r="4177" spans="1:15" x14ac:dyDescent="0.3">
      <c r="A4177" t="s">
        <v>6805</v>
      </c>
      <c r="B4177" t="s">
        <v>15029</v>
      </c>
      <c r="C4177">
        <v>40975</v>
      </c>
      <c r="D4177" t="s">
        <v>227</v>
      </c>
      <c r="E4177" t="s">
        <v>219</v>
      </c>
      <c r="F4177" t="s">
        <v>620</v>
      </c>
      <c r="G4177" t="s">
        <v>219</v>
      </c>
      <c r="H4177" t="s">
        <v>15031</v>
      </c>
      <c r="I4177">
        <v>193621</v>
      </c>
      <c r="J4177" t="s">
        <v>23</v>
      </c>
      <c r="K4177">
        <v>107098</v>
      </c>
      <c r="L4177">
        <v>4</v>
      </c>
      <c r="M4177">
        <v>1</v>
      </c>
      <c r="N4177">
        <v>0</v>
      </c>
      <c r="O4177">
        <v>0</v>
      </c>
    </row>
    <row r="4178" spans="1:15" x14ac:dyDescent="0.3">
      <c r="A4178" t="s">
        <v>3121</v>
      </c>
      <c r="B4178" t="s">
        <v>15565</v>
      </c>
      <c r="C4178">
        <v>41194</v>
      </c>
      <c r="D4178" t="s">
        <v>353</v>
      </c>
      <c r="E4178" t="s">
        <v>182</v>
      </c>
      <c r="F4178" t="s">
        <v>620</v>
      </c>
      <c r="G4178" t="s">
        <v>5513</v>
      </c>
      <c r="H4178" t="s">
        <v>15566</v>
      </c>
      <c r="I4178">
        <v>828201</v>
      </c>
      <c r="J4178" t="s">
        <v>23</v>
      </c>
      <c r="K4178">
        <v>0</v>
      </c>
      <c r="L4178">
        <v>5</v>
      </c>
      <c r="M4178">
        <v>0</v>
      </c>
      <c r="N4178">
        <v>0</v>
      </c>
      <c r="O4178">
        <v>0</v>
      </c>
    </row>
    <row r="4179" spans="1:15" x14ac:dyDescent="0.3">
      <c r="A4179" t="s">
        <v>3121</v>
      </c>
      <c r="B4179" t="s">
        <v>16574</v>
      </c>
      <c r="C4179">
        <v>41554</v>
      </c>
      <c r="D4179" t="s">
        <v>353</v>
      </c>
      <c r="E4179" t="s">
        <v>182</v>
      </c>
      <c r="F4179" t="s">
        <v>620</v>
      </c>
      <c r="G4179" t="s">
        <v>5513</v>
      </c>
      <c r="H4179" t="s">
        <v>15566</v>
      </c>
      <c r="I4179">
        <v>927270</v>
      </c>
      <c r="J4179" t="s">
        <v>23</v>
      </c>
      <c r="K4179">
        <v>0</v>
      </c>
      <c r="L4179">
        <v>6</v>
      </c>
      <c r="M4179">
        <v>0</v>
      </c>
      <c r="N4179">
        <v>0</v>
      </c>
      <c r="O4179">
        <v>0</v>
      </c>
    </row>
    <row r="4180" spans="1:15" x14ac:dyDescent="0.3">
      <c r="A4180" t="s">
        <v>6805</v>
      </c>
      <c r="B4180" t="s">
        <v>16700</v>
      </c>
      <c r="C4180">
        <v>41586</v>
      </c>
      <c r="D4180" t="s">
        <v>227</v>
      </c>
      <c r="E4180" t="s">
        <v>219</v>
      </c>
      <c r="F4180" t="s">
        <v>620</v>
      </c>
      <c r="G4180" t="s">
        <v>219</v>
      </c>
      <c r="H4180" t="s">
        <v>16701</v>
      </c>
      <c r="I4180">
        <v>160336</v>
      </c>
      <c r="J4180" t="s">
        <v>23</v>
      </c>
      <c r="K4180">
        <v>0</v>
      </c>
      <c r="L4180">
        <v>5</v>
      </c>
      <c r="M4180">
        <v>0</v>
      </c>
      <c r="N4180">
        <v>0</v>
      </c>
      <c r="O4180">
        <v>0</v>
      </c>
    </row>
    <row r="4181" spans="1:15" x14ac:dyDescent="0.3">
      <c r="A4181" t="s">
        <v>3121</v>
      </c>
      <c r="B4181" t="s">
        <v>17138</v>
      </c>
      <c r="C4181">
        <v>41730</v>
      </c>
      <c r="D4181" t="s">
        <v>353</v>
      </c>
      <c r="E4181" t="s">
        <v>182</v>
      </c>
      <c r="F4181" t="s">
        <v>620</v>
      </c>
      <c r="G4181" t="s">
        <v>5513</v>
      </c>
      <c r="H4181" t="s">
        <v>17139</v>
      </c>
      <c r="I4181">
        <v>946957</v>
      </c>
      <c r="J4181" t="s">
        <v>23</v>
      </c>
      <c r="K4181">
        <v>947000</v>
      </c>
      <c r="L4181">
        <v>6</v>
      </c>
      <c r="M4181">
        <v>1</v>
      </c>
      <c r="N4181">
        <v>0</v>
      </c>
      <c r="O4181">
        <v>0</v>
      </c>
    </row>
    <row r="4182" spans="1:15" x14ac:dyDescent="0.3">
      <c r="A4182" t="s">
        <v>8229</v>
      </c>
      <c r="B4182" t="s">
        <v>18387</v>
      </c>
      <c r="C4182">
        <v>39906</v>
      </c>
      <c r="D4182" t="s">
        <v>3496</v>
      </c>
      <c r="E4182" t="s">
        <v>219</v>
      </c>
      <c r="F4182" t="s">
        <v>620</v>
      </c>
      <c r="G4182" t="s">
        <v>219</v>
      </c>
      <c r="H4182" t="s">
        <v>18388</v>
      </c>
      <c r="I4182">
        <v>15995</v>
      </c>
      <c r="J4182" t="s">
        <v>23</v>
      </c>
      <c r="K4182">
        <v>15995</v>
      </c>
      <c r="L4182">
        <v>2</v>
      </c>
      <c r="M4182">
        <v>1</v>
      </c>
      <c r="N4182">
        <v>0</v>
      </c>
      <c r="O4182">
        <v>0</v>
      </c>
    </row>
    <row r="4183" spans="1:15" x14ac:dyDescent="0.3">
      <c r="A4183" t="s">
        <v>11723</v>
      </c>
      <c r="B4183" t="s">
        <v>18460</v>
      </c>
      <c r="C4183">
        <v>40654</v>
      </c>
      <c r="D4183" t="s">
        <v>6289</v>
      </c>
      <c r="E4183" t="s">
        <v>225</v>
      </c>
      <c r="F4183" t="s">
        <v>620</v>
      </c>
      <c r="G4183" t="s">
        <v>219</v>
      </c>
      <c r="H4183" t="s">
        <v>18461</v>
      </c>
      <c r="I4183">
        <v>17843</v>
      </c>
      <c r="J4183" t="s">
        <v>23</v>
      </c>
      <c r="K4183">
        <v>0</v>
      </c>
      <c r="L4183">
        <v>2</v>
      </c>
      <c r="M4183">
        <v>0</v>
      </c>
      <c r="N4183">
        <v>0</v>
      </c>
      <c r="O4183">
        <v>0</v>
      </c>
    </row>
    <row r="4184" spans="1:15" x14ac:dyDescent="0.3">
      <c r="A4184" t="s">
        <v>6805</v>
      </c>
      <c r="B4184" t="s">
        <v>18583</v>
      </c>
      <c r="C4184">
        <v>41761</v>
      </c>
      <c r="D4184" t="s">
        <v>227</v>
      </c>
      <c r="E4184" t="s">
        <v>219</v>
      </c>
      <c r="F4184" t="s">
        <v>620</v>
      </c>
      <c r="G4184" t="s">
        <v>219</v>
      </c>
      <c r="H4184" t="s">
        <v>18584</v>
      </c>
      <c r="I4184">
        <v>58502</v>
      </c>
      <c r="J4184" t="s">
        <v>23</v>
      </c>
      <c r="K4184">
        <v>7600</v>
      </c>
      <c r="L4184">
        <v>3</v>
      </c>
      <c r="M4184">
        <v>1</v>
      </c>
      <c r="N4184">
        <v>0</v>
      </c>
      <c r="O4184">
        <v>0</v>
      </c>
    </row>
    <row r="4185" spans="1:15" x14ac:dyDescent="0.3">
      <c r="A4185" t="s">
        <v>3787</v>
      </c>
      <c r="B4185" t="s">
        <v>10250</v>
      </c>
      <c r="C4185">
        <v>39265</v>
      </c>
      <c r="D4185" t="s">
        <v>3789</v>
      </c>
      <c r="E4185" t="s">
        <v>182</v>
      </c>
      <c r="F4185" t="s">
        <v>10252</v>
      </c>
      <c r="G4185" t="s">
        <v>10253</v>
      </c>
      <c r="H4185" t="s">
        <v>9572</v>
      </c>
      <c r="I4185">
        <v>6085602</v>
      </c>
      <c r="J4185" t="s">
        <v>23</v>
      </c>
      <c r="K4185">
        <v>3840853</v>
      </c>
      <c r="L4185">
        <v>11</v>
      </c>
      <c r="M4185">
        <v>1</v>
      </c>
      <c r="N4185">
        <v>1</v>
      </c>
      <c r="O4185">
        <v>1</v>
      </c>
    </row>
    <row r="4186" spans="1:15" x14ac:dyDescent="0.3">
      <c r="A4186" t="s">
        <v>1896</v>
      </c>
      <c r="B4186" t="s">
        <v>2763</v>
      </c>
      <c r="C4186">
        <v>39969</v>
      </c>
      <c r="D4186" t="s">
        <v>1898</v>
      </c>
      <c r="E4186" t="s">
        <v>237</v>
      </c>
      <c r="F4186" t="s">
        <v>2769</v>
      </c>
      <c r="G4186" t="s">
        <v>2770</v>
      </c>
      <c r="H4186" t="s">
        <v>2766</v>
      </c>
      <c r="I4186">
        <v>1833835</v>
      </c>
      <c r="J4186" t="s">
        <v>23</v>
      </c>
      <c r="K4186">
        <v>0</v>
      </c>
      <c r="L4186">
        <v>11</v>
      </c>
      <c r="M4186">
        <v>0</v>
      </c>
      <c r="N4186">
        <v>1</v>
      </c>
      <c r="O4186">
        <v>0</v>
      </c>
    </row>
    <row r="4187" spans="1:15" x14ac:dyDescent="0.3">
      <c r="A4187" t="s">
        <v>6091</v>
      </c>
      <c r="B4187" t="s">
        <v>6092</v>
      </c>
      <c r="C4187">
        <v>41918</v>
      </c>
      <c r="D4187" t="s">
        <v>413</v>
      </c>
      <c r="E4187" t="s">
        <v>64</v>
      </c>
      <c r="F4187" t="s">
        <v>2769</v>
      </c>
      <c r="G4187" t="s">
        <v>120</v>
      </c>
      <c r="H4187" t="s">
        <v>6093</v>
      </c>
      <c r="I4187">
        <v>1885210</v>
      </c>
      <c r="J4187" t="s">
        <v>23</v>
      </c>
      <c r="K4187">
        <v>0</v>
      </c>
      <c r="L4187">
        <v>11</v>
      </c>
      <c r="M4187">
        <v>0</v>
      </c>
      <c r="N4187">
        <v>1</v>
      </c>
      <c r="O4187">
        <v>0</v>
      </c>
    </row>
    <row r="4188" spans="1:15" x14ac:dyDescent="0.3">
      <c r="A4188" t="s">
        <v>6091</v>
      </c>
      <c r="B4188" t="s">
        <v>15725</v>
      </c>
      <c r="C4188">
        <v>41221</v>
      </c>
      <c r="D4188" t="s">
        <v>413</v>
      </c>
      <c r="E4188" t="s">
        <v>64</v>
      </c>
      <c r="F4188" t="s">
        <v>2769</v>
      </c>
      <c r="G4188" t="s">
        <v>120</v>
      </c>
      <c r="H4188" t="s">
        <v>15726</v>
      </c>
      <c r="I4188">
        <v>817085</v>
      </c>
      <c r="J4188" t="s">
        <v>23</v>
      </c>
      <c r="K4188">
        <v>808913</v>
      </c>
      <c r="L4188">
        <v>3</v>
      </c>
      <c r="M4188">
        <v>1</v>
      </c>
      <c r="N4188">
        <v>1</v>
      </c>
      <c r="O4188">
        <v>1</v>
      </c>
    </row>
    <row r="4189" spans="1:15" x14ac:dyDescent="0.3">
      <c r="A4189" t="s">
        <v>2558</v>
      </c>
      <c r="B4189" t="s">
        <v>2559</v>
      </c>
      <c r="C4189">
        <v>39930</v>
      </c>
      <c r="D4189" t="s">
        <v>2418</v>
      </c>
      <c r="E4189" t="s">
        <v>219</v>
      </c>
      <c r="F4189" t="s">
        <v>2569</v>
      </c>
      <c r="G4189" t="s">
        <v>264</v>
      </c>
      <c r="H4189" t="s">
        <v>2562</v>
      </c>
      <c r="I4189">
        <v>992467</v>
      </c>
      <c r="J4189" t="s">
        <v>616</v>
      </c>
      <c r="K4189">
        <v>0</v>
      </c>
      <c r="L4189">
        <v>14</v>
      </c>
      <c r="M4189">
        <v>0</v>
      </c>
      <c r="N4189">
        <v>1</v>
      </c>
      <c r="O4189">
        <v>0</v>
      </c>
    </row>
    <row r="4190" spans="1:15" x14ac:dyDescent="0.3">
      <c r="A4190" t="s">
        <v>3365</v>
      </c>
      <c r="B4190" t="s">
        <v>3366</v>
      </c>
      <c r="C4190">
        <v>40646</v>
      </c>
      <c r="D4190" t="s">
        <v>2569</v>
      </c>
      <c r="E4190" t="s">
        <v>64</v>
      </c>
      <c r="F4190" t="s">
        <v>2569</v>
      </c>
      <c r="G4190" t="s">
        <v>64</v>
      </c>
      <c r="H4190" t="s">
        <v>3367</v>
      </c>
      <c r="I4190">
        <v>75178</v>
      </c>
      <c r="J4190" t="s">
        <v>23</v>
      </c>
      <c r="K4190">
        <v>0</v>
      </c>
      <c r="L4190">
        <v>2</v>
      </c>
      <c r="M4190">
        <v>0</v>
      </c>
      <c r="N4190">
        <v>1</v>
      </c>
      <c r="O4190">
        <v>0</v>
      </c>
    </row>
    <row r="4191" spans="1:15" x14ac:dyDescent="0.3">
      <c r="A4191" t="s">
        <v>399</v>
      </c>
      <c r="B4191" t="s">
        <v>6836</v>
      </c>
      <c r="C4191">
        <v>38314</v>
      </c>
      <c r="D4191" t="s">
        <v>401</v>
      </c>
      <c r="E4191" t="s">
        <v>219</v>
      </c>
      <c r="F4191" t="s">
        <v>6837</v>
      </c>
      <c r="G4191" t="s">
        <v>594</v>
      </c>
      <c r="H4191" t="s">
        <v>404</v>
      </c>
      <c r="I4191">
        <v>1328284</v>
      </c>
      <c r="J4191" t="s">
        <v>23</v>
      </c>
      <c r="K4191">
        <v>1252926</v>
      </c>
      <c r="L4191">
        <v>2</v>
      </c>
      <c r="M4191">
        <v>0</v>
      </c>
      <c r="N4191">
        <v>1</v>
      </c>
      <c r="O4191">
        <v>0</v>
      </c>
    </row>
    <row r="4192" spans="1:15" x14ac:dyDescent="0.3">
      <c r="A4192" t="s">
        <v>1600</v>
      </c>
      <c r="B4192" t="s">
        <v>4060</v>
      </c>
      <c r="C4192">
        <v>40920</v>
      </c>
      <c r="D4192" t="s">
        <v>227</v>
      </c>
      <c r="E4192" t="s">
        <v>150</v>
      </c>
      <c r="F4192" t="s">
        <v>4063</v>
      </c>
      <c r="G4192" t="s">
        <v>3682</v>
      </c>
      <c r="H4192" t="s">
        <v>4061</v>
      </c>
      <c r="I4192">
        <v>9055736</v>
      </c>
      <c r="J4192" t="s">
        <v>23</v>
      </c>
      <c r="K4192">
        <v>0</v>
      </c>
      <c r="L4192">
        <v>17</v>
      </c>
      <c r="M4192">
        <v>0</v>
      </c>
      <c r="N4192">
        <v>1</v>
      </c>
      <c r="O4192">
        <v>0</v>
      </c>
    </row>
    <row r="4193" spans="1:15" x14ac:dyDescent="0.3">
      <c r="A4193" t="s">
        <v>1600</v>
      </c>
      <c r="B4193" t="s">
        <v>5769</v>
      </c>
      <c r="C4193">
        <v>41703</v>
      </c>
      <c r="D4193" t="s">
        <v>227</v>
      </c>
      <c r="E4193" t="s">
        <v>150</v>
      </c>
      <c r="F4193" t="s">
        <v>4063</v>
      </c>
      <c r="G4193" t="s">
        <v>3682</v>
      </c>
      <c r="H4193" t="s">
        <v>4954</v>
      </c>
      <c r="I4193">
        <v>2808544</v>
      </c>
      <c r="J4193" t="s">
        <v>23</v>
      </c>
      <c r="K4193">
        <v>0</v>
      </c>
      <c r="L4193">
        <v>11</v>
      </c>
      <c r="M4193">
        <v>0</v>
      </c>
      <c r="N4193">
        <v>1</v>
      </c>
      <c r="O4193">
        <v>0</v>
      </c>
    </row>
    <row r="4194" spans="1:15" x14ac:dyDescent="0.3">
      <c r="A4194" t="s">
        <v>1600</v>
      </c>
      <c r="B4194" t="s">
        <v>5859</v>
      </c>
      <c r="C4194">
        <v>41795</v>
      </c>
      <c r="D4194" t="s">
        <v>227</v>
      </c>
      <c r="E4194" t="s">
        <v>150</v>
      </c>
      <c r="F4194" t="s">
        <v>4063</v>
      </c>
      <c r="G4194" t="s">
        <v>3682</v>
      </c>
      <c r="H4194" t="s">
        <v>5860</v>
      </c>
      <c r="I4194">
        <v>2084091</v>
      </c>
      <c r="J4194" t="s">
        <v>23</v>
      </c>
      <c r="K4194">
        <v>0</v>
      </c>
      <c r="L4194">
        <v>7</v>
      </c>
      <c r="M4194">
        <v>0</v>
      </c>
      <c r="N4194">
        <v>1</v>
      </c>
      <c r="O4194">
        <v>0</v>
      </c>
    </row>
    <row r="4195" spans="1:15" x14ac:dyDescent="0.3">
      <c r="A4195" t="s">
        <v>1600</v>
      </c>
      <c r="B4195" t="s">
        <v>5933</v>
      </c>
      <c r="C4195">
        <v>41795</v>
      </c>
      <c r="D4195" t="s">
        <v>227</v>
      </c>
      <c r="E4195" t="s">
        <v>150</v>
      </c>
      <c r="F4195" t="s">
        <v>4063</v>
      </c>
      <c r="G4195" t="s">
        <v>3682</v>
      </c>
      <c r="H4195" t="s">
        <v>5934</v>
      </c>
      <c r="I4195">
        <v>2015000</v>
      </c>
      <c r="J4195" t="s">
        <v>23</v>
      </c>
      <c r="K4195">
        <v>0</v>
      </c>
      <c r="L4195">
        <v>8</v>
      </c>
      <c r="M4195">
        <v>0</v>
      </c>
      <c r="N4195">
        <v>1</v>
      </c>
      <c r="O4195">
        <v>0</v>
      </c>
    </row>
    <row r="4196" spans="1:15" x14ac:dyDescent="0.3">
      <c r="A4196" t="s">
        <v>273</v>
      </c>
      <c r="B4196" t="s">
        <v>3552</v>
      </c>
      <c r="C4196">
        <v>40725</v>
      </c>
      <c r="D4196" t="s">
        <v>275</v>
      </c>
      <c r="E4196" t="s">
        <v>237</v>
      </c>
      <c r="F4196" t="s">
        <v>3554</v>
      </c>
      <c r="G4196" t="s">
        <v>3555</v>
      </c>
      <c r="H4196" t="s">
        <v>3553</v>
      </c>
      <c r="I4196">
        <v>2089583</v>
      </c>
      <c r="J4196" t="s">
        <v>23</v>
      </c>
      <c r="K4196">
        <v>1200800</v>
      </c>
      <c r="L4196">
        <v>10</v>
      </c>
      <c r="M4196">
        <v>1</v>
      </c>
      <c r="N4196">
        <v>1</v>
      </c>
      <c r="O4196">
        <v>1</v>
      </c>
    </row>
    <row r="4197" spans="1:15" x14ac:dyDescent="0.3">
      <c r="A4197" t="s">
        <v>273</v>
      </c>
      <c r="B4197" t="s">
        <v>5396</v>
      </c>
      <c r="C4197">
        <v>41585</v>
      </c>
      <c r="D4197" t="s">
        <v>275</v>
      </c>
      <c r="E4197" t="s">
        <v>237</v>
      </c>
      <c r="F4197" t="s">
        <v>3554</v>
      </c>
      <c r="G4197" t="s">
        <v>5398</v>
      </c>
      <c r="H4197" t="s">
        <v>5397</v>
      </c>
      <c r="I4197">
        <v>1942379</v>
      </c>
      <c r="J4197" t="s">
        <v>23</v>
      </c>
      <c r="K4197">
        <v>0</v>
      </c>
      <c r="L4197">
        <v>8</v>
      </c>
      <c r="M4197">
        <v>0</v>
      </c>
      <c r="N4197">
        <v>1</v>
      </c>
      <c r="O4197">
        <v>0</v>
      </c>
    </row>
    <row r="4198" spans="1:15" x14ac:dyDescent="0.3">
      <c r="A4198" t="s">
        <v>1896</v>
      </c>
      <c r="B4198" t="s">
        <v>1897</v>
      </c>
      <c r="C4198">
        <v>39750</v>
      </c>
      <c r="D4198" t="s">
        <v>1898</v>
      </c>
      <c r="E4198" t="s">
        <v>237</v>
      </c>
      <c r="F4198" t="s">
        <v>1898</v>
      </c>
      <c r="G4198" t="s">
        <v>237</v>
      </c>
      <c r="H4198" t="s">
        <v>1899</v>
      </c>
      <c r="I4198">
        <v>1089427</v>
      </c>
      <c r="J4198" t="s">
        <v>23</v>
      </c>
      <c r="K4198">
        <v>0</v>
      </c>
      <c r="L4198">
        <v>2</v>
      </c>
      <c r="M4198">
        <v>0</v>
      </c>
      <c r="N4198">
        <v>1</v>
      </c>
      <c r="O4198">
        <v>0</v>
      </c>
    </row>
    <row r="4199" spans="1:15" x14ac:dyDescent="0.3">
      <c r="A4199" t="s">
        <v>1896</v>
      </c>
      <c r="B4199" t="s">
        <v>2010</v>
      </c>
      <c r="C4199">
        <v>39835</v>
      </c>
      <c r="D4199" t="s">
        <v>1898</v>
      </c>
      <c r="E4199" t="s">
        <v>237</v>
      </c>
      <c r="F4199" t="s">
        <v>1898</v>
      </c>
      <c r="G4199" t="s">
        <v>237</v>
      </c>
      <c r="H4199" t="s">
        <v>2011</v>
      </c>
      <c r="I4199">
        <v>1044441</v>
      </c>
      <c r="J4199" t="s">
        <v>23</v>
      </c>
      <c r="K4199">
        <v>0</v>
      </c>
      <c r="L4199">
        <v>14</v>
      </c>
      <c r="M4199">
        <v>0</v>
      </c>
      <c r="N4199">
        <v>1</v>
      </c>
      <c r="O4199">
        <v>0</v>
      </c>
    </row>
    <row r="4200" spans="1:15" x14ac:dyDescent="0.3">
      <c r="A4200" t="s">
        <v>1896</v>
      </c>
      <c r="B4200" t="s">
        <v>2173</v>
      </c>
      <c r="C4200">
        <v>39867</v>
      </c>
      <c r="D4200" t="s">
        <v>1898</v>
      </c>
      <c r="E4200" t="s">
        <v>237</v>
      </c>
      <c r="F4200" t="s">
        <v>1898</v>
      </c>
      <c r="G4200" t="s">
        <v>237</v>
      </c>
      <c r="H4200" t="s">
        <v>2174</v>
      </c>
      <c r="I4200">
        <v>1940564</v>
      </c>
      <c r="J4200" t="s">
        <v>23</v>
      </c>
      <c r="K4200">
        <v>1638177</v>
      </c>
      <c r="L4200">
        <v>26</v>
      </c>
      <c r="M4200">
        <v>1</v>
      </c>
      <c r="N4200">
        <v>1</v>
      </c>
      <c r="O4200">
        <v>1</v>
      </c>
    </row>
    <row r="4201" spans="1:15" x14ac:dyDescent="0.3">
      <c r="A4201" t="s">
        <v>2071</v>
      </c>
      <c r="B4201" t="s">
        <v>2265</v>
      </c>
      <c r="C4201">
        <v>39895</v>
      </c>
      <c r="D4201" t="s">
        <v>1624</v>
      </c>
      <c r="E4201" t="s">
        <v>237</v>
      </c>
      <c r="F4201" t="s">
        <v>1898</v>
      </c>
      <c r="G4201" t="s">
        <v>237</v>
      </c>
      <c r="H4201" t="s">
        <v>2267</v>
      </c>
      <c r="I4201">
        <v>393025</v>
      </c>
      <c r="J4201" t="s">
        <v>23</v>
      </c>
      <c r="K4201">
        <v>0</v>
      </c>
      <c r="L4201">
        <v>19</v>
      </c>
      <c r="M4201">
        <v>0</v>
      </c>
      <c r="N4201">
        <v>1</v>
      </c>
      <c r="O4201">
        <v>0</v>
      </c>
    </row>
    <row r="4202" spans="1:15" x14ac:dyDescent="0.3">
      <c r="A4202" t="s">
        <v>2456</v>
      </c>
      <c r="B4202" t="s">
        <v>2457</v>
      </c>
      <c r="C4202">
        <v>39923</v>
      </c>
      <c r="D4202" t="s">
        <v>2458</v>
      </c>
      <c r="E4202" t="s">
        <v>237</v>
      </c>
      <c r="F4202" t="s">
        <v>1898</v>
      </c>
      <c r="G4202" t="s">
        <v>237</v>
      </c>
      <c r="H4202" t="s">
        <v>2461</v>
      </c>
      <c r="I4202">
        <v>984548</v>
      </c>
      <c r="J4202" t="s">
        <v>616</v>
      </c>
      <c r="K4202">
        <v>0</v>
      </c>
      <c r="L4202">
        <v>7</v>
      </c>
      <c r="M4202">
        <v>0</v>
      </c>
      <c r="N4202">
        <v>1</v>
      </c>
      <c r="O4202">
        <v>0</v>
      </c>
    </row>
    <row r="4203" spans="1:15" x14ac:dyDescent="0.3">
      <c r="A4203" t="s">
        <v>1896</v>
      </c>
      <c r="B4203" t="s">
        <v>2545</v>
      </c>
      <c r="C4203">
        <v>39923</v>
      </c>
      <c r="D4203" t="s">
        <v>1898</v>
      </c>
      <c r="E4203" t="s">
        <v>237</v>
      </c>
      <c r="F4203" t="s">
        <v>1898</v>
      </c>
      <c r="G4203" t="s">
        <v>237</v>
      </c>
      <c r="H4203" t="s">
        <v>2547</v>
      </c>
      <c r="I4203">
        <v>999998</v>
      </c>
      <c r="J4203" t="s">
        <v>616</v>
      </c>
      <c r="K4203">
        <v>1000000</v>
      </c>
      <c r="L4203">
        <v>9</v>
      </c>
      <c r="M4203">
        <v>1</v>
      </c>
      <c r="N4203">
        <v>1</v>
      </c>
      <c r="O4203">
        <v>1</v>
      </c>
    </row>
    <row r="4204" spans="1:15" x14ac:dyDescent="0.3">
      <c r="A4204" t="s">
        <v>1896</v>
      </c>
      <c r="B4204" t="s">
        <v>2763</v>
      </c>
      <c r="C4204">
        <v>39969</v>
      </c>
      <c r="D4204" t="s">
        <v>1898</v>
      </c>
      <c r="E4204" t="s">
        <v>237</v>
      </c>
      <c r="F4204" t="s">
        <v>1898</v>
      </c>
      <c r="G4204" t="s">
        <v>237</v>
      </c>
      <c r="H4204" t="s">
        <v>2766</v>
      </c>
      <c r="I4204">
        <v>1833835</v>
      </c>
      <c r="J4204" t="s">
        <v>23</v>
      </c>
      <c r="K4204">
        <v>0</v>
      </c>
      <c r="L4204">
        <v>11</v>
      </c>
      <c r="M4204">
        <v>0</v>
      </c>
      <c r="N4204">
        <v>1</v>
      </c>
      <c r="O4204">
        <v>0</v>
      </c>
    </row>
    <row r="4205" spans="1:15" x14ac:dyDescent="0.3">
      <c r="A4205" t="s">
        <v>1896</v>
      </c>
      <c r="B4205" t="s">
        <v>3273</v>
      </c>
      <c r="C4205">
        <v>40648</v>
      </c>
      <c r="D4205" t="s">
        <v>1898</v>
      </c>
      <c r="E4205" t="s">
        <v>237</v>
      </c>
      <c r="F4205" t="s">
        <v>1898</v>
      </c>
      <c r="G4205" t="s">
        <v>237</v>
      </c>
      <c r="H4205" t="s">
        <v>3275</v>
      </c>
      <c r="I4205">
        <v>398597</v>
      </c>
      <c r="J4205" t="s">
        <v>23</v>
      </c>
      <c r="K4205">
        <v>0</v>
      </c>
      <c r="L4205">
        <v>4</v>
      </c>
      <c r="M4205">
        <v>0</v>
      </c>
      <c r="N4205">
        <v>1</v>
      </c>
      <c r="O4205">
        <v>0</v>
      </c>
    </row>
    <row r="4206" spans="1:15" x14ac:dyDescent="0.3">
      <c r="A4206" t="s">
        <v>1896</v>
      </c>
      <c r="B4206" t="s">
        <v>3669</v>
      </c>
      <c r="C4206">
        <v>40801</v>
      </c>
      <c r="D4206" t="s">
        <v>1898</v>
      </c>
      <c r="E4206" t="s">
        <v>237</v>
      </c>
      <c r="F4206" t="s">
        <v>1898</v>
      </c>
      <c r="G4206" t="s">
        <v>237</v>
      </c>
      <c r="H4206" t="s">
        <v>3670</v>
      </c>
      <c r="I4206">
        <v>5802219</v>
      </c>
      <c r="J4206" t="s">
        <v>23</v>
      </c>
      <c r="K4206">
        <v>2181933</v>
      </c>
      <c r="L4206">
        <v>10</v>
      </c>
      <c r="M4206">
        <v>1</v>
      </c>
      <c r="N4206">
        <v>1</v>
      </c>
      <c r="O4206">
        <v>1</v>
      </c>
    </row>
    <row r="4207" spans="1:15" x14ac:dyDescent="0.3">
      <c r="A4207" t="s">
        <v>3824</v>
      </c>
      <c r="B4207" t="s">
        <v>3825</v>
      </c>
      <c r="C4207">
        <v>40820</v>
      </c>
      <c r="D4207" t="s">
        <v>3826</v>
      </c>
      <c r="E4207" t="s">
        <v>237</v>
      </c>
      <c r="F4207" t="s">
        <v>1898</v>
      </c>
      <c r="G4207" t="s">
        <v>237</v>
      </c>
      <c r="H4207" t="s">
        <v>3827</v>
      </c>
      <c r="I4207">
        <v>893535</v>
      </c>
      <c r="J4207" t="s">
        <v>23</v>
      </c>
      <c r="K4207">
        <v>0</v>
      </c>
      <c r="L4207">
        <v>5</v>
      </c>
      <c r="M4207">
        <v>0</v>
      </c>
      <c r="N4207">
        <v>1</v>
      </c>
      <c r="O4207">
        <v>0</v>
      </c>
    </row>
    <row r="4208" spans="1:15" x14ac:dyDescent="0.3">
      <c r="A4208" t="s">
        <v>1896</v>
      </c>
      <c r="B4208" t="s">
        <v>4377</v>
      </c>
      <c r="C4208">
        <v>41054</v>
      </c>
      <c r="D4208" t="s">
        <v>1898</v>
      </c>
      <c r="E4208" t="s">
        <v>237</v>
      </c>
      <c r="F4208" t="s">
        <v>1898</v>
      </c>
      <c r="G4208" t="s">
        <v>237</v>
      </c>
      <c r="H4208" t="s">
        <v>4378</v>
      </c>
      <c r="I4208">
        <v>1323281</v>
      </c>
      <c r="J4208" t="s">
        <v>23</v>
      </c>
      <c r="K4208">
        <v>0</v>
      </c>
      <c r="L4208">
        <v>2</v>
      </c>
      <c r="M4208">
        <v>0</v>
      </c>
      <c r="N4208">
        <v>1</v>
      </c>
      <c r="O4208">
        <v>0</v>
      </c>
    </row>
    <row r="4209" spans="1:15" x14ac:dyDescent="0.3">
      <c r="A4209" t="s">
        <v>3824</v>
      </c>
      <c r="B4209" t="s">
        <v>4705</v>
      </c>
      <c r="C4209">
        <v>41187</v>
      </c>
      <c r="D4209" t="s">
        <v>3826</v>
      </c>
      <c r="E4209" t="s">
        <v>237</v>
      </c>
      <c r="F4209" t="s">
        <v>1898</v>
      </c>
      <c r="G4209" t="s">
        <v>237</v>
      </c>
      <c r="H4209" t="s">
        <v>4706</v>
      </c>
      <c r="I4209">
        <v>907125</v>
      </c>
      <c r="J4209" t="s">
        <v>23</v>
      </c>
      <c r="K4209">
        <v>0</v>
      </c>
      <c r="L4209">
        <v>5</v>
      </c>
      <c r="M4209">
        <v>0</v>
      </c>
      <c r="N4209">
        <v>1</v>
      </c>
      <c r="O4209">
        <v>0</v>
      </c>
    </row>
    <row r="4210" spans="1:15" x14ac:dyDescent="0.3">
      <c r="A4210" t="s">
        <v>4975</v>
      </c>
      <c r="B4210" t="s">
        <v>4976</v>
      </c>
      <c r="C4210">
        <v>41491</v>
      </c>
      <c r="D4210" t="s">
        <v>4977</v>
      </c>
      <c r="E4210" t="s">
        <v>1669</v>
      </c>
      <c r="F4210" t="s">
        <v>1898</v>
      </c>
      <c r="G4210" t="s">
        <v>237</v>
      </c>
      <c r="H4210" t="s">
        <v>4978</v>
      </c>
      <c r="I4210">
        <v>134904</v>
      </c>
      <c r="J4210" t="s">
        <v>23</v>
      </c>
      <c r="K4210">
        <v>71724</v>
      </c>
      <c r="L4210">
        <v>5</v>
      </c>
      <c r="M4210">
        <v>1</v>
      </c>
      <c r="N4210">
        <v>1</v>
      </c>
      <c r="O4210">
        <v>1</v>
      </c>
    </row>
    <row r="4211" spans="1:15" x14ac:dyDescent="0.3">
      <c r="A4211" t="s">
        <v>1896</v>
      </c>
      <c r="B4211" t="s">
        <v>5038</v>
      </c>
      <c r="C4211">
        <v>41347</v>
      </c>
      <c r="D4211" t="s">
        <v>1898</v>
      </c>
      <c r="E4211" t="s">
        <v>237</v>
      </c>
      <c r="F4211" t="s">
        <v>1898</v>
      </c>
      <c r="G4211" t="s">
        <v>237</v>
      </c>
      <c r="H4211" t="s">
        <v>5041</v>
      </c>
      <c r="I4211">
        <v>2479513</v>
      </c>
      <c r="J4211" t="s">
        <v>23</v>
      </c>
      <c r="K4211">
        <v>345225</v>
      </c>
      <c r="L4211">
        <v>8</v>
      </c>
      <c r="M4211">
        <v>1</v>
      </c>
      <c r="N4211">
        <v>1</v>
      </c>
      <c r="O4211">
        <v>1</v>
      </c>
    </row>
    <row r="4212" spans="1:15" x14ac:dyDescent="0.3">
      <c r="A4212" t="s">
        <v>5048</v>
      </c>
      <c r="B4212" t="s">
        <v>5049</v>
      </c>
      <c r="C4212">
        <v>41372</v>
      </c>
      <c r="D4212" t="s">
        <v>3276</v>
      </c>
      <c r="E4212" t="s">
        <v>510</v>
      </c>
      <c r="F4212" t="s">
        <v>1898</v>
      </c>
      <c r="G4212" t="s">
        <v>237</v>
      </c>
      <c r="H4212" t="s">
        <v>5050</v>
      </c>
      <c r="I4212">
        <v>113545</v>
      </c>
      <c r="J4212" t="s">
        <v>23</v>
      </c>
      <c r="K4212">
        <v>0</v>
      </c>
      <c r="L4212">
        <v>2</v>
      </c>
      <c r="M4212">
        <v>0</v>
      </c>
      <c r="N4212">
        <v>1</v>
      </c>
      <c r="O4212">
        <v>0</v>
      </c>
    </row>
    <row r="4213" spans="1:15" x14ac:dyDescent="0.3">
      <c r="A4213" t="s">
        <v>1896</v>
      </c>
      <c r="B4213" t="s">
        <v>5164</v>
      </c>
      <c r="C4213">
        <v>41422</v>
      </c>
      <c r="D4213" t="s">
        <v>1898</v>
      </c>
      <c r="E4213" t="s">
        <v>237</v>
      </c>
      <c r="F4213" t="s">
        <v>1898</v>
      </c>
      <c r="G4213" t="s">
        <v>237</v>
      </c>
      <c r="H4213" t="s">
        <v>4378</v>
      </c>
      <c r="I4213">
        <v>1323281</v>
      </c>
      <c r="J4213" t="s">
        <v>23</v>
      </c>
      <c r="K4213">
        <v>0</v>
      </c>
      <c r="L4213">
        <v>2</v>
      </c>
      <c r="M4213">
        <v>0</v>
      </c>
      <c r="N4213">
        <v>1</v>
      </c>
      <c r="O4213">
        <v>0</v>
      </c>
    </row>
    <row r="4214" spans="1:15" x14ac:dyDescent="0.3">
      <c r="A4214" t="s">
        <v>5048</v>
      </c>
      <c r="B4214" t="s">
        <v>5528</v>
      </c>
      <c r="C4214">
        <v>41613</v>
      </c>
      <c r="D4214" t="s">
        <v>3276</v>
      </c>
      <c r="E4214" t="s">
        <v>510</v>
      </c>
      <c r="F4214" t="s">
        <v>1898</v>
      </c>
      <c r="G4214" t="s">
        <v>237</v>
      </c>
      <c r="H4214" t="s">
        <v>5050</v>
      </c>
      <c r="I4214">
        <v>75464</v>
      </c>
      <c r="J4214" t="s">
        <v>23</v>
      </c>
      <c r="K4214">
        <v>0</v>
      </c>
      <c r="L4214">
        <v>3</v>
      </c>
      <c r="M4214">
        <v>0</v>
      </c>
      <c r="N4214">
        <v>1</v>
      </c>
      <c r="O4214">
        <v>0</v>
      </c>
    </row>
    <row r="4215" spans="1:15" x14ac:dyDescent="0.3">
      <c r="A4215" t="s">
        <v>5800</v>
      </c>
      <c r="B4215" t="s">
        <v>5801</v>
      </c>
      <c r="C4215">
        <v>41737</v>
      </c>
      <c r="D4215" t="s">
        <v>5802</v>
      </c>
      <c r="E4215" t="s">
        <v>237</v>
      </c>
      <c r="F4215" t="s">
        <v>1898</v>
      </c>
      <c r="G4215" t="s">
        <v>237</v>
      </c>
      <c r="H4215" t="s">
        <v>5803</v>
      </c>
      <c r="I4215">
        <v>114528</v>
      </c>
      <c r="J4215" t="s">
        <v>23</v>
      </c>
      <c r="K4215">
        <v>0</v>
      </c>
      <c r="L4215">
        <v>4</v>
      </c>
      <c r="M4215">
        <v>0</v>
      </c>
      <c r="N4215">
        <v>1</v>
      </c>
      <c r="O4215">
        <v>0</v>
      </c>
    </row>
    <row r="4216" spans="1:15" x14ac:dyDescent="0.3">
      <c r="A4216" t="s">
        <v>1896</v>
      </c>
      <c r="B4216" t="s">
        <v>6129</v>
      </c>
      <c r="C4216">
        <v>41918</v>
      </c>
      <c r="D4216" t="s">
        <v>1898</v>
      </c>
      <c r="E4216" t="s">
        <v>237</v>
      </c>
      <c r="F4216" t="s">
        <v>1898</v>
      </c>
      <c r="G4216" t="s">
        <v>237</v>
      </c>
      <c r="H4216" t="s">
        <v>6130</v>
      </c>
      <c r="I4216">
        <v>2340510</v>
      </c>
      <c r="J4216" t="s">
        <v>23</v>
      </c>
      <c r="K4216">
        <v>0</v>
      </c>
      <c r="L4216">
        <v>6</v>
      </c>
      <c r="M4216">
        <v>0</v>
      </c>
      <c r="N4216">
        <v>1</v>
      </c>
      <c r="O4216">
        <v>0</v>
      </c>
    </row>
    <row r="4217" spans="1:15" x14ac:dyDescent="0.3">
      <c r="A4217" t="s">
        <v>5800</v>
      </c>
      <c r="B4217" t="s">
        <v>6343</v>
      </c>
      <c r="C4217">
        <v>41981</v>
      </c>
      <c r="D4217" t="s">
        <v>5802</v>
      </c>
      <c r="E4217" t="s">
        <v>237</v>
      </c>
      <c r="F4217" t="s">
        <v>1898</v>
      </c>
      <c r="G4217" t="s">
        <v>237</v>
      </c>
      <c r="H4217" t="s">
        <v>5803</v>
      </c>
      <c r="I4217">
        <v>77700</v>
      </c>
      <c r="J4217" t="s">
        <v>23</v>
      </c>
      <c r="K4217">
        <v>0</v>
      </c>
      <c r="L4217">
        <v>3</v>
      </c>
      <c r="M4217">
        <v>0</v>
      </c>
      <c r="N4217">
        <v>1</v>
      </c>
      <c r="O4217">
        <v>0</v>
      </c>
    </row>
    <row r="4218" spans="1:15" x14ac:dyDescent="0.3">
      <c r="A4218" t="s">
        <v>1896</v>
      </c>
      <c r="B4218" t="s">
        <v>6492</v>
      </c>
      <c r="C4218">
        <v>42054</v>
      </c>
      <c r="D4218" t="s">
        <v>1898</v>
      </c>
      <c r="E4218" t="s">
        <v>237</v>
      </c>
      <c r="F4218" t="s">
        <v>1898</v>
      </c>
      <c r="G4218" t="s">
        <v>237</v>
      </c>
      <c r="H4218" t="s">
        <v>6493</v>
      </c>
      <c r="I4218">
        <v>401819</v>
      </c>
      <c r="J4218" t="s">
        <v>23</v>
      </c>
      <c r="K4218">
        <v>0</v>
      </c>
      <c r="L4218">
        <v>3</v>
      </c>
      <c r="M4218">
        <v>0</v>
      </c>
      <c r="N4218">
        <v>1</v>
      </c>
      <c r="O4218">
        <v>0</v>
      </c>
    </row>
    <row r="4219" spans="1:15" x14ac:dyDescent="0.3">
      <c r="A4219" t="s">
        <v>1896</v>
      </c>
      <c r="B4219" t="s">
        <v>11443</v>
      </c>
      <c r="C4219">
        <v>39715</v>
      </c>
      <c r="D4219" t="s">
        <v>1898</v>
      </c>
      <c r="E4219" t="s">
        <v>237</v>
      </c>
      <c r="F4219" t="s">
        <v>1898</v>
      </c>
      <c r="G4219" t="s">
        <v>237</v>
      </c>
      <c r="H4219" t="s">
        <v>11444</v>
      </c>
      <c r="I4219">
        <v>100000</v>
      </c>
      <c r="J4219" t="s">
        <v>23</v>
      </c>
      <c r="K4219">
        <v>0</v>
      </c>
      <c r="L4219">
        <v>2</v>
      </c>
      <c r="M4219">
        <v>0</v>
      </c>
      <c r="N4219">
        <v>0</v>
      </c>
      <c r="O4219">
        <v>0</v>
      </c>
    </row>
    <row r="4220" spans="1:15" x14ac:dyDescent="0.3">
      <c r="A4220" t="s">
        <v>1896</v>
      </c>
      <c r="B4220" t="s">
        <v>11467</v>
      </c>
      <c r="C4220">
        <v>39717</v>
      </c>
      <c r="D4220" t="s">
        <v>1898</v>
      </c>
      <c r="E4220" t="s">
        <v>237</v>
      </c>
      <c r="F4220" t="s">
        <v>1898</v>
      </c>
      <c r="G4220" t="s">
        <v>237</v>
      </c>
      <c r="H4220" t="s">
        <v>11468</v>
      </c>
      <c r="I4220">
        <v>207861</v>
      </c>
      <c r="J4220" t="s">
        <v>23</v>
      </c>
      <c r="K4220">
        <v>0</v>
      </c>
      <c r="L4220">
        <v>2</v>
      </c>
      <c r="M4220">
        <v>0</v>
      </c>
      <c r="N4220">
        <v>0</v>
      </c>
      <c r="O4220">
        <v>0</v>
      </c>
    </row>
    <row r="4221" spans="1:15" x14ac:dyDescent="0.3">
      <c r="A4221" t="s">
        <v>11792</v>
      </c>
      <c r="B4221" t="s">
        <v>11793</v>
      </c>
      <c r="C4221">
        <v>39841</v>
      </c>
      <c r="D4221" t="s">
        <v>1900</v>
      </c>
      <c r="E4221" t="s">
        <v>237</v>
      </c>
      <c r="F4221" t="s">
        <v>1898</v>
      </c>
      <c r="G4221" t="s">
        <v>237</v>
      </c>
      <c r="H4221" t="s">
        <v>11794</v>
      </c>
      <c r="I4221">
        <v>34376</v>
      </c>
      <c r="J4221" t="s">
        <v>23</v>
      </c>
      <c r="K4221">
        <v>35526</v>
      </c>
      <c r="L4221">
        <v>2</v>
      </c>
      <c r="M4221">
        <v>1</v>
      </c>
      <c r="N4221">
        <v>1</v>
      </c>
      <c r="O4221">
        <v>1</v>
      </c>
    </row>
    <row r="4222" spans="1:15" x14ac:dyDescent="0.3">
      <c r="A4222" t="s">
        <v>1896</v>
      </c>
      <c r="B4222" t="s">
        <v>12215</v>
      </c>
      <c r="C4222">
        <v>39934</v>
      </c>
      <c r="D4222" t="s">
        <v>1898</v>
      </c>
      <c r="E4222" t="s">
        <v>237</v>
      </c>
      <c r="F4222" t="s">
        <v>1898</v>
      </c>
      <c r="G4222" t="s">
        <v>237</v>
      </c>
      <c r="H4222" t="s">
        <v>12216</v>
      </c>
      <c r="I4222">
        <v>994474</v>
      </c>
      <c r="J4222" t="s">
        <v>23</v>
      </c>
      <c r="K4222">
        <v>0</v>
      </c>
      <c r="L4222">
        <v>1</v>
      </c>
      <c r="M4222">
        <v>0</v>
      </c>
      <c r="N4222">
        <v>0</v>
      </c>
      <c r="O4222">
        <v>0</v>
      </c>
    </row>
    <row r="4223" spans="1:15" x14ac:dyDescent="0.3">
      <c r="A4223" t="s">
        <v>1896</v>
      </c>
      <c r="B4223" t="s">
        <v>12240</v>
      </c>
      <c r="C4223">
        <v>39944</v>
      </c>
      <c r="D4223" t="s">
        <v>1898</v>
      </c>
      <c r="E4223" t="s">
        <v>237</v>
      </c>
      <c r="F4223" t="s">
        <v>1898</v>
      </c>
      <c r="G4223" t="s">
        <v>237</v>
      </c>
      <c r="H4223" t="s">
        <v>12241</v>
      </c>
      <c r="I4223">
        <v>61506</v>
      </c>
      <c r="J4223" t="s">
        <v>23</v>
      </c>
      <c r="K4223">
        <v>33164</v>
      </c>
      <c r="L4223">
        <v>1</v>
      </c>
      <c r="M4223">
        <v>1</v>
      </c>
      <c r="N4223">
        <v>1</v>
      </c>
      <c r="O4223">
        <v>1</v>
      </c>
    </row>
    <row r="4224" spans="1:15" x14ac:dyDescent="0.3">
      <c r="A4224" t="s">
        <v>1896</v>
      </c>
      <c r="B4224" t="s">
        <v>12384</v>
      </c>
      <c r="C4224">
        <v>39980</v>
      </c>
      <c r="D4224" t="s">
        <v>1898</v>
      </c>
      <c r="E4224" t="s">
        <v>237</v>
      </c>
      <c r="F4224" t="s">
        <v>1898</v>
      </c>
      <c r="G4224" t="s">
        <v>237</v>
      </c>
      <c r="H4224" t="s">
        <v>11468</v>
      </c>
      <c r="I4224">
        <v>240013</v>
      </c>
      <c r="J4224" t="s">
        <v>23</v>
      </c>
      <c r="K4224">
        <v>158120</v>
      </c>
      <c r="L4224">
        <v>2</v>
      </c>
      <c r="M4224">
        <v>1</v>
      </c>
      <c r="N4224">
        <v>0</v>
      </c>
      <c r="O4224">
        <v>0</v>
      </c>
    </row>
    <row r="4225" spans="1:15" x14ac:dyDescent="0.3">
      <c r="A4225" t="s">
        <v>1896</v>
      </c>
      <c r="B4225" t="s">
        <v>12719</v>
      </c>
      <c r="C4225">
        <v>40123</v>
      </c>
      <c r="D4225" t="s">
        <v>1898</v>
      </c>
      <c r="E4225" t="s">
        <v>237</v>
      </c>
      <c r="F4225" t="s">
        <v>1898</v>
      </c>
      <c r="G4225" t="s">
        <v>237</v>
      </c>
      <c r="H4225" t="s">
        <v>11468</v>
      </c>
      <c r="I4225">
        <v>411392</v>
      </c>
      <c r="J4225" t="s">
        <v>23</v>
      </c>
      <c r="K4225">
        <v>0</v>
      </c>
      <c r="L4225">
        <v>2</v>
      </c>
      <c r="M4225">
        <v>0</v>
      </c>
      <c r="N4225">
        <v>0</v>
      </c>
      <c r="O4225">
        <v>0</v>
      </c>
    </row>
    <row r="4226" spans="1:15" x14ac:dyDescent="0.3">
      <c r="A4226" t="s">
        <v>1896</v>
      </c>
      <c r="B4226" t="s">
        <v>14993</v>
      </c>
      <c r="C4226">
        <v>40963</v>
      </c>
      <c r="D4226" t="s">
        <v>1898</v>
      </c>
      <c r="E4226" t="s">
        <v>237</v>
      </c>
      <c r="F4226" t="s">
        <v>1898</v>
      </c>
      <c r="G4226" t="s">
        <v>237</v>
      </c>
      <c r="H4226" t="s">
        <v>11468</v>
      </c>
      <c r="I4226">
        <v>75799</v>
      </c>
      <c r="J4226" t="s">
        <v>23</v>
      </c>
      <c r="K4226">
        <v>75799</v>
      </c>
      <c r="L4226">
        <v>2</v>
      </c>
      <c r="M4226">
        <v>1</v>
      </c>
      <c r="N4226">
        <v>0</v>
      </c>
      <c r="O4226">
        <v>0</v>
      </c>
    </row>
    <row r="4227" spans="1:15" x14ac:dyDescent="0.3">
      <c r="A4227" t="s">
        <v>1896</v>
      </c>
      <c r="B4227" t="s">
        <v>16418</v>
      </c>
      <c r="C4227">
        <v>41472</v>
      </c>
      <c r="D4227" t="s">
        <v>1898</v>
      </c>
      <c r="E4227" t="s">
        <v>237</v>
      </c>
      <c r="F4227" t="s">
        <v>1898</v>
      </c>
      <c r="G4227" t="s">
        <v>237</v>
      </c>
      <c r="H4227" t="s">
        <v>16420</v>
      </c>
      <c r="I4227">
        <v>150000</v>
      </c>
      <c r="J4227" t="s">
        <v>23</v>
      </c>
      <c r="K4227">
        <v>0</v>
      </c>
      <c r="L4227">
        <v>4</v>
      </c>
      <c r="M4227">
        <v>0</v>
      </c>
      <c r="N4227">
        <v>0</v>
      </c>
      <c r="O4227">
        <v>0</v>
      </c>
    </row>
    <row r="4228" spans="1:15" x14ac:dyDescent="0.3">
      <c r="A4228" t="s">
        <v>1896</v>
      </c>
      <c r="B4228" t="s">
        <v>16784</v>
      </c>
      <c r="C4228">
        <v>41583</v>
      </c>
      <c r="D4228" t="s">
        <v>1898</v>
      </c>
      <c r="E4228" t="s">
        <v>237</v>
      </c>
      <c r="F4228" t="s">
        <v>1898</v>
      </c>
      <c r="G4228" t="s">
        <v>237</v>
      </c>
      <c r="H4228" t="s">
        <v>16785</v>
      </c>
      <c r="I4228">
        <v>541797</v>
      </c>
      <c r="J4228" t="s">
        <v>23</v>
      </c>
      <c r="K4228">
        <v>0</v>
      </c>
      <c r="L4228">
        <v>4</v>
      </c>
      <c r="M4228">
        <v>0</v>
      </c>
      <c r="N4228">
        <v>0</v>
      </c>
      <c r="O4228">
        <v>0</v>
      </c>
    </row>
    <row r="4229" spans="1:15" x14ac:dyDescent="0.3">
      <c r="A4229" t="s">
        <v>12735</v>
      </c>
      <c r="B4229" t="s">
        <v>12736</v>
      </c>
      <c r="C4229">
        <v>40165</v>
      </c>
      <c r="D4229" t="s">
        <v>43</v>
      </c>
      <c r="E4229" t="s">
        <v>219</v>
      </c>
      <c r="F4229" t="s">
        <v>12741</v>
      </c>
      <c r="G4229" t="s">
        <v>12742</v>
      </c>
      <c r="H4229" t="s">
        <v>12738</v>
      </c>
      <c r="I4229">
        <v>685464</v>
      </c>
      <c r="J4229" t="s">
        <v>23</v>
      </c>
      <c r="K4229">
        <v>657494</v>
      </c>
      <c r="L4229">
        <v>17</v>
      </c>
      <c r="M4229">
        <v>1</v>
      </c>
      <c r="N4229">
        <v>0</v>
      </c>
      <c r="O4229">
        <v>0</v>
      </c>
    </row>
    <row r="4230" spans="1:15" x14ac:dyDescent="0.3">
      <c r="A4230" t="s">
        <v>168</v>
      </c>
      <c r="B4230" t="s">
        <v>169</v>
      </c>
      <c r="C4230">
        <v>39129</v>
      </c>
      <c r="D4230" t="s">
        <v>170</v>
      </c>
      <c r="E4230" t="s">
        <v>171</v>
      </c>
      <c r="F4230" t="s">
        <v>170</v>
      </c>
      <c r="G4230" t="s">
        <v>171</v>
      </c>
      <c r="H4230" t="s">
        <v>174</v>
      </c>
      <c r="I4230">
        <v>409702</v>
      </c>
      <c r="J4230" t="s">
        <v>23</v>
      </c>
      <c r="K4230">
        <v>0</v>
      </c>
      <c r="L4230">
        <v>5</v>
      </c>
      <c r="M4230">
        <v>0</v>
      </c>
      <c r="N4230">
        <v>1</v>
      </c>
      <c r="O4230">
        <v>0</v>
      </c>
    </row>
    <row r="4231" spans="1:15" x14ac:dyDescent="0.3">
      <c r="A4231" t="s">
        <v>168</v>
      </c>
      <c r="B4231" t="s">
        <v>589</v>
      </c>
      <c r="C4231">
        <v>39238</v>
      </c>
      <c r="D4231" t="s">
        <v>170</v>
      </c>
      <c r="E4231" t="s">
        <v>171</v>
      </c>
      <c r="F4231" t="s">
        <v>170</v>
      </c>
      <c r="G4231" t="s">
        <v>171</v>
      </c>
      <c r="H4231" t="s">
        <v>592</v>
      </c>
      <c r="I4231">
        <v>2377389</v>
      </c>
      <c r="J4231" t="s">
        <v>23</v>
      </c>
      <c r="K4231">
        <v>0</v>
      </c>
      <c r="L4231">
        <v>8</v>
      </c>
      <c r="M4231">
        <v>0</v>
      </c>
      <c r="N4231">
        <v>1</v>
      </c>
      <c r="O4231">
        <v>0</v>
      </c>
    </row>
    <row r="4232" spans="1:15" x14ac:dyDescent="0.3">
      <c r="A4232" t="s">
        <v>168</v>
      </c>
      <c r="B4232" t="s">
        <v>1190</v>
      </c>
      <c r="C4232">
        <v>39405</v>
      </c>
      <c r="D4232" t="s">
        <v>170</v>
      </c>
      <c r="E4232" t="s">
        <v>171</v>
      </c>
      <c r="F4232" t="s">
        <v>170</v>
      </c>
      <c r="G4232" t="s">
        <v>171</v>
      </c>
      <c r="H4232" t="s">
        <v>174</v>
      </c>
      <c r="I4232">
        <v>409750</v>
      </c>
      <c r="J4232" t="s">
        <v>23</v>
      </c>
      <c r="K4232">
        <v>0</v>
      </c>
      <c r="L4232">
        <v>5</v>
      </c>
      <c r="M4232">
        <v>0</v>
      </c>
      <c r="N4232">
        <v>1</v>
      </c>
      <c r="O4232">
        <v>0</v>
      </c>
    </row>
    <row r="4233" spans="1:15" x14ac:dyDescent="0.3">
      <c r="A4233" t="s">
        <v>168</v>
      </c>
      <c r="B4233" t="s">
        <v>2899</v>
      </c>
      <c r="C4233">
        <v>40010</v>
      </c>
      <c r="D4233" t="s">
        <v>170</v>
      </c>
      <c r="E4233" t="s">
        <v>171</v>
      </c>
      <c r="F4233" t="s">
        <v>170</v>
      </c>
      <c r="G4233" t="s">
        <v>171</v>
      </c>
      <c r="H4233" t="s">
        <v>174</v>
      </c>
      <c r="I4233">
        <v>411125</v>
      </c>
      <c r="J4233" t="s">
        <v>23</v>
      </c>
      <c r="K4233">
        <v>0</v>
      </c>
      <c r="L4233">
        <v>6</v>
      </c>
      <c r="M4233">
        <v>0</v>
      </c>
      <c r="N4233">
        <v>1</v>
      </c>
      <c r="O4233">
        <v>0</v>
      </c>
    </row>
    <row r="4234" spans="1:15" x14ac:dyDescent="0.3">
      <c r="A4234" t="s">
        <v>5618</v>
      </c>
      <c r="B4234" t="s">
        <v>5619</v>
      </c>
      <c r="C4234">
        <v>41688</v>
      </c>
      <c r="D4234" t="s">
        <v>5620</v>
      </c>
      <c r="E4234" t="s">
        <v>188</v>
      </c>
      <c r="F4234" t="s">
        <v>170</v>
      </c>
      <c r="G4234" t="s">
        <v>171</v>
      </c>
      <c r="H4234" t="s">
        <v>5621</v>
      </c>
      <c r="I4234">
        <v>451907</v>
      </c>
      <c r="J4234" t="s">
        <v>23</v>
      </c>
      <c r="K4234">
        <v>0</v>
      </c>
      <c r="L4234">
        <v>11</v>
      </c>
      <c r="M4234">
        <v>0</v>
      </c>
      <c r="N4234">
        <v>0</v>
      </c>
      <c r="O4234">
        <v>0</v>
      </c>
    </row>
    <row r="4235" spans="1:15" x14ac:dyDescent="0.3">
      <c r="A4235" t="s">
        <v>168</v>
      </c>
      <c r="B4235" t="s">
        <v>6796</v>
      </c>
      <c r="C4235">
        <v>38509</v>
      </c>
      <c r="D4235" t="s">
        <v>170</v>
      </c>
      <c r="E4235" t="s">
        <v>171</v>
      </c>
      <c r="F4235" t="s">
        <v>170</v>
      </c>
      <c r="G4235" t="s">
        <v>171</v>
      </c>
      <c r="H4235" t="s">
        <v>6797</v>
      </c>
      <c r="I4235">
        <v>634445</v>
      </c>
      <c r="J4235" t="s">
        <v>23</v>
      </c>
      <c r="K4235">
        <v>628850</v>
      </c>
      <c r="L4235">
        <v>3</v>
      </c>
      <c r="M4235">
        <v>0</v>
      </c>
      <c r="N4235">
        <v>1</v>
      </c>
      <c r="O4235">
        <v>0</v>
      </c>
    </row>
    <row r="4236" spans="1:15" x14ac:dyDescent="0.3">
      <c r="A4236" t="s">
        <v>168</v>
      </c>
      <c r="B4236" t="s">
        <v>11222</v>
      </c>
      <c r="C4236">
        <v>39625</v>
      </c>
      <c r="D4236" t="s">
        <v>170</v>
      </c>
      <c r="E4236" t="s">
        <v>171</v>
      </c>
      <c r="F4236" t="s">
        <v>170</v>
      </c>
      <c r="G4236" t="s">
        <v>171</v>
      </c>
      <c r="H4236" t="s">
        <v>11223</v>
      </c>
      <c r="I4236">
        <v>1811870</v>
      </c>
      <c r="J4236" t="s">
        <v>23</v>
      </c>
      <c r="K4236">
        <v>0</v>
      </c>
      <c r="L4236">
        <v>7</v>
      </c>
      <c r="M4236">
        <v>0</v>
      </c>
      <c r="N4236">
        <v>0</v>
      </c>
      <c r="O4236">
        <v>0</v>
      </c>
    </row>
    <row r="4237" spans="1:15" x14ac:dyDescent="0.3">
      <c r="A4237" t="s">
        <v>168</v>
      </c>
      <c r="B4237" t="s">
        <v>12611</v>
      </c>
      <c r="C4237">
        <v>40084</v>
      </c>
      <c r="D4237" t="s">
        <v>170</v>
      </c>
      <c r="E4237" t="s">
        <v>171</v>
      </c>
      <c r="F4237" t="s">
        <v>170</v>
      </c>
      <c r="G4237" t="s">
        <v>171</v>
      </c>
      <c r="H4237" t="s">
        <v>12612</v>
      </c>
      <c r="I4237">
        <v>149500</v>
      </c>
      <c r="J4237" t="s">
        <v>23</v>
      </c>
      <c r="K4237">
        <v>0</v>
      </c>
      <c r="L4237">
        <v>2</v>
      </c>
      <c r="M4237">
        <v>0</v>
      </c>
      <c r="N4237">
        <v>1</v>
      </c>
      <c r="O4237">
        <v>0</v>
      </c>
    </row>
    <row r="4238" spans="1:15" x14ac:dyDescent="0.3">
      <c r="A4238" t="s">
        <v>168</v>
      </c>
      <c r="B4238" t="s">
        <v>13603</v>
      </c>
      <c r="C4238">
        <v>40452</v>
      </c>
      <c r="D4238" t="s">
        <v>170</v>
      </c>
      <c r="E4238" t="s">
        <v>171</v>
      </c>
      <c r="F4238" t="s">
        <v>170</v>
      </c>
      <c r="G4238" t="s">
        <v>171</v>
      </c>
      <c r="H4238" t="s">
        <v>13604</v>
      </c>
      <c r="I4238">
        <v>100000</v>
      </c>
      <c r="J4238" t="s">
        <v>23</v>
      </c>
      <c r="K4238">
        <v>0</v>
      </c>
      <c r="L4238">
        <v>2</v>
      </c>
      <c r="M4238">
        <v>0</v>
      </c>
      <c r="N4238">
        <v>0</v>
      </c>
      <c r="O4238">
        <v>0</v>
      </c>
    </row>
    <row r="4239" spans="1:15" x14ac:dyDescent="0.3">
      <c r="A4239" t="s">
        <v>168</v>
      </c>
      <c r="B4239" t="s">
        <v>14409</v>
      </c>
      <c r="C4239">
        <v>40777</v>
      </c>
      <c r="D4239" t="s">
        <v>170</v>
      </c>
      <c r="E4239" t="s">
        <v>171</v>
      </c>
      <c r="F4239" t="s">
        <v>170</v>
      </c>
      <c r="G4239" t="s">
        <v>171</v>
      </c>
      <c r="H4239" t="s">
        <v>14410</v>
      </c>
      <c r="I4239">
        <v>842409</v>
      </c>
      <c r="J4239" t="s">
        <v>23</v>
      </c>
      <c r="K4239">
        <v>0</v>
      </c>
      <c r="L4239">
        <v>3</v>
      </c>
      <c r="M4239">
        <v>0</v>
      </c>
      <c r="N4239">
        <v>0</v>
      </c>
      <c r="O4239">
        <v>0</v>
      </c>
    </row>
    <row r="4240" spans="1:15" x14ac:dyDescent="0.3">
      <c r="A4240" t="s">
        <v>168</v>
      </c>
      <c r="B4240" t="s">
        <v>15532</v>
      </c>
      <c r="C4240">
        <v>41151</v>
      </c>
      <c r="D4240" t="s">
        <v>170</v>
      </c>
      <c r="E4240" t="s">
        <v>171</v>
      </c>
      <c r="F4240" t="s">
        <v>170</v>
      </c>
      <c r="G4240" t="s">
        <v>171</v>
      </c>
      <c r="H4240" t="s">
        <v>14410</v>
      </c>
      <c r="I4240">
        <v>834749</v>
      </c>
      <c r="J4240" t="s">
        <v>23</v>
      </c>
      <c r="K4240">
        <v>0</v>
      </c>
      <c r="L4240">
        <v>1</v>
      </c>
      <c r="M4240">
        <v>0</v>
      </c>
      <c r="N4240">
        <v>0</v>
      </c>
      <c r="O4240">
        <v>0</v>
      </c>
    </row>
    <row r="4241" spans="1:15" x14ac:dyDescent="0.3">
      <c r="A4241" t="s">
        <v>7955</v>
      </c>
      <c r="B4241" t="s">
        <v>10965</v>
      </c>
      <c r="C4241">
        <v>39533</v>
      </c>
      <c r="D4241" t="s">
        <v>7957</v>
      </c>
      <c r="E4241" t="s">
        <v>373</v>
      </c>
      <c r="F4241" t="s">
        <v>4293</v>
      </c>
      <c r="G4241" t="s">
        <v>10966</v>
      </c>
      <c r="H4241" t="s">
        <v>10967</v>
      </c>
      <c r="I4241">
        <v>1882895</v>
      </c>
      <c r="J4241" t="s">
        <v>23</v>
      </c>
      <c r="K4241">
        <v>1750000</v>
      </c>
      <c r="L4241">
        <v>6</v>
      </c>
      <c r="M4241">
        <v>1</v>
      </c>
      <c r="N4241">
        <v>0</v>
      </c>
      <c r="O4241">
        <v>0</v>
      </c>
    </row>
    <row r="4242" spans="1:15" x14ac:dyDescent="0.3">
      <c r="A4242" t="s">
        <v>3838</v>
      </c>
      <c r="B4242" t="s">
        <v>13613</v>
      </c>
      <c r="C4242">
        <v>40451</v>
      </c>
      <c r="D4242" t="s">
        <v>2409</v>
      </c>
      <c r="E4242" t="s">
        <v>150</v>
      </c>
      <c r="F4242" t="s">
        <v>13614</v>
      </c>
      <c r="G4242" t="s">
        <v>3873</v>
      </c>
      <c r="H4242" t="s">
        <v>13615</v>
      </c>
      <c r="I4242">
        <v>125000</v>
      </c>
      <c r="J4242" t="s">
        <v>23</v>
      </c>
      <c r="K4242">
        <v>0</v>
      </c>
      <c r="L4242">
        <v>2</v>
      </c>
      <c r="M4242">
        <v>0</v>
      </c>
      <c r="N4242">
        <v>0</v>
      </c>
      <c r="O4242">
        <v>0</v>
      </c>
    </row>
    <row r="4243" spans="1:15" x14ac:dyDescent="0.3">
      <c r="A4243" t="s">
        <v>7955</v>
      </c>
      <c r="B4243" t="s">
        <v>13486</v>
      </c>
      <c r="C4243">
        <v>40413</v>
      </c>
      <c r="D4243" t="s">
        <v>7957</v>
      </c>
      <c r="E4243" t="s">
        <v>373</v>
      </c>
      <c r="F4243" t="s">
        <v>13487</v>
      </c>
      <c r="G4243" t="s">
        <v>25</v>
      </c>
      <c r="H4243" t="s">
        <v>13488</v>
      </c>
      <c r="I4243">
        <v>2671674</v>
      </c>
      <c r="J4243" t="s">
        <v>23</v>
      </c>
      <c r="K4243">
        <v>3965106</v>
      </c>
      <c r="L4243">
        <v>36</v>
      </c>
      <c r="M4243">
        <v>1</v>
      </c>
      <c r="N4243">
        <v>0</v>
      </c>
      <c r="O4243">
        <v>0</v>
      </c>
    </row>
    <row r="4244" spans="1:15" x14ac:dyDescent="0.3">
      <c r="A4244" t="s">
        <v>7664</v>
      </c>
      <c r="B4244" t="s">
        <v>7665</v>
      </c>
      <c r="C4244">
        <v>38404</v>
      </c>
      <c r="D4244" t="s">
        <v>2520</v>
      </c>
      <c r="E4244" t="s">
        <v>386</v>
      </c>
      <c r="F4244" t="s">
        <v>7667</v>
      </c>
      <c r="G4244" t="s">
        <v>219</v>
      </c>
      <c r="H4244" t="s">
        <v>7666</v>
      </c>
      <c r="I4244">
        <v>153000</v>
      </c>
      <c r="J4244" t="s">
        <v>23</v>
      </c>
      <c r="K4244">
        <v>153000</v>
      </c>
      <c r="L4244">
        <v>5</v>
      </c>
      <c r="M4244">
        <v>0</v>
      </c>
      <c r="N4244">
        <v>0</v>
      </c>
      <c r="O4244">
        <v>0</v>
      </c>
    </row>
    <row r="4245" spans="1:15" x14ac:dyDescent="0.3">
      <c r="A4245" t="s">
        <v>408</v>
      </c>
      <c r="B4245" t="s">
        <v>409</v>
      </c>
      <c r="C4245">
        <v>39118</v>
      </c>
      <c r="D4245" t="s">
        <v>410</v>
      </c>
      <c r="E4245" t="s">
        <v>47</v>
      </c>
      <c r="F4245" t="s">
        <v>410</v>
      </c>
      <c r="G4245" t="s">
        <v>47</v>
      </c>
      <c r="H4245" t="s">
        <v>411</v>
      </c>
      <c r="I4245">
        <v>1789551</v>
      </c>
      <c r="J4245" t="s">
        <v>23</v>
      </c>
      <c r="K4245">
        <v>0</v>
      </c>
      <c r="L4245">
        <v>5</v>
      </c>
      <c r="M4245">
        <v>0</v>
      </c>
      <c r="N4245">
        <v>1</v>
      </c>
      <c r="O4245">
        <v>0</v>
      </c>
    </row>
    <row r="4246" spans="1:15" x14ac:dyDescent="0.3">
      <c r="A4246" t="s">
        <v>408</v>
      </c>
      <c r="B4246" t="s">
        <v>409</v>
      </c>
      <c r="C4246">
        <v>39118</v>
      </c>
      <c r="D4246" t="s">
        <v>410</v>
      </c>
      <c r="E4246" t="s">
        <v>47</v>
      </c>
      <c r="F4246" t="s">
        <v>410</v>
      </c>
      <c r="G4246" t="s">
        <v>47</v>
      </c>
      <c r="H4246" t="s">
        <v>411</v>
      </c>
      <c r="I4246">
        <v>1789551</v>
      </c>
      <c r="J4246" t="s">
        <v>23</v>
      </c>
      <c r="K4246">
        <v>0</v>
      </c>
      <c r="L4246">
        <v>5</v>
      </c>
      <c r="M4246">
        <v>0</v>
      </c>
      <c r="N4246">
        <v>1</v>
      </c>
      <c r="O4246">
        <v>0</v>
      </c>
    </row>
    <row r="4247" spans="1:15" x14ac:dyDescent="0.3">
      <c r="A4247" t="s">
        <v>408</v>
      </c>
      <c r="B4247" t="s">
        <v>868</v>
      </c>
      <c r="C4247">
        <v>39266</v>
      </c>
      <c r="D4247" t="s">
        <v>410</v>
      </c>
      <c r="E4247" t="s">
        <v>47</v>
      </c>
      <c r="F4247" t="s">
        <v>410</v>
      </c>
      <c r="G4247" t="s">
        <v>47</v>
      </c>
      <c r="H4247" t="s">
        <v>869</v>
      </c>
      <c r="I4247">
        <v>1789551</v>
      </c>
      <c r="J4247" t="s">
        <v>23</v>
      </c>
      <c r="K4247">
        <v>0</v>
      </c>
      <c r="L4247">
        <v>5</v>
      </c>
      <c r="M4247">
        <v>0</v>
      </c>
      <c r="N4247">
        <v>1</v>
      </c>
      <c r="O4247">
        <v>0</v>
      </c>
    </row>
    <row r="4248" spans="1:15" x14ac:dyDescent="0.3">
      <c r="A4248" t="s">
        <v>408</v>
      </c>
      <c r="B4248" t="s">
        <v>868</v>
      </c>
      <c r="C4248">
        <v>39266</v>
      </c>
      <c r="D4248" t="s">
        <v>410</v>
      </c>
      <c r="E4248" t="s">
        <v>47</v>
      </c>
      <c r="F4248" t="s">
        <v>410</v>
      </c>
      <c r="G4248" t="s">
        <v>47</v>
      </c>
      <c r="H4248" t="s">
        <v>869</v>
      </c>
      <c r="I4248">
        <v>1789551</v>
      </c>
      <c r="J4248" t="s">
        <v>23</v>
      </c>
      <c r="K4248">
        <v>0</v>
      </c>
      <c r="L4248">
        <v>5</v>
      </c>
      <c r="M4248">
        <v>0</v>
      </c>
      <c r="N4248">
        <v>1</v>
      </c>
      <c r="O4248">
        <v>0</v>
      </c>
    </row>
    <row r="4249" spans="1:15" x14ac:dyDescent="0.3">
      <c r="A4249" t="s">
        <v>985</v>
      </c>
      <c r="B4249" t="s">
        <v>986</v>
      </c>
      <c r="C4249">
        <v>39353</v>
      </c>
      <c r="D4249" t="s">
        <v>330</v>
      </c>
      <c r="E4249" t="s">
        <v>331</v>
      </c>
      <c r="F4249" t="s">
        <v>410</v>
      </c>
      <c r="G4249" t="s">
        <v>47</v>
      </c>
      <c r="H4249" t="s">
        <v>988</v>
      </c>
      <c r="I4249">
        <v>1343111</v>
      </c>
      <c r="J4249" t="s">
        <v>23</v>
      </c>
      <c r="K4249">
        <v>0</v>
      </c>
      <c r="L4249">
        <v>4</v>
      </c>
      <c r="M4249">
        <v>0</v>
      </c>
      <c r="N4249">
        <v>1</v>
      </c>
      <c r="O4249">
        <v>0</v>
      </c>
    </row>
    <row r="4250" spans="1:15" x14ac:dyDescent="0.3">
      <c r="A4250" t="s">
        <v>1145</v>
      </c>
      <c r="B4250" t="s">
        <v>1146</v>
      </c>
      <c r="C4250">
        <v>39391</v>
      </c>
      <c r="D4250" t="s">
        <v>410</v>
      </c>
      <c r="E4250" t="s">
        <v>47</v>
      </c>
      <c r="F4250" t="s">
        <v>410</v>
      </c>
      <c r="G4250" t="s">
        <v>47</v>
      </c>
      <c r="H4250" t="s">
        <v>1148</v>
      </c>
      <c r="I4250">
        <v>1736854</v>
      </c>
      <c r="J4250" t="s">
        <v>23</v>
      </c>
      <c r="K4250">
        <v>1014543</v>
      </c>
      <c r="L4250">
        <v>15</v>
      </c>
      <c r="M4250">
        <v>1</v>
      </c>
      <c r="N4250">
        <v>1</v>
      </c>
      <c r="O4250">
        <v>1</v>
      </c>
    </row>
    <row r="4251" spans="1:15" x14ac:dyDescent="0.3">
      <c r="A4251" t="s">
        <v>1145</v>
      </c>
      <c r="B4251" t="s">
        <v>1146</v>
      </c>
      <c r="C4251">
        <v>39391</v>
      </c>
      <c r="D4251" t="s">
        <v>410</v>
      </c>
      <c r="E4251" t="s">
        <v>47</v>
      </c>
      <c r="F4251" t="s">
        <v>410</v>
      </c>
      <c r="G4251" t="s">
        <v>47</v>
      </c>
      <c r="H4251" t="s">
        <v>1148</v>
      </c>
      <c r="I4251">
        <v>1736854</v>
      </c>
      <c r="J4251" t="s">
        <v>23</v>
      </c>
      <c r="K4251">
        <v>1014543</v>
      </c>
      <c r="L4251">
        <v>15</v>
      </c>
      <c r="M4251">
        <v>1</v>
      </c>
      <c r="N4251">
        <v>1</v>
      </c>
      <c r="O4251">
        <v>1</v>
      </c>
    </row>
    <row r="4252" spans="1:15" x14ac:dyDescent="0.3">
      <c r="A4252" t="s">
        <v>1145</v>
      </c>
      <c r="B4252" t="s">
        <v>1292</v>
      </c>
      <c r="C4252">
        <v>39388</v>
      </c>
      <c r="D4252" t="s">
        <v>410</v>
      </c>
      <c r="E4252" t="s">
        <v>47</v>
      </c>
      <c r="F4252" t="s">
        <v>410</v>
      </c>
      <c r="G4252" t="s">
        <v>47</v>
      </c>
      <c r="H4252" t="s">
        <v>1293</v>
      </c>
      <c r="I4252">
        <v>1803999</v>
      </c>
      <c r="J4252" t="s">
        <v>23</v>
      </c>
      <c r="K4252">
        <v>0</v>
      </c>
      <c r="L4252">
        <v>13</v>
      </c>
      <c r="M4252">
        <v>0</v>
      </c>
      <c r="N4252">
        <v>1</v>
      </c>
      <c r="O4252">
        <v>0</v>
      </c>
    </row>
    <row r="4253" spans="1:15" x14ac:dyDescent="0.3">
      <c r="A4253" t="s">
        <v>1145</v>
      </c>
      <c r="B4253" t="s">
        <v>1292</v>
      </c>
      <c r="C4253">
        <v>39388</v>
      </c>
      <c r="D4253" t="s">
        <v>410</v>
      </c>
      <c r="E4253" t="s">
        <v>47</v>
      </c>
      <c r="F4253" t="s">
        <v>410</v>
      </c>
      <c r="G4253" t="s">
        <v>47</v>
      </c>
      <c r="H4253" t="s">
        <v>1293</v>
      </c>
      <c r="I4253">
        <v>1803999</v>
      </c>
      <c r="J4253" t="s">
        <v>23</v>
      </c>
      <c r="K4253">
        <v>0</v>
      </c>
      <c r="L4253">
        <v>13</v>
      </c>
      <c r="M4253">
        <v>0</v>
      </c>
      <c r="N4253">
        <v>1</v>
      </c>
      <c r="O4253">
        <v>0</v>
      </c>
    </row>
    <row r="4254" spans="1:15" x14ac:dyDescent="0.3">
      <c r="A4254" t="s">
        <v>408</v>
      </c>
      <c r="B4254" t="s">
        <v>1352</v>
      </c>
      <c r="C4254">
        <v>39512</v>
      </c>
      <c r="D4254" t="s">
        <v>410</v>
      </c>
      <c r="E4254" t="s">
        <v>47</v>
      </c>
      <c r="F4254" t="s">
        <v>410</v>
      </c>
      <c r="G4254" t="s">
        <v>47</v>
      </c>
      <c r="H4254" t="s">
        <v>869</v>
      </c>
      <c r="I4254">
        <v>1791595</v>
      </c>
      <c r="J4254" t="s">
        <v>23</v>
      </c>
      <c r="K4254">
        <v>0</v>
      </c>
      <c r="L4254">
        <v>6</v>
      </c>
      <c r="M4254">
        <v>0</v>
      </c>
      <c r="N4254">
        <v>1</v>
      </c>
      <c r="O4254">
        <v>0</v>
      </c>
    </row>
    <row r="4255" spans="1:15" x14ac:dyDescent="0.3">
      <c r="A4255" t="s">
        <v>408</v>
      </c>
      <c r="B4255" t="s">
        <v>1352</v>
      </c>
      <c r="C4255">
        <v>39512</v>
      </c>
      <c r="D4255" t="s">
        <v>410</v>
      </c>
      <c r="E4255" t="s">
        <v>47</v>
      </c>
      <c r="F4255" t="s">
        <v>410</v>
      </c>
      <c r="G4255" t="s">
        <v>47</v>
      </c>
      <c r="H4255" t="s">
        <v>869</v>
      </c>
      <c r="I4255">
        <v>1791595</v>
      </c>
      <c r="J4255" t="s">
        <v>23</v>
      </c>
      <c r="K4255">
        <v>0</v>
      </c>
      <c r="L4255">
        <v>6</v>
      </c>
      <c r="M4255">
        <v>0</v>
      </c>
      <c r="N4255">
        <v>1</v>
      </c>
      <c r="O4255">
        <v>0</v>
      </c>
    </row>
    <row r="4256" spans="1:15" x14ac:dyDescent="0.3">
      <c r="A4256" t="s">
        <v>1145</v>
      </c>
      <c r="B4256" t="s">
        <v>1369</v>
      </c>
      <c r="C4256">
        <v>39388</v>
      </c>
      <c r="D4256" t="s">
        <v>410</v>
      </c>
      <c r="E4256" t="s">
        <v>47</v>
      </c>
      <c r="F4256" t="s">
        <v>410</v>
      </c>
      <c r="G4256" t="s">
        <v>47</v>
      </c>
      <c r="H4256" t="s">
        <v>1370</v>
      </c>
      <c r="I4256">
        <v>1813931</v>
      </c>
      <c r="J4256" t="s">
        <v>23</v>
      </c>
      <c r="K4256">
        <v>0</v>
      </c>
      <c r="L4256">
        <v>14</v>
      </c>
      <c r="M4256">
        <v>0</v>
      </c>
      <c r="N4256">
        <v>1</v>
      </c>
      <c r="O4256">
        <v>0</v>
      </c>
    </row>
    <row r="4257" spans="1:15" x14ac:dyDescent="0.3">
      <c r="A4257" t="s">
        <v>1145</v>
      </c>
      <c r="B4257" t="s">
        <v>1369</v>
      </c>
      <c r="C4257">
        <v>39388</v>
      </c>
      <c r="D4257" t="s">
        <v>410</v>
      </c>
      <c r="E4257" t="s">
        <v>47</v>
      </c>
      <c r="F4257" t="s">
        <v>410</v>
      </c>
      <c r="G4257" t="s">
        <v>47</v>
      </c>
      <c r="H4257" t="s">
        <v>1370</v>
      </c>
      <c r="I4257">
        <v>1813931</v>
      </c>
      <c r="J4257" t="s">
        <v>23</v>
      </c>
      <c r="K4257">
        <v>0</v>
      </c>
      <c r="L4257">
        <v>14</v>
      </c>
      <c r="M4257">
        <v>0</v>
      </c>
      <c r="N4257">
        <v>1</v>
      </c>
      <c r="O4257">
        <v>0</v>
      </c>
    </row>
    <row r="4258" spans="1:15" x14ac:dyDescent="0.3">
      <c r="A4258" t="s">
        <v>1145</v>
      </c>
      <c r="B4258" t="s">
        <v>1551</v>
      </c>
      <c r="C4258">
        <v>39605</v>
      </c>
      <c r="D4258" t="s">
        <v>410</v>
      </c>
      <c r="E4258" t="s">
        <v>47</v>
      </c>
      <c r="F4258" t="s">
        <v>410</v>
      </c>
      <c r="G4258" t="s">
        <v>47</v>
      </c>
      <c r="H4258" t="s">
        <v>1552</v>
      </c>
      <c r="I4258">
        <v>2189806</v>
      </c>
      <c r="J4258" t="s">
        <v>23</v>
      </c>
      <c r="K4258">
        <v>0</v>
      </c>
      <c r="L4258">
        <v>10</v>
      </c>
      <c r="M4258">
        <v>0</v>
      </c>
      <c r="N4258">
        <v>1</v>
      </c>
      <c r="O4258">
        <v>0</v>
      </c>
    </row>
    <row r="4259" spans="1:15" x14ac:dyDescent="0.3">
      <c r="A4259" t="s">
        <v>1145</v>
      </c>
      <c r="B4259" t="s">
        <v>1551</v>
      </c>
      <c r="C4259">
        <v>39605</v>
      </c>
      <c r="D4259" t="s">
        <v>410</v>
      </c>
      <c r="E4259" t="s">
        <v>47</v>
      </c>
      <c r="F4259" t="s">
        <v>410</v>
      </c>
      <c r="G4259" t="s">
        <v>47</v>
      </c>
      <c r="H4259" t="s">
        <v>1552</v>
      </c>
      <c r="I4259">
        <v>2189806</v>
      </c>
      <c r="J4259" t="s">
        <v>23</v>
      </c>
      <c r="K4259">
        <v>0</v>
      </c>
      <c r="L4259">
        <v>10</v>
      </c>
      <c r="M4259">
        <v>0</v>
      </c>
      <c r="N4259">
        <v>1</v>
      </c>
      <c r="O4259">
        <v>0</v>
      </c>
    </row>
    <row r="4260" spans="1:15" x14ac:dyDescent="0.3">
      <c r="A4260" t="s">
        <v>985</v>
      </c>
      <c r="B4260" t="s">
        <v>1629</v>
      </c>
      <c r="C4260">
        <v>39631</v>
      </c>
      <c r="D4260" t="s">
        <v>330</v>
      </c>
      <c r="E4260" t="s">
        <v>331</v>
      </c>
      <c r="F4260" t="s">
        <v>410</v>
      </c>
      <c r="G4260" t="s">
        <v>47</v>
      </c>
      <c r="H4260" t="s">
        <v>988</v>
      </c>
      <c r="I4260">
        <v>1320317</v>
      </c>
      <c r="J4260" t="s">
        <v>23</v>
      </c>
      <c r="K4260">
        <v>0</v>
      </c>
      <c r="L4260">
        <v>7</v>
      </c>
      <c r="M4260">
        <v>0</v>
      </c>
      <c r="N4260">
        <v>1</v>
      </c>
      <c r="O4260">
        <v>0</v>
      </c>
    </row>
    <row r="4261" spans="1:15" x14ac:dyDescent="0.3">
      <c r="A4261" t="s">
        <v>408</v>
      </c>
      <c r="B4261" t="s">
        <v>2022</v>
      </c>
      <c r="C4261">
        <v>39863</v>
      </c>
      <c r="D4261" t="s">
        <v>410</v>
      </c>
      <c r="E4261" t="s">
        <v>47</v>
      </c>
      <c r="F4261" t="s">
        <v>410</v>
      </c>
      <c r="G4261" t="s">
        <v>47</v>
      </c>
      <c r="H4261" t="s">
        <v>2023</v>
      </c>
      <c r="I4261">
        <v>2036374</v>
      </c>
      <c r="J4261" t="s">
        <v>23</v>
      </c>
      <c r="K4261">
        <v>0</v>
      </c>
      <c r="L4261">
        <v>7</v>
      </c>
      <c r="M4261">
        <v>0</v>
      </c>
      <c r="N4261">
        <v>1</v>
      </c>
      <c r="O4261">
        <v>0</v>
      </c>
    </row>
    <row r="4262" spans="1:15" x14ac:dyDescent="0.3">
      <c r="A4262" t="s">
        <v>408</v>
      </c>
      <c r="B4262" t="s">
        <v>2022</v>
      </c>
      <c r="C4262">
        <v>39863</v>
      </c>
      <c r="D4262" t="s">
        <v>410</v>
      </c>
      <c r="E4262" t="s">
        <v>47</v>
      </c>
      <c r="F4262" t="s">
        <v>410</v>
      </c>
      <c r="G4262" t="s">
        <v>47</v>
      </c>
      <c r="H4262" t="s">
        <v>2023</v>
      </c>
      <c r="I4262">
        <v>2036374</v>
      </c>
      <c r="J4262" t="s">
        <v>23</v>
      </c>
      <c r="K4262">
        <v>0</v>
      </c>
      <c r="L4262">
        <v>7</v>
      </c>
      <c r="M4262">
        <v>0</v>
      </c>
      <c r="N4262">
        <v>1</v>
      </c>
      <c r="O4262">
        <v>0</v>
      </c>
    </row>
    <row r="4263" spans="1:15" x14ac:dyDescent="0.3">
      <c r="A4263" t="s">
        <v>1060</v>
      </c>
      <c r="B4263" t="s">
        <v>2230</v>
      </c>
      <c r="C4263">
        <v>39891</v>
      </c>
      <c r="D4263" t="s">
        <v>1062</v>
      </c>
      <c r="E4263" t="s">
        <v>64</v>
      </c>
      <c r="F4263" t="s">
        <v>410</v>
      </c>
      <c r="G4263" t="s">
        <v>47</v>
      </c>
      <c r="H4263" t="s">
        <v>2231</v>
      </c>
      <c r="I4263">
        <v>1717100</v>
      </c>
      <c r="J4263" t="s">
        <v>23</v>
      </c>
      <c r="K4263">
        <v>0</v>
      </c>
      <c r="L4263">
        <v>9</v>
      </c>
      <c r="M4263">
        <v>0</v>
      </c>
      <c r="N4263">
        <v>1</v>
      </c>
      <c r="O4263">
        <v>0</v>
      </c>
    </row>
    <row r="4264" spans="1:15" x14ac:dyDescent="0.3">
      <c r="A4264" t="s">
        <v>408</v>
      </c>
      <c r="B4264" t="s">
        <v>2405</v>
      </c>
      <c r="C4264">
        <v>39920</v>
      </c>
      <c r="D4264" t="s">
        <v>410</v>
      </c>
      <c r="E4264" t="s">
        <v>47</v>
      </c>
      <c r="F4264" t="s">
        <v>410</v>
      </c>
      <c r="G4264" t="s">
        <v>47</v>
      </c>
      <c r="H4264" t="s">
        <v>2408</v>
      </c>
      <c r="I4264">
        <v>897548</v>
      </c>
      <c r="J4264" t="s">
        <v>616</v>
      </c>
      <c r="K4264">
        <v>0</v>
      </c>
      <c r="L4264">
        <v>6</v>
      </c>
      <c r="M4264">
        <v>0</v>
      </c>
      <c r="N4264">
        <v>1</v>
      </c>
      <c r="O4264">
        <v>0</v>
      </c>
    </row>
    <row r="4265" spans="1:15" x14ac:dyDescent="0.3">
      <c r="A4265" t="s">
        <v>408</v>
      </c>
      <c r="B4265" t="s">
        <v>2405</v>
      </c>
      <c r="C4265">
        <v>39920</v>
      </c>
      <c r="D4265" t="s">
        <v>410</v>
      </c>
      <c r="E4265" t="s">
        <v>47</v>
      </c>
      <c r="F4265" t="s">
        <v>410</v>
      </c>
      <c r="G4265" t="s">
        <v>47</v>
      </c>
      <c r="H4265" t="s">
        <v>2408</v>
      </c>
      <c r="I4265">
        <v>897548</v>
      </c>
      <c r="J4265" t="s">
        <v>616</v>
      </c>
      <c r="K4265">
        <v>0</v>
      </c>
      <c r="L4265">
        <v>6</v>
      </c>
      <c r="M4265">
        <v>0</v>
      </c>
      <c r="N4265">
        <v>1</v>
      </c>
      <c r="O4265">
        <v>0</v>
      </c>
    </row>
    <row r="4266" spans="1:15" x14ac:dyDescent="0.3">
      <c r="A4266" t="s">
        <v>408</v>
      </c>
      <c r="B4266" t="s">
        <v>3625</v>
      </c>
      <c r="C4266">
        <v>40739</v>
      </c>
      <c r="D4266" t="s">
        <v>410</v>
      </c>
      <c r="E4266" t="s">
        <v>47</v>
      </c>
      <c r="F4266" t="s">
        <v>410</v>
      </c>
      <c r="G4266" t="s">
        <v>47</v>
      </c>
      <c r="H4266" t="s">
        <v>3628</v>
      </c>
      <c r="I4266">
        <v>411125</v>
      </c>
      <c r="J4266" t="s">
        <v>23</v>
      </c>
      <c r="K4266">
        <v>0</v>
      </c>
      <c r="L4266">
        <v>4</v>
      </c>
      <c r="M4266">
        <v>0</v>
      </c>
      <c r="N4266">
        <v>1</v>
      </c>
      <c r="O4266">
        <v>0</v>
      </c>
    </row>
    <row r="4267" spans="1:15" x14ac:dyDescent="0.3">
      <c r="A4267" t="s">
        <v>408</v>
      </c>
      <c r="B4267" t="s">
        <v>3950</v>
      </c>
      <c r="C4267">
        <v>40861</v>
      </c>
      <c r="D4267" t="s">
        <v>410</v>
      </c>
      <c r="E4267" t="s">
        <v>47</v>
      </c>
      <c r="F4267" t="s">
        <v>410</v>
      </c>
      <c r="G4267" t="s">
        <v>47</v>
      </c>
      <c r="H4267" t="s">
        <v>3951</v>
      </c>
      <c r="I4267">
        <v>424621</v>
      </c>
      <c r="J4267" t="s">
        <v>23</v>
      </c>
      <c r="K4267">
        <v>0</v>
      </c>
      <c r="L4267">
        <v>4</v>
      </c>
      <c r="M4267">
        <v>0</v>
      </c>
      <c r="N4267">
        <v>1</v>
      </c>
      <c r="O4267">
        <v>0</v>
      </c>
    </row>
    <row r="4268" spans="1:15" x14ac:dyDescent="0.3">
      <c r="A4268" t="s">
        <v>408</v>
      </c>
      <c r="B4268" t="s">
        <v>3950</v>
      </c>
      <c r="C4268">
        <v>40861</v>
      </c>
      <c r="D4268" t="s">
        <v>410</v>
      </c>
      <c r="E4268" t="s">
        <v>47</v>
      </c>
      <c r="F4268" t="s">
        <v>410</v>
      </c>
      <c r="G4268" t="s">
        <v>47</v>
      </c>
      <c r="H4268" t="s">
        <v>3951</v>
      </c>
      <c r="I4268">
        <v>424621</v>
      </c>
      <c r="J4268" t="s">
        <v>23</v>
      </c>
      <c r="K4268">
        <v>0</v>
      </c>
      <c r="L4268">
        <v>4</v>
      </c>
      <c r="M4268">
        <v>0</v>
      </c>
      <c r="N4268">
        <v>1</v>
      </c>
      <c r="O4268">
        <v>0</v>
      </c>
    </row>
    <row r="4269" spans="1:15" x14ac:dyDescent="0.3">
      <c r="A4269" t="s">
        <v>1145</v>
      </c>
      <c r="B4269" t="s">
        <v>4081</v>
      </c>
      <c r="C4269">
        <v>40920</v>
      </c>
      <c r="D4269" t="s">
        <v>410</v>
      </c>
      <c r="E4269" t="s">
        <v>47</v>
      </c>
      <c r="F4269" t="s">
        <v>410</v>
      </c>
      <c r="G4269" t="s">
        <v>47</v>
      </c>
      <c r="H4269" t="s">
        <v>4082</v>
      </c>
      <c r="I4269">
        <v>3227459</v>
      </c>
      <c r="J4269" t="s">
        <v>23</v>
      </c>
      <c r="K4269">
        <v>0</v>
      </c>
      <c r="L4269">
        <v>9</v>
      </c>
      <c r="M4269">
        <v>0</v>
      </c>
      <c r="N4269">
        <v>1</v>
      </c>
      <c r="O4269">
        <v>0</v>
      </c>
    </row>
    <row r="4270" spans="1:15" x14ac:dyDescent="0.3">
      <c r="A4270" t="s">
        <v>1145</v>
      </c>
      <c r="B4270" t="s">
        <v>4081</v>
      </c>
      <c r="C4270">
        <v>40920</v>
      </c>
      <c r="D4270" t="s">
        <v>410</v>
      </c>
      <c r="E4270" t="s">
        <v>47</v>
      </c>
      <c r="F4270" t="s">
        <v>410</v>
      </c>
      <c r="G4270" t="s">
        <v>47</v>
      </c>
      <c r="H4270" t="s">
        <v>4082</v>
      </c>
      <c r="I4270">
        <v>3227459</v>
      </c>
      <c r="J4270" t="s">
        <v>23</v>
      </c>
      <c r="K4270">
        <v>0</v>
      </c>
      <c r="L4270">
        <v>9</v>
      </c>
      <c r="M4270">
        <v>0</v>
      </c>
      <c r="N4270">
        <v>1</v>
      </c>
      <c r="O4270">
        <v>0</v>
      </c>
    </row>
    <row r="4271" spans="1:15" x14ac:dyDescent="0.3">
      <c r="A4271" t="s">
        <v>4284</v>
      </c>
      <c r="B4271" t="s">
        <v>4285</v>
      </c>
      <c r="C4271">
        <v>41008</v>
      </c>
      <c r="D4271" t="s">
        <v>3629</v>
      </c>
      <c r="E4271" t="s">
        <v>47</v>
      </c>
      <c r="F4271" t="s">
        <v>410</v>
      </c>
      <c r="G4271" t="s">
        <v>47</v>
      </c>
      <c r="H4271" t="s">
        <v>4286</v>
      </c>
      <c r="I4271">
        <v>115978</v>
      </c>
      <c r="J4271" t="s">
        <v>23</v>
      </c>
      <c r="K4271">
        <v>0</v>
      </c>
      <c r="L4271">
        <v>2</v>
      </c>
      <c r="M4271">
        <v>0</v>
      </c>
      <c r="N4271">
        <v>1</v>
      </c>
      <c r="O4271">
        <v>0</v>
      </c>
    </row>
    <row r="4272" spans="1:15" x14ac:dyDescent="0.3">
      <c r="A4272" t="s">
        <v>408</v>
      </c>
      <c r="B4272" t="s">
        <v>4493</v>
      </c>
      <c r="C4272">
        <v>41065</v>
      </c>
      <c r="D4272" t="s">
        <v>410</v>
      </c>
      <c r="E4272" t="s">
        <v>47</v>
      </c>
      <c r="F4272" t="s">
        <v>410</v>
      </c>
      <c r="G4272" t="s">
        <v>47</v>
      </c>
      <c r="H4272" t="s">
        <v>4494</v>
      </c>
      <c r="I4272">
        <v>2138371</v>
      </c>
      <c r="J4272" t="s">
        <v>23</v>
      </c>
      <c r="K4272">
        <v>0</v>
      </c>
      <c r="L4272">
        <v>7</v>
      </c>
      <c r="M4272">
        <v>0</v>
      </c>
      <c r="N4272">
        <v>1</v>
      </c>
      <c r="O4272">
        <v>0</v>
      </c>
    </row>
    <row r="4273" spans="1:15" x14ac:dyDescent="0.3">
      <c r="A4273" t="s">
        <v>408</v>
      </c>
      <c r="B4273" t="s">
        <v>4493</v>
      </c>
      <c r="C4273">
        <v>41065</v>
      </c>
      <c r="D4273" t="s">
        <v>410</v>
      </c>
      <c r="E4273" t="s">
        <v>47</v>
      </c>
      <c r="F4273" t="s">
        <v>410</v>
      </c>
      <c r="G4273" t="s">
        <v>47</v>
      </c>
      <c r="H4273" t="s">
        <v>4494</v>
      </c>
      <c r="I4273">
        <v>2138371</v>
      </c>
      <c r="J4273" t="s">
        <v>23</v>
      </c>
      <c r="K4273">
        <v>0</v>
      </c>
      <c r="L4273">
        <v>7</v>
      </c>
      <c r="M4273">
        <v>0</v>
      </c>
      <c r="N4273">
        <v>1</v>
      </c>
      <c r="O4273">
        <v>0</v>
      </c>
    </row>
    <row r="4274" spans="1:15" x14ac:dyDescent="0.3">
      <c r="A4274" t="s">
        <v>1145</v>
      </c>
      <c r="B4274" t="s">
        <v>4497</v>
      </c>
      <c r="C4274">
        <v>41065</v>
      </c>
      <c r="D4274" t="s">
        <v>410</v>
      </c>
      <c r="E4274" t="s">
        <v>47</v>
      </c>
      <c r="F4274" t="s">
        <v>410</v>
      </c>
      <c r="G4274" t="s">
        <v>47</v>
      </c>
      <c r="H4274" t="s">
        <v>4498</v>
      </c>
      <c r="I4274">
        <v>2230952</v>
      </c>
      <c r="J4274" t="s">
        <v>23</v>
      </c>
      <c r="K4274">
        <v>0</v>
      </c>
      <c r="L4274">
        <v>7</v>
      </c>
      <c r="M4274">
        <v>0</v>
      </c>
      <c r="N4274">
        <v>1</v>
      </c>
      <c r="O4274">
        <v>0</v>
      </c>
    </row>
    <row r="4275" spans="1:15" x14ac:dyDescent="0.3">
      <c r="A4275" t="s">
        <v>1145</v>
      </c>
      <c r="B4275" t="s">
        <v>4497</v>
      </c>
      <c r="C4275">
        <v>41065</v>
      </c>
      <c r="D4275" t="s">
        <v>410</v>
      </c>
      <c r="E4275" t="s">
        <v>47</v>
      </c>
      <c r="F4275" t="s">
        <v>410</v>
      </c>
      <c r="G4275" t="s">
        <v>47</v>
      </c>
      <c r="H4275" t="s">
        <v>4498</v>
      </c>
      <c r="I4275">
        <v>2230952</v>
      </c>
      <c r="J4275" t="s">
        <v>23</v>
      </c>
      <c r="K4275">
        <v>0</v>
      </c>
      <c r="L4275">
        <v>7</v>
      </c>
      <c r="M4275">
        <v>0</v>
      </c>
      <c r="N4275">
        <v>1</v>
      </c>
      <c r="O4275">
        <v>0</v>
      </c>
    </row>
    <row r="4276" spans="1:15" x14ac:dyDescent="0.3">
      <c r="A4276" t="s">
        <v>1145</v>
      </c>
      <c r="B4276" t="s">
        <v>4755</v>
      </c>
      <c r="C4276">
        <v>41198</v>
      </c>
      <c r="D4276" t="s">
        <v>410</v>
      </c>
      <c r="E4276" t="s">
        <v>47</v>
      </c>
      <c r="F4276" t="s">
        <v>410</v>
      </c>
      <c r="G4276" t="s">
        <v>47</v>
      </c>
      <c r="H4276" t="s">
        <v>4756</v>
      </c>
      <c r="I4276">
        <v>449324</v>
      </c>
      <c r="J4276" t="s">
        <v>23</v>
      </c>
      <c r="K4276">
        <v>0</v>
      </c>
      <c r="L4276">
        <v>4</v>
      </c>
      <c r="M4276">
        <v>0</v>
      </c>
      <c r="N4276">
        <v>1</v>
      </c>
      <c r="O4276">
        <v>0</v>
      </c>
    </row>
    <row r="4277" spans="1:15" x14ac:dyDescent="0.3">
      <c r="A4277" t="s">
        <v>1145</v>
      </c>
      <c r="B4277" t="s">
        <v>4755</v>
      </c>
      <c r="C4277">
        <v>41198</v>
      </c>
      <c r="D4277" t="s">
        <v>410</v>
      </c>
      <c r="E4277" t="s">
        <v>47</v>
      </c>
      <c r="F4277" t="s">
        <v>410</v>
      </c>
      <c r="G4277" t="s">
        <v>47</v>
      </c>
      <c r="H4277" t="s">
        <v>4756</v>
      </c>
      <c r="I4277">
        <v>449324</v>
      </c>
      <c r="J4277" t="s">
        <v>23</v>
      </c>
      <c r="K4277">
        <v>0</v>
      </c>
      <c r="L4277">
        <v>4</v>
      </c>
      <c r="M4277">
        <v>0</v>
      </c>
      <c r="N4277">
        <v>1</v>
      </c>
      <c r="O4277">
        <v>0</v>
      </c>
    </row>
    <row r="4278" spans="1:15" x14ac:dyDescent="0.3">
      <c r="A4278" t="s">
        <v>408</v>
      </c>
      <c r="B4278" t="s">
        <v>4762</v>
      </c>
      <c r="C4278">
        <v>41198</v>
      </c>
      <c r="D4278" t="s">
        <v>410</v>
      </c>
      <c r="E4278" t="s">
        <v>47</v>
      </c>
      <c r="F4278" t="s">
        <v>410</v>
      </c>
      <c r="G4278" t="s">
        <v>47</v>
      </c>
      <c r="H4278" t="s">
        <v>4763</v>
      </c>
      <c r="I4278">
        <v>440407</v>
      </c>
      <c r="J4278" t="s">
        <v>23</v>
      </c>
      <c r="K4278">
        <v>0</v>
      </c>
      <c r="L4278">
        <v>4</v>
      </c>
      <c r="M4278">
        <v>0</v>
      </c>
      <c r="N4278">
        <v>1</v>
      </c>
      <c r="O4278">
        <v>0</v>
      </c>
    </row>
    <row r="4279" spans="1:15" x14ac:dyDescent="0.3">
      <c r="A4279" t="s">
        <v>408</v>
      </c>
      <c r="B4279" t="s">
        <v>4762</v>
      </c>
      <c r="C4279">
        <v>41198</v>
      </c>
      <c r="D4279" t="s">
        <v>410</v>
      </c>
      <c r="E4279" t="s">
        <v>47</v>
      </c>
      <c r="F4279" t="s">
        <v>410</v>
      </c>
      <c r="G4279" t="s">
        <v>47</v>
      </c>
      <c r="H4279" t="s">
        <v>4763</v>
      </c>
      <c r="I4279">
        <v>440407</v>
      </c>
      <c r="J4279" t="s">
        <v>23</v>
      </c>
      <c r="K4279">
        <v>0</v>
      </c>
      <c r="L4279">
        <v>4</v>
      </c>
      <c r="M4279">
        <v>0</v>
      </c>
      <c r="N4279">
        <v>1</v>
      </c>
      <c r="O4279">
        <v>0</v>
      </c>
    </row>
    <row r="4280" spans="1:15" x14ac:dyDescent="0.3">
      <c r="A4280" t="s">
        <v>1145</v>
      </c>
      <c r="B4280" t="s">
        <v>5486</v>
      </c>
      <c r="C4280">
        <v>41590</v>
      </c>
      <c r="D4280" t="s">
        <v>410</v>
      </c>
      <c r="E4280" t="s">
        <v>47</v>
      </c>
      <c r="F4280" t="s">
        <v>410</v>
      </c>
      <c r="G4280" t="s">
        <v>47</v>
      </c>
      <c r="H4280" t="s">
        <v>5487</v>
      </c>
      <c r="I4280">
        <v>2304504</v>
      </c>
      <c r="J4280" t="s">
        <v>23</v>
      </c>
      <c r="K4280">
        <v>0</v>
      </c>
      <c r="L4280">
        <v>6</v>
      </c>
      <c r="M4280">
        <v>0</v>
      </c>
      <c r="N4280">
        <v>1</v>
      </c>
      <c r="O4280">
        <v>0</v>
      </c>
    </row>
    <row r="4281" spans="1:15" x14ac:dyDescent="0.3">
      <c r="A4281" t="s">
        <v>408</v>
      </c>
      <c r="B4281" t="s">
        <v>5506</v>
      </c>
      <c r="C4281">
        <v>41590</v>
      </c>
      <c r="D4281" t="s">
        <v>410</v>
      </c>
      <c r="E4281" t="s">
        <v>47</v>
      </c>
      <c r="F4281" t="s">
        <v>410</v>
      </c>
      <c r="G4281" t="s">
        <v>47</v>
      </c>
      <c r="H4281" t="s">
        <v>5507</v>
      </c>
      <c r="I4281">
        <v>1774674</v>
      </c>
      <c r="J4281" t="s">
        <v>23</v>
      </c>
      <c r="K4281">
        <v>0</v>
      </c>
      <c r="L4281">
        <v>5</v>
      </c>
      <c r="M4281">
        <v>0</v>
      </c>
      <c r="N4281">
        <v>1</v>
      </c>
      <c r="O4281">
        <v>0</v>
      </c>
    </row>
    <row r="4282" spans="1:15" x14ac:dyDescent="0.3">
      <c r="A4282" t="s">
        <v>1145</v>
      </c>
      <c r="B4282" t="s">
        <v>5753</v>
      </c>
      <c r="C4282">
        <v>41703</v>
      </c>
      <c r="D4282" t="s">
        <v>410</v>
      </c>
      <c r="E4282" t="s">
        <v>47</v>
      </c>
      <c r="F4282" t="s">
        <v>410</v>
      </c>
      <c r="G4282" t="s">
        <v>47</v>
      </c>
      <c r="H4282" t="s">
        <v>4498</v>
      </c>
      <c r="I4282">
        <v>3402012</v>
      </c>
      <c r="J4282" t="s">
        <v>23</v>
      </c>
      <c r="K4282">
        <v>0</v>
      </c>
      <c r="L4282">
        <v>10</v>
      </c>
      <c r="M4282">
        <v>0</v>
      </c>
      <c r="N4282">
        <v>1</v>
      </c>
      <c r="O4282">
        <v>0</v>
      </c>
    </row>
    <row r="4283" spans="1:15" x14ac:dyDescent="0.3">
      <c r="A4283" t="s">
        <v>1145</v>
      </c>
      <c r="B4283" t="s">
        <v>5753</v>
      </c>
      <c r="C4283">
        <v>41703</v>
      </c>
      <c r="D4283" t="s">
        <v>410</v>
      </c>
      <c r="E4283" t="s">
        <v>47</v>
      </c>
      <c r="F4283" t="s">
        <v>410</v>
      </c>
      <c r="G4283" t="s">
        <v>47</v>
      </c>
      <c r="H4283" t="s">
        <v>4498</v>
      </c>
      <c r="I4283">
        <v>3402012</v>
      </c>
      <c r="J4283" t="s">
        <v>23</v>
      </c>
      <c r="K4283">
        <v>0</v>
      </c>
      <c r="L4283">
        <v>10</v>
      </c>
      <c r="M4283">
        <v>0</v>
      </c>
      <c r="N4283">
        <v>1</v>
      </c>
      <c r="O4283">
        <v>0</v>
      </c>
    </row>
    <row r="4284" spans="1:15" x14ac:dyDescent="0.3">
      <c r="A4284" t="s">
        <v>408</v>
      </c>
      <c r="B4284" t="s">
        <v>5924</v>
      </c>
      <c r="C4284">
        <v>41795</v>
      </c>
      <c r="D4284" t="s">
        <v>410</v>
      </c>
      <c r="E4284" t="s">
        <v>47</v>
      </c>
      <c r="F4284" t="s">
        <v>410</v>
      </c>
      <c r="G4284" t="s">
        <v>47</v>
      </c>
      <c r="H4284" t="s">
        <v>5925</v>
      </c>
      <c r="I4284">
        <v>2347792</v>
      </c>
      <c r="J4284" t="s">
        <v>23</v>
      </c>
      <c r="K4284">
        <v>0</v>
      </c>
      <c r="L4284">
        <v>7</v>
      </c>
      <c r="M4284">
        <v>0</v>
      </c>
      <c r="N4284">
        <v>1</v>
      </c>
      <c r="O4284">
        <v>0</v>
      </c>
    </row>
    <row r="4285" spans="1:15" x14ac:dyDescent="0.3">
      <c r="A4285" t="s">
        <v>408</v>
      </c>
      <c r="B4285" t="s">
        <v>5924</v>
      </c>
      <c r="C4285">
        <v>41795</v>
      </c>
      <c r="D4285" t="s">
        <v>410</v>
      </c>
      <c r="E4285" t="s">
        <v>47</v>
      </c>
      <c r="F4285" t="s">
        <v>410</v>
      </c>
      <c r="G4285" t="s">
        <v>47</v>
      </c>
      <c r="H4285" t="s">
        <v>5925</v>
      </c>
      <c r="I4285">
        <v>2347792</v>
      </c>
      <c r="J4285" t="s">
        <v>23</v>
      </c>
      <c r="K4285">
        <v>0</v>
      </c>
      <c r="L4285">
        <v>7</v>
      </c>
      <c r="M4285">
        <v>0</v>
      </c>
      <c r="N4285">
        <v>1</v>
      </c>
      <c r="O4285">
        <v>0</v>
      </c>
    </row>
    <row r="4286" spans="1:15" x14ac:dyDescent="0.3">
      <c r="A4286" t="s">
        <v>1145</v>
      </c>
      <c r="B4286" t="s">
        <v>6229</v>
      </c>
      <c r="C4286">
        <v>41918</v>
      </c>
      <c r="D4286" t="s">
        <v>410</v>
      </c>
      <c r="E4286" t="s">
        <v>47</v>
      </c>
      <c r="F4286" t="s">
        <v>410</v>
      </c>
      <c r="G4286" t="s">
        <v>47</v>
      </c>
      <c r="H4286" t="s">
        <v>6230</v>
      </c>
      <c r="I4286">
        <v>2020560</v>
      </c>
      <c r="J4286" t="s">
        <v>23</v>
      </c>
      <c r="K4286">
        <v>0</v>
      </c>
      <c r="L4286">
        <v>6</v>
      </c>
      <c r="M4286">
        <v>0</v>
      </c>
      <c r="N4286">
        <v>1</v>
      </c>
      <c r="O4286">
        <v>0</v>
      </c>
    </row>
    <row r="4287" spans="1:15" x14ac:dyDescent="0.3">
      <c r="A4287" t="s">
        <v>1145</v>
      </c>
      <c r="B4287" t="s">
        <v>6229</v>
      </c>
      <c r="C4287">
        <v>41918</v>
      </c>
      <c r="D4287" t="s">
        <v>410</v>
      </c>
      <c r="E4287" t="s">
        <v>47</v>
      </c>
      <c r="F4287" t="s">
        <v>410</v>
      </c>
      <c r="G4287" t="s">
        <v>47</v>
      </c>
      <c r="H4287" t="s">
        <v>6230</v>
      </c>
      <c r="I4287">
        <v>2020560</v>
      </c>
      <c r="J4287" t="s">
        <v>23</v>
      </c>
      <c r="K4287">
        <v>0</v>
      </c>
      <c r="L4287">
        <v>6</v>
      </c>
      <c r="M4287">
        <v>0</v>
      </c>
      <c r="N4287">
        <v>1</v>
      </c>
      <c r="O4287">
        <v>0</v>
      </c>
    </row>
    <row r="4288" spans="1:15" x14ac:dyDescent="0.3">
      <c r="A4288" t="s">
        <v>1145</v>
      </c>
      <c r="B4288" t="s">
        <v>6231</v>
      </c>
      <c r="C4288">
        <v>41918</v>
      </c>
      <c r="D4288" t="s">
        <v>410</v>
      </c>
      <c r="E4288" t="s">
        <v>47</v>
      </c>
      <c r="F4288" t="s">
        <v>410</v>
      </c>
      <c r="G4288" t="s">
        <v>47</v>
      </c>
      <c r="H4288" t="s">
        <v>6232</v>
      </c>
      <c r="I4288">
        <v>2612601</v>
      </c>
      <c r="J4288" t="s">
        <v>23</v>
      </c>
      <c r="K4288">
        <v>0</v>
      </c>
      <c r="L4288">
        <v>7</v>
      </c>
      <c r="M4288">
        <v>0</v>
      </c>
      <c r="N4288">
        <v>1</v>
      </c>
      <c r="O4288">
        <v>0</v>
      </c>
    </row>
    <row r="4289" spans="1:15" x14ac:dyDescent="0.3">
      <c r="A4289" t="s">
        <v>1145</v>
      </c>
      <c r="B4289" t="s">
        <v>6231</v>
      </c>
      <c r="C4289">
        <v>41918</v>
      </c>
      <c r="D4289" t="s">
        <v>410</v>
      </c>
      <c r="E4289" t="s">
        <v>47</v>
      </c>
      <c r="F4289" t="s">
        <v>410</v>
      </c>
      <c r="G4289" t="s">
        <v>47</v>
      </c>
      <c r="H4289" t="s">
        <v>6232</v>
      </c>
      <c r="I4289">
        <v>2612601</v>
      </c>
      <c r="J4289" t="s">
        <v>23</v>
      </c>
      <c r="K4289">
        <v>0</v>
      </c>
      <c r="L4289">
        <v>7</v>
      </c>
      <c r="M4289">
        <v>0</v>
      </c>
      <c r="N4289">
        <v>1</v>
      </c>
      <c r="O4289">
        <v>0</v>
      </c>
    </row>
    <row r="4290" spans="1:15" x14ac:dyDescent="0.3">
      <c r="A4290" t="s">
        <v>408</v>
      </c>
      <c r="B4290" t="s">
        <v>6238</v>
      </c>
      <c r="C4290">
        <v>41918</v>
      </c>
      <c r="D4290" t="s">
        <v>410</v>
      </c>
      <c r="E4290" t="s">
        <v>47</v>
      </c>
      <c r="F4290" t="s">
        <v>410</v>
      </c>
      <c r="G4290" t="s">
        <v>47</v>
      </c>
      <c r="H4290" t="s">
        <v>6239</v>
      </c>
      <c r="I4290">
        <v>1887652</v>
      </c>
      <c r="J4290" t="s">
        <v>23</v>
      </c>
      <c r="K4290">
        <v>0</v>
      </c>
      <c r="L4290">
        <v>7</v>
      </c>
      <c r="M4290">
        <v>0</v>
      </c>
      <c r="N4290">
        <v>1</v>
      </c>
      <c r="O4290">
        <v>0</v>
      </c>
    </row>
    <row r="4291" spans="1:15" x14ac:dyDescent="0.3">
      <c r="A4291" t="s">
        <v>408</v>
      </c>
      <c r="B4291" t="s">
        <v>6238</v>
      </c>
      <c r="C4291">
        <v>41918</v>
      </c>
      <c r="D4291" t="s">
        <v>410</v>
      </c>
      <c r="E4291" t="s">
        <v>47</v>
      </c>
      <c r="F4291" t="s">
        <v>410</v>
      </c>
      <c r="G4291" t="s">
        <v>47</v>
      </c>
      <c r="H4291" t="s">
        <v>6239</v>
      </c>
      <c r="I4291">
        <v>1887652</v>
      </c>
      <c r="J4291" t="s">
        <v>23</v>
      </c>
      <c r="K4291">
        <v>0</v>
      </c>
      <c r="L4291">
        <v>7</v>
      </c>
      <c r="M4291">
        <v>0</v>
      </c>
      <c r="N4291">
        <v>1</v>
      </c>
      <c r="O4291">
        <v>0</v>
      </c>
    </row>
    <row r="4292" spans="1:15" x14ac:dyDescent="0.3">
      <c r="A4292" t="s">
        <v>1145</v>
      </c>
      <c r="B4292" t="s">
        <v>6465</v>
      </c>
      <c r="C4292">
        <v>42040</v>
      </c>
      <c r="D4292" t="s">
        <v>410</v>
      </c>
      <c r="E4292" t="s">
        <v>47</v>
      </c>
      <c r="F4292" t="s">
        <v>410</v>
      </c>
      <c r="G4292" t="s">
        <v>47</v>
      </c>
      <c r="H4292" t="s">
        <v>6466</v>
      </c>
      <c r="I4292">
        <v>2022719</v>
      </c>
      <c r="J4292" t="s">
        <v>23</v>
      </c>
      <c r="K4292">
        <v>0</v>
      </c>
      <c r="L4292">
        <v>6</v>
      </c>
      <c r="M4292">
        <v>0</v>
      </c>
      <c r="N4292">
        <v>1</v>
      </c>
      <c r="O4292">
        <v>0</v>
      </c>
    </row>
    <row r="4293" spans="1:15" x14ac:dyDescent="0.3">
      <c r="A4293" t="s">
        <v>1145</v>
      </c>
      <c r="B4293" t="s">
        <v>6465</v>
      </c>
      <c r="C4293">
        <v>42040</v>
      </c>
      <c r="D4293" t="s">
        <v>410</v>
      </c>
      <c r="E4293" t="s">
        <v>47</v>
      </c>
      <c r="F4293" t="s">
        <v>410</v>
      </c>
      <c r="G4293" t="s">
        <v>47</v>
      </c>
      <c r="H4293" t="s">
        <v>6466</v>
      </c>
      <c r="I4293">
        <v>2022719</v>
      </c>
      <c r="J4293" t="s">
        <v>23</v>
      </c>
      <c r="K4293">
        <v>0</v>
      </c>
      <c r="L4293">
        <v>6</v>
      </c>
      <c r="M4293">
        <v>0</v>
      </c>
      <c r="N4293">
        <v>1</v>
      </c>
      <c r="O4293">
        <v>0</v>
      </c>
    </row>
    <row r="4294" spans="1:15" x14ac:dyDescent="0.3">
      <c r="A4294" t="s">
        <v>408</v>
      </c>
      <c r="B4294" t="s">
        <v>6488</v>
      </c>
      <c r="C4294">
        <v>42040</v>
      </c>
      <c r="D4294" t="s">
        <v>410</v>
      </c>
      <c r="E4294" t="s">
        <v>47</v>
      </c>
      <c r="F4294" t="s">
        <v>410</v>
      </c>
      <c r="G4294" t="s">
        <v>47</v>
      </c>
      <c r="H4294" t="s">
        <v>6489</v>
      </c>
      <c r="I4294">
        <v>1888465</v>
      </c>
      <c r="J4294" t="s">
        <v>23</v>
      </c>
      <c r="K4294">
        <v>0</v>
      </c>
      <c r="L4294">
        <v>6</v>
      </c>
      <c r="M4294">
        <v>0</v>
      </c>
      <c r="N4294">
        <v>1</v>
      </c>
      <c r="O4294">
        <v>0</v>
      </c>
    </row>
    <row r="4295" spans="1:15" x14ac:dyDescent="0.3">
      <c r="A4295" t="s">
        <v>408</v>
      </c>
      <c r="B4295" t="s">
        <v>6716</v>
      </c>
      <c r="C4295">
        <v>38412</v>
      </c>
      <c r="D4295" t="s">
        <v>410</v>
      </c>
      <c r="E4295" t="s">
        <v>47</v>
      </c>
      <c r="F4295" t="s">
        <v>410</v>
      </c>
      <c r="G4295" t="s">
        <v>47</v>
      </c>
      <c r="H4295" t="s">
        <v>6717</v>
      </c>
      <c r="I4295">
        <v>39996</v>
      </c>
      <c r="J4295" t="s">
        <v>23</v>
      </c>
      <c r="K4295">
        <v>40000</v>
      </c>
      <c r="L4295">
        <v>1</v>
      </c>
      <c r="M4295">
        <v>0</v>
      </c>
      <c r="N4295">
        <v>0</v>
      </c>
      <c r="O4295">
        <v>0</v>
      </c>
    </row>
    <row r="4296" spans="1:15" x14ac:dyDescent="0.3">
      <c r="A4296" t="s">
        <v>1145</v>
      </c>
      <c r="B4296" t="s">
        <v>6799</v>
      </c>
      <c r="C4296">
        <v>38211</v>
      </c>
      <c r="D4296" t="s">
        <v>410</v>
      </c>
      <c r="E4296" t="s">
        <v>47</v>
      </c>
      <c r="F4296" t="s">
        <v>410</v>
      </c>
      <c r="G4296" t="s">
        <v>47</v>
      </c>
      <c r="H4296" t="s">
        <v>6800</v>
      </c>
      <c r="I4296">
        <v>81207</v>
      </c>
      <c r="J4296" t="s">
        <v>23</v>
      </c>
      <c r="K4296">
        <v>86962</v>
      </c>
      <c r="L4296">
        <v>1</v>
      </c>
      <c r="M4296">
        <v>0</v>
      </c>
      <c r="N4296">
        <v>1</v>
      </c>
      <c r="O4296">
        <v>0</v>
      </c>
    </row>
    <row r="4297" spans="1:15" x14ac:dyDescent="0.3">
      <c r="A4297" t="s">
        <v>408</v>
      </c>
      <c r="B4297" t="s">
        <v>7159</v>
      </c>
      <c r="C4297">
        <v>38209</v>
      </c>
      <c r="D4297" t="s">
        <v>410</v>
      </c>
      <c r="E4297" t="s">
        <v>47</v>
      </c>
      <c r="F4297" t="s">
        <v>410</v>
      </c>
      <c r="G4297" t="s">
        <v>47</v>
      </c>
      <c r="H4297" t="s">
        <v>7160</v>
      </c>
      <c r="I4297">
        <v>122469</v>
      </c>
      <c r="J4297" t="s">
        <v>23</v>
      </c>
      <c r="K4297">
        <v>0</v>
      </c>
      <c r="L4297">
        <v>1</v>
      </c>
      <c r="M4297">
        <v>0</v>
      </c>
      <c r="N4297">
        <v>0</v>
      </c>
      <c r="O4297">
        <v>0</v>
      </c>
    </row>
    <row r="4298" spans="1:15" x14ac:dyDescent="0.3">
      <c r="A4298" t="s">
        <v>1145</v>
      </c>
      <c r="B4298" t="s">
        <v>7161</v>
      </c>
      <c r="C4298">
        <v>38212</v>
      </c>
      <c r="D4298" t="s">
        <v>410</v>
      </c>
      <c r="E4298" t="s">
        <v>47</v>
      </c>
      <c r="F4298" t="s">
        <v>410</v>
      </c>
      <c r="G4298" t="s">
        <v>47</v>
      </c>
      <c r="H4298" t="s">
        <v>7162</v>
      </c>
      <c r="I4298">
        <v>43200</v>
      </c>
      <c r="J4298" t="s">
        <v>23</v>
      </c>
      <c r="K4298">
        <v>0</v>
      </c>
      <c r="L4298">
        <v>1</v>
      </c>
      <c r="M4298">
        <v>0</v>
      </c>
      <c r="N4298">
        <v>0</v>
      </c>
      <c r="O4298">
        <v>0</v>
      </c>
    </row>
    <row r="4299" spans="1:15" x14ac:dyDescent="0.3">
      <c r="A4299" t="s">
        <v>408</v>
      </c>
      <c r="B4299" t="s">
        <v>7163</v>
      </c>
      <c r="C4299">
        <v>38212</v>
      </c>
      <c r="D4299" t="s">
        <v>410</v>
      </c>
      <c r="E4299" t="s">
        <v>47</v>
      </c>
      <c r="F4299" t="s">
        <v>410</v>
      </c>
      <c r="G4299" t="s">
        <v>47</v>
      </c>
      <c r="H4299" t="s">
        <v>7164</v>
      </c>
      <c r="I4299">
        <v>122444</v>
      </c>
      <c r="J4299" t="s">
        <v>23</v>
      </c>
      <c r="K4299">
        <v>0</v>
      </c>
      <c r="L4299">
        <v>1</v>
      </c>
      <c r="M4299">
        <v>0</v>
      </c>
      <c r="N4299">
        <v>0</v>
      </c>
      <c r="O4299">
        <v>0</v>
      </c>
    </row>
    <row r="4300" spans="1:15" x14ac:dyDescent="0.3">
      <c r="A4300" t="s">
        <v>1145</v>
      </c>
      <c r="B4300" t="s">
        <v>7316</v>
      </c>
      <c r="C4300">
        <v>38274</v>
      </c>
      <c r="D4300" t="s">
        <v>410</v>
      </c>
      <c r="E4300" t="s">
        <v>47</v>
      </c>
      <c r="F4300" t="s">
        <v>410</v>
      </c>
      <c r="G4300" t="s">
        <v>47</v>
      </c>
      <c r="H4300" t="s">
        <v>7317</v>
      </c>
      <c r="I4300">
        <v>44000</v>
      </c>
      <c r="J4300" t="s">
        <v>23</v>
      </c>
      <c r="K4300">
        <v>0</v>
      </c>
      <c r="L4300">
        <v>1</v>
      </c>
      <c r="M4300">
        <v>0</v>
      </c>
      <c r="N4300">
        <v>0</v>
      </c>
      <c r="O4300">
        <v>0</v>
      </c>
    </row>
    <row r="4301" spans="1:15" x14ac:dyDescent="0.3">
      <c r="A4301" t="s">
        <v>1145</v>
      </c>
      <c r="B4301" t="s">
        <v>7448</v>
      </c>
      <c r="C4301">
        <v>38324</v>
      </c>
      <c r="D4301" t="s">
        <v>410</v>
      </c>
      <c r="E4301" t="s">
        <v>47</v>
      </c>
      <c r="F4301" t="s">
        <v>410</v>
      </c>
      <c r="G4301" t="s">
        <v>47</v>
      </c>
      <c r="H4301" t="s">
        <v>7449</v>
      </c>
      <c r="I4301">
        <v>41020</v>
      </c>
      <c r="J4301" t="s">
        <v>23</v>
      </c>
      <c r="K4301">
        <v>0</v>
      </c>
      <c r="L4301">
        <v>1</v>
      </c>
      <c r="M4301">
        <v>0</v>
      </c>
      <c r="N4301">
        <v>1</v>
      </c>
      <c r="O4301">
        <v>0</v>
      </c>
    </row>
    <row r="4302" spans="1:15" x14ac:dyDescent="0.3">
      <c r="A4302" t="s">
        <v>1145</v>
      </c>
      <c r="B4302" t="s">
        <v>7646</v>
      </c>
      <c r="C4302">
        <v>38384</v>
      </c>
      <c r="D4302" t="s">
        <v>410</v>
      </c>
      <c r="E4302" t="s">
        <v>47</v>
      </c>
      <c r="F4302" t="s">
        <v>410</v>
      </c>
      <c r="G4302" t="s">
        <v>47</v>
      </c>
      <c r="H4302" t="s">
        <v>7647</v>
      </c>
      <c r="I4302">
        <v>285750</v>
      </c>
      <c r="J4302" t="s">
        <v>23</v>
      </c>
      <c r="K4302">
        <v>0</v>
      </c>
      <c r="L4302">
        <v>2</v>
      </c>
      <c r="M4302">
        <v>0</v>
      </c>
      <c r="N4302">
        <v>1</v>
      </c>
      <c r="O4302">
        <v>0</v>
      </c>
    </row>
    <row r="4303" spans="1:15" x14ac:dyDescent="0.3">
      <c r="A4303" t="s">
        <v>1145</v>
      </c>
      <c r="B4303" t="s">
        <v>7646</v>
      </c>
      <c r="C4303">
        <v>38384</v>
      </c>
      <c r="D4303" t="s">
        <v>410</v>
      </c>
      <c r="E4303" t="s">
        <v>47</v>
      </c>
      <c r="F4303" t="s">
        <v>410</v>
      </c>
      <c r="G4303" t="s">
        <v>47</v>
      </c>
      <c r="H4303" t="s">
        <v>7647</v>
      </c>
      <c r="I4303">
        <v>285750</v>
      </c>
      <c r="J4303" t="s">
        <v>23</v>
      </c>
      <c r="K4303">
        <v>0</v>
      </c>
      <c r="L4303">
        <v>2</v>
      </c>
      <c r="M4303">
        <v>0</v>
      </c>
      <c r="N4303">
        <v>1</v>
      </c>
      <c r="O4303">
        <v>0</v>
      </c>
    </row>
    <row r="4304" spans="1:15" x14ac:dyDescent="0.3">
      <c r="A4304" t="s">
        <v>408</v>
      </c>
      <c r="B4304" t="s">
        <v>7648</v>
      </c>
      <c r="C4304">
        <v>38384</v>
      </c>
      <c r="D4304" t="s">
        <v>410</v>
      </c>
      <c r="E4304" t="s">
        <v>47</v>
      </c>
      <c r="F4304" t="s">
        <v>410</v>
      </c>
      <c r="G4304" t="s">
        <v>47</v>
      </c>
      <c r="H4304" t="s">
        <v>7649</v>
      </c>
      <c r="I4304">
        <v>285750</v>
      </c>
      <c r="J4304" t="s">
        <v>23</v>
      </c>
      <c r="K4304">
        <v>0</v>
      </c>
      <c r="L4304">
        <v>1</v>
      </c>
      <c r="M4304">
        <v>0</v>
      </c>
      <c r="N4304">
        <v>1</v>
      </c>
      <c r="O4304">
        <v>0</v>
      </c>
    </row>
    <row r="4305" spans="1:15" x14ac:dyDescent="0.3">
      <c r="A4305" t="s">
        <v>1145</v>
      </c>
      <c r="B4305" t="s">
        <v>8020</v>
      </c>
      <c r="C4305">
        <v>38503</v>
      </c>
      <c r="D4305" t="s">
        <v>410</v>
      </c>
      <c r="E4305" t="s">
        <v>47</v>
      </c>
      <c r="F4305" t="s">
        <v>410</v>
      </c>
      <c r="G4305" t="s">
        <v>47</v>
      </c>
      <c r="H4305" t="s">
        <v>8021</v>
      </c>
      <c r="I4305">
        <v>323000</v>
      </c>
      <c r="J4305" t="s">
        <v>23</v>
      </c>
      <c r="K4305">
        <v>0</v>
      </c>
      <c r="L4305">
        <v>1</v>
      </c>
      <c r="M4305">
        <v>0</v>
      </c>
      <c r="N4305">
        <v>1</v>
      </c>
      <c r="O4305">
        <v>0</v>
      </c>
    </row>
    <row r="4306" spans="1:15" x14ac:dyDescent="0.3">
      <c r="A4306" t="s">
        <v>408</v>
      </c>
      <c r="B4306" t="s">
        <v>8183</v>
      </c>
      <c r="C4306">
        <v>38569</v>
      </c>
      <c r="D4306" t="s">
        <v>410</v>
      </c>
      <c r="E4306" t="s">
        <v>47</v>
      </c>
      <c r="F4306" t="s">
        <v>410</v>
      </c>
      <c r="G4306" t="s">
        <v>47</v>
      </c>
      <c r="H4306" t="s">
        <v>7649</v>
      </c>
      <c r="I4306">
        <v>61788</v>
      </c>
      <c r="J4306" t="s">
        <v>23</v>
      </c>
      <c r="K4306">
        <v>0</v>
      </c>
      <c r="L4306">
        <v>1</v>
      </c>
      <c r="M4306">
        <v>0</v>
      </c>
      <c r="N4306">
        <v>0</v>
      </c>
      <c r="O4306">
        <v>0</v>
      </c>
    </row>
    <row r="4307" spans="1:15" x14ac:dyDescent="0.3">
      <c r="A4307" t="s">
        <v>1145</v>
      </c>
      <c r="B4307" t="s">
        <v>8284</v>
      </c>
      <c r="C4307">
        <v>38575</v>
      </c>
      <c r="D4307" t="s">
        <v>410</v>
      </c>
      <c r="E4307" t="s">
        <v>47</v>
      </c>
      <c r="F4307" t="s">
        <v>410</v>
      </c>
      <c r="G4307" t="s">
        <v>47</v>
      </c>
      <c r="H4307" t="s">
        <v>7162</v>
      </c>
      <c r="I4307">
        <v>88269</v>
      </c>
      <c r="J4307" t="s">
        <v>23</v>
      </c>
      <c r="K4307">
        <v>0</v>
      </c>
      <c r="L4307">
        <v>2</v>
      </c>
      <c r="M4307">
        <v>0</v>
      </c>
      <c r="N4307">
        <v>0</v>
      </c>
      <c r="O4307">
        <v>0</v>
      </c>
    </row>
    <row r="4308" spans="1:15" x14ac:dyDescent="0.3">
      <c r="A4308" t="s">
        <v>1145</v>
      </c>
      <c r="B4308" t="s">
        <v>8505</v>
      </c>
      <c r="C4308">
        <v>38688</v>
      </c>
      <c r="D4308" t="s">
        <v>410</v>
      </c>
      <c r="E4308" t="s">
        <v>47</v>
      </c>
      <c r="F4308" t="s">
        <v>410</v>
      </c>
      <c r="G4308" t="s">
        <v>47</v>
      </c>
      <c r="H4308" t="s">
        <v>8506</v>
      </c>
      <c r="I4308">
        <v>93744</v>
      </c>
      <c r="J4308" t="s">
        <v>23</v>
      </c>
      <c r="K4308">
        <v>0</v>
      </c>
      <c r="L4308">
        <v>2</v>
      </c>
      <c r="M4308">
        <v>0</v>
      </c>
      <c r="N4308">
        <v>1</v>
      </c>
      <c r="O4308">
        <v>0</v>
      </c>
    </row>
    <row r="4309" spans="1:15" x14ac:dyDescent="0.3">
      <c r="A4309" t="s">
        <v>408</v>
      </c>
      <c r="B4309" t="s">
        <v>9066</v>
      </c>
      <c r="C4309">
        <v>38859</v>
      </c>
      <c r="D4309" t="s">
        <v>410</v>
      </c>
      <c r="E4309" t="s">
        <v>47</v>
      </c>
      <c r="F4309" t="s">
        <v>410</v>
      </c>
      <c r="G4309" t="s">
        <v>47</v>
      </c>
      <c r="H4309" t="s">
        <v>9067</v>
      </c>
      <c r="I4309">
        <v>431473</v>
      </c>
      <c r="J4309" t="s">
        <v>23</v>
      </c>
      <c r="K4309">
        <v>0</v>
      </c>
      <c r="L4309">
        <v>2</v>
      </c>
      <c r="M4309">
        <v>0</v>
      </c>
      <c r="N4309">
        <v>0</v>
      </c>
      <c r="O4309">
        <v>0</v>
      </c>
    </row>
    <row r="4310" spans="1:15" x14ac:dyDescent="0.3">
      <c r="A4310" t="s">
        <v>408</v>
      </c>
      <c r="B4310" t="s">
        <v>9066</v>
      </c>
      <c r="C4310">
        <v>38859</v>
      </c>
      <c r="D4310" t="s">
        <v>410</v>
      </c>
      <c r="E4310" t="s">
        <v>47</v>
      </c>
      <c r="F4310" t="s">
        <v>410</v>
      </c>
      <c r="G4310" t="s">
        <v>47</v>
      </c>
      <c r="H4310" t="s">
        <v>9067</v>
      </c>
      <c r="I4310">
        <v>431473</v>
      </c>
      <c r="J4310" t="s">
        <v>23</v>
      </c>
      <c r="K4310">
        <v>0</v>
      </c>
      <c r="L4310">
        <v>2</v>
      </c>
      <c r="M4310">
        <v>0</v>
      </c>
      <c r="N4310">
        <v>0</v>
      </c>
      <c r="O4310">
        <v>0</v>
      </c>
    </row>
    <row r="4311" spans="1:15" x14ac:dyDescent="0.3">
      <c r="A4311" t="s">
        <v>408</v>
      </c>
      <c r="B4311" t="s">
        <v>9254</v>
      </c>
      <c r="C4311">
        <v>38909</v>
      </c>
      <c r="D4311" t="s">
        <v>410</v>
      </c>
      <c r="E4311" t="s">
        <v>47</v>
      </c>
      <c r="F4311" t="s">
        <v>410</v>
      </c>
      <c r="G4311" t="s">
        <v>47</v>
      </c>
      <c r="H4311" t="s">
        <v>9255</v>
      </c>
      <c r="I4311">
        <v>799919</v>
      </c>
      <c r="J4311" t="s">
        <v>23</v>
      </c>
      <c r="K4311">
        <v>0</v>
      </c>
      <c r="L4311">
        <v>1</v>
      </c>
      <c r="M4311">
        <v>0</v>
      </c>
      <c r="N4311">
        <v>0</v>
      </c>
      <c r="O4311">
        <v>0</v>
      </c>
    </row>
    <row r="4312" spans="1:15" x14ac:dyDescent="0.3">
      <c r="A4312" t="s">
        <v>408</v>
      </c>
      <c r="B4312" t="s">
        <v>9408</v>
      </c>
      <c r="C4312">
        <v>38958</v>
      </c>
      <c r="D4312" t="s">
        <v>410</v>
      </c>
      <c r="E4312" t="s">
        <v>47</v>
      </c>
      <c r="F4312" t="s">
        <v>410</v>
      </c>
      <c r="G4312" t="s">
        <v>47</v>
      </c>
      <c r="H4312" t="s">
        <v>9067</v>
      </c>
      <c r="I4312">
        <v>299980</v>
      </c>
      <c r="J4312" t="s">
        <v>23</v>
      </c>
      <c r="K4312">
        <v>0</v>
      </c>
      <c r="L4312">
        <v>1</v>
      </c>
      <c r="M4312">
        <v>0</v>
      </c>
      <c r="N4312">
        <v>0</v>
      </c>
      <c r="O4312">
        <v>0</v>
      </c>
    </row>
    <row r="4313" spans="1:15" x14ac:dyDescent="0.3">
      <c r="A4313" t="s">
        <v>1145</v>
      </c>
      <c r="B4313" t="s">
        <v>9409</v>
      </c>
      <c r="C4313">
        <v>38959</v>
      </c>
      <c r="D4313" t="s">
        <v>410</v>
      </c>
      <c r="E4313" t="s">
        <v>47</v>
      </c>
      <c r="F4313" t="s">
        <v>410</v>
      </c>
      <c r="G4313" t="s">
        <v>47</v>
      </c>
      <c r="H4313" t="s">
        <v>9410</v>
      </c>
      <c r="I4313">
        <v>299729</v>
      </c>
      <c r="J4313" t="s">
        <v>23</v>
      </c>
      <c r="K4313">
        <v>0</v>
      </c>
      <c r="L4313">
        <v>1</v>
      </c>
      <c r="M4313">
        <v>0</v>
      </c>
      <c r="N4313">
        <v>0</v>
      </c>
      <c r="O4313">
        <v>0</v>
      </c>
    </row>
    <row r="4314" spans="1:15" x14ac:dyDescent="0.3">
      <c r="A4314" t="s">
        <v>408</v>
      </c>
      <c r="B4314" t="s">
        <v>9499</v>
      </c>
      <c r="C4314">
        <v>38988</v>
      </c>
      <c r="D4314" t="s">
        <v>410</v>
      </c>
      <c r="E4314" t="s">
        <v>47</v>
      </c>
      <c r="F4314" t="s">
        <v>410</v>
      </c>
      <c r="G4314" t="s">
        <v>47</v>
      </c>
      <c r="H4314" t="s">
        <v>9500</v>
      </c>
      <c r="I4314">
        <v>1804112</v>
      </c>
      <c r="J4314" t="s">
        <v>23</v>
      </c>
      <c r="K4314">
        <v>0</v>
      </c>
      <c r="L4314">
        <v>2</v>
      </c>
      <c r="M4314">
        <v>0</v>
      </c>
      <c r="N4314">
        <v>1</v>
      </c>
      <c r="O4314">
        <v>0</v>
      </c>
    </row>
    <row r="4315" spans="1:15" x14ac:dyDescent="0.3">
      <c r="A4315" t="s">
        <v>408</v>
      </c>
      <c r="B4315" t="s">
        <v>9499</v>
      </c>
      <c r="C4315">
        <v>38988</v>
      </c>
      <c r="D4315" t="s">
        <v>410</v>
      </c>
      <c r="E4315" t="s">
        <v>47</v>
      </c>
      <c r="F4315" t="s">
        <v>410</v>
      </c>
      <c r="G4315" t="s">
        <v>47</v>
      </c>
      <c r="H4315" t="s">
        <v>9500</v>
      </c>
      <c r="I4315">
        <v>1804112</v>
      </c>
      <c r="J4315" t="s">
        <v>23</v>
      </c>
      <c r="K4315">
        <v>0</v>
      </c>
      <c r="L4315">
        <v>2</v>
      </c>
      <c r="M4315">
        <v>0</v>
      </c>
      <c r="N4315">
        <v>1</v>
      </c>
      <c r="O4315">
        <v>0</v>
      </c>
    </row>
    <row r="4316" spans="1:15" x14ac:dyDescent="0.3">
      <c r="A4316" t="s">
        <v>1145</v>
      </c>
      <c r="B4316" t="s">
        <v>9604</v>
      </c>
      <c r="C4316">
        <v>39020</v>
      </c>
      <c r="D4316" t="s">
        <v>410</v>
      </c>
      <c r="E4316" t="s">
        <v>47</v>
      </c>
      <c r="F4316" t="s">
        <v>410</v>
      </c>
      <c r="G4316" t="s">
        <v>47</v>
      </c>
      <c r="H4316" t="s">
        <v>9605</v>
      </c>
      <c r="I4316">
        <v>2307691</v>
      </c>
      <c r="J4316" t="s">
        <v>23</v>
      </c>
      <c r="K4316">
        <v>0</v>
      </c>
      <c r="L4316">
        <v>4</v>
      </c>
      <c r="M4316">
        <v>0</v>
      </c>
      <c r="N4316">
        <v>1</v>
      </c>
      <c r="O4316">
        <v>0</v>
      </c>
    </row>
    <row r="4317" spans="1:15" x14ac:dyDescent="0.3">
      <c r="A4317" t="s">
        <v>1145</v>
      </c>
      <c r="B4317" t="s">
        <v>9604</v>
      </c>
      <c r="C4317">
        <v>39020</v>
      </c>
      <c r="D4317" t="s">
        <v>410</v>
      </c>
      <c r="E4317" t="s">
        <v>47</v>
      </c>
      <c r="F4317" t="s">
        <v>410</v>
      </c>
      <c r="G4317" t="s">
        <v>47</v>
      </c>
      <c r="H4317" t="s">
        <v>9605</v>
      </c>
      <c r="I4317">
        <v>2307691</v>
      </c>
      <c r="J4317" t="s">
        <v>23</v>
      </c>
      <c r="K4317">
        <v>0</v>
      </c>
      <c r="L4317">
        <v>4</v>
      </c>
      <c r="M4317">
        <v>0</v>
      </c>
      <c r="N4317">
        <v>1</v>
      </c>
      <c r="O4317">
        <v>0</v>
      </c>
    </row>
    <row r="4318" spans="1:15" x14ac:dyDescent="0.3">
      <c r="A4318" t="s">
        <v>408</v>
      </c>
      <c r="B4318" t="s">
        <v>9723</v>
      </c>
      <c r="C4318">
        <v>39064</v>
      </c>
      <c r="D4318" t="s">
        <v>410</v>
      </c>
      <c r="E4318" t="s">
        <v>47</v>
      </c>
      <c r="F4318" t="s">
        <v>410</v>
      </c>
      <c r="G4318" t="s">
        <v>47</v>
      </c>
      <c r="H4318" t="s">
        <v>9724</v>
      </c>
      <c r="I4318">
        <v>164097</v>
      </c>
      <c r="J4318" t="s">
        <v>23</v>
      </c>
      <c r="K4318">
        <v>0</v>
      </c>
      <c r="L4318">
        <v>1</v>
      </c>
      <c r="M4318">
        <v>0</v>
      </c>
      <c r="N4318">
        <v>0</v>
      </c>
      <c r="O4318">
        <v>0</v>
      </c>
    </row>
    <row r="4319" spans="1:15" x14ac:dyDescent="0.3">
      <c r="A4319" t="s">
        <v>408</v>
      </c>
      <c r="B4319" t="s">
        <v>9780</v>
      </c>
      <c r="C4319">
        <v>39092</v>
      </c>
      <c r="D4319" t="s">
        <v>410</v>
      </c>
      <c r="E4319" t="s">
        <v>47</v>
      </c>
      <c r="F4319" t="s">
        <v>410</v>
      </c>
      <c r="G4319" t="s">
        <v>47</v>
      </c>
      <c r="H4319" t="s">
        <v>9781</v>
      </c>
      <c r="I4319">
        <v>40000</v>
      </c>
      <c r="J4319" t="s">
        <v>23</v>
      </c>
      <c r="K4319">
        <v>0</v>
      </c>
      <c r="L4319">
        <v>2</v>
      </c>
      <c r="M4319">
        <v>0</v>
      </c>
      <c r="N4319">
        <v>0</v>
      </c>
      <c r="O4319">
        <v>0</v>
      </c>
    </row>
    <row r="4320" spans="1:15" x14ac:dyDescent="0.3">
      <c r="A4320" t="s">
        <v>1145</v>
      </c>
      <c r="B4320" t="s">
        <v>9853</v>
      </c>
      <c r="C4320">
        <v>39120</v>
      </c>
      <c r="D4320" t="s">
        <v>410</v>
      </c>
      <c r="E4320" t="s">
        <v>47</v>
      </c>
      <c r="F4320" t="s">
        <v>410</v>
      </c>
      <c r="G4320" t="s">
        <v>47</v>
      </c>
      <c r="H4320" t="s">
        <v>9854</v>
      </c>
      <c r="I4320">
        <v>111610</v>
      </c>
      <c r="J4320" t="s">
        <v>23</v>
      </c>
      <c r="K4320">
        <v>0</v>
      </c>
      <c r="L4320">
        <v>1</v>
      </c>
      <c r="M4320">
        <v>0</v>
      </c>
      <c r="N4320">
        <v>0</v>
      </c>
      <c r="O4320">
        <v>0</v>
      </c>
    </row>
    <row r="4321" spans="1:15" x14ac:dyDescent="0.3">
      <c r="A4321" t="s">
        <v>408</v>
      </c>
      <c r="B4321" t="s">
        <v>9855</v>
      </c>
      <c r="C4321">
        <v>39120</v>
      </c>
      <c r="D4321" t="s">
        <v>410</v>
      </c>
      <c r="E4321" t="s">
        <v>47</v>
      </c>
      <c r="F4321" t="s">
        <v>410</v>
      </c>
      <c r="G4321" t="s">
        <v>47</v>
      </c>
      <c r="H4321" t="s">
        <v>9856</v>
      </c>
      <c r="I4321">
        <v>111691</v>
      </c>
      <c r="J4321" t="s">
        <v>23</v>
      </c>
      <c r="K4321">
        <v>0</v>
      </c>
      <c r="L4321">
        <v>1</v>
      </c>
      <c r="M4321">
        <v>0</v>
      </c>
      <c r="N4321">
        <v>0</v>
      </c>
      <c r="O4321">
        <v>0</v>
      </c>
    </row>
    <row r="4322" spans="1:15" x14ac:dyDescent="0.3">
      <c r="A4322" t="s">
        <v>408</v>
      </c>
      <c r="B4322" t="s">
        <v>10516</v>
      </c>
      <c r="C4322">
        <v>39353</v>
      </c>
      <c r="D4322" t="s">
        <v>410</v>
      </c>
      <c r="E4322" t="s">
        <v>47</v>
      </c>
      <c r="F4322" t="s">
        <v>410</v>
      </c>
      <c r="G4322" t="s">
        <v>47</v>
      </c>
      <c r="H4322" t="s">
        <v>10518</v>
      </c>
      <c r="I4322">
        <v>200000</v>
      </c>
      <c r="J4322" t="s">
        <v>23</v>
      </c>
      <c r="K4322">
        <v>0</v>
      </c>
      <c r="L4322">
        <v>4</v>
      </c>
      <c r="M4322">
        <v>0</v>
      </c>
      <c r="N4322">
        <v>0</v>
      </c>
      <c r="O4322">
        <v>0</v>
      </c>
    </row>
    <row r="4323" spans="1:15" x14ac:dyDescent="0.3">
      <c r="A4323" t="s">
        <v>408</v>
      </c>
      <c r="B4323" t="s">
        <v>10739</v>
      </c>
      <c r="C4323">
        <v>39469</v>
      </c>
      <c r="D4323" t="s">
        <v>410</v>
      </c>
      <c r="E4323" t="s">
        <v>47</v>
      </c>
      <c r="F4323" t="s">
        <v>410</v>
      </c>
      <c r="G4323" t="s">
        <v>47</v>
      </c>
      <c r="H4323" t="s">
        <v>10740</v>
      </c>
      <c r="I4323">
        <v>105120</v>
      </c>
      <c r="J4323" t="s">
        <v>23</v>
      </c>
      <c r="K4323">
        <v>0</v>
      </c>
      <c r="L4323">
        <v>1</v>
      </c>
      <c r="M4323">
        <v>0</v>
      </c>
      <c r="N4323">
        <v>0</v>
      </c>
      <c r="O4323">
        <v>0</v>
      </c>
    </row>
    <row r="4324" spans="1:15" x14ac:dyDescent="0.3">
      <c r="A4324" t="s">
        <v>1145</v>
      </c>
      <c r="B4324" t="s">
        <v>10747</v>
      </c>
      <c r="C4324">
        <v>39469</v>
      </c>
      <c r="D4324" t="s">
        <v>410</v>
      </c>
      <c r="E4324" t="s">
        <v>47</v>
      </c>
      <c r="F4324" t="s">
        <v>410</v>
      </c>
      <c r="G4324" t="s">
        <v>47</v>
      </c>
      <c r="H4324" t="s">
        <v>10748</v>
      </c>
      <c r="I4324">
        <v>111750</v>
      </c>
      <c r="J4324" t="s">
        <v>23</v>
      </c>
      <c r="K4324">
        <v>0</v>
      </c>
      <c r="L4324">
        <v>2</v>
      </c>
      <c r="M4324">
        <v>0</v>
      </c>
      <c r="N4324">
        <v>0</v>
      </c>
      <c r="O4324">
        <v>0</v>
      </c>
    </row>
    <row r="4325" spans="1:15" x14ac:dyDescent="0.3">
      <c r="A4325" t="s">
        <v>408</v>
      </c>
      <c r="B4325" t="s">
        <v>11429</v>
      </c>
      <c r="C4325">
        <v>39714</v>
      </c>
      <c r="D4325" t="s">
        <v>410</v>
      </c>
      <c r="E4325" t="s">
        <v>47</v>
      </c>
      <c r="F4325" t="s">
        <v>410</v>
      </c>
      <c r="G4325" t="s">
        <v>47</v>
      </c>
      <c r="H4325" t="s">
        <v>11430</v>
      </c>
      <c r="I4325">
        <v>200000</v>
      </c>
      <c r="J4325" t="s">
        <v>23</v>
      </c>
      <c r="K4325">
        <v>0</v>
      </c>
      <c r="L4325">
        <v>4</v>
      </c>
      <c r="M4325">
        <v>0</v>
      </c>
      <c r="N4325">
        <v>0</v>
      </c>
      <c r="O4325">
        <v>0</v>
      </c>
    </row>
    <row r="4326" spans="1:15" x14ac:dyDescent="0.3">
      <c r="A4326" t="s">
        <v>1021</v>
      </c>
      <c r="B4326" t="s">
        <v>11549</v>
      </c>
      <c r="C4326">
        <v>39752</v>
      </c>
      <c r="D4326" t="s">
        <v>53</v>
      </c>
      <c r="E4326" t="s">
        <v>55</v>
      </c>
      <c r="F4326" t="s">
        <v>410</v>
      </c>
      <c r="G4326" t="s">
        <v>47</v>
      </c>
      <c r="H4326" t="s">
        <v>11550</v>
      </c>
      <c r="I4326">
        <v>120000</v>
      </c>
      <c r="J4326" t="s">
        <v>23</v>
      </c>
      <c r="K4326">
        <v>0</v>
      </c>
      <c r="L4326">
        <v>3</v>
      </c>
      <c r="M4326">
        <v>0</v>
      </c>
      <c r="N4326">
        <v>0</v>
      </c>
      <c r="O4326">
        <v>0</v>
      </c>
    </row>
    <row r="4327" spans="1:15" x14ac:dyDescent="0.3">
      <c r="A4327" t="s">
        <v>1021</v>
      </c>
      <c r="B4327" t="s">
        <v>11592</v>
      </c>
      <c r="C4327">
        <v>39769</v>
      </c>
      <c r="D4327" t="s">
        <v>53</v>
      </c>
      <c r="E4327" t="s">
        <v>55</v>
      </c>
      <c r="F4327" t="s">
        <v>410</v>
      </c>
      <c r="G4327" t="s">
        <v>47</v>
      </c>
      <c r="H4327" t="s">
        <v>11593</v>
      </c>
      <c r="I4327">
        <v>112125</v>
      </c>
      <c r="J4327" t="s">
        <v>23</v>
      </c>
      <c r="K4327">
        <v>0</v>
      </c>
      <c r="L4327">
        <v>4</v>
      </c>
      <c r="M4327">
        <v>0</v>
      </c>
      <c r="N4327">
        <v>0</v>
      </c>
      <c r="O4327">
        <v>0</v>
      </c>
    </row>
    <row r="4328" spans="1:15" x14ac:dyDescent="0.3">
      <c r="A4328" t="s">
        <v>1021</v>
      </c>
      <c r="B4328" t="s">
        <v>11633</v>
      </c>
      <c r="C4328">
        <v>39784</v>
      </c>
      <c r="D4328" t="s">
        <v>53</v>
      </c>
      <c r="E4328" t="s">
        <v>55</v>
      </c>
      <c r="F4328" t="s">
        <v>410</v>
      </c>
      <c r="G4328" t="s">
        <v>47</v>
      </c>
      <c r="H4328" t="s">
        <v>11634</v>
      </c>
      <c r="I4328">
        <v>336375</v>
      </c>
      <c r="J4328" t="s">
        <v>23</v>
      </c>
      <c r="K4328">
        <v>336375</v>
      </c>
      <c r="L4328">
        <v>3</v>
      </c>
      <c r="M4328">
        <v>1</v>
      </c>
      <c r="N4328">
        <v>0</v>
      </c>
      <c r="O4328">
        <v>0</v>
      </c>
    </row>
    <row r="4329" spans="1:15" x14ac:dyDescent="0.3">
      <c r="A4329" t="s">
        <v>1021</v>
      </c>
      <c r="B4329" t="s">
        <v>11643</v>
      </c>
      <c r="C4329">
        <v>39785</v>
      </c>
      <c r="D4329" t="s">
        <v>53</v>
      </c>
      <c r="E4329" t="s">
        <v>55</v>
      </c>
      <c r="F4329" t="s">
        <v>410</v>
      </c>
      <c r="G4329" t="s">
        <v>47</v>
      </c>
      <c r="H4329" t="s">
        <v>11593</v>
      </c>
      <c r="I4329">
        <v>116316</v>
      </c>
      <c r="J4329" t="s">
        <v>23</v>
      </c>
      <c r="K4329">
        <v>0</v>
      </c>
      <c r="L4329">
        <v>3</v>
      </c>
      <c r="M4329">
        <v>0</v>
      </c>
      <c r="N4329">
        <v>1</v>
      </c>
      <c r="O4329">
        <v>0</v>
      </c>
    </row>
    <row r="4330" spans="1:15" x14ac:dyDescent="0.3">
      <c r="A4330" t="s">
        <v>1145</v>
      </c>
      <c r="B4330" t="s">
        <v>12192</v>
      </c>
      <c r="C4330">
        <v>39927</v>
      </c>
      <c r="D4330" t="s">
        <v>410</v>
      </c>
      <c r="E4330" t="s">
        <v>47</v>
      </c>
      <c r="F4330" t="s">
        <v>410</v>
      </c>
      <c r="G4330" t="s">
        <v>47</v>
      </c>
      <c r="H4330" t="s">
        <v>1148</v>
      </c>
      <c r="I4330">
        <v>68994</v>
      </c>
      <c r="J4330" t="s">
        <v>616</v>
      </c>
      <c r="K4330">
        <v>0</v>
      </c>
      <c r="L4330">
        <v>1</v>
      </c>
      <c r="M4330">
        <v>0</v>
      </c>
      <c r="N4330">
        <v>1</v>
      </c>
      <c r="O4330">
        <v>0</v>
      </c>
    </row>
    <row r="4331" spans="1:15" x14ac:dyDescent="0.3">
      <c r="A4331" t="s">
        <v>1145</v>
      </c>
      <c r="B4331" t="s">
        <v>12217</v>
      </c>
      <c r="C4331">
        <v>39934</v>
      </c>
      <c r="D4331" t="s">
        <v>410</v>
      </c>
      <c r="E4331" t="s">
        <v>47</v>
      </c>
      <c r="F4331" t="s">
        <v>410</v>
      </c>
      <c r="G4331" t="s">
        <v>47</v>
      </c>
      <c r="H4331" t="s">
        <v>1148</v>
      </c>
      <c r="I4331">
        <v>386530</v>
      </c>
      <c r="J4331" t="s">
        <v>616</v>
      </c>
      <c r="K4331">
        <v>0</v>
      </c>
      <c r="L4331">
        <v>2</v>
      </c>
      <c r="M4331">
        <v>0</v>
      </c>
      <c r="N4331">
        <v>1</v>
      </c>
      <c r="O4331">
        <v>0</v>
      </c>
    </row>
    <row r="4332" spans="1:15" x14ac:dyDescent="0.3">
      <c r="A4332" t="s">
        <v>1145</v>
      </c>
      <c r="B4332" t="s">
        <v>12286</v>
      </c>
      <c r="C4332">
        <v>39954</v>
      </c>
      <c r="D4332" t="s">
        <v>410</v>
      </c>
      <c r="E4332" t="s">
        <v>47</v>
      </c>
      <c r="F4332" t="s">
        <v>410</v>
      </c>
      <c r="G4332" t="s">
        <v>47</v>
      </c>
      <c r="H4332" t="s">
        <v>12287</v>
      </c>
      <c r="I4332">
        <v>6935662</v>
      </c>
      <c r="J4332" t="s">
        <v>23</v>
      </c>
      <c r="K4332">
        <v>0</v>
      </c>
      <c r="L4332">
        <v>4</v>
      </c>
      <c r="M4332">
        <v>0</v>
      </c>
      <c r="N4332">
        <v>1</v>
      </c>
      <c r="O4332">
        <v>0</v>
      </c>
    </row>
    <row r="4333" spans="1:15" x14ac:dyDescent="0.3">
      <c r="A4333" t="s">
        <v>1145</v>
      </c>
      <c r="B4333" t="s">
        <v>12286</v>
      </c>
      <c r="C4333">
        <v>39954</v>
      </c>
      <c r="D4333" t="s">
        <v>410</v>
      </c>
      <c r="E4333" t="s">
        <v>47</v>
      </c>
      <c r="F4333" t="s">
        <v>410</v>
      </c>
      <c r="G4333" t="s">
        <v>47</v>
      </c>
      <c r="H4333" t="s">
        <v>12287</v>
      </c>
      <c r="I4333">
        <v>6935662</v>
      </c>
      <c r="J4333" t="s">
        <v>23</v>
      </c>
      <c r="K4333">
        <v>0</v>
      </c>
      <c r="L4333">
        <v>4</v>
      </c>
      <c r="M4333">
        <v>0</v>
      </c>
      <c r="N4333">
        <v>1</v>
      </c>
      <c r="O4333">
        <v>0</v>
      </c>
    </row>
    <row r="4334" spans="1:15" x14ac:dyDescent="0.3">
      <c r="A4334" t="s">
        <v>1145</v>
      </c>
      <c r="B4334" t="s">
        <v>12322</v>
      </c>
      <c r="C4334">
        <v>39961</v>
      </c>
      <c r="D4334" t="s">
        <v>410</v>
      </c>
      <c r="E4334" t="s">
        <v>47</v>
      </c>
      <c r="F4334" t="s">
        <v>410</v>
      </c>
      <c r="G4334" t="s">
        <v>47</v>
      </c>
      <c r="H4334" t="s">
        <v>1148</v>
      </c>
      <c r="I4334">
        <v>240526</v>
      </c>
      <c r="J4334" t="s">
        <v>616</v>
      </c>
      <c r="K4334">
        <v>0</v>
      </c>
      <c r="L4334">
        <v>2</v>
      </c>
      <c r="M4334">
        <v>0</v>
      </c>
      <c r="N4334">
        <v>1</v>
      </c>
      <c r="O4334">
        <v>0</v>
      </c>
    </row>
    <row r="4335" spans="1:15" x14ac:dyDescent="0.3">
      <c r="A4335" t="s">
        <v>1145</v>
      </c>
      <c r="B4335" t="s">
        <v>12322</v>
      </c>
      <c r="C4335">
        <v>39961</v>
      </c>
      <c r="D4335" t="s">
        <v>410</v>
      </c>
      <c r="E4335" t="s">
        <v>47</v>
      </c>
      <c r="F4335" t="s">
        <v>410</v>
      </c>
      <c r="G4335" t="s">
        <v>47</v>
      </c>
      <c r="H4335" t="s">
        <v>1148</v>
      </c>
      <c r="I4335">
        <v>240526</v>
      </c>
      <c r="J4335" t="s">
        <v>616</v>
      </c>
      <c r="K4335">
        <v>0</v>
      </c>
      <c r="L4335">
        <v>2</v>
      </c>
      <c r="M4335">
        <v>0</v>
      </c>
      <c r="N4335">
        <v>1</v>
      </c>
      <c r="O4335">
        <v>0</v>
      </c>
    </row>
    <row r="4336" spans="1:15" x14ac:dyDescent="0.3">
      <c r="A4336" t="s">
        <v>1145</v>
      </c>
      <c r="B4336" t="s">
        <v>12323</v>
      </c>
      <c r="C4336">
        <v>39961</v>
      </c>
      <c r="D4336" t="s">
        <v>410</v>
      </c>
      <c r="E4336" t="s">
        <v>47</v>
      </c>
      <c r="F4336" t="s">
        <v>410</v>
      </c>
      <c r="G4336" t="s">
        <v>47</v>
      </c>
      <c r="H4336" t="s">
        <v>12324</v>
      </c>
      <c r="I4336">
        <v>96539</v>
      </c>
      <c r="J4336" t="s">
        <v>616</v>
      </c>
      <c r="K4336">
        <v>0</v>
      </c>
      <c r="L4336">
        <v>1</v>
      </c>
      <c r="M4336">
        <v>0</v>
      </c>
      <c r="N4336">
        <v>1</v>
      </c>
      <c r="O4336">
        <v>0</v>
      </c>
    </row>
    <row r="4337" spans="1:15" x14ac:dyDescent="0.3">
      <c r="A4337" t="s">
        <v>408</v>
      </c>
      <c r="B4337" t="s">
        <v>12549</v>
      </c>
      <c r="C4337">
        <v>40057</v>
      </c>
      <c r="D4337" t="s">
        <v>410</v>
      </c>
      <c r="E4337" t="s">
        <v>47</v>
      </c>
      <c r="F4337" t="s">
        <v>410</v>
      </c>
      <c r="G4337" t="s">
        <v>47</v>
      </c>
      <c r="H4337" t="s">
        <v>12550</v>
      </c>
      <c r="I4337">
        <v>112125</v>
      </c>
      <c r="J4337" t="s">
        <v>23</v>
      </c>
      <c r="K4337">
        <v>0</v>
      </c>
      <c r="L4337">
        <v>1</v>
      </c>
      <c r="M4337">
        <v>0</v>
      </c>
      <c r="N4337">
        <v>0</v>
      </c>
      <c r="O4337">
        <v>0</v>
      </c>
    </row>
    <row r="4338" spans="1:15" x14ac:dyDescent="0.3">
      <c r="A4338" t="s">
        <v>408</v>
      </c>
      <c r="B4338" t="s">
        <v>12732</v>
      </c>
      <c r="C4338">
        <v>40129</v>
      </c>
      <c r="D4338" t="s">
        <v>410</v>
      </c>
      <c r="E4338" t="s">
        <v>47</v>
      </c>
      <c r="F4338" t="s">
        <v>410</v>
      </c>
      <c r="G4338" t="s">
        <v>47</v>
      </c>
      <c r="H4338" t="s">
        <v>12734</v>
      </c>
      <c r="I4338">
        <v>112113</v>
      </c>
      <c r="J4338" t="s">
        <v>23</v>
      </c>
      <c r="K4338">
        <v>0</v>
      </c>
      <c r="L4338">
        <v>2</v>
      </c>
      <c r="M4338">
        <v>0</v>
      </c>
      <c r="N4338">
        <v>0</v>
      </c>
      <c r="O4338">
        <v>0</v>
      </c>
    </row>
    <row r="4339" spans="1:15" x14ac:dyDescent="0.3">
      <c r="A4339" t="s">
        <v>1021</v>
      </c>
      <c r="B4339" t="s">
        <v>13260</v>
      </c>
      <c r="C4339">
        <v>40324</v>
      </c>
      <c r="D4339" t="s">
        <v>53</v>
      </c>
      <c r="E4339" t="s">
        <v>55</v>
      </c>
      <c r="F4339" t="s">
        <v>410</v>
      </c>
      <c r="G4339" t="s">
        <v>47</v>
      </c>
      <c r="H4339" t="s">
        <v>13261</v>
      </c>
      <c r="I4339">
        <v>112125</v>
      </c>
      <c r="J4339" t="s">
        <v>23</v>
      </c>
      <c r="K4339">
        <v>0</v>
      </c>
      <c r="L4339">
        <v>4</v>
      </c>
      <c r="M4339">
        <v>0</v>
      </c>
      <c r="N4339">
        <v>0</v>
      </c>
      <c r="O4339">
        <v>0</v>
      </c>
    </row>
    <row r="4340" spans="1:15" x14ac:dyDescent="0.3">
      <c r="A4340" t="s">
        <v>1021</v>
      </c>
      <c r="B4340" t="s">
        <v>13262</v>
      </c>
      <c r="C4340">
        <v>40324</v>
      </c>
      <c r="D4340" t="s">
        <v>53</v>
      </c>
      <c r="E4340" t="s">
        <v>55</v>
      </c>
      <c r="F4340" t="s">
        <v>410</v>
      </c>
      <c r="G4340" t="s">
        <v>47</v>
      </c>
      <c r="H4340" t="s">
        <v>13263</v>
      </c>
      <c r="I4340">
        <v>112125</v>
      </c>
      <c r="J4340" t="s">
        <v>23</v>
      </c>
      <c r="K4340">
        <v>0</v>
      </c>
      <c r="L4340">
        <v>4</v>
      </c>
      <c r="M4340">
        <v>0</v>
      </c>
      <c r="N4340">
        <v>0</v>
      </c>
      <c r="O4340">
        <v>0</v>
      </c>
    </row>
    <row r="4341" spans="1:15" x14ac:dyDescent="0.3">
      <c r="A4341" t="s">
        <v>408</v>
      </c>
      <c r="B4341" t="s">
        <v>13611</v>
      </c>
      <c r="C4341">
        <v>40451</v>
      </c>
      <c r="D4341" t="s">
        <v>410</v>
      </c>
      <c r="E4341" t="s">
        <v>47</v>
      </c>
      <c r="F4341" t="s">
        <v>410</v>
      </c>
      <c r="G4341" t="s">
        <v>47</v>
      </c>
      <c r="H4341" t="s">
        <v>13612</v>
      </c>
      <c r="I4341">
        <v>200000</v>
      </c>
      <c r="J4341" t="s">
        <v>23</v>
      </c>
      <c r="K4341">
        <v>0</v>
      </c>
      <c r="L4341">
        <v>2</v>
      </c>
      <c r="M4341">
        <v>0</v>
      </c>
      <c r="N4341">
        <v>0</v>
      </c>
      <c r="O4341">
        <v>0</v>
      </c>
    </row>
    <row r="4342" spans="1:15" x14ac:dyDescent="0.3">
      <c r="A4342" t="s">
        <v>408</v>
      </c>
      <c r="B4342" t="s">
        <v>15515</v>
      </c>
      <c r="C4342">
        <v>41144</v>
      </c>
      <c r="D4342" t="s">
        <v>410</v>
      </c>
      <c r="E4342" t="s">
        <v>47</v>
      </c>
      <c r="F4342" t="s">
        <v>410</v>
      </c>
      <c r="G4342" t="s">
        <v>47</v>
      </c>
      <c r="H4342" t="s">
        <v>15516</v>
      </c>
      <c r="I4342">
        <v>144268</v>
      </c>
      <c r="J4342" t="s">
        <v>23</v>
      </c>
      <c r="K4342">
        <v>0</v>
      </c>
      <c r="L4342">
        <v>3</v>
      </c>
      <c r="M4342">
        <v>0</v>
      </c>
      <c r="N4342">
        <v>0</v>
      </c>
      <c r="O4342">
        <v>0</v>
      </c>
    </row>
    <row r="4343" spans="1:15" x14ac:dyDescent="0.3">
      <c r="A4343" t="s">
        <v>408</v>
      </c>
      <c r="B4343" t="s">
        <v>15515</v>
      </c>
      <c r="C4343">
        <v>41144</v>
      </c>
      <c r="D4343" t="s">
        <v>410</v>
      </c>
      <c r="E4343" t="s">
        <v>47</v>
      </c>
      <c r="F4343" t="s">
        <v>410</v>
      </c>
      <c r="G4343" t="s">
        <v>47</v>
      </c>
      <c r="H4343" t="s">
        <v>15516</v>
      </c>
      <c r="I4343">
        <v>144268</v>
      </c>
      <c r="J4343" t="s">
        <v>23</v>
      </c>
      <c r="K4343">
        <v>0</v>
      </c>
      <c r="L4343">
        <v>3</v>
      </c>
      <c r="M4343">
        <v>0</v>
      </c>
      <c r="N4343">
        <v>0</v>
      </c>
      <c r="O4343">
        <v>0</v>
      </c>
    </row>
    <row r="4344" spans="1:15" x14ac:dyDescent="0.3">
      <c r="A4344" t="s">
        <v>408</v>
      </c>
      <c r="B4344" t="s">
        <v>16478</v>
      </c>
      <c r="C4344">
        <v>41486</v>
      </c>
      <c r="D4344" t="s">
        <v>410</v>
      </c>
      <c r="E4344" t="s">
        <v>47</v>
      </c>
      <c r="F4344" t="s">
        <v>410</v>
      </c>
      <c r="G4344" t="s">
        <v>47</v>
      </c>
      <c r="H4344" t="s">
        <v>16479</v>
      </c>
      <c r="I4344">
        <v>145302</v>
      </c>
      <c r="J4344" t="s">
        <v>23</v>
      </c>
      <c r="K4344">
        <v>0</v>
      </c>
      <c r="L4344">
        <v>3</v>
      </c>
      <c r="M4344">
        <v>0</v>
      </c>
      <c r="N4344">
        <v>0</v>
      </c>
      <c r="O4344">
        <v>0</v>
      </c>
    </row>
    <row r="4345" spans="1:15" x14ac:dyDescent="0.3">
      <c r="A4345" t="s">
        <v>408</v>
      </c>
      <c r="B4345" t="s">
        <v>16478</v>
      </c>
      <c r="C4345">
        <v>41486</v>
      </c>
      <c r="D4345" t="s">
        <v>410</v>
      </c>
      <c r="E4345" t="s">
        <v>47</v>
      </c>
      <c r="F4345" t="s">
        <v>410</v>
      </c>
      <c r="G4345" t="s">
        <v>47</v>
      </c>
      <c r="H4345" t="s">
        <v>16479</v>
      </c>
      <c r="I4345">
        <v>145302</v>
      </c>
      <c r="J4345" t="s">
        <v>23</v>
      </c>
      <c r="K4345">
        <v>0</v>
      </c>
      <c r="L4345">
        <v>3</v>
      </c>
      <c r="M4345">
        <v>0</v>
      </c>
      <c r="N4345">
        <v>0</v>
      </c>
      <c r="O4345">
        <v>0</v>
      </c>
    </row>
    <row r="4346" spans="1:15" x14ac:dyDescent="0.3">
      <c r="A4346" t="s">
        <v>6184</v>
      </c>
      <c r="B4346" t="s">
        <v>15359</v>
      </c>
      <c r="C4346">
        <v>41113</v>
      </c>
      <c r="D4346" t="s">
        <v>1781</v>
      </c>
      <c r="E4346" t="s">
        <v>97</v>
      </c>
      <c r="F4346" t="s">
        <v>15360</v>
      </c>
      <c r="G4346" t="s">
        <v>941</v>
      </c>
      <c r="H4346" t="s">
        <v>15361</v>
      </c>
      <c r="I4346">
        <v>4000000</v>
      </c>
      <c r="J4346" t="s">
        <v>23</v>
      </c>
      <c r="K4346">
        <v>0</v>
      </c>
      <c r="L4346">
        <v>5</v>
      </c>
      <c r="M4346">
        <v>0</v>
      </c>
      <c r="N4346">
        <v>0</v>
      </c>
      <c r="O4346">
        <v>0</v>
      </c>
    </row>
    <row r="4347" spans="1:15" x14ac:dyDescent="0.3">
      <c r="A4347" t="s">
        <v>1699</v>
      </c>
      <c r="B4347" t="s">
        <v>1700</v>
      </c>
      <c r="C4347">
        <v>39727</v>
      </c>
      <c r="D4347" t="s">
        <v>1701</v>
      </c>
      <c r="E4347" t="s">
        <v>64</v>
      </c>
      <c r="F4347" t="s">
        <v>1710</v>
      </c>
      <c r="G4347" t="s">
        <v>42</v>
      </c>
      <c r="H4347" t="s">
        <v>1702</v>
      </c>
      <c r="I4347">
        <v>1941274</v>
      </c>
      <c r="J4347" t="s">
        <v>23</v>
      </c>
      <c r="K4347">
        <v>1877184</v>
      </c>
      <c r="L4347">
        <v>12</v>
      </c>
      <c r="M4347">
        <v>1</v>
      </c>
      <c r="N4347">
        <v>1</v>
      </c>
      <c r="O4347">
        <v>1</v>
      </c>
    </row>
    <row r="4348" spans="1:15" x14ac:dyDescent="0.3">
      <c r="A4348" t="s">
        <v>2329</v>
      </c>
      <c r="B4348" t="s">
        <v>4183</v>
      </c>
      <c r="C4348">
        <v>40973</v>
      </c>
      <c r="D4348" t="s">
        <v>2044</v>
      </c>
      <c r="E4348" t="s">
        <v>146</v>
      </c>
      <c r="F4348" t="s">
        <v>4184</v>
      </c>
      <c r="G4348" t="s">
        <v>1669</v>
      </c>
      <c r="H4348" t="s">
        <v>4185</v>
      </c>
      <c r="I4348">
        <v>3587815</v>
      </c>
      <c r="J4348" t="s">
        <v>23</v>
      </c>
      <c r="K4348">
        <v>0</v>
      </c>
      <c r="L4348">
        <v>19</v>
      </c>
      <c r="M4348">
        <v>0</v>
      </c>
      <c r="N4348">
        <v>1</v>
      </c>
      <c r="O4348">
        <v>0</v>
      </c>
    </row>
    <row r="4349" spans="1:15" x14ac:dyDescent="0.3">
      <c r="A4349" t="s">
        <v>434</v>
      </c>
      <c r="B4349" t="s">
        <v>435</v>
      </c>
      <c r="C4349">
        <v>39144</v>
      </c>
      <c r="D4349" t="s">
        <v>436</v>
      </c>
      <c r="E4349" t="s">
        <v>373</v>
      </c>
      <c r="F4349" t="s">
        <v>439</v>
      </c>
      <c r="G4349" t="s">
        <v>373</v>
      </c>
      <c r="H4349" t="s">
        <v>438</v>
      </c>
      <c r="I4349">
        <v>1545681</v>
      </c>
      <c r="J4349" t="s">
        <v>23</v>
      </c>
      <c r="K4349">
        <v>1039311</v>
      </c>
      <c r="L4349">
        <v>13</v>
      </c>
      <c r="M4349">
        <v>1</v>
      </c>
      <c r="N4349">
        <v>1</v>
      </c>
      <c r="O4349">
        <v>1</v>
      </c>
    </row>
    <row r="4350" spans="1:15" x14ac:dyDescent="0.3">
      <c r="A4350" t="s">
        <v>1896</v>
      </c>
      <c r="B4350" t="s">
        <v>14993</v>
      </c>
      <c r="C4350">
        <v>40963</v>
      </c>
      <c r="D4350" t="s">
        <v>1898</v>
      </c>
      <c r="E4350" t="s">
        <v>237</v>
      </c>
      <c r="F4350" t="s">
        <v>14994</v>
      </c>
      <c r="G4350" t="s">
        <v>42</v>
      </c>
      <c r="H4350" t="s">
        <v>11468</v>
      </c>
      <c r="I4350">
        <v>75799</v>
      </c>
      <c r="J4350" t="s">
        <v>23</v>
      </c>
      <c r="K4350">
        <v>75799</v>
      </c>
      <c r="L4350">
        <v>2</v>
      </c>
      <c r="M4350">
        <v>1</v>
      </c>
      <c r="N4350">
        <v>0</v>
      </c>
      <c r="O4350">
        <v>0</v>
      </c>
    </row>
    <row r="4351" spans="1:15" x14ac:dyDescent="0.3">
      <c r="A4351" t="s">
        <v>1896</v>
      </c>
      <c r="B4351" t="s">
        <v>12384</v>
      </c>
      <c r="C4351">
        <v>39980</v>
      </c>
      <c r="D4351" t="s">
        <v>1898</v>
      </c>
      <c r="E4351" t="s">
        <v>237</v>
      </c>
      <c r="F4351" t="s">
        <v>12385</v>
      </c>
      <c r="G4351" t="s">
        <v>42</v>
      </c>
      <c r="H4351" t="s">
        <v>11468</v>
      </c>
      <c r="I4351">
        <v>240013</v>
      </c>
      <c r="J4351" t="s">
        <v>23</v>
      </c>
      <c r="K4351">
        <v>158120</v>
      </c>
      <c r="L4351">
        <v>2</v>
      </c>
      <c r="M4351">
        <v>1</v>
      </c>
      <c r="N4351">
        <v>0</v>
      </c>
      <c r="O4351">
        <v>0</v>
      </c>
    </row>
    <row r="4352" spans="1:15" x14ac:dyDescent="0.3">
      <c r="A4352" t="s">
        <v>6718</v>
      </c>
      <c r="B4352" t="s">
        <v>6719</v>
      </c>
      <c r="C4352">
        <v>38225</v>
      </c>
      <c r="D4352" t="s">
        <v>6720</v>
      </c>
      <c r="E4352" t="s">
        <v>47</v>
      </c>
      <c r="F4352" t="s">
        <v>6720</v>
      </c>
      <c r="G4352" t="s">
        <v>47</v>
      </c>
      <c r="H4352" t="s">
        <v>6721</v>
      </c>
      <c r="I4352">
        <v>40000</v>
      </c>
      <c r="J4352" t="s">
        <v>23</v>
      </c>
      <c r="K4352">
        <v>35000</v>
      </c>
      <c r="L4352">
        <v>1</v>
      </c>
      <c r="M4352">
        <v>0</v>
      </c>
      <c r="N4352">
        <v>0</v>
      </c>
      <c r="O4352">
        <v>0</v>
      </c>
    </row>
    <row r="4353" spans="1:15" x14ac:dyDescent="0.3">
      <c r="A4353" t="s">
        <v>5618</v>
      </c>
      <c r="B4353" t="s">
        <v>5619</v>
      </c>
      <c r="C4353">
        <v>41688</v>
      </c>
      <c r="D4353" t="s">
        <v>5620</v>
      </c>
      <c r="E4353" t="s">
        <v>188</v>
      </c>
      <c r="F4353" t="s">
        <v>5627</v>
      </c>
      <c r="G4353" t="s">
        <v>188</v>
      </c>
      <c r="H4353" t="s">
        <v>5621</v>
      </c>
      <c r="I4353">
        <v>451907</v>
      </c>
      <c r="J4353" t="s">
        <v>23</v>
      </c>
      <c r="K4353">
        <v>0</v>
      </c>
      <c r="L4353">
        <v>11</v>
      </c>
      <c r="M4353">
        <v>0</v>
      </c>
      <c r="N4353">
        <v>0</v>
      </c>
      <c r="O4353">
        <v>0</v>
      </c>
    </row>
    <row r="4354" spans="1:15" x14ac:dyDescent="0.3">
      <c r="A4354" t="s">
        <v>15241</v>
      </c>
      <c r="B4354" t="s">
        <v>15242</v>
      </c>
      <c r="C4354">
        <v>41080</v>
      </c>
      <c r="D4354" t="s">
        <v>10736</v>
      </c>
      <c r="E4354" t="s">
        <v>629</v>
      </c>
      <c r="F4354" t="s">
        <v>5627</v>
      </c>
      <c r="G4354" t="s">
        <v>188</v>
      </c>
      <c r="H4354" t="s">
        <v>15243</v>
      </c>
      <c r="I4354">
        <v>8000</v>
      </c>
      <c r="J4354" t="s">
        <v>23</v>
      </c>
      <c r="K4354">
        <v>8000</v>
      </c>
      <c r="L4354">
        <v>2</v>
      </c>
      <c r="M4354">
        <v>1</v>
      </c>
      <c r="N4354">
        <v>0</v>
      </c>
      <c r="O4354">
        <v>0</v>
      </c>
    </row>
    <row r="4355" spans="1:15" x14ac:dyDescent="0.3">
      <c r="A4355" t="s">
        <v>5618</v>
      </c>
      <c r="B4355" t="s">
        <v>15668</v>
      </c>
      <c r="C4355">
        <v>41197</v>
      </c>
      <c r="D4355" t="s">
        <v>5620</v>
      </c>
      <c r="E4355" t="s">
        <v>8427</v>
      </c>
      <c r="F4355" t="s">
        <v>5627</v>
      </c>
      <c r="G4355" t="s">
        <v>188</v>
      </c>
      <c r="H4355" t="s">
        <v>15669</v>
      </c>
      <c r="I4355">
        <v>144000</v>
      </c>
      <c r="J4355" t="s">
        <v>23</v>
      </c>
      <c r="K4355">
        <v>0</v>
      </c>
      <c r="L4355">
        <v>4</v>
      </c>
      <c r="M4355">
        <v>0</v>
      </c>
      <c r="N4355">
        <v>0</v>
      </c>
      <c r="O4355">
        <v>0</v>
      </c>
    </row>
    <row r="4356" spans="1:15" x14ac:dyDescent="0.3">
      <c r="A4356" t="s">
        <v>5618</v>
      </c>
      <c r="B4356" t="s">
        <v>15830</v>
      </c>
      <c r="C4356">
        <v>41437</v>
      </c>
      <c r="D4356" t="s">
        <v>5620</v>
      </c>
      <c r="E4356" t="s">
        <v>306</v>
      </c>
      <c r="F4356" t="s">
        <v>5627</v>
      </c>
      <c r="G4356" t="s">
        <v>188</v>
      </c>
      <c r="H4356" t="s">
        <v>15831</v>
      </c>
      <c r="I4356">
        <v>89724</v>
      </c>
      <c r="J4356" t="s">
        <v>23</v>
      </c>
      <c r="K4356">
        <v>89724</v>
      </c>
      <c r="L4356">
        <v>2</v>
      </c>
      <c r="M4356">
        <v>1</v>
      </c>
      <c r="N4356">
        <v>0</v>
      </c>
      <c r="O4356">
        <v>0</v>
      </c>
    </row>
    <row r="4357" spans="1:15" x14ac:dyDescent="0.3">
      <c r="A4357" t="s">
        <v>16963</v>
      </c>
      <c r="B4357" t="s">
        <v>16964</v>
      </c>
      <c r="C4357">
        <v>41663</v>
      </c>
      <c r="D4357" t="s">
        <v>5627</v>
      </c>
      <c r="E4357" t="s">
        <v>146</v>
      </c>
      <c r="F4357" t="s">
        <v>5627</v>
      </c>
      <c r="G4357" t="s">
        <v>188</v>
      </c>
      <c r="H4357" t="s">
        <v>16965</v>
      </c>
      <c r="I4357">
        <v>1158623</v>
      </c>
      <c r="J4357" t="s">
        <v>23</v>
      </c>
      <c r="K4357">
        <v>0</v>
      </c>
      <c r="L4357">
        <v>2</v>
      </c>
      <c r="M4357">
        <v>0</v>
      </c>
      <c r="N4357">
        <v>0</v>
      </c>
      <c r="O4357">
        <v>0</v>
      </c>
    </row>
    <row r="4358" spans="1:15" x14ac:dyDescent="0.3">
      <c r="A4358" t="s">
        <v>16963</v>
      </c>
      <c r="B4358" t="s">
        <v>17555</v>
      </c>
      <c r="C4358">
        <v>41911</v>
      </c>
      <c r="D4358" t="s">
        <v>5627</v>
      </c>
      <c r="E4358" t="s">
        <v>188</v>
      </c>
      <c r="F4358" t="s">
        <v>5627</v>
      </c>
      <c r="G4358" t="s">
        <v>188</v>
      </c>
      <c r="H4358" t="s">
        <v>17556</v>
      </c>
      <c r="I4358">
        <v>1168296</v>
      </c>
      <c r="J4358" t="s">
        <v>23</v>
      </c>
      <c r="K4358">
        <v>0</v>
      </c>
      <c r="L4358">
        <v>2</v>
      </c>
      <c r="M4358">
        <v>0</v>
      </c>
      <c r="N4358">
        <v>0</v>
      </c>
      <c r="O4358">
        <v>0</v>
      </c>
    </row>
    <row r="4359" spans="1:15" x14ac:dyDescent="0.3">
      <c r="A4359" t="s">
        <v>5618</v>
      </c>
      <c r="B4359" t="s">
        <v>18119</v>
      </c>
      <c r="C4359">
        <v>42100</v>
      </c>
      <c r="D4359" t="s">
        <v>5620</v>
      </c>
      <c r="E4359" t="s">
        <v>188</v>
      </c>
      <c r="F4359" t="s">
        <v>5627</v>
      </c>
      <c r="G4359" t="s">
        <v>188</v>
      </c>
      <c r="H4359" t="s">
        <v>18120</v>
      </c>
      <c r="I4359">
        <v>159674</v>
      </c>
      <c r="J4359" t="s">
        <v>23</v>
      </c>
      <c r="K4359">
        <v>0</v>
      </c>
      <c r="L4359">
        <v>3</v>
      </c>
      <c r="M4359">
        <v>0</v>
      </c>
      <c r="N4359">
        <v>0</v>
      </c>
      <c r="O4359">
        <v>0</v>
      </c>
    </row>
    <row r="4360" spans="1:15" x14ac:dyDescent="0.3">
      <c r="A4360" t="s">
        <v>338</v>
      </c>
      <c r="B4360" t="s">
        <v>339</v>
      </c>
      <c r="C4360">
        <v>39142</v>
      </c>
      <c r="D4360" t="s">
        <v>340</v>
      </c>
      <c r="E4360" t="s">
        <v>21</v>
      </c>
      <c r="F4360" t="s">
        <v>341</v>
      </c>
      <c r="G4360" t="s">
        <v>21</v>
      </c>
      <c r="H4360" t="s">
        <v>342</v>
      </c>
      <c r="I4360">
        <v>1638067</v>
      </c>
      <c r="J4360" t="s">
        <v>23</v>
      </c>
      <c r="K4360">
        <v>0</v>
      </c>
      <c r="L4360">
        <v>2</v>
      </c>
      <c r="M4360">
        <v>0</v>
      </c>
      <c r="N4360">
        <v>1</v>
      </c>
      <c r="O4360">
        <v>0</v>
      </c>
    </row>
    <row r="4361" spans="1:15" x14ac:dyDescent="0.3">
      <c r="A4361" t="s">
        <v>338</v>
      </c>
      <c r="B4361" t="s">
        <v>1794</v>
      </c>
      <c r="C4361">
        <v>39737</v>
      </c>
      <c r="D4361" t="s">
        <v>340</v>
      </c>
      <c r="E4361" t="s">
        <v>21</v>
      </c>
      <c r="F4361" t="s">
        <v>341</v>
      </c>
      <c r="G4361" t="s">
        <v>21</v>
      </c>
      <c r="H4361" t="s">
        <v>1796</v>
      </c>
      <c r="I4361">
        <v>328983</v>
      </c>
      <c r="J4361" t="s">
        <v>616</v>
      </c>
      <c r="K4361">
        <v>315860</v>
      </c>
      <c r="L4361">
        <v>4</v>
      </c>
      <c r="M4361">
        <v>1</v>
      </c>
      <c r="N4361">
        <v>1</v>
      </c>
      <c r="O4361">
        <v>1</v>
      </c>
    </row>
    <row r="4362" spans="1:15" x14ac:dyDescent="0.3">
      <c r="A4362" t="s">
        <v>338</v>
      </c>
      <c r="B4362" t="s">
        <v>9035</v>
      </c>
      <c r="C4362">
        <v>38854</v>
      </c>
      <c r="D4362" t="s">
        <v>340</v>
      </c>
      <c r="E4362" t="s">
        <v>21</v>
      </c>
      <c r="F4362" t="s">
        <v>341</v>
      </c>
      <c r="G4362" t="s">
        <v>21</v>
      </c>
      <c r="H4362" t="s">
        <v>9036</v>
      </c>
      <c r="I4362">
        <v>1755102</v>
      </c>
      <c r="J4362" t="s">
        <v>23</v>
      </c>
      <c r="K4362">
        <v>0</v>
      </c>
      <c r="L4362">
        <v>3</v>
      </c>
      <c r="M4362">
        <v>0</v>
      </c>
      <c r="N4362">
        <v>1</v>
      </c>
      <c r="O4362">
        <v>0</v>
      </c>
    </row>
    <row r="4363" spans="1:15" x14ac:dyDescent="0.3">
      <c r="A4363" t="s">
        <v>338</v>
      </c>
      <c r="B4363" t="s">
        <v>10350</v>
      </c>
      <c r="C4363">
        <v>39297</v>
      </c>
      <c r="D4363" t="s">
        <v>340</v>
      </c>
      <c r="E4363" t="s">
        <v>21</v>
      </c>
      <c r="F4363" t="s">
        <v>341</v>
      </c>
      <c r="G4363" t="s">
        <v>21</v>
      </c>
      <c r="H4363" t="s">
        <v>10351</v>
      </c>
      <c r="I4363">
        <v>113047</v>
      </c>
      <c r="J4363" t="s">
        <v>23</v>
      </c>
      <c r="K4363">
        <v>0</v>
      </c>
      <c r="L4363">
        <v>2</v>
      </c>
      <c r="M4363">
        <v>0</v>
      </c>
      <c r="N4363">
        <v>1</v>
      </c>
      <c r="O4363">
        <v>0</v>
      </c>
    </row>
    <row r="4364" spans="1:15" x14ac:dyDescent="0.3">
      <c r="A4364" t="s">
        <v>1049</v>
      </c>
      <c r="B4364" t="s">
        <v>1050</v>
      </c>
      <c r="C4364">
        <v>39371</v>
      </c>
      <c r="D4364" t="s">
        <v>1051</v>
      </c>
      <c r="E4364" t="s">
        <v>286</v>
      </c>
      <c r="F4364" t="s">
        <v>1055</v>
      </c>
      <c r="G4364" t="s">
        <v>146</v>
      </c>
      <c r="H4364" t="s">
        <v>1054</v>
      </c>
      <c r="I4364">
        <v>143811</v>
      </c>
      <c r="J4364" t="s">
        <v>616</v>
      </c>
      <c r="K4364">
        <v>149500</v>
      </c>
      <c r="L4364">
        <v>4</v>
      </c>
      <c r="M4364">
        <v>1</v>
      </c>
      <c r="N4364">
        <v>1</v>
      </c>
      <c r="O4364">
        <v>1</v>
      </c>
    </row>
    <row r="4365" spans="1:15" x14ac:dyDescent="0.3">
      <c r="A4365" t="s">
        <v>1049</v>
      </c>
      <c r="B4365" t="s">
        <v>10702</v>
      </c>
      <c r="C4365">
        <v>39458</v>
      </c>
      <c r="D4365" t="s">
        <v>1051</v>
      </c>
      <c r="E4365" t="s">
        <v>286</v>
      </c>
      <c r="F4365" t="s">
        <v>1055</v>
      </c>
      <c r="G4365" t="s">
        <v>146</v>
      </c>
      <c r="H4365" t="s">
        <v>10703</v>
      </c>
      <c r="I4365">
        <v>132000</v>
      </c>
      <c r="J4365" t="s">
        <v>23</v>
      </c>
      <c r="K4365">
        <v>0</v>
      </c>
      <c r="L4365">
        <v>3</v>
      </c>
      <c r="M4365">
        <v>0</v>
      </c>
      <c r="N4365">
        <v>0</v>
      </c>
      <c r="O4365">
        <v>0</v>
      </c>
    </row>
    <row r="4366" spans="1:15" x14ac:dyDescent="0.3">
      <c r="A4366" t="s">
        <v>361</v>
      </c>
      <c r="B4366" t="s">
        <v>362</v>
      </c>
      <c r="C4366">
        <v>39126</v>
      </c>
      <c r="D4366" t="s">
        <v>363</v>
      </c>
      <c r="E4366" t="s">
        <v>64</v>
      </c>
      <c r="F4366" t="s">
        <v>367</v>
      </c>
      <c r="G4366" t="s">
        <v>64</v>
      </c>
      <c r="H4366" t="s">
        <v>366</v>
      </c>
      <c r="I4366">
        <v>408104</v>
      </c>
      <c r="J4366" t="s">
        <v>23</v>
      </c>
      <c r="K4366">
        <v>0</v>
      </c>
      <c r="L4366">
        <v>6</v>
      </c>
      <c r="M4366">
        <v>0</v>
      </c>
      <c r="N4366">
        <v>1</v>
      </c>
      <c r="O4366">
        <v>0</v>
      </c>
    </row>
    <row r="4367" spans="1:15" x14ac:dyDescent="0.3">
      <c r="A4367" t="s">
        <v>267</v>
      </c>
      <c r="B4367" t="s">
        <v>6242</v>
      </c>
      <c r="C4367">
        <v>41915</v>
      </c>
      <c r="D4367" t="s">
        <v>269</v>
      </c>
      <c r="E4367" t="s">
        <v>29</v>
      </c>
      <c r="F4367" t="s">
        <v>6244</v>
      </c>
      <c r="G4367" t="s">
        <v>5234</v>
      </c>
      <c r="H4367" t="s">
        <v>6243</v>
      </c>
      <c r="I4367">
        <v>1876065</v>
      </c>
      <c r="J4367" t="s">
        <v>23</v>
      </c>
      <c r="K4367">
        <v>0</v>
      </c>
      <c r="L4367">
        <v>4</v>
      </c>
      <c r="M4367">
        <v>0</v>
      </c>
      <c r="N4367">
        <v>1</v>
      </c>
      <c r="O4367">
        <v>0</v>
      </c>
    </row>
    <row r="4368" spans="1:15" x14ac:dyDescent="0.3">
      <c r="A4368" t="s">
        <v>1721</v>
      </c>
      <c r="B4368" t="s">
        <v>1722</v>
      </c>
      <c r="C4368">
        <v>39758</v>
      </c>
      <c r="D4368" t="s">
        <v>1723</v>
      </c>
      <c r="E4368" t="s">
        <v>505</v>
      </c>
      <c r="F4368" t="s">
        <v>1723</v>
      </c>
      <c r="G4368" t="s">
        <v>505</v>
      </c>
      <c r="H4368" t="s">
        <v>1725</v>
      </c>
      <c r="I4368">
        <v>3435432</v>
      </c>
      <c r="J4368" t="s">
        <v>23</v>
      </c>
      <c r="K4368">
        <v>0</v>
      </c>
      <c r="L4368">
        <v>7</v>
      </c>
      <c r="M4368">
        <v>0</v>
      </c>
      <c r="N4368">
        <v>1</v>
      </c>
      <c r="O4368">
        <v>0</v>
      </c>
    </row>
    <row r="4369" spans="1:15" x14ac:dyDescent="0.3">
      <c r="A4369" t="s">
        <v>1721</v>
      </c>
      <c r="B4369" t="s">
        <v>2723</v>
      </c>
      <c r="C4369">
        <v>39968</v>
      </c>
      <c r="D4369" t="s">
        <v>1723</v>
      </c>
      <c r="E4369" t="s">
        <v>505</v>
      </c>
      <c r="F4369" t="s">
        <v>1723</v>
      </c>
      <c r="G4369" t="s">
        <v>505</v>
      </c>
      <c r="H4369" t="s">
        <v>2725</v>
      </c>
      <c r="I4369">
        <v>2375382</v>
      </c>
      <c r="J4369" t="s">
        <v>23</v>
      </c>
      <c r="K4369">
        <v>0</v>
      </c>
      <c r="L4369">
        <v>10</v>
      </c>
      <c r="M4369">
        <v>0</v>
      </c>
      <c r="N4369">
        <v>1</v>
      </c>
      <c r="O4369">
        <v>0</v>
      </c>
    </row>
    <row r="4370" spans="1:15" x14ac:dyDescent="0.3">
      <c r="A4370" t="s">
        <v>1721</v>
      </c>
      <c r="B4370" t="s">
        <v>2873</v>
      </c>
      <c r="C4370">
        <v>40000</v>
      </c>
      <c r="D4370" t="s">
        <v>1723</v>
      </c>
      <c r="E4370" t="s">
        <v>505</v>
      </c>
      <c r="F4370" t="s">
        <v>1723</v>
      </c>
      <c r="G4370" t="s">
        <v>505</v>
      </c>
      <c r="H4370" t="s">
        <v>1725</v>
      </c>
      <c r="I4370">
        <v>2397337</v>
      </c>
      <c r="J4370" t="s">
        <v>23</v>
      </c>
      <c r="K4370">
        <v>0</v>
      </c>
      <c r="L4370">
        <v>5</v>
      </c>
      <c r="M4370">
        <v>0</v>
      </c>
      <c r="N4370">
        <v>1</v>
      </c>
      <c r="O4370">
        <v>0</v>
      </c>
    </row>
    <row r="4371" spans="1:15" x14ac:dyDescent="0.3">
      <c r="A4371" t="s">
        <v>1721</v>
      </c>
      <c r="B4371" t="s">
        <v>3009</v>
      </c>
      <c r="C4371">
        <v>40211</v>
      </c>
      <c r="D4371" t="s">
        <v>1723</v>
      </c>
      <c r="E4371" t="s">
        <v>505</v>
      </c>
      <c r="F4371" t="s">
        <v>1723</v>
      </c>
      <c r="G4371" t="s">
        <v>505</v>
      </c>
      <c r="H4371" t="s">
        <v>3010</v>
      </c>
      <c r="I4371">
        <v>747500</v>
      </c>
      <c r="J4371" t="s">
        <v>23</v>
      </c>
      <c r="K4371">
        <v>0</v>
      </c>
      <c r="L4371">
        <v>4</v>
      </c>
      <c r="M4371">
        <v>0</v>
      </c>
      <c r="N4371">
        <v>1</v>
      </c>
      <c r="O4371">
        <v>0</v>
      </c>
    </row>
    <row r="4372" spans="1:15" x14ac:dyDescent="0.3">
      <c r="A4372" t="s">
        <v>1721</v>
      </c>
      <c r="B4372" t="s">
        <v>3261</v>
      </c>
      <c r="C4372">
        <v>40570</v>
      </c>
      <c r="D4372" t="s">
        <v>1723</v>
      </c>
      <c r="E4372" t="s">
        <v>505</v>
      </c>
      <c r="F4372" t="s">
        <v>1723</v>
      </c>
      <c r="G4372" t="s">
        <v>505</v>
      </c>
      <c r="H4372" t="s">
        <v>3262</v>
      </c>
      <c r="I4372">
        <v>747500</v>
      </c>
      <c r="J4372" t="s">
        <v>23</v>
      </c>
      <c r="K4372">
        <v>747500</v>
      </c>
      <c r="L4372">
        <v>4</v>
      </c>
      <c r="M4372">
        <v>1</v>
      </c>
      <c r="N4372">
        <v>1</v>
      </c>
      <c r="O4372">
        <v>1</v>
      </c>
    </row>
    <row r="4373" spans="1:15" x14ac:dyDescent="0.3">
      <c r="A4373" t="s">
        <v>1721</v>
      </c>
      <c r="B4373" t="s">
        <v>3313</v>
      </c>
      <c r="C4373">
        <v>40606</v>
      </c>
      <c r="D4373" t="s">
        <v>1723</v>
      </c>
      <c r="E4373" t="s">
        <v>505</v>
      </c>
      <c r="F4373" t="s">
        <v>1723</v>
      </c>
      <c r="G4373" t="s">
        <v>505</v>
      </c>
      <c r="H4373" t="s">
        <v>3314</v>
      </c>
      <c r="I4373">
        <v>1495000</v>
      </c>
      <c r="J4373" t="s">
        <v>23</v>
      </c>
      <c r="K4373">
        <v>0</v>
      </c>
      <c r="L4373">
        <v>4</v>
      </c>
      <c r="M4373">
        <v>0</v>
      </c>
      <c r="N4373">
        <v>1</v>
      </c>
      <c r="O4373">
        <v>0</v>
      </c>
    </row>
    <row r="4374" spans="1:15" x14ac:dyDescent="0.3">
      <c r="A4374" t="s">
        <v>1721</v>
      </c>
      <c r="B4374" t="s">
        <v>4619</v>
      </c>
      <c r="C4374">
        <v>41165</v>
      </c>
      <c r="D4374" t="s">
        <v>1723</v>
      </c>
      <c r="E4374" t="s">
        <v>505</v>
      </c>
      <c r="F4374" t="s">
        <v>1723</v>
      </c>
      <c r="G4374" t="s">
        <v>505</v>
      </c>
      <c r="H4374" t="s">
        <v>4620</v>
      </c>
      <c r="I4374">
        <v>2989938</v>
      </c>
      <c r="J4374" t="s">
        <v>23</v>
      </c>
      <c r="K4374">
        <v>0</v>
      </c>
      <c r="L4374">
        <v>5</v>
      </c>
      <c r="M4374">
        <v>0</v>
      </c>
      <c r="N4374">
        <v>1</v>
      </c>
      <c r="O4374">
        <v>0</v>
      </c>
    </row>
    <row r="4375" spans="1:15" x14ac:dyDescent="0.3">
      <c r="A4375" t="s">
        <v>5286</v>
      </c>
      <c r="B4375" t="s">
        <v>5287</v>
      </c>
      <c r="C4375">
        <v>41617</v>
      </c>
      <c r="D4375" t="s">
        <v>991</v>
      </c>
      <c r="E4375" t="s">
        <v>510</v>
      </c>
      <c r="F4375" t="s">
        <v>1723</v>
      </c>
      <c r="G4375" t="s">
        <v>505</v>
      </c>
      <c r="H4375" t="s">
        <v>5288</v>
      </c>
      <c r="I4375">
        <v>116196</v>
      </c>
      <c r="J4375" t="s">
        <v>23</v>
      </c>
      <c r="K4375">
        <v>0</v>
      </c>
      <c r="L4375">
        <v>2</v>
      </c>
      <c r="M4375">
        <v>0</v>
      </c>
      <c r="N4375">
        <v>1</v>
      </c>
      <c r="O4375">
        <v>0</v>
      </c>
    </row>
    <row r="4376" spans="1:15" x14ac:dyDescent="0.3">
      <c r="A4376" t="s">
        <v>1721</v>
      </c>
      <c r="B4376" t="s">
        <v>5302</v>
      </c>
      <c r="C4376">
        <v>41515</v>
      </c>
      <c r="D4376" t="s">
        <v>1723</v>
      </c>
      <c r="E4376" t="s">
        <v>505</v>
      </c>
      <c r="F4376" t="s">
        <v>1723</v>
      </c>
      <c r="G4376" t="s">
        <v>505</v>
      </c>
      <c r="H4376" t="s">
        <v>5303</v>
      </c>
      <c r="I4376">
        <v>2369660</v>
      </c>
      <c r="J4376" t="s">
        <v>23</v>
      </c>
      <c r="K4376">
        <v>0</v>
      </c>
      <c r="L4376">
        <v>4</v>
      </c>
      <c r="M4376">
        <v>0</v>
      </c>
      <c r="N4376">
        <v>1</v>
      </c>
      <c r="O4376">
        <v>0</v>
      </c>
    </row>
    <row r="4377" spans="1:15" x14ac:dyDescent="0.3">
      <c r="A4377" t="s">
        <v>5286</v>
      </c>
      <c r="B4377" t="s">
        <v>5811</v>
      </c>
      <c r="C4377">
        <v>41736</v>
      </c>
      <c r="D4377" t="s">
        <v>991</v>
      </c>
      <c r="E4377" t="s">
        <v>510</v>
      </c>
      <c r="F4377" t="s">
        <v>1723</v>
      </c>
      <c r="G4377" t="s">
        <v>505</v>
      </c>
      <c r="H4377" t="s">
        <v>5288</v>
      </c>
      <c r="I4377">
        <v>190704</v>
      </c>
      <c r="J4377" t="s">
        <v>23</v>
      </c>
      <c r="K4377">
        <v>0</v>
      </c>
      <c r="L4377">
        <v>2</v>
      </c>
      <c r="M4377">
        <v>0</v>
      </c>
      <c r="N4377">
        <v>1</v>
      </c>
      <c r="O4377">
        <v>0</v>
      </c>
    </row>
    <row r="4378" spans="1:15" x14ac:dyDescent="0.3">
      <c r="A4378" t="s">
        <v>1721</v>
      </c>
      <c r="B4378" t="s">
        <v>5857</v>
      </c>
      <c r="C4378">
        <v>41794</v>
      </c>
      <c r="D4378" t="s">
        <v>1723</v>
      </c>
      <c r="E4378" t="s">
        <v>505</v>
      </c>
      <c r="F4378" t="s">
        <v>1723</v>
      </c>
      <c r="G4378" t="s">
        <v>505</v>
      </c>
      <c r="H4378" t="s">
        <v>5858</v>
      </c>
      <c r="I4378">
        <v>1965330</v>
      </c>
      <c r="J4378" t="s">
        <v>23</v>
      </c>
      <c r="K4378">
        <v>0</v>
      </c>
      <c r="L4378">
        <v>5</v>
      </c>
      <c r="M4378">
        <v>0</v>
      </c>
      <c r="N4378">
        <v>1</v>
      </c>
      <c r="O4378">
        <v>0</v>
      </c>
    </row>
    <row r="4379" spans="1:15" x14ac:dyDescent="0.3">
      <c r="A4379" t="s">
        <v>1721</v>
      </c>
      <c r="B4379" t="s">
        <v>6135</v>
      </c>
      <c r="C4379">
        <v>41892</v>
      </c>
      <c r="D4379" t="s">
        <v>1723</v>
      </c>
      <c r="E4379" t="s">
        <v>505</v>
      </c>
      <c r="F4379" t="s">
        <v>1723</v>
      </c>
      <c r="G4379" t="s">
        <v>505</v>
      </c>
      <c r="H4379" t="s">
        <v>6136</v>
      </c>
      <c r="I4379">
        <v>1748466</v>
      </c>
      <c r="J4379" t="s">
        <v>23</v>
      </c>
      <c r="K4379">
        <v>0</v>
      </c>
      <c r="L4379">
        <v>4</v>
      </c>
      <c r="M4379">
        <v>0</v>
      </c>
      <c r="N4379">
        <v>1</v>
      </c>
      <c r="O4379">
        <v>0</v>
      </c>
    </row>
    <row r="4380" spans="1:15" x14ac:dyDescent="0.3">
      <c r="A4380" t="s">
        <v>1721</v>
      </c>
      <c r="B4380" t="s">
        <v>6553</v>
      </c>
      <c r="C4380">
        <v>42066</v>
      </c>
      <c r="D4380" t="s">
        <v>1723</v>
      </c>
      <c r="E4380" t="s">
        <v>505</v>
      </c>
      <c r="F4380" t="s">
        <v>1723</v>
      </c>
      <c r="G4380" t="s">
        <v>505</v>
      </c>
      <c r="H4380" t="s">
        <v>6554</v>
      </c>
      <c r="I4380">
        <v>1906250</v>
      </c>
      <c r="J4380" t="s">
        <v>23</v>
      </c>
      <c r="K4380">
        <v>0</v>
      </c>
      <c r="L4380">
        <v>5</v>
      </c>
      <c r="M4380">
        <v>0</v>
      </c>
      <c r="N4380">
        <v>1</v>
      </c>
      <c r="O4380">
        <v>0</v>
      </c>
    </row>
    <row r="4381" spans="1:15" x14ac:dyDescent="0.3">
      <c r="A4381" t="s">
        <v>6861</v>
      </c>
      <c r="B4381" t="s">
        <v>6862</v>
      </c>
      <c r="C4381">
        <v>38481</v>
      </c>
      <c r="D4381" t="s">
        <v>167</v>
      </c>
      <c r="E4381" t="s">
        <v>64</v>
      </c>
      <c r="F4381" t="s">
        <v>1723</v>
      </c>
      <c r="G4381" t="s">
        <v>505</v>
      </c>
      <c r="H4381" t="s">
        <v>6863</v>
      </c>
      <c r="I4381">
        <v>8701266</v>
      </c>
      <c r="J4381" t="s">
        <v>23</v>
      </c>
      <c r="K4381">
        <v>8429700</v>
      </c>
      <c r="L4381">
        <v>26</v>
      </c>
      <c r="M4381">
        <v>0</v>
      </c>
      <c r="N4381">
        <v>1</v>
      </c>
      <c r="O4381">
        <v>0</v>
      </c>
    </row>
    <row r="4382" spans="1:15" x14ac:dyDescent="0.3">
      <c r="A4382" t="s">
        <v>1721</v>
      </c>
      <c r="B4382" t="s">
        <v>7282</v>
      </c>
      <c r="C4382">
        <v>38258</v>
      </c>
      <c r="D4382" t="s">
        <v>1723</v>
      </c>
      <c r="E4382" t="s">
        <v>505</v>
      </c>
      <c r="F4382" t="s">
        <v>1723</v>
      </c>
      <c r="G4382" t="s">
        <v>505</v>
      </c>
      <c r="H4382" t="s">
        <v>7283</v>
      </c>
      <c r="I4382">
        <v>372500</v>
      </c>
      <c r="J4382" t="s">
        <v>23</v>
      </c>
      <c r="K4382">
        <v>0</v>
      </c>
      <c r="L4382">
        <v>1</v>
      </c>
      <c r="M4382">
        <v>0</v>
      </c>
      <c r="N4382">
        <v>1</v>
      </c>
      <c r="O4382">
        <v>0</v>
      </c>
    </row>
    <row r="4383" spans="1:15" x14ac:dyDescent="0.3">
      <c r="A4383" t="s">
        <v>1721</v>
      </c>
      <c r="B4383" t="s">
        <v>7358</v>
      </c>
      <c r="C4383">
        <v>38285</v>
      </c>
      <c r="D4383" t="s">
        <v>1723</v>
      </c>
      <c r="E4383" t="s">
        <v>505</v>
      </c>
      <c r="F4383" t="s">
        <v>1723</v>
      </c>
      <c r="G4383" t="s">
        <v>505</v>
      </c>
      <c r="H4383" t="s">
        <v>7359</v>
      </c>
      <c r="I4383">
        <v>372500</v>
      </c>
      <c r="J4383" t="s">
        <v>23</v>
      </c>
      <c r="K4383">
        <v>0</v>
      </c>
      <c r="L4383">
        <v>1</v>
      </c>
      <c r="M4383">
        <v>0</v>
      </c>
      <c r="N4383">
        <v>1</v>
      </c>
      <c r="O4383">
        <v>0</v>
      </c>
    </row>
    <row r="4384" spans="1:15" x14ac:dyDescent="0.3">
      <c r="A4384" t="s">
        <v>1721</v>
      </c>
      <c r="B4384" t="s">
        <v>7360</v>
      </c>
      <c r="C4384">
        <v>38285</v>
      </c>
      <c r="D4384" t="s">
        <v>1723</v>
      </c>
      <c r="E4384" t="s">
        <v>505</v>
      </c>
      <c r="F4384" t="s">
        <v>1723</v>
      </c>
      <c r="G4384" t="s">
        <v>505</v>
      </c>
      <c r="H4384" t="s">
        <v>7361</v>
      </c>
      <c r="I4384">
        <v>703013</v>
      </c>
      <c r="J4384" t="s">
        <v>23</v>
      </c>
      <c r="K4384">
        <v>0</v>
      </c>
      <c r="L4384">
        <v>1</v>
      </c>
      <c r="M4384">
        <v>0</v>
      </c>
      <c r="N4384">
        <v>1</v>
      </c>
      <c r="O4384">
        <v>0</v>
      </c>
    </row>
    <row r="4385" spans="1:15" x14ac:dyDescent="0.3">
      <c r="A4385" t="s">
        <v>1721</v>
      </c>
      <c r="B4385" t="s">
        <v>7690</v>
      </c>
      <c r="C4385">
        <v>38404</v>
      </c>
      <c r="D4385" t="s">
        <v>1723</v>
      </c>
      <c r="E4385" t="s">
        <v>505</v>
      </c>
      <c r="F4385" t="s">
        <v>1723</v>
      </c>
      <c r="G4385" t="s">
        <v>505</v>
      </c>
      <c r="H4385" t="s">
        <v>7691</v>
      </c>
      <c r="I4385">
        <v>639033</v>
      </c>
      <c r="J4385" t="s">
        <v>23</v>
      </c>
      <c r="K4385">
        <v>0</v>
      </c>
      <c r="L4385">
        <v>1</v>
      </c>
      <c r="M4385">
        <v>0</v>
      </c>
      <c r="N4385">
        <v>1</v>
      </c>
      <c r="O4385">
        <v>0</v>
      </c>
    </row>
    <row r="4386" spans="1:15" x14ac:dyDescent="0.3">
      <c r="A4386" t="s">
        <v>1721</v>
      </c>
      <c r="B4386" t="s">
        <v>7951</v>
      </c>
      <c r="C4386">
        <v>38488</v>
      </c>
      <c r="D4386" t="s">
        <v>1723</v>
      </c>
      <c r="E4386" t="s">
        <v>505</v>
      </c>
      <c r="F4386" t="s">
        <v>1723</v>
      </c>
      <c r="G4386" t="s">
        <v>505</v>
      </c>
      <c r="H4386" t="s">
        <v>7283</v>
      </c>
      <c r="I4386">
        <v>372500</v>
      </c>
      <c r="J4386" t="s">
        <v>23</v>
      </c>
      <c r="K4386">
        <v>0</v>
      </c>
      <c r="L4386">
        <v>1</v>
      </c>
      <c r="M4386">
        <v>0</v>
      </c>
      <c r="N4386">
        <v>1</v>
      </c>
      <c r="O4386">
        <v>0</v>
      </c>
    </row>
    <row r="4387" spans="1:15" x14ac:dyDescent="0.3">
      <c r="A4387" t="s">
        <v>6861</v>
      </c>
      <c r="B4387" t="s">
        <v>8396</v>
      </c>
      <c r="C4387">
        <v>38625</v>
      </c>
      <c r="D4387" t="s">
        <v>167</v>
      </c>
      <c r="E4387" t="s">
        <v>64</v>
      </c>
      <c r="F4387" t="s">
        <v>1723</v>
      </c>
      <c r="G4387" t="s">
        <v>505</v>
      </c>
      <c r="H4387" t="s">
        <v>6863</v>
      </c>
      <c r="I4387">
        <v>6501290</v>
      </c>
      <c r="J4387" t="s">
        <v>23</v>
      </c>
      <c r="K4387">
        <v>0</v>
      </c>
      <c r="L4387">
        <v>7</v>
      </c>
      <c r="M4387">
        <v>0</v>
      </c>
      <c r="N4387">
        <v>1</v>
      </c>
      <c r="O4387">
        <v>0</v>
      </c>
    </row>
    <row r="4388" spans="1:15" x14ac:dyDescent="0.3">
      <c r="A4388" t="s">
        <v>1721</v>
      </c>
      <c r="B4388" t="s">
        <v>8643</v>
      </c>
      <c r="C4388">
        <v>38744</v>
      </c>
      <c r="D4388" t="s">
        <v>1723</v>
      </c>
      <c r="E4388" t="s">
        <v>505</v>
      </c>
      <c r="F4388" t="s">
        <v>1723</v>
      </c>
      <c r="G4388" t="s">
        <v>505</v>
      </c>
      <c r="H4388" t="s">
        <v>8644</v>
      </c>
      <c r="I4388">
        <v>3433139</v>
      </c>
      <c r="J4388" t="s">
        <v>23</v>
      </c>
      <c r="K4388">
        <v>0</v>
      </c>
      <c r="L4388">
        <v>6</v>
      </c>
      <c r="M4388">
        <v>0</v>
      </c>
      <c r="N4388">
        <v>1</v>
      </c>
      <c r="O4388">
        <v>0</v>
      </c>
    </row>
    <row r="4389" spans="1:15" x14ac:dyDescent="0.3">
      <c r="A4389" t="s">
        <v>1721</v>
      </c>
      <c r="B4389" t="s">
        <v>8767</v>
      </c>
      <c r="C4389">
        <v>38768</v>
      </c>
      <c r="D4389" t="s">
        <v>1723</v>
      </c>
      <c r="E4389" t="s">
        <v>505</v>
      </c>
      <c r="F4389" t="s">
        <v>1723</v>
      </c>
      <c r="G4389" t="s">
        <v>505</v>
      </c>
      <c r="H4389" t="s">
        <v>7283</v>
      </c>
      <c r="I4389">
        <v>1490000</v>
      </c>
      <c r="J4389" t="s">
        <v>23</v>
      </c>
      <c r="K4389">
        <v>1300493</v>
      </c>
      <c r="L4389">
        <v>4</v>
      </c>
      <c r="M4389">
        <v>1</v>
      </c>
      <c r="N4389">
        <v>1</v>
      </c>
      <c r="O4389">
        <v>1</v>
      </c>
    </row>
    <row r="4390" spans="1:15" x14ac:dyDescent="0.3">
      <c r="A4390" t="s">
        <v>1721</v>
      </c>
      <c r="B4390" t="s">
        <v>8937</v>
      </c>
      <c r="C4390">
        <v>38811</v>
      </c>
      <c r="D4390" t="s">
        <v>1723</v>
      </c>
      <c r="E4390" t="s">
        <v>505</v>
      </c>
      <c r="F4390" t="s">
        <v>1723</v>
      </c>
      <c r="G4390" t="s">
        <v>505</v>
      </c>
      <c r="H4390" t="s">
        <v>8938</v>
      </c>
      <c r="I4390">
        <v>3149546</v>
      </c>
      <c r="J4390" t="s">
        <v>23</v>
      </c>
      <c r="K4390">
        <v>2353013</v>
      </c>
      <c r="L4390">
        <v>9</v>
      </c>
      <c r="M4390">
        <v>1</v>
      </c>
      <c r="N4390">
        <v>1</v>
      </c>
      <c r="O4390">
        <v>1</v>
      </c>
    </row>
    <row r="4391" spans="1:15" x14ac:dyDescent="0.3">
      <c r="A4391" t="s">
        <v>1721</v>
      </c>
      <c r="B4391" t="s">
        <v>9364</v>
      </c>
      <c r="C4391">
        <v>38950</v>
      </c>
      <c r="D4391" t="s">
        <v>1723</v>
      </c>
      <c r="E4391" t="s">
        <v>505</v>
      </c>
      <c r="F4391" t="s">
        <v>1723</v>
      </c>
      <c r="G4391" t="s">
        <v>505</v>
      </c>
      <c r="H4391" t="s">
        <v>9365</v>
      </c>
      <c r="I4391">
        <v>40000</v>
      </c>
      <c r="J4391" t="s">
        <v>23</v>
      </c>
      <c r="K4391">
        <v>0</v>
      </c>
      <c r="L4391">
        <v>2</v>
      </c>
      <c r="M4391">
        <v>0</v>
      </c>
      <c r="N4391">
        <v>0</v>
      </c>
      <c r="O4391">
        <v>0</v>
      </c>
    </row>
    <row r="4392" spans="1:15" x14ac:dyDescent="0.3">
      <c r="A4392" t="s">
        <v>1183</v>
      </c>
      <c r="B4392" t="s">
        <v>9497</v>
      </c>
      <c r="C4392">
        <v>38987</v>
      </c>
      <c r="D4392" t="s">
        <v>69</v>
      </c>
      <c r="E4392" t="s">
        <v>64</v>
      </c>
      <c r="F4392" t="s">
        <v>1723</v>
      </c>
      <c r="G4392" t="s">
        <v>505</v>
      </c>
      <c r="H4392" t="s">
        <v>6863</v>
      </c>
      <c r="I4392">
        <v>6840118</v>
      </c>
      <c r="J4392" t="s">
        <v>23</v>
      </c>
      <c r="K4392">
        <v>3349720</v>
      </c>
      <c r="L4392">
        <v>14</v>
      </c>
      <c r="M4392">
        <v>1</v>
      </c>
      <c r="N4392">
        <v>1</v>
      </c>
      <c r="O4392">
        <v>1</v>
      </c>
    </row>
    <row r="4393" spans="1:15" x14ac:dyDescent="0.3">
      <c r="A4393" t="s">
        <v>1721</v>
      </c>
      <c r="B4393" t="s">
        <v>9531</v>
      </c>
      <c r="C4393">
        <v>38992</v>
      </c>
      <c r="D4393" t="s">
        <v>1723</v>
      </c>
      <c r="E4393" t="s">
        <v>505</v>
      </c>
      <c r="F4393" t="s">
        <v>1723</v>
      </c>
      <c r="G4393" t="s">
        <v>505</v>
      </c>
      <c r="H4393" t="s">
        <v>9532</v>
      </c>
      <c r="I4393">
        <v>0</v>
      </c>
      <c r="J4393" t="s">
        <v>23</v>
      </c>
      <c r="K4393">
        <v>0</v>
      </c>
      <c r="L4393">
        <v>1</v>
      </c>
      <c r="M4393">
        <v>0</v>
      </c>
      <c r="N4393">
        <v>0</v>
      </c>
      <c r="O4393">
        <v>0</v>
      </c>
    </row>
    <row r="4394" spans="1:15" x14ac:dyDescent="0.3">
      <c r="A4394" t="s">
        <v>1721</v>
      </c>
      <c r="B4394" t="s">
        <v>9650</v>
      </c>
      <c r="C4394">
        <v>39048</v>
      </c>
      <c r="D4394" t="s">
        <v>1723</v>
      </c>
      <c r="E4394" t="s">
        <v>505</v>
      </c>
      <c r="F4394" t="s">
        <v>1723</v>
      </c>
      <c r="G4394" t="s">
        <v>505</v>
      </c>
      <c r="H4394" t="s">
        <v>9651</v>
      </c>
      <c r="I4394">
        <v>116916</v>
      </c>
      <c r="J4394" t="s">
        <v>23</v>
      </c>
      <c r="K4394">
        <v>0</v>
      </c>
      <c r="L4394">
        <v>2</v>
      </c>
      <c r="M4394">
        <v>0</v>
      </c>
      <c r="N4394">
        <v>1</v>
      </c>
      <c r="O4394">
        <v>0</v>
      </c>
    </row>
    <row r="4395" spans="1:15" x14ac:dyDescent="0.3">
      <c r="A4395" t="s">
        <v>1721</v>
      </c>
      <c r="B4395" t="s">
        <v>10326</v>
      </c>
      <c r="C4395">
        <v>39293</v>
      </c>
      <c r="D4395" t="s">
        <v>1723</v>
      </c>
      <c r="E4395" t="s">
        <v>505</v>
      </c>
      <c r="F4395" t="s">
        <v>1723</v>
      </c>
      <c r="G4395" t="s">
        <v>505</v>
      </c>
      <c r="H4395" t="s">
        <v>10327</v>
      </c>
      <c r="I4395">
        <v>116916</v>
      </c>
      <c r="J4395" t="s">
        <v>23</v>
      </c>
      <c r="K4395">
        <v>0</v>
      </c>
      <c r="L4395">
        <v>2</v>
      </c>
      <c r="M4395">
        <v>0</v>
      </c>
      <c r="N4395">
        <v>1</v>
      </c>
      <c r="O4395">
        <v>0</v>
      </c>
    </row>
    <row r="4396" spans="1:15" x14ac:dyDescent="0.3">
      <c r="A4396" t="s">
        <v>1721</v>
      </c>
      <c r="B4396" t="s">
        <v>11301</v>
      </c>
      <c r="C4396">
        <v>39658</v>
      </c>
      <c r="D4396" t="s">
        <v>1723</v>
      </c>
      <c r="E4396" t="s">
        <v>505</v>
      </c>
      <c r="F4396" t="s">
        <v>1723</v>
      </c>
      <c r="G4396" t="s">
        <v>505</v>
      </c>
      <c r="H4396" t="s">
        <v>11303</v>
      </c>
      <c r="I4396">
        <v>77944</v>
      </c>
      <c r="J4396" t="s">
        <v>23</v>
      </c>
      <c r="K4396">
        <v>0</v>
      </c>
      <c r="L4396">
        <v>2</v>
      </c>
      <c r="M4396">
        <v>0</v>
      </c>
      <c r="N4396">
        <v>1</v>
      </c>
      <c r="O4396">
        <v>0</v>
      </c>
    </row>
    <row r="4397" spans="1:15" x14ac:dyDescent="0.3">
      <c r="A4397" t="s">
        <v>1721</v>
      </c>
      <c r="B4397" t="s">
        <v>11511</v>
      </c>
      <c r="C4397">
        <v>39730</v>
      </c>
      <c r="D4397" t="s">
        <v>1723</v>
      </c>
      <c r="E4397" t="s">
        <v>505</v>
      </c>
      <c r="F4397" t="s">
        <v>1723</v>
      </c>
      <c r="G4397" t="s">
        <v>505</v>
      </c>
      <c r="H4397" t="s">
        <v>11512</v>
      </c>
      <c r="I4397">
        <v>0</v>
      </c>
      <c r="J4397" t="s">
        <v>23</v>
      </c>
      <c r="K4397">
        <v>0</v>
      </c>
      <c r="L4397">
        <v>1</v>
      </c>
      <c r="M4397">
        <v>0</v>
      </c>
      <c r="N4397">
        <v>0</v>
      </c>
      <c r="O4397">
        <v>0</v>
      </c>
    </row>
    <row r="4398" spans="1:15" x14ac:dyDescent="0.3">
      <c r="A4398" t="s">
        <v>1721</v>
      </c>
      <c r="B4398" t="s">
        <v>11804</v>
      </c>
      <c r="C4398">
        <v>39847</v>
      </c>
      <c r="D4398" t="s">
        <v>1723</v>
      </c>
      <c r="E4398" t="s">
        <v>505</v>
      </c>
      <c r="F4398" t="s">
        <v>1723</v>
      </c>
      <c r="G4398" t="s">
        <v>505</v>
      </c>
      <c r="H4398" t="s">
        <v>11805</v>
      </c>
      <c r="I4398">
        <v>46000</v>
      </c>
      <c r="J4398" t="s">
        <v>23</v>
      </c>
      <c r="K4398">
        <v>0</v>
      </c>
      <c r="L4398">
        <v>2</v>
      </c>
      <c r="M4398">
        <v>0</v>
      </c>
      <c r="N4398">
        <v>0</v>
      </c>
      <c r="O4398">
        <v>0</v>
      </c>
    </row>
    <row r="4399" spans="1:15" x14ac:dyDescent="0.3">
      <c r="A4399" t="s">
        <v>1721</v>
      </c>
      <c r="B4399" t="s">
        <v>13035</v>
      </c>
      <c r="C4399">
        <v>40227</v>
      </c>
      <c r="D4399" t="s">
        <v>1723</v>
      </c>
      <c r="E4399" t="s">
        <v>505</v>
      </c>
      <c r="F4399" t="s">
        <v>1723</v>
      </c>
      <c r="G4399" t="s">
        <v>505</v>
      </c>
      <c r="H4399" t="s">
        <v>13036</v>
      </c>
      <c r="I4399">
        <v>1404256</v>
      </c>
      <c r="J4399" t="s">
        <v>23</v>
      </c>
      <c r="K4399">
        <v>0</v>
      </c>
      <c r="L4399">
        <v>4</v>
      </c>
      <c r="M4399">
        <v>0</v>
      </c>
      <c r="N4399">
        <v>0</v>
      </c>
      <c r="O4399">
        <v>0</v>
      </c>
    </row>
    <row r="4400" spans="1:15" x14ac:dyDescent="0.3">
      <c r="A4400" t="s">
        <v>1721</v>
      </c>
      <c r="B4400" t="s">
        <v>13637</v>
      </c>
      <c r="C4400">
        <v>40435</v>
      </c>
      <c r="D4400" t="s">
        <v>1723</v>
      </c>
      <c r="E4400" t="s">
        <v>505</v>
      </c>
      <c r="F4400" t="s">
        <v>1723</v>
      </c>
      <c r="G4400" t="s">
        <v>505</v>
      </c>
      <c r="H4400" t="s">
        <v>13638</v>
      </c>
      <c r="I4400">
        <v>2625359</v>
      </c>
      <c r="J4400" t="s">
        <v>23</v>
      </c>
      <c r="K4400">
        <v>2079135</v>
      </c>
      <c r="L4400">
        <v>5</v>
      </c>
      <c r="M4400">
        <v>1</v>
      </c>
      <c r="N4400">
        <v>1</v>
      </c>
      <c r="O4400">
        <v>1</v>
      </c>
    </row>
    <row r="4401" spans="1:15" x14ac:dyDescent="0.3">
      <c r="A4401" t="s">
        <v>1721</v>
      </c>
      <c r="B4401" t="s">
        <v>16541</v>
      </c>
      <c r="C4401">
        <v>41498</v>
      </c>
      <c r="D4401" t="s">
        <v>1723</v>
      </c>
      <c r="E4401" t="s">
        <v>505</v>
      </c>
      <c r="F4401" t="s">
        <v>1723</v>
      </c>
      <c r="G4401" t="s">
        <v>505</v>
      </c>
      <c r="H4401" t="s">
        <v>16542</v>
      </c>
      <c r="I4401">
        <v>99769</v>
      </c>
      <c r="J4401" t="s">
        <v>23</v>
      </c>
      <c r="K4401">
        <v>0</v>
      </c>
      <c r="L4401">
        <v>2</v>
      </c>
      <c r="M4401">
        <v>0</v>
      </c>
      <c r="N4401">
        <v>0</v>
      </c>
      <c r="O4401">
        <v>0</v>
      </c>
    </row>
    <row r="4402" spans="1:15" x14ac:dyDescent="0.3">
      <c r="A4402" t="s">
        <v>1721</v>
      </c>
      <c r="B4402" t="s">
        <v>18185</v>
      </c>
      <c r="C4402">
        <v>38987</v>
      </c>
      <c r="D4402" t="s">
        <v>1723</v>
      </c>
      <c r="E4402" t="s">
        <v>505</v>
      </c>
      <c r="F4402" t="s">
        <v>1723</v>
      </c>
      <c r="G4402" t="s">
        <v>505</v>
      </c>
      <c r="H4402" t="s">
        <v>6863</v>
      </c>
      <c r="I4402">
        <v>756245</v>
      </c>
      <c r="J4402" t="s">
        <v>23</v>
      </c>
      <c r="K4402">
        <v>0</v>
      </c>
      <c r="L4402">
        <v>1</v>
      </c>
      <c r="M4402">
        <v>1</v>
      </c>
      <c r="N4402">
        <v>1</v>
      </c>
      <c r="O4402">
        <v>1</v>
      </c>
    </row>
    <row r="4403" spans="1:15" x14ac:dyDescent="0.3">
      <c r="A4403" t="s">
        <v>3407</v>
      </c>
      <c r="B4403" t="s">
        <v>4660</v>
      </c>
      <c r="C4403">
        <v>41198</v>
      </c>
      <c r="D4403" t="s">
        <v>3409</v>
      </c>
      <c r="E4403" t="s">
        <v>19</v>
      </c>
      <c r="F4403" t="s">
        <v>4667</v>
      </c>
      <c r="G4403" t="s">
        <v>19</v>
      </c>
      <c r="H4403" t="s">
        <v>4662</v>
      </c>
      <c r="I4403">
        <v>451788</v>
      </c>
      <c r="J4403" t="s">
        <v>23</v>
      </c>
      <c r="K4403">
        <v>0</v>
      </c>
      <c r="L4403">
        <v>12</v>
      </c>
      <c r="M4403">
        <v>0</v>
      </c>
      <c r="N4403">
        <v>1</v>
      </c>
      <c r="O4403">
        <v>0</v>
      </c>
    </row>
    <row r="4404" spans="1:15" x14ac:dyDescent="0.3">
      <c r="A4404" t="s">
        <v>4941</v>
      </c>
      <c r="B4404" t="s">
        <v>4942</v>
      </c>
      <c r="C4404">
        <v>41310</v>
      </c>
      <c r="D4404" t="s">
        <v>4328</v>
      </c>
      <c r="E4404" t="s">
        <v>105</v>
      </c>
      <c r="F4404" t="s">
        <v>4667</v>
      </c>
      <c r="G4404" t="s">
        <v>19</v>
      </c>
      <c r="H4404" t="s">
        <v>4943</v>
      </c>
      <c r="I4404">
        <v>5980157</v>
      </c>
      <c r="J4404" t="s">
        <v>23</v>
      </c>
      <c r="K4404">
        <v>0</v>
      </c>
      <c r="L4404">
        <v>12</v>
      </c>
      <c r="M4404">
        <v>0</v>
      </c>
      <c r="N4404">
        <v>1</v>
      </c>
      <c r="O4404">
        <v>0</v>
      </c>
    </row>
    <row r="4405" spans="1:15" x14ac:dyDescent="0.3">
      <c r="A4405" t="s">
        <v>3407</v>
      </c>
      <c r="B4405" t="s">
        <v>5389</v>
      </c>
      <c r="C4405">
        <v>41575</v>
      </c>
      <c r="D4405" t="s">
        <v>3409</v>
      </c>
      <c r="E4405" t="s">
        <v>19</v>
      </c>
      <c r="F4405" t="s">
        <v>4667</v>
      </c>
      <c r="G4405" t="s">
        <v>19</v>
      </c>
      <c r="H4405" t="s">
        <v>5390</v>
      </c>
      <c r="I4405">
        <v>4836281</v>
      </c>
      <c r="J4405" t="s">
        <v>23</v>
      </c>
      <c r="K4405">
        <v>0</v>
      </c>
      <c r="L4405">
        <v>17</v>
      </c>
      <c r="M4405">
        <v>0</v>
      </c>
      <c r="N4405">
        <v>1</v>
      </c>
      <c r="O4405">
        <v>0</v>
      </c>
    </row>
    <row r="4406" spans="1:15" x14ac:dyDescent="0.3">
      <c r="A4406" t="s">
        <v>3407</v>
      </c>
      <c r="B4406" t="s">
        <v>6201</v>
      </c>
      <c r="C4406">
        <v>41927</v>
      </c>
      <c r="D4406" t="s">
        <v>3409</v>
      </c>
      <c r="E4406" t="s">
        <v>19</v>
      </c>
      <c r="F4406" t="s">
        <v>4667</v>
      </c>
      <c r="G4406" t="s">
        <v>19</v>
      </c>
      <c r="H4406" t="s">
        <v>6202</v>
      </c>
      <c r="I4406">
        <v>558644</v>
      </c>
      <c r="J4406" t="s">
        <v>23</v>
      </c>
      <c r="K4406">
        <v>0</v>
      </c>
      <c r="L4406">
        <v>12</v>
      </c>
      <c r="M4406">
        <v>0</v>
      </c>
      <c r="N4406">
        <v>1</v>
      </c>
      <c r="O4406">
        <v>0</v>
      </c>
    </row>
    <row r="4407" spans="1:15" x14ac:dyDescent="0.3">
      <c r="A4407" t="s">
        <v>3407</v>
      </c>
      <c r="B4407" t="s">
        <v>6562</v>
      </c>
      <c r="C4407">
        <v>42074</v>
      </c>
      <c r="D4407" t="s">
        <v>3409</v>
      </c>
      <c r="E4407" t="s">
        <v>19</v>
      </c>
      <c r="F4407" t="s">
        <v>4667</v>
      </c>
      <c r="G4407" t="s">
        <v>19</v>
      </c>
      <c r="H4407" t="s">
        <v>6202</v>
      </c>
      <c r="I4407">
        <v>540805</v>
      </c>
      <c r="J4407" t="s">
        <v>23</v>
      </c>
      <c r="K4407">
        <v>0</v>
      </c>
      <c r="L4407">
        <v>12</v>
      </c>
      <c r="M4407">
        <v>0</v>
      </c>
      <c r="N4407">
        <v>1</v>
      </c>
      <c r="O4407">
        <v>0</v>
      </c>
    </row>
    <row r="4408" spans="1:15" x14ac:dyDescent="0.3">
      <c r="A4408" t="s">
        <v>8662</v>
      </c>
      <c r="B4408" t="s">
        <v>9478</v>
      </c>
      <c r="C4408">
        <v>38985</v>
      </c>
      <c r="D4408" t="s">
        <v>1233</v>
      </c>
      <c r="E4408" t="s">
        <v>846</v>
      </c>
      <c r="F4408" t="s">
        <v>4667</v>
      </c>
      <c r="G4408" t="s">
        <v>19</v>
      </c>
      <c r="H4408" t="s">
        <v>9479</v>
      </c>
      <c r="I4408">
        <v>148000</v>
      </c>
      <c r="J4408" t="s">
        <v>23</v>
      </c>
      <c r="K4408">
        <v>0</v>
      </c>
      <c r="L4408">
        <v>5</v>
      </c>
      <c r="M4408">
        <v>0</v>
      </c>
      <c r="N4408">
        <v>1</v>
      </c>
      <c r="O4408">
        <v>0</v>
      </c>
    </row>
    <row r="4409" spans="1:15" x14ac:dyDescent="0.3">
      <c r="A4409" t="s">
        <v>8662</v>
      </c>
      <c r="B4409" t="s">
        <v>9509</v>
      </c>
      <c r="C4409">
        <v>38987</v>
      </c>
      <c r="D4409" t="s">
        <v>1233</v>
      </c>
      <c r="E4409" t="s">
        <v>846</v>
      </c>
      <c r="F4409" t="s">
        <v>4667</v>
      </c>
      <c r="G4409" t="s">
        <v>19</v>
      </c>
      <c r="H4409" t="s">
        <v>9510</v>
      </c>
      <c r="I4409">
        <v>200000</v>
      </c>
      <c r="J4409" t="s">
        <v>23</v>
      </c>
      <c r="K4409">
        <v>0</v>
      </c>
      <c r="L4409">
        <v>6</v>
      </c>
      <c r="M4409">
        <v>0</v>
      </c>
      <c r="N4409">
        <v>0</v>
      </c>
      <c r="O4409">
        <v>0</v>
      </c>
    </row>
    <row r="4410" spans="1:15" x14ac:dyDescent="0.3">
      <c r="A4410" t="s">
        <v>1191</v>
      </c>
      <c r="B4410" t="s">
        <v>11873</v>
      </c>
      <c r="C4410">
        <v>39870</v>
      </c>
      <c r="D4410" t="s">
        <v>636</v>
      </c>
      <c r="E4410" t="s">
        <v>88</v>
      </c>
      <c r="F4410" t="s">
        <v>4667</v>
      </c>
      <c r="G4410" t="s">
        <v>19</v>
      </c>
      <c r="H4410" t="s">
        <v>11875</v>
      </c>
      <c r="I4410">
        <v>2054868</v>
      </c>
      <c r="J4410" t="s">
        <v>23</v>
      </c>
      <c r="K4410">
        <v>0</v>
      </c>
      <c r="L4410">
        <v>12</v>
      </c>
      <c r="M4410">
        <v>0</v>
      </c>
      <c r="N4410">
        <v>1</v>
      </c>
      <c r="O4410">
        <v>0</v>
      </c>
    </row>
    <row r="4411" spans="1:15" x14ac:dyDescent="0.3">
      <c r="A4411" t="s">
        <v>1332</v>
      </c>
      <c r="B4411" t="s">
        <v>1333</v>
      </c>
      <c r="C4411">
        <v>39497</v>
      </c>
      <c r="D4411" t="s">
        <v>637</v>
      </c>
      <c r="E4411" t="s">
        <v>1334</v>
      </c>
      <c r="F4411" t="s">
        <v>1338</v>
      </c>
      <c r="G4411" t="s">
        <v>1339</v>
      </c>
      <c r="H4411" t="s">
        <v>1337</v>
      </c>
      <c r="I4411">
        <v>403576</v>
      </c>
      <c r="J4411" t="s">
        <v>23</v>
      </c>
      <c r="K4411">
        <v>0</v>
      </c>
      <c r="L4411">
        <v>11</v>
      </c>
      <c r="M4411">
        <v>0</v>
      </c>
      <c r="N4411">
        <v>1</v>
      </c>
      <c r="O4411">
        <v>0</v>
      </c>
    </row>
    <row r="4412" spans="1:15" x14ac:dyDescent="0.3">
      <c r="A4412" t="s">
        <v>1983</v>
      </c>
      <c r="B4412" t="s">
        <v>4573</v>
      </c>
      <c r="C4412">
        <v>41214</v>
      </c>
      <c r="D4412" t="s">
        <v>1985</v>
      </c>
      <c r="E4412" t="s">
        <v>225</v>
      </c>
      <c r="F4412" t="s">
        <v>4577</v>
      </c>
      <c r="G4412" t="s">
        <v>225</v>
      </c>
      <c r="H4412" t="s">
        <v>4575</v>
      </c>
      <c r="I4412">
        <v>1837925</v>
      </c>
      <c r="J4412" t="s">
        <v>23</v>
      </c>
      <c r="K4412">
        <v>0</v>
      </c>
      <c r="L4412">
        <v>9</v>
      </c>
      <c r="M4412">
        <v>0</v>
      </c>
      <c r="N4412">
        <v>1</v>
      </c>
      <c r="O4412">
        <v>0</v>
      </c>
    </row>
    <row r="4413" spans="1:15" x14ac:dyDescent="0.3">
      <c r="A4413" t="s">
        <v>1983</v>
      </c>
      <c r="B4413" t="s">
        <v>5080</v>
      </c>
      <c r="C4413">
        <v>41450</v>
      </c>
      <c r="D4413" t="s">
        <v>1985</v>
      </c>
      <c r="E4413" t="s">
        <v>225</v>
      </c>
      <c r="F4413" t="s">
        <v>4577</v>
      </c>
      <c r="G4413" t="s">
        <v>225</v>
      </c>
      <c r="H4413" t="s">
        <v>4575</v>
      </c>
      <c r="I4413">
        <v>1535974</v>
      </c>
      <c r="J4413" t="s">
        <v>23</v>
      </c>
      <c r="K4413">
        <v>0</v>
      </c>
      <c r="L4413">
        <v>10</v>
      </c>
      <c r="M4413">
        <v>0</v>
      </c>
      <c r="N4413">
        <v>1</v>
      </c>
      <c r="O4413">
        <v>0</v>
      </c>
    </row>
    <row r="4414" spans="1:15" x14ac:dyDescent="0.3">
      <c r="A4414" t="s">
        <v>958</v>
      </c>
      <c r="B4414" t="s">
        <v>3326</v>
      </c>
      <c r="C4414">
        <v>40654</v>
      </c>
      <c r="D4414" t="s">
        <v>175</v>
      </c>
      <c r="E4414" t="s">
        <v>88</v>
      </c>
      <c r="F4414" t="s">
        <v>3329</v>
      </c>
      <c r="G4414" t="s">
        <v>3330</v>
      </c>
      <c r="H4414" t="s">
        <v>3328</v>
      </c>
      <c r="I4414">
        <v>513556</v>
      </c>
      <c r="J4414" t="s">
        <v>23</v>
      </c>
      <c r="K4414">
        <v>0</v>
      </c>
      <c r="L4414">
        <v>6</v>
      </c>
      <c r="M4414">
        <v>0</v>
      </c>
      <c r="N4414">
        <v>1</v>
      </c>
      <c r="O4414">
        <v>0</v>
      </c>
    </row>
    <row r="4415" spans="1:15" x14ac:dyDescent="0.3">
      <c r="A4415" t="s">
        <v>7352</v>
      </c>
      <c r="B4415" t="s">
        <v>8839</v>
      </c>
      <c r="C4415">
        <v>38776</v>
      </c>
      <c r="D4415" t="s">
        <v>151</v>
      </c>
      <c r="E4415" t="s">
        <v>150</v>
      </c>
      <c r="F4415" t="s">
        <v>8841</v>
      </c>
      <c r="G4415" t="s">
        <v>8842</v>
      </c>
      <c r="H4415" t="s">
        <v>8132</v>
      </c>
      <c r="I4415">
        <v>1880788</v>
      </c>
      <c r="J4415" t="s">
        <v>23</v>
      </c>
      <c r="K4415">
        <v>1179208</v>
      </c>
      <c r="L4415">
        <v>4</v>
      </c>
      <c r="M4415">
        <v>1</v>
      </c>
      <c r="N4415">
        <v>1</v>
      </c>
      <c r="O4415">
        <v>1</v>
      </c>
    </row>
    <row r="4416" spans="1:15" x14ac:dyDescent="0.3">
      <c r="A4416" t="s">
        <v>2286</v>
      </c>
      <c r="B4416" t="s">
        <v>2287</v>
      </c>
      <c r="C4416">
        <v>39919</v>
      </c>
      <c r="D4416" t="s">
        <v>1881</v>
      </c>
      <c r="E4416" t="s">
        <v>88</v>
      </c>
      <c r="F4416" t="s">
        <v>2292</v>
      </c>
      <c r="G4416" t="s">
        <v>2293</v>
      </c>
      <c r="H4416" t="s">
        <v>2289</v>
      </c>
      <c r="I4416">
        <v>534499</v>
      </c>
      <c r="J4416" t="s">
        <v>616</v>
      </c>
      <c r="K4416">
        <v>0</v>
      </c>
      <c r="L4416">
        <v>7</v>
      </c>
      <c r="M4416">
        <v>0</v>
      </c>
      <c r="N4416">
        <v>1</v>
      </c>
      <c r="O4416">
        <v>0</v>
      </c>
    </row>
    <row r="4417" spans="1:15" x14ac:dyDescent="0.3">
      <c r="A4417" t="s">
        <v>1191</v>
      </c>
      <c r="B4417" t="s">
        <v>2755</v>
      </c>
      <c r="C4417">
        <v>39996</v>
      </c>
      <c r="D4417" t="s">
        <v>636</v>
      </c>
      <c r="E4417" t="s">
        <v>88</v>
      </c>
      <c r="F4417" t="s">
        <v>2292</v>
      </c>
      <c r="G4417" t="s">
        <v>88</v>
      </c>
      <c r="H4417" t="s">
        <v>2756</v>
      </c>
      <c r="I4417">
        <v>3278369</v>
      </c>
      <c r="J4417" t="s">
        <v>23</v>
      </c>
      <c r="K4417">
        <v>0</v>
      </c>
      <c r="L4417">
        <v>7</v>
      </c>
      <c r="M4417">
        <v>0</v>
      </c>
      <c r="N4417">
        <v>1</v>
      </c>
      <c r="O4417">
        <v>0</v>
      </c>
    </row>
    <row r="4418" spans="1:15" x14ac:dyDescent="0.3">
      <c r="A4418" t="s">
        <v>1191</v>
      </c>
      <c r="B4418" t="s">
        <v>3375</v>
      </c>
      <c r="C4418">
        <v>40710</v>
      </c>
      <c r="D4418" t="s">
        <v>636</v>
      </c>
      <c r="E4418" t="s">
        <v>88</v>
      </c>
      <c r="F4418" t="s">
        <v>2292</v>
      </c>
      <c r="G4418" t="s">
        <v>88</v>
      </c>
      <c r="H4418" t="s">
        <v>3376</v>
      </c>
      <c r="I4418">
        <v>3405296</v>
      </c>
      <c r="J4418" t="s">
        <v>23</v>
      </c>
      <c r="K4418">
        <v>0</v>
      </c>
      <c r="L4418">
        <v>8</v>
      </c>
      <c r="M4418">
        <v>0</v>
      </c>
      <c r="N4418">
        <v>1</v>
      </c>
      <c r="O4418">
        <v>0</v>
      </c>
    </row>
    <row r="4419" spans="1:15" x14ac:dyDescent="0.3">
      <c r="A4419" t="s">
        <v>1191</v>
      </c>
      <c r="B4419" t="s">
        <v>3707</v>
      </c>
      <c r="C4419">
        <v>40806</v>
      </c>
      <c r="D4419" t="s">
        <v>636</v>
      </c>
      <c r="E4419" t="s">
        <v>88</v>
      </c>
      <c r="F4419" t="s">
        <v>2292</v>
      </c>
      <c r="G4419" t="s">
        <v>88</v>
      </c>
      <c r="H4419" t="s">
        <v>3709</v>
      </c>
      <c r="I4419">
        <v>2880551</v>
      </c>
      <c r="J4419" t="s">
        <v>23</v>
      </c>
      <c r="K4419">
        <v>0</v>
      </c>
      <c r="L4419">
        <v>12</v>
      </c>
      <c r="M4419">
        <v>0</v>
      </c>
      <c r="N4419">
        <v>1</v>
      </c>
      <c r="O4419">
        <v>0</v>
      </c>
    </row>
    <row r="4420" spans="1:15" x14ac:dyDescent="0.3">
      <c r="A4420" t="s">
        <v>1191</v>
      </c>
      <c r="B4420" t="s">
        <v>4016</v>
      </c>
      <c r="C4420">
        <v>40914</v>
      </c>
      <c r="D4420" t="s">
        <v>636</v>
      </c>
      <c r="E4420" t="s">
        <v>88</v>
      </c>
      <c r="F4420" t="s">
        <v>2292</v>
      </c>
      <c r="G4420" t="s">
        <v>88</v>
      </c>
      <c r="H4420" t="s">
        <v>3376</v>
      </c>
      <c r="I4420">
        <v>2074605</v>
      </c>
      <c r="J4420" t="s">
        <v>23</v>
      </c>
      <c r="K4420">
        <v>1969977</v>
      </c>
      <c r="L4420">
        <v>8</v>
      </c>
      <c r="M4420">
        <v>1</v>
      </c>
      <c r="N4420">
        <v>1</v>
      </c>
      <c r="O4420">
        <v>1</v>
      </c>
    </row>
    <row r="4421" spans="1:15" x14ac:dyDescent="0.3">
      <c r="A4421" t="s">
        <v>1364</v>
      </c>
      <c r="B4421" t="s">
        <v>4538</v>
      </c>
      <c r="C4421">
        <v>41095</v>
      </c>
      <c r="D4421" t="s">
        <v>1175</v>
      </c>
      <c r="E4421" t="s">
        <v>47</v>
      </c>
      <c r="F4421" t="s">
        <v>2292</v>
      </c>
      <c r="G4421" t="s">
        <v>225</v>
      </c>
      <c r="H4421" t="s">
        <v>3845</v>
      </c>
      <c r="I4421">
        <v>2347821</v>
      </c>
      <c r="J4421" t="s">
        <v>23</v>
      </c>
      <c r="K4421">
        <v>0</v>
      </c>
      <c r="L4421">
        <v>9</v>
      </c>
      <c r="M4421">
        <v>0</v>
      </c>
      <c r="N4421">
        <v>1</v>
      </c>
      <c r="O4421">
        <v>0</v>
      </c>
    </row>
    <row r="4422" spans="1:15" x14ac:dyDescent="0.3">
      <c r="A4422" t="s">
        <v>1364</v>
      </c>
      <c r="B4422" t="s">
        <v>4538</v>
      </c>
      <c r="C4422">
        <v>41095</v>
      </c>
      <c r="D4422" t="s">
        <v>1175</v>
      </c>
      <c r="E4422" t="s">
        <v>47</v>
      </c>
      <c r="F4422" t="s">
        <v>2292</v>
      </c>
      <c r="G4422" t="s">
        <v>225</v>
      </c>
      <c r="H4422" t="s">
        <v>3845</v>
      </c>
      <c r="I4422">
        <v>2347821</v>
      </c>
      <c r="J4422" t="s">
        <v>23</v>
      </c>
      <c r="K4422">
        <v>0</v>
      </c>
      <c r="L4422">
        <v>9</v>
      </c>
      <c r="M4422">
        <v>0</v>
      </c>
      <c r="N4422">
        <v>1</v>
      </c>
      <c r="O4422">
        <v>0</v>
      </c>
    </row>
    <row r="4423" spans="1:15" x14ac:dyDescent="0.3">
      <c r="A4423" t="s">
        <v>1191</v>
      </c>
      <c r="B4423" t="s">
        <v>4565</v>
      </c>
      <c r="C4423">
        <v>41187</v>
      </c>
      <c r="D4423" t="s">
        <v>636</v>
      </c>
      <c r="E4423" t="s">
        <v>88</v>
      </c>
      <c r="F4423" t="s">
        <v>2292</v>
      </c>
      <c r="G4423" t="s">
        <v>88</v>
      </c>
      <c r="H4423" t="s">
        <v>4566</v>
      </c>
      <c r="I4423">
        <v>2646829</v>
      </c>
      <c r="J4423" t="s">
        <v>23</v>
      </c>
      <c r="K4423">
        <v>0</v>
      </c>
      <c r="L4423">
        <v>9</v>
      </c>
      <c r="M4423">
        <v>0</v>
      </c>
      <c r="N4423">
        <v>1</v>
      </c>
      <c r="O4423">
        <v>0</v>
      </c>
    </row>
    <row r="4424" spans="1:15" x14ac:dyDescent="0.3">
      <c r="A4424" t="s">
        <v>1191</v>
      </c>
      <c r="B4424" t="s">
        <v>4890</v>
      </c>
      <c r="C4424">
        <v>41369</v>
      </c>
      <c r="D4424" t="s">
        <v>636</v>
      </c>
      <c r="E4424" t="s">
        <v>88</v>
      </c>
      <c r="F4424" t="s">
        <v>2292</v>
      </c>
      <c r="G4424" t="s">
        <v>88</v>
      </c>
      <c r="H4424" t="s">
        <v>4891</v>
      </c>
      <c r="I4424">
        <v>2607552</v>
      </c>
      <c r="J4424" t="s">
        <v>23</v>
      </c>
      <c r="K4424">
        <v>0</v>
      </c>
      <c r="L4424">
        <v>10</v>
      </c>
      <c r="M4424">
        <v>0</v>
      </c>
      <c r="N4424">
        <v>1</v>
      </c>
      <c r="O4424">
        <v>0</v>
      </c>
    </row>
    <row r="4425" spans="1:15" x14ac:dyDescent="0.3">
      <c r="A4425" t="s">
        <v>1191</v>
      </c>
      <c r="B4425" t="s">
        <v>5167</v>
      </c>
      <c r="C4425">
        <v>41444</v>
      </c>
      <c r="D4425" t="s">
        <v>636</v>
      </c>
      <c r="E4425" t="s">
        <v>88</v>
      </c>
      <c r="F4425" t="s">
        <v>2292</v>
      </c>
      <c r="G4425" t="s">
        <v>88</v>
      </c>
      <c r="H4425" t="s">
        <v>4891</v>
      </c>
      <c r="I4425">
        <v>2623497</v>
      </c>
      <c r="J4425" t="s">
        <v>23</v>
      </c>
      <c r="K4425">
        <v>0</v>
      </c>
      <c r="L4425">
        <v>10</v>
      </c>
      <c r="M4425">
        <v>0</v>
      </c>
      <c r="N4425">
        <v>1</v>
      </c>
      <c r="O4425">
        <v>0</v>
      </c>
    </row>
    <row r="4426" spans="1:15" x14ac:dyDescent="0.3">
      <c r="A4426" t="s">
        <v>1191</v>
      </c>
      <c r="B4426" t="s">
        <v>5356</v>
      </c>
      <c r="C4426">
        <v>41668</v>
      </c>
      <c r="D4426" t="s">
        <v>636</v>
      </c>
      <c r="E4426" t="s">
        <v>88</v>
      </c>
      <c r="F4426" t="s">
        <v>2292</v>
      </c>
      <c r="G4426" t="s">
        <v>88</v>
      </c>
      <c r="H4426" t="s">
        <v>5357</v>
      </c>
      <c r="I4426">
        <v>1827977</v>
      </c>
      <c r="J4426" t="s">
        <v>23</v>
      </c>
      <c r="K4426">
        <v>0</v>
      </c>
      <c r="L4426">
        <v>9</v>
      </c>
      <c r="M4426">
        <v>0</v>
      </c>
      <c r="N4426">
        <v>1</v>
      </c>
      <c r="O4426">
        <v>0</v>
      </c>
    </row>
    <row r="4427" spans="1:15" x14ac:dyDescent="0.3">
      <c r="A4427" t="s">
        <v>2497</v>
      </c>
      <c r="B4427" t="s">
        <v>6437</v>
      </c>
      <c r="C4427">
        <v>42040</v>
      </c>
      <c r="D4427" t="s">
        <v>1371</v>
      </c>
      <c r="E4427" t="s">
        <v>225</v>
      </c>
      <c r="F4427" t="s">
        <v>2292</v>
      </c>
      <c r="G4427" t="s">
        <v>88</v>
      </c>
      <c r="H4427" t="s">
        <v>6440</v>
      </c>
      <c r="I4427">
        <v>4069701</v>
      </c>
      <c r="J4427" t="s">
        <v>23</v>
      </c>
      <c r="K4427">
        <v>0</v>
      </c>
      <c r="L4427">
        <v>13</v>
      </c>
      <c r="M4427">
        <v>0</v>
      </c>
      <c r="N4427">
        <v>1</v>
      </c>
      <c r="O4427">
        <v>0</v>
      </c>
    </row>
    <row r="4428" spans="1:15" x14ac:dyDescent="0.3">
      <c r="A4428" t="s">
        <v>1191</v>
      </c>
      <c r="B4428" t="s">
        <v>6529</v>
      </c>
      <c r="C4428">
        <v>42066</v>
      </c>
      <c r="D4428" t="s">
        <v>636</v>
      </c>
      <c r="E4428" t="s">
        <v>88</v>
      </c>
      <c r="F4428" t="s">
        <v>2292</v>
      </c>
      <c r="G4428" t="s">
        <v>88</v>
      </c>
      <c r="H4428" t="s">
        <v>5357</v>
      </c>
      <c r="I4428">
        <v>1830391</v>
      </c>
      <c r="J4428" t="s">
        <v>23</v>
      </c>
      <c r="K4428">
        <v>0</v>
      </c>
      <c r="L4428">
        <v>8</v>
      </c>
      <c r="M4428">
        <v>0</v>
      </c>
      <c r="N4428">
        <v>1</v>
      </c>
      <c r="O4428">
        <v>0</v>
      </c>
    </row>
    <row r="4429" spans="1:15" x14ac:dyDescent="0.3">
      <c r="A4429" t="s">
        <v>9148</v>
      </c>
      <c r="B4429" t="s">
        <v>9149</v>
      </c>
      <c r="C4429">
        <v>38870</v>
      </c>
      <c r="D4429" t="s">
        <v>405</v>
      </c>
      <c r="E4429" t="s">
        <v>237</v>
      </c>
      <c r="F4429" t="s">
        <v>2292</v>
      </c>
      <c r="G4429" t="s">
        <v>237</v>
      </c>
      <c r="H4429" t="s">
        <v>9150</v>
      </c>
      <c r="I4429">
        <v>1805591</v>
      </c>
      <c r="J4429" t="s">
        <v>23</v>
      </c>
      <c r="K4429">
        <v>0</v>
      </c>
      <c r="L4429">
        <v>4</v>
      </c>
      <c r="M4429">
        <v>0</v>
      </c>
      <c r="N4429">
        <v>1</v>
      </c>
      <c r="O4429">
        <v>0</v>
      </c>
    </row>
    <row r="4430" spans="1:15" x14ac:dyDescent="0.3">
      <c r="A4430" t="s">
        <v>4696</v>
      </c>
      <c r="B4430" t="s">
        <v>12875</v>
      </c>
      <c r="C4430">
        <v>40162</v>
      </c>
      <c r="D4430" t="s">
        <v>257</v>
      </c>
      <c r="E4430" t="s">
        <v>247</v>
      </c>
      <c r="F4430" t="s">
        <v>2292</v>
      </c>
      <c r="G4430" t="s">
        <v>88</v>
      </c>
      <c r="H4430" t="s">
        <v>12876</v>
      </c>
      <c r="I4430">
        <v>719798</v>
      </c>
      <c r="J4430" t="s">
        <v>23</v>
      </c>
      <c r="K4430">
        <v>450000</v>
      </c>
      <c r="L4430">
        <v>8</v>
      </c>
      <c r="M4430">
        <v>1</v>
      </c>
      <c r="N4430">
        <v>0</v>
      </c>
      <c r="O4430">
        <v>0</v>
      </c>
    </row>
    <row r="4431" spans="1:15" x14ac:dyDescent="0.3">
      <c r="A4431" t="s">
        <v>1191</v>
      </c>
      <c r="B4431" t="s">
        <v>12956</v>
      </c>
      <c r="C4431">
        <v>40198</v>
      </c>
      <c r="D4431" t="s">
        <v>636</v>
      </c>
      <c r="E4431" t="s">
        <v>88</v>
      </c>
      <c r="F4431" t="s">
        <v>2292</v>
      </c>
      <c r="G4431" t="s">
        <v>88</v>
      </c>
      <c r="H4431" t="s">
        <v>12957</v>
      </c>
      <c r="I4431">
        <v>2976007</v>
      </c>
      <c r="J4431" t="s">
        <v>23</v>
      </c>
      <c r="K4431">
        <v>0</v>
      </c>
      <c r="L4431">
        <v>10</v>
      </c>
      <c r="M4431">
        <v>0</v>
      </c>
      <c r="N4431">
        <v>1</v>
      </c>
      <c r="O4431">
        <v>0</v>
      </c>
    </row>
    <row r="4432" spans="1:15" x14ac:dyDescent="0.3">
      <c r="A4432" t="s">
        <v>1191</v>
      </c>
      <c r="B4432" t="s">
        <v>15270</v>
      </c>
      <c r="C4432">
        <v>41087</v>
      </c>
      <c r="D4432" t="s">
        <v>636</v>
      </c>
      <c r="E4432" t="s">
        <v>88</v>
      </c>
      <c r="F4432" t="s">
        <v>2292</v>
      </c>
      <c r="G4432" t="s">
        <v>88</v>
      </c>
      <c r="H4432" t="s">
        <v>15272</v>
      </c>
      <c r="I4432">
        <v>5605680</v>
      </c>
      <c r="J4432" t="s">
        <v>23</v>
      </c>
      <c r="K4432">
        <v>0</v>
      </c>
      <c r="L4432">
        <v>19</v>
      </c>
      <c r="M4432">
        <v>0</v>
      </c>
      <c r="N4432">
        <v>1</v>
      </c>
      <c r="O4432">
        <v>0</v>
      </c>
    </row>
    <row r="4433" spans="1:15" x14ac:dyDescent="0.3">
      <c r="A4433" t="s">
        <v>950</v>
      </c>
      <c r="B4433" t="s">
        <v>6110</v>
      </c>
      <c r="C4433">
        <v>41914</v>
      </c>
      <c r="D4433" t="s">
        <v>517</v>
      </c>
      <c r="E4433" t="s">
        <v>57</v>
      </c>
      <c r="F4433" t="s">
        <v>2510</v>
      </c>
      <c r="G4433" t="s">
        <v>6113</v>
      </c>
      <c r="H4433" t="s">
        <v>6114</v>
      </c>
      <c r="I4433">
        <v>3892601</v>
      </c>
      <c r="J4433" t="s">
        <v>23</v>
      </c>
      <c r="K4433">
        <v>0</v>
      </c>
      <c r="L4433">
        <v>12</v>
      </c>
      <c r="M4433">
        <v>0</v>
      </c>
      <c r="N4433">
        <v>1</v>
      </c>
      <c r="O4433">
        <v>0</v>
      </c>
    </row>
    <row r="4434" spans="1:15" x14ac:dyDescent="0.3">
      <c r="A4434" t="s">
        <v>658</v>
      </c>
      <c r="B4434" t="s">
        <v>6812</v>
      </c>
      <c r="C4434">
        <v>38288</v>
      </c>
      <c r="D4434" t="s">
        <v>660</v>
      </c>
      <c r="E4434" t="s">
        <v>29</v>
      </c>
      <c r="F4434" t="s">
        <v>2510</v>
      </c>
      <c r="G4434" t="s">
        <v>29</v>
      </c>
      <c r="H4434" t="s">
        <v>1389</v>
      </c>
      <c r="I4434">
        <v>1095783</v>
      </c>
      <c r="J4434" t="s">
        <v>23</v>
      </c>
      <c r="K4434">
        <v>1290605</v>
      </c>
      <c r="L4434">
        <v>3</v>
      </c>
      <c r="M4434">
        <v>0</v>
      </c>
      <c r="N4434">
        <v>1</v>
      </c>
      <c r="O4434">
        <v>0</v>
      </c>
    </row>
    <row r="4435" spans="1:15" x14ac:dyDescent="0.3">
      <c r="A4435" t="s">
        <v>658</v>
      </c>
      <c r="B4435" t="s">
        <v>8716</v>
      </c>
      <c r="C4435">
        <v>38754</v>
      </c>
      <c r="D4435" t="s">
        <v>660</v>
      </c>
      <c r="E4435" t="s">
        <v>29</v>
      </c>
      <c r="F4435" t="s">
        <v>2510</v>
      </c>
      <c r="G4435" t="s">
        <v>29</v>
      </c>
      <c r="H4435" t="s">
        <v>8717</v>
      </c>
      <c r="I4435">
        <v>162481</v>
      </c>
      <c r="J4435" t="s">
        <v>23</v>
      </c>
      <c r="K4435">
        <v>162481</v>
      </c>
      <c r="L4435">
        <v>2</v>
      </c>
      <c r="M4435">
        <v>0</v>
      </c>
      <c r="N4435">
        <v>0</v>
      </c>
      <c r="O4435">
        <v>0</v>
      </c>
    </row>
    <row r="4436" spans="1:15" x14ac:dyDescent="0.3">
      <c r="A4436" t="s">
        <v>658</v>
      </c>
      <c r="B4436" t="s">
        <v>12347</v>
      </c>
      <c r="C4436">
        <v>39965</v>
      </c>
      <c r="D4436" t="s">
        <v>660</v>
      </c>
      <c r="E4436" t="s">
        <v>29</v>
      </c>
      <c r="F4436" t="s">
        <v>2510</v>
      </c>
      <c r="G4436" t="s">
        <v>29</v>
      </c>
      <c r="H4436" t="s">
        <v>12348</v>
      </c>
      <c r="I4436">
        <v>70212</v>
      </c>
      <c r="J4436" t="s">
        <v>23</v>
      </c>
      <c r="K4436">
        <v>0</v>
      </c>
      <c r="L4436">
        <v>2</v>
      </c>
      <c r="M4436">
        <v>0</v>
      </c>
      <c r="N4436">
        <v>0</v>
      </c>
      <c r="O4436">
        <v>0</v>
      </c>
    </row>
    <row r="4437" spans="1:15" x14ac:dyDescent="0.3">
      <c r="A4437" t="s">
        <v>11625</v>
      </c>
      <c r="B4437" t="s">
        <v>15455</v>
      </c>
      <c r="C4437">
        <v>41138</v>
      </c>
      <c r="D4437" t="s">
        <v>11627</v>
      </c>
      <c r="E4437" t="s">
        <v>331</v>
      </c>
      <c r="F4437" t="s">
        <v>15456</v>
      </c>
      <c r="G4437" t="s">
        <v>331</v>
      </c>
      <c r="H4437" t="s">
        <v>15457</v>
      </c>
      <c r="I4437">
        <v>90700</v>
      </c>
      <c r="J4437" t="s">
        <v>23</v>
      </c>
      <c r="K4437">
        <v>47500</v>
      </c>
      <c r="L4437">
        <v>4</v>
      </c>
      <c r="M4437">
        <v>1</v>
      </c>
      <c r="N4437">
        <v>0</v>
      </c>
      <c r="O4437">
        <v>0</v>
      </c>
    </row>
    <row r="4438" spans="1:15" x14ac:dyDescent="0.3">
      <c r="A4438" t="s">
        <v>6744</v>
      </c>
      <c r="B4438" t="s">
        <v>9543</v>
      </c>
      <c r="C4438">
        <v>38996</v>
      </c>
      <c r="D4438" t="s">
        <v>1235</v>
      </c>
      <c r="E4438" t="s">
        <v>150</v>
      </c>
      <c r="F4438" t="s">
        <v>9545</v>
      </c>
      <c r="G4438" t="s">
        <v>150</v>
      </c>
      <c r="H4438" t="s">
        <v>9544</v>
      </c>
      <c r="I4438">
        <v>23813</v>
      </c>
      <c r="J4438" t="s">
        <v>23</v>
      </c>
      <c r="K4438">
        <v>24997</v>
      </c>
      <c r="L4438">
        <v>4</v>
      </c>
      <c r="M4438">
        <v>0</v>
      </c>
      <c r="N4438">
        <v>0</v>
      </c>
      <c r="O4438">
        <v>0</v>
      </c>
    </row>
    <row r="4439" spans="1:15" x14ac:dyDescent="0.3">
      <c r="A4439" t="s">
        <v>465</v>
      </c>
      <c r="B4439" t="s">
        <v>11951</v>
      </c>
      <c r="C4439">
        <v>39892</v>
      </c>
      <c r="D4439" t="s">
        <v>467</v>
      </c>
      <c r="E4439" t="s">
        <v>150</v>
      </c>
      <c r="F4439" t="s">
        <v>9545</v>
      </c>
      <c r="G4439" t="s">
        <v>150</v>
      </c>
      <c r="H4439" t="s">
        <v>11952</v>
      </c>
      <c r="I4439">
        <v>18099</v>
      </c>
      <c r="J4439" t="s">
        <v>23</v>
      </c>
      <c r="K4439">
        <v>0</v>
      </c>
      <c r="L4439">
        <v>3</v>
      </c>
      <c r="M4439">
        <v>0</v>
      </c>
      <c r="N4439">
        <v>0</v>
      </c>
      <c r="O4439">
        <v>0</v>
      </c>
    </row>
    <row r="4440" spans="1:15" x14ac:dyDescent="0.3">
      <c r="A4440" t="s">
        <v>703</v>
      </c>
      <c r="B4440" t="s">
        <v>704</v>
      </c>
      <c r="C4440">
        <v>39241</v>
      </c>
      <c r="D4440" t="s">
        <v>705</v>
      </c>
      <c r="E4440" t="s">
        <v>331</v>
      </c>
      <c r="F4440" t="s">
        <v>709</v>
      </c>
      <c r="G4440" t="s">
        <v>47</v>
      </c>
      <c r="H4440" t="s">
        <v>707</v>
      </c>
      <c r="I4440">
        <v>1795244</v>
      </c>
      <c r="J4440" t="s">
        <v>23</v>
      </c>
      <c r="K4440">
        <v>0</v>
      </c>
      <c r="L4440">
        <v>5</v>
      </c>
      <c r="M4440">
        <v>0</v>
      </c>
      <c r="N4440">
        <v>1</v>
      </c>
      <c r="O4440">
        <v>0</v>
      </c>
    </row>
    <row r="4441" spans="1:15" x14ac:dyDescent="0.3">
      <c r="A4441" t="s">
        <v>731</v>
      </c>
      <c r="B4441" t="s">
        <v>732</v>
      </c>
      <c r="C4441">
        <v>39266</v>
      </c>
      <c r="D4441" t="s">
        <v>733</v>
      </c>
      <c r="E4441" t="s">
        <v>188</v>
      </c>
      <c r="F4441" t="s">
        <v>709</v>
      </c>
      <c r="G4441" t="s">
        <v>47</v>
      </c>
      <c r="H4441" t="s">
        <v>735</v>
      </c>
      <c r="I4441">
        <v>1490000</v>
      </c>
      <c r="J4441" t="s">
        <v>23</v>
      </c>
      <c r="K4441">
        <v>0</v>
      </c>
      <c r="L4441">
        <v>8</v>
      </c>
      <c r="M4441">
        <v>0</v>
      </c>
      <c r="N4441">
        <v>1</v>
      </c>
      <c r="O4441">
        <v>0</v>
      </c>
    </row>
    <row r="4442" spans="1:15" x14ac:dyDescent="0.3">
      <c r="A4442" t="s">
        <v>703</v>
      </c>
      <c r="B4442" t="s">
        <v>1379</v>
      </c>
      <c r="C4442">
        <v>39517</v>
      </c>
      <c r="D4442" t="s">
        <v>705</v>
      </c>
      <c r="E4442" t="s">
        <v>331</v>
      </c>
      <c r="F4442" t="s">
        <v>709</v>
      </c>
      <c r="G4442" t="s">
        <v>47</v>
      </c>
      <c r="H4442" t="s">
        <v>1380</v>
      </c>
      <c r="I4442">
        <v>1862500</v>
      </c>
      <c r="J4442" t="s">
        <v>23</v>
      </c>
      <c r="K4442">
        <v>0</v>
      </c>
      <c r="L4442">
        <v>7</v>
      </c>
      <c r="M4442">
        <v>0</v>
      </c>
      <c r="N4442">
        <v>1</v>
      </c>
      <c r="O4442">
        <v>0</v>
      </c>
    </row>
    <row r="4443" spans="1:15" x14ac:dyDescent="0.3">
      <c r="A4443" t="s">
        <v>731</v>
      </c>
      <c r="B4443" t="s">
        <v>1386</v>
      </c>
      <c r="C4443">
        <v>39526</v>
      </c>
      <c r="D4443" t="s">
        <v>733</v>
      </c>
      <c r="E4443" t="s">
        <v>188</v>
      </c>
      <c r="F4443" t="s">
        <v>709</v>
      </c>
      <c r="G4443" t="s">
        <v>47</v>
      </c>
      <c r="H4443" t="s">
        <v>735</v>
      </c>
      <c r="I4443">
        <v>1513392</v>
      </c>
      <c r="J4443" t="s">
        <v>23</v>
      </c>
      <c r="K4443">
        <v>0</v>
      </c>
      <c r="L4443">
        <v>10</v>
      </c>
      <c r="M4443">
        <v>0</v>
      </c>
      <c r="N4443">
        <v>1</v>
      </c>
      <c r="O4443">
        <v>0</v>
      </c>
    </row>
    <row r="4444" spans="1:15" x14ac:dyDescent="0.3">
      <c r="A4444" t="s">
        <v>332</v>
      </c>
      <c r="B4444" t="s">
        <v>1459</v>
      </c>
      <c r="C4444">
        <v>39524</v>
      </c>
      <c r="D4444" t="s">
        <v>334</v>
      </c>
      <c r="E4444" t="s">
        <v>47</v>
      </c>
      <c r="F4444" t="s">
        <v>709</v>
      </c>
      <c r="G4444" t="s">
        <v>47</v>
      </c>
      <c r="H4444" t="s">
        <v>1460</v>
      </c>
      <c r="I4444">
        <v>399299</v>
      </c>
      <c r="J4444" t="s">
        <v>23</v>
      </c>
      <c r="K4444">
        <v>0</v>
      </c>
      <c r="L4444">
        <v>5</v>
      </c>
      <c r="M4444">
        <v>0</v>
      </c>
      <c r="N4444">
        <v>1</v>
      </c>
      <c r="O4444">
        <v>0</v>
      </c>
    </row>
    <row r="4445" spans="1:15" x14ac:dyDescent="0.3">
      <c r="A4445" t="s">
        <v>985</v>
      </c>
      <c r="B4445" t="s">
        <v>1629</v>
      </c>
      <c r="C4445">
        <v>39631</v>
      </c>
      <c r="D4445" t="s">
        <v>330</v>
      </c>
      <c r="E4445" t="s">
        <v>331</v>
      </c>
      <c r="F4445" t="s">
        <v>709</v>
      </c>
      <c r="G4445" t="s">
        <v>47</v>
      </c>
      <c r="H4445" t="s">
        <v>988</v>
      </c>
      <c r="I4445">
        <v>1320317</v>
      </c>
      <c r="J4445" t="s">
        <v>23</v>
      </c>
      <c r="K4445">
        <v>0</v>
      </c>
      <c r="L4445">
        <v>7</v>
      </c>
      <c r="M4445">
        <v>0</v>
      </c>
      <c r="N4445">
        <v>1</v>
      </c>
      <c r="O4445">
        <v>0</v>
      </c>
    </row>
    <row r="4446" spans="1:15" x14ac:dyDescent="0.3">
      <c r="A4446" t="s">
        <v>1849</v>
      </c>
      <c r="B4446" t="s">
        <v>1850</v>
      </c>
      <c r="C4446">
        <v>39777</v>
      </c>
      <c r="D4446" t="s">
        <v>709</v>
      </c>
      <c r="E4446" t="s">
        <v>47</v>
      </c>
      <c r="F4446" t="s">
        <v>709</v>
      </c>
      <c r="G4446" t="s">
        <v>47</v>
      </c>
      <c r="H4446" t="s">
        <v>1852</v>
      </c>
      <c r="I4446">
        <v>1568111</v>
      </c>
      <c r="J4446" t="s">
        <v>23</v>
      </c>
      <c r="K4446">
        <v>1457161</v>
      </c>
      <c r="L4446">
        <v>6</v>
      </c>
      <c r="M4446">
        <v>1</v>
      </c>
      <c r="N4446">
        <v>1</v>
      </c>
      <c r="O4446">
        <v>1</v>
      </c>
    </row>
    <row r="4447" spans="1:15" x14ac:dyDescent="0.3">
      <c r="A4447" t="s">
        <v>1849</v>
      </c>
      <c r="B4447" t="s">
        <v>1850</v>
      </c>
      <c r="C4447">
        <v>39777</v>
      </c>
      <c r="D4447" t="s">
        <v>709</v>
      </c>
      <c r="E4447" t="s">
        <v>47</v>
      </c>
      <c r="F4447" t="s">
        <v>709</v>
      </c>
      <c r="G4447" t="s">
        <v>47</v>
      </c>
      <c r="H4447" t="s">
        <v>1852</v>
      </c>
      <c r="I4447">
        <v>1568111</v>
      </c>
      <c r="J4447" t="s">
        <v>23</v>
      </c>
      <c r="K4447">
        <v>1457161</v>
      </c>
      <c r="L4447">
        <v>6</v>
      </c>
      <c r="M4447">
        <v>1</v>
      </c>
      <c r="N4447">
        <v>1</v>
      </c>
      <c r="O4447">
        <v>1</v>
      </c>
    </row>
    <row r="4448" spans="1:15" x14ac:dyDescent="0.3">
      <c r="A4448" t="s">
        <v>731</v>
      </c>
      <c r="B4448" t="s">
        <v>1932</v>
      </c>
      <c r="C4448">
        <v>39771</v>
      </c>
      <c r="D4448" t="s">
        <v>733</v>
      </c>
      <c r="E4448" t="s">
        <v>188</v>
      </c>
      <c r="F4448" t="s">
        <v>709</v>
      </c>
      <c r="G4448" t="s">
        <v>47</v>
      </c>
      <c r="H4448" t="s">
        <v>735</v>
      </c>
      <c r="I4448">
        <v>1495694</v>
      </c>
      <c r="J4448" t="s">
        <v>23</v>
      </c>
      <c r="K4448">
        <v>1211446</v>
      </c>
      <c r="L4448">
        <v>12</v>
      </c>
      <c r="M4448">
        <v>1</v>
      </c>
      <c r="N4448">
        <v>1</v>
      </c>
      <c r="O4448">
        <v>1</v>
      </c>
    </row>
    <row r="4449" spans="1:15" x14ac:dyDescent="0.3">
      <c r="A4449" t="s">
        <v>1849</v>
      </c>
      <c r="B4449" t="s">
        <v>1936</v>
      </c>
      <c r="C4449">
        <v>39777</v>
      </c>
      <c r="D4449" t="s">
        <v>709</v>
      </c>
      <c r="E4449" t="s">
        <v>47</v>
      </c>
      <c r="F4449" t="s">
        <v>709</v>
      </c>
      <c r="G4449" t="s">
        <v>47</v>
      </c>
      <c r="H4449" t="s">
        <v>1939</v>
      </c>
      <c r="I4449">
        <v>1694135</v>
      </c>
      <c r="J4449" t="s">
        <v>23</v>
      </c>
      <c r="K4449">
        <v>0</v>
      </c>
      <c r="L4449">
        <v>8</v>
      </c>
      <c r="M4449">
        <v>0</v>
      </c>
      <c r="N4449">
        <v>1</v>
      </c>
      <c r="O4449">
        <v>0</v>
      </c>
    </row>
    <row r="4450" spans="1:15" x14ac:dyDescent="0.3">
      <c r="A4450" t="s">
        <v>472</v>
      </c>
      <c r="B4450" t="s">
        <v>2214</v>
      </c>
      <c r="C4450">
        <v>39891</v>
      </c>
      <c r="D4450" t="s">
        <v>235</v>
      </c>
      <c r="E4450" t="s">
        <v>47</v>
      </c>
      <c r="F4450" t="s">
        <v>709</v>
      </c>
      <c r="G4450" t="s">
        <v>47</v>
      </c>
      <c r="H4450" t="s">
        <v>2216</v>
      </c>
      <c r="I4450">
        <v>127640</v>
      </c>
      <c r="J4450" t="s">
        <v>23</v>
      </c>
      <c r="K4450">
        <v>0</v>
      </c>
      <c r="L4450">
        <v>8</v>
      </c>
      <c r="M4450">
        <v>0</v>
      </c>
      <c r="N4450">
        <v>1</v>
      </c>
      <c r="O4450">
        <v>0</v>
      </c>
    </row>
    <row r="4451" spans="1:15" x14ac:dyDescent="0.3">
      <c r="A4451" t="s">
        <v>703</v>
      </c>
      <c r="B4451" t="s">
        <v>2454</v>
      </c>
      <c r="C4451">
        <v>39920</v>
      </c>
      <c r="D4451" t="s">
        <v>705</v>
      </c>
      <c r="E4451" t="s">
        <v>331</v>
      </c>
      <c r="F4451" t="s">
        <v>709</v>
      </c>
      <c r="G4451" t="s">
        <v>47</v>
      </c>
      <c r="H4451" t="s">
        <v>2455</v>
      </c>
      <c r="I4451">
        <v>920559</v>
      </c>
      <c r="J4451" t="s">
        <v>616</v>
      </c>
      <c r="K4451">
        <v>0</v>
      </c>
      <c r="L4451">
        <v>8</v>
      </c>
      <c r="M4451">
        <v>0</v>
      </c>
      <c r="N4451">
        <v>1</v>
      </c>
      <c r="O4451">
        <v>0</v>
      </c>
    </row>
    <row r="4452" spans="1:15" x14ac:dyDescent="0.3">
      <c r="A4452" t="s">
        <v>2351</v>
      </c>
      <c r="B4452" t="s">
        <v>2679</v>
      </c>
      <c r="C4452">
        <v>39939</v>
      </c>
      <c r="D4452" t="s">
        <v>2198</v>
      </c>
      <c r="E4452" t="s">
        <v>308</v>
      </c>
      <c r="F4452" t="s">
        <v>709</v>
      </c>
      <c r="G4452" t="s">
        <v>47</v>
      </c>
      <c r="H4452" t="s">
        <v>2680</v>
      </c>
      <c r="I4452">
        <v>2738500</v>
      </c>
      <c r="J4452" t="s">
        <v>616</v>
      </c>
      <c r="K4452">
        <v>0</v>
      </c>
      <c r="L4452">
        <v>17</v>
      </c>
      <c r="M4452">
        <v>0</v>
      </c>
      <c r="N4452">
        <v>1</v>
      </c>
      <c r="O4452">
        <v>0</v>
      </c>
    </row>
    <row r="4453" spans="1:15" x14ac:dyDescent="0.3">
      <c r="A4453" t="s">
        <v>1849</v>
      </c>
      <c r="B4453" t="s">
        <v>2805</v>
      </c>
      <c r="C4453">
        <v>39996</v>
      </c>
      <c r="D4453" t="s">
        <v>709</v>
      </c>
      <c r="E4453" t="s">
        <v>47</v>
      </c>
      <c r="F4453" t="s">
        <v>709</v>
      </c>
      <c r="G4453" t="s">
        <v>47</v>
      </c>
      <c r="H4453" t="s">
        <v>2806</v>
      </c>
      <c r="I4453">
        <v>1859608</v>
      </c>
      <c r="J4453" t="s">
        <v>23</v>
      </c>
      <c r="K4453">
        <v>0</v>
      </c>
      <c r="L4453">
        <v>4</v>
      </c>
      <c r="M4453">
        <v>0</v>
      </c>
      <c r="N4453">
        <v>1</v>
      </c>
      <c r="O4453">
        <v>0</v>
      </c>
    </row>
    <row r="4454" spans="1:15" x14ac:dyDescent="0.3">
      <c r="A4454" t="s">
        <v>1849</v>
      </c>
      <c r="B4454" t="s">
        <v>2862</v>
      </c>
      <c r="C4454">
        <v>39996</v>
      </c>
      <c r="D4454" t="s">
        <v>709</v>
      </c>
      <c r="E4454" t="s">
        <v>47</v>
      </c>
      <c r="F4454" t="s">
        <v>709</v>
      </c>
      <c r="G4454" t="s">
        <v>47</v>
      </c>
      <c r="H4454" t="s">
        <v>1939</v>
      </c>
      <c r="I4454">
        <v>1876509</v>
      </c>
      <c r="J4454" t="s">
        <v>23</v>
      </c>
      <c r="K4454">
        <v>0</v>
      </c>
      <c r="L4454">
        <v>8</v>
      </c>
      <c r="M4454">
        <v>0</v>
      </c>
      <c r="N4454">
        <v>1</v>
      </c>
      <c r="O4454">
        <v>0</v>
      </c>
    </row>
    <row r="4455" spans="1:15" x14ac:dyDescent="0.3">
      <c r="A4455" t="s">
        <v>703</v>
      </c>
      <c r="B4455" t="s">
        <v>2882</v>
      </c>
      <c r="C4455">
        <v>40001</v>
      </c>
      <c r="D4455" t="s">
        <v>705</v>
      </c>
      <c r="E4455" t="s">
        <v>331</v>
      </c>
      <c r="F4455" t="s">
        <v>709</v>
      </c>
      <c r="G4455" t="s">
        <v>47</v>
      </c>
      <c r="H4455" t="s">
        <v>1380</v>
      </c>
      <c r="I4455">
        <v>2234983</v>
      </c>
      <c r="J4455" t="s">
        <v>23</v>
      </c>
      <c r="K4455">
        <v>0</v>
      </c>
      <c r="L4455">
        <v>7</v>
      </c>
      <c r="M4455">
        <v>0</v>
      </c>
      <c r="N4455">
        <v>1</v>
      </c>
      <c r="O4455">
        <v>0</v>
      </c>
    </row>
    <row r="4456" spans="1:15" x14ac:dyDescent="0.3">
      <c r="A4456" t="s">
        <v>1849</v>
      </c>
      <c r="B4456" t="s">
        <v>2976</v>
      </c>
      <c r="C4456">
        <v>40136</v>
      </c>
      <c r="D4456" t="s">
        <v>709</v>
      </c>
      <c r="E4456" t="s">
        <v>47</v>
      </c>
      <c r="F4456" t="s">
        <v>709</v>
      </c>
      <c r="G4456" t="s">
        <v>47</v>
      </c>
      <c r="H4456" t="s">
        <v>2806</v>
      </c>
      <c r="I4456">
        <v>1868750</v>
      </c>
      <c r="J4456" t="s">
        <v>23</v>
      </c>
      <c r="K4456">
        <v>1478719</v>
      </c>
      <c r="L4456">
        <v>8</v>
      </c>
      <c r="M4456">
        <v>1</v>
      </c>
      <c r="N4456">
        <v>1</v>
      </c>
      <c r="O4456">
        <v>1</v>
      </c>
    </row>
    <row r="4457" spans="1:15" x14ac:dyDescent="0.3">
      <c r="A4457" t="s">
        <v>1849</v>
      </c>
      <c r="B4457" t="s">
        <v>2976</v>
      </c>
      <c r="C4457">
        <v>40136</v>
      </c>
      <c r="D4457" t="s">
        <v>709</v>
      </c>
      <c r="E4457" t="s">
        <v>47</v>
      </c>
      <c r="F4457" t="s">
        <v>709</v>
      </c>
      <c r="G4457" t="s">
        <v>47</v>
      </c>
      <c r="H4457" t="s">
        <v>2806</v>
      </c>
      <c r="I4457">
        <v>1868750</v>
      </c>
      <c r="J4457" t="s">
        <v>23</v>
      </c>
      <c r="K4457">
        <v>1478719</v>
      </c>
      <c r="L4457">
        <v>8</v>
      </c>
      <c r="M4457">
        <v>1</v>
      </c>
      <c r="N4457">
        <v>1</v>
      </c>
      <c r="O4457">
        <v>1</v>
      </c>
    </row>
    <row r="4458" spans="1:15" x14ac:dyDescent="0.3">
      <c r="A4458" t="s">
        <v>1849</v>
      </c>
      <c r="B4458" t="s">
        <v>2978</v>
      </c>
      <c r="C4458">
        <v>40136</v>
      </c>
      <c r="D4458" t="s">
        <v>709</v>
      </c>
      <c r="E4458" t="s">
        <v>47</v>
      </c>
      <c r="F4458" t="s">
        <v>709</v>
      </c>
      <c r="G4458" t="s">
        <v>47</v>
      </c>
      <c r="H4458" t="s">
        <v>1939</v>
      </c>
      <c r="I4458">
        <v>1781193</v>
      </c>
      <c r="J4458" t="s">
        <v>23</v>
      </c>
      <c r="K4458">
        <v>1508465</v>
      </c>
      <c r="L4458">
        <v>9</v>
      </c>
      <c r="M4458">
        <v>1</v>
      </c>
      <c r="N4458">
        <v>1</v>
      </c>
      <c r="O4458">
        <v>1</v>
      </c>
    </row>
    <row r="4459" spans="1:15" x14ac:dyDescent="0.3">
      <c r="A4459" t="s">
        <v>1849</v>
      </c>
      <c r="B4459" t="s">
        <v>2978</v>
      </c>
      <c r="C4459">
        <v>40136</v>
      </c>
      <c r="D4459" t="s">
        <v>709</v>
      </c>
      <c r="E4459" t="s">
        <v>47</v>
      </c>
      <c r="F4459" t="s">
        <v>709</v>
      </c>
      <c r="G4459" t="s">
        <v>47</v>
      </c>
      <c r="H4459" t="s">
        <v>1939</v>
      </c>
      <c r="I4459">
        <v>1781193</v>
      </c>
      <c r="J4459" t="s">
        <v>23</v>
      </c>
      <c r="K4459">
        <v>1508465</v>
      </c>
      <c r="L4459">
        <v>9</v>
      </c>
      <c r="M4459">
        <v>1</v>
      </c>
      <c r="N4459">
        <v>1</v>
      </c>
      <c r="O4459">
        <v>1</v>
      </c>
    </row>
    <row r="4460" spans="1:15" x14ac:dyDescent="0.3">
      <c r="A4460" t="s">
        <v>70</v>
      </c>
      <c r="B4460" t="s">
        <v>3037</v>
      </c>
      <c r="C4460">
        <v>40256</v>
      </c>
      <c r="D4460" t="s">
        <v>72</v>
      </c>
      <c r="E4460" t="s">
        <v>47</v>
      </c>
      <c r="F4460" t="s">
        <v>709</v>
      </c>
      <c r="G4460" t="s">
        <v>47</v>
      </c>
      <c r="H4460" t="s">
        <v>3038</v>
      </c>
      <c r="I4460">
        <v>579522</v>
      </c>
      <c r="J4460" t="s">
        <v>23</v>
      </c>
      <c r="K4460">
        <v>0</v>
      </c>
      <c r="L4460">
        <v>9</v>
      </c>
      <c r="M4460">
        <v>0</v>
      </c>
      <c r="N4460">
        <v>1</v>
      </c>
      <c r="O4460">
        <v>0</v>
      </c>
    </row>
    <row r="4461" spans="1:15" x14ac:dyDescent="0.3">
      <c r="A4461" t="s">
        <v>1074</v>
      </c>
      <c r="B4461" t="s">
        <v>3094</v>
      </c>
      <c r="C4461">
        <v>40259</v>
      </c>
      <c r="D4461" t="s">
        <v>1076</v>
      </c>
      <c r="E4461" t="s">
        <v>55</v>
      </c>
      <c r="F4461" t="s">
        <v>709</v>
      </c>
      <c r="G4461" t="s">
        <v>47</v>
      </c>
      <c r="H4461" t="s">
        <v>3096</v>
      </c>
      <c r="I4461">
        <v>599200</v>
      </c>
      <c r="J4461" t="s">
        <v>23</v>
      </c>
      <c r="K4461">
        <v>599155</v>
      </c>
      <c r="L4461">
        <v>9</v>
      </c>
      <c r="M4461">
        <v>1</v>
      </c>
      <c r="N4461">
        <v>1</v>
      </c>
      <c r="O4461">
        <v>1</v>
      </c>
    </row>
    <row r="4462" spans="1:15" x14ac:dyDescent="0.3">
      <c r="A4462" t="s">
        <v>3400</v>
      </c>
      <c r="B4462" t="s">
        <v>3401</v>
      </c>
      <c r="C4462">
        <v>40696</v>
      </c>
      <c r="D4462" t="s">
        <v>1072</v>
      </c>
      <c r="E4462" t="s">
        <v>386</v>
      </c>
      <c r="F4462" t="s">
        <v>709</v>
      </c>
      <c r="G4462" t="s">
        <v>47</v>
      </c>
      <c r="H4462" t="s">
        <v>3402</v>
      </c>
      <c r="I4462">
        <v>1868750</v>
      </c>
      <c r="J4462" t="s">
        <v>23</v>
      </c>
      <c r="K4462">
        <v>0</v>
      </c>
      <c r="L4462">
        <v>7</v>
      </c>
      <c r="M4462">
        <v>0</v>
      </c>
      <c r="N4462">
        <v>1</v>
      </c>
      <c r="O4462">
        <v>0</v>
      </c>
    </row>
    <row r="4463" spans="1:15" x14ac:dyDescent="0.3">
      <c r="A4463" t="s">
        <v>1110</v>
      </c>
      <c r="B4463" t="s">
        <v>3765</v>
      </c>
      <c r="C4463">
        <v>40833</v>
      </c>
      <c r="D4463" t="s">
        <v>1112</v>
      </c>
      <c r="E4463" t="s">
        <v>331</v>
      </c>
      <c r="F4463" t="s">
        <v>709</v>
      </c>
      <c r="G4463" t="s">
        <v>47</v>
      </c>
      <c r="H4463" t="s">
        <v>3766</v>
      </c>
      <c r="I4463">
        <v>411125</v>
      </c>
      <c r="J4463" t="s">
        <v>23</v>
      </c>
      <c r="K4463">
        <v>0</v>
      </c>
      <c r="L4463">
        <v>10</v>
      </c>
      <c r="M4463">
        <v>0</v>
      </c>
      <c r="N4463">
        <v>1</v>
      </c>
      <c r="O4463">
        <v>0</v>
      </c>
    </row>
    <row r="4464" spans="1:15" x14ac:dyDescent="0.3">
      <c r="A4464" t="s">
        <v>3935</v>
      </c>
      <c r="B4464" t="s">
        <v>3936</v>
      </c>
      <c r="C4464">
        <v>40885</v>
      </c>
      <c r="D4464" t="s">
        <v>305</v>
      </c>
      <c r="E4464" t="s">
        <v>47</v>
      </c>
      <c r="F4464" t="s">
        <v>709</v>
      </c>
      <c r="G4464" t="s">
        <v>47</v>
      </c>
      <c r="H4464" t="s">
        <v>3937</v>
      </c>
      <c r="I4464">
        <v>118323</v>
      </c>
      <c r="J4464" t="s">
        <v>23</v>
      </c>
      <c r="K4464">
        <v>0</v>
      </c>
      <c r="L4464">
        <v>3</v>
      </c>
      <c r="M4464">
        <v>0</v>
      </c>
      <c r="N4464">
        <v>1</v>
      </c>
      <c r="O4464">
        <v>0</v>
      </c>
    </row>
    <row r="4465" spans="1:15" x14ac:dyDescent="0.3">
      <c r="A4465" t="s">
        <v>1849</v>
      </c>
      <c r="B4465" t="s">
        <v>4367</v>
      </c>
      <c r="C4465">
        <v>41122</v>
      </c>
      <c r="D4465" t="s">
        <v>709</v>
      </c>
      <c r="E4465" t="s">
        <v>331</v>
      </c>
      <c r="F4465" t="s">
        <v>709</v>
      </c>
      <c r="G4465" t="s">
        <v>47</v>
      </c>
      <c r="H4465" t="s">
        <v>4368</v>
      </c>
      <c r="I4465">
        <v>1715343</v>
      </c>
      <c r="J4465" t="s">
        <v>23</v>
      </c>
      <c r="K4465">
        <v>0</v>
      </c>
      <c r="L4465">
        <v>5</v>
      </c>
      <c r="M4465">
        <v>0</v>
      </c>
      <c r="N4465">
        <v>1</v>
      </c>
      <c r="O4465">
        <v>0</v>
      </c>
    </row>
    <row r="4466" spans="1:15" x14ac:dyDescent="0.3">
      <c r="A4466" t="s">
        <v>1600</v>
      </c>
      <c r="B4466" t="s">
        <v>4715</v>
      </c>
      <c r="C4466">
        <v>41192</v>
      </c>
      <c r="D4466" t="s">
        <v>227</v>
      </c>
      <c r="E4466" t="s">
        <v>150</v>
      </c>
      <c r="F4466" t="s">
        <v>709</v>
      </c>
      <c r="G4466" t="s">
        <v>47</v>
      </c>
      <c r="H4466" t="s">
        <v>4716</v>
      </c>
      <c r="I4466">
        <v>3076105</v>
      </c>
      <c r="J4466" t="s">
        <v>23</v>
      </c>
      <c r="K4466">
        <v>0</v>
      </c>
      <c r="L4466">
        <v>8</v>
      </c>
      <c r="M4466">
        <v>0</v>
      </c>
      <c r="N4466">
        <v>1</v>
      </c>
      <c r="O4466">
        <v>0</v>
      </c>
    </row>
    <row r="4467" spans="1:15" x14ac:dyDescent="0.3">
      <c r="A4467" t="s">
        <v>4126</v>
      </c>
      <c r="B4467" t="s">
        <v>4814</v>
      </c>
      <c r="C4467">
        <v>41218</v>
      </c>
      <c r="D4467" t="s">
        <v>4128</v>
      </c>
      <c r="E4467" t="s">
        <v>331</v>
      </c>
      <c r="F4467" t="s">
        <v>709</v>
      </c>
      <c r="G4467" t="s">
        <v>47</v>
      </c>
      <c r="H4467" t="s">
        <v>4129</v>
      </c>
      <c r="I4467">
        <v>1865817</v>
      </c>
      <c r="J4467" t="s">
        <v>23</v>
      </c>
      <c r="K4467">
        <v>0</v>
      </c>
      <c r="L4467">
        <v>12</v>
      </c>
      <c r="M4467">
        <v>0</v>
      </c>
      <c r="N4467">
        <v>1</v>
      </c>
      <c r="O4467">
        <v>0</v>
      </c>
    </row>
    <row r="4468" spans="1:15" x14ac:dyDescent="0.3">
      <c r="A4468" t="s">
        <v>3935</v>
      </c>
      <c r="B4468" t="s">
        <v>5032</v>
      </c>
      <c r="C4468">
        <v>41372</v>
      </c>
      <c r="D4468" t="s">
        <v>305</v>
      </c>
      <c r="E4468" t="s">
        <v>306</v>
      </c>
      <c r="F4468" t="s">
        <v>709</v>
      </c>
      <c r="G4468" t="s">
        <v>47</v>
      </c>
      <c r="H4468" t="s">
        <v>3937</v>
      </c>
      <c r="I4468">
        <v>117792</v>
      </c>
      <c r="J4468" t="s">
        <v>23</v>
      </c>
      <c r="K4468">
        <v>0</v>
      </c>
      <c r="L4468">
        <v>3</v>
      </c>
      <c r="M4468">
        <v>0</v>
      </c>
      <c r="N4468">
        <v>1</v>
      </c>
      <c r="O4468">
        <v>0</v>
      </c>
    </row>
    <row r="4469" spans="1:15" x14ac:dyDescent="0.3">
      <c r="A4469" t="s">
        <v>1600</v>
      </c>
      <c r="B4469" t="s">
        <v>5042</v>
      </c>
      <c r="C4469">
        <v>41372</v>
      </c>
      <c r="D4469" t="s">
        <v>227</v>
      </c>
      <c r="E4469" t="s">
        <v>150</v>
      </c>
      <c r="F4469" t="s">
        <v>709</v>
      </c>
      <c r="G4469" t="s">
        <v>47</v>
      </c>
      <c r="H4469" t="s">
        <v>5043</v>
      </c>
      <c r="I4469">
        <v>3298700</v>
      </c>
      <c r="J4469" t="s">
        <v>23</v>
      </c>
      <c r="K4469">
        <v>0</v>
      </c>
      <c r="L4469">
        <v>8</v>
      </c>
      <c r="M4469">
        <v>0</v>
      </c>
      <c r="N4469">
        <v>1</v>
      </c>
      <c r="O4469">
        <v>0</v>
      </c>
    </row>
    <row r="4470" spans="1:15" x14ac:dyDescent="0.3">
      <c r="A4470" t="s">
        <v>1849</v>
      </c>
      <c r="B4470" t="s">
        <v>5165</v>
      </c>
      <c r="C4470">
        <v>41429</v>
      </c>
      <c r="D4470" t="s">
        <v>709</v>
      </c>
      <c r="E4470" t="s">
        <v>331</v>
      </c>
      <c r="F4470" t="s">
        <v>709</v>
      </c>
      <c r="G4470" t="s">
        <v>47</v>
      </c>
      <c r="H4470" t="s">
        <v>5166</v>
      </c>
      <c r="I4470">
        <v>1715625</v>
      </c>
      <c r="J4470" t="s">
        <v>23</v>
      </c>
      <c r="K4470">
        <v>0</v>
      </c>
      <c r="L4470">
        <v>5</v>
      </c>
      <c r="M4470">
        <v>0</v>
      </c>
      <c r="N4470">
        <v>1</v>
      </c>
      <c r="O4470">
        <v>0</v>
      </c>
    </row>
    <row r="4471" spans="1:15" x14ac:dyDescent="0.3">
      <c r="A4471" t="s">
        <v>1849</v>
      </c>
      <c r="B4471" t="s">
        <v>5515</v>
      </c>
      <c r="C4471">
        <v>41605</v>
      </c>
      <c r="D4471" t="s">
        <v>709</v>
      </c>
      <c r="E4471" t="s">
        <v>47</v>
      </c>
      <c r="F4471" t="s">
        <v>709</v>
      </c>
      <c r="G4471" t="s">
        <v>47</v>
      </c>
      <c r="H4471" t="s">
        <v>5516</v>
      </c>
      <c r="I4471">
        <v>1906250</v>
      </c>
      <c r="J4471" t="s">
        <v>23</v>
      </c>
      <c r="K4471">
        <v>0</v>
      </c>
      <c r="L4471">
        <v>9</v>
      </c>
      <c r="M4471">
        <v>0</v>
      </c>
      <c r="N4471">
        <v>1</v>
      </c>
      <c r="O4471">
        <v>0</v>
      </c>
    </row>
    <row r="4472" spans="1:15" x14ac:dyDescent="0.3">
      <c r="A4472" t="s">
        <v>1849</v>
      </c>
      <c r="B4472" t="s">
        <v>5789</v>
      </c>
      <c r="C4472">
        <v>41739</v>
      </c>
      <c r="D4472" t="s">
        <v>709</v>
      </c>
      <c r="E4472" t="s">
        <v>331</v>
      </c>
      <c r="F4472" t="s">
        <v>709</v>
      </c>
      <c r="G4472" t="s">
        <v>47</v>
      </c>
      <c r="H4472" t="s">
        <v>5790</v>
      </c>
      <c r="I4472">
        <v>1906250</v>
      </c>
      <c r="J4472" t="s">
        <v>23</v>
      </c>
      <c r="K4472">
        <v>313959</v>
      </c>
      <c r="L4472">
        <v>8</v>
      </c>
      <c r="M4472">
        <v>1</v>
      </c>
      <c r="N4472">
        <v>1</v>
      </c>
      <c r="O4472">
        <v>1</v>
      </c>
    </row>
    <row r="4473" spans="1:15" x14ac:dyDescent="0.3">
      <c r="A4473" t="s">
        <v>3015</v>
      </c>
      <c r="B4473" t="s">
        <v>6300</v>
      </c>
      <c r="C4473">
        <v>41942</v>
      </c>
      <c r="D4473" t="s">
        <v>2915</v>
      </c>
      <c r="E4473" t="s">
        <v>21</v>
      </c>
      <c r="F4473" t="s">
        <v>709</v>
      </c>
      <c r="G4473" t="s">
        <v>47</v>
      </c>
      <c r="H4473" t="s">
        <v>6302</v>
      </c>
      <c r="I4473">
        <v>525303</v>
      </c>
      <c r="J4473" t="s">
        <v>23</v>
      </c>
      <c r="K4473">
        <v>0</v>
      </c>
      <c r="L4473">
        <v>7</v>
      </c>
      <c r="M4473">
        <v>0</v>
      </c>
      <c r="N4473">
        <v>1</v>
      </c>
      <c r="O4473">
        <v>0</v>
      </c>
    </row>
    <row r="4474" spans="1:15" x14ac:dyDescent="0.3">
      <c r="A4474" t="s">
        <v>1849</v>
      </c>
      <c r="B4474" t="s">
        <v>6342</v>
      </c>
      <c r="C4474">
        <v>41967</v>
      </c>
      <c r="D4474" t="s">
        <v>709</v>
      </c>
      <c r="E4474" t="s">
        <v>47</v>
      </c>
      <c r="F4474" t="s">
        <v>709</v>
      </c>
      <c r="G4474" t="s">
        <v>47</v>
      </c>
      <c r="H4474" t="s">
        <v>5790</v>
      </c>
      <c r="I4474">
        <v>1906250</v>
      </c>
      <c r="J4474" t="s">
        <v>23</v>
      </c>
      <c r="K4474">
        <v>0</v>
      </c>
      <c r="L4474">
        <v>8</v>
      </c>
      <c r="M4474">
        <v>0</v>
      </c>
      <c r="N4474">
        <v>1</v>
      </c>
      <c r="O4474">
        <v>0</v>
      </c>
    </row>
    <row r="4475" spans="1:15" x14ac:dyDescent="0.3">
      <c r="A4475" t="s">
        <v>748</v>
      </c>
      <c r="B4475" t="s">
        <v>6952</v>
      </c>
      <c r="C4475">
        <v>38496</v>
      </c>
      <c r="D4475" t="s">
        <v>737</v>
      </c>
      <c r="E4475" t="s">
        <v>55</v>
      </c>
      <c r="F4475" t="s">
        <v>709</v>
      </c>
      <c r="G4475" t="s">
        <v>47</v>
      </c>
      <c r="H4475" t="s">
        <v>6953</v>
      </c>
      <c r="I4475">
        <v>4653667</v>
      </c>
      <c r="J4475" t="s">
        <v>23</v>
      </c>
      <c r="K4475">
        <v>4288016</v>
      </c>
      <c r="L4475">
        <v>18</v>
      </c>
      <c r="M4475">
        <v>0</v>
      </c>
      <c r="N4475">
        <v>1</v>
      </c>
      <c r="O4475">
        <v>0</v>
      </c>
    </row>
    <row r="4476" spans="1:15" x14ac:dyDescent="0.3">
      <c r="A4476" t="s">
        <v>1849</v>
      </c>
      <c r="B4476" t="s">
        <v>7341</v>
      </c>
      <c r="C4476">
        <v>38282</v>
      </c>
      <c r="D4476" t="s">
        <v>709</v>
      </c>
      <c r="E4476" t="s">
        <v>55</v>
      </c>
      <c r="F4476" t="s">
        <v>709</v>
      </c>
      <c r="G4476" t="s">
        <v>47</v>
      </c>
      <c r="H4476" t="s">
        <v>7343</v>
      </c>
      <c r="I4476">
        <v>1162168</v>
      </c>
      <c r="J4476" t="s">
        <v>23</v>
      </c>
      <c r="K4476">
        <v>492155</v>
      </c>
      <c r="L4476">
        <v>3</v>
      </c>
      <c r="M4476">
        <v>0</v>
      </c>
      <c r="N4476">
        <v>0</v>
      </c>
      <c r="O4476">
        <v>0</v>
      </c>
    </row>
    <row r="4477" spans="1:15" x14ac:dyDescent="0.3">
      <c r="A4477" t="s">
        <v>1849</v>
      </c>
      <c r="B4477" t="s">
        <v>7419</v>
      </c>
      <c r="C4477">
        <v>38302</v>
      </c>
      <c r="D4477" t="s">
        <v>709</v>
      </c>
      <c r="E4477" t="s">
        <v>55</v>
      </c>
      <c r="F4477" t="s">
        <v>709</v>
      </c>
      <c r="G4477" t="s">
        <v>47</v>
      </c>
      <c r="H4477" t="s">
        <v>7420</v>
      </c>
      <c r="I4477">
        <v>1499653</v>
      </c>
      <c r="J4477" t="s">
        <v>23</v>
      </c>
      <c r="K4477">
        <v>1418713</v>
      </c>
      <c r="L4477">
        <v>7</v>
      </c>
      <c r="M4477">
        <v>1</v>
      </c>
      <c r="N4477">
        <v>1</v>
      </c>
      <c r="O4477">
        <v>1</v>
      </c>
    </row>
    <row r="4478" spans="1:15" x14ac:dyDescent="0.3">
      <c r="A4478" t="s">
        <v>731</v>
      </c>
      <c r="B4478" t="s">
        <v>7795</v>
      </c>
      <c r="C4478">
        <v>38425</v>
      </c>
      <c r="D4478" t="s">
        <v>733</v>
      </c>
      <c r="E4478" t="s">
        <v>188</v>
      </c>
      <c r="F4478" t="s">
        <v>709</v>
      </c>
      <c r="G4478" t="s">
        <v>47</v>
      </c>
      <c r="H4478" t="s">
        <v>7796</v>
      </c>
      <c r="I4478">
        <v>453726</v>
      </c>
      <c r="J4478" t="s">
        <v>23</v>
      </c>
      <c r="K4478">
        <v>455016</v>
      </c>
      <c r="L4478">
        <v>2</v>
      </c>
      <c r="M4478">
        <v>0</v>
      </c>
      <c r="N4478">
        <v>0</v>
      </c>
      <c r="O4478">
        <v>0</v>
      </c>
    </row>
    <row r="4479" spans="1:15" x14ac:dyDescent="0.3">
      <c r="A4479" t="s">
        <v>426</v>
      </c>
      <c r="B4479" t="s">
        <v>8208</v>
      </c>
      <c r="C4479">
        <v>38531</v>
      </c>
      <c r="D4479" t="s">
        <v>428</v>
      </c>
      <c r="E4479" t="s">
        <v>21</v>
      </c>
      <c r="F4479" t="s">
        <v>709</v>
      </c>
      <c r="G4479" t="s">
        <v>47</v>
      </c>
      <c r="H4479" t="s">
        <v>8209</v>
      </c>
      <c r="I4479">
        <v>2022834</v>
      </c>
      <c r="J4479" t="s">
        <v>23</v>
      </c>
      <c r="K4479">
        <v>1637050</v>
      </c>
      <c r="L4479">
        <v>4</v>
      </c>
      <c r="M4479">
        <v>1</v>
      </c>
      <c r="N4479">
        <v>1</v>
      </c>
      <c r="O4479">
        <v>1</v>
      </c>
    </row>
    <row r="4480" spans="1:15" x14ac:dyDescent="0.3">
      <c r="A4480" t="s">
        <v>731</v>
      </c>
      <c r="B4480" t="s">
        <v>8260</v>
      </c>
      <c r="C4480">
        <v>38547</v>
      </c>
      <c r="D4480" t="s">
        <v>733</v>
      </c>
      <c r="E4480" t="s">
        <v>188</v>
      </c>
      <c r="F4480" t="s">
        <v>709</v>
      </c>
      <c r="G4480" t="s">
        <v>47</v>
      </c>
      <c r="H4480" t="s">
        <v>4821</v>
      </c>
      <c r="I4480">
        <v>1676250</v>
      </c>
      <c r="J4480" t="s">
        <v>23</v>
      </c>
      <c r="K4480">
        <v>0</v>
      </c>
      <c r="L4480">
        <v>5</v>
      </c>
      <c r="M4480">
        <v>0</v>
      </c>
      <c r="N4480">
        <v>1</v>
      </c>
      <c r="O4480">
        <v>0</v>
      </c>
    </row>
    <row r="4481" spans="1:15" x14ac:dyDescent="0.3">
      <c r="A4481" t="s">
        <v>1849</v>
      </c>
      <c r="B4481" t="s">
        <v>8601</v>
      </c>
      <c r="C4481">
        <v>38730</v>
      </c>
      <c r="D4481" t="s">
        <v>709</v>
      </c>
      <c r="E4481" t="s">
        <v>55</v>
      </c>
      <c r="F4481" t="s">
        <v>709</v>
      </c>
      <c r="G4481" t="s">
        <v>47</v>
      </c>
      <c r="H4481" t="s">
        <v>8602</v>
      </c>
      <c r="I4481">
        <v>81610</v>
      </c>
      <c r="J4481" t="s">
        <v>23</v>
      </c>
      <c r="K4481">
        <v>0</v>
      </c>
      <c r="L4481">
        <v>3</v>
      </c>
      <c r="M4481">
        <v>0</v>
      </c>
      <c r="N4481">
        <v>0</v>
      </c>
      <c r="O4481">
        <v>0</v>
      </c>
    </row>
    <row r="4482" spans="1:15" x14ac:dyDescent="0.3">
      <c r="A4482" t="s">
        <v>731</v>
      </c>
      <c r="B4482" t="s">
        <v>8607</v>
      </c>
      <c r="C4482">
        <v>38737</v>
      </c>
      <c r="D4482" t="s">
        <v>733</v>
      </c>
      <c r="E4482" t="s">
        <v>188</v>
      </c>
      <c r="F4482" t="s">
        <v>709</v>
      </c>
      <c r="G4482" t="s">
        <v>47</v>
      </c>
      <c r="H4482" t="s">
        <v>8608</v>
      </c>
      <c r="I4482">
        <v>100000</v>
      </c>
      <c r="J4482" t="s">
        <v>23</v>
      </c>
      <c r="K4482">
        <v>0</v>
      </c>
      <c r="L4482">
        <v>3</v>
      </c>
      <c r="M4482">
        <v>0</v>
      </c>
      <c r="N4482">
        <v>0</v>
      </c>
      <c r="O4482">
        <v>0</v>
      </c>
    </row>
    <row r="4483" spans="1:15" x14ac:dyDescent="0.3">
      <c r="A4483" t="s">
        <v>731</v>
      </c>
      <c r="B4483" t="s">
        <v>8848</v>
      </c>
      <c r="C4483">
        <v>38782</v>
      </c>
      <c r="D4483" t="s">
        <v>733</v>
      </c>
      <c r="E4483" t="s">
        <v>188</v>
      </c>
      <c r="F4483" t="s">
        <v>709</v>
      </c>
      <c r="G4483" t="s">
        <v>47</v>
      </c>
      <c r="H4483" t="s">
        <v>4821</v>
      </c>
      <c r="I4483">
        <v>1676250</v>
      </c>
      <c r="J4483" t="s">
        <v>23</v>
      </c>
      <c r="K4483">
        <v>0</v>
      </c>
      <c r="L4483">
        <v>5</v>
      </c>
      <c r="M4483">
        <v>0</v>
      </c>
      <c r="N4483">
        <v>1</v>
      </c>
      <c r="O4483">
        <v>0</v>
      </c>
    </row>
    <row r="4484" spans="1:15" x14ac:dyDescent="0.3">
      <c r="A4484" t="s">
        <v>426</v>
      </c>
      <c r="B4484" t="s">
        <v>9013</v>
      </c>
      <c r="C4484">
        <v>38842</v>
      </c>
      <c r="D4484" t="s">
        <v>428</v>
      </c>
      <c r="E4484" t="s">
        <v>21</v>
      </c>
      <c r="F4484" t="s">
        <v>709</v>
      </c>
      <c r="G4484" t="s">
        <v>47</v>
      </c>
      <c r="H4484" t="s">
        <v>9014</v>
      </c>
      <c r="I4484">
        <v>9288297</v>
      </c>
      <c r="J4484" t="s">
        <v>23</v>
      </c>
      <c r="K4484">
        <v>0</v>
      </c>
      <c r="L4484">
        <v>5</v>
      </c>
      <c r="M4484">
        <v>0</v>
      </c>
      <c r="N4484">
        <v>1</v>
      </c>
      <c r="O4484">
        <v>0</v>
      </c>
    </row>
    <row r="4485" spans="1:15" x14ac:dyDescent="0.3">
      <c r="A4485" t="s">
        <v>472</v>
      </c>
      <c r="B4485" t="s">
        <v>9047</v>
      </c>
      <c r="C4485">
        <v>38855</v>
      </c>
      <c r="D4485" t="s">
        <v>235</v>
      </c>
      <c r="E4485" t="s">
        <v>47</v>
      </c>
      <c r="F4485" t="s">
        <v>709</v>
      </c>
      <c r="G4485" t="s">
        <v>47</v>
      </c>
      <c r="H4485" t="s">
        <v>9048</v>
      </c>
      <c r="I4485">
        <v>95640</v>
      </c>
      <c r="J4485" t="s">
        <v>23</v>
      </c>
      <c r="K4485">
        <v>0</v>
      </c>
      <c r="L4485">
        <v>4</v>
      </c>
      <c r="M4485">
        <v>0</v>
      </c>
      <c r="N4485">
        <v>0</v>
      </c>
      <c r="O4485">
        <v>0</v>
      </c>
    </row>
    <row r="4486" spans="1:15" x14ac:dyDescent="0.3">
      <c r="A4486" t="s">
        <v>731</v>
      </c>
      <c r="B4486" t="s">
        <v>9082</v>
      </c>
      <c r="C4486">
        <v>38859</v>
      </c>
      <c r="D4486" t="s">
        <v>733</v>
      </c>
      <c r="E4486" t="s">
        <v>188</v>
      </c>
      <c r="F4486" t="s">
        <v>709</v>
      </c>
      <c r="G4486" t="s">
        <v>47</v>
      </c>
      <c r="H4486" t="s">
        <v>9084</v>
      </c>
      <c r="I4486">
        <v>149000</v>
      </c>
      <c r="J4486" t="s">
        <v>23</v>
      </c>
      <c r="K4486">
        <v>0</v>
      </c>
      <c r="L4486">
        <v>4</v>
      </c>
      <c r="M4486">
        <v>0</v>
      </c>
      <c r="N4486">
        <v>0</v>
      </c>
      <c r="O4486">
        <v>0</v>
      </c>
    </row>
    <row r="4487" spans="1:15" x14ac:dyDescent="0.3">
      <c r="A4487" t="s">
        <v>70</v>
      </c>
      <c r="B4487" t="s">
        <v>9176</v>
      </c>
      <c r="C4487">
        <v>38881</v>
      </c>
      <c r="D4487" t="s">
        <v>72</v>
      </c>
      <c r="E4487" t="s">
        <v>47</v>
      </c>
      <c r="F4487" t="s">
        <v>709</v>
      </c>
      <c r="G4487" t="s">
        <v>47</v>
      </c>
      <c r="H4487" t="s">
        <v>7607</v>
      </c>
      <c r="I4487">
        <v>1648170</v>
      </c>
      <c r="J4487" t="s">
        <v>23</v>
      </c>
      <c r="K4487">
        <v>0</v>
      </c>
      <c r="L4487">
        <v>2</v>
      </c>
      <c r="M4487">
        <v>0</v>
      </c>
      <c r="N4487">
        <v>1</v>
      </c>
      <c r="O4487">
        <v>0</v>
      </c>
    </row>
    <row r="4488" spans="1:15" x14ac:dyDescent="0.3">
      <c r="A4488" t="s">
        <v>1849</v>
      </c>
      <c r="B4488" t="s">
        <v>9177</v>
      </c>
      <c r="C4488">
        <v>38880</v>
      </c>
      <c r="D4488" t="s">
        <v>709</v>
      </c>
      <c r="E4488" t="s">
        <v>47</v>
      </c>
      <c r="F4488" t="s">
        <v>709</v>
      </c>
      <c r="G4488" t="s">
        <v>47</v>
      </c>
      <c r="H4488" t="s">
        <v>9178</v>
      </c>
      <c r="I4488">
        <v>1117500</v>
      </c>
      <c r="J4488" t="s">
        <v>23</v>
      </c>
      <c r="K4488">
        <v>0</v>
      </c>
      <c r="L4488">
        <v>3</v>
      </c>
      <c r="M4488">
        <v>0</v>
      </c>
      <c r="N4488">
        <v>1</v>
      </c>
      <c r="O4488">
        <v>0</v>
      </c>
    </row>
    <row r="4489" spans="1:15" x14ac:dyDescent="0.3">
      <c r="A4489" t="s">
        <v>731</v>
      </c>
      <c r="B4489" t="s">
        <v>9247</v>
      </c>
      <c r="C4489">
        <v>38905</v>
      </c>
      <c r="D4489" t="s">
        <v>733</v>
      </c>
      <c r="E4489" t="s">
        <v>188</v>
      </c>
      <c r="F4489" t="s">
        <v>709</v>
      </c>
      <c r="G4489" t="s">
        <v>47</v>
      </c>
      <c r="H4489" t="s">
        <v>9249</v>
      </c>
      <c r="I4489">
        <v>100000</v>
      </c>
      <c r="J4489" t="s">
        <v>23</v>
      </c>
      <c r="K4489">
        <v>0</v>
      </c>
      <c r="L4489">
        <v>5</v>
      </c>
      <c r="M4489">
        <v>0</v>
      </c>
      <c r="N4489">
        <v>0</v>
      </c>
      <c r="O4489">
        <v>0</v>
      </c>
    </row>
    <row r="4490" spans="1:15" x14ac:dyDescent="0.3">
      <c r="A4490" t="s">
        <v>1849</v>
      </c>
      <c r="B4490" t="s">
        <v>9374</v>
      </c>
      <c r="C4490">
        <v>38953</v>
      </c>
      <c r="D4490" t="s">
        <v>709</v>
      </c>
      <c r="E4490" t="s">
        <v>47</v>
      </c>
      <c r="F4490" t="s">
        <v>709</v>
      </c>
      <c r="G4490" t="s">
        <v>47</v>
      </c>
      <c r="H4490" t="s">
        <v>9375</v>
      </c>
      <c r="I4490">
        <v>300000</v>
      </c>
      <c r="J4490" t="s">
        <v>23</v>
      </c>
      <c r="K4490">
        <v>0</v>
      </c>
      <c r="L4490">
        <v>2</v>
      </c>
      <c r="M4490">
        <v>0</v>
      </c>
      <c r="N4490">
        <v>0</v>
      </c>
      <c r="O4490">
        <v>0</v>
      </c>
    </row>
    <row r="4491" spans="1:15" x14ac:dyDescent="0.3">
      <c r="A4491" t="s">
        <v>731</v>
      </c>
      <c r="B4491" t="s">
        <v>9455</v>
      </c>
      <c r="C4491">
        <v>38980</v>
      </c>
      <c r="D4491" t="s">
        <v>733</v>
      </c>
      <c r="E4491" t="s">
        <v>188</v>
      </c>
      <c r="F4491" t="s">
        <v>709</v>
      </c>
      <c r="G4491" t="s">
        <v>47</v>
      </c>
      <c r="H4491" t="s">
        <v>8608</v>
      </c>
      <c r="I4491">
        <v>100000</v>
      </c>
      <c r="J4491" t="s">
        <v>23</v>
      </c>
      <c r="K4491">
        <v>0</v>
      </c>
      <c r="L4491">
        <v>3</v>
      </c>
      <c r="M4491">
        <v>0</v>
      </c>
      <c r="N4491">
        <v>0</v>
      </c>
      <c r="O4491">
        <v>0</v>
      </c>
    </row>
    <row r="4492" spans="1:15" x14ac:dyDescent="0.3">
      <c r="A4492" t="s">
        <v>731</v>
      </c>
      <c r="B4492" t="s">
        <v>9776</v>
      </c>
      <c r="C4492">
        <v>39092</v>
      </c>
      <c r="D4492" t="s">
        <v>733</v>
      </c>
      <c r="E4492" t="s">
        <v>188</v>
      </c>
      <c r="F4492" t="s">
        <v>709</v>
      </c>
      <c r="G4492" t="s">
        <v>47</v>
      </c>
      <c r="H4492" t="s">
        <v>9777</v>
      </c>
      <c r="I4492">
        <v>1521343</v>
      </c>
      <c r="J4492" t="s">
        <v>23</v>
      </c>
      <c r="K4492">
        <v>0</v>
      </c>
      <c r="L4492">
        <v>6</v>
      </c>
      <c r="M4492">
        <v>0</v>
      </c>
      <c r="N4492">
        <v>0</v>
      </c>
      <c r="O4492">
        <v>0</v>
      </c>
    </row>
    <row r="4493" spans="1:15" x14ac:dyDescent="0.3">
      <c r="A4493" t="s">
        <v>731</v>
      </c>
      <c r="B4493" t="s">
        <v>9919</v>
      </c>
      <c r="C4493">
        <v>39143</v>
      </c>
      <c r="D4493" t="s">
        <v>733</v>
      </c>
      <c r="E4493" t="s">
        <v>188</v>
      </c>
      <c r="F4493" t="s">
        <v>709</v>
      </c>
      <c r="G4493" t="s">
        <v>47</v>
      </c>
      <c r="H4493" t="s">
        <v>9920</v>
      </c>
      <c r="I4493">
        <v>1390909</v>
      </c>
      <c r="J4493" t="s">
        <v>23</v>
      </c>
      <c r="K4493">
        <v>0</v>
      </c>
      <c r="L4493">
        <v>3</v>
      </c>
      <c r="M4493">
        <v>0</v>
      </c>
      <c r="N4493">
        <v>0</v>
      </c>
      <c r="O4493">
        <v>0</v>
      </c>
    </row>
    <row r="4494" spans="1:15" x14ac:dyDescent="0.3">
      <c r="A4494" t="s">
        <v>731</v>
      </c>
      <c r="B4494" t="s">
        <v>9956</v>
      </c>
      <c r="C4494">
        <v>39161</v>
      </c>
      <c r="D4494" t="s">
        <v>733</v>
      </c>
      <c r="E4494" t="s">
        <v>188</v>
      </c>
      <c r="F4494" t="s">
        <v>709</v>
      </c>
      <c r="G4494" t="s">
        <v>47</v>
      </c>
      <c r="H4494" t="s">
        <v>9957</v>
      </c>
      <c r="I4494">
        <v>230000</v>
      </c>
      <c r="J4494" t="s">
        <v>23</v>
      </c>
      <c r="K4494">
        <v>0</v>
      </c>
      <c r="L4494">
        <v>3</v>
      </c>
      <c r="M4494">
        <v>0</v>
      </c>
      <c r="N4494">
        <v>0</v>
      </c>
      <c r="O4494">
        <v>0</v>
      </c>
    </row>
    <row r="4495" spans="1:15" x14ac:dyDescent="0.3">
      <c r="A4495" t="s">
        <v>426</v>
      </c>
      <c r="B4495" t="s">
        <v>10002</v>
      </c>
      <c r="C4495">
        <v>39170</v>
      </c>
      <c r="D4495" t="s">
        <v>428</v>
      </c>
      <c r="E4495" t="s">
        <v>21</v>
      </c>
      <c r="F4495" t="s">
        <v>709</v>
      </c>
      <c r="G4495" t="s">
        <v>47</v>
      </c>
      <c r="H4495" t="s">
        <v>9014</v>
      </c>
      <c r="I4495">
        <v>14685112</v>
      </c>
      <c r="J4495" t="s">
        <v>23</v>
      </c>
      <c r="K4495">
        <v>0</v>
      </c>
      <c r="L4495">
        <v>5</v>
      </c>
      <c r="M4495">
        <v>0</v>
      </c>
      <c r="N4495">
        <v>1</v>
      </c>
      <c r="O4495">
        <v>0</v>
      </c>
    </row>
    <row r="4496" spans="1:15" x14ac:dyDescent="0.3">
      <c r="A4496" t="s">
        <v>731</v>
      </c>
      <c r="B4496" t="s">
        <v>10176</v>
      </c>
      <c r="C4496">
        <v>39241</v>
      </c>
      <c r="D4496" t="s">
        <v>733</v>
      </c>
      <c r="E4496" t="s">
        <v>188</v>
      </c>
      <c r="F4496" t="s">
        <v>709</v>
      </c>
      <c r="G4496" t="s">
        <v>47</v>
      </c>
      <c r="H4496" t="s">
        <v>10177</v>
      </c>
      <c r="I4496">
        <v>626277</v>
      </c>
      <c r="J4496" t="s">
        <v>23</v>
      </c>
      <c r="K4496">
        <v>600000</v>
      </c>
      <c r="L4496">
        <v>7</v>
      </c>
      <c r="M4496">
        <v>1</v>
      </c>
      <c r="N4496">
        <v>0</v>
      </c>
      <c r="O4496">
        <v>0</v>
      </c>
    </row>
    <row r="4497" spans="1:15" x14ac:dyDescent="0.3">
      <c r="A4497" t="s">
        <v>731</v>
      </c>
      <c r="B4497" t="s">
        <v>10457</v>
      </c>
      <c r="C4497">
        <v>39338</v>
      </c>
      <c r="D4497" t="s">
        <v>733</v>
      </c>
      <c r="E4497" t="s">
        <v>188</v>
      </c>
      <c r="F4497" t="s">
        <v>709</v>
      </c>
      <c r="G4497" t="s">
        <v>47</v>
      </c>
      <c r="H4497" t="s">
        <v>9777</v>
      </c>
      <c r="I4497">
        <v>1440615</v>
      </c>
      <c r="J4497" t="s">
        <v>23</v>
      </c>
      <c r="K4497">
        <v>1265034</v>
      </c>
      <c r="L4497">
        <v>5</v>
      </c>
      <c r="M4497">
        <v>1</v>
      </c>
      <c r="N4497">
        <v>0</v>
      </c>
      <c r="O4497">
        <v>0</v>
      </c>
    </row>
    <row r="4498" spans="1:15" x14ac:dyDescent="0.3">
      <c r="A4498" t="s">
        <v>1849</v>
      </c>
      <c r="B4498" t="s">
        <v>10654</v>
      </c>
      <c r="C4498">
        <v>39265</v>
      </c>
      <c r="D4498" t="s">
        <v>709</v>
      </c>
      <c r="E4498" t="s">
        <v>47</v>
      </c>
      <c r="F4498" t="s">
        <v>709</v>
      </c>
      <c r="G4498" t="s">
        <v>47</v>
      </c>
      <c r="H4498" t="s">
        <v>10655</v>
      </c>
      <c r="I4498">
        <v>253366</v>
      </c>
      <c r="J4498" t="s">
        <v>23</v>
      </c>
      <c r="K4498">
        <v>82239</v>
      </c>
      <c r="L4498">
        <v>3</v>
      </c>
      <c r="M4498">
        <v>0</v>
      </c>
      <c r="N4498">
        <v>0</v>
      </c>
      <c r="O4498">
        <v>0</v>
      </c>
    </row>
    <row r="4499" spans="1:15" x14ac:dyDescent="0.3">
      <c r="A4499" t="s">
        <v>731</v>
      </c>
      <c r="B4499" t="s">
        <v>10878</v>
      </c>
      <c r="C4499">
        <v>39506</v>
      </c>
      <c r="D4499" t="s">
        <v>733</v>
      </c>
      <c r="E4499" t="s">
        <v>188</v>
      </c>
      <c r="F4499" t="s">
        <v>709</v>
      </c>
      <c r="G4499" t="s">
        <v>47</v>
      </c>
      <c r="H4499" t="s">
        <v>10879</v>
      </c>
      <c r="I4499">
        <v>1447979</v>
      </c>
      <c r="J4499" t="s">
        <v>23</v>
      </c>
      <c r="K4499">
        <v>0</v>
      </c>
      <c r="L4499">
        <v>3</v>
      </c>
      <c r="M4499">
        <v>0</v>
      </c>
      <c r="N4499">
        <v>0</v>
      </c>
      <c r="O4499">
        <v>0</v>
      </c>
    </row>
    <row r="4500" spans="1:15" x14ac:dyDescent="0.3">
      <c r="A4500" t="s">
        <v>1849</v>
      </c>
      <c r="B4500" t="s">
        <v>10991</v>
      </c>
      <c r="C4500">
        <v>39539</v>
      </c>
      <c r="D4500" t="s">
        <v>709</v>
      </c>
      <c r="E4500" t="s">
        <v>47</v>
      </c>
      <c r="F4500" t="s">
        <v>709</v>
      </c>
      <c r="G4500" t="s">
        <v>47</v>
      </c>
      <c r="H4500" t="s">
        <v>10992</v>
      </c>
      <c r="I4500">
        <v>54708</v>
      </c>
      <c r="J4500" t="s">
        <v>23</v>
      </c>
      <c r="K4500">
        <v>0</v>
      </c>
      <c r="L4500">
        <v>2</v>
      </c>
      <c r="M4500">
        <v>0</v>
      </c>
      <c r="N4500">
        <v>1</v>
      </c>
      <c r="O4500">
        <v>0</v>
      </c>
    </row>
    <row r="4501" spans="1:15" x14ac:dyDescent="0.3">
      <c r="A4501" t="s">
        <v>1600</v>
      </c>
      <c r="B4501" t="s">
        <v>11261</v>
      </c>
      <c r="C4501">
        <v>39643</v>
      </c>
      <c r="D4501" t="s">
        <v>227</v>
      </c>
      <c r="E4501" t="s">
        <v>150</v>
      </c>
      <c r="F4501" t="s">
        <v>709</v>
      </c>
      <c r="G4501" t="s">
        <v>47</v>
      </c>
      <c r="H4501" t="s">
        <v>11262</v>
      </c>
      <c r="I4501">
        <v>5036222</v>
      </c>
      <c r="J4501" t="s">
        <v>23</v>
      </c>
      <c r="K4501">
        <v>3882329</v>
      </c>
      <c r="L4501">
        <v>19</v>
      </c>
      <c r="M4501">
        <v>1</v>
      </c>
      <c r="N4501">
        <v>1</v>
      </c>
      <c r="O4501">
        <v>1</v>
      </c>
    </row>
    <row r="4502" spans="1:15" x14ac:dyDescent="0.3">
      <c r="A4502" t="s">
        <v>1600</v>
      </c>
      <c r="B4502" t="s">
        <v>11261</v>
      </c>
      <c r="C4502">
        <v>39643</v>
      </c>
      <c r="D4502" t="s">
        <v>227</v>
      </c>
      <c r="E4502" t="s">
        <v>150</v>
      </c>
      <c r="F4502" t="s">
        <v>709</v>
      </c>
      <c r="G4502" t="s">
        <v>47</v>
      </c>
      <c r="H4502" t="s">
        <v>11262</v>
      </c>
      <c r="I4502">
        <v>5036222</v>
      </c>
      <c r="J4502" t="s">
        <v>23</v>
      </c>
      <c r="K4502">
        <v>3882329</v>
      </c>
      <c r="L4502">
        <v>19</v>
      </c>
      <c r="M4502">
        <v>1</v>
      </c>
      <c r="N4502">
        <v>1</v>
      </c>
      <c r="O4502">
        <v>1</v>
      </c>
    </row>
    <row r="4503" spans="1:15" x14ac:dyDescent="0.3">
      <c r="A4503" t="s">
        <v>731</v>
      </c>
      <c r="B4503" t="s">
        <v>11621</v>
      </c>
      <c r="C4503">
        <v>39777</v>
      </c>
      <c r="D4503" t="s">
        <v>733</v>
      </c>
      <c r="E4503" t="s">
        <v>188</v>
      </c>
      <c r="F4503" t="s">
        <v>709</v>
      </c>
      <c r="G4503" t="s">
        <v>47</v>
      </c>
      <c r="H4503" t="s">
        <v>11622</v>
      </c>
      <c r="I4503">
        <v>1596674</v>
      </c>
      <c r="J4503" t="s">
        <v>23</v>
      </c>
      <c r="K4503">
        <v>0</v>
      </c>
      <c r="L4503">
        <v>5</v>
      </c>
      <c r="M4503">
        <v>0</v>
      </c>
      <c r="N4503">
        <v>0</v>
      </c>
      <c r="O4503">
        <v>0</v>
      </c>
    </row>
    <row r="4504" spans="1:15" x14ac:dyDescent="0.3">
      <c r="A4504" t="s">
        <v>703</v>
      </c>
      <c r="B4504" t="s">
        <v>11919</v>
      </c>
      <c r="C4504">
        <v>39883</v>
      </c>
      <c r="D4504" t="s">
        <v>705</v>
      </c>
      <c r="E4504" t="s">
        <v>331</v>
      </c>
      <c r="F4504" t="s">
        <v>709</v>
      </c>
      <c r="G4504" t="s">
        <v>47</v>
      </c>
      <c r="H4504" t="s">
        <v>11920</v>
      </c>
      <c r="I4504">
        <v>429603</v>
      </c>
      <c r="J4504" t="s">
        <v>23</v>
      </c>
      <c r="K4504">
        <v>0</v>
      </c>
      <c r="L4504">
        <v>4</v>
      </c>
      <c r="M4504">
        <v>0</v>
      </c>
      <c r="N4504">
        <v>0</v>
      </c>
      <c r="O4504">
        <v>0</v>
      </c>
    </row>
    <row r="4505" spans="1:15" x14ac:dyDescent="0.3">
      <c r="A4505" t="s">
        <v>1849</v>
      </c>
      <c r="B4505" t="s">
        <v>11967</v>
      </c>
      <c r="C4505">
        <v>39897</v>
      </c>
      <c r="D4505" t="s">
        <v>709</v>
      </c>
      <c r="E4505" t="s">
        <v>331</v>
      </c>
      <c r="F4505" t="s">
        <v>709</v>
      </c>
      <c r="G4505" t="s">
        <v>47</v>
      </c>
      <c r="H4505" t="s">
        <v>11968</v>
      </c>
      <c r="I4505">
        <v>542934</v>
      </c>
      <c r="J4505" t="s">
        <v>23</v>
      </c>
      <c r="K4505">
        <v>542349</v>
      </c>
      <c r="L4505">
        <v>2</v>
      </c>
      <c r="M4505">
        <v>1</v>
      </c>
      <c r="N4505">
        <v>0</v>
      </c>
      <c r="O4505">
        <v>0</v>
      </c>
    </row>
    <row r="4506" spans="1:15" x14ac:dyDescent="0.3">
      <c r="A4506" t="s">
        <v>1849</v>
      </c>
      <c r="B4506" t="s">
        <v>12039</v>
      </c>
      <c r="C4506">
        <v>39905</v>
      </c>
      <c r="D4506" t="s">
        <v>709</v>
      </c>
      <c r="E4506" t="s">
        <v>47</v>
      </c>
      <c r="F4506" t="s">
        <v>709</v>
      </c>
      <c r="G4506" t="s">
        <v>47</v>
      </c>
      <c r="H4506" t="s">
        <v>12040</v>
      </c>
      <c r="I4506">
        <v>259320</v>
      </c>
      <c r="J4506" t="s">
        <v>616</v>
      </c>
      <c r="K4506">
        <v>0</v>
      </c>
      <c r="L4506">
        <v>1</v>
      </c>
      <c r="M4506">
        <v>0</v>
      </c>
      <c r="N4506">
        <v>1</v>
      </c>
      <c r="O4506">
        <v>0</v>
      </c>
    </row>
    <row r="4507" spans="1:15" x14ac:dyDescent="0.3">
      <c r="A4507" t="s">
        <v>426</v>
      </c>
      <c r="B4507" t="s">
        <v>12074</v>
      </c>
      <c r="C4507">
        <v>39909</v>
      </c>
      <c r="D4507" t="s">
        <v>428</v>
      </c>
      <c r="E4507" t="s">
        <v>21</v>
      </c>
      <c r="F4507" t="s">
        <v>709</v>
      </c>
      <c r="G4507" t="s">
        <v>47</v>
      </c>
      <c r="H4507" t="s">
        <v>8209</v>
      </c>
      <c r="I4507">
        <v>290453</v>
      </c>
      <c r="J4507" t="s">
        <v>616</v>
      </c>
      <c r="K4507">
        <v>0</v>
      </c>
      <c r="L4507">
        <v>2</v>
      </c>
      <c r="M4507">
        <v>0</v>
      </c>
      <c r="N4507">
        <v>1</v>
      </c>
      <c r="O4507">
        <v>0</v>
      </c>
    </row>
    <row r="4508" spans="1:15" x14ac:dyDescent="0.3">
      <c r="A4508" t="s">
        <v>4677</v>
      </c>
      <c r="B4508" t="s">
        <v>12260</v>
      </c>
      <c r="C4508">
        <v>39947</v>
      </c>
      <c r="D4508" t="s">
        <v>3229</v>
      </c>
      <c r="E4508" t="s">
        <v>47</v>
      </c>
      <c r="F4508" t="s">
        <v>709</v>
      </c>
      <c r="G4508" t="s">
        <v>47</v>
      </c>
      <c r="H4508" t="s">
        <v>12261</v>
      </c>
      <c r="I4508">
        <v>332422</v>
      </c>
      <c r="J4508" t="s">
        <v>23</v>
      </c>
      <c r="K4508">
        <v>0</v>
      </c>
      <c r="L4508">
        <v>2</v>
      </c>
      <c r="M4508">
        <v>0</v>
      </c>
      <c r="N4508">
        <v>0</v>
      </c>
      <c r="O4508">
        <v>0</v>
      </c>
    </row>
    <row r="4509" spans="1:15" x14ac:dyDescent="0.3">
      <c r="A4509" t="s">
        <v>1849</v>
      </c>
      <c r="B4509" t="s">
        <v>12379</v>
      </c>
      <c r="C4509">
        <v>39777</v>
      </c>
      <c r="D4509" t="s">
        <v>709</v>
      </c>
      <c r="E4509" t="s">
        <v>47</v>
      </c>
      <c r="F4509" t="s">
        <v>709</v>
      </c>
      <c r="G4509" t="s">
        <v>47</v>
      </c>
      <c r="H4509" t="s">
        <v>12380</v>
      </c>
      <c r="I4509">
        <v>1568111</v>
      </c>
      <c r="J4509" t="s">
        <v>23</v>
      </c>
      <c r="K4509">
        <v>0</v>
      </c>
      <c r="L4509">
        <v>5</v>
      </c>
      <c r="M4509">
        <v>0</v>
      </c>
      <c r="N4509">
        <v>1</v>
      </c>
      <c r="O4509">
        <v>0</v>
      </c>
    </row>
    <row r="4510" spans="1:15" x14ac:dyDescent="0.3">
      <c r="A4510" t="s">
        <v>731</v>
      </c>
      <c r="B4510" t="s">
        <v>12568</v>
      </c>
      <c r="C4510">
        <v>40065</v>
      </c>
      <c r="D4510" t="s">
        <v>733</v>
      </c>
      <c r="E4510" t="s">
        <v>188</v>
      </c>
      <c r="F4510" t="s">
        <v>709</v>
      </c>
      <c r="G4510" t="s">
        <v>47</v>
      </c>
      <c r="H4510" t="s">
        <v>12569</v>
      </c>
      <c r="I4510">
        <v>1695943</v>
      </c>
      <c r="J4510" t="s">
        <v>23</v>
      </c>
      <c r="K4510">
        <v>274830</v>
      </c>
      <c r="L4510">
        <v>3</v>
      </c>
      <c r="M4510">
        <v>1</v>
      </c>
      <c r="N4510">
        <v>0</v>
      </c>
      <c r="O4510">
        <v>0</v>
      </c>
    </row>
    <row r="4511" spans="1:15" x14ac:dyDescent="0.3">
      <c r="A4511" t="s">
        <v>1600</v>
      </c>
      <c r="B4511" t="s">
        <v>12603</v>
      </c>
      <c r="C4511">
        <v>40084</v>
      </c>
      <c r="D4511" t="s">
        <v>227</v>
      </c>
      <c r="E4511" t="s">
        <v>150</v>
      </c>
      <c r="F4511" t="s">
        <v>709</v>
      </c>
      <c r="G4511" t="s">
        <v>47</v>
      </c>
      <c r="H4511" t="s">
        <v>12604</v>
      </c>
      <c r="I4511">
        <v>9239390</v>
      </c>
      <c r="J4511" t="s">
        <v>23</v>
      </c>
      <c r="K4511">
        <v>0</v>
      </c>
      <c r="L4511">
        <v>8</v>
      </c>
      <c r="M4511">
        <v>0</v>
      </c>
      <c r="N4511">
        <v>1</v>
      </c>
      <c r="O4511">
        <v>0</v>
      </c>
    </row>
    <row r="4512" spans="1:15" x14ac:dyDescent="0.3">
      <c r="A4512" t="s">
        <v>1849</v>
      </c>
      <c r="B4512" t="s">
        <v>12640</v>
      </c>
      <c r="C4512">
        <v>40099</v>
      </c>
      <c r="D4512" t="s">
        <v>709</v>
      </c>
      <c r="E4512" t="s">
        <v>47</v>
      </c>
      <c r="F4512" t="s">
        <v>709</v>
      </c>
      <c r="G4512" t="s">
        <v>47</v>
      </c>
      <c r="H4512" t="s">
        <v>12641</v>
      </c>
      <c r="I4512">
        <v>525332</v>
      </c>
      <c r="J4512" t="s">
        <v>23</v>
      </c>
      <c r="K4512">
        <v>0</v>
      </c>
      <c r="L4512">
        <v>2</v>
      </c>
      <c r="M4512">
        <v>0</v>
      </c>
      <c r="N4512">
        <v>0</v>
      </c>
      <c r="O4512">
        <v>0</v>
      </c>
    </row>
    <row r="4513" spans="1:15" x14ac:dyDescent="0.3">
      <c r="A4513" t="s">
        <v>1600</v>
      </c>
      <c r="B4513" t="s">
        <v>13650</v>
      </c>
      <c r="C4513">
        <v>40555</v>
      </c>
      <c r="D4513" t="s">
        <v>227</v>
      </c>
      <c r="E4513" t="s">
        <v>150</v>
      </c>
      <c r="F4513" t="s">
        <v>709</v>
      </c>
      <c r="G4513" t="s">
        <v>47</v>
      </c>
      <c r="H4513" t="s">
        <v>13651</v>
      </c>
      <c r="I4513">
        <v>9323452</v>
      </c>
      <c r="J4513" t="s">
        <v>23</v>
      </c>
      <c r="K4513">
        <v>0</v>
      </c>
      <c r="L4513">
        <v>12</v>
      </c>
      <c r="M4513">
        <v>0</v>
      </c>
      <c r="N4513">
        <v>1</v>
      </c>
      <c r="O4513">
        <v>0</v>
      </c>
    </row>
    <row r="4514" spans="1:15" x14ac:dyDescent="0.3">
      <c r="A4514" t="s">
        <v>1600</v>
      </c>
      <c r="B4514" t="s">
        <v>13650</v>
      </c>
      <c r="C4514">
        <v>40555</v>
      </c>
      <c r="D4514" t="s">
        <v>227</v>
      </c>
      <c r="E4514" t="s">
        <v>150</v>
      </c>
      <c r="F4514" t="s">
        <v>709</v>
      </c>
      <c r="G4514" t="s">
        <v>47</v>
      </c>
      <c r="H4514" t="s">
        <v>13651</v>
      </c>
      <c r="I4514">
        <v>9323452</v>
      </c>
      <c r="J4514" t="s">
        <v>23</v>
      </c>
      <c r="K4514">
        <v>0</v>
      </c>
      <c r="L4514">
        <v>12</v>
      </c>
      <c r="M4514">
        <v>0</v>
      </c>
      <c r="N4514">
        <v>1</v>
      </c>
      <c r="O4514">
        <v>0</v>
      </c>
    </row>
    <row r="4515" spans="1:15" x14ac:dyDescent="0.3">
      <c r="A4515" t="s">
        <v>731</v>
      </c>
      <c r="B4515" t="s">
        <v>14796</v>
      </c>
      <c r="C4515">
        <v>40920</v>
      </c>
      <c r="D4515" t="s">
        <v>733</v>
      </c>
      <c r="E4515" t="s">
        <v>188</v>
      </c>
      <c r="F4515" t="s">
        <v>709</v>
      </c>
      <c r="G4515" t="s">
        <v>47</v>
      </c>
      <c r="H4515" t="s">
        <v>12569</v>
      </c>
      <c r="I4515">
        <v>262734</v>
      </c>
      <c r="J4515" t="s">
        <v>23</v>
      </c>
      <c r="K4515">
        <v>262734</v>
      </c>
      <c r="L4515">
        <v>3</v>
      </c>
      <c r="M4515">
        <v>1</v>
      </c>
      <c r="N4515">
        <v>0</v>
      </c>
      <c r="O4515">
        <v>0</v>
      </c>
    </row>
    <row r="4516" spans="1:15" x14ac:dyDescent="0.3">
      <c r="A4516" t="s">
        <v>1849</v>
      </c>
      <c r="B4516" t="s">
        <v>15782</v>
      </c>
      <c r="C4516">
        <v>41253</v>
      </c>
      <c r="D4516" t="s">
        <v>709</v>
      </c>
      <c r="E4516" t="s">
        <v>331</v>
      </c>
      <c r="F4516" t="s">
        <v>709</v>
      </c>
      <c r="G4516" t="s">
        <v>47</v>
      </c>
      <c r="H4516" t="s">
        <v>15783</v>
      </c>
      <c r="I4516">
        <v>555328</v>
      </c>
      <c r="J4516" t="s">
        <v>23</v>
      </c>
      <c r="K4516">
        <v>0</v>
      </c>
      <c r="L4516">
        <v>1</v>
      </c>
      <c r="M4516">
        <v>0</v>
      </c>
      <c r="N4516">
        <v>0</v>
      </c>
      <c r="O4516">
        <v>0</v>
      </c>
    </row>
    <row r="4517" spans="1:15" x14ac:dyDescent="0.3">
      <c r="A4517" t="s">
        <v>16389</v>
      </c>
      <c r="B4517" t="s">
        <v>16390</v>
      </c>
      <c r="C4517">
        <v>41457</v>
      </c>
      <c r="D4517" t="s">
        <v>1851</v>
      </c>
      <c r="E4517" t="s">
        <v>331</v>
      </c>
      <c r="F4517" t="s">
        <v>709</v>
      </c>
      <c r="G4517" t="s">
        <v>47</v>
      </c>
      <c r="H4517" t="s">
        <v>16391</v>
      </c>
      <c r="I4517">
        <v>455975</v>
      </c>
      <c r="J4517" t="s">
        <v>23</v>
      </c>
      <c r="K4517">
        <v>0</v>
      </c>
      <c r="L4517">
        <v>2</v>
      </c>
      <c r="M4517">
        <v>0</v>
      </c>
      <c r="N4517">
        <v>0</v>
      </c>
      <c r="O4517">
        <v>0</v>
      </c>
    </row>
    <row r="4518" spans="1:15" x14ac:dyDescent="0.3">
      <c r="A4518" t="s">
        <v>1849</v>
      </c>
      <c r="B4518" t="s">
        <v>16724</v>
      </c>
      <c r="C4518">
        <v>41562</v>
      </c>
      <c r="D4518" t="s">
        <v>709</v>
      </c>
      <c r="E4518" t="s">
        <v>331</v>
      </c>
      <c r="F4518" t="s">
        <v>709</v>
      </c>
      <c r="G4518" t="s">
        <v>47</v>
      </c>
      <c r="H4518" t="s">
        <v>16725</v>
      </c>
      <c r="I4518">
        <v>527906</v>
      </c>
      <c r="J4518" t="s">
        <v>23</v>
      </c>
      <c r="K4518">
        <v>0</v>
      </c>
      <c r="L4518">
        <v>1</v>
      </c>
      <c r="M4518">
        <v>0</v>
      </c>
      <c r="N4518">
        <v>0</v>
      </c>
      <c r="O4518">
        <v>0</v>
      </c>
    </row>
    <row r="4519" spans="1:15" x14ac:dyDescent="0.3">
      <c r="A4519" t="s">
        <v>1849</v>
      </c>
      <c r="B4519" t="s">
        <v>16896</v>
      </c>
      <c r="C4519">
        <v>41648</v>
      </c>
      <c r="D4519" t="s">
        <v>709</v>
      </c>
      <c r="E4519" t="s">
        <v>47</v>
      </c>
      <c r="F4519" t="s">
        <v>709</v>
      </c>
      <c r="G4519" t="s">
        <v>47</v>
      </c>
      <c r="H4519" t="s">
        <v>16897</v>
      </c>
      <c r="I4519">
        <v>556698</v>
      </c>
      <c r="J4519" t="s">
        <v>23</v>
      </c>
      <c r="K4519">
        <v>0</v>
      </c>
      <c r="L4519">
        <v>4</v>
      </c>
      <c r="M4519">
        <v>0</v>
      </c>
      <c r="N4519">
        <v>0</v>
      </c>
      <c r="O4519">
        <v>0</v>
      </c>
    </row>
    <row r="4520" spans="1:15" x14ac:dyDescent="0.3">
      <c r="A4520" t="s">
        <v>731</v>
      </c>
      <c r="B4520" t="s">
        <v>16940</v>
      </c>
      <c r="C4520">
        <v>41663</v>
      </c>
      <c r="D4520" t="s">
        <v>733</v>
      </c>
      <c r="E4520" t="s">
        <v>188</v>
      </c>
      <c r="F4520" t="s">
        <v>709</v>
      </c>
      <c r="G4520" t="s">
        <v>47</v>
      </c>
      <c r="H4520" t="s">
        <v>12569</v>
      </c>
      <c r="I4520">
        <v>274890</v>
      </c>
      <c r="J4520" t="s">
        <v>23</v>
      </c>
      <c r="K4520">
        <v>274890</v>
      </c>
      <c r="L4520">
        <v>5</v>
      </c>
      <c r="M4520">
        <v>1</v>
      </c>
      <c r="N4520">
        <v>0</v>
      </c>
      <c r="O4520">
        <v>0</v>
      </c>
    </row>
    <row r="4521" spans="1:15" x14ac:dyDescent="0.3">
      <c r="A4521" t="s">
        <v>731</v>
      </c>
      <c r="B4521" t="s">
        <v>17901</v>
      </c>
      <c r="C4521">
        <v>42032</v>
      </c>
      <c r="D4521" t="s">
        <v>733</v>
      </c>
      <c r="E4521" t="s">
        <v>188</v>
      </c>
      <c r="F4521" t="s">
        <v>709</v>
      </c>
      <c r="G4521" t="s">
        <v>47</v>
      </c>
      <c r="H4521" t="s">
        <v>12569</v>
      </c>
      <c r="I4521">
        <v>274890</v>
      </c>
      <c r="J4521" t="s">
        <v>23</v>
      </c>
      <c r="K4521">
        <v>274890</v>
      </c>
      <c r="L4521">
        <v>5</v>
      </c>
      <c r="M4521">
        <v>1</v>
      </c>
      <c r="N4521">
        <v>0</v>
      </c>
      <c r="O4521">
        <v>0</v>
      </c>
    </row>
    <row r="4522" spans="1:15" x14ac:dyDescent="0.3">
      <c r="A4522" t="s">
        <v>10642</v>
      </c>
      <c r="B4522" t="s">
        <v>10643</v>
      </c>
      <c r="C4522">
        <v>39405</v>
      </c>
      <c r="D4522" t="s">
        <v>10644</v>
      </c>
      <c r="E4522" t="s">
        <v>373</v>
      </c>
      <c r="F4522" t="s">
        <v>10644</v>
      </c>
      <c r="G4522" t="s">
        <v>373</v>
      </c>
      <c r="H4522" t="s">
        <v>10645</v>
      </c>
      <c r="I4522">
        <v>10000</v>
      </c>
      <c r="J4522" t="s">
        <v>23</v>
      </c>
      <c r="K4522">
        <v>10000</v>
      </c>
      <c r="L4522">
        <v>1</v>
      </c>
      <c r="M4522">
        <v>0</v>
      </c>
      <c r="N4522">
        <v>0</v>
      </c>
      <c r="O4522">
        <v>0</v>
      </c>
    </row>
    <row r="4523" spans="1:15" x14ac:dyDescent="0.3">
      <c r="A4523" t="s">
        <v>10642</v>
      </c>
      <c r="B4523" t="s">
        <v>10741</v>
      </c>
      <c r="C4523">
        <v>39469</v>
      </c>
      <c r="D4523" t="s">
        <v>10644</v>
      </c>
      <c r="E4523" t="s">
        <v>373</v>
      </c>
      <c r="F4523" t="s">
        <v>10644</v>
      </c>
      <c r="G4523" t="s">
        <v>373</v>
      </c>
      <c r="H4523" t="s">
        <v>10742</v>
      </c>
      <c r="I4523">
        <v>257025</v>
      </c>
      <c r="J4523" t="s">
        <v>23</v>
      </c>
      <c r="K4523">
        <v>306374</v>
      </c>
      <c r="L4523">
        <v>3</v>
      </c>
      <c r="M4523">
        <v>1</v>
      </c>
      <c r="N4523">
        <v>0</v>
      </c>
      <c r="O4523">
        <v>0</v>
      </c>
    </row>
    <row r="4524" spans="1:15" x14ac:dyDescent="0.3">
      <c r="A4524" t="s">
        <v>12366</v>
      </c>
      <c r="B4524" t="s">
        <v>12367</v>
      </c>
      <c r="C4524">
        <v>40057</v>
      </c>
      <c r="D4524" t="s">
        <v>12368</v>
      </c>
      <c r="E4524" t="s">
        <v>373</v>
      </c>
      <c r="F4524" t="s">
        <v>10644</v>
      </c>
      <c r="G4524" t="s">
        <v>373</v>
      </c>
      <c r="H4524" t="s">
        <v>12369</v>
      </c>
      <c r="I4524">
        <v>290654</v>
      </c>
      <c r="J4524" t="s">
        <v>23</v>
      </c>
      <c r="K4524">
        <v>290654</v>
      </c>
      <c r="L4524">
        <v>5</v>
      </c>
      <c r="M4524">
        <v>1</v>
      </c>
      <c r="N4524">
        <v>0</v>
      </c>
      <c r="O4524">
        <v>0</v>
      </c>
    </row>
    <row r="4525" spans="1:15" x14ac:dyDescent="0.3">
      <c r="A4525" t="s">
        <v>10642</v>
      </c>
      <c r="B4525" t="s">
        <v>12623</v>
      </c>
      <c r="C4525">
        <v>40247</v>
      </c>
      <c r="D4525" t="s">
        <v>10644</v>
      </c>
      <c r="E4525" t="s">
        <v>373</v>
      </c>
      <c r="F4525" t="s">
        <v>10644</v>
      </c>
      <c r="G4525" t="s">
        <v>373</v>
      </c>
      <c r="H4525" t="s">
        <v>12624</v>
      </c>
      <c r="I4525">
        <v>42140</v>
      </c>
      <c r="J4525" t="s">
        <v>23</v>
      </c>
      <c r="K4525">
        <v>42140</v>
      </c>
      <c r="L4525">
        <v>3</v>
      </c>
      <c r="M4525">
        <v>1</v>
      </c>
      <c r="N4525">
        <v>0</v>
      </c>
      <c r="O4525">
        <v>0</v>
      </c>
    </row>
    <row r="4526" spans="1:15" x14ac:dyDescent="0.3">
      <c r="A4526" t="s">
        <v>10642</v>
      </c>
      <c r="B4526" t="s">
        <v>12638</v>
      </c>
      <c r="C4526">
        <v>40213</v>
      </c>
      <c r="D4526" t="s">
        <v>10644</v>
      </c>
      <c r="E4526" t="s">
        <v>373</v>
      </c>
      <c r="F4526" t="s">
        <v>10644</v>
      </c>
      <c r="G4526" t="s">
        <v>373</v>
      </c>
      <c r="H4526" t="s">
        <v>12639</v>
      </c>
      <c r="I4526">
        <v>87039</v>
      </c>
      <c r="J4526" t="s">
        <v>23</v>
      </c>
      <c r="K4526">
        <v>87039</v>
      </c>
      <c r="L4526">
        <v>1</v>
      </c>
      <c r="M4526">
        <v>1</v>
      </c>
      <c r="N4526">
        <v>0</v>
      </c>
      <c r="O4526">
        <v>0</v>
      </c>
    </row>
    <row r="4527" spans="1:15" x14ac:dyDescent="0.3">
      <c r="A4527" t="s">
        <v>10642</v>
      </c>
      <c r="B4527" t="s">
        <v>12984</v>
      </c>
      <c r="C4527">
        <v>40269</v>
      </c>
      <c r="D4527" t="s">
        <v>10644</v>
      </c>
      <c r="E4527" t="s">
        <v>373</v>
      </c>
      <c r="F4527" t="s">
        <v>10644</v>
      </c>
      <c r="G4527" t="s">
        <v>373</v>
      </c>
      <c r="H4527" t="s">
        <v>12985</v>
      </c>
      <c r="I4527">
        <v>269522</v>
      </c>
      <c r="J4527" t="s">
        <v>23</v>
      </c>
      <c r="K4527">
        <v>269522</v>
      </c>
      <c r="L4527">
        <v>3</v>
      </c>
      <c r="M4527">
        <v>1</v>
      </c>
      <c r="N4527">
        <v>0</v>
      </c>
      <c r="O4527">
        <v>0</v>
      </c>
    </row>
    <row r="4528" spans="1:15" x14ac:dyDescent="0.3">
      <c r="A4528" t="s">
        <v>12366</v>
      </c>
      <c r="B4528" t="s">
        <v>13195</v>
      </c>
      <c r="C4528">
        <v>40413</v>
      </c>
      <c r="D4528" t="s">
        <v>12368</v>
      </c>
      <c r="E4528" t="s">
        <v>373</v>
      </c>
      <c r="F4528" t="s">
        <v>10644</v>
      </c>
      <c r="G4528" t="s">
        <v>373</v>
      </c>
      <c r="H4528" t="s">
        <v>13196</v>
      </c>
      <c r="I4528">
        <v>204636</v>
      </c>
      <c r="J4528" t="s">
        <v>23</v>
      </c>
      <c r="K4528">
        <v>204636</v>
      </c>
      <c r="L4528">
        <v>5</v>
      </c>
      <c r="M4528">
        <v>1</v>
      </c>
      <c r="N4528">
        <v>0</v>
      </c>
      <c r="O4528">
        <v>0</v>
      </c>
    </row>
    <row r="4529" spans="1:15" x14ac:dyDescent="0.3">
      <c r="A4529" t="s">
        <v>2159</v>
      </c>
      <c r="B4529" t="s">
        <v>9076</v>
      </c>
      <c r="C4529">
        <v>38859</v>
      </c>
      <c r="D4529" t="s">
        <v>2161</v>
      </c>
      <c r="E4529" t="s">
        <v>225</v>
      </c>
      <c r="F4529" t="s">
        <v>9077</v>
      </c>
      <c r="G4529" t="s">
        <v>225</v>
      </c>
      <c r="H4529" t="s">
        <v>9078</v>
      </c>
      <c r="I4529">
        <v>96624</v>
      </c>
      <c r="J4529" t="s">
        <v>23</v>
      </c>
      <c r="K4529">
        <v>0</v>
      </c>
      <c r="L4529">
        <v>2</v>
      </c>
      <c r="M4529">
        <v>0</v>
      </c>
      <c r="N4529">
        <v>0</v>
      </c>
      <c r="O4529">
        <v>0</v>
      </c>
    </row>
    <row r="4530" spans="1:15" x14ac:dyDescent="0.3">
      <c r="A4530" t="s">
        <v>2159</v>
      </c>
      <c r="B4530" t="s">
        <v>10101</v>
      </c>
      <c r="C4530">
        <v>39216</v>
      </c>
      <c r="D4530" t="s">
        <v>2161</v>
      </c>
      <c r="E4530" t="s">
        <v>225</v>
      </c>
      <c r="F4530" t="s">
        <v>9077</v>
      </c>
      <c r="G4530" t="s">
        <v>225</v>
      </c>
      <c r="H4530" t="s">
        <v>10102</v>
      </c>
      <c r="I4530">
        <v>63860</v>
      </c>
      <c r="J4530" t="s">
        <v>23</v>
      </c>
      <c r="K4530">
        <v>0</v>
      </c>
      <c r="L4530">
        <v>2</v>
      </c>
      <c r="M4530">
        <v>0</v>
      </c>
      <c r="N4530">
        <v>0</v>
      </c>
      <c r="O4530">
        <v>0</v>
      </c>
    </row>
    <row r="4531" spans="1:15" x14ac:dyDescent="0.3">
      <c r="A4531" t="s">
        <v>1600</v>
      </c>
      <c r="B4531" t="s">
        <v>1910</v>
      </c>
      <c r="C4531">
        <v>39758</v>
      </c>
      <c r="D4531" t="s">
        <v>227</v>
      </c>
      <c r="E4531" t="s">
        <v>150</v>
      </c>
      <c r="F4531" t="s">
        <v>1915</v>
      </c>
      <c r="G4531" t="s">
        <v>490</v>
      </c>
      <c r="H4531" t="s">
        <v>1913</v>
      </c>
      <c r="I4531">
        <v>1868750</v>
      </c>
      <c r="J4531" t="s">
        <v>616</v>
      </c>
      <c r="K4531">
        <v>620339</v>
      </c>
      <c r="L4531">
        <v>9</v>
      </c>
      <c r="M4531">
        <v>1</v>
      </c>
      <c r="N4531">
        <v>1</v>
      </c>
      <c r="O4531">
        <v>1</v>
      </c>
    </row>
    <row r="4532" spans="1:15" x14ac:dyDescent="0.3">
      <c r="A4532" t="s">
        <v>1600</v>
      </c>
      <c r="B4532" t="s">
        <v>2875</v>
      </c>
      <c r="C4532">
        <v>39980</v>
      </c>
      <c r="D4532" t="s">
        <v>227</v>
      </c>
      <c r="E4532" t="s">
        <v>150</v>
      </c>
      <c r="F4532" t="s">
        <v>1915</v>
      </c>
      <c r="G4532" t="s">
        <v>490</v>
      </c>
      <c r="H4532" t="s">
        <v>2876</v>
      </c>
      <c r="I4532">
        <v>411125</v>
      </c>
      <c r="J4532" t="s">
        <v>23</v>
      </c>
      <c r="K4532">
        <v>0</v>
      </c>
      <c r="L4532">
        <v>5</v>
      </c>
      <c r="M4532">
        <v>0</v>
      </c>
      <c r="N4532">
        <v>1</v>
      </c>
      <c r="O4532">
        <v>0</v>
      </c>
    </row>
    <row r="4533" spans="1:15" x14ac:dyDescent="0.3">
      <c r="A4533" t="s">
        <v>1940</v>
      </c>
      <c r="B4533" t="s">
        <v>1941</v>
      </c>
      <c r="C4533">
        <v>39966</v>
      </c>
      <c r="D4533" t="s">
        <v>258</v>
      </c>
      <c r="E4533" t="s">
        <v>247</v>
      </c>
      <c r="F4533" t="s">
        <v>1953</v>
      </c>
      <c r="G4533" t="s">
        <v>1946</v>
      </c>
      <c r="H4533" t="s">
        <v>1944</v>
      </c>
      <c r="I4533">
        <v>1197850</v>
      </c>
      <c r="J4533" t="s">
        <v>23</v>
      </c>
      <c r="K4533">
        <v>0</v>
      </c>
      <c r="L4533">
        <v>21</v>
      </c>
      <c r="M4533">
        <v>0</v>
      </c>
      <c r="N4533">
        <v>0</v>
      </c>
      <c r="O4533">
        <v>0</v>
      </c>
    </row>
    <row r="4534" spans="1:15" x14ac:dyDescent="0.3">
      <c r="A4534" t="s">
        <v>1364</v>
      </c>
      <c r="B4534" t="s">
        <v>3570</v>
      </c>
      <c r="C4534">
        <v>40729</v>
      </c>
      <c r="D4534" t="s">
        <v>1175</v>
      </c>
      <c r="E4534" t="s">
        <v>47</v>
      </c>
      <c r="F4534" t="s">
        <v>3573</v>
      </c>
      <c r="G4534" t="s">
        <v>47</v>
      </c>
      <c r="H4534" t="s">
        <v>3572</v>
      </c>
      <c r="I4534">
        <v>1940919</v>
      </c>
      <c r="J4534" t="s">
        <v>23</v>
      </c>
      <c r="K4534">
        <v>1126258</v>
      </c>
      <c r="L4534">
        <v>6</v>
      </c>
      <c r="M4534">
        <v>1</v>
      </c>
      <c r="N4534">
        <v>1</v>
      </c>
      <c r="O4534">
        <v>1</v>
      </c>
    </row>
    <row r="4535" spans="1:15" x14ac:dyDescent="0.3">
      <c r="A4535" t="s">
        <v>1364</v>
      </c>
      <c r="B4535" t="s">
        <v>4512</v>
      </c>
      <c r="C4535">
        <v>41078</v>
      </c>
      <c r="D4535" t="s">
        <v>1175</v>
      </c>
      <c r="E4535" t="s">
        <v>47</v>
      </c>
      <c r="F4535" t="s">
        <v>3573</v>
      </c>
      <c r="G4535" t="s">
        <v>47</v>
      </c>
      <c r="H4535" t="s">
        <v>4514</v>
      </c>
      <c r="I4535">
        <v>411125</v>
      </c>
      <c r="J4535" t="s">
        <v>23</v>
      </c>
      <c r="K4535">
        <v>0</v>
      </c>
      <c r="L4535">
        <v>5</v>
      </c>
      <c r="M4535">
        <v>0</v>
      </c>
      <c r="N4535">
        <v>1</v>
      </c>
      <c r="O4535">
        <v>0</v>
      </c>
    </row>
    <row r="4536" spans="1:15" x14ac:dyDescent="0.3">
      <c r="A4536" t="s">
        <v>1364</v>
      </c>
      <c r="B4536" t="s">
        <v>4538</v>
      </c>
      <c r="C4536">
        <v>41095</v>
      </c>
      <c r="D4536" t="s">
        <v>1175</v>
      </c>
      <c r="E4536" t="s">
        <v>47</v>
      </c>
      <c r="F4536" t="s">
        <v>3573</v>
      </c>
      <c r="G4536" t="s">
        <v>47</v>
      </c>
      <c r="H4536" t="s">
        <v>3845</v>
      </c>
      <c r="I4536">
        <v>2347821</v>
      </c>
      <c r="J4536" t="s">
        <v>23</v>
      </c>
      <c r="K4536">
        <v>0</v>
      </c>
      <c r="L4536">
        <v>9</v>
      </c>
      <c r="M4536">
        <v>0</v>
      </c>
      <c r="N4536">
        <v>1</v>
      </c>
      <c r="O4536">
        <v>0</v>
      </c>
    </row>
    <row r="4537" spans="1:15" x14ac:dyDescent="0.3">
      <c r="A4537" t="s">
        <v>1364</v>
      </c>
      <c r="B4537" t="s">
        <v>4721</v>
      </c>
      <c r="C4537">
        <v>41201</v>
      </c>
      <c r="D4537" t="s">
        <v>1175</v>
      </c>
      <c r="E4537" t="s">
        <v>47</v>
      </c>
      <c r="F4537" t="s">
        <v>3573</v>
      </c>
      <c r="G4537" t="s">
        <v>47</v>
      </c>
      <c r="H4537" t="s">
        <v>4722</v>
      </c>
      <c r="I4537">
        <v>2092797</v>
      </c>
      <c r="J4537" t="s">
        <v>23</v>
      </c>
      <c r="K4537">
        <v>0</v>
      </c>
      <c r="L4537">
        <v>9</v>
      </c>
      <c r="M4537">
        <v>0</v>
      </c>
      <c r="N4537">
        <v>1</v>
      </c>
      <c r="O4537">
        <v>0</v>
      </c>
    </row>
    <row r="4538" spans="1:15" x14ac:dyDescent="0.3">
      <c r="A4538" t="s">
        <v>1364</v>
      </c>
      <c r="B4538" t="s">
        <v>5283</v>
      </c>
      <c r="C4538">
        <v>41477</v>
      </c>
      <c r="D4538" t="s">
        <v>1175</v>
      </c>
      <c r="E4538" t="s">
        <v>47</v>
      </c>
      <c r="F4538" t="s">
        <v>3573</v>
      </c>
      <c r="G4538" t="s">
        <v>47</v>
      </c>
      <c r="H4538" t="s">
        <v>4722</v>
      </c>
      <c r="I4538">
        <v>2135995</v>
      </c>
      <c r="J4538" t="s">
        <v>23</v>
      </c>
      <c r="K4538">
        <v>620382</v>
      </c>
      <c r="L4538">
        <v>11</v>
      </c>
      <c r="M4538">
        <v>1</v>
      </c>
      <c r="N4538">
        <v>1</v>
      </c>
      <c r="O4538">
        <v>1</v>
      </c>
    </row>
    <row r="4539" spans="1:15" x14ac:dyDescent="0.3">
      <c r="A4539" t="s">
        <v>1364</v>
      </c>
      <c r="B4539" t="s">
        <v>14731</v>
      </c>
      <c r="C4539">
        <v>40877</v>
      </c>
      <c r="D4539" t="s">
        <v>1175</v>
      </c>
      <c r="E4539" t="s">
        <v>47</v>
      </c>
      <c r="F4539" t="s">
        <v>3573</v>
      </c>
      <c r="G4539" t="s">
        <v>47</v>
      </c>
      <c r="H4539" t="s">
        <v>14732</v>
      </c>
      <c r="I4539">
        <v>119600</v>
      </c>
      <c r="J4539" t="s">
        <v>23</v>
      </c>
      <c r="K4539">
        <v>0</v>
      </c>
      <c r="L4539">
        <v>2</v>
      </c>
      <c r="M4539">
        <v>0</v>
      </c>
      <c r="N4539">
        <v>0</v>
      </c>
      <c r="O4539">
        <v>0</v>
      </c>
    </row>
    <row r="4540" spans="1:15" x14ac:dyDescent="0.3">
      <c r="A4540" t="s">
        <v>3980</v>
      </c>
      <c r="B4540" t="s">
        <v>3981</v>
      </c>
      <c r="C4540">
        <v>40897</v>
      </c>
      <c r="D4540" t="s">
        <v>3124</v>
      </c>
      <c r="E4540" t="s">
        <v>182</v>
      </c>
      <c r="F4540" t="s">
        <v>3997</v>
      </c>
      <c r="G4540" t="s">
        <v>3985</v>
      </c>
      <c r="H4540" t="s">
        <v>3982</v>
      </c>
      <c r="I4540">
        <v>3738646</v>
      </c>
      <c r="J4540" t="s">
        <v>23</v>
      </c>
      <c r="K4540">
        <v>0</v>
      </c>
      <c r="L4540">
        <v>24</v>
      </c>
      <c r="M4540">
        <v>0</v>
      </c>
      <c r="N4540">
        <v>1</v>
      </c>
      <c r="O4540">
        <v>0</v>
      </c>
    </row>
    <row r="4541" spans="1:15" x14ac:dyDescent="0.3">
      <c r="A4541" t="s">
        <v>1662</v>
      </c>
      <c r="B4541" t="s">
        <v>1663</v>
      </c>
      <c r="C4541">
        <v>39724</v>
      </c>
      <c r="D4541" t="s">
        <v>1664</v>
      </c>
      <c r="E4541" t="s">
        <v>47</v>
      </c>
      <c r="F4541" t="s">
        <v>1672</v>
      </c>
      <c r="G4541" t="s">
        <v>310</v>
      </c>
      <c r="H4541" t="s">
        <v>1667</v>
      </c>
      <c r="I4541">
        <v>1702678</v>
      </c>
      <c r="J4541" t="s">
        <v>23</v>
      </c>
      <c r="K4541">
        <v>0</v>
      </c>
      <c r="L4541">
        <v>9</v>
      </c>
      <c r="M4541">
        <v>0</v>
      </c>
      <c r="N4541">
        <v>1</v>
      </c>
      <c r="O4541">
        <v>0</v>
      </c>
    </row>
    <row r="4542" spans="1:15" x14ac:dyDescent="0.3">
      <c r="A4542" t="s">
        <v>2071</v>
      </c>
      <c r="B4542" t="s">
        <v>2265</v>
      </c>
      <c r="C4542">
        <v>39895</v>
      </c>
      <c r="D4542" t="s">
        <v>1624</v>
      </c>
      <c r="E4542" t="s">
        <v>237</v>
      </c>
      <c r="F4542" t="s">
        <v>1672</v>
      </c>
      <c r="G4542" t="s">
        <v>310</v>
      </c>
      <c r="H4542" t="s">
        <v>2267</v>
      </c>
      <c r="I4542">
        <v>393025</v>
      </c>
      <c r="J4542" t="s">
        <v>23</v>
      </c>
      <c r="K4542">
        <v>0</v>
      </c>
      <c r="L4542">
        <v>19</v>
      </c>
      <c r="M4542">
        <v>0</v>
      </c>
      <c r="N4542">
        <v>1</v>
      </c>
      <c r="O4542">
        <v>0</v>
      </c>
    </row>
    <row r="4543" spans="1:15" x14ac:dyDescent="0.3">
      <c r="A4543" t="s">
        <v>6366</v>
      </c>
      <c r="B4543" t="s">
        <v>6367</v>
      </c>
      <c r="C4543">
        <v>41982</v>
      </c>
      <c r="D4543" t="s">
        <v>1406</v>
      </c>
      <c r="E4543" t="s">
        <v>188</v>
      </c>
      <c r="F4543" t="s">
        <v>1672</v>
      </c>
      <c r="G4543" t="s">
        <v>310</v>
      </c>
      <c r="H4543" t="s">
        <v>6368</v>
      </c>
      <c r="I4543">
        <v>286071</v>
      </c>
      <c r="J4543" t="s">
        <v>23</v>
      </c>
      <c r="K4543">
        <v>0</v>
      </c>
      <c r="L4543">
        <v>9</v>
      </c>
      <c r="M4543">
        <v>0</v>
      </c>
      <c r="N4543">
        <v>1</v>
      </c>
      <c r="O4543">
        <v>0</v>
      </c>
    </row>
    <row r="4544" spans="1:15" x14ac:dyDescent="0.3">
      <c r="A4544" t="s">
        <v>6366</v>
      </c>
      <c r="B4544" t="s">
        <v>6383</v>
      </c>
      <c r="C4544">
        <v>41982</v>
      </c>
      <c r="D4544" t="s">
        <v>1406</v>
      </c>
      <c r="E4544" t="s">
        <v>188</v>
      </c>
      <c r="F4544" t="s">
        <v>1672</v>
      </c>
      <c r="G4544" t="s">
        <v>310</v>
      </c>
      <c r="H4544" t="s">
        <v>6384</v>
      </c>
      <c r="I4544">
        <v>724585</v>
      </c>
      <c r="J4544" t="s">
        <v>23</v>
      </c>
      <c r="K4544">
        <v>0</v>
      </c>
      <c r="L4544">
        <v>5</v>
      </c>
      <c r="M4544">
        <v>0</v>
      </c>
      <c r="N4544">
        <v>1</v>
      </c>
      <c r="O4544">
        <v>0</v>
      </c>
    </row>
    <row r="4545" spans="1:15" x14ac:dyDescent="0.3">
      <c r="A4545" t="s">
        <v>1662</v>
      </c>
      <c r="B4545" t="s">
        <v>8210</v>
      </c>
      <c r="C4545">
        <v>38531</v>
      </c>
      <c r="D4545" t="s">
        <v>1664</v>
      </c>
      <c r="E4545" t="s">
        <v>47</v>
      </c>
      <c r="F4545" t="s">
        <v>1672</v>
      </c>
      <c r="G4545" t="s">
        <v>310</v>
      </c>
      <c r="H4545" t="s">
        <v>8211</v>
      </c>
      <c r="I4545">
        <v>329887</v>
      </c>
      <c r="J4545" t="s">
        <v>23</v>
      </c>
      <c r="K4545">
        <v>274157</v>
      </c>
      <c r="L4545">
        <v>6</v>
      </c>
      <c r="M4545">
        <v>1</v>
      </c>
      <c r="N4545">
        <v>0</v>
      </c>
      <c r="O4545">
        <v>0</v>
      </c>
    </row>
    <row r="4546" spans="1:15" x14ac:dyDescent="0.3">
      <c r="A4546" t="s">
        <v>6722</v>
      </c>
      <c r="B4546" t="s">
        <v>9136</v>
      </c>
      <c r="C4546">
        <v>38868</v>
      </c>
      <c r="D4546" t="s">
        <v>3613</v>
      </c>
      <c r="E4546" t="s">
        <v>21</v>
      </c>
      <c r="F4546" t="s">
        <v>1672</v>
      </c>
      <c r="G4546" t="s">
        <v>310</v>
      </c>
      <c r="H4546" t="s">
        <v>9137</v>
      </c>
      <c r="I4546">
        <v>1829743</v>
      </c>
      <c r="J4546" t="s">
        <v>23</v>
      </c>
      <c r="K4546">
        <v>0</v>
      </c>
      <c r="L4546">
        <v>2</v>
      </c>
      <c r="M4546">
        <v>0</v>
      </c>
      <c r="N4546">
        <v>1</v>
      </c>
      <c r="O4546">
        <v>0</v>
      </c>
    </row>
    <row r="4547" spans="1:15" x14ac:dyDescent="0.3">
      <c r="A4547" t="s">
        <v>16296</v>
      </c>
      <c r="B4547" t="s">
        <v>16647</v>
      </c>
      <c r="C4547">
        <v>41674</v>
      </c>
      <c r="D4547" t="s">
        <v>4885</v>
      </c>
      <c r="E4547" t="s">
        <v>19</v>
      </c>
      <c r="F4547" t="s">
        <v>1672</v>
      </c>
      <c r="G4547" t="s">
        <v>310</v>
      </c>
      <c r="H4547" t="s">
        <v>16648</v>
      </c>
      <c r="I4547">
        <v>200000</v>
      </c>
      <c r="J4547" t="s">
        <v>23</v>
      </c>
      <c r="K4547">
        <v>200000</v>
      </c>
      <c r="L4547">
        <v>5</v>
      </c>
      <c r="M4547">
        <v>1</v>
      </c>
      <c r="N4547">
        <v>0</v>
      </c>
      <c r="O4547">
        <v>0</v>
      </c>
    </row>
    <row r="4548" spans="1:15" x14ac:dyDescent="0.3">
      <c r="A4548" t="s">
        <v>6366</v>
      </c>
      <c r="B4548" t="s">
        <v>17462</v>
      </c>
      <c r="C4548">
        <v>41866</v>
      </c>
      <c r="D4548" t="s">
        <v>1406</v>
      </c>
      <c r="E4548" t="s">
        <v>188</v>
      </c>
      <c r="F4548" t="s">
        <v>1672</v>
      </c>
      <c r="G4548" t="s">
        <v>310</v>
      </c>
      <c r="H4548" t="s">
        <v>17463</v>
      </c>
      <c r="I4548">
        <v>100000</v>
      </c>
      <c r="J4548" t="s">
        <v>23</v>
      </c>
      <c r="K4548">
        <v>0</v>
      </c>
      <c r="L4548">
        <v>2</v>
      </c>
      <c r="M4548">
        <v>0</v>
      </c>
      <c r="N4548">
        <v>0</v>
      </c>
      <c r="O4548">
        <v>0</v>
      </c>
    </row>
    <row r="4549" spans="1:15" x14ac:dyDescent="0.3">
      <c r="A4549" t="s">
        <v>244</v>
      </c>
      <c r="B4549" t="s">
        <v>3692</v>
      </c>
      <c r="C4549">
        <v>40820</v>
      </c>
      <c r="D4549" t="s">
        <v>246</v>
      </c>
      <c r="E4549" t="s">
        <v>247</v>
      </c>
      <c r="F4549" t="s">
        <v>3701</v>
      </c>
      <c r="G4549" t="s">
        <v>264</v>
      </c>
      <c r="H4549" t="s">
        <v>3693</v>
      </c>
      <c r="I4549">
        <v>3809278</v>
      </c>
      <c r="J4549" t="s">
        <v>23</v>
      </c>
      <c r="K4549">
        <v>0</v>
      </c>
      <c r="L4549">
        <v>24</v>
      </c>
      <c r="M4549">
        <v>0</v>
      </c>
      <c r="N4549">
        <v>1</v>
      </c>
      <c r="O4549">
        <v>0</v>
      </c>
    </row>
    <row r="4550" spans="1:15" x14ac:dyDescent="0.3">
      <c r="A4550" t="s">
        <v>244</v>
      </c>
      <c r="B4550" t="s">
        <v>4453</v>
      </c>
      <c r="C4550">
        <v>41095</v>
      </c>
      <c r="D4550" t="s">
        <v>246</v>
      </c>
      <c r="E4550" t="s">
        <v>247</v>
      </c>
      <c r="F4550" t="s">
        <v>3701</v>
      </c>
      <c r="G4550" t="s">
        <v>264</v>
      </c>
      <c r="H4550" t="s">
        <v>3693</v>
      </c>
      <c r="I4550">
        <v>3642119</v>
      </c>
      <c r="J4550" t="s">
        <v>23</v>
      </c>
      <c r="K4550">
        <v>1828268</v>
      </c>
      <c r="L4550">
        <v>33</v>
      </c>
      <c r="M4550">
        <v>1</v>
      </c>
      <c r="N4550">
        <v>1</v>
      </c>
      <c r="O4550">
        <v>1</v>
      </c>
    </row>
    <row r="4551" spans="1:15" x14ac:dyDescent="0.3">
      <c r="A4551" t="s">
        <v>3121</v>
      </c>
      <c r="B4551" t="s">
        <v>4908</v>
      </c>
      <c r="C4551">
        <v>41310</v>
      </c>
      <c r="D4551" t="s">
        <v>353</v>
      </c>
      <c r="E4551" t="s">
        <v>182</v>
      </c>
      <c r="F4551" t="s">
        <v>3701</v>
      </c>
      <c r="G4551" t="s">
        <v>264</v>
      </c>
      <c r="H4551" t="s">
        <v>4909</v>
      </c>
      <c r="I4551">
        <v>3397412</v>
      </c>
      <c r="J4551" t="s">
        <v>23</v>
      </c>
      <c r="K4551">
        <v>0</v>
      </c>
      <c r="L4551">
        <v>13</v>
      </c>
      <c r="M4551">
        <v>0</v>
      </c>
      <c r="N4551">
        <v>1</v>
      </c>
      <c r="O4551">
        <v>0</v>
      </c>
    </row>
    <row r="4552" spans="1:15" x14ac:dyDescent="0.3">
      <c r="A4552" t="s">
        <v>3121</v>
      </c>
      <c r="B4552" t="s">
        <v>5431</v>
      </c>
      <c r="C4552">
        <v>41582</v>
      </c>
      <c r="D4552" t="s">
        <v>353</v>
      </c>
      <c r="E4552" t="s">
        <v>182</v>
      </c>
      <c r="F4552" t="s">
        <v>3701</v>
      </c>
      <c r="G4552" t="s">
        <v>264</v>
      </c>
      <c r="H4552" t="s">
        <v>5432</v>
      </c>
      <c r="I4552">
        <v>2624224</v>
      </c>
      <c r="J4552" t="s">
        <v>23</v>
      </c>
      <c r="K4552">
        <v>0</v>
      </c>
      <c r="L4552">
        <v>11</v>
      </c>
      <c r="M4552">
        <v>0</v>
      </c>
      <c r="N4552">
        <v>1</v>
      </c>
      <c r="O4552">
        <v>0</v>
      </c>
    </row>
    <row r="4553" spans="1:15" x14ac:dyDescent="0.3">
      <c r="A4553" t="s">
        <v>1463</v>
      </c>
      <c r="B4553" t="s">
        <v>14015</v>
      </c>
      <c r="C4553">
        <v>40645</v>
      </c>
      <c r="D4553" t="s">
        <v>921</v>
      </c>
      <c r="E4553" t="s">
        <v>84</v>
      </c>
      <c r="F4553" t="s">
        <v>3701</v>
      </c>
      <c r="G4553" t="s">
        <v>264</v>
      </c>
      <c r="H4553" t="s">
        <v>14016</v>
      </c>
      <c r="I4553">
        <v>7217794</v>
      </c>
      <c r="J4553" t="s">
        <v>23</v>
      </c>
      <c r="K4553">
        <v>0</v>
      </c>
      <c r="L4553">
        <v>10</v>
      </c>
      <c r="M4553">
        <v>0</v>
      </c>
      <c r="N4553">
        <v>1</v>
      </c>
      <c r="O4553">
        <v>0</v>
      </c>
    </row>
    <row r="4554" spans="1:15" x14ac:dyDescent="0.3">
      <c r="A4554" t="s">
        <v>2329</v>
      </c>
      <c r="B4554" t="s">
        <v>14017</v>
      </c>
      <c r="C4554">
        <v>40609</v>
      </c>
      <c r="D4554" t="s">
        <v>2044</v>
      </c>
      <c r="E4554" t="s">
        <v>146</v>
      </c>
      <c r="F4554" t="s">
        <v>3701</v>
      </c>
      <c r="G4554" t="s">
        <v>264</v>
      </c>
      <c r="H4554" t="s">
        <v>14018</v>
      </c>
      <c r="I4554">
        <v>1109463</v>
      </c>
      <c r="J4554" t="s">
        <v>23</v>
      </c>
      <c r="K4554">
        <v>0</v>
      </c>
      <c r="L4554">
        <v>6</v>
      </c>
      <c r="M4554">
        <v>0</v>
      </c>
      <c r="N4554">
        <v>0</v>
      </c>
      <c r="O4554">
        <v>0</v>
      </c>
    </row>
    <row r="4555" spans="1:15" x14ac:dyDescent="0.3">
      <c r="A4555" t="s">
        <v>1463</v>
      </c>
      <c r="B4555" t="s">
        <v>14803</v>
      </c>
      <c r="C4555">
        <v>40914</v>
      </c>
      <c r="D4555" t="s">
        <v>921</v>
      </c>
      <c r="E4555" t="s">
        <v>84</v>
      </c>
      <c r="F4555" t="s">
        <v>3701</v>
      </c>
      <c r="G4555" t="s">
        <v>264</v>
      </c>
      <c r="H4555" t="s">
        <v>14804</v>
      </c>
      <c r="I4555">
        <v>1572297</v>
      </c>
      <c r="J4555" t="s">
        <v>23</v>
      </c>
      <c r="K4555">
        <v>0</v>
      </c>
      <c r="L4555">
        <v>5</v>
      </c>
      <c r="M4555">
        <v>0</v>
      </c>
      <c r="N4555">
        <v>0</v>
      </c>
      <c r="O4555">
        <v>0</v>
      </c>
    </row>
    <row r="4556" spans="1:15" x14ac:dyDescent="0.3">
      <c r="A4556" t="s">
        <v>1463</v>
      </c>
      <c r="B4556" t="s">
        <v>14803</v>
      </c>
      <c r="C4556">
        <v>40914</v>
      </c>
      <c r="D4556" t="s">
        <v>921</v>
      </c>
      <c r="E4556" t="s">
        <v>84</v>
      </c>
      <c r="F4556" t="s">
        <v>14805</v>
      </c>
      <c r="G4556" t="s">
        <v>264</v>
      </c>
      <c r="H4556" t="s">
        <v>14804</v>
      </c>
      <c r="I4556">
        <v>1572297</v>
      </c>
      <c r="J4556" t="s">
        <v>23</v>
      </c>
      <c r="K4556">
        <v>0</v>
      </c>
      <c r="L4556">
        <v>5</v>
      </c>
      <c r="M4556">
        <v>0</v>
      </c>
      <c r="N4556">
        <v>0</v>
      </c>
      <c r="O4556">
        <v>0</v>
      </c>
    </row>
    <row r="4557" spans="1:15" x14ac:dyDescent="0.3">
      <c r="A4557" t="s">
        <v>3121</v>
      </c>
      <c r="B4557" t="s">
        <v>15721</v>
      </c>
      <c r="C4557">
        <v>41260</v>
      </c>
      <c r="D4557" t="s">
        <v>353</v>
      </c>
      <c r="E4557" t="s">
        <v>182</v>
      </c>
      <c r="F4557" t="s">
        <v>3701</v>
      </c>
      <c r="G4557" t="s">
        <v>264</v>
      </c>
      <c r="H4557" t="s">
        <v>15722</v>
      </c>
      <c r="I4557">
        <v>1830998</v>
      </c>
      <c r="J4557" t="s">
        <v>23</v>
      </c>
      <c r="K4557">
        <v>0</v>
      </c>
      <c r="L4557">
        <v>6</v>
      </c>
      <c r="M4557">
        <v>0</v>
      </c>
      <c r="N4557">
        <v>0</v>
      </c>
      <c r="O4557">
        <v>0</v>
      </c>
    </row>
    <row r="4558" spans="1:15" x14ac:dyDescent="0.3">
      <c r="A4558" t="s">
        <v>3121</v>
      </c>
      <c r="B4558" t="s">
        <v>16453</v>
      </c>
      <c r="C4558">
        <v>41493</v>
      </c>
      <c r="D4558" t="s">
        <v>353</v>
      </c>
      <c r="E4558" t="s">
        <v>182</v>
      </c>
      <c r="F4558" t="s">
        <v>3701</v>
      </c>
      <c r="G4558" t="s">
        <v>264</v>
      </c>
      <c r="H4558" t="s">
        <v>15722</v>
      </c>
      <c r="I4558">
        <v>1233340</v>
      </c>
      <c r="J4558" t="s">
        <v>23</v>
      </c>
      <c r="K4558">
        <v>0</v>
      </c>
      <c r="L4558">
        <v>5</v>
      </c>
      <c r="M4558">
        <v>0</v>
      </c>
      <c r="N4558">
        <v>0</v>
      </c>
      <c r="O4558">
        <v>0</v>
      </c>
    </row>
    <row r="4559" spans="1:15" x14ac:dyDescent="0.3">
      <c r="A4559" t="s">
        <v>244</v>
      </c>
      <c r="B4559" t="s">
        <v>17238</v>
      </c>
      <c r="C4559">
        <v>41772</v>
      </c>
      <c r="D4559" t="s">
        <v>246</v>
      </c>
      <c r="E4559" t="s">
        <v>247</v>
      </c>
      <c r="F4559" t="s">
        <v>3701</v>
      </c>
      <c r="G4559" t="s">
        <v>264</v>
      </c>
      <c r="H4559" t="s">
        <v>17239</v>
      </c>
      <c r="I4559">
        <v>299853</v>
      </c>
      <c r="J4559" t="s">
        <v>23</v>
      </c>
      <c r="K4559">
        <v>156816</v>
      </c>
      <c r="L4559">
        <v>3</v>
      </c>
      <c r="M4559">
        <v>1</v>
      </c>
      <c r="N4559">
        <v>0</v>
      </c>
      <c r="O4559">
        <v>0</v>
      </c>
    </row>
    <row r="4560" spans="1:15" x14ac:dyDescent="0.3">
      <c r="A4560" t="s">
        <v>7599</v>
      </c>
      <c r="B4560" t="s">
        <v>17777</v>
      </c>
      <c r="C4560">
        <v>42068</v>
      </c>
      <c r="D4560" t="s">
        <v>446</v>
      </c>
      <c r="E4560" t="s">
        <v>105</v>
      </c>
      <c r="F4560" t="s">
        <v>3701</v>
      </c>
      <c r="G4560" t="s">
        <v>264</v>
      </c>
      <c r="H4560" t="s">
        <v>17780</v>
      </c>
      <c r="I4560">
        <v>20000000</v>
      </c>
      <c r="J4560" t="s">
        <v>23</v>
      </c>
      <c r="K4560">
        <v>0</v>
      </c>
      <c r="L4560">
        <v>40</v>
      </c>
      <c r="M4560">
        <v>0</v>
      </c>
      <c r="N4560">
        <v>0</v>
      </c>
      <c r="O4560">
        <v>0</v>
      </c>
    </row>
    <row r="4561" spans="1:15" x14ac:dyDescent="0.3">
      <c r="A4561" t="s">
        <v>1463</v>
      </c>
      <c r="B4561" t="s">
        <v>18447</v>
      </c>
      <c r="C4561">
        <v>40584</v>
      </c>
      <c r="D4561" t="s">
        <v>921</v>
      </c>
      <c r="E4561" t="s">
        <v>84</v>
      </c>
      <c r="F4561" t="s">
        <v>3701</v>
      </c>
      <c r="G4561" t="s">
        <v>264</v>
      </c>
      <c r="H4561" t="s">
        <v>18448</v>
      </c>
      <c r="I4561">
        <v>204375</v>
      </c>
      <c r="J4561" t="s">
        <v>23</v>
      </c>
      <c r="K4561">
        <v>56875</v>
      </c>
      <c r="L4561">
        <v>3</v>
      </c>
      <c r="M4561">
        <v>1</v>
      </c>
      <c r="N4561">
        <v>0</v>
      </c>
      <c r="O4561">
        <v>0</v>
      </c>
    </row>
    <row r="4562" spans="1:15" x14ac:dyDescent="0.3">
      <c r="A4562" t="s">
        <v>1721</v>
      </c>
      <c r="B4562" t="s">
        <v>1722</v>
      </c>
      <c r="C4562">
        <v>39758</v>
      </c>
      <c r="D4562" t="s">
        <v>1723</v>
      </c>
      <c r="E4562" t="s">
        <v>505</v>
      </c>
      <c r="F4562" t="s">
        <v>1727</v>
      </c>
      <c r="G4562" t="s">
        <v>505</v>
      </c>
      <c r="H4562" t="s">
        <v>1725</v>
      </c>
      <c r="I4562">
        <v>3435432</v>
      </c>
      <c r="J4562" t="s">
        <v>23</v>
      </c>
      <c r="K4562">
        <v>0</v>
      </c>
      <c r="L4562">
        <v>7</v>
      </c>
      <c r="M4562">
        <v>0</v>
      </c>
      <c r="N4562">
        <v>1</v>
      </c>
      <c r="O4562">
        <v>0</v>
      </c>
    </row>
    <row r="4563" spans="1:15" x14ac:dyDescent="0.3">
      <c r="A4563" t="s">
        <v>1721</v>
      </c>
      <c r="B4563" t="s">
        <v>2723</v>
      </c>
      <c r="C4563">
        <v>39968</v>
      </c>
      <c r="D4563" t="s">
        <v>1723</v>
      </c>
      <c r="E4563" t="s">
        <v>505</v>
      </c>
      <c r="F4563" t="s">
        <v>1727</v>
      </c>
      <c r="G4563" t="s">
        <v>505</v>
      </c>
      <c r="H4563" t="s">
        <v>2725</v>
      </c>
      <c r="I4563">
        <v>2375382</v>
      </c>
      <c r="J4563" t="s">
        <v>23</v>
      </c>
      <c r="K4563">
        <v>0</v>
      </c>
      <c r="L4563">
        <v>10</v>
      </c>
      <c r="M4563">
        <v>0</v>
      </c>
      <c r="N4563">
        <v>1</v>
      </c>
      <c r="O4563">
        <v>0</v>
      </c>
    </row>
    <row r="4564" spans="1:15" x14ac:dyDescent="0.3">
      <c r="A4564" t="s">
        <v>1721</v>
      </c>
      <c r="B4564" t="s">
        <v>2873</v>
      </c>
      <c r="C4564">
        <v>40000</v>
      </c>
      <c r="D4564" t="s">
        <v>1723</v>
      </c>
      <c r="E4564" t="s">
        <v>505</v>
      </c>
      <c r="F4564" t="s">
        <v>1727</v>
      </c>
      <c r="G4564" t="s">
        <v>505</v>
      </c>
      <c r="H4564" t="s">
        <v>1725</v>
      </c>
      <c r="I4564">
        <v>2397337</v>
      </c>
      <c r="J4564" t="s">
        <v>23</v>
      </c>
      <c r="K4564">
        <v>0</v>
      </c>
      <c r="L4564">
        <v>5</v>
      </c>
      <c r="M4564">
        <v>0</v>
      </c>
      <c r="N4564">
        <v>1</v>
      </c>
      <c r="O4564">
        <v>0</v>
      </c>
    </row>
    <row r="4565" spans="1:15" x14ac:dyDescent="0.3">
      <c r="A4565" t="s">
        <v>1721</v>
      </c>
      <c r="B4565" t="s">
        <v>3009</v>
      </c>
      <c r="C4565">
        <v>40211</v>
      </c>
      <c r="D4565" t="s">
        <v>1723</v>
      </c>
      <c r="E4565" t="s">
        <v>505</v>
      </c>
      <c r="F4565" t="s">
        <v>1727</v>
      </c>
      <c r="G4565" t="s">
        <v>505</v>
      </c>
      <c r="H4565" t="s">
        <v>3010</v>
      </c>
      <c r="I4565">
        <v>747500</v>
      </c>
      <c r="J4565" t="s">
        <v>23</v>
      </c>
      <c r="K4565">
        <v>0</v>
      </c>
      <c r="L4565">
        <v>4</v>
      </c>
      <c r="M4565">
        <v>0</v>
      </c>
      <c r="N4565">
        <v>1</v>
      </c>
      <c r="O4565">
        <v>0</v>
      </c>
    </row>
    <row r="4566" spans="1:15" x14ac:dyDescent="0.3">
      <c r="A4566" t="s">
        <v>1721</v>
      </c>
      <c r="B4566" t="s">
        <v>3261</v>
      </c>
      <c r="C4566">
        <v>40570</v>
      </c>
      <c r="D4566" t="s">
        <v>1723</v>
      </c>
      <c r="E4566" t="s">
        <v>505</v>
      </c>
      <c r="F4566" t="s">
        <v>1727</v>
      </c>
      <c r="G4566" t="s">
        <v>505</v>
      </c>
      <c r="H4566" t="s">
        <v>3262</v>
      </c>
      <c r="I4566">
        <v>747500</v>
      </c>
      <c r="J4566" t="s">
        <v>23</v>
      </c>
      <c r="K4566">
        <v>747500</v>
      </c>
      <c r="L4566">
        <v>4</v>
      </c>
      <c r="M4566">
        <v>1</v>
      </c>
      <c r="N4566">
        <v>1</v>
      </c>
      <c r="O4566">
        <v>1</v>
      </c>
    </row>
    <row r="4567" spans="1:15" x14ac:dyDescent="0.3">
      <c r="A4567" t="s">
        <v>1721</v>
      </c>
      <c r="B4567" t="s">
        <v>3313</v>
      </c>
      <c r="C4567">
        <v>40606</v>
      </c>
      <c r="D4567" t="s">
        <v>1723</v>
      </c>
      <c r="E4567" t="s">
        <v>505</v>
      </c>
      <c r="F4567" t="s">
        <v>1727</v>
      </c>
      <c r="G4567" t="s">
        <v>505</v>
      </c>
      <c r="H4567" t="s">
        <v>3314</v>
      </c>
      <c r="I4567">
        <v>1495000</v>
      </c>
      <c r="J4567" t="s">
        <v>23</v>
      </c>
      <c r="K4567">
        <v>0</v>
      </c>
      <c r="L4567">
        <v>4</v>
      </c>
      <c r="M4567">
        <v>0</v>
      </c>
      <c r="N4567">
        <v>1</v>
      </c>
      <c r="O4567">
        <v>0</v>
      </c>
    </row>
    <row r="4568" spans="1:15" x14ac:dyDescent="0.3">
      <c r="A4568" t="s">
        <v>1721</v>
      </c>
      <c r="B4568" t="s">
        <v>4619</v>
      </c>
      <c r="C4568">
        <v>41165</v>
      </c>
      <c r="D4568" t="s">
        <v>1723</v>
      </c>
      <c r="E4568" t="s">
        <v>505</v>
      </c>
      <c r="F4568" t="s">
        <v>1727</v>
      </c>
      <c r="G4568" t="s">
        <v>505</v>
      </c>
      <c r="H4568" t="s">
        <v>4620</v>
      </c>
      <c r="I4568">
        <v>2989938</v>
      </c>
      <c r="J4568" t="s">
        <v>23</v>
      </c>
      <c r="K4568">
        <v>0</v>
      </c>
      <c r="L4568">
        <v>5</v>
      </c>
      <c r="M4568">
        <v>0</v>
      </c>
      <c r="N4568">
        <v>1</v>
      </c>
      <c r="O4568">
        <v>0</v>
      </c>
    </row>
    <row r="4569" spans="1:15" x14ac:dyDescent="0.3">
      <c r="A4569" t="s">
        <v>1721</v>
      </c>
      <c r="B4569" t="s">
        <v>5302</v>
      </c>
      <c r="C4569">
        <v>41515</v>
      </c>
      <c r="D4569" t="s">
        <v>1723</v>
      </c>
      <c r="E4569" t="s">
        <v>505</v>
      </c>
      <c r="F4569" t="s">
        <v>1727</v>
      </c>
      <c r="G4569" t="s">
        <v>505</v>
      </c>
      <c r="H4569" t="s">
        <v>5303</v>
      </c>
      <c r="I4569">
        <v>2369660</v>
      </c>
      <c r="J4569" t="s">
        <v>23</v>
      </c>
      <c r="K4569">
        <v>0</v>
      </c>
      <c r="L4569">
        <v>4</v>
      </c>
      <c r="M4569">
        <v>0</v>
      </c>
      <c r="N4569">
        <v>1</v>
      </c>
      <c r="O4569">
        <v>0</v>
      </c>
    </row>
    <row r="4570" spans="1:15" x14ac:dyDescent="0.3">
      <c r="A4570" t="s">
        <v>5461</v>
      </c>
      <c r="B4570" t="s">
        <v>5462</v>
      </c>
      <c r="C4570">
        <v>41578</v>
      </c>
      <c r="D4570" t="s">
        <v>1727</v>
      </c>
      <c r="E4570" t="s">
        <v>505</v>
      </c>
      <c r="F4570" t="s">
        <v>1727</v>
      </c>
      <c r="G4570" t="s">
        <v>505</v>
      </c>
      <c r="H4570" t="s">
        <v>5463</v>
      </c>
      <c r="I4570">
        <v>1500000</v>
      </c>
      <c r="J4570" t="s">
        <v>23</v>
      </c>
      <c r="K4570">
        <v>0</v>
      </c>
      <c r="L4570">
        <v>1</v>
      </c>
      <c r="M4570">
        <v>0</v>
      </c>
      <c r="N4570">
        <v>1</v>
      </c>
      <c r="O4570">
        <v>0</v>
      </c>
    </row>
    <row r="4571" spans="1:15" x14ac:dyDescent="0.3">
      <c r="A4571" t="s">
        <v>1721</v>
      </c>
      <c r="B4571" t="s">
        <v>5857</v>
      </c>
      <c r="C4571">
        <v>41794</v>
      </c>
      <c r="D4571" t="s">
        <v>1723</v>
      </c>
      <c r="E4571" t="s">
        <v>505</v>
      </c>
      <c r="F4571" t="s">
        <v>1727</v>
      </c>
      <c r="G4571" t="s">
        <v>505</v>
      </c>
      <c r="H4571" t="s">
        <v>5858</v>
      </c>
      <c r="I4571">
        <v>1965330</v>
      </c>
      <c r="J4571" t="s">
        <v>23</v>
      </c>
      <c r="K4571">
        <v>0</v>
      </c>
      <c r="L4571">
        <v>5</v>
      </c>
      <c r="M4571">
        <v>0</v>
      </c>
      <c r="N4571">
        <v>1</v>
      </c>
      <c r="O4571">
        <v>0</v>
      </c>
    </row>
    <row r="4572" spans="1:15" x14ac:dyDescent="0.3">
      <c r="A4572" t="s">
        <v>1721</v>
      </c>
      <c r="B4572" t="s">
        <v>6135</v>
      </c>
      <c r="C4572">
        <v>41892</v>
      </c>
      <c r="D4572" t="s">
        <v>1723</v>
      </c>
      <c r="E4572" t="s">
        <v>505</v>
      </c>
      <c r="F4572" t="s">
        <v>1727</v>
      </c>
      <c r="G4572" t="s">
        <v>505</v>
      </c>
      <c r="H4572" t="s">
        <v>6136</v>
      </c>
      <c r="I4572">
        <v>1748466</v>
      </c>
      <c r="J4572" t="s">
        <v>23</v>
      </c>
      <c r="K4572">
        <v>0</v>
      </c>
      <c r="L4572">
        <v>4</v>
      </c>
      <c r="M4572">
        <v>0</v>
      </c>
      <c r="N4572">
        <v>1</v>
      </c>
      <c r="O4572">
        <v>0</v>
      </c>
    </row>
    <row r="4573" spans="1:15" x14ac:dyDescent="0.3">
      <c r="A4573" t="s">
        <v>1721</v>
      </c>
      <c r="B4573" t="s">
        <v>6553</v>
      </c>
      <c r="C4573">
        <v>42066</v>
      </c>
      <c r="D4573" t="s">
        <v>1723</v>
      </c>
      <c r="E4573" t="s">
        <v>505</v>
      </c>
      <c r="F4573" t="s">
        <v>1727</v>
      </c>
      <c r="G4573" t="s">
        <v>505</v>
      </c>
      <c r="H4573" t="s">
        <v>6554</v>
      </c>
      <c r="I4573">
        <v>1906250</v>
      </c>
      <c r="J4573" t="s">
        <v>23</v>
      </c>
      <c r="K4573">
        <v>0</v>
      </c>
      <c r="L4573">
        <v>5</v>
      </c>
      <c r="M4573">
        <v>0</v>
      </c>
      <c r="N4573">
        <v>1</v>
      </c>
      <c r="O4573">
        <v>0</v>
      </c>
    </row>
    <row r="4574" spans="1:15" x14ac:dyDescent="0.3">
      <c r="A4574" t="s">
        <v>1721</v>
      </c>
      <c r="B4574" t="s">
        <v>8937</v>
      </c>
      <c r="C4574">
        <v>38811</v>
      </c>
      <c r="D4574" t="s">
        <v>1723</v>
      </c>
      <c r="E4574" t="s">
        <v>505</v>
      </c>
      <c r="F4574" t="s">
        <v>1727</v>
      </c>
      <c r="G4574" t="s">
        <v>505</v>
      </c>
      <c r="H4574" t="s">
        <v>8938</v>
      </c>
      <c r="I4574">
        <v>3149546</v>
      </c>
      <c r="J4574" t="s">
        <v>23</v>
      </c>
      <c r="K4574">
        <v>2353013</v>
      </c>
      <c r="L4574">
        <v>9</v>
      </c>
      <c r="M4574">
        <v>1</v>
      </c>
      <c r="N4574">
        <v>1</v>
      </c>
      <c r="O4574">
        <v>1</v>
      </c>
    </row>
    <row r="4575" spans="1:15" x14ac:dyDescent="0.3">
      <c r="A4575" t="s">
        <v>1721</v>
      </c>
      <c r="B4575" t="s">
        <v>8937</v>
      </c>
      <c r="C4575">
        <v>38811</v>
      </c>
      <c r="D4575" t="s">
        <v>1723</v>
      </c>
      <c r="E4575" t="s">
        <v>505</v>
      </c>
      <c r="F4575" t="s">
        <v>1727</v>
      </c>
      <c r="G4575" t="s">
        <v>505</v>
      </c>
      <c r="H4575" t="s">
        <v>8938</v>
      </c>
      <c r="I4575">
        <v>3149546</v>
      </c>
      <c r="J4575" t="s">
        <v>23</v>
      </c>
      <c r="K4575">
        <v>2353013</v>
      </c>
      <c r="L4575">
        <v>9</v>
      </c>
      <c r="M4575">
        <v>1</v>
      </c>
      <c r="N4575">
        <v>1</v>
      </c>
      <c r="O4575">
        <v>1</v>
      </c>
    </row>
    <row r="4576" spans="1:15" x14ac:dyDescent="0.3">
      <c r="A4576" t="s">
        <v>1721</v>
      </c>
      <c r="B4576" t="s">
        <v>13035</v>
      </c>
      <c r="C4576">
        <v>40227</v>
      </c>
      <c r="D4576" t="s">
        <v>1723</v>
      </c>
      <c r="E4576" t="s">
        <v>505</v>
      </c>
      <c r="F4576" t="s">
        <v>1727</v>
      </c>
      <c r="G4576" t="s">
        <v>505</v>
      </c>
      <c r="H4576" t="s">
        <v>13036</v>
      </c>
      <c r="I4576">
        <v>1404256</v>
      </c>
      <c r="J4576" t="s">
        <v>23</v>
      </c>
      <c r="K4576">
        <v>0</v>
      </c>
      <c r="L4576">
        <v>4</v>
      </c>
      <c r="M4576">
        <v>0</v>
      </c>
      <c r="N4576">
        <v>0</v>
      </c>
      <c r="O4576">
        <v>0</v>
      </c>
    </row>
    <row r="4577" spans="1:15" x14ac:dyDescent="0.3">
      <c r="A4577" t="s">
        <v>1721</v>
      </c>
      <c r="B4577" t="s">
        <v>13637</v>
      </c>
      <c r="C4577">
        <v>40435</v>
      </c>
      <c r="D4577" t="s">
        <v>1723</v>
      </c>
      <c r="E4577" t="s">
        <v>505</v>
      </c>
      <c r="F4577" t="s">
        <v>1727</v>
      </c>
      <c r="G4577" t="s">
        <v>505</v>
      </c>
      <c r="H4577" t="s">
        <v>13638</v>
      </c>
      <c r="I4577">
        <v>2625359</v>
      </c>
      <c r="J4577" t="s">
        <v>23</v>
      </c>
      <c r="K4577">
        <v>2079135</v>
      </c>
      <c r="L4577">
        <v>5</v>
      </c>
      <c r="M4577">
        <v>1</v>
      </c>
      <c r="N4577">
        <v>1</v>
      </c>
      <c r="O4577">
        <v>1</v>
      </c>
    </row>
    <row r="4578" spans="1:15" x14ac:dyDescent="0.3">
      <c r="A4578" t="s">
        <v>1721</v>
      </c>
      <c r="B4578" t="s">
        <v>16541</v>
      </c>
      <c r="C4578">
        <v>41498</v>
      </c>
      <c r="D4578" t="s">
        <v>1723</v>
      </c>
      <c r="E4578" t="s">
        <v>505</v>
      </c>
      <c r="F4578" t="s">
        <v>1727</v>
      </c>
      <c r="G4578" t="s">
        <v>505</v>
      </c>
      <c r="H4578" t="s">
        <v>16542</v>
      </c>
      <c r="I4578">
        <v>99769</v>
      </c>
      <c r="J4578" t="s">
        <v>23</v>
      </c>
      <c r="K4578">
        <v>0</v>
      </c>
      <c r="L4578">
        <v>2</v>
      </c>
      <c r="M4578">
        <v>0</v>
      </c>
      <c r="N4578">
        <v>0</v>
      </c>
      <c r="O4578">
        <v>0</v>
      </c>
    </row>
    <row r="4579" spans="1:15" x14ac:dyDescent="0.3">
      <c r="A4579" t="s">
        <v>5461</v>
      </c>
      <c r="B4579" t="s">
        <v>16564</v>
      </c>
      <c r="C4579">
        <v>41527</v>
      </c>
      <c r="D4579" t="s">
        <v>1727</v>
      </c>
      <c r="E4579" t="s">
        <v>505</v>
      </c>
      <c r="F4579" t="s">
        <v>1727</v>
      </c>
      <c r="G4579" t="s">
        <v>505</v>
      </c>
      <c r="H4579" t="s">
        <v>16565</v>
      </c>
      <c r="I4579">
        <v>843034</v>
      </c>
      <c r="J4579" t="s">
        <v>23</v>
      </c>
      <c r="K4579">
        <v>884066</v>
      </c>
      <c r="L4579">
        <v>2</v>
      </c>
      <c r="M4579">
        <v>1</v>
      </c>
      <c r="N4579">
        <v>0</v>
      </c>
      <c r="O4579">
        <v>0</v>
      </c>
    </row>
    <row r="4580" spans="1:15" x14ac:dyDescent="0.3">
      <c r="A4580" t="s">
        <v>13062</v>
      </c>
      <c r="B4580" t="s">
        <v>17649</v>
      </c>
      <c r="C4580">
        <v>41929</v>
      </c>
      <c r="D4580" t="s">
        <v>2735</v>
      </c>
      <c r="E4580" t="s">
        <v>331</v>
      </c>
      <c r="F4580" t="s">
        <v>1727</v>
      </c>
      <c r="G4580" t="s">
        <v>505</v>
      </c>
      <c r="H4580" t="s">
        <v>17650</v>
      </c>
      <c r="I4580">
        <v>1784617</v>
      </c>
      <c r="J4580" t="s">
        <v>23</v>
      </c>
      <c r="K4580">
        <v>0</v>
      </c>
      <c r="L4580">
        <v>5</v>
      </c>
      <c r="M4580">
        <v>0</v>
      </c>
      <c r="N4580">
        <v>0</v>
      </c>
      <c r="O4580">
        <v>0</v>
      </c>
    </row>
    <row r="4581" spans="1:15" x14ac:dyDescent="0.3">
      <c r="A4581" t="s">
        <v>273</v>
      </c>
      <c r="B4581" t="s">
        <v>274</v>
      </c>
      <c r="C4581">
        <v>39113</v>
      </c>
      <c r="D4581" t="s">
        <v>275</v>
      </c>
      <c r="E4581" t="s">
        <v>237</v>
      </c>
      <c r="F4581" t="s">
        <v>281</v>
      </c>
      <c r="G4581" t="s">
        <v>237</v>
      </c>
      <c r="H4581" t="s">
        <v>277</v>
      </c>
      <c r="I4581">
        <v>1328737</v>
      </c>
      <c r="J4581" t="s">
        <v>23</v>
      </c>
      <c r="K4581">
        <v>0</v>
      </c>
      <c r="L4581">
        <v>7</v>
      </c>
      <c r="M4581">
        <v>0</v>
      </c>
      <c r="N4581">
        <v>1</v>
      </c>
      <c r="O4581">
        <v>0</v>
      </c>
    </row>
    <row r="4582" spans="1:15" x14ac:dyDescent="0.3">
      <c r="A4582" t="s">
        <v>273</v>
      </c>
      <c r="B4582" t="s">
        <v>1162</v>
      </c>
      <c r="C4582">
        <v>39387</v>
      </c>
      <c r="D4582" t="s">
        <v>275</v>
      </c>
      <c r="E4582" t="s">
        <v>237</v>
      </c>
      <c r="F4582" t="s">
        <v>281</v>
      </c>
      <c r="G4582" t="s">
        <v>237</v>
      </c>
      <c r="H4582" t="s">
        <v>277</v>
      </c>
      <c r="I4582">
        <v>1527250</v>
      </c>
      <c r="J4582" t="s">
        <v>23</v>
      </c>
      <c r="K4582">
        <v>0</v>
      </c>
      <c r="L4582">
        <v>6</v>
      </c>
      <c r="M4582">
        <v>0</v>
      </c>
      <c r="N4582">
        <v>1</v>
      </c>
      <c r="O4582">
        <v>0</v>
      </c>
    </row>
    <row r="4583" spans="1:15" x14ac:dyDescent="0.3">
      <c r="A4583" t="s">
        <v>273</v>
      </c>
      <c r="B4583" t="s">
        <v>1875</v>
      </c>
      <c r="C4583">
        <v>39756</v>
      </c>
      <c r="D4583" t="s">
        <v>275</v>
      </c>
      <c r="E4583" t="s">
        <v>237</v>
      </c>
      <c r="F4583" t="s">
        <v>281</v>
      </c>
      <c r="G4583" t="s">
        <v>237</v>
      </c>
      <c r="H4583" t="s">
        <v>1876</v>
      </c>
      <c r="I4583">
        <v>1868747</v>
      </c>
      <c r="J4583" t="s">
        <v>23</v>
      </c>
      <c r="K4583">
        <v>0</v>
      </c>
      <c r="L4583">
        <v>10</v>
      </c>
      <c r="M4583">
        <v>0</v>
      </c>
      <c r="N4583">
        <v>1</v>
      </c>
      <c r="O4583">
        <v>0</v>
      </c>
    </row>
    <row r="4584" spans="1:15" x14ac:dyDescent="0.3">
      <c r="A4584" t="s">
        <v>2071</v>
      </c>
      <c r="B4584" t="s">
        <v>2265</v>
      </c>
      <c r="C4584">
        <v>39895</v>
      </c>
      <c r="D4584" t="s">
        <v>1624</v>
      </c>
      <c r="E4584" t="s">
        <v>237</v>
      </c>
      <c r="F4584" t="s">
        <v>281</v>
      </c>
      <c r="G4584" t="s">
        <v>237</v>
      </c>
      <c r="H4584" t="s">
        <v>2267</v>
      </c>
      <c r="I4584">
        <v>393025</v>
      </c>
      <c r="J4584" t="s">
        <v>23</v>
      </c>
      <c r="K4584">
        <v>0</v>
      </c>
      <c r="L4584">
        <v>19</v>
      </c>
      <c r="M4584">
        <v>0</v>
      </c>
      <c r="N4584">
        <v>1</v>
      </c>
      <c r="O4584">
        <v>0</v>
      </c>
    </row>
    <row r="4585" spans="1:15" x14ac:dyDescent="0.3">
      <c r="A4585" t="s">
        <v>273</v>
      </c>
      <c r="B4585" t="s">
        <v>3552</v>
      </c>
      <c r="C4585">
        <v>40725</v>
      </c>
      <c r="D4585" t="s">
        <v>275</v>
      </c>
      <c r="E4585" t="s">
        <v>237</v>
      </c>
      <c r="F4585" t="s">
        <v>281</v>
      </c>
      <c r="G4585" t="s">
        <v>237</v>
      </c>
      <c r="H4585" t="s">
        <v>3553</v>
      </c>
      <c r="I4585">
        <v>2089583</v>
      </c>
      <c r="J4585" t="s">
        <v>23</v>
      </c>
      <c r="K4585">
        <v>1200800</v>
      </c>
      <c r="L4585">
        <v>10</v>
      </c>
      <c r="M4585">
        <v>1</v>
      </c>
      <c r="N4585">
        <v>1</v>
      </c>
      <c r="O4585">
        <v>1</v>
      </c>
    </row>
    <row r="4586" spans="1:15" x14ac:dyDescent="0.3">
      <c r="A4586" t="s">
        <v>7069</v>
      </c>
      <c r="B4586" t="s">
        <v>7070</v>
      </c>
      <c r="C4586">
        <v>38441</v>
      </c>
      <c r="D4586" t="s">
        <v>281</v>
      </c>
      <c r="E4586" t="s">
        <v>237</v>
      </c>
      <c r="F4586" t="s">
        <v>281</v>
      </c>
      <c r="G4586" t="s">
        <v>237</v>
      </c>
      <c r="H4586" t="s">
        <v>7071</v>
      </c>
      <c r="I4586">
        <v>600000</v>
      </c>
      <c r="J4586" t="s">
        <v>23</v>
      </c>
      <c r="K4586">
        <v>600000</v>
      </c>
      <c r="L4586">
        <v>1</v>
      </c>
      <c r="M4586">
        <v>0</v>
      </c>
      <c r="N4586">
        <v>0</v>
      </c>
      <c r="O4586">
        <v>0</v>
      </c>
    </row>
    <row r="4587" spans="1:15" x14ac:dyDescent="0.3">
      <c r="A4587" t="s">
        <v>7069</v>
      </c>
      <c r="B4587" t="s">
        <v>7390</v>
      </c>
      <c r="C4587">
        <v>38288</v>
      </c>
      <c r="D4587" t="s">
        <v>281</v>
      </c>
      <c r="E4587" t="s">
        <v>237</v>
      </c>
      <c r="F4587" t="s">
        <v>281</v>
      </c>
      <c r="G4587" t="s">
        <v>237</v>
      </c>
      <c r="H4587" t="s">
        <v>7391</v>
      </c>
      <c r="I4587">
        <v>296702</v>
      </c>
      <c r="J4587" t="s">
        <v>23</v>
      </c>
      <c r="K4587">
        <v>0</v>
      </c>
      <c r="L4587">
        <v>1</v>
      </c>
      <c r="M4587">
        <v>0</v>
      </c>
      <c r="N4587">
        <v>1</v>
      </c>
      <c r="O4587">
        <v>0</v>
      </c>
    </row>
    <row r="4588" spans="1:15" x14ac:dyDescent="0.3">
      <c r="A4588" t="s">
        <v>273</v>
      </c>
      <c r="B4588" t="s">
        <v>9089</v>
      </c>
      <c r="C4588">
        <v>38860</v>
      </c>
      <c r="D4588" t="s">
        <v>275</v>
      </c>
      <c r="E4588" t="s">
        <v>237</v>
      </c>
      <c r="F4588" t="s">
        <v>281</v>
      </c>
      <c r="G4588" t="s">
        <v>237</v>
      </c>
      <c r="H4588" t="s">
        <v>9090</v>
      </c>
      <c r="I4588">
        <v>1068000</v>
      </c>
      <c r="J4588" t="s">
        <v>23</v>
      </c>
      <c r="K4588">
        <v>0</v>
      </c>
      <c r="L4588">
        <v>3</v>
      </c>
      <c r="M4588">
        <v>0</v>
      </c>
      <c r="N4588">
        <v>1</v>
      </c>
      <c r="O4588">
        <v>0</v>
      </c>
    </row>
    <row r="4589" spans="1:15" x14ac:dyDescent="0.3">
      <c r="A4589" t="s">
        <v>273</v>
      </c>
      <c r="B4589" t="s">
        <v>11044</v>
      </c>
      <c r="C4589">
        <v>39569</v>
      </c>
      <c r="D4589" t="s">
        <v>275</v>
      </c>
      <c r="E4589" t="s">
        <v>237</v>
      </c>
      <c r="F4589" t="s">
        <v>281</v>
      </c>
      <c r="G4589" t="s">
        <v>237</v>
      </c>
      <c r="H4589" t="s">
        <v>11045</v>
      </c>
      <c r="I4589">
        <v>9281</v>
      </c>
      <c r="J4589" t="s">
        <v>23</v>
      </c>
      <c r="K4589">
        <v>9281</v>
      </c>
      <c r="L4589">
        <v>2</v>
      </c>
      <c r="M4589">
        <v>0</v>
      </c>
      <c r="N4589">
        <v>0</v>
      </c>
      <c r="O4589">
        <v>0</v>
      </c>
    </row>
    <row r="4590" spans="1:15" x14ac:dyDescent="0.3">
      <c r="A4590" t="s">
        <v>273</v>
      </c>
      <c r="B4590" t="s">
        <v>18361</v>
      </c>
      <c r="C4590">
        <v>39569</v>
      </c>
      <c r="D4590" t="s">
        <v>275</v>
      </c>
      <c r="E4590" t="s">
        <v>237</v>
      </c>
      <c r="F4590" t="s">
        <v>281</v>
      </c>
      <c r="G4590" t="s">
        <v>237</v>
      </c>
      <c r="H4590" t="s">
        <v>18362</v>
      </c>
      <c r="I4590">
        <v>9281</v>
      </c>
      <c r="J4590" t="s">
        <v>23</v>
      </c>
      <c r="K4590">
        <v>9281</v>
      </c>
      <c r="L4590">
        <v>2</v>
      </c>
      <c r="M4590">
        <v>0</v>
      </c>
      <c r="N4590">
        <v>0</v>
      </c>
      <c r="O4590">
        <v>0</v>
      </c>
    </row>
    <row r="4591" spans="1:15" x14ac:dyDescent="0.3">
      <c r="A4591" t="s">
        <v>2504</v>
      </c>
      <c r="B4591" t="s">
        <v>6072</v>
      </c>
      <c r="C4591">
        <v>41855</v>
      </c>
      <c r="D4591" t="s">
        <v>2506</v>
      </c>
      <c r="E4591" t="s">
        <v>57</v>
      </c>
      <c r="F4591" t="s">
        <v>6073</v>
      </c>
      <c r="G4591" t="s">
        <v>6074</v>
      </c>
      <c r="H4591" t="s">
        <v>6075</v>
      </c>
      <c r="I4591">
        <v>299089</v>
      </c>
      <c r="J4591" t="s">
        <v>23</v>
      </c>
      <c r="K4591">
        <v>149999</v>
      </c>
      <c r="L4591">
        <v>4</v>
      </c>
      <c r="M4591">
        <v>1</v>
      </c>
      <c r="N4591">
        <v>0</v>
      </c>
      <c r="O4591">
        <v>0</v>
      </c>
    </row>
    <row r="4592" spans="1:15" x14ac:dyDescent="0.3">
      <c r="A4592" t="s">
        <v>2099</v>
      </c>
      <c r="B4592" t="s">
        <v>5712</v>
      </c>
      <c r="C4592">
        <v>41687</v>
      </c>
      <c r="D4592" t="s">
        <v>143</v>
      </c>
      <c r="E4592" t="s">
        <v>97</v>
      </c>
      <c r="F4592" t="s">
        <v>5713</v>
      </c>
      <c r="G4592" t="s">
        <v>42</v>
      </c>
      <c r="H4592" t="s">
        <v>5714</v>
      </c>
      <c r="I4592">
        <v>152500</v>
      </c>
      <c r="J4592" t="s">
        <v>23</v>
      </c>
      <c r="K4592">
        <v>0</v>
      </c>
      <c r="L4592">
        <v>5</v>
      </c>
      <c r="M4592">
        <v>0</v>
      </c>
      <c r="N4592">
        <v>1</v>
      </c>
      <c r="O4592">
        <v>0</v>
      </c>
    </row>
    <row r="4593" spans="1:15" x14ac:dyDescent="0.3">
      <c r="A4593" t="s">
        <v>2099</v>
      </c>
      <c r="B4593" t="s">
        <v>5712</v>
      </c>
      <c r="C4593">
        <v>41687</v>
      </c>
      <c r="D4593" t="s">
        <v>143</v>
      </c>
      <c r="E4593" t="s">
        <v>97</v>
      </c>
      <c r="F4593" t="s">
        <v>5713</v>
      </c>
      <c r="G4593" t="s">
        <v>42</v>
      </c>
      <c r="H4593" t="s">
        <v>5714</v>
      </c>
      <c r="I4593">
        <v>152500</v>
      </c>
      <c r="J4593" t="s">
        <v>23</v>
      </c>
      <c r="K4593">
        <v>0</v>
      </c>
      <c r="L4593">
        <v>5</v>
      </c>
      <c r="M4593">
        <v>0</v>
      </c>
      <c r="N4593">
        <v>1</v>
      </c>
      <c r="O4593">
        <v>0</v>
      </c>
    </row>
    <row r="4594" spans="1:15" x14ac:dyDescent="0.3">
      <c r="A4594" t="s">
        <v>2085</v>
      </c>
      <c r="B4594" t="s">
        <v>5253</v>
      </c>
      <c r="C4594">
        <v>41471</v>
      </c>
      <c r="D4594" t="s">
        <v>1650</v>
      </c>
      <c r="E4594" t="s">
        <v>47</v>
      </c>
      <c r="F4594" t="s">
        <v>5254</v>
      </c>
      <c r="G4594" t="s">
        <v>5255</v>
      </c>
      <c r="H4594" t="s">
        <v>5256</v>
      </c>
      <c r="I4594">
        <v>436923</v>
      </c>
      <c r="J4594" t="s">
        <v>23</v>
      </c>
      <c r="K4594">
        <v>216312</v>
      </c>
      <c r="L4594">
        <v>6</v>
      </c>
      <c r="M4594">
        <v>1</v>
      </c>
      <c r="N4594">
        <v>1</v>
      </c>
      <c r="O4594">
        <v>1</v>
      </c>
    </row>
    <row r="4595" spans="1:15" x14ac:dyDescent="0.3">
      <c r="A4595" t="s">
        <v>2329</v>
      </c>
      <c r="B4595" t="s">
        <v>2694</v>
      </c>
      <c r="C4595">
        <v>39962</v>
      </c>
      <c r="D4595" t="s">
        <v>2044</v>
      </c>
      <c r="E4595" t="s">
        <v>1334</v>
      </c>
      <c r="F4595" t="s">
        <v>2704</v>
      </c>
      <c r="G4595" t="s">
        <v>42</v>
      </c>
      <c r="H4595" t="s">
        <v>2697</v>
      </c>
      <c r="I4595">
        <v>2798999</v>
      </c>
      <c r="J4595" t="s">
        <v>616</v>
      </c>
      <c r="K4595">
        <v>0</v>
      </c>
      <c r="L4595">
        <v>17</v>
      </c>
      <c r="M4595">
        <v>0</v>
      </c>
      <c r="N4595">
        <v>1</v>
      </c>
      <c r="O4595">
        <v>0</v>
      </c>
    </row>
    <row r="4596" spans="1:15" x14ac:dyDescent="0.3">
      <c r="A4596" t="s">
        <v>2549</v>
      </c>
      <c r="B4596" t="s">
        <v>2670</v>
      </c>
      <c r="C4596">
        <v>39944</v>
      </c>
      <c r="D4596" t="s">
        <v>579</v>
      </c>
      <c r="E4596" t="s">
        <v>64</v>
      </c>
      <c r="F4596" t="s">
        <v>2673</v>
      </c>
      <c r="G4596" t="s">
        <v>64</v>
      </c>
      <c r="H4596" t="s">
        <v>2671</v>
      </c>
      <c r="I4596">
        <v>397437</v>
      </c>
      <c r="J4596" t="s">
        <v>23</v>
      </c>
      <c r="K4596">
        <v>397081</v>
      </c>
      <c r="L4596">
        <v>7</v>
      </c>
      <c r="M4596">
        <v>1</v>
      </c>
      <c r="N4596">
        <v>1</v>
      </c>
      <c r="O4596">
        <v>1</v>
      </c>
    </row>
    <row r="4597" spans="1:15" x14ac:dyDescent="0.3">
      <c r="A4597" t="s">
        <v>2549</v>
      </c>
      <c r="B4597" t="s">
        <v>2937</v>
      </c>
      <c r="C4597">
        <v>40064</v>
      </c>
      <c r="D4597" t="s">
        <v>579</v>
      </c>
      <c r="E4597" t="s">
        <v>64</v>
      </c>
      <c r="F4597" t="s">
        <v>2673</v>
      </c>
      <c r="G4597" t="s">
        <v>64</v>
      </c>
      <c r="H4597" t="s">
        <v>2938</v>
      </c>
      <c r="I4597">
        <v>1836004</v>
      </c>
      <c r="J4597" t="s">
        <v>23</v>
      </c>
      <c r="K4597">
        <v>0</v>
      </c>
      <c r="L4597">
        <v>7</v>
      </c>
      <c r="M4597">
        <v>0</v>
      </c>
      <c r="N4597">
        <v>1</v>
      </c>
      <c r="O4597">
        <v>0</v>
      </c>
    </row>
    <row r="4598" spans="1:15" x14ac:dyDescent="0.3">
      <c r="A4598" t="s">
        <v>3733</v>
      </c>
      <c r="B4598" t="s">
        <v>3734</v>
      </c>
      <c r="C4598">
        <v>40793</v>
      </c>
      <c r="D4598" t="s">
        <v>2673</v>
      </c>
      <c r="E4598" t="s">
        <v>64</v>
      </c>
      <c r="F4598" t="s">
        <v>2673</v>
      </c>
      <c r="G4598" t="s">
        <v>64</v>
      </c>
      <c r="H4598" t="s">
        <v>3735</v>
      </c>
      <c r="I4598">
        <v>107776</v>
      </c>
      <c r="J4598" t="s">
        <v>23</v>
      </c>
      <c r="K4598">
        <v>0</v>
      </c>
      <c r="L4598">
        <v>2</v>
      </c>
      <c r="M4598">
        <v>0</v>
      </c>
      <c r="N4598">
        <v>1</v>
      </c>
      <c r="O4598">
        <v>0</v>
      </c>
    </row>
    <row r="4599" spans="1:15" x14ac:dyDescent="0.3">
      <c r="A4599" t="s">
        <v>574</v>
      </c>
      <c r="B4599" t="s">
        <v>3752</v>
      </c>
      <c r="C4599">
        <v>40834</v>
      </c>
      <c r="D4599" t="s">
        <v>576</v>
      </c>
      <c r="E4599" t="s">
        <v>29</v>
      </c>
      <c r="F4599" t="s">
        <v>2673</v>
      </c>
      <c r="G4599" t="s">
        <v>64</v>
      </c>
      <c r="H4599" t="s">
        <v>3754</v>
      </c>
      <c r="I4599">
        <v>2673486</v>
      </c>
      <c r="J4599" t="s">
        <v>23</v>
      </c>
      <c r="K4599">
        <v>0</v>
      </c>
      <c r="L4599">
        <v>8</v>
      </c>
      <c r="M4599">
        <v>0</v>
      </c>
      <c r="N4599">
        <v>1</v>
      </c>
      <c r="O4599">
        <v>0</v>
      </c>
    </row>
    <row r="4600" spans="1:15" x14ac:dyDescent="0.3">
      <c r="A4600" t="s">
        <v>2549</v>
      </c>
      <c r="B4600" t="s">
        <v>4035</v>
      </c>
      <c r="C4600">
        <v>40917</v>
      </c>
      <c r="D4600" t="s">
        <v>579</v>
      </c>
      <c r="E4600" t="s">
        <v>64</v>
      </c>
      <c r="F4600" t="s">
        <v>2673</v>
      </c>
      <c r="G4600" t="s">
        <v>64</v>
      </c>
      <c r="H4600" t="s">
        <v>4036</v>
      </c>
      <c r="I4600">
        <v>1837218</v>
      </c>
      <c r="J4600" t="s">
        <v>23</v>
      </c>
      <c r="K4600">
        <v>0</v>
      </c>
      <c r="L4600">
        <v>7</v>
      </c>
      <c r="M4600">
        <v>0</v>
      </c>
      <c r="N4600">
        <v>1</v>
      </c>
      <c r="O4600">
        <v>0</v>
      </c>
    </row>
    <row r="4601" spans="1:15" x14ac:dyDescent="0.3">
      <c r="A4601" t="s">
        <v>3733</v>
      </c>
      <c r="B4601" t="s">
        <v>4314</v>
      </c>
      <c r="C4601">
        <v>41036</v>
      </c>
      <c r="D4601" t="s">
        <v>2673</v>
      </c>
      <c r="E4601" t="s">
        <v>64</v>
      </c>
      <c r="F4601" t="s">
        <v>2673</v>
      </c>
      <c r="G4601" t="s">
        <v>64</v>
      </c>
      <c r="H4601" t="s">
        <v>4315</v>
      </c>
      <c r="I4601">
        <v>81777</v>
      </c>
      <c r="J4601" t="s">
        <v>23</v>
      </c>
      <c r="K4601">
        <v>69611</v>
      </c>
      <c r="L4601">
        <v>2</v>
      </c>
      <c r="M4601">
        <v>1</v>
      </c>
      <c r="N4601">
        <v>1</v>
      </c>
      <c r="O4601">
        <v>1</v>
      </c>
    </row>
    <row r="4602" spans="1:15" x14ac:dyDescent="0.3">
      <c r="A4602" t="s">
        <v>574</v>
      </c>
      <c r="B4602" t="s">
        <v>4540</v>
      </c>
      <c r="C4602">
        <v>41095</v>
      </c>
      <c r="D4602" t="s">
        <v>576</v>
      </c>
      <c r="E4602" t="s">
        <v>29</v>
      </c>
      <c r="F4602" t="s">
        <v>2673</v>
      </c>
      <c r="G4602" t="s">
        <v>64</v>
      </c>
      <c r="H4602" t="s">
        <v>3754</v>
      </c>
      <c r="I4602">
        <v>2710227</v>
      </c>
      <c r="J4602" t="s">
        <v>23</v>
      </c>
      <c r="K4602">
        <v>1381834</v>
      </c>
      <c r="L4602">
        <v>8</v>
      </c>
      <c r="M4602">
        <v>1</v>
      </c>
      <c r="N4602">
        <v>1</v>
      </c>
      <c r="O4602">
        <v>1</v>
      </c>
    </row>
    <row r="4603" spans="1:15" x14ac:dyDescent="0.3">
      <c r="A4603" t="s">
        <v>748</v>
      </c>
      <c r="B4603" t="s">
        <v>6952</v>
      </c>
      <c r="C4603">
        <v>38496</v>
      </c>
      <c r="D4603" t="s">
        <v>737</v>
      </c>
      <c r="E4603" t="s">
        <v>55</v>
      </c>
      <c r="F4603" t="s">
        <v>2673</v>
      </c>
      <c r="G4603" t="s">
        <v>64</v>
      </c>
      <c r="H4603" t="s">
        <v>6953</v>
      </c>
      <c r="I4603">
        <v>4653667</v>
      </c>
      <c r="J4603" t="s">
        <v>23</v>
      </c>
      <c r="K4603">
        <v>4288016</v>
      </c>
      <c r="L4603">
        <v>18</v>
      </c>
      <c r="M4603">
        <v>0</v>
      </c>
      <c r="N4603">
        <v>1</v>
      </c>
      <c r="O4603">
        <v>0</v>
      </c>
    </row>
    <row r="4604" spans="1:15" x14ac:dyDescent="0.3">
      <c r="A4604" t="s">
        <v>748</v>
      </c>
      <c r="B4604" t="s">
        <v>9051</v>
      </c>
      <c r="C4604">
        <v>38855</v>
      </c>
      <c r="D4604" t="s">
        <v>737</v>
      </c>
      <c r="E4604" t="s">
        <v>55</v>
      </c>
      <c r="F4604" t="s">
        <v>2673</v>
      </c>
      <c r="G4604" t="s">
        <v>64</v>
      </c>
      <c r="H4604" t="s">
        <v>9052</v>
      </c>
      <c r="I4604">
        <v>95969</v>
      </c>
      <c r="J4604" t="s">
        <v>23</v>
      </c>
      <c r="K4604">
        <v>0</v>
      </c>
      <c r="L4604">
        <v>2</v>
      </c>
      <c r="M4604">
        <v>0</v>
      </c>
      <c r="N4604">
        <v>0</v>
      </c>
      <c r="O4604">
        <v>0</v>
      </c>
    </row>
    <row r="4605" spans="1:15" x14ac:dyDescent="0.3">
      <c r="A4605" t="s">
        <v>748</v>
      </c>
      <c r="B4605" t="s">
        <v>10105</v>
      </c>
      <c r="C4605">
        <v>39217</v>
      </c>
      <c r="D4605" t="s">
        <v>737</v>
      </c>
      <c r="E4605" t="s">
        <v>55</v>
      </c>
      <c r="F4605" t="s">
        <v>2673</v>
      </c>
      <c r="G4605" t="s">
        <v>64</v>
      </c>
      <c r="H4605" t="s">
        <v>10106</v>
      </c>
      <c r="I4605">
        <v>96201</v>
      </c>
      <c r="J4605" t="s">
        <v>23</v>
      </c>
      <c r="K4605">
        <v>0</v>
      </c>
      <c r="L4605">
        <v>2</v>
      </c>
      <c r="M4605">
        <v>0</v>
      </c>
      <c r="N4605">
        <v>0</v>
      </c>
      <c r="O4605">
        <v>0</v>
      </c>
    </row>
    <row r="4606" spans="1:15" x14ac:dyDescent="0.3">
      <c r="A4606" t="s">
        <v>2549</v>
      </c>
      <c r="B4606" t="s">
        <v>10426</v>
      </c>
      <c r="C4606">
        <v>39324</v>
      </c>
      <c r="D4606" t="s">
        <v>579</v>
      </c>
      <c r="E4606" t="s">
        <v>64</v>
      </c>
      <c r="F4606" t="s">
        <v>2673</v>
      </c>
      <c r="G4606" t="s">
        <v>64</v>
      </c>
      <c r="H4606" t="s">
        <v>10428</v>
      </c>
      <c r="I4606">
        <v>3217198</v>
      </c>
      <c r="J4606" t="s">
        <v>23</v>
      </c>
      <c r="K4606">
        <v>2639513</v>
      </c>
      <c r="L4606">
        <v>11</v>
      </c>
      <c r="M4606">
        <v>1</v>
      </c>
      <c r="N4606">
        <v>1</v>
      </c>
      <c r="O4606">
        <v>1</v>
      </c>
    </row>
    <row r="4607" spans="1:15" x14ac:dyDescent="0.3">
      <c r="A4607" t="s">
        <v>2549</v>
      </c>
      <c r="B4607" t="s">
        <v>12891</v>
      </c>
      <c r="C4607">
        <v>40165</v>
      </c>
      <c r="D4607" t="s">
        <v>579</v>
      </c>
      <c r="E4607" t="s">
        <v>64</v>
      </c>
      <c r="F4607" t="s">
        <v>2673</v>
      </c>
      <c r="G4607" t="s">
        <v>64</v>
      </c>
      <c r="H4607" t="s">
        <v>12892</v>
      </c>
      <c r="I4607">
        <v>172550</v>
      </c>
      <c r="J4607" t="s">
        <v>23</v>
      </c>
      <c r="K4607">
        <v>0</v>
      </c>
      <c r="L4607">
        <v>2</v>
      </c>
      <c r="M4607">
        <v>0</v>
      </c>
      <c r="N4607">
        <v>0</v>
      </c>
      <c r="O4607">
        <v>0</v>
      </c>
    </row>
    <row r="4608" spans="1:15" x14ac:dyDescent="0.3">
      <c r="A4608" t="s">
        <v>2549</v>
      </c>
      <c r="B4608" t="s">
        <v>12901</v>
      </c>
      <c r="C4608">
        <v>40184</v>
      </c>
      <c r="D4608" t="s">
        <v>579</v>
      </c>
      <c r="E4608" t="s">
        <v>64</v>
      </c>
      <c r="F4608" t="s">
        <v>2673</v>
      </c>
      <c r="G4608" t="s">
        <v>64</v>
      </c>
      <c r="H4608" t="s">
        <v>12902</v>
      </c>
      <c r="I4608">
        <v>7830350</v>
      </c>
      <c r="J4608" t="s">
        <v>23</v>
      </c>
      <c r="K4608">
        <v>0</v>
      </c>
      <c r="L4608">
        <v>17</v>
      </c>
      <c r="M4608">
        <v>0</v>
      </c>
      <c r="N4608">
        <v>1</v>
      </c>
      <c r="O4608">
        <v>0</v>
      </c>
    </row>
    <row r="4609" spans="1:15" x14ac:dyDescent="0.3">
      <c r="A4609" t="s">
        <v>244</v>
      </c>
      <c r="B4609" t="s">
        <v>245</v>
      </c>
      <c r="C4609">
        <v>39125</v>
      </c>
      <c r="D4609" t="s">
        <v>246</v>
      </c>
      <c r="E4609" t="s">
        <v>247</v>
      </c>
      <c r="F4609" t="s">
        <v>262</v>
      </c>
      <c r="G4609" t="s">
        <v>264</v>
      </c>
      <c r="H4609" t="s">
        <v>249</v>
      </c>
      <c r="I4609">
        <v>1144020</v>
      </c>
      <c r="J4609" t="s">
        <v>23</v>
      </c>
      <c r="K4609">
        <v>1158562</v>
      </c>
      <c r="L4609">
        <v>14</v>
      </c>
      <c r="M4609">
        <v>1</v>
      </c>
      <c r="N4609">
        <v>0</v>
      </c>
      <c r="O4609">
        <v>0</v>
      </c>
    </row>
    <row r="4610" spans="1:15" x14ac:dyDescent="0.3">
      <c r="A4610" t="s">
        <v>179</v>
      </c>
      <c r="B4610" t="s">
        <v>2030</v>
      </c>
      <c r="C4610">
        <v>39839</v>
      </c>
      <c r="D4610" t="s">
        <v>181</v>
      </c>
      <c r="E4610" t="s">
        <v>182</v>
      </c>
      <c r="F4610" t="s">
        <v>262</v>
      </c>
      <c r="G4610" t="s">
        <v>264</v>
      </c>
      <c r="H4610" t="s">
        <v>2031</v>
      </c>
      <c r="I4610">
        <v>2173686</v>
      </c>
      <c r="J4610" t="s">
        <v>23</v>
      </c>
      <c r="K4610">
        <v>0</v>
      </c>
      <c r="L4610">
        <v>39</v>
      </c>
      <c r="M4610">
        <v>0</v>
      </c>
      <c r="N4610">
        <v>1</v>
      </c>
      <c r="O4610">
        <v>0</v>
      </c>
    </row>
    <row r="4611" spans="1:15" x14ac:dyDescent="0.3">
      <c r="A4611" t="s">
        <v>4696</v>
      </c>
      <c r="B4611" t="s">
        <v>7762</v>
      </c>
      <c r="C4611">
        <v>38418</v>
      </c>
      <c r="D4611" t="s">
        <v>257</v>
      </c>
      <c r="E4611" t="s">
        <v>247</v>
      </c>
      <c r="F4611" t="s">
        <v>262</v>
      </c>
      <c r="G4611" t="s">
        <v>264</v>
      </c>
      <c r="H4611" t="s">
        <v>7763</v>
      </c>
      <c r="I4611">
        <v>160540</v>
      </c>
      <c r="J4611" t="s">
        <v>23</v>
      </c>
      <c r="K4611">
        <v>282887</v>
      </c>
      <c r="L4611">
        <v>7</v>
      </c>
      <c r="M4611">
        <v>0</v>
      </c>
      <c r="N4611">
        <v>0</v>
      </c>
      <c r="O4611">
        <v>0</v>
      </c>
    </row>
    <row r="4612" spans="1:15" x14ac:dyDescent="0.3">
      <c r="A4612" t="s">
        <v>1227</v>
      </c>
      <c r="B4612" t="s">
        <v>8856</v>
      </c>
      <c r="C4612">
        <v>38807</v>
      </c>
      <c r="D4612" t="s">
        <v>496</v>
      </c>
      <c r="E4612" t="s">
        <v>247</v>
      </c>
      <c r="F4612" t="s">
        <v>262</v>
      </c>
      <c r="G4612" t="s">
        <v>264</v>
      </c>
      <c r="H4612" t="s">
        <v>8857</v>
      </c>
      <c r="I4612">
        <v>13441</v>
      </c>
      <c r="J4612" t="s">
        <v>23</v>
      </c>
      <c r="K4612">
        <v>0</v>
      </c>
      <c r="L4612">
        <v>5</v>
      </c>
      <c r="M4612">
        <v>0</v>
      </c>
      <c r="N4612">
        <v>0</v>
      </c>
      <c r="O4612">
        <v>0</v>
      </c>
    </row>
    <row r="4613" spans="1:15" x14ac:dyDescent="0.3">
      <c r="A4613" t="s">
        <v>244</v>
      </c>
      <c r="B4613" t="s">
        <v>3692</v>
      </c>
      <c r="C4613">
        <v>40820</v>
      </c>
      <c r="D4613" t="s">
        <v>246</v>
      </c>
      <c r="E4613" t="s">
        <v>247</v>
      </c>
      <c r="F4613" t="s">
        <v>3705</v>
      </c>
      <c r="G4613" t="s">
        <v>3698</v>
      </c>
      <c r="H4613" t="s">
        <v>3693</v>
      </c>
      <c r="I4613">
        <v>3809278</v>
      </c>
      <c r="J4613" t="s">
        <v>23</v>
      </c>
      <c r="K4613">
        <v>0</v>
      </c>
      <c r="L4613">
        <v>24</v>
      </c>
      <c r="M4613">
        <v>0</v>
      </c>
      <c r="N4613">
        <v>1</v>
      </c>
      <c r="O4613">
        <v>0</v>
      </c>
    </row>
    <row r="4614" spans="1:15" x14ac:dyDescent="0.3">
      <c r="A4614" t="s">
        <v>244</v>
      </c>
      <c r="B4614" t="s">
        <v>4453</v>
      </c>
      <c r="C4614">
        <v>41095</v>
      </c>
      <c r="D4614" t="s">
        <v>246</v>
      </c>
      <c r="E4614" t="s">
        <v>247</v>
      </c>
      <c r="F4614" t="s">
        <v>3705</v>
      </c>
      <c r="G4614" t="s">
        <v>3698</v>
      </c>
      <c r="H4614" t="s">
        <v>3693</v>
      </c>
      <c r="I4614">
        <v>3642119</v>
      </c>
      <c r="J4614" t="s">
        <v>23</v>
      </c>
      <c r="K4614">
        <v>1828268</v>
      </c>
      <c r="L4614">
        <v>33</v>
      </c>
      <c r="M4614">
        <v>1</v>
      </c>
      <c r="N4614">
        <v>1</v>
      </c>
      <c r="O4614">
        <v>1</v>
      </c>
    </row>
    <row r="4615" spans="1:15" x14ac:dyDescent="0.3">
      <c r="A4615" t="s">
        <v>332</v>
      </c>
      <c r="B4615" t="s">
        <v>3303</v>
      </c>
      <c r="C4615">
        <v>40605</v>
      </c>
      <c r="D4615" t="s">
        <v>334</v>
      </c>
      <c r="E4615" t="s">
        <v>47</v>
      </c>
      <c r="F4615" t="s">
        <v>3305</v>
      </c>
      <c r="G4615" t="s">
        <v>42</v>
      </c>
      <c r="H4615" t="s">
        <v>3304</v>
      </c>
      <c r="I4615">
        <v>1868750</v>
      </c>
      <c r="J4615" t="s">
        <v>23</v>
      </c>
      <c r="K4615">
        <v>1472575</v>
      </c>
      <c r="L4615">
        <v>9</v>
      </c>
      <c r="M4615">
        <v>1</v>
      </c>
      <c r="N4615">
        <v>1</v>
      </c>
      <c r="O4615">
        <v>1</v>
      </c>
    </row>
    <row r="4616" spans="1:15" x14ac:dyDescent="0.3">
      <c r="A4616" t="s">
        <v>1433</v>
      </c>
      <c r="B4616" t="s">
        <v>4481</v>
      </c>
      <c r="C4616">
        <v>41079</v>
      </c>
      <c r="D4616" t="s">
        <v>1435</v>
      </c>
      <c r="E4616" t="s">
        <v>47</v>
      </c>
      <c r="F4616" t="s">
        <v>3305</v>
      </c>
      <c r="G4616" t="s">
        <v>4483</v>
      </c>
      <c r="H4616" t="s">
        <v>4482</v>
      </c>
      <c r="I4616">
        <v>1985489</v>
      </c>
      <c r="J4616" t="s">
        <v>23</v>
      </c>
      <c r="K4616">
        <v>0</v>
      </c>
      <c r="L4616">
        <v>9</v>
      </c>
      <c r="M4616">
        <v>0</v>
      </c>
      <c r="N4616">
        <v>1</v>
      </c>
      <c r="O4616">
        <v>0</v>
      </c>
    </row>
    <row r="4617" spans="1:15" x14ac:dyDescent="0.3">
      <c r="A4617" t="s">
        <v>1433</v>
      </c>
      <c r="B4617" t="s">
        <v>6125</v>
      </c>
      <c r="C4617">
        <v>41918</v>
      </c>
      <c r="D4617" t="s">
        <v>1435</v>
      </c>
      <c r="E4617" t="s">
        <v>47</v>
      </c>
      <c r="F4617" t="s">
        <v>3305</v>
      </c>
      <c r="G4617" t="s">
        <v>403</v>
      </c>
      <c r="H4617" t="s">
        <v>6126</v>
      </c>
      <c r="I4617">
        <v>2031245</v>
      </c>
      <c r="J4617" t="s">
        <v>23</v>
      </c>
      <c r="K4617">
        <v>0</v>
      </c>
      <c r="L4617">
        <v>9</v>
      </c>
      <c r="M4617">
        <v>0</v>
      </c>
      <c r="N4617">
        <v>1</v>
      </c>
      <c r="O4617">
        <v>0</v>
      </c>
    </row>
    <row r="4618" spans="1:15" x14ac:dyDescent="0.3">
      <c r="A4618" t="s">
        <v>2504</v>
      </c>
      <c r="B4618" t="s">
        <v>2505</v>
      </c>
      <c r="C4618">
        <v>39918</v>
      </c>
      <c r="D4618" t="s">
        <v>2506</v>
      </c>
      <c r="E4618" t="s">
        <v>57</v>
      </c>
      <c r="F4618" t="s">
        <v>2512</v>
      </c>
      <c r="G4618" t="s">
        <v>2513</v>
      </c>
      <c r="H4618" t="s">
        <v>2508</v>
      </c>
      <c r="I4618">
        <v>745527</v>
      </c>
      <c r="J4618" t="s">
        <v>616</v>
      </c>
      <c r="K4618">
        <v>0</v>
      </c>
      <c r="L4618">
        <v>8</v>
      </c>
      <c r="M4618">
        <v>0</v>
      </c>
      <c r="N4618">
        <v>1</v>
      </c>
      <c r="O4618">
        <v>0</v>
      </c>
    </row>
    <row r="4619" spans="1:15" x14ac:dyDescent="0.3">
      <c r="A4619" t="s">
        <v>61</v>
      </c>
      <c r="B4619" t="s">
        <v>62</v>
      </c>
      <c r="C4619">
        <v>39114</v>
      </c>
      <c r="D4619" t="s">
        <v>63</v>
      </c>
      <c r="E4619" t="s">
        <v>64</v>
      </c>
      <c r="F4619" t="s">
        <v>69</v>
      </c>
      <c r="G4619" t="s">
        <v>64</v>
      </c>
      <c r="H4619" t="s">
        <v>66</v>
      </c>
      <c r="I4619">
        <v>1862500</v>
      </c>
      <c r="J4619" t="s">
        <v>23</v>
      </c>
      <c r="K4619">
        <v>0</v>
      </c>
      <c r="L4619">
        <v>5</v>
      </c>
      <c r="M4619">
        <v>0</v>
      </c>
      <c r="N4619">
        <v>1</v>
      </c>
      <c r="O4619">
        <v>0</v>
      </c>
    </row>
    <row r="4620" spans="1:15" x14ac:dyDescent="0.3">
      <c r="A4620" t="s">
        <v>61</v>
      </c>
      <c r="B4620" t="s">
        <v>1142</v>
      </c>
      <c r="C4620">
        <v>39388</v>
      </c>
      <c r="D4620" t="s">
        <v>63</v>
      </c>
      <c r="E4620" t="s">
        <v>64</v>
      </c>
      <c r="F4620" t="s">
        <v>69</v>
      </c>
      <c r="G4620" t="s">
        <v>64</v>
      </c>
      <c r="H4620" t="s">
        <v>1144</v>
      </c>
      <c r="I4620">
        <v>1884711</v>
      </c>
      <c r="J4620" t="s">
        <v>616</v>
      </c>
      <c r="K4620">
        <v>598000</v>
      </c>
      <c r="L4620">
        <v>5</v>
      </c>
      <c r="M4620">
        <v>1</v>
      </c>
      <c r="N4620">
        <v>1</v>
      </c>
      <c r="O4620">
        <v>1</v>
      </c>
    </row>
    <row r="4621" spans="1:15" x14ac:dyDescent="0.3">
      <c r="A4621" t="s">
        <v>1183</v>
      </c>
      <c r="B4621" t="s">
        <v>1184</v>
      </c>
      <c r="C4621">
        <v>39405</v>
      </c>
      <c r="D4621" t="s">
        <v>69</v>
      </c>
      <c r="E4621" t="s">
        <v>64</v>
      </c>
      <c r="F4621" t="s">
        <v>69</v>
      </c>
      <c r="G4621" t="s">
        <v>64</v>
      </c>
      <c r="H4621" t="s">
        <v>1186</v>
      </c>
      <c r="I4621">
        <v>1862500</v>
      </c>
      <c r="J4621" t="s">
        <v>23</v>
      </c>
      <c r="K4621">
        <v>0</v>
      </c>
      <c r="L4621">
        <v>7</v>
      </c>
      <c r="M4621">
        <v>0</v>
      </c>
      <c r="N4621">
        <v>1</v>
      </c>
      <c r="O4621">
        <v>0</v>
      </c>
    </row>
    <row r="4622" spans="1:15" x14ac:dyDescent="0.3">
      <c r="A4622" t="s">
        <v>650</v>
      </c>
      <c r="B4622" t="s">
        <v>1251</v>
      </c>
      <c r="C4622">
        <v>39573</v>
      </c>
      <c r="D4622" t="s">
        <v>652</v>
      </c>
      <c r="E4622" t="s">
        <v>64</v>
      </c>
      <c r="F4622" t="s">
        <v>69</v>
      </c>
      <c r="G4622" t="s">
        <v>64</v>
      </c>
      <c r="H4622" t="s">
        <v>653</v>
      </c>
      <c r="I4622">
        <v>1868021</v>
      </c>
      <c r="J4622" t="s">
        <v>23</v>
      </c>
      <c r="K4622">
        <v>0</v>
      </c>
      <c r="L4622">
        <v>4</v>
      </c>
      <c r="M4622">
        <v>0</v>
      </c>
      <c r="N4622">
        <v>1</v>
      </c>
      <c r="O4622">
        <v>0</v>
      </c>
    </row>
    <row r="4623" spans="1:15" x14ac:dyDescent="0.3">
      <c r="A4623" t="s">
        <v>61</v>
      </c>
      <c r="B4623" t="s">
        <v>1645</v>
      </c>
      <c r="C4623">
        <v>39636</v>
      </c>
      <c r="D4623" t="s">
        <v>63</v>
      </c>
      <c r="E4623" t="s">
        <v>64</v>
      </c>
      <c r="F4623" t="s">
        <v>69</v>
      </c>
      <c r="G4623" t="s">
        <v>64</v>
      </c>
      <c r="H4623" t="s">
        <v>1144</v>
      </c>
      <c r="I4623">
        <v>1250000</v>
      </c>
      <c r="J4623" t="s">
        <v>23</v>
      </c>
      <c r="K4623">
        <v>0</v>
      </c>
      <c r="L4623">
        <v>5</v>
      </c>
      <c r="M4623">
        <v>0</v>
      </c>
      <c r="N4623">
        <v>1</v>
      </c>
      <c r="O4623">
        <v>0</v>
      </c>
    </row>
    <row r="4624" spans="1:15" x14ac:dyDescent="0.3">
      <c r="A4624" t="s">
        <v>507</v>
      </c>
      <c r="B4624" t="s">
        <v>2904</v>
      </c>
      <c r="C4624">
        <v>40010</v>
      </c>
      <c r="D4624" t="s">
        <v>509</v>
      </c>
      <c r="E4624" t="s">
        <v>510</v>
      </c>
      <c r="F4624" t="s">
        <v>69</v>
      </c>
      <c r="G4624" t="s">
        <v>64</v>
      </c>
      <c r="H4624" t="s">
        <v>2905</v>
      </c>
      <c r="I4624">
        <v>0</v>
      </c>
      <c r="J4624" t="s">
        <v>23</v>
      </c>
      <c r="K4624">
        <v>0</v>
      </c>
      <c r="L4624">
        <v>13</v>
      </c>
      <c r="M4624">
        <v>0</v>
      </c>
      <c r="N4624">
        <v>1</v>
      </c>
      <c r="O4624">
        <v>0</v>
      </c>
    </row>
    <row r="4625" spans="1:15" x14ac:dyDescent="0.3">
      <c r="A4625" t="s">
        <v>1183</v>
      </c>
      <c r="B4625" t="s">
        <v>3126</v>
      </c>
      <c r="C4625">
        <v>40323</v>
      </c>
      <c r="D4625" t="s">
        <v>69</v>
      </c>
      <c r="E4625" t="s">
        <v>64</v>
      </c>
      <c r="F4625" t="s">
        <v>69</v>
      </c>
      <c r="G4625" t="s">
        <v>64</v>
      </c>
      <c r="H4625" t="s">
        <v>3127</v>
      </c>
      <c r="I4625">
        <v>4811980</v>
      </c>
      <c r="J4625" t="s">
        <v>23</v>
      </c>
      <c r="K4625">
        <v>2550381</v>
      </c>
      <c r="L4625">
        <v>1</v>
      </c>
      <c r="M4625">
        <v>1</v>
      </c>
      <c r="N4625">
        <v>1</v>
      </c>
      <c r="O4625">
        <v>1</v>
      </c>
    </row>
    <row r="4626" spans="1:15" x14ac:dyDescent="0.3">
      <c r="A4626" t="s">
        <v>61</v>
      </c>
      <c r="B4626" t="s">
        <v>3171</v>
      </c>
      <c r="C4626">
        <v>40423</v>
      </c>
      <c r="D4626" t="s">
        <v>63</v>
      </c>
      <c r="E4626" t="s">
        <v>64</v>
      </c>
      <c r="F4626" t="s">
        <v>69</v>
      </c>
      <c r="G4626" t="s">
        <v>64</v>
      </c>
      <c r="H4626" t="s">
        <v>3172</v>
      </c>
      <c r="I4626">
        <v>1860272</v>
      </c>
      <c r="J4626" t="s">
        <v>616</v>
      </c>
      <c r="K4626">
        <v>0</v>
      </c>
      <c r="L4626">
        <v>5</v>
      </c>
      <c r="M4626">
        <v>0</v>
      </c>
      <c r="N4626">
        <v>1</v>
      </c>
      <c r="O4626">
        <v>0</v>
      </c>
    </row>
    <row r="4627" spans="1:15" x14ac:dyDescent="0.3">
      <c r="A4627" t="s">
        <v>61</v>
      </c>
      <c r="B4627" t="s">
        <v>3257</v>
      </c>
      <c r="C4627">
        <v>40555</v>
      </c>
      <c r="D4627" t="s">
        <v>63</v>
      </c>
      <c r="E4627" t="s">
        <v>64</v>
      </c>
      <c r="F4627" t="s">
        <v>69</v>
      </c>
      <c r="G4627" t="s">
        <v>64</v>
      </c>
      <c r="H4627" t="s">
        <v>3172</v>
      </c>
      <c r="I4627">
        <v>1868750</v>
      </c>
      <c r="J4627" t="s">
        <v>23</v>
      </c>
      <c r="K4627">
        <v>1478555</v>
      </c>
      <c r="L4627">
        <v>6</v>
      </c>
      <c r="M4627">
        <v>1</v>
      </c>
      <c r="N4627">
        <v>1</v>
      </c>
      <c r="O4627">
        <v>1</v>
      </c>
    </row>
    <row r="4628" spans="1:15" x14ac:dyDescent="0.3">
      <c r="A4628" t="s">
        <v>1183</v>
      </c>
      <c r="B4628" t="s">
        <v>4866</v>
      </c>
      <c r="C4628">
        <v>41257</v>
      </c>
      <c r="D4628" t="s">
        <v>69</v>
      </c>
      <c r="E4628" t="s">
        <v>64</v>
      </c>
      <c r="F4628" t="s">
        <v>69</v>
      </c>
      <c r="G4628" t="s">
        <v>64</v>
      </c>
      <c r="H4628" t="s">
        <v>4868</v>
      </c>
      <c r="I4628">
        <v>419375</v>
      </c>
      <c r="J4628" t="s">
        <v>23</v>
      </c>
      <c r="K4628">
        <v>0</v>
      </c>
      <c r="L4628">
        <v>4</v>
      </c>
      <c r="M4628">
        <v>0</v>
      </c>
      <c r="N4628">
        <v>1</v>
      </c>
      <c r="O4628">
        <v>0</v>
      </c>
    </row>
    <row r="4629" spans="1:15" x14ac:dyDescent="0.3">
      <c r="A4629" t="s">
        <v>1183</v>
      </c>
      <c r="B4629" t="s">
        <v>5077</v>
      </c>
      <c r="C4629">
        <v>41380</v>
      </c>
      <c r="D4629" t="s">
        <v>69</v>
      </c>
      <c r="E4629" t="s">
        <v>64</v>
      </c>
      <c r="F4629" t="s">
        <v>69</v>
      </c>
      <c r="G4629" t="s">
        <v>64</v>
      </c>
      <c r="H4629" t="s">
        <v>5079</v>
      </c>
      <c r="I4629">
        <v>1906250</v>
      </c>
      <c r="J4629" t="s">
        <v>23</v>
      </c>
      <c r="K4629">
        <v>0</v>
      </c>
      <c r="L4629">
        <v>5</v>
      </c>
      <c r="M4629">
        <v>0</v>
      </c>
      <c r="N4629">
        <v>1</v>
      </c>
      <c r="O4629">
        <v>0</v>
      </c>
    </row>
    <row r="4630" spans="1:15" x14ac:dyDescent="0.3">
      <c r="A4630" t="s">
        <v>1183</v>
      </c>
      <c r="B4630" t="s">
        <v>5310</v>
      </c>
      <c r="C4630">
        <v>41502</v>
      </c>
      <c r="D4630" t="s">
        <v>69</v>
      </c>
      <c r="E4630" t="s">
        <v>64</v>
      </c>
      <c r="F4630" t="s">
        <v>69</v>
      </c>
      <c r="G4630" t="s">
        <v>64</v>
      </c>
      <c r="H4630" t="s">
        <v>4868</v>
      </c>
      <c r="I4630">
        <v>1906250</v>
      </c>
      <c r="J4630" t="s">
        <v>23</v>
      </c>
      <c r="K4630">
        <v>0</v>
      </c>
      <c r="L4630">
        <v>4</v>
      </c>
      <c r="M4630">
        <v>0</v>
      </c>
      <c r="N4630">
        <v>1</v>
      </c>
      <c r="O4630">
        <v>0</v>
      </c>
    </row>
    <row r="4631" spans="1:15" x14ac:dyDescent="0.3">
      <c r="A4631" t="s">
        <v>2089</v>
      </c>
      <c r="B4631" t="s">
        <v>6412</v>
      </c>
      <c r="C4631">
        <v>42009</v>
      </c>
      <c r="D4631" t="s">
        <v>1764</v>
      </c>
      <c r="E4631" t="s">
        <v>846</v>
      </c>
      <c r="F4631" t="s">
        <v>69</v>
      </c>
      <c r="G4631" t="s">
        <v>64</v>
      </c>
      <c r="H4631" t="s">
        <v>6413</v>
      </c>
      <c r="I4631">
        <v>377997</v>
      </c>
      <c r="J4631" t="s">
        <v>23</v>
      </c>
      <c r="K4631">
        <v>0</v>
      </c>
      <c r="L4631">
        <v>7</v>
      </c>
      <c r="M4631">
        <v>0</v>
      </c>
      <c r="N4631">
        <v>1</v>
      </c>
      <c r="O4631">
        <v>0</v>
      </c>
    </row>
    <row r="4632" spans="1:15" x14ac:dyDescent="0.3">
      <c r="A4632" t="s">
        <v>6611</v>
      </c>
      <c r="B4632" t="s">
        <v>6612</v>
      </c>
      <c r="C4632">
        <v>42102</v>
      </c>
      <c r="D4632" t="s">
        <v>1856</v>
      </c>
      <c r="E4632" t="s">
        <v>64</v>
      </c>
      <c r="F4632" t="s">
        <v>69</v>
      </c>
      <c r="G4632" t="s">
        <v>64</v>
      </c>
      <c r="H4632" t="s">
        <v>6613</v>
      </c>
      <c r="I4632">
        <v>86240</v>
      </c>
      <c r="J4632" t="s">
        <v>23</v>
      </c>
      <c r="K4632">
        <v>0</v>
      </c>
      <c r="L4632">
        <v>2</v>
      </c>
      <c r="M4632">
        <v>0</v>
      </c>
      <c r="N4632">
        <v>1</v>
      </c>
      <c r="O4632">
        <v>0</v>
      </c>
    </row>
    <row r="4633" spans="1:15" x14ac:dyDescent="0.3">
      <c r="A4633" t="s">
        <v>1183</v>
      </c>
      <c r="B4633" t="s">
        <v>6801</v>
      </c>
      <c r="C4633">
        <v>38289</v>
      </c>
      <c r="D4633" t="s">
        <v>69</v>
      </c>
      <c r="E4633" t="s">
        <v>64</v>
      </c>
      <c r="F4633" t="s">
        <v>69</v>
      </c>
      <c r="G4633" t="s">
        <v>64</v>
      </c>
      <c r="H4633" t="s">
        <v>6802</v>
      </c>
      <c r="I4633">
        <v>486000</v>
      </c>
      <c r="J4633" t="s">
        <v>23</v>
      </c>
      <c r="K4633">
        <v>486000</v>
      </c>
      <c r="L4633">
        <v>1</v>
      </c>
      <c r="M4633">
        <v>0</v>
      </c>
      <c r="N4633">
        <v>1</v>
      </c>
      <c r="O4633">
        <v>0</v>
      </c>
    </row>
    <row r="4634" spans="1:15" x14ac:dyDescent="0.3">
      <c r="A4634" t="s">
        <v>1183</v>
      </c>
      <c r="B4634" t="s">
        <v>6803</v>
      </c>
      <c r="C4634">
        <v>38411</v>
      </c>
      <c r="D4634" t="s">
        <v>69</v>
      </c>
      <c r="E4634" t="s">
        <v>64</v>
      </c>
      <c r="F4634" t="s">
        <v>69</v>
      </c>
      <c r="G4634" t="s">
        <v>64</v>
      </c>
      <c r="H4634" t="s">
        <v>6804</v>
      </c>
      <c r="I4634">
        <v>3260113</v>
      </c>
      <c r="J4634" t="s">
        <v>23</v>
      </c>
      <c r="K4634">
        <v>3083077</v>
      </c>
      <c r="L4634">
        <v>1</v>
      </c>
      <c r="M4634">
        <v>0</v>
      </c>
      <c r="N4634">
        <v>1</v>
      </c>
      <c r="O4634">
        <v>0</v>
      </c>
    </row>
    <row r="4635" spans="1:15" x14ac:dyDescent="0.3">
      <c r="A4635" t="s">
        <v>6861</v>
      </c>
      <c r="B4635" t="s">
        <v>6867</v>
      </c>
      <c r="C4635">
        <v>38477</v>
      </c>
      <c r="D4635" t="s">
        <v>167</v>
      </c>
      <c r="E4635" t="s">
        <v>64</v>
      </c>
      <c r="F4635" t="s">
        <v>69</v>
      </c>
      <c r="G4635" t="s">
        <v>64</v>
      </c>
      <c r="H4635" t="s">
        <v>6868</v>
      </c>
      <c r="I4635">
        <v>4624228</v>
      </c>
      <c r="J4635" t="s">
        <v>23</v>
      </c>
      <c r="K4635">
        <v>5555894</v>
      </c>
      <c r="L4635">
        <v>9</v>
      </c>
      <c r="M4635">
        <v>0</v>
      </c>
      <c r="N4635">
        <v>1</v>
      </c>
      <c r="O4635">
        <v>0</v>
      </c>
    </row>
    <row r="4636" spans="1:15" x14ac:dyDescent="0.3">
      <c r="A4636" t="s">
        <v>1183</v>
      </c>
      <c r="B4636" t="s">
        <v>7643</v>
      </c>
      <c r="C4636">
        <v>38386</v>
      </c>
      <c r="D4636" t="s">
        <v>69</v>
      </c>
      <c r="E4636" t="s">
        <v>64</v>
      </c>
      <c r="F4636" t="s">
        <v>69</v>
      </c>
      <c r="G4636" t="s">
        <v>64</v>
      </c>
      <c r="H4636" t="s">
        <v>7644</v>
      </c>
      <c r="I4636">
        <v>341320</v>
      </c>
      <c r="J4636" t="s">
        <v>23</v>
      </c>
      <c r="K4636">
        <v>0</v>
      </c>
      <c r="L4636">
        <v>1</v>
      </c>
      <c r="M4636">
        <v>0</v>
      </c>
      <c r="N4636">
        <v>1</v>
      </c>
      <c r="O4636">
        <v>0</v>
      </c>
    </row>
    <row r="4637" spans="1:15" x14ac:dyDescent="0.3">
      <c r="A4637" t="s">
        <v>1183</v>
      </c>
      <c r="B4637" t="s">
        <v>7872</v>
      </c>
      <c r="C4637">
        <v>38446</v>
      </c>
      <c r="D4637" t="s">
        <v>69</v>
      </c>
      <c r="E4637" t="s">
        <v>64</v>
      </c>
      <c r="F4637" t="s">
        <v>69</v>
      </c>
      <c r="G4637" t="s">
        <v>64</v>
      </c>
      <c r="H4637" t="s">
        <v>7873</v>
      </c>
      <c r="I4637">
        <v>42068</v>
      </c>
      <c r="J4637" t="s">
        <v>23</v>
      </c>
      <c r="K4637">
        <v>0</v>
      </c>
      <c r="L4637">
        <v>1</v>
      </c>
      <c r="M4637">
        <v>0</v>
      </c>
      <c r="N4637">
        <v>1</v>
      </c>
      <c r="O4637">
        <v>0</v>
      </c>
    </row>
    <row r="4638" spans="1:15" x14ac:dyDescent="0.3">
      <c r="A4638" t="s">
        <v>1183</v>
      </c>
      <c r="B4638" t="s">
        <v>7941</v>
      </c>
      <c r="C4638">
        <v>38481</v>
      </c>
      <c r="D4638" t="s">
        <v>69</v>
      </c>
      <c r="E4638" t="s">
        <v>64</v>
      </c>
      <c r="F4638" t="s">
        <v>69</v>
      </c>
      <c r="G4638" t="s">
        <v>64</v>
      </c>
      <c r="H4638" t="s">
        <v>6804</v>
      </c>
      <c r="I4638">
        <v>3019279</v>
      </c>
      <c r="J4638" t="s">
        <v>23</v>
      </c>
      <c r="K4638">
        <v>2537311</v>
      </c>
      <c r="L4638">
        <v>13</v>
      </c>
      <c r="M4638">
        <v>1</v>
      </c>
      <c r="N4638">
        <v>1</v>
      </c>
      <c r="O4638">
        <v>1</v>
      </c>
    </row>
    <row r="4639" spans="1:15" x14ac:dyDescent="0.3">
      <c r="A4639" t="s">
        <v>6861</v>
      </c>
      <c r="B4639" t="s">
        <v>8396</v>
      </c>
      <c r="C4639">
        <v>38625</v>
      </c>
      <c r="D4639" t="s">
        <v>167</v>
      </c>
      <c r="E4639" t="s">
        <v>64</v>
      </c>
      <c r="F4639" t="s">
        <v>69</v>
      </c>
      <c r="G4639" t="s">
        <v>64</v>
      </c>
      <c r="H4639" t="s">
        <v>6863</v>
      </c>
      <c r="I4639">
        <v>6501290</v>
      </c>
      <c r="J4639" t="s">
        <v>23</v>
      </c>
      <c r="K4639">
        <v>0</v>
      </c>
      <c r="L4639">
        <v>7</v>
      </c>
      <c r="M4639">
        <v>0</v>
      </c>
      <c r="N4639">
        <v>1</v>
      </c>
      <c r="O4639">
        <v>0</v>
      </c>
    </row>
    <row r="4640" spans="1:15" x14ac:dyDescent="0.3">
      <c r="A4640" t="s">
        <v>1183</v>
      </c>
      <c r="B4640" t="s">
        <v>8536</v>
      </c>
      <c r="C4640">
        <v>38651</v>
      </c>
      <c r="D4640" t="s">
        <v>69</v>
      </c>
      <c r="E4640" t="s">
        <v>64</v>
      </c>
      <c r="F4640" t="s">
        <v>69</v>
      </c>
      <c r="G4640" t="s">
        <v>64</v>
      </c>
      <c r="H4640" t="s">
        <v>7644</v>
      </c>
      <c r="I4640">
        <v>1732130</v>
      </c>
      <c r="J4640" t="s">
        <v>23</v>
      </c>
      <c r="K4640">
        <v>1289242</v>
      </c>
      <c r="L4640">
        <v>6</v>
      </c>
      <c r="M4640">
        <v>1</v>
      </c>
      <c r="N4640">
        <v>1</v>
      </c>
      <c r="O4640">
        <v>1</v>
      </c>
    </row>
    <row r="4641" spans="1:15" x14ac:dyDescent="0.3">
      <c r="A4641" t="s">
        <v>1183</v>
      </c>
      <c r="B4641" t="s">
        <v>8820</v>
      </c>
      <c r="C4641">
        <v>38775</v>
      </c>
      <c r="D4641" t="s">
        <v>69</v>
      </c>
      <c r="E4641" t="s">
        <v>64</v>
      </c>
      <c r="F4641" t="s">
        <v>69</v>
      </c>
      <c r="G4641" t="s">
        <v>64</v>
      </c>
      <c r="H4641" t="s">
        <v>1186</v>
      </c>
      <c r="I4641">
        <v>1490000</v>
      </c>
      <c r="J4641" t="s">
        <v>23</v>
      </c>
      <c r="K4641">
        <v>0</v>
      </c>
      <c r="L4641">
        <v>3</v>
      </c>
      <c r="M4641">
        <v>0</v>
      </c>
      <c r="N4641">
        <v>1</v>
      </c>
      <c r="O4641">
        <v>0</v>
      </c>
    </row>
    <row r="4642" spans="1:15" x14ac:dyDescent="0.3">
      <c r="A4642" t="s">
        <v>1183</v>
      </c>
      <c r="B4642" t="s">
        <v>8929</v>
      </c>
      <c r="C4642">
        <v>38810</v>
      </c>
      <c r="D4642" t="s">
        <v>69</v>
      </c>
      <c r="E4642" t="s">
        <v>64</v>
      </c>
      <c r="F4642" t="s">
        <v>69</v>
      </c>
      <c r="G4642" t="s">
        <v>64</v>
      </c>
      <c r="H4642" t="s">
        <v>8930</v>
      </c>
      <c r="I4642">
        <v>89465</v>
      </c>
      <c r="J4642" t="s">
        <v>23</v>
      </c>
      <c r="K4642">
        <v>0</v>
      </c>
      <c r="L4642">
        <v>2</v>
      </c>
      <c r="M4642">
        <v>0</v>
      </c>
      <c r="N4642">
        <v>1</v>
      </c>
      <c r="O4642">
        <v>0</v>
      </c>
    </row>
    <row r="4643" spans="1:15" x14ac:dyDescent="0.3">
      <c r="A4643" t="s">
        <v>1183</v>
      </c>
      <c r="B4643" t="s">
        <v>9011</v>
      </c>
      <c r="C4643">
        <v>38842</v>
      </c>
      <c r="D4643" t="s">
        <v>69</v>
      </c>
      <c r="E4643" t="s">
        <v>64</v>
      </c>
      <c r="F4643" t="s">
        <v>69</v>
      </c>
      <c r="G4643" t="s">
        <v>64</v>
      </c>
      <c r="H4643" t="s">
        <v>9012</v>
      </c>
      <c r="I4643">
        <v>1767284</v>
      </c>
      <c r="J4643" t="s">
        <v>23</v>
      </c>
      <c r="K4643">
        <v>0</v>
      </c>
      <c r="L4643">
        <v>1</v>
      </c>
      <c r="M4643">
        <v>0</v>
      </c>
      <c r="N4643">
        <v>1</v>
      </c>
      <c r="O4643">
        <v>0</v>
      </c>
    </row>
    <row r="4644" spans="1:15" x14ac:dyDescent="0.3">
      <c r="A4644" t="s">
        <v>1183</v>
      </c>
      <c r="B4644" t="s">
        <v>9432</v>
      </c>
      <c r="C4644">
        <v>38289</v>
      </c>
      <c r="D4644" t="s">
        <v>69</v>
      </c>
      <c r="E4644" t="s">
        <v>64</v>
      </c>
      <c r="F4644" t="s">
        <v>69</v>
      </c>
      <c r="G4644" t="s">
        <v>64</v>
      </c>
      <c r="H4644" t="s">
        <v>6802</v>
      </c>
      <c r="I4644">
        <v>932175</v>
      </c>
      <c r="J4644" t="s">
        <v>23</v>
      </c>
      <c r="K4644">
        <v>402085</v>
      </c>
      <c r="L4644">
        <v>1</v>
      </c>
      <c r="M4644">
        <v>1</v>
      </c>
      <c r="N4644">
        <v>1</v>
      </c>
      <c r="O4644">
        <v>1</v>
      </c>
    </row>
    <row r="4645" spans="1:15" x14ac:dyDescent="0.3">
      <c r="A4645" t="s">
        <v>1183</v>
      </c>
      <c r="B4645" t="s">
        <v>9497</v>
      </c>
      <c r="C4645">
        <v>38987</v>
      </c>
      <c r="D4645" t="s">
        <v>69</v>
      </c>
      <c r="E4645" t="s">
        <v>64</v>
      </c>
      <c r="F4645" t="s">
        <v>69</v>
      </c>
      <c r="G4645" t="s">
        <v>64</v>
      </c>
      <c r="H4645" t="s">
        <v>6863</v>
      </c>
      <c r="I4645">
        <v>6840118</v>
      </c>
      <c r="J4645" t="s">
        <v>23</v>
      </c>
      <c r="K4645">
        <v>3349720</v>
      </c>
      <c r="L4645">
        <v>14</v>
      </c>
      <c r="M4645">
        <v>1</v>
      </c>
      <c r="N4645">
        <v>1</v>
      </c>
      <c r="O4645">
        <v>1</v>
      </c>
    </row>
    <row r="4646" spans="1:15" x14ac:dyDescent="0.3">
      <c r="A4646" t="s">
        <v>1183</v>
      </c>
      <c r="B4646" t="s">
        <v>9601</v>
      </c>
      <c r="C4646">
        <v>39018</v>
      </c>
      <c r="D4646" t="s">
        <v>69</v>
      </c>
      <c r="E4646" t="s">
        <v>64</v>
      </c>
      <c r="F4646" t="s">
        <v>69</v>
      </c>
      <c r="G4646" t="s">
        <v>64</v>
      </c>
      <c r="H4646" t="s">
        <v>9602</v>
      </c>
      <c r="I4646">
        <v>1862500</v>
      </c>
      <c r="J4646" t="s">
        <v>23</v>
      </c>
      <c r="K4646">
        <v>0</v>
      </c>
      <c r="L4646">
        <v>3</v>
      </c>
      <c r="M4646">
        <v>0</v>
      </c>
      <c r="N4646">
        <v>1</v>
      </c>
      <c r="O4646">
        <v>0</v>
      </c>
    </row>
    <row r="4647" spans="1:15" x14ac:dyDescent="0.3">
      <c r="A4647" t="s">
        <v>1183</v>
      </c>
      <c r="B4647" t="s">
        <v>10023</v>
      </c>
      <c r="C4647">
        <v>39177</v>
      </c>
      <c r="D4647" t="s">
        <v>69</v>
      </c>
      <c r="E4647" t="s">
        <v>64</v>
      </c>
      <c r="F4647" t="s">
        <v>69</v>
      </c>
      <c r="G4647" t="s">
        <v>64</v>
      </c>
      <c r="H4647" t="s">
        <v>10025</v>
      </c>
      <c r="I4647">
        <v>60498</v>
      </c>
      <c r="J4647" t="s">
        <v>23</v>
      </c>
      <c r="K4647">
        <v>0</v>
      </c>
      <c r="L4647">
        <v>2</v>
      </c>
      <c r="M4647">
        <v>0</v>
      </c>
      <c r="N4647">
        <v>1</v>
      </c>
      <c r="O4647">
        <v>0</v>
      </c>
    </row>
    <row r="4648" spans="1:15" x14ac:dyDescent="0.3">
      <c r="A4648" t="s">
        <v>61</v>
      </c>
      <c r="B4648" t="s">
        <v>10511</v>
      </c>
      <c r="C4648">
        <v>39351</v>
      </c>
      <c r="D4648" t="s">
        <v>63</v>
      </c>
      <c r="E4648" t="s">
        <v>64</v>
      </c>
      <c r="F4648" t="s">
        <v>69</v>
      </c>
      <c r="G4648" t="s">
        <v>64</v>
      </c>
      <c r="H4648" t="s">
        <v>10512</v>
      </c>
      <c r="I4648">
        <v>200000</v>
      </c>
      <c r="J4648" t="s">
        <v>23</v>
      </c>
      <c r="K4648">
        <v>0</v>
      </c>
      <c r="L4648">
        <v>2</v>
      </c>
      <c r="M4648">
        <v>0</v>
      </c>
      <c r="N4648">
        <v>0</v>
      </c>
      <c r="O4648">
        <v>0</v>
      </c>
    </row>
    <row r="4649" spans="1:15" x14ac:dyDescent="0.3">
      <c r="A4649" t="s">
        <v>1183</v>
      </c>
      <c r="B4649" t="s">
        <v>10619</v>
      </c>
      <c r="C4649">
        <v>39388</v>
      </c>
      <c r="D4649" t="s">
        <v>69</v>
      </c>
      <c r="E4649" t="s">
        <v>64</v>
      </c>
      <c r="F4649" t="s">
        <v>69</v>
      </c>
      <c r="G4649" t="s">
        <v>64</v>
      </c>
      <c r="H4649" t="s">
        <v>10620</v>
      </c>
      <c r="I4649">
        <v>0</v>
      </c>
      <c r="J4649" t="s">
        <v>23</v>
      </c>
      <c r="K4649">
        <v>135746</v>
      </c>
      <c r="L4649">
        <v>3</v>
      </c>
      <c r="M4649">
        <v>0</v>
      </c>
      <c r="N4649">
        <v>0</v>
      </c>
      <c r="O4649">
        <v>0</v>
      </c>
    </row>
    <row r="4650" spans="1:15" x14ac:dyDescent="0.3">
      <c r="A4650" t="s">
        <v>1183</v>
      </c>
      <c r="B4650" t="s">
        <v>10732</v>
      </c>
      <c r="C4650">
        <v>39465</v>
      </c>
      <c r="D4650" t="s">
        <v>69</v>
      </c>
      <c r="E4650" t="s">
        <v>64</v>
      </c>
      <c r="F4650" t="s">
        <v>69</v>
      </c>
      <c r="G4650" t="s">
        <v>64</v>
      </c>
      <c r="H4650" t="s">
        <v>10733</v>
      </c>
      <c r="I4650">
        <v>0</v>
      </c>
      <c r="J4650" t="s">
        <v>23</v>
      </c>
      <c r="K4650">
        <v>0</v>
      </c>
      <c r="L4650">
        <v>1</v>
      </c>
      <c r="M4650">
        <v>1</v>
      </c>
      <c r="N4650">
        <v>0</v>
      </c>
      <c r="O4650">
        <v>0</v>
      </c>
    </row>
    <row r="4651" spans="1:15" x14ac:dyDescent="0.3">
      <c r="A4651" t="s">
        <v>1183</v>
      </c>
      <c r="B4651" t="s">
        <v>11169</v>
      </c>
      <c r="C4651">
        <v>39612</v>
      </c>
      <c r="D4651" t="s">
        <v>69</v>
      </c>
      <c r="E4651" t="s">
        <v>64</v>
      </c>
      <c r="F4651" t="s">
        <v>69</v>
      </c>
      <c r="G4651" t="s">
        <v>64</v>
      </c>
      <c r="H4651" t="s">
        <v>11170</v>
      </c>
      <c r="I4651">
        <v>74719</v>
      </c>
      <c r="J4651" t="s">
        <v>23</v>
      </c>
      <c r="K4651">
        <v>0</v>
      </c>
      <c r="L4651">
        <v>3</v>
      </c>
      <c r="M4651">
        <v>0</v>
      </c>
      <c r="N4651">
        <v>0</v>
      </c>
      <c r="O4651">
        <v>0</v>
      </c>
    </row>
    <row r="4652" spans="1:15" x14ac:dyDescent="0.3">
      <c r="A4652" t="s">
        <v>1183</v>
      </c>
      <c r="B4652" t="s">
        <v>12254</v>
      </c>
      <c r="C4652">
        <v>39947</v>
      </c>
      <c r="D4652" t="s">
        <v>69</v>
      </c>
      <c r="E4652" t="s">
        <v>64</v>
      </c>
      <c r="F4652" t="s">
        <v>69</v>
      </c>
      <c r="G4652" t="s">
        <v>64</v>
      </c>
      <c r="H4652" t="s">
        <v>7644</v>
      </c>
      <c r="I4652">
        <v>63580</v>
      </c>
      <c r="J4652" t="s">
        <v>616</v>
      </c>
      <c r="K4652">
        <v>0</v>
      </c>
      <c r="L4652">
        <v>1</v>
      </c>
      <c r="M4652">
        <v>0</v>
      </c>
      <c r="N4652">
        <v>1</v>
      </c>
      <c r="O4652">
        <v>0</v>
      </c>
    </row>
    <row r="4653" spans="1:15" x14ac:dyDescent="0.3">
      <c r="A4653" t="s">
        <v>1183</v>
      </c>
      <c r="B4653" t="s">
        <v>12255</v>
      </c>
      <c r="C4653">
        <v>39947</v>
      </c>
      <c r="D4653" t="s">
        <v>69</v>
      </c>
      <c r="E4653" t="s">
        <v>64</v>
      </c>
      <c r="F4653" t="s">
        <v>69</v>
      </c>
      <c r="G4653" t="s">
        <v>64</v>
      </c>
      <c r="H4653" t="s">
        <v>6863</v>
      </c>
      <c r="I4653">
        <v>291516</v>
      </c>
      <c r="J4653" t="s">
        <v>616</v>
      </c>
      <c r="K4653">
        <v>0</v>
      </c>
      <c r="L4653">
        <v>2</v>
      </c>
      <c r="M4653">
        <v>0</v>
      </c>
      <c r="N4653">
        <v>1</v>
      </c>
      <c r="O4653">
        <v>0</v>
      </c>
    </row>
    <row r="4654" spans="1:15" x14ac:dyDescent="0.3">
      <c r="A4654" t="s">
        <v>1183</v>
      </c>
      <c r="B4654" t="s">
        <v>14545</v>
      </c>
      <c r="C4654">
        <v>40809</v>
      </c>
      <c r="D4654" t="s">
        <v>69</v>
      </c>
      <c r="E4654" t="s">
        <v>64</v>
      </c>
      <c r="F4654" t="s">
        <v>69</v>
      </c>
      <c r="G4654" t="s">
        <v>64</v>
      </c>
      <c r="H4654" t="s">
        <v>14546</v>
      </c>
      <c r="I4654">
        <v>7168219</v>
      </c>
      <c r="J4654" t="s">
        <v>23</v>
      </c>
      <c r="K4654">
        <v>0</v>
      </c>
      <c r="L4654">
        <v>14</v>
      </c>
      <c r="M4654">
        <v>0</v>
      </c>
      <c r="N4654">
        <v>1</v>
      </c>
      <c r="O4654">
        <v>0</v>
      </c>
    </row>
    <row r="4655" spans="1:15" x14ac:dyDescent="0.3">
      <c r="A4655" t="s">
        <v>1183</v>
      </c>
      <c r="B4655" t="s">
        <v>15579</v>
      </c>
      <c r="C4655">
        <v>41172</v>
      </c>
      <c r="D4655" t="s">
        <v>69</v>
      </c>
      <c r="E4655" t="s">
        <v>64</v>
      </c>
      <c r="F4655" t="s">
        <v>69</v>
      </c>
      <c r="G4655" t="s">
        <v>64</v>
      </c>
      <c r="H4655" t="s">
        <v>15580</v>
      </c>
      <c r="I4655">
        <v>7132859</v>
      </c>
      <c r="J4655" t="s">
        <v>23</v>
      </c>
      <c r="K4655">
        <v>1240218</v>
      </c>
      <c r="L4655">
        <v>15</v>
      </c>
      <c r="M4655">
        <v>1</v>
      </c>
      <c r="N4655">
        <v>1</v>
      </c>
      <c r="O4655">
        <v>1</v>
      </c>
    </row>
    <row r="4656" spans="1:15" x14ac:dyDescent="0.3">
      <c r="A4656" t="s">
        <v>16840</v>
      </c>
      <c r="B4656" t="s">
        <v>16841</v>
      </c>
      <c r="C4656">
        <v>41614</v>
      </c>
      <c r="D4656" t="s">
        <v>140</v>
      </c>
      <c r="E4656" t="s">
        <v>64</v>
      </c>
      <c r="F4656" t="s">
        <v>69</v>
      </c>
      <c r="G4656" t="s">
        <v>64</v>
      </c>
      <c r="H4656" t="s">
        <v>16842</v>
      </c>
      <c r="I4656">
        <v>92000</v>
      </c>
      <c r="J4656" t="s">
        <v>23</v>
      </c>
      <c r="K4656">
        <v>0</v>
      </c>
      <c r="L4656">
        <v>3</v>
      </c>
      <c r="M4656">
        <v>0</v>
      </c>
      <c r="N4656">
        <v>0</v>
      </c>
      <c r="O4656">
        <v>0</v>
      </c>
    </row>
    <row r="4657" spans="1:15" x14ac:dyDescent="0.3">
      <c r="A4657" t="s">
        <v>1494</v>
      </c>
      <c r="B4657" t="s">
        <v>3712</v>
      </c>
      <c r="C4657">
        <v>40829</v>
      </c>
      <c r="D4657" t="s">
        <v>1120</v>
      </c>
      <c r="E4657" t="s">
        <v>171</v>
      </c>
      <c r="F4657" t="s">
        <v>3716</v>
      </c>
      <c r="G4657" t="s">
        <v>171</v>
      </c>
      <c r="H4657" t="s">
        <v>3714</v>
      </c>
      <c r="I4657">
        <v>3406776</v>
      </c>
      <c r="J4657" t="s">
        <v>23</v>
      </c>
      <c r="K4657">
        <v>0</v>
      </c>
      <c r="L4657">
        <v>20</v>
      </c>
      <c r="M4657">
        <v>0</v>
      </c>
      <c r="N4657">
        <v>1</v>
      </c>
      <c r="O4657">
        <v>0</v>
      </c>
    </row>
    <row r="4658" spans="1:15" x14ac:dyDescent="0.3">
      <c r="A4658" t="s">
        <v>1494</v>
      </c>
      <c r="B4658" t="s">
        <v>4983</v>
      </c>
      <c r="C4658">
        <v>41368</v>
      </c>
      <c r="D4658" t="s">
        <v>1120</v>
      </c>
      <c r="E4658" t="s">
        <v>171</v>
      </c>
      <c r="F4658" t="s">
        <v>3716</v>
      </c>
      <c r="G4658" t="s">
        <v>171</v>
      </c>
      <c r="H4658" t="s">
        <v>4984</v>
      </c>
      <c r="I4658">
        <v>628284</v>
      </c>
      <c r="J4658" t="s">
        <v>23</v>
      </c>
      <c r="K4658">
        <v>0</v>
      </c>
      <c r="L4658">
        <v>3</v>
      </c>
      <c r="M4658">
        <v>0</v>
      </c>
      <c r="N4658">
        <v>1</v>
      </c>
      <c r="O4658">
        <v>0</v>
      </c>
    </row>
    <row r="4659" spans="1:15" x14ac:dyDescent="0.3">
      <c r="A4659" t="s">
        <v>11067</v>
      </c>
      <c r="B4659" t="s">
        <v>13389</v>
      </c>
      <c r="C4659">
        <v>40372</v>
      </c>
      <c r="D4659" t="s">
        <v>2677</v>
      </c>
      <c r="E4659" t="s">
        <v>171</v>
      </c>
      <c r="F4659" t="s">
        <v>3716</v>
      </c>
      <c r="G4659" t="s">
        <v>171</v>
      </c>
      <c r="H4659" t="s">
        <v>13390</v>
      </c>
      <c r="I4659">
        <v>244430</v>
      </c>
      <c r="J4659" t="s">
        <v>23</v>
      </c>
      <c r="K4659">
        <v>244439</v>
      </c>
      <c r="L4659">
        <v>2</v>
      </c>
      <c r="M4659">
        <v>1</v>
      </c>
      <c r="N4659">
        <v>0</v>
      </c>
      <c r="O4659">
        <v>0</v>
      </c>
    </row>
    <row r="4660" spans="1:15" x14ac:dyDescent="0.3">
      <c r="A4660" t="s">
        <v>13561</v>
      </c>
      <c r="B4660" t="s">
        <v>13562</v>
      </c>
      <c r="C4660">
        <v>40434</v>
      </c>
      <c r="D4660" t="s">
        <v>8631</v>
      </c>
      <c r="E4660" t="s">
        <v>146</v>
      </c>
      <c r="F4660" t="s">
        <v>3716</v>
      </c>
      <c r="G4660" t="s">
        <v>171</v>
      </c>
      <c r="H4660" t="s">
        <v>13563</v>
      </c>
      <c r="I4660">
        <v>41500</v>
      </c>
      <c r="J4660" t="s">
        <v>23</v>
      </c>
      <c r="K4660">
        <v>41500</v>
      </c>
      <c r="L4660">
        <v>3</v>
      </c>
      <c r="M4660">
        <v>1</v>
      </c>
      <c r="N4660">
        <v>0</v>
      </c>
      <c r="O4660">
        <v>0</v>
      </c>
    </row>
    <row r="4661" spans="1:15" x14ac:dyDescent="0.3">
      <c r="A4661" t="s">
        <v>1118</v>
      </c>
      <c r="B4661" t="s">
        <v>14961</v>
      </c>
      <c r="C4661">
        <v>40952</v>
      </c>
      <c r="D4661" t="s">
        <v>495</v>
      </c>
      <c r="E4661" t="s">
        <v>171</v>
      </c>
      <c r="F4661" t="s">
        <v>3716</v>
      </c>
      <c r="G4661" t="s">
        <v>171</v>
      </c>
      <c r="H4661" t="s">
        <v>14962</v>
      </c>
      <c r="I4661">
        <v>3230654</v>
      </c>
      <c r="J4661" t="s">
        <v>23</v>
      </c>
      <c r="K4661">
        <v>1651749</v>
      </c>
      <c r="L4661">
        <v>11</v>
      </c>
      <c r="M4661">
        <v>1</v>
      </c>
      <c r="N4661">
        <v>1</v>
      </c>
      <c r="O4661">
        <v>1</v>
      </c>
    </row>
    <row r="4662" spans="1:15" x14ac:dyDescent="0.3">
      <c r="A4662" t="s">
        <v>1494</v>
      </c>
      <c r="B4662" t="s">
        <v>15292</v>
      </c>
      <c r="C4662">
        <v>41088</v>
      </c>
      <c r="D4662" t="s">
        <v>1120</v>
      </c>
      <c r="E4662" t="s">
        <v>171</v>
      </c>
      <c r="F4662" t="s">
        <v>3716</v>
      </c>
      <c r="G4662" t="s">
        <v>171</v>
      </c>
      <c r="H4662" t="s">
        <v>15293</v>
      </c>
      <c r="I4662">
        <v>1848797</v>
      </c>
      <c r="J4662" t="s">
        <v>23</v>
      </c>
      <c r="K4662">
        <v>0</v>
      </c>
      <c r="L4662">
        <v>5</v>
      </c>
      <c r="M4662">
        <v>0</v>
      </c>
      <c r="N4662">
        <v>0</v>
      </c>
      <c r="O4662">
        <v>0</v>
      </c>
    </row>
    <row r="4663" spans="1:15" x14ac:dyDescent="0.3">
      <c r="A4663" t="s">
        <v>15702</v>
      </c>
      <c r="B4663" t="s">
        <v>15703</v>
      </c>
      <c r="C4663">
        <v>41250</v>
      </c>
      <c r="D4663" t="s">
        <v>43</v>
      </c>
      <c r="E4663" t="s">
        <v>146</v>
      </c>
      <c r="F4663" t="s">
        <v>3716</v>
      </c>
      <c r="G4663" t="s">
        <v>171</v>
      </c>
      <c r="H4663" t="s">
        <v>15704</v>
      </c>
      <c r="I4663">
        <v>33200</v>
      </c>
      <c r="J4663" t="s">
        <v>23</v>
      </c>
      <c r="K4663">
        <v>33200</v>
      </c>
      <c r="L4663">
        <v>3</v>
      </c>
      <c r="M4663">
        <v>1</v>
      </c>
      <c r="N4663">
        <v>0</v>
      </c>
      <c r="O4663">
        <v>0</v>
      </c>
    </row>
    <row r="4664" spans="1:15" x14ac:dyDescent="0.3">
      <c r="A4664" t="s">
        <v>15702</v>
      </c>
      <c r="B4664" t="s">
        <v>16106</v>
      </c>
      <c r="C4664">
        <v>41369</v>
      </c>
      <c r="D4664" t="s">
        <v>43</v>
      </c>
      <c r="E4664" t="s">
        <v>146</v>
      </c>
      <c r="F4664" t="s">
        <v>3716</v>
      </c>
      <c r="G4664" t="s">
        <v>171</v>
      </c>
      <c r="H4664" t="s">
        <v>16107</v>
      </c>
      <c r="I4664">
        <v>30729</v>
      </c>
      <c r="J4664" t="s">
        <v>23</v>
      </c>
      <c r="K4664">
        <v>28905</v>
      </c>
      <c r="L4664">
        <v>4</v>
      </c>
      <c r="M4664">
        <v>1</v>
      </c>
      <c r="N4664">
        <v>0</v>
      </c>
      <c r="O4664">
        <v>0</v>
      </c>
    </row>
    <row r="4665" spans="1:15" x14ac:dyDescent="0.3">
      <c r="A4665" t="s">
        <v>13561</v>
      </c>
      <c r="B4665" t="s">
        <v>16292</v>
      </c>
      <c r="C4665">
        <v>41437</v>
      </c>
      <c r="D4665" t="s">
        <v>8631</v>
      </c>
      <c r="E4665" t="s">
        <v>171</v>
      </c>
      <c r="F4665" t="s">
        <v>3716</v>
      </c>
      <c r="G4665" t="s">
        <v>171</v>
      </c>
      <c r="H4665" t="s">
        <v>16293</v>
      </c>
      <c r="I4665">
        <v>122536</v>
      </c>
      <c r="J4665" t="s">
        <v>23</v>
      </c>
      <c r="K4665">
        <v>122536</v>
      </c>
      <c r="L4665">
        <v>2</v>
      </c>
      <c r="M4665">
        <v>1</v>
      </c>
      <c r="N4665">
        <v>0</v>
      </c>
      <c r="O4665">
        <v>0</v>
      </c>
    </row>
    <row r="4666" spans="1:15" x14ac:dyDescent="0.3">
      <c r="A4666" t="s">
        <v>1118</v>
      </c>
      <c r="B4666" t="s">
        <v>18068</v>
      </c>
      <c r="C4666">
        <v>42150</v>
      </c>
      <c r="D4666" t="s">
        <v>495</v>
      </c>
      <c r="E4666" t="s">
        <v>171</v>
      </c>
      <c r="F4666" t="s">
        <v>3716</v>
      </c>
      <c r="G4666" t="s">
        <v>171</v>
      </c>
      <c r="H4666" t="s">
        <v>18069</v>
      </c>
      <c r="I4666">
        <v>142236</v>
      </c>
      <c r="J4666" t="s">
        <v>23</v>
      </c>
      <c r="K4666">
        <v>142236</v>
      </c>
      <c r="L4666">
        <v>3</v>
      </c>
      <c r="M4666">
        <v>1</v>
      </c>
      <c r="N4666">
        <v>0</v>
      </c>
      <c r="O4666">
        <v>0</v>
      </c>
    </row>
    <row r="4667" spans="1:15" x14ac:dyDescent="0.3">
      <c r="A4667" t="s">
        <v>1983</v>
      </c>
      <c r="B4667" t="s">
        <v>9563</v>
      </c>
      <c r="C4667">
        <v>39008</v>
      </c>
      <c r="D4667" t="s">
        <v>1985</v>
      </c>
      <c r="E4667" t="s">
        <v>225</v>
      </c>
      <c r="F4667" t="s">
        <v>9564</v>
      </c>
      <c r="G4667" t="s">
        <v>225</v>
      </c>
      <c r="H4667" t="s">
        <v>9565</v>
      </c>
      <c r="I4667">
        <v>1701250</v>
      </c>
      <c r="J4667" t="s">
        <v>23</v>
      </c>
      <c r="K4667">
        <v>1426593</v>
      </c>
      <c r="L4667">
        <v>7</v>
      </c>
      <c r="M4667">
        <v>1</v>
      </c>
      <c r="N4667">
        <v>1</v>
      </c>
      <c r="O4667">
        <v>1</v>
      </c>
    </row>
    <row r="4668" spans="1:15" x14ac:dyDescent="0.3">
      <c r="A4668" t="s">
        <v>168</v>
      </c>
      <c r="B4668" t="s">
        <v>11222</v>
      </c>
      <c r="C4668">
        <v>39625</v>
      </c>
      <c r="D4668" t="s">
        <v>170</v>
      </c>
      <c r="E4668" t="s">
        <v>171</v>
      </c>
      <c r="F4668" t="s">
        <v>11224</v>
      </c>
      <c r="G4668" t="s">
        <v>64</v>
      </c>
      <c r="H4668" t="s">
        <v>11223</v>
      </c>
      <c r="I4668">
        <v>1811870</v>
      </c>
      <c r="J4668" t="s">
        <v>23</v>
      </c>
      <c r="K4668">
        <v>0</v>
      </c>
      <c r="L4668">
        <v>7</v>
      </c>
      <c r="M4668">
        <v>0</v>
      </c>
      <c r="N4668">
        <v>0</v>
      </c>
      <c r="O4668">
        <v>0</v>
      </c>
    </row>
    <row r="4669" spans="1:15" x14ac:dyDescent="0.3">
      <c r="A4669" t="s">
        <v>2351</v>
      </c>
      <c r="B4669" t="s">
        <v>5694</v>
      </c>
      <c r="C4669">
        <v>41675</v>
      </c>
      <c r="D4669" t="s">
        <v>2198</v>
      </c>
      <c r="E4669" t="s">
        <v>308</v>
      </c>
      <c r="F4669" t="s">
        <v>5696</v>
      </c>
      <c r="G4669" t="s">
        <v>308</v>
      </c>
      <c r="H4669" t="s">
        <v>5695</v>
      </c>
      <c r="I4669">
        <v>1906250</v>
      </c>
      <c r="J4669" t="s">
        <v>23</v>
      </c>
      <c r="K4669">
        <v>0</v>
      </c>
      <c r="L4669">
        <v>6</v>
      </c>
      <c r="M4669">
        <v>0</v>
      </c>
      <c r="N4669">
        <v>1</v>
      </c>
      <c r="O4669">
        <v>0</v>
      </c>
    </row>
    <row r="4670" spans="1:15" x14ac:dyDescent="0.3">
      <c r="A4670" t="s">
        <v>15522</v>
      </c>
      <c r="B4670" t="s">
        <v>15523</v>
      </c>
      <c r="C4670">
        <v>41152</v>
      </c>
      <c r="D4670" t="s">
        <v>15524</v>
      </c>
      <c r="E4670" t="s">
        <v>55</v>
      </c>
      <c r="F4670" t="s">
        <v>5696</v>
      </c>
      <c r="G4670" t="s">
        <v>308</v>
      </c>
      <c r="H4670" t="s">
        <v>15525</v>
      </c>
      <c r="I4670">
        <v>39476</v>
      </c>
      <c r="J4670" t="s">
        <v>23</v>
      </c>
      <c r="K4670">
        <v>0</v>
      </c>
      <c r="L4670">
        <v>5</v>
      </c>
      <c r="M4670">
        <v>0</v>
      </c>
      <c r="N4670">
        <v>0</v>
      </c>
      <c r="O4670">
        <v>0</v>
      </c>
    </row>
    <row r="4671" spans="1:15" x14ac:dyDescent="0.3">
      <c r="A4671" t="s">
        <v>2351</v>
      </c>
      <c r="B4671" t="s">
        <v>16726</v>
      </c>
      <c r="C4671">
        <v>41563</v>
      </c>
      <c r="D4671" t="s">
        <v>2198</v>
      </c>
      <c r="E4671" t="s">
        <v>308</v>
      </c>
      <c r="F4671" t="s">
        <v>5696</v>
      </c>
      <c r="G4671" t="s">
        <v>308</v>
      </c>
      <c r="H4671" t="s">
        <v>16727</v>
      </c>
      <c r="I4671">
        <v>529829</v>
      </c>
      <c r="J4671" t="s">
        <v>23</v>
      </c>
      <c r="K4671">
        <v>0</v>
      </c>
      <c r="L4671">
        <v>4</v>
      </c>
      <c r="M4671">
        <v>0</v>
      </c>
      <c r="N4671">
        <v>0</v>
      </c>
      <c r="O4671">
        <v>0</v>
      </c>
    </row>
    <row r="4672" spans="1:15" x14ac:dyDescent="0.3">
      <c r="A4672" t="s">
        <v>17443</v>
      </c>
      <c r="B4672" t="s">
        <v>17444</v>
      </c>
      <c r="C4672">
        <v>41858</v>
      </c>
      <c r="D4672" t="s">
        <v>5696</v>
      </c>
      <c r="E4672" t="s">
        <v>308</v>
      </c>
      <c r="F4672" t="s">
        <v>5696</v>
      </c>
      <c r="G4672" t="s">
        <v>308</v>
      </c>
      <c r="H4672" t="s">
        <v>17445</v>
      </c>
      <c r="I4672">
        <v>100000</v>
      </c>
      <c r="J4672" t="s">
        <v>23</v>
      </c>
      <c r="K4672">
        <v>0</v>
      </c>
      <c r="L4672">
        <v>3</v>
      </c>
      <c r="M4672">
        <v>0</v>
      </c>
      <c r="N4672">
        <v>0</v>
      </c>
      <c r="O4672">
        <v>0</v>
      </c>
    </row>
    <row r="4673" spans="1:15" x14ac:dyDescent="0.3">
      <c r="A4673" t="s">
        <v>2531</v>
      </c>
      <c r="B4673" t="s">
        <v>11392</v>
      </c>
      <c r="C4673">
        <v>39703</v>
      </c>
      <c r="D4673" t="s">
        <v>2370</v>
      </c>
      <c r="E4673" t="s">
        <v>1654</v>
      </c>
      <c r="F4673" t="s">
        <v>11396</v>
      </c>
      <c r="G4673" t="s">
        <v>1654</v>
      </c>
      <c r="H4673" t="s">
        <v>11393</v>
      </c>
      <c r="I4673">
        <v>1168719</v>
      </c>
      <c r="J4673" t="s">
        <v>23</v>
      </c>
      <c r="K4673">
        <v>1681952</v>
      </c>
      <c r="L4673">
        <v>19</v>
      </c>
      <c r="M4673">
        <v>1</v>
      </c>
      <c r="N4673">
        <v>0</v>
      </c>
      <c r="O4673">
        <v>0</v>
      </c>
    </row>
    <row r="4674" spans="1:15" x14ac:dyDescent="0.3">
      <c r="A4674" t="s">
        <v>6664</v>
      </c>
      <c r="B4674" t="s">
        <v>14881</v>
      </c>
      <c r="C4674">
        <v>40941</v>
      </c>
      <c r="D4674" t="s">
        <v>1362</v>
      </c>
      <c r="E4674" t="s">
        <v>1654</v>
      </c>
      <c r="F4674" t="s">
        <v>11396</v>
      </c>
      <c r="G4674" t="s">
        <v>1654</v>
      </c>
      <c r="H4674" t="s">
        <v>14883</v>
      </c>
      <c r="I4674">
        <v>2999617</v>
      </c>
      <c r="J4674" t="s">
        <v>23</v>
      </c>
      <c r="K4674">
        <v>0</v>
      </c>
      <c r="L4674">
        <v>7</v>
      </c>
      <c r="M4674">
        <v>0</v>
      </c>
      <c r="N4674">
        <v>0</v>
      </c>
      <c r="O4674">
        <v>0</v>
      </c>
    </row>
    <row r="4675" spans="1:15" x14ac:dyDescent="0.3">
      <c r="A4675" t="s">
        <v>15145</v>
      </c>
      <c r="B4675" t="s">
        <v>15146</v>
      </c>
      <c r="C4675">
        <v>41026</v>
      </c>
      <c r="D4675" t="s">
        <v>11396</v>
      </c>
      <c r="E4675" t="s">
        <v>1654</v>
      </c>
      <c r="F4675" t="s">
        <v>11396</v>
      </c>
      <c r="G4675" t="s">
        <v>1654</v>
      </c>
      <c r="H4675" t="s">
        <v>15147</v>
      </c>
      <c r="I4675">
        <v>750000</v>
      </c>
      <c r="J4675" t="s">
        <v>23</v>
      </c>
      <c r="K4675">
        <v>0</v>
      </c>
      <c r="L4675">
        <v>5</v>
      </c>
      <c r="M4675">
        <v>0</v>
      </c>
      <c r="N4675">
        <v>0</v>
      </c>
      <c r="O4675">
        <v>0</v>
      </c>
    </row>
    <row r="4676" spans="1:15" x14ac:dyDescent="0.3">
      <c r="A4676" t="s">
        <v>15145</v>
      </c>
      <c r="B4676" t="s">
        <v>15442</v>
      </c>
      <c r="C4676">
        <v>41128</v>
      </c>
      <c r="D4676" t="s">
        <v>11396</v>
      </c>
      <c r="E4676" t="s">
        <v>1654</v>
      </c>
      <c r="F4676" t="s">
        <v>11396</v>
      </c>
      <c r="G4676" t="s">
        <v>1654</v>
      </c>
      <c r="H4676" t="s">
        <v>15443</v>
      </c>
      <c r="I4676">
        <v>824164</v>
      </c>
      <c r="J4676" t="s">
        <v>23</v>
      </c>
      <c r="K4676">
        <v>316115</v>
      </c>
      <c r="L4676">
        <v>3</v>
      </c>
      <c r="M4676">
        <v>1</v>
      </c>
      <c r="N4676">
        <v>0</v>
      </c>
      <c r="O4676">
        <v>0</v>
      </c>
    </row>
    <row r="4677" spans="1:15" x14ac:dyDescent="0.3">
      <c r="A4677" t="s">
        <v>9769</v>
      </c>
      <c r="B4677" t="s">
        <v>15594</v>
      </c>
      <c r="C4677">
        <v>41341</v>
      </c>
      <c r="D4677" t="s">
        <v>9771</v>
      </c>
      <c r="E4677" t="s">
        <v>331</v>
      </c>
      <c r="F4677" t="s">
        <v>11396</v>
      </c>
      <c r="G4677" t="s">
        <v>1654</v>
      </c>
      <c r="H4677" t="s">
        <v>15596</v>
      </c>
      <c r="I4677">
        <v>235842</v>
      </c>
      <c r="J4677" t="s">
        <v>23</v>
      </c>
      <c r="K4677">
        <v>222000</v>
      </c>
      <c r="L4677">
        <v>15</v>
      </c>
      <c r="M4677">
        <v>1</v>
      </c>
      <c r="N4677">
        <v>0</v>
      </c>
      <c r="O4677">
        <v>0</v>
      </c>
    </row>
    <row r="4678" spans="1:15" x14ac:dyDescent="0.3">
      <c r="A4678" t="s">
        <v>3308</v>
      </c>
      <c r="B4678" t="s">
        <v>6166</v>
      </c>
      <c r="C4678">
        <v>41918</v>
      </c>
      <c r="D4678" t="s">
        <v>3310</v>
      </c>
      <c r="E4678" t="s">
        <v>237</v>
      </c>
      <c r="F4678" t="s">
        <v>6168</v>
      </c>
      <c r="G4678" t="s">
        <v>237</v>
      </c>
      <c r="H4678" t="s">
        <v>6167</v>
      </c>
      <c r="I4678">
        <v>1800001</v>
      </c>
      <c r="J4678" t="s">
        <v>23</v>
      </c>
      <c r="K4678">
        <v>0</v>
      </c>
      <c r="L4678">
        <v>5</v>
      </c>
      <c r="M4678">
        <v>0</v>
      </c>
      <c r="N4678">
        <v>1</v>
      </c>
      <c r="O4678">
        <v>0</v>
      </c>
    </row>
    <row r="4679" spans="1:15" x14ac:dyDescent="0.3">
      <c r="A4679" t="s">
        <v>3308</v>
      </c>
      <c r="B4679" t="s">
        <v>17908</v>
      </c>
      <c r="C4679">
        <v>42034</v>
      </c>
      <c r="D4679" t="s">
        <v>3310</v>
      </c>
      <c r="E4679" t="s">
        <v>237</v>
      </c>
      <c r="F4679" t="s">
        <v>17909</v>
      </c>
      <c r="G4679" t="s">
        <v>237</v>
      </c>
      <c r="H4679" t="s">
        <v>17910</v>
      </c>
      <c r="I4679">
        <v>425707</v>
      </c>
      <c r="J4679" t="s">
        <v>23</v>
      </c>
      <c r="K4679">
        <v>0</v>
      </c>
      <c r="L4679">
        <v>2</v>
      </c>
      <c r="M4679">
        <v>0</v>
      </c>
      <c r="N4679">
        <v>0</v>
      </c>
      <c r="O4679">
        <v>0</v>
      </c>
    </row>
    <row r="4680" spans="1:15" x14ac:dyDescent="0.3">
      <c r="A4680" t="s">
        <v>199</v>
      </c>
      <c r="B4680" t="s">
        <v>2420</v>
      </c>
      <c r="C4680">
        <v>39925</v>
      </c>
      <c r="D4680" t="s">
        <v>201</v>
      </c>
      <c r="E4680" t="s">
        <v>47</v>
      </c>
      <c r="F4680" t="s">
        <v>2422</v>
      </c>
      <c r="G4680" t="s">
        <v>2423</v>
      </c>
      <c r="H4680" t="s">
        <v>2421</v>
      </c>
      <c r="I4680">
        <v>764745</v>
      </c>
      <c r="J4680" t="s">
        <v>616</v>
      </c>
      <c r="K4680">
        <v>0</v>
      </c>
      <c r="L4680">
        <v>7</v>
      </c>
      <c r="M4680">
        <v>0</v>
      </c>
      <c r="N4680">
        <v>1</v>
      </c>
      <c r="O4680">
        <v>0</v>
      </c>
    </row>
    <row r="4681" spans="1:15" x14ac:dyDescent="0.3">
      <c r="A4681" t="s">
        <v>1060</v>
      </c>
      <c r="B4681" t="s">
        <v>1547</v>
      </c>
      <c r="C4681">
        <v>39632</v>
      </c>
      <c r="D4681" t="s">
        <v>1062</v>
      </c>
      <c r="E4681" t="s">
        <v>64</v>
      </c>
      <c r="F4681" t="s">
        <v>1550</v>
      </c>
      <c r="G4681" t="s">
        <v>64</v>
      </c>
      <c r="H4681" t="s">
        <v>923</v>
      </c>
      <c r="I4681">
        <v>1654805</v>
      </c>
      <c r="J4681" t="s">
        <v>616</v>
      </c>
      <c r="K4681">
        <v>544131</v>
      </c>
      <c r="L4681">
        <v>12</v>
      </c>
      <c r="M4681">
        <v>1</v>
      </c>
      <c r="N4681">
        <v>1</v>
      </c>
      <c r="O4681">
        <v>1</v>
      </c>
    </row>
    <row r="4682" spans="1:15" x14ac:dyDescent="0.3">
      <c r="A4682" t="s">
        <v>1060</v>
      </c>
      <c r="B4682" t="s">
        <v>2810</v>
      </c>
      <c r="C4682">
        <v>39996</v>
      </c>
      <c r="D4682" t="s">
        <v>1062</v>
      </c>
      <c r="E4682" t="s">
        <v>64</v>
      </c>
      <c r="F4682" t="s">
        <v>1550</v>
      </c>
      <c r="G4682" t="s">
        <v>64</v>
      </c>
      <c r="H4682" t="s">
        <v>2811</v>
      </c>
      <c r="I4682">
        <v>403304</v>
      </c>
      <c r="J4682" t="s">
        <v>23</v>
      </c>
      <c r="K4682">
        <v>0</v>
      </c>
      <c r="L4682">
        <v>5</v>
      </c>
      <c r="M4682">
        <v>0</v>
      </c>
      <c r="N4682">
        <v>1</v>
      </c>
      <c r="O4682">
        <v>0</v>
      </c>
    </row>
    <row r="4683" spans="1:15" x14ac:dyDescent="0.3">
      <c r="A4683" t="s">
        <v>1060</v>
      </c>
      <c r="B4683" t="s">
        <v>7988</v>
      </c>
      <c r="C4683">
        <v>38497</v>
      </c>
      <c r="D4683" t="s">
        <v>1062</v>
      </c>
      <c r="E4683" t="s">
        <v>64</v>
      </c>
      <c r="F4683" t="s">
        <v>1550</v>
      </c>
      <c r="G4683" t="s">
        <v>64</v>
      </c>
      <c r="H4683" t="s">
        <v>7989</v>
      </c>
      <c r="I4683">
        <v>443842</v>
      </c>
      <c r="J4683" t="s">
        <v>23</v>
      </c>
      <c r="K4683">
        <v>441783</v>
      </c>
      <c r="L4683">
        <v>3</v>
      </c>
      <c r="M4683">
        <v>1</v>
      </c>
      <c r="N4683">
        <v>0</v>
      </c>
      <c r="O4683">
        <v>0</v>
      </c>
    </row>
    <row r="4684" spans="1:15" x14ac:dyDescent="0.3">
      <c r="A4684" t="s">
        <v>1568</v>
      </c>
      <c r="B4684" t="s">
        <v>13203</v>
      </c>
      <c r="C4684">
        <v>40301</v>
      </c>
      <c r="D4684" t="s">
        <v>1180</v>
      </c>
      <c r="E4684" t="s">
        <v>64</v>
      </c>
      <c r="F4684" t="s">
        <v>1550</v>
      </c>
      <c r="G4684" t="s">
        <v>64</v>
      </c>
      <c r="H4684" t="s">
        <v>13204</v>
      </c>
      <c r="I4684">
        <v>419235</v>
      </c>
      <c r="J4684" t="s">
        <v>23</v>
      </c>
      <c r="K4684">
        <v>0</v>
      </c>
      <c r="L4684">
        <v>5</v>
      </c>
      <c r="M4684">
        <v>0</v>
      </c>
      <c r="N4684">
        <v>0</v>
      </c>
      <c r="O4684">
        <v>0</v>
      </c>
    </row>
    <row r="4685" spans="1:15" x14ac:dyDescent="0.3">
      <c r="A4685" t="s">
        <v>2501</v>
      </c>
      <c r="B4685" t="s">
        <v>9167</v>
      </c>
      <c r="C4685">
        <v>38875</v>
      </c>
      <c r="D4685" t="s">
        <v>93</v>
      </c>
      <c r="E4685" t="s">
        <v>1340</v>
      </c>
      <c r="F4685" t="s">
        <v>9171</v>
      </c>
      <c r="G4685" t="s">
        <v>264</v>
      </c>
      <c r="H4685" t="s">
        <v>9169</v>
      </c>
      <c r="I4685">
        <v>3140904</v>
      </c>
      <c r="J4685" t="s">
        <v>23</v>
      </c>
      <c r="K4685">
        <v>2338145</v>
      </c>
      <c r="L4685">
        <v>5</v>
      </c>
      <c r="M4685">
        <v>1</v>
      </c>
      <c r="N4685">
        <v>1</v>
      </c>
      <c r="O4685">
        <v>1</v>
      </c>
    </row>
    <row r="4686" spans="1:15" x14ac:dyDescent="0.3">
      <c r="A4686" t="s">
        <v>5088</v>
      </c>
      <c r="B4686" t="s">
        <v>15753</v>
      </c>
      <c r="C4686">
        <v>41277</v>
      </c>
      <c r="D4686" t="s">
        <v>443</v>
      </c>
      <c r="E4686" t="s">
        <v>373</v>
      </c>
      <c r="F4686" t="s">
        <v>15764</v>
      </c>
      <c r="G4686" t="s">
        <v>505</v>
      </c>
      <c r="H4686" t="s">
        <v>15756</v>
      </c>
      <c r="I4686">
        <v>37174999</v>
      </c>
      <c r="J4686" t="s">
        <v>23</v>
      </c>
      <c r="K4686">
        <v>37175000</v>
      </c>
      <c r="L4686">
        <v>22</v>
      </c>
      <c r="M4686">
        <v>1</v>
      </c>
      <c r="N4686">
        <v>0</v>
      </c>
      <c r="O4686">
        <v>0</v>
      </c>
    </row>
    <row r="4687" spans="1:15" x14ac:dyDescent="0.3">
      <c r="A4687" t="s">
        <v>4920</v>
      </c>
      <c r="B4687" t="s">
        <v>4921</v>
      </c>
      <c r="C4687">
        <v>41299</v>
      </c>
      <c r="D4687" t="s">
        <v>2483</v>
      </c>
      <c r="E4687" t="s">
        <v>1654</v>
      </c>
      <c r="F4687" t="s">
        <v>4925</v>
      </c>
      <c r="G4687" t="s">
        <v>1669</v>
      </c>
      <c r="H4687" t="s">
        <v>4923</v>
      </c>
      <c r="I4687">
        <v>815262</v>
      </c>
      <c r="J4687" t="s">
        <v>23</v>
      </c>
      <c r="K4687">
        <v>0</v>
      </c>
      <c r="L4687">
        <v>9</v>
      </c>
      <c r="M4687">
        <v>0</v>
      </c>
      <c r="N4687">
        <v>0</v>
      </c>
      <c r="O4687">
        <v>0</v>
      </c>
    </row>
    <row r="4688" spans="1:15" x14ac:dyDescent="0.3">
      <c r="A4688" t="s">
        <v>16421</v>
      </c>
      <c r="B4688" t="s">
        <v>16422</v>
      </c>
      <c r="C4688">
        <v>41470</v>
      </c>
      <c r="D4688" t="s">
        <v>4925</v>
      </c>
      <c r="E4688" t="s">
        <v>1669</v>
      </c>
      <c r="F4688" t="s">
        <v>4925</v>
      </c>
      <c r="G4688" t="s">
        <v>1669</v>
      </c>
      <c r="H4688" t="s">
        <v>16423</v>
      </c>
      <c r="I4688">
        <v>5000</v>
      </c>
      <c r="J4688" t="s">
        <v>23</v>
      </c>
      <c r="K4688">
        <v>5000</v>
      </c>
      <c r="L4688">
        <v>2</v>
      </c>
      <c r="M4688">
        <v>1</v>
      </c>
      <c r="N4688">
        <v>0</v>
      </c>
      <c r="O4688">
        <v>0</v>
      </c>
    </row>
    <row r="4689" spans="1:15" x14ac:dyDescent="0.3">
      <c r="A4689" t="s">
        <v>16421</v>
      </c>
      <c r="B4689" t="s">
        <v>17038</v>
      </c>
      <c r="C4689">
        <v>41676</v>
      </c>
      <c r="D4689" t="s">
        <v>4925</v>
      </c>
      <c r="E4689" t="s">
        <v>1669</v>
      </c>
      <c r="F4689" t="s">
        <v>4925</v>
      </c>
      <c r="G4689" t="s">
        <v>1669</v>
      </c>
      <c r="H4689" t="s">
        <v>17039</v>
      </c>
      <c r="I4689">
        <v>0</v>
      </c>
      <c r="J4689" t="s">
        <v>23</v>
      </c>
      <c r="K4689">
        <v>0</v>
      </c>
      <c r="L4689">
        <v>1</v>
      </c>
      <c r="M4689">
        <v>0</v>
      </c>
      <c r="N4689">
        <v>0</v>
      </c>
      <c r="O4689">
        <v>0</v>
      </c>
    </row>
    <row r="4690" spans="1:15" x14ac:dyDescent="0.3">
      <c r="A4690" t="s">
        <v>16421</v>
      </c>
      <c r="B4690" t="s">
        <v>17482</v>
      </c>
      <c r="C4690">
        <v>41877</v>
      </c>
      <c r="D4690" t="s">
        <v>4925</v>
      </c>
      <c r="E4690" t="s">
        <v>1669</v>
      </c>
      <c r="F4690" t="s">
        <v>4925</v>
      </c>
      <c r="G4690" t="s">
        <v>1669</v>
      </c>
      <c r="H4690" t="s">
        <v>17483</v>
      </c>
      <c r="I4690">
        <v>22800</v>
      </c>
      <c r="J4690" t="s">
        <v>23</v>
      </c>
      <c r="K4690">
        <v>0</v>
      </c>
      <c r="L4690">
        <v>1</v>
      </c>
      <c r="M4690">
        <v>0</v>
      </c>
      <c r="N4690">
        <v>0</v>
      </c>
      <c r="O4690">
        <v>0</v>
      </c>
    </row>
    <row r="4691" spans="1:15" x14ac:dyDescent="0.3">
      <c r="A4691" t="s">
        <v>7599</v>
      </c>
      <c r="B4691" t="s">
        <v>17777</v>
      </c>
      <c r="C4691">
        <v>42068</v>
      </c>
      <c r="D4691" t="s">
        <v>446</v>
      </c>
      <c r="E4691" t="s">
        <v>105</v>
      </c>
      <c r="F4691" t="s">
        <v>4925</v>
      </c>
      <c r="G4691" t="s">
        <v>1669</v>
      </c>
      <c r="H4691" t="s">
        <v>17780</v>
      </c>
      <c r="I4691">
        <v>20000000</v>
      </c>
      <c r="J4691" t="s">
        <v>23</v>
      </c>
      <c r="K4691">
        <v>0</v>
      </c>
      <c r="L4691">
        <v>40</v>
      </c>
      <c r="M4691">
        <v>0</v>
      </c>
      <c r="N4691">
        <v>0</v>
      </c>
      <c r="O4691">
        <v>0</v>
      </c>
    </row>
    <row r="4692" spans="1:15" x14ac:dyDescent="0.3">
      <c r="A4692" t="s">
        <v>16421</v>
      </c>
      <c r="B4692" t="s">
        <v>17993</v>
      </c>
      <c r="C4692">
        <v>42037</v>
      </c>
      <c r="D4692" t="s">
        <v>4925</v>
      </c>
      <c r="E4692" t="s">
        <v>1669</v>
      </c>
      <c r="F4692" t="s">
        <v>4925</v>
      </c>
      <c r="G4692" t="s">
        <v>1669</v>
      </c>
      <c r="H4692" t="s">
        <v>17994</v>
      </c>
      <c r="I4692">
        <v>36658</v>
      </c>
      <c r="J4692" t="s">
        <v>23</v>
      </c>
      <c r="K4692">
        <v>0</v>
      </c>
      <c r="L4692">
        <v>2</v>
      </c>
      <c r="M4692">
        <v>0</v>
      </c>
      <c r="N4692">
        <v>0</v>
      </c>
      <c r="O4692">
        <v>0</v>
      </c>
    </row>
    <row r="4693" spans="1:15" x14ac:dyDescent="0.3">
      <c r="A4693" t="s">
        <v>665</v>
      </c>
      <c r="B4693" t="s">
        <v>666</v>
      </c>
      <c r="C4693">
        <v>39226</v>
      </c>
      <c r="D4693" t="s">
        <v>667</v>
      </c>
      <c r="E4693" t="s">
        <v>84</v>
      </c>
      <c r="F4693" t="s">
        <v>669</v>
      </c>
      <c r="G4693" t="s">
        <v>84</v>
      </c>
      <c r="H4693" t="s">
        <v>668</v>
      </c>
      <c r="I4693">
        <v>409750</v>
      </c>
      <c r="J4693" t="s">
        <v>23</v>
      </c>
      <c r="K4693">
        <v>0</v>
      </c>
      <c r="L4693">
        <v>8</v>
      </c>
      <c r="M4693">
        <v>0</v>
      </c>
      <c r="N4693">
        <v>1</v>
      </c>
      <c r="O4693">
        <v>0</v>
      </c>
    </row>
    <row r="4694" spans="1:15" x14ac:dyDescent="0.3">
      <c r="A4694" t="s">
        <v>889</v>
      </c>
      <c r="B4694" t="s">
        <v>997</v>
      </c>
      <c r="C4694">
        <v>39360</v>
      </c>
      <c r="D4694" t="s">
        <v>469</v>
      </c>
      <c r="E4694" t="s">
        <v>150</v>
      </c>
      <c r="F4694" t="s">
        <v>669</v>
      </c>
      <c r="G4694" t="s">
        <v>84</v>
      </c>
      <c r="H4694" t="s">
        <v>998</v>
      </c>
      <c r="I4694">
        <v>1862500</v>
      </c>
      <c r="J4694" t="s">
        <v>23</v>
      </c>
      <c r="K4694">
        <v>0</v>
      </c>
      <c r="L4694">
        <v>8</v>
      </c>
      <c r="M4694">
        <v>0</v>
      </c>
      <c r="N4694">
        <v>1</v>
      </c>
      <c r="O4694">
        <v>0</v>
      </c>
    </row>
    <row r="4695" spans="1:15" x14ac:dyDescent="0.3">
      <c r="A4695" t="s">
        <v>665</v>
      </c>
      <c r="B4695" t="s">
        <v>1153</v>
      </c>
      <c r="C4695">
        <v>39400</v>
      </c>
      <c r="D4695" t="s">
        <v>667</v>
      </c>
      <c r="E4695" t="s">
        <v>84</v>
      </c>
      <c r="F4695" t="s">
        <v>669</v>
      </c>
      <c r="G4695" t="s">
        <v>84</v>
      </c>
      <c r="H4695" t="s">
        <v>668</v>
      </c>
      <c r="I4695">
        <v>409750</v>
      </c>
      <c r="J4695" t="s">
        <v>23</v>
      </c>
      <c r="K4695">
        <v>214750</v>
      </c>
      <c r="L4695">
        <v>7</v>
      </c>
      <c r="M4695">
        <v>0</v>
      </c>
      <c r="N4695">
        <v>1</v>
      </c>
      <c r="O4695">
        <v>0</v>
      </c>
    </row>
    <row r="4696" spans="1:15" x14ac:dyDescent="0.3">
      <c r="A4696" t="s">
        <v>1506</v>
      </c>
      <c r="B4696" t="s">
        <v>1507</v>
      </c>
      <c r="C4696">
        <v>39584</v>
      </c>
      <c r="D4696" t="s">
        <v>669</v>
      </c>
      <c r="E4696" t="s">
        <v>84</v>
      </c>
      <c r="F4696" t="s">
        <v>669</v>
      </c>
      <c r="G4696" t="s">
        <v>84</v>
      </c>
      <c r="H4696" t="s">
        <v>1508</v>
      </c>
      <c r="I4696">
        <v>466178</v>
      </c>
      <c r="J4696" t="s">
        <v>23</v>
      </c>
      <c r="K4696">
        <v>0</v>
      </c>
      <c r="L4696">
        <v>9</v>
      </c>
      <c r="M4696">
        <v>0</v>
      </c>
      <c r="N4696">
        <v>1</v>
      </c>
      <c r="O4696">
        <v>0</v>
      </c>
    </row>
    <row r="4697" spans="1:15" x14ac:dyDescent="0.3">
      <c r="A4697" t="s">
        <v>889</v>
      </c>
      <c r="B4697" t="s">
        <v>1627</v>
      </c>
      <c r="C4697">
        <v>39632</v>
      </c>
      <c r="D4697" t="s">
        <v>469</v>
      </c>
      <c r="E4697" t="s">
        <v>150</v>
      </c>
      <c r="F4697" t="s">
        <v>669</v>
      </c>
      <c r="G4697" t="s">
        <v>84</v>
      </c>
      <c r="H4697" t="s">
        <v>998</v>
      </c>
      <c r="I4697">
        <v>0</v>
      </c>
      <c r="J4697" t="s">
        <v>616</v>
      </c>
      <c r="K4697">
        <v>0</v>
      </c>
      <c r="L4697">
        <v>11</v>
      </c>
      <c r="M4697">
        <v>0</v>
      </c>
      <c r="N4697">
        <v>1</v>
      </c>
      <c r="O4697">
        <v>0</v>
      </c>
    </row>
    <row r="4698" spans="1:15" x14ac:dyDescent="0.3">
      <c r="A4698" t="s">
        <v>1506</v>
      </c>
      <c r="B4698" t="s">
        <v>1745</v>
      </c>
      <c r="C4698">
        <v>39727</v>
      </c>
      <c r="D4698" t="s">
        <v>669</v>
      </c>
      <c r="E4698" t="s">
        <v>84</v>
      </c>
      <c r="F4698" t="s">
        <v>669</v>
      </c>
      <c r="G4698" t="s">
        <v>84</v>
      </c>
      <c r="H4698" t="s">
        <v>1748</v>
      </c>
      <c r="I4698">
        <v>3077401</v>
      </c>
      <c r="J4698" t="s">
        <v>23</v>
      </c>
      <c r="K4698">
        <v>0</v>
      </c>
      <c r="L4698">
        <v>16</v>
      </c>
      <c r="M4698">
        <v>0</v>
      </c>
      <c r="N4698">
        <v>1</v>
      </c>
      <c r="O4698">
        <v>0</v>
      </c>
    </row>
    <row r="4699" spans="1:15" x14ac:dyDescent="0.3">
      <c r="A4699" t="s">
        <v>1506</v>
      </c>
      <c r="B4699" t="s">
        <v>2137</v>
      </c>
      <c r="C4699">
        <v>39856</v>
      </c>
      <c r="D4699" t="s">
        <v>669</v>
      </c>
      <c r="E4699" t="s">
        <v>84</v>
      </c>
      <c r="F4699" t="s">
        <v>669</v>
      </c>
      <c r="G4699" t="s">
        <v>84</v>
      </c>
      <c r="H4699" t="s">
        <v>2138</v>
      </c>
      <c r="I4699">
        <v>716042</v>
      </c>
      <c r="J4699" t="s">
        <v>23</v>
      </c>
      <c r="K4699">
        <v>609064</v>
      </c>
      <c r="L4699">
        <v>1</v>
      </c>
      <c r="M4699">
        <v>1</v>
      </c>
      <c r="N4699">
        <v>1</v>
      </c>
      <c r="O4699">
        <v>1</v>
      </c>
    </row>
    <row r="4700" spans="1:15" x14ac:dyDescent="0.3">
      <c r="A4700" t="s">
        <v>1506</v>
      </c>
      <c r="B4700" t="s">
        <v>2166</v>
      </c>
      <c r="C4700">
        <v>39877</v>
      </c>
      <c r="D4700" t="s">
        <v>669</v>
      </c>
      <c r="E4700" t="s">
        <v>84</v>
      </c>
      <c r="F4700" t="s">
        <v>669</v>
      </c>
      <c r="G4700" t="s">
        <v>84</v>
      </c>
      <c r="H4700" t="s">
        <v>1748</v>
      </c>
      <c r="I4700">
        <v>3275207</v>
      </c>
      <c r="J4700" t="s">
        <v>23</v>
      </c>
      <c r="K4700">
        <v>0</v>
      </c>
      <c r="L4700">
        <v>17</v>
      </c>
      <c r="M4700">
        <v>0</v>
      </c>
      <c r="N4700">
        <v>1</v>
      </c>
      <c r="O4700">
        <v>0</v>
      </c>
    </row>
    <row r="4701" spans="1:15" x14ac:dyDescent="0.3">
      <c r="A4701" t="s">
        <v>889</v>
      </c>
      <c r="B4701" t="s">
        <v>2221</v>
      </c>
      <c r="C4701">
        <v>39876</v>
      </c>
      <c r="D4701" t="s">
        <v>469</v>
      </c>
      <c r="E4701" t="s">
        <v>150</v>
      </c>
      <c r="F4701" t="s">
        <v>669</v>
      </c>
      <c r="G4701" t="s">
        <v>84</v>
      </c>
      <c r="H4701" t="s">
        <v>998</v>
      </c>
      <c r="I4701">
        <v>1950012</v>
      </c>
      <c r="J4701" t="s">
        <v>23</v>
      </c>
      <c r="K4701">
        <v>1631740</v>
      </c>
      <c r="L4701">
        <v>12</v>
      </c>
      <c r="M4701">
        <v>1</v>
      </c>
      <c r="N4701">
        <v>1</v>
      </c>
      <c r="O4701">
        <v>1</v>
      </c>
    </row>
    <row r="4702" spans="1:15" x14ac:dyDescent="0.3">
      <c r="A4702" t="s">
        <v>81</v>
      </c>
      <c r="B4702" t="s">
        <v>2600</v>
      </c>
      <c r="C4702">
        <v>39924</v>
      </c>
      <c r="D4702" t="s">
        <v>83</v>
      </c>
      <c r="E4702" t="s">
        <v>84</v>
      </c>
      <c r="F4702" t="s">
        <v>669</v>
      </c>
      <c r="G4702" t="s">
        <v>84</v>
      </c>
      <c r="H4702" t="s">
        <v>2601</v>
      </c>
      <c r="I4702">
        <v>997750</v>
      </c>
      <c r="J4702" t="s">
        <v>616</v>
      </c>
      <c r="K4702">
        <v>0</v>
      </c>
      <c r="L4702">
        <v>11</v>
      </c>
      <c r="M4702">
        <v>0</v>
      </c>
      <c r="N4702">
        <v>1</v>
      </c>
      <c r="O4702">
        <v>0</v>
      </c>
    </row>
    <row r="4703" spans="1:15" x14ac:dyDescent="0.3">
      <c r="A4703" t="s">
        <v>2883</v>
      </c>
      <c r="B4703" t="s">
        <v>2884</v>
      </c>
      <c r="C4703">
        <v>40000</v>
      </c>
      <c r="D4703" t="s">
        <v>89</v>
      </c>
      <c r="E4703" t="s">
        <v>84</v>
      </c>
      <c r="F4703" t="s">
        <v>669</v>
      </c>
      <c r="G4703" t="s">
        <v>84</v>
      </c>
      <c r="H4703" t="s">
        <v>1748</v>
      </c>
      <c r="I4703">
        <v>3412394</v>
      </c>
      <c r="J4703" t="s">
        <v>23</v>
      </c>
      <c r="K4703">
        <v>2758164</v>
      </c>
      <c r="L4703">
        <v>17</v>
      </c>
      <c r="M4703">
        <v>1</v>
      </c>
      <c r="N4703">
        <v>1</v>
      </c>
      <c r="O4703">
        <v>1</v>
      </c>
    </row>
    <row r="4704" spans="1:15" x14ac:dyDescent="0.3">
      <c r="A4704" t="s">
        <v>2497</v>
      </c>
      <c r="B4704" t="s">
        <v>2970</v>
      </c>
      <c r="C4704">
        <v>40126</v>
      </c>
      <c r="D4704" t="s">
        <v>1371</v>
      </c>
      <c r="E4704" t="s">
        <v>225</v>
      </c>
      <c r="F4704" t="s">
        <v>669</v>
      </c>
      <c r="G4704" t="s">
        <v>84</v>
      </c>
      <c r="H4704" t="s">
        <v>2971</v>
      </c>
      <c r="I4704">
        <v>3701131</v>
      </c>
      <c r="J4704" t="s">
        <v>23</v>
      </c>
      <c r="K4704">
        <v>471874</v>
      </c>
      <c r="L4704">
        <v>17</v>
      </c>
      <c r="M4704">
        <v>1</v>
      </c>
      <c r="N4704">
        <v>1</v>
      </c>
      <c r="O4704">
        <v>1</v>
      </c>
    </row>
    <row r="4705" spans="1:15" x14ac:dyDescent="0.3">
      <c r="A4705" t="s">
        <v>3118</v>
      </c>
      <c r="B4705" t="s">
        <v>3211</v>
      </c>
      <c r="C4705">
        <v>40497</v>
      </c>
      <c r="D4705" t="s">
        <v>1511</v>
      </c>
      <c r="E4705" t="s">
        <v>84</v>
      </c>
      <c r="F4705" t="s">
        <v>669</v>
      </c>
      <c r="G4705" t="s">
        <v>84</v>
      </c>
      <c r="H4705" t="s">
        <v>3120</v>
      </c>
      <c r="I4705">
        <v>748441</v>
      </c>
      <c r="J4705" t="s">
        <v>23</v>
      </c>
      <c r="K4705">
        <v>0</v>
      </c>
      <c r="L4705">
        <v>6</v>
      </c>
      <c r="M4705">
        <v>0</v>
      </c>
      <c r="N4705">
        <v>1</v>
      </c>
      <c r="O4705">
        <v>0</v>
      </c>
    </row>
    <row r="4706" spans="1:15" x14ac:dyDescent="0.3">
      <c r="A4706" t="s">
        <v>4602</v>
      </c>
      <c r="B4706" t="s">
        <v>4603</v>
      </c>
      <c r="C4706">
        <v>41127</v>
      </c>
      <c r="D4706" t="s">
        <v>4604</v>
      </c>
      <c r="E4706" t="s">
        <v>84</v>
      </c>
      <c r="F4706" t="s">
        <v>669</v>
      </c>
      <c r="G4706" t="s">
        <v>84</v>
      </c>
      <c r="H4706" t="s">
        <v>4605</v>
      </c>
      <c r="I4706">
        <v>180132</v>
      </c>
      <c r="J4706" t="s">
        <v>23</v>
      </c>
      <c r="K4706">
        <v>0</v>
      </c>
      <c r="L4706">
        <v>3</v>
      </c>
      <c r="M4706">
        <v>0</v>
      </c>
      <c r="N4706">
        <v>1</v>
      </c>
      <c r="O4706">
        <v>0</v>
      </c>
    </row>
    <row r="4707" spans="1:15" x14ac:dyDescent="0.3">
      <c r="A4707" t="s">
        <v>2883</v>
      </c>
      <c r="B4707" t="s">
        <v>4733</v>
      </c>
      <c r="C4707">
        <v>41206</v>
      </c>
      <c r="D4707" t="s">
        <v>89</v>
      </c>
      <c r="E4707" t="s">
        <v>84</v>
      </c>
      <c r="F4707" t="s">
        <v>669</v>
      </c>
      <c r="G4707" t="s">
        <v>84</v>
      </c>
      <c r="H4707" t="s">
        <v>4734</v>
      </c>
      <c r="I4707">
        <v>2573903</v>
      </c>
      <c r="J4707" t="s">
        <v>23</v>
      </c>
      <c r="K4707">
        <v>0</v>
      </c>
      <c r="L4707">
        <v>16</v>
      </c>
      <c r="M4707">
        <v>0</v>
      </c>
      <c r="N4707">
        <v>1</v>
      </c>
      <c r="O4707">
        <v>0</v>
      </c>
    </row>
    <row r="4708" spans="1:15" x14ac:dyDescent="0.3">
      <c r="A4708" t="s">
        <v>4742</v>
      </c>
      <c r="B4708" t="s">
        <v>4743</v>
      </c>
      <c r="C4708">
        <v>41194</v>
      </c>
      <c r="D4708" t="s">
        <v>3975</v>
      </c>
      <c r="E4708" t="s">
        <v>84</v>
      </c>
      <c r="F4708" t="s">
        <v>669</v>
      </c>
      <c r="G4708" t="s">
        <v>84</v>
      </c>
      <c r="H4708" t="s">
        <v>4744</v>
      </c>
      <c r="I4708">
        <v>899487</v>
      </c>
      <c r="J4708" t="s">
        <v>23</v>
      </c>
      <c r="K4708">
        <v>150626</v>
      </c>
      <c r="L4708">
        <v>11</v>
      </c>
      <c r="M4708">
        <v>1</v>
      </c>
      <c r="N4708">
        <v>1</v>
      </c>
      <c r="O4708">
        <v>1</v>
      </c>
    </row>
    <row r="4709" spans="1:15" x14ac:dyDescent="0.3">
      <c r="A4709" t="s">
        <v>1506</v>
      </c>
      <c r="B4709" t="s">
        <v>4787</v>
      </c>
      <c r="C4709">
        <v>41219</v>
      </c>
      <c r="D4709" t="s">
        <v>669</v>
      </c>
      <c r="E4709" t="s">
        <v>84</v>
      </c>
      <c r="F4709" t="s">
        <v>669</v>
      </c>
      <c r="G4709" t="s">
        <v>84</v>
      </c>
      <c r="H4709" t="s">
        <v>4788</v>
      </c>
      <c r="I4709">
        <v>3632637</v>
      </c>
      <c r="J4709" t="s">
        <v>23</v>
      </c>
      <c r="K4709">
        <v>0</v>
      </c>
      <c r="L4709">
        <v>21</v>
      </c>
      <c r="M4709">
        <v>0</v>
      </c>
      <c r="N4709">
        <v>1</v>
      </c>
      <c r="O4709">
        <v>0</v>
      </c>
    </row>
    <row r="4710" spans="1:15" x14ac:dyDescent="0.3">
      <c r="A4710" t="s">
        <v>2883</v>
      </c>
      <c r="B4710" t="s">
        <v>5312</v>
      </c>
      <c r="C4710">
        <v>41502</v>
      </c>
      <c r="D4710" t="s">
        <v>89</v>
      </c>
      <c r="E4710" t="s">
        <v>84</v>
      </c>
      <c r="F4710" t="s">
        <v>669</v>
      </c>
      <c r="G4710" t="s">
        <v>84</v>
      </c>
      <c r="H4710" t="s">
        <v>5313</v>
      </c>
      <c r="I4710">
        <v>2905529</v>
      </c>
      <c r="J4710" t="s">
        <v>23</v>
      </c>
      <c r="K4710">
        <v>0</v>
      </c>
      <c r="L4710">
        <v>13</v>
      </c>
      <c r="M4710">
        <v>0</v>
      </c>
      <c r="N4710">
        <v>1</v>
      </c>
      <c r="O4710">
        <v>0</v>
      </c>
    </row>
    <row r="4711" spans="1:15" x14ac:dyDescent="0.3">
      <c r="A4711" t="s">
        <v>5428</v>
      </c>
      <c r="B4711" t="s">
        <v>5429</v>
      </c>
      <c r="C4711">
        <v>41596</v>
      </c>
      <c r="D4711" t="s">
        <v>1531</v>
      </c>
      <c r="E4711" t="s">
        <v>84</v>
      </c>
      <c r="F4711" t="s">
        <v>669</v>
      </c>
      <c r="G4711" t="s">
        <v>84</v>
      </c>
      <c r="H4711" t="s">
        <v>5430</v>
      </c>
      <c r="I4711">
        <v>419375</v>
      </c>
      <c r="J4711" t="s">
        <v>23</v>
      </c>
      <c r="K4711">
        <v>0</v>
      </c>
      <c r="L4711">
        <v>7</v>
      </c>
      <c r="M4711">
        <v>0</v>
      </c>
      <c r="N4711">
        <v>1</v>
      </c>
      <c r="O4711">
        <v>0</v>
      </c>
    </row>
    <row r="4712" spans="1:15" x14ac:dyDescent="0.3">
      <c r="A4712" t="s">
        <v>1506</v>
      </c>
      <c r="B4712" t="s">
        <v>5669</v>
      </c>
      <c r="C4712">
        <v>41675</v>
      </c>
      <c r="D4712" t="s">
        <v>669</v>
      </c>
      <c r="E4712" t="s">
        <v>84</v>
      </c>
      <c r="F4712" t="s">
        <v>669</v>
      </c>
      <c r="G4712" t="s">
        <v>84</v>
      </c>
      <c r="H4712" t="s">
        <v>5670</v>
      </c>
      <c r="I4712">
        <v>3805993</v>
      </c>
      <c r="J4712" t="s">
        <v>23</v>
      </c>
      <c r="K4712">
        <v>0</v>
      </c>
      <c r="L4712">
        <v>17</v>
      </c>
      <c r="M4712">
        <v>0</v>
      </c>
      <c r="N4712">
        <v>1</v>
      </c>
      <c r="O4712">
        <v>0</v>
      </c>
    </row>
    <row r="4713" spans="1:15" x14ac:dyDescent="0.3">
      <c r="A4713" t="s">
        <v>1506</v>
      </c>
      <c r="B4713" t="s">
        <v>5772</v>
      </c>
      <c r="C4713">
        <v>41710</v>
      </c>
      <c r="D4713" t="s">
        <v>669</v>
      </c>
      <c r="E4713" t="s">
        <v>84</v>
      </c>
      <c r="F4713" t="s">
        <v>669</v>
      </c>
      <c r="G4713" t="s">
        <v>84</v>
      </c>
      <c r="H4713" t="s">
        <v>5773</v>
      </c>
      <c r="I4713">
        <v>651725</v>
      </c>
      <c r="J4713" t="s">
        <v>23</v>
      </c>
      <c r="K4713">
        <v>0</v>
      </c>
      <c r="L4713">
        <v>1</v>
      </c>
      <c r="M4713">
        <v>0</v>
      </c>
      <c r="N4713">
        <v>1</v>
      </c>
      <c r="O4713">
        <v>0</v>
      </c>
    </row>
    <row r="4714" spans="1:15" x14ac:dyDescent="0.3">
      <c r="A4714" t="s">
        <v>3861</v>
      </c>
      <c r="B4714" t="s">
        <v>6139</v>
      </c>
      <c r="C4714">
        <v>41921</v>
      </c>
      <c r="D4714" t="s">
        <v>1221</v>
      </c>
      <c r="E4714" t="s">
        <v>84</v>
      </c>
      <c r="F4714" t="s">
        <v>669</v>
      </c>
      <c r="G4714" t="s">
        <v>84</v>
      </c>
      <c r="H4714" t="s">
        <v>6140</v>
      </c>
      <c r="I4714">
        <v>800624</v>
      </c>
      <c r="J4714" t="s">
        <v>23</v>
      </c>
      <c r="K4714">
        <v>0</v>
      </c>
      <c r="L4714">
        <v>7</v>
      </c>
      <c r="M4714">
        <v>0</v>
      </c>
      <c r="N4714">
        <v>1</v>
      </c>
      <c r="O4714">
        <v>0</v>
      </c>
    </row>
    <row r="4715" spans="1:15" x14ac:dyDescent="0.3">
      <c r="A4715" t="s">
        <v>4602</v>
      </c>
      <c r="B4715" t="s">
        <v>6206</v>
      </c>
      <c r="C4715">
        <v>41922</v>
      </c>
      <c r="D4715" t="s">
        <v>4604</v>
      </c>
      <c r="E4715" t="s">
        <v>84</v>
      </c>
      <c r="F4715" t="s">
        <v>669</v>
      </c>
      <c r="G4715" t="s">
        <v>84</v>
      </c>
      <c r="H4715" t="s">
        <v>6207</v>
      </c>
      <c r="I4715">
        <v>756416</v>
      </c>
      <c r="J4715" t="s">
        <v>23</v>
      </c>
      <c r="K4715">
        <v>0</v>
      </c>
      <c r="L4715">
        <v>8</v>
      </c>
      <c r="M4715">
        <v>0</v>
      </c>
      <c r="N4715">
        <v>1</v>
      </c>
      <c r="O4715">
        <v>0</v>
      </c>
    </row>
    <row r="4716" spans="1:15" x14ac:dyDescent="0.3">
      <c r="A4716" t="s">
        <v>6355</v>
      </c>
      <c r="B4716" t="s">
        <v>6356</v>
      </c>
      <c r="C4716">
        <v>41981</v>
      </c>
      <c r="D4716" t="s">
        <v>6357</v>
      </c>
      <c r="E4716" t="s">
        <v>1761</v>
      </c>
      <c r="F4716" t="s">
        <v>669</v>
      </c>
      <c r="G4716" t="s">
        <v>84</v>
      </c>
      <c r="H4716" t="s">
        <v>6358</v>
      </c>
      <c r="I4716">
        <v>78534</v>
      </c>
      <c r="J4716" t="s">
        <v>23</v>
      </c>
      <c r="K4716">
        <v>0</v>
      </c>
      <c r="L4716">
        <v>4</v>
      </c>
      <c r="M4716">
        <v>0</v>
      </c>
      <c r="N4716">
        <v>1</v>
      </c>
      <c r="O4716">
        <v>0</v>
      </c>
    </row>
    <row r="4717" spans="1:15" x14ac:dyDescent="0.3">
      <c r="A4717" t="s">
        <v>6359</v>
      </c>
      <c r="B4717" t="s">
        <v>6360</v>
      </c>
      <c r="C4717">
        <v>41981</v>
      </c>
      <c r="D4717" t="s">
        <v>5016</v>
      </c>
      <c r="E4717" t="s">
        <v>1761</v>
      </c>
      <c r="F4717" t="s">
        <v>669</v>
      </c>
      <c r="G4717" t="s">
        <v>84</v>
      </c>
      <c r="H4717" t="s">
        <v>6361</v>
      </c>
      <c r="I4717">
        <v>78534</v>
      </c>
      <c r="J4717" t="s">
        <v>23</v>
      </c>
      <c r="K4717">
        <v>0</v>
      </c>
      <c r="L4717">
        <v>6</v>
      </c>
      <c r="M4717">
        <v>0</v>
      </c>
      <c r="N4717">
        <v>1</v>
      </c>
      <c r="O4717">
        <v>0</v>
      </c>
    </row>
    <row r="4718" spans="1:15" x14ac:dyDescent="0.3">
      <c r="A4718" t="s">
        <v>1506</v>
      </c>
      <c r="B4718" t="s">
        <v>10215</v>
      </c>
      <c r="C4718">
        <v>39258</v>
      </c>
      <c r="D4718" t="s">
        <v>669</v>
      </c>
      <c r="E4718" t="s">
        <v>84</v>
      </c>
      <c r="F4718" t="s">
        <v>669</v>
      </c>
      <c r="G4718" t="s">
        <v>84</v>
      </c>
      <c r="H4718" t="s">
        <v>10216</v>
      </c>
      <c r="I4718">
        <v>621790</v>
      </c>
      <c r="J4718" t="s">
        <v>23</v>
      </c>
      <c r="K4718">
        <v>0</v>
      </c>
      <c r="L4718">
        <v>2</v>
      </c>
      <c r="M4718">
        <v>0</v>
      </c>
      <c r="N4718">
        <v>0</v>
      </c>
      <c r="O4718">
        <v>0</v>
      </c>
    </row>
    <row r="4719" spans="1:15" x14ac:dyDescent="0.3">
      <c r="A4719" t="s">
        <v>2883</v>
      </c>
      <c r="B4719" t="s">
        <v>10314</v>
      </c>
      <c r="C4719">
        <v>39288</v>
      </c>
      <c r="D4719" t="s">
        <v>89</v>
      </c>
      <c r="E4719" t="s">
        <v>84</v>
      </c>
      <c r="F4719" t="s">
        <v>669</v>
      </c>
      <c r="G4719" t="s">
        <v>84</v>
      </c>
      <c r="H4719" t="s">
        <v>10315</v>
      </c>
      <c r="I4719">
        <v>60000</v>
      </c>
      <c r="J4719" t="s">
        <v>23</v>
      </c>
      <c r="K4719">
        <v>0</v>
      </c>
      <c r="L4719">
        <v>3</v>
      </c>
      <c r="M4719">
        <v>0</v>
      </c>
      <c r="N4719">
        <v>0</v>
      </c>
      <c r="O4719">
        <v>0</v>
      </c>
    </row>
    <row r="4720" spans="1:15" x14ac:dyDescent="0.3">
      <c r="A4720" t="s">
        <v>1506</v>
      </c>
      <c r="B4720" t="s">
        <v>10335</v>
      </c>
      <c r="C4720">
        <v>39295</v>
      </c>
      <c r="D4720" t="s">
        <v>669</v>
      </c>
      <c r="E4720" t="s">
        <v>84</v>
      </c>
      <c r="F4720" t="s">
        <v>669</v>
      </c>
      <c r="G4720" t="s">
        <v>84</v>
      </c>
      <c r="H4720" t="s">
        <v>10336</v>
      </c>
      <c r="I4720">
        <v>60000</v>
      </c>
      <c r="J4720" t="s">
        <v>23</v>
      </c>
      <c r="K4720">
        <v>60000</v>
      </c>
      <c r="L4720">
        <v>1</v>
      </c>
      <c r="M4720">
        <v>1</v>
      </c>
      <c r="N4720">
        <v>0</v>
      </c>
      <c r="O4720">
        <v>0</v>
      </c>
    </row>
    <row r="4721" spans="1:15" x14ac:dyDescent="0.3">
      <c r="A4721" t="s">
        <v>1506</v>
      </c>
      <c r="B4721" t="s">
        <v>10356</v>
      </c>
      <c r="C4721">
        <v>39300</v>
      </c>
      <c r="D4721" t="s">
        <v>669</v>
      </c>
      <c r="E4721" t="s">
        <v>84</v>
      </c>
      <c r="F4721" t="s">
        <v>669</v>
      </c>
      <c r="G4721" t="s">
        <v>84</v>
      </c>
      <c r="H4721" t="s">
        <v>10357</v>
      </c>
      <c r="I4721">
        <v>55778</v>
      </c>
      <c r="J4721" t="s">
        <v>23</v>
      </c>
      <c r="K4721">
        <v>53978</v>
      </c>
      <c r="L4721">
        <v>2</v>
      </c>
      <c r="M4721">
        <v>0</v>
      </c>
      <c r="N4721">
        <v>1</v>
      </c>
      <c r="O4721">
        <v>0</v>
      </c>
    </row>
    <row r="4722" spans="1:15" x14ac:dyDescent="0.3">
      <c r="A4722" t="s">
        <v>1506</v>
      </c>
      <c r="B4722" t="s">
        <v>10566</v>
      </c>
      <c r="C4722">
        <v>39366</v>
      </c>
      <c r="D4722" t="s">
        <v>669</v>
      </c>
      <c r="E4722" t="s">
        <v>84</v>
      </c>
      <c r="F4722" t="s">
        <v>669</v>
      </c>
      <c r="G4722" t="s">
        <v>84</v>
      </c>
      <c r="H4722" t="s">
        <v>10567</v>
      </c>
      <c r="I4722">
        <v>350860</v>
      </c>
      <c r="J4722" t="s">
        <v>23</v>
      </c>
      <c r="K4722">
        <v>0</v>
      </c>
      <c r="L4722">
        <v>1</v>
      </c>
      <c r="M4722">
        <v>0</v>
      </c>
      <c r="N4722">
        <v>0</v>
      </c>
      <c r="O4722">
        <v>0</v>
      </c>
    </row>
    <row r="4723" spans="1:15" x14ac:dyDescent="0.3">
      <c r="A4723" t="s">
        <v>1506</v>
      </c>
      <c r="B4723" t="s">
        <v>10589</v>
      </c>
      <c r="C4723">
        <v>39485</v>
      </c>
      <c r="D4723" t="s">
        <v>669</v>
      </c>
      <c r="E4723" t="s">
        <v>84</v>
      </c>
      <c r="F4723" t="s">
        <v>669</v>
      </c>
      <c r="G4723" t="s">
        <v>84</v>
      </c>
      <c r="H4723" t="s">
        <v>10590</v>
      </c>
      <c r="I4723">
        <v>603580</v>
      </c>
      <c r="J4723" t="s">
        <v>23</v>
      </c>
      <c r="K4723">
        <v>238211</v>
      </c>
      <c r="L4723">
        <v>4</v>
      </c>
      <c r="M4723">
        <v>1</v>
      </c>
      <c r="N4723">
        <v>0</v>
      </c>
      <c r="O4723">
        <v>0</v>
      </c>
    </row>
    <row r="4724" spans="1:15" x14ac:dyDescent="0.3">
      <c r="A4724" t="s">
        <v>1868</v>
      </c>
      <c r="B4724" t="s">
        <v>10660</v>
      </c>
      <c r="C4724">
        <v>39430</v>
      </c>
      <c r="D4724" t="s">
        <v>359</v>
      </c>
      <c r="E4724" t="s">
        <v>64</v>
      </c>
      <c r="F4724" t="s">
        <v>669</v>
      </c>
      <c r="G4724" t="s">
        <v>84</v>
      </c>
      <c r="H4724" t="s">
        <v>10661</v>
      </c>
      <c r="I4724">
        <v>3067148</v>
      </c>
      <c r="J4724" t="s">
        <v>23</v>
      </c>
      <c r="K4724">
        <v>2113707</v>
      </c>
      <c r="L4724">
        <v>17</v>
      </c>
      <c r="M4724">
        <v>1</v>
      </c>
      <c r="N4724">
        <v>1</v>
      </c>
      <c r="O4724">
        <v>1</v>
      </c>
    </row>
    <row r="4725" spans="1:15" x14ac:dyDescent="0.3">
      <c r="A4725" t="s">
        <v>1506</v>
      </c>
      <c r="B4725" t="s">
        <v>10694</v>
      </c>
      <c r="C4725">
        <v>39456</v>
      </c>
      <c r="D4725" t="s">
        <v>669</v>
      </c>
      <c r="E4725" t="s">
        <v>84</v>
      </c>
      <c r="F4725" t="s">
        <v>669</v>
      </c>
      <c r="G4725" t="s">
        <v>84</v>
      </c>
      <c r="H4725" t="s">
        <v>10695</v>
      </c>
      <c r="I4725">
        <v>572181</v>
      </c>
      <c r="J4725" t="s">
        <v>23</v>
      </c>
      <c r="K4725">
        <v>1239839</v>
      </c>
      <c r="L4725">
        <v>4</v>
      </c>
      <c r="M4725">
        <v>1</v>
      </c>
      <c r="N4725">
        <v>1</v>
      </c>
      <c r="O4725">
        <v>1</v>
      </c>
    </row>
    <row r="4726" spans="1:15" x14ac:dyDescent="0.3">
      <c r="A4726" t="s">
        <v>1506</v>
      </c>
      <c r="B4726" t="s">
        <v>10756</v>
      </c>
      <c r="C4726">
        <v>39453</v>
      </c>
      <c r="D4726" t="s">
        <v>669</v>
      </c>
      <c r="E4726" t="s">
        <v>84</v>
      </c>
      <c r="F4726" t="s">
        <v>669</v>
      </c>
      <c r="G4726" t="s">
        <v>84</v>
      </c>
      <c r="H4726" t="s">
        <v>10757</v>
      </c>
      <c r="I4726">
        <v>692600</v>
      </c>
      <c r="J4726" t="s">
        <v>23</v>
      </c>
      <c r="K4726">
        <v>0</v>
      </c>
      <c r="L4726">
        <v>2</v>
      </c>
      <c r="M4726">
        <v>0</v>
      </c>
      <c r="N4726">
        <v>0</v>
      </c>
      <c r="O4726">
        <v>0</v>
      </c>
    </row>
    <row r="4727" spans="1:15" x14ac:dyDescent="0.3">
      <c r="A4727" t="s">
        <v>2883</v>
      </c>
      <c r="B4727" t="s">
        <v>10845</v>
      </c>
      <c r="C4727">
        <v>39581</v>
      </c>
      <c r="D4727" t="s">
        <v>89</v>
      </c>
      <c r="E4727" t="s">
        <v>84</v>
      </c>
      <c r="F4727" t="s">
        <v>669</v>
      </c>
      <c r="G4727" t="s">
        <v>84</v>
      </c>
      <c r="H4727" t="s">
        <v>10846</v>
      </c>
      <c r="I4727">
        <v>2498377</v>
      </c>
      <c r="J4727" t="s">
        <v>23</v>
      </c>
      <c r="K4727">
        <v>0</v>
      </c>
      <c r="L4727">
        <v>4</v>
      </c>
      <c r="M4727">
        <v>0</v>
      </c>
      <c r="N4727">
        <v>0</v>
      </c>
      <c r="O4727">
        <v>0</v>
      </c>
    </row>
    <row r="4728" spans="1:15" x14ac:dyDescent="0.3">
      <c r="A4728" t="s">
        <v>1506</v>
      </c>
      <c r="B4728" t="s">
        <v>11278</v>
      </c>
      <c r="C4728">
        <v>39653</v>
      </c>
      <c r="D4728" t="s">
        <v>669</v>
      </c>
      <c r="E4728" t="s">
        <v>84</v>
      </c>
      <c r="F4728" t="s">
        <v>669</v>
      </c>
      <c r="G4728" t="s">
        <v>84</v>
      </c>
      <c r="H4728" t="s">
        <v>11279</v>
      </c>
      <c r="I4728">
        <v>60000</v>
      </c>
      <c r="J4728" t="s">
        <v>23</v>
      </c>
      <c r="K4728">
        <v>0</v>
      </c>
      <c r="L4728">
        <v>3</v>
      </c>
      <c r="M4728">
        <v>0</v>
      </c>
      <c r="N4728">
        <v>0</v>
      </c>
      <c r="O4728">
        <v>0</v>
      </c>
    </row>
    <row r="4729" spans="1:15" x14ac:dyDescent="0.3">
      <c r="A4729" t="s">
        <v>1506</v>
      </c>
      <c r="B4729" t="s">
        <v>11546</v>
      </c>
      <c r="C4729">
        <v>39750</v>
      </c>
      <c r="D4729" t="s">
        <v>669</v>
      </c>
      <c r="E4729" t="s">
        <v>84</v>
      </c>
      <c r="F4729" t="s">
        <v>669</v>
      </c>
      <c r="G4729" t="s">
        <v>84</v>
      </c>
      <c r="H4729" t="s">
        <v>10757</v>
      </c>
      <c r="I4729">
        <v>1022658</v>
      </c>
      <c r="J4729" t="s">
        <v>23</v>
      </c>
      <c r="K4729">
        <v>0</v>
      </c>
      <c r="L4729">
        <v>2</v>
      </c>
      <c r="M4729">
        <v>0</v>
      </c>
      <c r="N4729">
        <v>0</v>
      </c>
      <c r="O4729">
        <v>0</v>
      </c>
    </row>
    <row r="4730" spans="1:15" x14ac:dyDescent="0.3">
      <c r="A4730" t="s">
        <v>2883</v>
      </c>
      <c r="B4730" t="s">
        <v>12245</v>
      </c>
      <c r="C4730">
        <v>39945</v>
      </c>
      <c r="D4730" t="s">
        <v>89</v>
      </c>
      <c r="E4730" t="s">
        <v>84</v>
      </c>
      <c r="F4730" t="s">
        <v>669</v>
      </c>
      <c r="G4730" t="s">
        <v>84</v>
      </c>
      <c r="H4730" t="s">
        <v>12246</v>
      </c>
      <c r="I4730">
        <v>757984</v>
      </c>
      <c r="J4730" t="s">
        <v>616</v>
      </c>
      <c r="K4730">
        <v>890480</v>
      </c>
      <c r="L4730">
        <v>10</v>
      </c>
      <c r="M4730">
        <v>1</v>
      </c>
      <c r="N4730">
        <v>1</v>
      </c>
      <c r="O4730">
        <v>1</v>
      </c>
    </row>
    <row r="4731" spans="1:15" x14ac:dyDescent="0.3">
      <c r="A4731" t="s">
        <v>1506</v>
      </c>
      <c r="B4731" t="s">
        <v>12391</v>
      </c>
      <c r="C4731">
        <v>39987</v>
      </c>
      <c r="D4731" t="s">
        <v>669</v>
      </c>
      <c r="E4731" t="s">
        <v>84</v>
      </c>
      <c r="F4731" t="s">
        <v>669</v>
      </c>
      <c r="G4731" t="s">
        <v>84</v>
      </c>
      <c r="H4731" t="s">
        <v>12392</v>
      </c>
      <c r="I4731">
        <v>504431</v>
      </c>
      <c r="J4731" t="s">
        <v>23</v>
      </c>
      <c r="K4731">
        <v>0</v>
      </c>
      <c r="L4731">
        <v>1</v>
      </c>
      <c r="M4731">
        <v>0</v>
      </c>
      <c r="N4731">
        <v>0</v>
      </c>
      <c r="O4731">
        <v>0</v>
      </c>
    </row>
    <row r="4732" spans="1:15" x14ac:dyDescent="0.3">
      <c r="A4732" t="s">
        <v>1506</v>
      </c>
      <c r="B4732" t="s">
        <v>12805</v>
      </c>
      <c r="C4732">
        <v>40162</v>
      </c>
      <c r="D4732" t="s">
        <v>669</v>
      </c>
      <c r="E4732" t="s">
        <v>84</v>
      </c>
      <c r="F4732" t="s">
        <v>669</v>
      </c>
      <c r="G4732" t="s">
        <v>84</v>
      </c>
      <c r="H4732" t="s">
        <v>12806</v>
      </c>
      <c r="I4732">
        <v>106498</v>
      </c>
      <c r="J4732" t="s">
        <v>23</v>
      </c>
      <c r="K4732">
        <v>106386</v>
      </c>
      <c r="L4732">
        <v>3</v>
      </c>
      <c r="M4732">
        <v>1</v>
      </c>
      <c r="N4732">
        <v>1</v>
      </c>
      <c r="O4732">
        <v>1</v>
      </c>
    </row>
    <row r="4733" spans="1:15" x14ac:dyDescent="0.3">
      <c r="A4733" t="s">
        <v>1506</v>
      </c>
      <c r="B4733" t="s">
        <v>12973</v>
      </c>
      <c r="C4733">
        <v>40200</v>
      </c>
      <c r="D4733" t="s">
        <v>669</v>
      </c>
      <c r="E4733" t="s">
        <v>84</v>
      </c>
      <c r="F4733" t="s">
        <v>669</v>
      </c>
      <c r="G4733" t="s">
        <v>84</v>
      </c>
      <c r="H4733" t="s">
        <v>12974</v>
      </c>
      <c r="I4733">
        <v>316192</v>
      </c>
      <c r="J4733" t="s">
        <v>23</v>
      </c>
      <c r="K4733">
        <v>0</v>
      </c>
      <c r="L4733">
        <v>2</v>
      </c>
      <c r="M4733">
        <v>0</v>
      </c>
      <c r="N4733">
        <v>0</v>
      </c>
      <c r="O4733">
        <v>0</v>
      </c>
    </row>
    <row r="4734" spans="1:15" x14ac:dyDescent="0.3">
      <c r="A4734" t="s">
        <v>1506</v>
      </c>
      <c r="B4734" t="s">
        <v>13044</v>
      </c>
      <c r="C4734">
        <v>40233</v>
      </c>
      <c r="D4734" t="s">
        <v>669</v>
      </c>
      <c r="E4734" t="s">
        <v>84</v>
      </c>
      <c r="F4734" t="s">
        <v>669</v>
      </c>
      <c r="G4734" t="s">
        <v>84</v>
      </c>
      <c r="H4734" t="s">
        <v>12392</v>
      </c>
      <c r="I4734">
        <v>493522</v>
      </c>
      <c r="J4734" t="s">
        <v>23</v>
      </c>
      <c r="K4734">
        <v>0</v>
      </c>
      <c r="L4734">
        <v>2</v>
      </c>
      <c r="M4734">
        <v>0</v>
      </c>
      <c r="N4734">
        <v>0</v>
      </c>
      <c r="O4734">
        <v>0</v>
      </c>
    </row>
    <row r="4735" spans="1:15" x14ac:dyDescent="0.3">
      <c r="A4735" t="s">
        <v>1506</v>
      </c>
      <c r="B4735" t="s">
        <v>13361</v>
      </c>
      <c r="C4735">
        <v>40361</v>
      </c>
      <c r="D4735" t="s">
        <v>669</v>
      </c>
      <c r="E4735" t="s">
        <v>84</v>
      </c>
      <c r="F4735" t="s">
        <v>669</v>
      </c>
      <c r="G4735" t="s">
        <v>84</v>
      </c>
      <c r="H4735" t="s">
        <v>13362</v>
      </c>
      <c r="I4735">
        <v>1240148</v>
      </c>
      <c r="J4735" t="s">
        <v>23</v>
      </c>
      <c r="K4735">
        <v>0</v>
      </c>
      <c r="L4735">
        <v>6</v>
      </c>
      <c r="M4735">
        <v>0</v>
      </c>
      <c r="N4735">
        <v>0</v>
      </c>
      <c r="O4735">
        <v>0</v>
      </c>
    </row>
    <row r="4736" spans="1:15" x14ac:dyDescent="0.3">
      <c r="A4736" t="s">
        <v>1506</v>
      </c>
      <c r="B4736" t="s">
        <v>13981</v>
      </c>
      <c r="C4736">
        <v>40595</v>
      </c>
      <c r="D4736" t="s">
        <v>669</v>
      </c>
      <c r="E4736" t="s">
        <v>84</v>
      </c>
      <c r="F4736" t="s">
        <v>669</v>
      </c>
      <c r="G4736" t="s">
        <v>84</v>
      </c>
      <c r="H4736" t="s">
        <v>13982</v>
      </c>
      <c r="I4736">
        <v>1257480</v>
      </c>
      <c r="J4736" t="s">
        <v>23</v>
      </c>
      <c r="K4736">
        <v>412660</v>
      </c>
      <c r="L4736">
        <v>4</v>
      </c>
      <c r="M4736">
        <v>1</v>
      </c>
      <c r="N4736">
        <v>0</v>
      </c>
      <c r="O4736">
        <v>0</v>
      </c>
    </row>
    <row r="4737" spans="1:15" x14ac:dyDescent="0.3">
      <c r="A4737" t="s">
        <v>1506</v>
      </c>
      <c r="B4737" t="s">
        <v>14244</v>
      </c>
      <c r="C4737">
        <v>40717</v>
      </c>
      <c r="D4737" t="s">
        <v>669</v>
      </c>
      <c r="E4737" t="s">
        <v>84</v>
      </c>
      <c r="F4737" t="s">
        <v>669</v>
      </c>
      <c r="G4737" t="s">
        <v>84</v>
      </c>
      <c r="H4737" t="s">
        <v>14245</v>
      </c>
      <c r="I4737">
        <v>178180</v>
      </c>
      <c r="J4737" t="s">
        <v>23</v>
      </c>
      <c r="K4737">
        <v>178180</v>
      </c>
      <c r="L4737">
        <v>4</v>
      </c>
      <c r="M4737">
        <v>1</v>
      </c>
      <c r="N4737">
        <v>0</v>
      </c>
      <c r="O4737">
        <v>0</v>
      </c>
    </row>
    <row r="4738" spans="1:15" x14ac:dyDescent="0.3">
      <c r="A4738" t="s">
        <v>2883</v>
      </c>
      <c r="B4738" t="s">
        <v>14674</v>
      </c>
      <c r="C4738">
        <v>40858</v>
      </c>
      <c r="D4738" t="s">
        <v>89</v>
      </c>
      <c r="E4738" t="s">
        <v>84</v>
      </c>
      <c r="F4738" t="s">
        <v>669</v>
      </c>
      <c r="G4738" t="s">
        <v>84</v>
      </c>
      <c r="H4738" t="s">
        <v>14675</v>
      </c>
      <c r="I4738">
        <v>3323542</v>
      </c>
      <c r="J4738" t="s">
        <v>23</v>
      </c>
      <c r="K4738">
        <v>1954442</v>
      </c>
      <c r="L4738">
        <v>4</v>
      </c>
      <c r="M4738">
        <v>1</v>
      </c>
      <c r="N4738">
        <v>1</v>
      </c>
      <c r="O4738">
        <v>1</v>
      </c>
    </row>
    <row r="4739" spans="1:15" x14ac:dyDescent="0.3">
      <c r="A4739" t="s">
        <v>1506</v>
      </c>
      <c r="B4739" t="s">
        <v>14865</v>
      </c>
      <c r="C4739">
        <v>40926</v>
      </c>
      <c r="D4739" t="s">
        <v>669</v>
      </c>
      <c r="E4739" t="s">
        <v>84</v>
      </c>
      <c r="F4739" t="s">
        <v>669</v>
      </c>
      <c r="G4739" t="s">
        <v>84</v>
      </c>
      <c r="H4739" t="s">
        <v>14866</v>
      </c>
      <c r="I4739">
        <v>482966</v>
      </c>
      <c r="J4739" t="s">
        <v>23</v>
      </c>
      <c r="K4739">
        <v>0</v>
      </c>
      <c r="L4739">
        <v>2</v>
      </c>
      <c r="M4739">
        <v>0</v>
      </c>
      <c r="N4739">
        <v>0</v>
      </c>
      <c r="O4739">
        <v>0</v>
      </c>
    </row>
    <row r="4740" spans="1:15" x14ac:dyDescent="0.3">
      <c r="A4740" t="s">
        <v>14981</v>
      </c>
      <c r="B4740" t="s">
        <v>14982</v>
      </c>
      <c r="C4740">
        <v>40954</v>
      </c>
      <c r="D4740" t="s">
        <v>92</v>
      </c>
      <c r="E4740" t="s">
        <v>84</v>
      </c>
      <c r="F4740" t="s">
        <v>669</v>
      </c>
      <c r="G4740" t="s">
        <v>84</v>
      </c>
      <c r="H4740" t="s">
        <v>14983</v>
      </c>
      <c r="I4740">
        <v>102687</v>
      </c>
      <c r="J4740" t="s">
        <v>23</v>
      </c>
      <c r="K4740">
        <v>0</v>
      </c>
      <c r="L4740">
        <v>2</v>
      </c>
      <c r="M4740">
        <v>0</v>
      </c>
      <c r="N4740">
        <v>0</v>
      </c>
      <c r="O4740">
        <v>0</v>
      </c>
    </row>
    <row r="4741" spans="1:15" x14ac:dyDescent="0.3">
      <c r="A4741" t="s">
        <v>1506</v>
      </c>
      <c r="B4741" t="s">
        <v>15744</v>
      </c>
      <c r="C4741">
        <v>41228</v>
      </c>
      <c r="D4741" t="s">
        <v>669</v>
      </c>
      <c r="E4741" t="s">
        <v>84</v>
      </c>
      <c r="F4741" t="s">
        <v>669</v>
      </c>
      <c r="G4741" t="s">
        <v>84</v>
      </c>
      <c r="H4741" t="s">
        <v>15745</v>
      </c>
      <c r="I4741">
        <v>99926</v>
      </c>
      <c r="J4741" t="s">
        <v>23</v>
      </c>
      <c r="K4741">
        <v>0</v>
      </c>
      <c r="L4741">
        <v>1</v>
      </c>
      <c r="M4741">
        <v>0</v>
      </c>
      <c r="N4741">
        <v>0</v>
      </c>
      <c r="O4741">
        <v>0</v>
      </c>
    </row>
    <row r="4742" spans="1:15" x14ac:dyDescent="0.3">
      <c r="A4742" t="s">
        <v>2883</v>
      </c>
      <c r="B4742" t="s">
        <v>15797</v>
      </c>
      <c r="C4742">
        <v>41246</v>
      </c>
      <c r="D4742" t="s">
        <v>89</v>
      </c>
      <c r="E4742" t="s">
        <v>84</v>
      </c>
      <c r="F4742" t="s">
        <v>669</v>
      </c>
      <c r="G4742" t="s">
        <v>84</v>
      </c>
      <c r="H4742" t="s">
        <v>15798</v>
      </c>
      <c r="I4742">
        <v>9020470</v>
      </c>
      <c r="J4742" t="s">
        <v>23</v>
      </c>
      <c r="K4742">
        <v>2863428</v>
      </c>
      <c r="L4742">
        <v>16</v>
      </c>
      <c r="M4742">
        <v>1</v>
      </c>
      <c r="N4742">
        <v>1</v>
      </c>
      <c r="O4742">
        <v>1</v>
      </c>
    </row>
    <row r="4743" spans="1:15" x14ac:dyDescent="0.3">
      <c r="A4743" t="s">
        <v>4602</v>
      </c>
      <c r="B4743" t="s">
        <v>16089</v>
      </c>
      <c r="C4743">
        <v>41332</v>
      </c>
      <c r="D4743" t="s">
        <v>4604</v>
      </c>
      <c r="E4743" t="s">
        <v>84</v>
      </c>
      <c r="F4743" t="s">
        <v>669</v>
      </c>
      <c r="G4743" t="s">
        <v>84</v>
      </c>
      <c r="H4743" t="s">
        <v>16090</v>
      </c>
      <c r="I4743">
        <v>60000</v>
      </c>
      <c r="J4743" t="s">
        <v>23</v>
      </c>
      <c r="K4743">
        <v>0</v>
      </c>
      <c r="L4743">
        <v>2</v>
      </c>
      <c r="M4743">
        <v>0</v>
      </c>
      <c r="N4743">
        <v>0</v>
      </c>
      <c r="O4743">
        <v>0</v>
      </c>
    </row>
    <row r="4744" spans="1:15" x14ac:dyDescent="0.3">
      <c r="A4744" t="s">
        <v>16097</v>
      </c>
      <c r="B4744" t="s">
        <v>16098</v>
      </c>
      <c r="C4744">
        <v>41332</v>
      </c>
      <c r="D4744" t="s">
        <v>484</v>
      </c>
      <c r="E4744" t="s">
        <v>84</v>
      </c>
      <c r="F4744" t="s">
        <v>669</v>
      </c>
      <c r="G4744" t="s">
        <v>84</v>
      </c>
      <c r="H4744" t="s">
        <v>16099</v>
      </c>
      <c r="I4744">
        <v>52716</v>
      </c>
      <c r="J4744" t="s">
        <v>23</v>
      </c>
      <c r="K4744">
        <v>0</v>
      </c>
      <c r="L4744">
        <v>2</v>
      </c>
      <c r="M4744">
        <v>0</v>
      </c>
      <c r="N4744">
        <v>0</v>
      </c>
      <c r="O4744">
        <v>0</v>
      </c>
    </row>
    <row r="4745" spans="1:15" x14ac:dyDescent="0.3">
      <c r="A4745" t="s">
        <v>14981</v>
      </c>
      <c r="B4745" t="s">
        <v>16156</v>
      </c>
      <c r="C4745">
        <v>41355</v>
      </c>
      <c r="D4745" t="s">
        <v>92</v>
      </c>
      <c r="E4745" t="s">
        <v>84</v>
      </c>
      <c r="F4745" t="s">
        <v>669</v>
      </c>
      <c r="G4745" t="s">
        <v>84</v>
      </c>
      <c r="H4745" t="s">
        <v>14983</v>
      </c>
      <c r="I4745">
        <v>113158</v>
      </c>
      <c r="J4745" t="s">
        <v>23</v>
      </c>
      <c r="K4745">
        <v>0</v>
      </c>
      <c r="L4745">
        <v>5</v>
      </c>
      <c r="M4745">
        <v>0</v>
      </c>
      <c r="N4745">
        <v>0</v>
      </c>
      <c r="O4745">
        <v>0</v>
      </c>
    </row>
    <row r="4746" spans="1:15" x14ac:dyDescent="0.3">
      <c r="A4746" t="s">
        <v>14981</v>
      </c>
      <c r="B4746" t="s">
        <v>16800</v>
      </c>
      <c r="C4746">
        <v>41590</v>
      </c>
      <c r="D4746" t="s">
        <v>92</v>
      </c>
      <c r="E4746" t="s">
        <v>84</v>
      </c>
      <c r="F4746" t="s">
        <v>669</v>
      </c>
      <c r="G4746" t="s">
        <v>84</v>
      </c>
      <c r="H4746" t="s">
        <v>16801</v>
      </c>
      <c r="I4746">
        <v>60558</v>
      </c>
      <c r="J4746" t="s">
        <v>23</v>
      </c>
      <c r="K4746">
        <v>0</v>
      </c>
      <c r="L4746">
        <v>2</v>
      </c>
      <c r="M4746">
        <v>0</v>
      </c>
      <c r="N4746">
        <v>0</v>
      </c>
      <c r="O4746">
        <v>0</v>
      </c>
    </row>
    <row r="4747" spans="1:15" x14ac:dyDescent="0.3">
      <c r="A4747" t="s">
        <v>5428</v>
      </c>
      <c r="B4747" t="s">
        <v>17930</v>
      </c>
      <c r="C4747">
        <v>42033</v>
      </c>
      <c r="D4747" t="s">
        <v>1531</v>
      </c>
      <c r="E4747" t="s">
        <v>84</v>
      </c>
      <c r="F4747" t="s">
        <v>669</v>
      </c>
      <c r="G4747" t="s">
        <v>84</v>
      </c>
      <c r="H4747" t="s">
        <v>17931</v>
      </c>
      <c r="I4747">
        <v>341922</v>
      </c>
      <c r="J4747" t="s">
        <v>23</v>
      </c>
      <c r="K4747">
        <v>0</v>
      </c>
      <c r="L4747">
        <v>5</v>
      </c>
      <c r="M4747">
        <v>0</v>
      </c>
      <c r="N4747">
        <v>0</v>
      </c>
      <c r="O4747">
        <v>0</v>
      </c>
    </row>
    <row r="4748" spans="1:15" x14ac:dyDescent="0.3">
      <c r="A4748" t="s">
        <v>1373</v>
      </c>
      <c r="B4748" t="s">
        <v>6312</v>
      </c>
      <c r="C4748">
        <v>41955</v>
      </c>
      <c r="D4748" t="s">
        <v>1005</v>
      </c>
      <c r="E4748" t="s">
        <v>21</v>
      </c>
      <c r="F4748" t="s">
        <v>6316</v>
      </c>
      <c r="G4748" t="s">
        <v>21</v>
      </c>
      <c r="H4748" t="s">
        <v>6313</v>
      </c>
      <c r="I4748">
        <v>15332670</v>
      </c>
      <c r="J4748" t="s">
        <v>23</v>
      </c>
      <c r="K4748">
        <v>0</v>
      </c>
      <c r="L4748">
        <v>24</v>
      </c>
      <c r="M4748">
        <v>0</v>
      </c>
      <c r="N4748">
        <v>1</v>
      </c>
      <c r="O4748">
        <v>0</v>
      </c>
    </row>
    <row r="4749" spans="1:15" x14ac:dyDescent="0.3">
      <c r="A4749" t="s">
        <v>1373</v>
      </c>
      <c r="B4749" t="s">
        <v>6605</v>
      </c>
      <c r="C4749">
        <v>42101</v>
      </c>
      <c r="D4749" t="s">
        <v>1005</v>
      </c>
      <c r="E4749" t="s">
        <v>21</v>
      </c>
      <c r="F4749" t="s">
        <v>6316</v>
      </c>
      <c r="G4749" t="s">
        <v>21</v>
      </c>
      <c r="H4749" t="s">
        <v>6606</v>
      </c>
      <c r="I4749">
        <v>85005992</v>
      </c>
      <c r="J4749" t="s">
        <v>23</v>
      </c>
      <c r="K4749">
        <v>0</v>
      </c>
      <c r="L4749">
        <v>29</v>
      </c>
      <c r="M4749">
        <v>0</v>
      </c>
      <c r="N4749">
        <v>1</v>
      </c>
      <c r="O4749">
        <v>0</v>
      </c>
    </row>
    <row r="4750" spans="1:15" x14ac:dyDescent="0.3">
      <c r="A4750" t="s">
        <v>1126</v>
      </c>
      <c r="B4750" t="s">
        <v>1127</v>
      </c>
      <c r="C4750">
        <v>39393</v>
      </c>
      <c r="D4750" t="s">
        <v>1128</v>
      </c>
      <c r="E4750" t="s">
        <v>29</v>
      </c>
      <c r="F4750" t="s">
        <v>1133</v>
      </c>
      <c r="G4750" t="s">
        <v>47</v>
      </c>
      <c r="H4750" t="s">
        <v>1130</v>
      </c>
      <c r="I4750">
        <v>1734026</v>
      </c>
      <c r="J4750" t="s">
        <v>23</v>
      </c>
      <c r="K4750">
        <v>0</v>
      </c>
      <c r="L4750">
        <v>5</v>
      </c>
      <c r="M4750">
        <v>0</v>
      </c>
      <c r="N4750">
        <v>1</v>
      </c>
      <c r="O4750">
        <v>0</v>
      </c>
    </row>
    <row r="4751" spans="1:15" x14ac:dyDescent="0.3">
      <c r="A4751" t="s">
        <v>580</v>
      </c>
      <c r="B4751" t="s">
        <v>2270</v>
      </c>
      <c r="C4751">
        <v>39895</v>
      </c>
      <c r="D4751" t="s">
        <v>296</v>
      </c>
      <c r="E4751" t="s">
        <v>21</v>
      </c>
      <c r="F4751" t="s">
        <v>1133</v>
      </c>
      <c r="G4751" t="s">
        <v>47</v>
      </c>
      <c r="H4751" t="s">
        <v>2271</v>
      </c>
      <c r="I4751">
        <v>285845</v>
      </c>
      <c r="J4751" t="s">
        <v>23</v>
      </c>
      <c r="K4751">
        <v>0</v>
      </c>
      <c r="L4751">
        <v>27</v>
      </c>
      <c r="M4751">
        <v>0</v>
      </c>
      <c r="N4751">
        <v>1</v>
      </c>
      <c r="O4751">
        <v>0</v>
      </c>
    </row>
    <row r="4752" spans="1:15" x14ac:dyDescent="0.3">
      <c r="A4752" t="s">
        <v>1126</v>
      </c>
      <c r="B4752" t="s">
        <v>6939</v>
      </c>
      <c r="C4752">
        <v>38323</v>
      </c>
      <c r="D4752" t="s">
        <v>1128</v>
      </c>
      <c r="E4752" t="s">
        <v>29</v>
      </c>
      <c r="F4752" t="s">
        <v>1133</v>
      </c>
      <c r="G4752" t="s">
        <v>47</v>
      </c>
      <c r="H4752" t="s">
        <v>1130</v>
      </c>
      <c r="I4752">
        <v>1077723</v>
      </c>
      <c r="J4752" t="s">
        <v>23</v>
      </c>
      <c r="K4752">
        <v>1200492</v>
      </c>
      <c r="L4752">
        <v>3</v>
      </c>
      <c r="M4752">
        <v>1</v>
      </c>
      <c r="N4752">
        <v>1</v>
      </c>
      <c r="O4752">
        <v>1</v>
      </c>
    </row>
    <row r="4753" spans="1:15" x14ac:dyDescent="0.3">
      <c r="A4753" t="s">
        <v>7455</v>
      </c>
      <c r="B4753" t="s">
        <v>7456</v>
      </c>
      <c r="C4753">
        <v>38324</v>
      </c>
      <c r="D4753" t="s">
        <v>1133</v>
      </c>
      <c r="E4753" t="s">
        <v>47</v>
      </c>
      <c r="F4753" t="s">
        <v>1133</v>
      </c>
      <c r="G4753" t="s">
        <v>47</v>
      </c>
      <c r="H4753" t="s">
        <v>7457</v>
      </c>
      <c r="I4753">
        <v>57434</v>
      </c>
      <c r="J4753" t="s">
        <v>23</v>
      </c>
      <c r="K4753">
        <v>0</v>
      </c>
      <c r="L4753">
        <v>1</v>
      </c>
      <c r="M4753">
        <v>0</v>
      </c>
      <c r="N4753">
        <v>1</v>
      </c>
      <c r="O4753">
        <v>0</v>
      </c>
    </row>
    <row r="4754" spans="1:15" x14ac:dyDescent="0.3">
      <c r="A4754" t="s">
        <v>7455</v>
      </c>
      <c r="B4754" t="s">
        <v>7490</v>
      </c>
      <c r="C4754">
        <v>38685</v>
      </c>
      <c r="D4754" t="s">
        <v>1133</v>
      </c>
      <c r="E4754" t="s">
        <v>47</v>
      </c>
      <c r="F4754" t="s">
        <v>1133</v>
      </c>
      <c r="G4754" t="s">
        <v>47</v>
      </c>
      <c r="H4754" t="s">
        <v>7491</v>
      </c>
      <c r="I4754">
        <v>233193</v>
      </c>
      <c r="J4754" t="s">
        <v>23</v>
      </c>
      <c r="K4754">
        <v>0</v>
      </c>
      <c r="L4754">
        <v>2</v>
      </c>
      <c r="M4754">
        <v>0</v>
      </c>
      <c r="N4754">
        <v>1</v>
      </c>
      <c r="O4754">
        <v>0</v>
      </c>
    </row>
    <row r="4755" spans="1:15" x14ac:dyDescent="0.3">
      <c r="A4755" t="s">
        <v>7455</v>
      </c>
      <c r="B4755" t="s">
        <v>8497</v>
      </c>
      <c r="C4755">
        <v>38688</v>
      </c>
      <c r="D4755" t="s">
        <v>1133</v>
      </c>
      <c r="E4755" t="s">
        <v>47</v>
      </c>
      <c r="F4755" t="s">
        <v>1133</v>
      </c>
      <c r="G4755" t="s">
        <v>47</v>
      </c>
      <c r="H4755" t="s">
        <v>8498</v>
      </c>
      <c r="I4755">
        <v>67986</v>
      </c>
      <c r="J4755" t="s">
        <v>23</v>
      </c>
      <c r="K4755">
        <v>50428</v>
      </c>
      <c r="L4755">
        <v>2</v>
      </c>
      <c r="M4755">
        <v>0</v>
      </c>
      <c r="N4755">
        <v>1</v>
      </c>
      <c r="O4755">
        <v>0</v>
      </c>
    </row>
    <row r="4756" spans="1:15" x14ac:dyDescent="0.3">
      <c r="A4756" t="s">
        <v>7455</v>
      </c>
      <c r="B4756" t="s">
        <v>8503</v>
      </c>
      <c r="C4756">
        <v>38688</v>
      </c>
      <c r="D4756" t="s">
        <v>1133</v>
      </c>
      <c r="E4756" t="s">
        <v>47</v>
      </c>
      <c r="F4756" t="s">
        <v>1133</v>
      </c>
      <c r="G4756" t="s">
        <v>47</v>
      </c>
      <c r="H4756" t="s">
        <v>8504</v>
      </c>
      <c r="I4756">
        <v>124740</v>
      </c>
      <c r="J4756" t="s">
        <v>23</v>
      </c>
      <c r="K4756">
        <v>0</v>
      </c>
      <c r="L4756">
        <v>2</v>
      </c>
      <c r="M4756">
        <v>0</v>
      </c>
      <c r="N4756">
        <v>1</v>
      </c>
      <c r="O4756">
        <v>0</v>
      </c>
    </row>
    <row r="4757" spans="1:15" x14ac:dyDescent="0.3">
      <c r="A4757" t="s">
        <v>7455</v>
      </c>
      <c r="B4757" t="s">
        <v>8520</v>
      </c>
      <c r="C4757">
        <v>38688</v>
      </c>
      <c r="D4757" t="s">
        <v>1133</v>
      </c>
      <c r="E4757" t="s">
        <v>47</v>
      </c>
      <c r="F4757" t="s">
        <v>1133</v>
      </c>
      <c r="G4757" t="s">
        <v>47</v>
      </c>
      <c r="H4757" t="s">
        <v>8521</v>
      </c>
      <c r="I4757">
        <v>2956610</v>
      </c>
      <c r="J4757" t="s">
        <v>23</v>
      </c>
      <c r="K4757">
        <v>0</v>
      </c>
      <c r="L4757">
        <v>9</v>
      </c>
      <c r="M4757">
        <v>0</v>
      </c>
      <c r="N4757">
        <v>1</v>
      </c>
      <c r="O4757">
        <v>0</v>
      </c>
    </row>
    <row r="4758" spans="1:15" x14ac:dyDescent="0.3">
      <c r="A4758" t="s">
        <v>7455</v>
      </c>
      <c r="B4758" t="s">
        <v>8869</v>
      </c>
      <c r="C4758">
        <v>38785</v>
      </c>
      <c r="D4758" t="s">
        <v>1133</v>
      </c>
      <c r="E4758" t="s">
        <v>47</v>
      </c>
      <c r="F4758" t="s">
        <v>1133</v>
      </c>
      <c r="G4758" t="s">
        <v>47</v>
      </c>
      <c r="H4758" t="s">
        <v>8870</v>
      </c>
      <c r="I4758">
        <v>14367</v>
      </c>
      <c r="J4758" t="s">
        <v>23</v>
      </c>
      <c r="K4758">
        <v>0</v>
      </c>
      <c r="L4758">
        <v>1</v>
      </c>
      <c r="M4758">
        <v>0</v>
      </c>
      <c r="N4758">
        <v>0</v>
      </c>
      <c r="O4758">
        <v>0</v>
      </c>
    </row>
    <row r="4759" spans="1:15" x14ac:dyDescent="0.3">
      <c r="A4759" t="s">
        <v>7455</v>
      </c>
      <c r="B4759" t="s">
        <v>9899</v>
      </c>
      <c r="C4759">
        <v>39140</v>
      </c>
      <c r="D4759" t="s">
        <v>1133</v>
      </c>
      <c r="E4759" t="s">
        <v>47</v>
      </c>
      <c r="F4759" t="s">
        <v>1133</v>
      </c>
      <c r="G4759" t="s">
        <v>47</v>
      </c>
      <c r="H4759" t="s">
        <v>9900</v>
      </c>
      <c r="I4759">
        <v>2290245</v>
      </c>
      <c r="J4759" t="s">
        <v>23</v>
      </c>
      <c r="K4759">
        <v>0</v>
      </c>
      <c r="L4759">
        <v>6</v>
      </c>
      <c r="M4759">
        <v>0</v>
      </c>
      <c r="N4759">
        <v>0</v>
      </c>
      <c r="O4759">
        <v>0</v>
      </c>
    </row>
    <row r="4760" spans="1:15" x14ac:dyDescent="0.3">
      <c r="A4760" t="s">
        <v>7455</v>
      </c>
      <c r="B4760" t="s">
        <v>9901</v>
      </c>
      <c r="C4760">
        <v>39140</v>
      </c>
      <c r="D4760" t="s">
        <v>1133</v>
      </c>
      <c r="E4760" t="s">
        <v>47</v>
      </c>
      <c r="F4760" t="s">
        <v>1133</v>
      </c>
      <c r="G4760" t="s">
        <v>47</v>
      </c>
      <c r="H4760" t="s">
        <v>9902</v>
      </c>
      <c r="I4760">
        <v>15000</v>
      </c>
      <c r="J4760" t="s">
        <v>23</v>
      </c>
      <c r="K4760">
        <v>0</v>
      </c>
      <c r="L4760">
        <v>2</v>
      </c>
      <c r="M4760">
        <v>0</v>
      </c>
      <c r="N4760">
        <v>0</v>
      </c>
      <c r="O4760">
        <v>0</v>
      </c>
    </row>
    <row r="4761" spans="1:15" x14ac:dyDescent="0.3">
      <c r="A4761" t="s">
        <v>7455</v>
      </c>
      <c r="B4761" t="s">
        <v>10194</v>
      </c>
      <c r="C4761">
        <v>39245</v>
      </c>
      <c r="D4761" t="s">
        <v>1133</v>
      </c>
      <c r="E4761" t="s">
        <v>47</v>
      </c>
      <c r="F4761" t="s">
        <v>1133</v>
      </c>
      <c r="G4761" t="s">
        <v>47</v>
      </c>
      <c r="H4761" t="s">
        <v>9900</v>
      </c>
      <c r="I4761">
        <v>1499967</v>
      </c>
      <c r="J4761" t="s">
        <v>23</v>
      </c>
      <c r="K4761">
        <v>1301978</v>
      </c>
      <c r="L4761">
        <v>6</v>
      </c>
      <c r="M4761">
        <v>1</v>
      </c>
      <c r="N4761">
        <v>0</v>
      </c>
      <c r="O4761">
        <v>0</v>
      </c>
    </row>
    <row r="4762" spans="1:15" x14ac:dyDescent="0.3">
      <c r="A4762" t="s">
        <v>9420</v>
      </c>
      <c r="B4762" t="s">
        <v>10361</v>
      </c>
      <c r="C4762">
        <v>39301</v>
      </c>
      <c r="D4762" t="s">
        <v>8399</v>
      </c>
      <c r="E4762" t="s">
        <v>992</v>
      </c>
      <c r="F4762" t="s">
        <v>1133</v>
      </c>
      <c r="G4762" t="s">
        <v>47</v>
      </c>
      <c r="H4762" t="s">
        <v>10362</v>
      </c>
      <c r="I4762">
        <v>150000</v>
      </c>
      <c r="J4762" t="s">
        <v>23</v>
      </c>
      <c r="K4762">
        <v>0</v>
      </c>
      <c r="L4762">
        <v>4</v>
      </c>
      <c r="M4762">
        <v>0</v>
      </c>
      <c r="N4762">
        <v>0</v>
      </c>
      <c r="O4762">
        <v>0</v>
      </c>
    </row>
    <row r="4763" spans="1:15" x14ac:dyDescent="0.3">
      <c r="A4763" t="s">
        <v>7780</v>
      </c>
      <c r="B4763" t="s">
        <v>10916</v>
      </c>
      <c r="C4763">
        <v>39518</v>
      </c>
      <c r="D4763" t="s">
        <v>708</v>
      </c>
      <c r="E4763" t="s">
        <v>21</v>
      </c>
      <c r="F4763" t="s">
        <v>1133</v>
      </c>
      <c r="G4763" t="s">
        <v>47</v>
      </c>
      <c r="H4763" t="s">
        <v>10917</v>
      </c>
      <c r="I4763">
        <v>1517842</v>
      </c>
      <c r="J4763" t="s">
        <v>23</v>
      </c>
      <c r="K4763">
        <v>0</v>
      </c>
      <c r="L4763">
        <v>3</v>
      </c>
      <c r="M4763">
        <v>0</v>
      </c>
      <c r="N4763">
        <v>1</v>
      </c>
      <c r="O4763">
        <v>0</v>
      </c>
    </row>
    <row r="4764" spans="1:15" x14ac:dyDescent="0.3">
      <c r="A4764" t="s">
        <v>1373</v>
      </c>
      <c r="B4764" t="s">
        <v>11205</v>
      </c>
      <c r="C4764">
        <v>39623</v>
      </c>
      <c r="D4764" t="s">
        <v>1005</v>
      </c>
      <c r="E4764" t="s">
        <v>21</v>
      </c>
      <c r="F4764" t="s">
        <v>1133</v>
      </c>
      <c r="G4764" t="s">
        <v>836</v>
      </c>
      <c r="H4764" t="s">
        <v>11206</v>
      </c>
      <c r="I4764">
        <v>11448426</v>
      </c>
      <c r="J4764" t="s">
        <v>23</v>
      </c>
      <c r="K4764">
        <v>7823103</v>
      </c>
      <c r="L4764">
        <v>40</v>
      </c>
      <c r="M4764">
        <v>1</v>
      </c>
      <c r="N4764">
        <v>1</v>
      </c>
      <c r="O4764">
        <v>1</v>
      </c>
    </row>
    <row r="4765" spans="1:15" x14ac:dyDescent="0.3">
      <c r="A4765" t="s">
        <v>11296</v>
      </c>
      <c r="B4765" t="s">
        <v>11682</v>
      </c>
      <c r="C4765">
        <v>39800</v>
      </c>
      <c r="D4765" t="s">
        <v>360</v>
      </c>
      <c r="E4765" t="s">
        <v>1654</v>
      </c>
      <c r="F4765" t="s">
        <v>1133</v>
      </c>
      <c r="G4765" t="s">
        <v>47</v>
      </c>
      <c r="H4765" t="s">
        <v>11683</v>
      </c>
      <c r="I4765">
        <v>75000</v>
      </c>
      <c r="J4765" t="s">
        <v>23</v>
      </c>
      <c r="K4765">
        <v>0</v>
      </c>
      <c r="L4765">
        <v>5</v>
      </c>
      <c r="M4765">
        <v>0</v>
      </c>
      <c r="N4765">
        <v>0</v>
      </c>
      <c r="O4765">
        <v>0</v>
      </c>
    </row>
    <row r="4766" spans="1:15" x14ac:dyDescent="0.3">
      <c r="A4766" t="s">
        <v>11296</v>
      </c>
      <c r="B4766" t="s">
        <v>11730</v>
      </c>
      <c r="C4766">
        <v>39828</v>
      </c>
      <c r="D4766" t="s">
        <v>360</v>
      </c>
      <c r="E4766" t="s">
        <v>1654</v>
      </c>
      <c r="F4766" t="s">
        <v>1133</v>
      </c>
      <c r="G4766" t="s">
        <v>47</v>
      </c>
      <c r="H4766" t="s">
        <v>11731</v>
      </c>
      <c r="I4766">
        <v>417286</v>
      </c>
      <c r="J4766" t="s">
        <v>23</v>
      </c>
      <c r="K4766">
        <v>0</v>
      </c>
      <c r="L4766">
        <v>5</v>
      </c>
      <c r="M4766">
        <v>0</v>
      </c>
      <c r="N4766">
        <v>0</v>
      </c>
      <c r="O4766">
        <v>0</v>
      </c>
    </row>
    <row r="4767" spans="1:15" x14ac:dyDescent="0.3">
      <c r="A4767" t="s">
        <v>7455</v>
      </c>
      <c r="B4767" t="s">
        <v>11750</v>
      </c>
      <c r="C4767">
        <v>39834</v>
      </c>
      <c r="D4767" t="s">
        <v>1133</v>
      </c>
      <c r="E4767" t="s">
        <v>47</v>
      </c>
      <c r="F4767" t="s">
        <v>1133</v>
      </c>
      <c r="G4767" t="s">
        <v>47</v>
      </c>
      <c r="H4767" t="s">
        <v>7491</v>
      </c>
      <c r="I4767">
        <v>710836</v>
      </c>
      <c r="J4767" t="s">
        <v>23</v>
      </c>
      <c r="K4767">
        <v>0</v>
      </c>
      <c r="L4767">
        <v>2</v>
      </c>
      <c r="M4767">
        <v>0</v>
      </c>
      <c r="N4767">
        <v>1</v>
      </c>
      <c r="O4767">
        <v>0</v>
      </c>
    </row>
    <row r="4768" spans="1:15" x14ac:dyDescent="0.3">
      <c r="A4768" t="s">
        <v>6664</v>
      </c>
      <c r="B4768" t="s">
        <v>12100</v>
      </c>
      <c r="C4768">
        <v>39911</v>
      </c>
      <c r="D4768" t="s">
        <v>1362</v>
      </c>
      <c r="E4768" t="s">
        <v>1654</v>
      </c>
      <c r="F4768" t="s">
        <v>1133</v>
      </c>
      <c r="G4768" t="s">
        <v>47</v>
      </c>
      <c r="H4768" t="s">
        <v>12101</v>
      </c>
      <c r="I4768">
        <v>60000</v>
      </c>
      <c r="J4768" t="s">
        <v>23</v>
      </c>
      <c r="K4768">
        <v>0</v>
      </c>
      <c r="L4768">
        <v>4</v>
      </c>
      <c r="M4768">
        <v>0</v>
      </c>
      <c r="N4768">
        <v>0</v>
      </c>
      <c r="O4768">
        <v>0</v>
      </c>
    </row>
    <row r="4769" spans="1:15" x14ac:dyDescent="0.3">
      <c r="A4769" t="s">
        <v>1074</v>
      </c>
      <c r="B4769" t="s">
        <v>12852</v>
      </c>
      <c r="C4769">
        <v>40526</v>
      </c>
      <c r="D4769" t="s">
        <v>1076</v>
      </c>
      <c r="E4769" t="s">
        <v>55</v>
      </c>
      <c r="F4769" t="s">
        <v>1133</v>
      </c>
      <c r="G4769" t="s">
        <v>47</v>
      </c>
      <c r="H4769" t="s">
        <v>12853</v>
      </c>
      <c r="I4769">
        <v>13733964</v>
      </c>
      <c r="J4769" t="s">
        <v>23</v>
      </c>
      <c r="K4769">
        <v>0</v>
      </c>
      <c r="L4769">
        <v>27</v>
      </c>
      <c r="M4769">
        <v>0</v>
      </c>
      <c r="N4769">
        <v>1</v>
      </c>
      <c r="O4769">
        <v>0</v>
      </c>
    </row>
    <row r="4770" spans="1:15" x14ac:dyDescent="0.3">
      <c r="A4770" t="s">
        <v>7455</v>
      </c>
      <c r="B4770" t="s">
        <v>12988</v>
      </c>
      <c r="C4770">
        <v>40203</v>
      </c>
      <c r="D4770" t="s">
        <v>1133</v>
      </c>
      <c r="E4770" t="s">
        <v>47</v>
      </c>
      <c r="F4770" t="s">
        <v>1133</v>
      </c>
      <c r="G4770" t="s">
        <v>47</v>
      </c>
      <c r="H4770" t="s">
        <v>7491</v>
      </c>
      <c r="I4770">
        <v>973091</v>
      </c>
      <c r="J4770" t="s">
        <v>23</v>
      </c>
      <c r="K4770">
        <v>0</v>
      </c>
      <c r="L4770">
        <v>3</v>
      </c>
      <c r="M4770">
        <v>0</v>
      </c>
      <c r="N4770">
        <v>1</v>
      </c>
      <c r="O4770">
        <v>0</v>
      </c>
    </row>
    <row r="4771" spans="1:15" x14ac:dyDescent="0.3">
      <c r="A4771" t="s">
        <v>7455</v>
      </c>
      <c r="B4771" t="s">
        <v>16990</v>
      </c>
      <c r="C4771">
        <v>41668</v>
      </c>
      <c r="D4771" t="s">
        <v>1133</v>
      </c>
      <c r="E4771" t="s">
        <v>47</v>
      </c>
      <c r="F4771" t="s">
        <v>1133</v>
      </c>
      <c r="G4771" t="s">
        <v>47</v>
      </c>
      <c r="H4771" t="s">
        <v>16991</v>
      </c>
      <c r="I4771">
        <v>13582902</v>
      </c>
      <c r="J4771" t="s">
        <v>23</v>
      </c>
      <c r="K4771">
        <v>0</v>
      </c>
      <c r="L4771">
        <v>11</v>
      </c>
      <c r="M4771">
        <v>0</v>
      </c>
      <c r="N4771">
        <v>1</v>
      </c>
      <c r="O4771">
        <v>0</v>
      </c>
    </row>
    <row r="4772" spans="1:15" x14ac:dyDescent="0.3">
      <c r="A4772" t="s">
        <v>7455</v>
      </c>
      <c r="B4772" t="s">
        <v>18191</v>
      </c>
      <c r="C4772">
        <v>39020</v>
      </c>
      <c r="D4772" t="s">
        <v>1133</v>
      </c>
      <c r="E4772" t="s">
        <v>47</v>
      </c>
      <c r="F4772" t="s">
        <v>1133</v>
      </c>
      <c r="G4772" t="s">
        <v>47</v>
      </c>
      <c r="H4772" t="s">
        <v>18192</v>
      </c>
      <c r="I4772">
        <v>46130</v>
      </c>
      <c r="J4772" t="s">
        <v>23</v>
      </c>
      <c r="K4772">
        <v>58115</v>
      </c>
      <c r="L4772">
        <v>1</v>
      </c>
      <c r="M4772">
        <v>1</v>
      </c>
      <c r="N4772">
        <v>0</v>
      </c>
      <c r="O4772">
        <v>0</v>
      </c>
    </row>
    <row r="4773" spans="1:15" x14ac:dyDescent="0.3">
      <c r="A4773" t="s">
        <v>2159</v>
      </c>
      <c r="B4773" t="s">
        <v>9073</v>
      </c>
      <c r="C4773">
        <v>38859</v>
      </c>
      <c r="D4773" t="s">
        <v>2161</v>
      </c>
      <c r="E4773" t="s">
        <v>225</v>
      </c>
      <c r="F4773" t="s">
        <v>9074</v>
      </c>
      <c r="G4773" t="s">
        <v>150</v>
      </c>
      <c r="H4773" t="s">
        <v>9075</v>
      </c>
      <c r="I4773">
        <v>96624</v>
      </c>
      <c r="J4773" t="s">
        <v>23</v>
      </c>
      <c r="K4773">
        <v>0</v>
      </c>
      <c r="L4773">
        <v>2</v>
      </c>
      <c r="M4773">
        <v>0</v>
      </c>
      <c r="N4773">
        <v>0</v>
      </c>
      <c r="O4773">
        <v>0</v>
      </c>
    </row>
    <row r="4774" spans="1:15" x14ac:dyDescent="0.3">
      <c r="A4774" t="s">
        <v>2159</v>
      </c>
      <c r="B4774" t="s">
        <v>10103</v>
      </c>
      <c r="C4774">
        <v>39216</v>
      </c>
      <c r="D4774" t="s">
        <v>2161</v>
      </c>
      <c r="E4774" t="s">
        <v>225</v>
      </c>
      <c r="F4774" t="s">
        <v>9074</v>
      </c>
      <c r="G4774" t="s">
        <v>150</v>
      </c>
      <c r="H4774" t="s">
        <v>10104</v>
      </c>
      <c r="I4774">
        <v>63860</v>
      </c>
      <c r="J4774" t="s">
        <v>23</v>
      </c>
      <c r="K4774">
        <v>0</v>
      </c>
      <c r="L4774">
        <v>2</v>
      </c>
      <c r="M4774">
        <v>0</v>
      </c>
      <c r="N4774">
        <v>0</v>
      </c>
      <c r="O4774">
        <v>0</v>
      </c>
    </row>
    <row r="4775" spans="1:15" x14ac:dyDescent="0.3">
      <c r="A4775" t="s">
        <v>4941</v>
      </c>
      <c r="B4775" t="s">
        <v>5995</v>
      </c>
      <c r="C4775">
        <v>41823</v>
      </c>
      <c r="D4775" t="s">
        <v>4328</v>
      </c>
      <c r="E4775" t="s">
        <v>105</v>
      </c>
      <c r="F4775" t="s">
        <v>5998</v>
      </c>
      <c r="G4775" t="s">
        <v>146</v>
      </c>
      <c r="H4775" t="s">
        <v>4943</v>
      </c>
      <c r="I4775">
        <v>5377940</v>
      </c>
      <c r="J4775" t="s">
        <v>23</v>
      </c>
      <c r="K4775">
        <v>0</v>
      </c>
      <c r="L4775">
        <v>11</v>
      </c>
      <c r="M4775">
        <v>0</v>
      </c>
      <c r="N4775">
        <v>1</v>
      </c>
      <c r="O4775">
        <v>0</v>
      </c>
    </row>
    <row r="4776" spans="1:15" x14ac:dyDescent="0.3">
      <c r="A4776" t="s">
        <v>1416</v>
      </c>
      <c r="B4776" t="s">
        <v>1417</v>
      </c>
      <c r="C4776">
        <v>39511</v>
      </c>
      <c r="D4776" t="s">
        <v>37</v>
      </c>
      <c r="E4776" t="s">
        <v>29</v>
      </c>
      <c r="F4776" t="s">
        <v>1418</v>
      </c>
      <c r="G4776" t="s">
        <v>29</v>
      </c>
      <c r="H4776" t="s">
        <v>1419</v>
      </c>
      <c r="I4776">
        <v>1850250</v>
      </c>
      <c r="J4776" t="s">
        <v>23</v>
      </c>
      <c r="K4776">
        <v>1337954</v>
      </c>
      <c r="L4776">
        <v>4</v>
      </c>
      <c r="M4776">
        <v>1</v>
      </c>
      <c r="N4776">
        <v>1</v>
      </c>
      <c r="O4776">
        <v>1</v>
      </c>
    </row>
    <row r="4777" spans="1:15" x14ac:dyDescent="0.3">
      <c r="A4777" t="s">
        <v>1416</v>
      </c>
      <c r="B4777" t="s">
        <v>1917</v>
      </c>
      <c r="C4777">
        <v>39755</v>
      </c>
      <c r="D4777" t="s">
        <v>37</v>
      </c>
      <c r="E4777" t="s">
        <v>29</v>
      </c>
      <c r="F4777" t="s">
        <v>1418</v>
      </c>
      <c r="G4777" t="s">
        <v>29</v>
      </c>
      <c r="H4777" t="s">
        <v>1419</v>
      </c>
      <c r="I4777">
        <v>1856372</v>
      </c>
      <c r="J4777" t="s">
        <v>23</v>
      </c>
      <c r="K4777">
        <v>0</v>
      </c>
      <c r="L4777">
        <v>4</v>
      </c>
      <c r="M4777">
        <v>0</v>
      </c>
      <c r="N4777">
        <v>1</v>
      </c>
      <c r="O4777">
        <v>0</v>
      </c>
    </row>
    <row r="4778" spans="1:15" x14ac:dyDescent="0.3">
      <c r="A4778" t="s">
        <v>1416</v>
      </c>
      <c r="B4778" t="s">
        <v>11654</v>
      </c>
      <c r="C4778">
        <v>39786</v>
      </c>
      <c r="D4778" t="s">
        <v>37</v>
      </c>
      <c r="E4778" t="s">
        <v>29</v>
      </c>
      <c r="F4778" t="s">
        <v>1418</v>
      </c>
      <c r="G4778" t="s">
        <v>29</v>
      </c>
      <c r="H4778" t="s">
        <v>11655</v>
      </c>
      <c r="I4778">
        <v>55458</v>
      </c>
      <c r="J4778" t="s">
        <v>23</v>
      </c>
      <c r="K4778">
        <v>0</v>
      </c>
      <c r="L4778">
        <v>2</v>
      </c>
      <c r="M4778">
        <v>0</v>
      </c>
      <c r="N4778">
        <v>1</v>
      </c>
      <c r="O4778">
        <v>0</v>
      </c>
    </row>
    <row r="4779" spans="1:15" x14ac:dyDescent="0.3">
      <c r="A4779" t="s">
        <v>7955</v>
      </c>
      <c r="B4779" t="s">
        <v>13486</v>
      </c>
      <c r="C4779">
        <v>40413</v>
      </c>
      <c r="D4779" t="s">
        <v>7957</v>
      </c>
      <c r="E4779" t="s">
        <v>373</v>
      </c>
      <c r="F4779" t="s">
        <v>13508</v>
      </c>
      <c r="G4779" t="s">
        <v>373</v>
      </c>
      <c r="H4779" t="s">
        <v>13488</v>
      </c>
      <c r="I4779">
        <v>2671674</v>
      </c>
      <c r="J4779" t="s">
        <v>23</v>
      </c>
      <c r="K4779">
        <v>3965106</v>
      </c>
      <c r="L4779">
        <v>36</v>
      </c>
      <c r="M4779">
        <v>1</v>
      </c>
      <c r="N4779">
        <v>0</v>
      </c>
      <c r="O4779">
        <v>0</v>
      </c>
    </row>
    <row r="4780" spans="1:15" x14ac:dyDescent="0.3">
      <c r="A4780" t="s">
        <v>7955</v>
      </c>
      <c r="B4780" t="s">
        <v>15640</v>
      </c>
      <c r="C4780">
        <v>41200</v>
      </c>
      <c r="D4780" t="s">
        <v>7957</v>
      </c>
      <c r="E4780" t="s">
        <v>373</v>
      </c>
      <c r="F4780" t="s">
        <v>13508</v>
      </c>
      <c r="G4780" t="s">
        <v>373</v>
      </c>
      <c r="H4780" t="s">
        <v>15641</v>
      </c>
      <c r="I4780">
        <v>1432857</v>
      </c>
      <c r="J4780" t="s">
        <v>23</v>
      </c>
      <c r="K4780">
        <v>256697</v>
      </c>
      <c r="L4780">
        <v>5</v>
      </c>
      <c r="M4780">
        <v>1</v>
      </c>
      <c r="N4780">
        <v>0</v>
      </c>
      <c r="O4780">
        <v>0</v>
      </c>
    </row>
    <row r="4781" spans="1:15" x14ac:dyDescent="0.3">
      <c r="A4781" t="s">
        <v>7955</v>
      </c>
      <c r="B4781" t="s">
        <v>16691</v>
      </c>
      <c r="C4781">
        <v>41575</v>
      </c>
      <c r="D4781" t="s">
        <v>7957</v>
      </c>
      <c r="E4781" t="s">
        <v>5068</v>
      </c>
      <c r="F4781" t="s">
        <v>13508</v>
      </c>
      <c r="G4781" t="s">
        <v>373</v>
      </c>
      <c r="H4781" t="s">
        <v>16692</v>
      </c>
      <c r="I4781">
        <v>2200054</v>
      </c>
      <c r="J4781" t="s">
        <v>23</v>
      </c>
      <c r="K4781">
        <v>2000000</v>
      </c>
      <c r="L4781">
        <v>4</v>
      </c>
      <c r="M4781">
        <v>1</v>
      </c>
      <c r="N4781">
        <v>0</v>
      </c>
      <c r="O4781">
        <v>0</v>
      </c>
    </row>
    <row r="4782" spans="1:15" x14ac:dyDescent="0.3">
      <c r="A4782" t="s">
        <v>7955</v>
      </c>
      <c r="B4782" t="s">
        <v>18032</v>
      </c>
      <c r="C4782">
        <v>42069</v>
      </c>
      <c r="D4782" t="s">
        <v>7957</v>
      </c>
      <c r="E4782" t="s">
        <v>373</v>
      </c>
      <c r="F4782" t="s">
        <v>13508</v>
      </c>
      <c r="G4782" t="s">
        <v>373</v>
      </c>
      <c r="H4782" t="s">
        <v>18033</v>
      </c>
      <c r="I4782">
        <v>1616400</v>
      </c>
      <c r="J4782" t="s">
        <v>23</v>
      </c>
      <c r="K4782">
        <v>0</v>
      </c>
      <c r="L4782">
        <v>6</v>
      </c>
      <c r="M4782">
        <v>0</v>
      </c>
      <c r="N4782">
        <v>0</v>
      </c>
      <c r="O4782">
        <v>0</v>
      </c>
    </row>
    <row r="4783" spans="1:15" x14ac:dyDescent="0.3">
      <c r="A4783" t="s">
        <v>1755</v>
      </c>
      <c r="B4783" t="s">
        <v>1756</v>
      </c>
      <c r="C4783">
        <v>39743</v>
      </c>
      <c r="D4783" t="s">
        <v>1757</v>
      </c>
      <c r="E4783" t="s">
        <v>1758</v>
      </c>
      <c r="F4783" t="s">
        <v>1760</v>
      </c>
      <c r="G4783" t="s">
        <v>1761</v>
      </c>
      <c r="H4783" t="s">
        <v>1759</v>
      </c>
      <c r="I4783">
        <v>1495000</v>
      </c>
      <c r="J4783" t="s">
        <v>23</v>
      </c>
      <c r="K4783">
        <v>0</v>
      </c>
      <c r="L4783">
        <v>17</v>
      </c>
      <c r="M4783">
        <v>0</v>
      </c>
      <c r="N4783">
        <v>1</v>
      </c>
      <c r="O4783">
        <v>0</v>
      </c>
    </row>
    <row r="4784" spans="1:15" x14ac:dyDescent="0.3">
      <c r="A4784" t="s">
        <v>2089</v>
      </c>
      <c r="B4784" t="s">
        <v>2090</v>
      </c>
      <c r="C4784">
        <v>39843</v>
      </c>
      <c r="D4784" t="s">
        <v>1764</v>
      </c>
      <c r="E4784" t="s">
        <v>846</v>
      </c>
      <c r="F4784" t="s">
        <v>1760</v>
      </c>
      <c r="G4784" t="s">
        <v>1761</v>
      </c>
      <c r="H4784" t="s">
        <v>2092</v>
      </c>
      <c r="I4784">
        <v>3497453</v>
      </c>
      <c r="J4784" t="s">
        <v>23</v>
      </c>
      <c r="K4784">
        <v>0</v>
      </c>
      <c r="L4784">
        <v>15</v>
      </c>
      <c r="M4784">
        <v>0</v>
      </c>
      <c r="N4784">
        <v>1</v>
      </c>
      <c r="O4784">
        <v>0</v>
      </c>
    </row>
    <row r="4785" spans="1:15" x14ac:dyDescent="0.3">
      <c r="A4785" t="s">
        <v>1239</v>
      </c>
      <c r="B4785" t="s">
        <v>3820</v>
      </c>
      <c r="C4785">
        <v>40821</v>
      </c>
      <c r="D4785" t="s">
        <v>1241</v>
      </c>
      <c r="E4785" t="s">
        <v>247</v>
      </c>
      <c r="F4785" t="s">
        <v>1760</v>
      </c>
      <c r="G4785" t="s">
        <v>1761</v>
      </c>
      <c r="H4785" t="s">
        <v>3821</v>
      </c>
      <c r="I4785">
        <v>2383054</v>
      </c>
      <c r="J4785" t="s">
        <v>23</v>
      </c>
      <c r="K4785">
        <v>0</v>
      </c>
      <c r="L4785">
        <v>9</v>
      </c>
      <c r="M4785">
        <v>0</v>
      </c>
      <c r="N4785">
        <v>0</v>
      </c>
      <c r="O4785">
        <v>0</v>
      </c>
    </row>
    <row r="4786" spans="1:15" x14ac:dyDescent="0.3">
      <c r="A4786" t="s">
        <v>1239</v>
      </c>
      <c r="B4786" t="s">
        <v>4741</v>
      </c>
      <c r="C4786">
        <v>41218</v>
      </c>
      <c r="D4786" t="s">
        <v>1241</v>
      </c>
      <c r="E4786" t="s">
        <v>247</v>
      </c>
      <c r="F4786" t="s">
        <v>1760</v>
      </c>
      <c r="G4786" t="s">
        <v>1761</v>
      </c>
      <c r="H4786" t="s">
        <v>3821</v>
      </c>
      <c r="I4786">
        <v>1948364</v>
      </c>
      <c r="J4786" t="s">
        <v>23</v>
      </c>
      <c r="K4786">
        <v>0</v>
      </c>
      <c r="L4786">
        <v>11</v>
      </c>
      <c r="M4786">
        <v>0</v>
      </c>
      <c r="N4786">
        <v>0</v>
      </c>
      <c r="O4786">
        <v>0</v>
      </c>
    </row>
    <row r="4787" spans="1:15" x14ac:dyDescent="0.3">
      <c r="A4787" t="s">
        <v>1239</v>
      </c>
      <c r="B4787" t="s">
        <v>5064</v>
      </c>
      <c r="C4787">
        <v>41361</v>
      </c>
      <c r="D4787" t="s">
        <v>1241</v>
      </c>
      <c r="E4787" t="s">
        <v>247</v>
      </c>
      <c r="F4787" t="s">
        <v>1760</v>
      </c>
      <c r="G4787" t="s">
        <v>1761</v>
      </c>
      <c r="H4787" t="s">
        <v>3821</v>
      </c>
      <c r="I4787">
        <v>3467609</v>
      </c>
      <c r="J4787" t="s">
        <v>23</v>
      </c>
      <c r="K4787">
        <v>1863823</v>
      </c>
      <c r="L4787">
        <v>11</v>
      </c>
      <c r="M4787">
        <v>1</v>
      </c>
      <c r="N4787">
        <v>0</v>
      </c>
      <c r="O4787">
        <v>0</v>
      </c>
    </row>
    <row r="4788" spans="1:15" x14ac:dyDescent="0.3">
      <c r="A4788" t="s">
        <v>1239</v>
      </c>
      <c r="B4788" t="s">
        <v>15384</v>
      </c>
      <c r="C4788">
        <v>41121</v>
      </c>
      <c r="D4788" t="s">
        <v>1241</v>
      </c>
      <c r="E4788" t="s">
        <v>247</v>
      </c>
      <c r="F4788" t="s">
        <v>1760</v>
      </c>
      <c r="G4788" t="s">
        <v>1761</v>
      </c>
      <c r="H4788" t="s">
        <v>15385</v>
      </c>
      <c r="I4788">
        <v>1605940</v>
      </c>
      <c r="J4788" t="s">
        <v>23</v>
      </c>
      <c r="K4788">
        <v>0</v>
      </c>
      <c r="L4788">
        <v>6</v>
      </c>
      <c r="M4788">
        <v>0</v>
      </c>
      <c r="N4788">
        <v>0</v>
      </c>
      <c r="O4788">
        <v>0</v>
      </c>
    </row>
    <row r="4789" spans="1:15" x14ac:dyDescent="0.3">
      <c r="A4789" t="s">
        <v>7599</v>
      </c>
      <c r="B4789" t="s">
        <v>17777</v>
      </c>
      <c r="C4789">
        <v>42068</v>
      </c>
      <c r="D4789" t="s">
        <v>446</v>
      </c>
      <c r="E4789" t="s">
        <v>105</v>
      </c>
      <c r="F4789" t="s">
        <v>1760</v>
      </c>
      <c r="G4789" t="s">
        <v>1761</v>
      </c>
      <c r="H4789" t="s">
        <v>17780</v>
      </c>
      <c r="I4789">
        <v>20000000</v>
      </c>
      <c r="J4789" t="s">
        <v>23</v>
      </c>
      <c r="K4789">
        <v>0</v>
      </c>
      <c r="L4789">
        <v>40</v>
      </c>
      <c r="M4789">
        <v>0</v>
      </c>
      <c r="N4789">
        <v>0</v>
      </c>
      <c r="O4789">
        <v>0</v>
      </c>
    </row>
    <row r="4790" spans="1:15" x14ac:dyDescent="0.3">
      <c r="A4790" t="s">
        <v>6861</v>
      </c>
      <c r="B4790" t="s">
        <v>6867</v>
      </c>
      <c r="C4790">
        <v>38477</v>
      </c>
      <c r="D4790" t="s">
        <v>167</v>
      </c>
      <c r="E4790" t="s">
        <v>64</v>
      </c>
      <c r="F4790" t="s">
        <v>6873</v>
      </c>
      <c r="G4790" t="s">
        <v>6874</v>
      </c>
      <c r="H4790" t="s">
        <v>6868</v>
      </c>
      <c r="I4790">
        <v>4624228</v>
      </c>
      <c r="J4790" t="s">
        <v>23</v>
      </c>
      <c r="K4790">
        <v>5555894</v>
      </c>
      <c r="L4790">
        <v>9</v>
      </c>
      <c r="M4790">
        <v>0</v>
      </c>
      <c r="N4790">
        <v>1</v>
      </c>
      <c r="O4790">
        <v>0</v>
      </c>
    </row>
    <row r="4791" spans="1:15" x14ac:dyDescent="0.3">
      <c r="A4791" t="s">
        <v>6861</v>
      </c>
      <c r="B4791" t="s">
        <v>9794</v>
      </c>
      <c r="C4791">
        <v>39100</v>
      </c>
      <c r="D4791" t="s">
        <v>167</v>
      </c>
      <c r="E4791" t="s">
        <v>64</v>
      </c>
      <c r="F4791" t="s">
        <v>6873</v>
      </c>
      <c r="G4791" t="s">
        <v>6874</v>
      </c>
      <c r="H4791" t="s">
        <v>9796</v>
      </c>
      <c r="I4791">
        <v>6738402</v>
      </c>
      <c r="J4791" t="s">
        <v>23</v>
      </c>
      <c r="K4791">
        <v>0</v>
      </c>
      <c r="L4791">
        <v>8</v>
      </c>
      <c r="M4791">
        <v>0</v>
      </c>
      <c r="N4791">
        <v>1</v>
      </c>
      <c r="O4791">
        <v>0</v>
      </c>
    </row>
    <row r="4792" spans="1:15" x14ac:dyDescent="0.3">
      <c r="A4792" t="s">
        <v>2183</v>
      </c>
      <c r="B4792" t="s">
        <v>10758</v>
      </c>
      <c r="C4792">
        <v>39465</v>
      </c>
      <c r="D4792" t="s">
        <v>165</v>
      </c>
      <c r="E4792" t="s">
        <v>64</v>
      </c>
      <c r="F4792" t="s">
        <v>6873</v>
      </c>
      <c r="G4792" t="s">
        <v>6874</v>
      </c>
      <c r="H4792" t="s">
        <v>9796</v>
      </c>
      <c r="I4792">
        <v>6633622</v>
      </c>
      <c r="J4792" t="s">
        <v>23</v>
      </c>
      <c r="K4792">
        <v>5453133</v>
      </c>
      <c r="L4792">
        <v>10</v>
      </c>
      <c r="M4792">
        <v>1</v>
      </c>
      <c r="N4792">
        <v>1</v>
      </c>
      <c r="O4792">
        <v>1</v>
      </c>
    </row>
    <row r="4793" spans="1:15" x14ac:dyDescent="0.3">
      <c r="A4793" t="s">
        <v>7824</v>
      </c>
      <c r="B4793" t="s">
        <v>7825</v>
      </c>
      <c r="C4793">
        <v>38439</v>
      </c>
      <c r="D4793" t="s">
        <v>7826</v>
      </c>
      <c r="E4793" t="s">
        <v>826</v>
      </c>
      <c r="F4793" t="s">
        <v>7826</v>
      </c>
      <c r="G4793" t="s">
        <v>826</v>
      </c>
      <c r="H4793" t="s">
        <v>7827</v>
      </c>
      <c r="I4793">
        <v>7500</v>
      </c>
      <c r="J4793" t="s">
        <v>23</v>
      </c>
      <c r="K4793">
        <v>0</v>
      </c>
      <c r="L4793">
        <v>1</v>
      </c>
      <c r="M4793">
        <v>0</v>
      </c>
      <c r="N4793">
        <v>0</v>
      </c>
      <c r="O4793">
        <v>0</v>
      </c>
    </row>
    <row r="4794" spans="1:15" x14ac:dyDescent="0.3">
      <c r="A4794" t="s">
        <v>7824</v>
      </c>
      <c r="B4794" t="s">
        <v>9016</v>
      </c>
      <c r="C4794">
        <v>38845</v>
      </c>
      <c r="D4794" t="s">
        <v>7826</v>
      </c>
      <c r="E4794" t="s">
        <v>826</v>
      </c>
      <c r="F4794" t="s">
        <v>7826</v>
      </c>
      <c r="G4794" t="s">
        <v>826</v>
      </c>
      <c r="H4794" t="s">
        <v>9017</v>
      </c>
      <c r="I4794">
        <v>49786</v>
      </c>
      <c r="J4794" t="s">
        <v>23</v>
      </c>
      <c r="K4794">
        <v>49317</v>
      </c>
      <c r="L4794">
        <v>5</v>
      </c>
      <c r="M4794">
        <v>0</v>
      </c>
      <c r="N4794">
        <v>0</v>
      </c>
      <c r="O4794">
        <v>0</v>
      </c>
    </row>
    <row r="4795" spans="1:15" x14ac:dyDescent="0.3">
      <c r="A4795" t="s">
        <v>2375</v>
      </c>
      <c r="B4795" t="s">
        <v>9697</v>
      </c>
      <c r="C4795">
        <v>39056</v>
      </c>
      <c r="D4795" t="s">
        <v>224</v>
      </c>
      <c r="E4795" t="s">
        <v>225</v>
      </c>
      <c r="F4795" t="s">
        <v>7826</v>
      </c>
      <c r="G4795" t="s">
        <v>826</v>
      </c>
      <c r="H4795" t="s">
        <v>9698</v>
      </c>
      <c r="I4795">
        <v>237451</v>
      </c>
      <c r="J4795" t="s">
        <v>23</v>
      </c>
      <c r="K4795">
        <v>0</v>
      </c>
      <c r="L4795">
        <v>7</v>
      </c>
      <c r="M4795">
        <v>0</v>
      </c>
      <c r="N4795">
        <v>0</v>
      </c>
      <c r="O4795">
        <v>0</v>
      </c>
    </row>
    <row r="4796" spans="1:15" x14ac:dyDescent="0.3">
      <c r="A4796" t="s">
        <v>7824</v>
      </c>
      <c r="B4796" t="s">
        <v>12628</v>
      </c>
      <c r="C4796">
        <v>40093</v>
      </c>
      <c r="D4796" t="s">
        <v>7826</v>
      </c>
      <c r="E4796" t="s">
        <v>826</v>
      </c>
      <c r="F4796" t="s">
        <v>7826</v>
      </c>
      <c r="G4796" t="s">
        <v>826</v>
      </c>
      <c r="H4796" t="s">
        <v>12629</v>
      </c>
      <c r="I4796">
        <v>49778</v>
      </c>
      <c r="J4796" t="s">
        <v>23</v>
      </c>
      <c r="K4796">
        <v>46396</v>
      </c>
      <c r="L4796">
        <v>2</v>
      </c>
      <c r="M4796">
        <v>1</v>
      </c>
      <c r="N4796">
        <v>0</v>
      </c>
      <c r="O4796">
        <v>0</v>
      </c>
    </row>
    <row r="4797" spans="1:15" x14ac:dyDescent="0.3">
      <c r="A4797" t="s">
        <v>15915</v>
      </c>
      <c r="B4797" t="s">
        <v>15916</v>
      </c>
      <c r="C4797">
        <v>41288</v>
      </c>
      <c r="D4797" t="s">
        <v>15917</v>
      </c>
      <c r="E4797" t="s">
        <v>594</v>
      </c>
      <c r="F4797" t="s">
        <v>7826</v>
      </c>
      <c r="G4797" t="s">
        <v>826</v>
      </c>
      <c r="H4797" t="s">
        <v>15919</v>
      </c>
      <c r="I4797">
        <v>3928</v>
      </c>
      <c r="J4797" t="s">
        <v>23</v>
      </c>
      <c r="K4797">
        <v>0</v>
      </c>
      <c r="L4797">
        <v>4</v>
      </c>
      <c r="M4797">
        <v>0</v>
      </c>
      <c r="N4797">
        <v>0</v>
      </c>
      <c r="O4797">
        <v>0</v>
      </c>
    </row>
    <row r="4798" spans="1:15" x14ac:dyDescent="0.3">
      <c r="A4798" t="s">
        <v>7824</v>
      </c>
      <c r="B4798" t="s">
        <v>18215</v>
      </c>
      <c r="C4798">
        <v>39056</v>
      </c>
      <c r="D4798" t="s">
        <v>7826</v>
      </c>
      <c r="E4798" t="s">
        <v>826</v>
      </c>
      <c r="F4798" t="s">
        <v>7826</v>
      </c>
      <c r="G4798" t="s">
        <v>826</v>
      </c>
      <c r="H4798" t="s">
        <v>18216</v>
      </c>
      <c r="I4798">
        <v>6840</v>
      </c>
      <c r="J4798" t="s">
        <v>23</v>
      </c>
      <c r="K4798">
        <v>0</v>
      </c>
      <c r="L4798">
        <v>1</v>
      </c>
      <c r="M4798">
        <v>0</v>
      </c>
      <c r="N4798">
        <v>0</v>
      </c>
      <c r="O4798">
        <v>0</v>
      </c>
    </row>
    <row r="4799" spans="1:15" x14ac:dyDescent="0.3">
      <c r="A4799" t="s">
        <v>1494</v>
      </c>
      <c r="B4799" t="s">
        <v>3712</v>
      </c>
      <c r="C4799">
        <v>40829</v>
      </c>
      <c r="D4799" t="s">
        <v>1120</v>
      </c>
      <c r="E4799" t="s">
        <v>171</v>
      </c>
      <c r="F4799" t="s">
        <v>3715</v>
      </c>
      <c r="G4799" t="s">
        <v>1265</v>
      </c>
      <c r="H4799" t="s">
        <v>3714</v>
      </c>
      <c r="I4799">
        <v>3406776</v>
      </c>
      <c r="J4799" t="s">
        <v>23</v>
      </c>
      <c r="K4799">
        <v>0</v>
      </c>
      <c r="L4799">
        <v>20</v>
      </c>
      <c r="M4799">
        <v>0</v>
      </c>
      <c r="N4799">
        <v>1</v>
      </c>
      <c r="O4799">
        <v>0</v>
      </c>
    </row>
    <row r="4800" spans="1:15" x14ac:dyDescent="0.3">
      <c r="A4800" t="s">
        <v>1810</v>
      </c>
      <c r="B4800" t="s">
        <v>1811</v>
      </c>
      <c r="C4800">
        <v>39727</v>
      </c>
      <c r="D4800" t="s">
        <v>117</v>
      </c>
      <c r="E4800" t="s">
        <v>64</v>
      </c>
      <c r="F4800" t="s">
        <v>1813</v>
      </c>
      <c r="G4800" t="s">
        <v>64</v>
      </c>
      <c r="H4800" t="s">
        <v>1812</v>
      </c>
      <c r="I4800">
        <v>1849777</v>
      </c>
      <c r="J4800" t="s">
        <v>23</v>
      </c>
      <c r="K4800">
        <v>0</v>
      </c>
      <c r="L4800">
        <v>4</v>
      </c>
      <c r="M4800">
        <v>0</v>
      </c>
      <c r="N4800">
        <v>1</v>
      </c>
      <c r="O4800">
        <v>0</v>
      </c>
    </row>
    <row r="4801" spans="1:15" x14ac:dyDescent="0.3">
      <c r="A4801" t="s">
        <v>1810</v>
      </c>
      <c r="B4801" t="s">
        <v>1873</v>
      </c>
      <c r="C4801">
        <v>39756</v>
      </c>
      <c r="D4801" t="s">
        <v>117</v>
      </c>
      <c r="E4801" t="s">
        <v>64</v>
      </c>
      <c r="F4801" t="s">
        <v>1813</v>
      </c>
      <c r="G4801" t="s">
        <v>64</v>
      </c>
      <c r="H4801" t="s">
        <v>1874</v>
      </c>
      <c r="I4801">
        <v>1868747</v>
      </c>
      <c r="J4801" t="s">
        <v>23</v>
      </c>
      <c r="K4801">
        <v>0</v>
      </c>
      <c r="L4801">
        <v>5</v>
      </c>
      <c r="M4801">
        <v>0</v>
      </c>
      <c r="N4801">
        <v>1</v>
      </c>
      <c r="O4801">
        <v>0</v>
      </c>
    </row>
    <row r="4802" spans="1:15" x14ac:dyDescent="0.3">
      <c r="A4802" t="s">
        <v>2297</v>
      </c>
      <c r="B4802" t="s">
        <v>2298</v>
      </c>
      <c r="C4802">
        <v>39924</v>
      </c>
      <c r="D4802" t="s">
        <v>2299</v>
      </c>
      <c r="E4802" t="s">
        <v>64</v>
      </c>
      <c r="F4802" t="s">
        <v>1813</v>
      </c>
      <c r="G4802" t="s">
        <v>64</v>
      </c>
      <c r="H4802" t="s">
        <v>2300</v>
      </c>
      <c r="I4802">
        <v>985422</v>
      </c>
      <c r="J4802" t="s">
        <v>616</v>
      </c>
      <c r="K4802">
        <v>0</v>
      </c>
      <c r="L4802">
        <v>8</v>
      </c>
      <c r="M4802">
        <v>0</v>
      </c>
      <c r="N4802">
        <v>1</v>
      </c>
      <c r="O4802">
        <v>0</v>
      </c>
    </row>
    <row r="4803" spans="1:15" x14ac:dyDescent="0.3">
      <c r="A4803" t="s">
        <v>4126</v>
      </c>
      <c r="B4803" t="s">
        <v>4814</v>
      </c>
      <c r="C4803">
        <v>41218</v>
      </c>
      <c r="D4803" t="s">
        <v>4128</v>
      </c>
      <c r="E4803" t="s">
        <v>331</v>
      </c>
      <c r="F4803" t="s">
        <v>1813</v>
      </c>
      <c r="G4803" t="s">
        <v>331</v>
      </c>
      <c r="H4803" t="s">
        <v>4129</v>
      </c>
      <c r="I4803">
        <v>1865817</v>
      </c>
      <c r="J4803" t="s">
        <v>23</v>
      </c>
      <c r="K4803">
        <v>0</v>
      </c>
      <c r="L4803">
        <v>12</v>
      </c>
      <c r="M4803">
        <v>0</v>
      </c>
      <c r="N4803">
        <v>1</v>
      </c>
      <c r="O4803">
        <v>0</v>
      </c>
    </row>
    <row r="4804" spans="1:15" x14ac:dyDescent="0.3">
      <c r="A4804" t="s">
        <v>1810</v>
      </c>
      <c r="B4804" t="s">
        <v>11107</v>
      </c>
      <c r="C4804">
        <v>39598</v>
      </c>
      <c r="D4804" t="s">
        <v>117</v>
      </c>
      <c r="E4804" t="s">
        <v>64</v>
      </c>
      <c r="F4804" t="s">
        <v>1813</v>
      </c>
      <c r="G4804" t="s">
        <v>64</v>
      </c>
      <c r="H4804" t="s">
        <v>11108</v>
      </c>
      <c r="I4804">
        <v>16764</v>
      </c>
      <c r="J4804" t="s">
        <v>23</v>
      </c>
      <c r="K4804">
        <v>16764</v>
      </c>
      <c r="L4804">
        <v>2</v>
      </c>
      <c r="M4804">
        <v>0</v>
      </c>
      <c r="N4804">
        <v>0</v>
      </c>
      <c r="O4804">
        <v>0</v>
      </c>
    </row>
    <row r="4805" spans="1:15" x14ac:dyDescent="0.3">
      <c r="A4805" t="s">
        <v>1810</v>
      </c>
      <c r="B4805" t="s">
        <v>11193</v>
      </c>
      <c r="C4805">
        <v>39622</v>
      </c>
      <c r="D4805" t="s">
        <v>117</v>
      </c>
      <c r="E4805" t="s">
        <v>64</v>
      </c>
      <c r="F4805" t="s">
        <v>1813</v>
      </c>
      <c r="G4805" t="s">
        <v>64</v>
      </c>
      <c r="H4805" t="s">
        <v>11194</v>
      </c>
      <c r="I4805">
        <v>148584</v>
      </c>
      <c r="J4805" t="s">
        <v>23</v>
      </c>
      <c r="K4805">
        <v>43665</v>
      </c>
      <c r="L4805">
        <v>2</v>
      </c>
      <c r="M4805">
        <v>0</v>
      </c>
      <c r="N4805">
        <v>0</v>
      </c>
      <c r="O4805">
        <v>0</v>
      </c>
    </row>
    <row r="4806" spans="1:15" x14ac:dyDescent="0.3">
      <c r="A4806" t="s">
        <v>1810</v>
      </c>
      <c r="B4806" t="s">
        <v>11536</v>
      </c>
      <c r="C4806">
        <v>39738</v>
      </c>
      <c r="D4806" t="s">
        <v>117</v>
      </c>
      <c r="E4806" t="s">
        <v>64</v>
      </c>
      <c r="F4806" t="s">
        <v>1813</v>
      </c>
      <c r="G4806" t="s">
        <v>64</v>
      </c>
      <c r="H4806" t="s">
        <v>11537</v>
      </c>
      <c r="I4806">
        <v>400000</v>
      </c>
      <c r="J4806" t="s">
        <v>23</v>
      </c>
      <c r="K4806">
        <v>0</v>
      </c>
      <c r="L4806">
        <v>3</v>
      </c>
      <c r="M4806">
        <v>0</v>
      </c>
      <c r="N4806">
        <v>0</v>
      </c>
      <c r="O4806">
        <v>0</v>
      </c>
    </row>
    <row r="4807" spans="1:15" x14ac:dyDescent="0.3">
      <c r="A4807" t="s">
        <v>2297</v>
      </c>
      <c r="B4807" t="s">
        <v>11762</v>
      </c>
      <c r="C4807">
        <v>39836</v>
      </c>
      <c r="D4807" t="s">
        <v>2299</v>
      </c>
      <c r="E4807" t="s">
        <v>64</v>
      </c>
      <c r="F4807" t="s">
        <v>1813</v>
      </c>
      <c r="G4807" t="s">
        <v>64</v>
      </c>
      <c r="H4807" t="s">
        <v>11763</v>
      </c>
      <c r="I4807">
        <v>600000</v>
      </c>
      <c r="J4807" t="s">
        <v>23</v>
      </c>
      <c r="K4807">
        <v>528488</v>
      </c>
      <c r="L4807">
        <v>4</v>
      </c>
      <c r="M4807">
        <v>1</v>
      </c>
      <c r="N4807">
        <v>0</v>
      </c>
      <c r="O4807">
        <v>0</v>
      </c>
    </row>
    <row r="4808" spans="1:15" x14ac:dyDescent="0.3">
      <c r="A4808" t="s">
        <v>4602</v>
      </c>
      <c r="B4808" t="s">
        <v>6206</v>
      </c>
      <c r="C4808">
        <v>41922</v>
      </c>
      <c r="D4808" t="s">
        <v>4604</v>
      </c>
      <c r="E4808" t="s">
        <v>84</v>
      </c>
      <c r="F4808" t="s">
        <v>6208</v>
      </c>
      <c r="G4808" t="s">
        <v>846</v>
      </c>
      <c r="H4808" t="s">
        <v>6207</v>
      </c>
      <c r="I4808">
        <v>756416</v>
      </c>
      <c r="J4808" t="s">
        <v>23</v>
      </c>
      <c r="K4808">
        <v>0</v>
      </c>
      <c r="L4808">
        <v>8</v>
      </c>
      <c r="M4808">
        <v>0</v>
      </c>
      <c r="N4808">
        <v>1</v>
      </c>
      <c r="O4808">
        <v>0</v>
      </c>
    </row>
    <row r="4809" spans="1:15" x14ac:dyDescent="0.3">
      <c r="A4809" t="s">
        <v>3980</v>
      </c>
      <c r="B4809" t="s">
        <v>6000</v>
      </c>
      <c r="C4809">
        <v>41823</v>
      </c>
      <c r="D4809" t="s">
        <v>3124</v>
      </c>
      <c r="E4809" t="s">
        <v>182</v>
      </c>
      <c r="F4809" t="s">
        <v>6022</v>
      </c>
      <c r="G4809" t="s">
        <v>6017</v>
      </c>
      <c r="H4809" t="s">
        <v>6003</v>
      </c>
      <c r="I4809">
        <v>14993827</v>
      </c>
      <c r="J4809" t="s">
        <v>23</v>
      </c>
      <c r="K4809">
        <v>0</v>
      </c>
      <c r="L4809">
        <v>30</v>
      </c>
      <c r="M4809">
        <v>0</v>
      </c>
      <c r="N4809">
        <v>0</v>
      </c>
      <c r="O4809">
        <v>0</v>
      </c>
    </row>
    <row r="4810" spans="1:15" x14ac:dyDescent="0.3">
      <c r="A4810" t="s">
        <v>3121</v>
      </c>
      <c r="B4810" t="s">
        <v>5431</v>
      </c>
      <c r="C4810">
        <v>41582</v>
      </c>
      <c r="D4810" t="s">
        <v>353</v>
      </c>
      <c r="E4810" t="s">
        <v>182</v>
      </c>
      <c r="F4810" t="s">
        <v>5435</v>
      </c>
      <c r="G4810" t="s">
        <v>5433</v>
      </c>
      <c r="H4810" t="s">
        <v>5432</v>
      </c>
      <c r="I4810">
        <v>2624224</v>
      </c>
      <c r="J4810" t="s">
        <v>23</v>
      </c>
      <c r="K4810">
        <v>0</v>
      </c>
      <c r="L4810">
        <v>11</v>
      </c>
      <c r="M4810">
        <v>0</v>
      </c>
      <c r="N4810">
        <v>1</v>
      </c>
      <c r="O4810">
        <v>0</v>
      </c>
    </row>
    <row r="4811" spans="1:15" x14ac:dyDescent="0.3">
      <c r="A4811" t="s">
        <v>9284</v>
      </c>
      <c r="B4811" t="s">
        <v>13122</v>
      </c>
      <c r="C4811">
        <v>40266</v>
      </c>
      <c r="D4811" t="s">
        <v>9286</v>
      </c>
      <c r="E4811" t="s">
        <v>860</v>
      </c>
      <c r="F4811" t="s">
        <v>13126</v>
      </c>
      <c r="G4811" t="s">
        <v>19</v>
      </c>
      <c r="H4811" t="s">
        <v>13123</v>
      </c>
      <c r="I4811">
        <v>1138996</v>
      </c>
      <c r="J4811" t="s">
        <v>23</v>
      </c>
      <c r="K4811">
        <v>1016218</v>
      </c>
      <c r="L4811">
        <v>12</v>
      </c>
      <c r="M4811">
        <v>1</v>
      </c>
      <c r="N4811">
        <v>0</v>
      </c>
      <c r="O4811">
        <v>0</v>
      </c>
    </row>
    <row r="4812" spans="1:15" x14ac:dyDescent="0.3">
      <c r="A4812" t="s">
        <v>9284</v>
      </c>
      <c r="B4812" t="s">
        <v>13122</v>
      </c>
      <c r="C4812">
        <v>40266</v>
      </c>
      <c r="D4812" t="s">
        <v>9286</v>
      </c>
      <c r="E4812" t="s">
        <v>860</v>
      </c>
      <c r="F4812" t="s">
        <v>13126</v>
      </c>
      <c r="G4812" t="s">
        <v>19</v>
      </c>
      <c r="H4812" t="s">
        <v>13123</v>
      </c>
      <c r="I4812">
        <v>1138996</v>
      </c>
      <c r="J4812" t="s">
        <v>23</v>
      </c>
      <c r="K4812">
        <v>1016218</v>
      </c>
      <c r="L4812">
        <v>12</v>
      </c>
      <c r="M4812">
        <v>1</v>
      </c>
      <c r="N4812">
        <v>0</v>
      </c>
      <c r="O4812">
        <v>0</v>
      </c>
    </row>
    <row r="4813" spans="1:15" x14ac:dyDescent="0.3">
      <c r="A4813" t="s">
        <v>9284</v>
      </c>
      <c r="B4813" t="s">
        <v>15034</v>
      </c>
      <c r="C4813">
        <v>40976</v>
      </c>
      <c r="D4813" t="s">
        <v>9286</v>
      </c>
      <c r="E4813" t="s">
        <v>860</v>
      </c>
      <c r="F4813" t="s">
        <v>13126</v>
      </c>
      <c r="G4813" t="s">
        <v>19</v>
      </c>
      <c r="H4813" t="s">
        <v>15035</v>
      </c>
      <c r="I4813">
        <v>830000</v>
      </c>
      <c r="J4813" t="s">
        <v>23</v>
      </c>
      <c r="K4813">
        <v>619028</v>
      </c>
      <c r="L4813">
        <v>6</v>
      </c>
      <c r="M4813">
        <v>1</v>
      </c>
      <c r="N4813">
        <v>0</v>
      </c>
      <c r="O4813">
        <v>0</v>
      </c>
    </row>
    <row r="4814" spans="1:15" x14ac:dyDescent="0.3">
      <c r="A4814" t="s">
        <v>6595</v>
      </c>
      <c r="B4814" t="s">
        <v>6596</v>
      </c>
      <c r="C4814">
        <v>42101</v>
      </c>
      <c r="D4814" t="s">
        <v>6597</v>
      </c>
      <c r="E4814" t="s">
        <v>1761</v>
      </c>
      <c r="F4814" t="s">
        <v>6597</v>
      </c>
      <c r="G4814" t="s">
        <v>1761</v>
      </c>
      <c r="H4814" t="s">
        <v>6598</v>
      </c>
      <c r="I4814">
        <v>86240</v>
      </c>
      <c r="J4814" t="s">
        <v>23</v>
      </c>
      <c r="K4814">
        <v>0</v>
      </c>
      <c r="L4814">
        <v>4</v>
      </c>
      <c r="M4814">
        <v>0</v>
      </c>
      <c r="N4814">
        <v>1</v>
      </c>
      <c r="O4814">
        <v>0</v>
      </c>
    </row>
    <row r="4815" spans="1:15" x14ac:dyDescent="0.3">
      <c r="A4815" t="s">
        <v>3755</v>
      </c>
      <c r="B4815" t="s">
        <v>3756</v>
      </c>
      <c r="C4815">
        <v>40821</v>
      </c>
      <c r="D4815" t="s">
        <v>2005</v>
      </c>
      <c r="E4815" t="s">
        <v>55</v>
      </c>
      <c r="F4815" t="s">
        <v>3760</v>
      </c>
      <c r="G4815" t="s">
        <v>2635</v>
      </c>
      <c r="H4815" t="s">
        <v>3757</v>
      </c>
      <c r="I4815">
        <v>2666986</v>
      </c>
      <c r="J4815" t="s">
        <v>23</v>
      </c>
      <c r="K4815">
        <v>0</v>
      </c>
      <c r="L4815">
        <v>7</v>
      </c>
      <c r="M4815">
        <v>0</v>
      </c>
      <c r="N4815">
        <v>1</v>
      </c>
      <c r="O4815">
        <v>0</v>
      </c>
    </row>
    <row r="4816" spans="1:15" x14ac:dyDescent="0.3">
      <c r="A4816" t="s">
        <v>3755</v>
      </c>
      <c r="B4816" t="s">
        <v>4321</v>
      </c>
      <c r="C4816">
        <v>41085</v>
      </c>
      <c r="D4816" t="s">
        <v>2005</v>
      </c>
      <c r="E4816" t="s">
        <v>55</v>
      </c>
      <c r="F4816" t="s">
        <v>3760</v>
      </c>
      <c r="G4816" t="s">
        <v>2635</v>
      </c>
      <c r="H4816" t="s">
        <v>4322</v>
      </c>
      <c r="I4816">
        <v>531289</v>
      </c>
      <c r="J4816" t="s">
        <v>23</v>
      </c>
      <c r="K4816">
        <v>0</v>
      </c>
      <c r="L4816">
        <v>4</v>
      </c>
      <c r="M4816">
        <v>0</v>
      </c>
      <c r="N4816">
        <v>1</v>
      </c>
      <c r="O4816">
        <v>0</v>
      </c>
    </row>
    <row r="4817" spans="1:15" x14ac:dyDescent="0.3">
      <c r="A4817" t="s">
        <v>3755</v>
      </c>
      <c r="B4817" t="s">
        <v>4567</v>
      </c>
      <c r="C4817">
        <v>41108</v>
      </c>
      <c r="D4817" t="s">
        <v>2005</v>
      </c>
      <c r="E4817" t="s">
        <v>55</v>
      </c>
      <c r="F4817" t="s">
        <v>3760</v>
      </c>
      <c r="G4817" t="s">
        <v>2635</v>
      </c>
      <c r="H4817" t="s">
        <v>4568</v>
      </c>
      <c r="I4817">
        <v>1494922</v>
      </c>
      <c r="J4817" t="s">
        <v>23</v>
      </c>
      <c r="K4817">
        <v>0</v>
      </c>
      <c r="L4817">
        <v>7</v>
      </c>
      <c r="M4817">
        <v>0</v>
      </c>
      <c r="N4817">
        <v>1</v>
      </c>
      <c r="O4817">
        <v>0</v>
      </c>
    </row>
    <row r="4818" spans="1:15" x14ac:dyDescent="0.3">
      <c r="A4818" t="s">
        <v>3755</v>
      </c>
      <c r="B4818" t="s">
        <v>8355</v>
      </c>
      <c r="C4818">
        <v>38624</v>
      </c>
      <c r="D4818" t="s">
        <v>2005</v>
      </c>
      <c r="E4818" t="s">
        <v>55</v>
      </c>
      <c r="F4818" t="s">
        <v>3760</v>
      </c>
      <c r="G4818" t="s">
        <v>2635</v>
      </c>
      <c r="H4818" t="s">
        <v>8356</v>
      </c>
      <c r="I4818">
        <v>1631170</v>
      </c>
      <c r="J4818" t="s">
        <v>23</v>
      </c>
      <c r="K4818">
        <v>1162528</v>
      </c>
      <c r="L4818">
        <v>3</v>
      </c>
      <c r="M4818">
        <v>1</v>
      </c>
      <c r="N4818">
        <v>1</v>
      </c>
      <c r="O4818">
        <v>1</v>
      </c>
    </row>
    <row r="4819" spans="1:15" x14ac:dyDescent="0.3">
      <c r="A4819" t="s">
        <v>7737</v>
      </c>
      <c r="B4819" t="s">
        <v>13053</v>
      </c>
      <c r="C4819">
        <v>40235</v>
      </c>
      <c r="D4819" t="s">
        <v>2681</v>
      </c>
      <c r="E4819" t="s">
        <v>308</v>
      </c>
      <c r="F4819" t="s">
        <v>3760</v>
      </c>
      <c r="G4819" t="s">
        <v>2635</v>
      </c>
      <c r="H4819" t="s">
        <v>13054</v>
      </c>
      <c r="I4819">
        <v>0</v>
      </c>
      <c r="J4819" t="s">
        <v>23</v>
      </c>
      <c r="K4819">
        <v>0</v>
      </c>
      <c r="L4819">
        <v>3</v>
      </c>
      <c r="M4819">
        <v>0</v>
      </c>
      <c r="N4819">
        <v>0</v>
      </c>
      <c r="O4819">
        <v>0</v>
      </c>
    </row>
    <row r="4820" spans="1:15" x14ac:dyDescent="0.3">
      <c r="A4820" t="s">
        <v>3755</v>
      </c>
      <c r="B4820" t="s">
        <v>16192</v>
      </c>
      <c r="C4820">
        <v>41374</v>
      </c>
      <c r="D4820" t="s">
        <v>2005</v>
      </c>
      <c r="E4820" t="s">
        <v>55</v>
      </c>
      <c r="F4820" t="s">
        <v>3760</v>
      </c>
      <c r="G4820" t="s">
        <v>2635</v>
      </c>
      <c r="H4820" t="s">
        <v>16193</v>
      </c>
      <c r="I4820">
        <v>116602</v>
      </c>
      <c r="J4820" t="s">
        <v>23</v>
      </c>
      <c r="K4820">
        <v>118462</v>
      </c>
      <c r="L4820">
        <v>2</v>
      </c>
      <c r="M4820">
        <v>1</v>
      </c>
      <c r="N4820">
        <v>0</v>
      </c>
      <c r="O4820">
        <v>0</v>
      </c>
    </row>
    <row r="4821" spans="1:15" x14ac:dyDescent="0.3">
      <c r="A4821" t="s">
        <v>17063</v>
      </c>
      <c r="B4821" t="s">
        <v>17064</v>
      </c>
      <c r="C4821">
        <v>41689</v>
      </c>
      <c r="D4821" t="s">
        <v>17065</v>
      </c>
      <c r="E4821" t="s">
        <v>84</v>
      </c>
      <c r="F4821" t="s">
        <v>17065</v>
      </c>
      <c r="G4821" t="s">
        <v>84</v>
      </c>
      <c r="H4821" t="s">
        <v>17066</v>
      </c>
      <c r="I4821">
        <v>58938</v>
      </c>
      <c r="J4821" t="s">
        <v>23</v>
      </c>
      <c r="K4821">
        <v>0</v>
      </c>
      <c r="L4821">
        <v>2</v>
      </c>
      <c r="M4821">
        <v>0</v>
      </c>
      <c r="N4821">
        <v>0</v>
      </c>
      <c r="O4821">
        <v>0</v>
      </c>
    </row>
    <row r="4822" spans="1:15" x14ac:dyDescent="0.3">
      <c r="A4822" t="s">
        <v>2531</v>
      </c>
      <c r="B4822" t="s">
        <v>9911</v>
      </c>
      <c r="C4822">
        <v>39142</v>
      </c>
      <c r="D4822" t="s">
        <v>2370</v>
      </c>
      <c r="E4822" t="s">
        <v>1654</v>
      </c>
      <c r="F4822" t="s">
        <v>9915</v>
      </c>
      <c r="G4822" t="s">
        <v>9914</v>
      </c>
      <c r="H4822" t="s">
        <v>9912</v>
      </c>
      <c r="I4822">
        <v>900677</v>
      </c>
      <c r="J4822" t="s">
        <v>23</v>
      </c>
      <c r="K4822">
        <v>0</v>
      </c>
      <c r="L4822">
        <v>3</v>
      </c>
      <c r="M4822">
        <v>0</v>
      </c>
      <c r="N4822">
        <v>0</v>
      </c>
      <c r="O4822">
        <v>0</v>
      </c>
    </row>
    <row r="4823" spans="1:15" x14ac:dyDescent="0.3">
      <c r="A4823" t="s">
        <v>3493</v>
      </c>
      <c r="B4823" t="s">
        <v>10093</v>
      </c>
      <c r="C4823">
        <v>39212</v>
      </c>
      <c r="D4823" t="s">
        <v>228</v>
      </c>
      <c r="E4823" t="s">
        <v>219</v>
      </c>
      <c r="F4823" t="s">
        <v>9915</v>
      </c>
      <c r="G4823" t="s">
        <v>9914</v>
      </c>
      <c r="H4823" t="s">
        <v>10094</v>
      </c>
      <c r="I4823">
        <v>1029567</v>
      </c>
      <c r="J4823" t="s">
        <v>23</v>
      </c>
      <c r="K4823">
        <v>0</v>
      </c>
      <c r="L4823">
        <v>8</v>
      </c>
      <c r="M4823">
        <v>0</v>
      </c>
      <c r="N4823">
        <v>0</v>
      </c>
      <c r="O4823">
        <v>0</v>
      </c>
    </row>
    <row r="4824" spans="1:15" x14ac:dyDescent="0.3">
      <c r="A4824" t="s">
        <v>14535</v>
      </c>
      <c r="B4824" t="s">
        <v>14536</v>
      </c>
      <c r="C4824">
        <v>40812</v>
      </c>
      <c r="D4824" t="s">
        <v>4924</v>
      </c>
      <c r="E4824" t="s">
        <v>2574</v>
      </c>
      <c r="F4824" t="s">
        <v>9915</v>
      </c>
      <c r="G4824" t="s">
        <v>9914</v>
      </c>
      <c r="H4824" t="s">
        <v>14538</v>
      </c>
      <c r="I4824">
        <v>887589</v>
      </c>
      <c r="J4824" t="s">
        <v>23</v>
      </c>
      <c r="K4824">
        <v>0</v>
      </c>
      <c r="L4824">
        <v>6</v>
      </c>
      <c r="M4824">
        <v>0</v>
      </c>
      <c r="N4824">
        <v>0</v>
      </c>
      <c r="O4824">
        <v>0</v>
      </c>
    </row>
    <row r="4825" spans="1:15" x14ac:dyDescent="0.3">
      <c r="A4825" t="s">
        <v>14535</v>
      </c>
      <c r="B4825" t="s">
        <v>14891</v>
      </c>
      <c r="C4825">
        <v>40939</v>
      </c>
      <c r="D4825" t="s">
        <v>4924</v>
      </c>
      <c r="E4825" t="s">
        <v>2574</v>
      </c>
      <c r="F4825" t="s">
        <v>9915</v>
      </c>
      <c r="G4825" t="s">
        <v>9914</v>
      </c>
      <c r="H4825" t="s">
        <v>14538</v>
      </c>
      <c r="I4825">
        <v>734036</v>
      </c>
      <c r="J4825" t="s">
        <v>23</v>
      </c>
      <c r="K4825">
        <v>0</v>
      </c>
      <c r="L4825">
        <v>5</v>
      </c>
      <c r="M4825">
        <v>0</v>
      </c>
      <c r="N4825">
        <v>0</v>
      </c>
      <c r="O4825">
        <v>0</v>
      </c>
    </row>
    <row r="4826" spans="1:15" x14ac:dyDescent="0.3">
      <c r="A4826" t="s">
        <v>465</v>
      </c>
      <c r="B4826" t="s">
        <v>821</v>
      </c>
      <c r="C4826">
        <v>39275</v>
      </c>
      <c r="D4826" t="s">
        <v>467</v>
      </c>
      <c r="E4826" t="s">
        <v>150</v>
      </c>
      <c r="F4826" t="s">
        <v>824</v>
      </c>
      <c r="G4826" t="s">
        <v>826</v>
      </c>
      <c r="H4826" t="s">
        <v>823</v>
      </c>
      <c r="I4826">
        <v>409750</v>
      </c>
      <c r="J4826" t="s">
        <v>23</v>
      </c>
      <c r="K4826">
        <v>0</v>
      </c>
      <c r="L4826">
        <v>5</v>
      </c>
      <c r="M4826">
        <v>0</v>
      </c>
      <c r="N4826">
        <v>1</v>
      </c>
      <c r="O4826">
        <v>0</v>
      </c>
    </row>
    <row r="4827" spans="1:15" x14ac:dyDescent="0.3">
      <c r="A4827" t="s">
        <v>465</v>
      </c>
      <c r="B4827" t="s">
        <v>971</v>
      </c>
      <c r="C4827">
        <v>39360</v>
      </c>
      <c r="D4827" t="s">
        <v>467</v>
      </c>
      <c r="E4827" t="s">
        <v>150</v>
      </c>
      <c r="F4827" t="s">
        <v>824</v>
      </c>
      <c r="G4827" t="s">
        <v>826</v>
      </c>
      <c r="H4827" t="s">
        <v>974</v>
      </c>
      <c r="I4827">
        <v>3036503</v>
      </c>
      <c r="J4827" t="s">
        <v>23</v>
      </c>
      <c r="K4827">
        <v>0</v>
      </c>
      <c r="L4827">
        <v>15</v>
      </c>
      <c r="M4827">
        <v>0</v>
      </c>
      <c r="N4827">
        <v>1</v>
      </c>
      <c r="O4827">
        <v>0</v>
      </c>
    </row>
    <row r="4828" spans="1:15" x14ac:dyDescent="0.3">
      <c r="A4828" t="s">
        <v>34</v>
      </c>
      <c r="B4828" t="s">
        <v>1295</v>
      </c>
      <c r="C4828">
        <v>39479</v>
      </c>
      <c r="D4828" t="s">
        <v>36</v>
      </c>
      <c r="E4828" t="s">
        <v>29</v>
      </c>
      <c r="F4828" t="s">
        <v>824</v>
      </c>
      <c r="G4828" t="s">
        <v>826</v>
      </c>
      <c r="H4828" t="s">
        <v>1298</v>
      </c>
      <c r="I4828">
        <v>2133919</v>
      </c>
      <c r="J4828" t="s">
        <v>23</v>
      </c>
      <c r="K4828">
        <v>0</v>
      </c>
      <c r="L4828">
        <v>8</v>
      </c>
      <c r="M4828">
        <v>0</v>
      </c>
      <c r="N4828">
        <v>1</v>
      </c>
      <c r="O4828">
        <v>0</v>
      </c>
    </row>
    <row r="4829" spans="1:15" x14ac:dyDescent="0.3">
      <c r="A4829" t="s">
        <v>465</v>
      </c>
      <c r="B4829" t="s">
        <v>1929</v>
      </c>
      <c r="C4829">
        <v>39769</v>
      </c>
      <c r="D4829" t="s">
        <v>467</v>
      </c>
      <c r="E4829" t="s">
        <v>150</v>
      </c>
      <c r="F4829" t="s">
        <v>824</v>
      </c>
      <c r="G4829" t="s">
        <v>826</v>
      </c>
      <c r="H4829" t="s">
        <v>823</v>
      </c>
      <c r="I4829">
        <v>412500</v>
      </c>
      <c r="J4829" t="s">
        <v>23</v>
      </c>
      <c r="K4829">
        <v>0</v>
      </c>
      <c r="L4829">
        <v>8</v>
      </c>
      <c r="M4829">
        <v>0</v>
      </c>
      <c r="N4829">
        <v>1</v>
      </c>
      <c r="O4829">
        <v>0</v>
      </c>
    </row>
    <row r="4830" spans="1:15" x14ac:dyDescent="0.3">
      <c r="A4830" t="s">
        <v>3899</v>
      </c>
      <c r="B4830" t="s">
        <v>3900</v>
      </c>
      <c r="C4830">
        <v>40854</v>
      </c>
      <c r="D4830" t="s">
        <v>824</v>
      </c>
      <c r="E4830" t="s">
        <v>826</v>
      </c>
      <c r="F4830" t="s">
        <v>824</v>
      </c>
      <c r="G4830" t="s">
        <v>826</v>
      </c>
      <c r="H4830" t="s">
        <v>3901</v>
      </c>
      <c r="I4830">
        <v>3999512</v>
      </c>
      <c r="J4830" t="s">
        <v>23</v>
      </c>
      <c r="K4830">
        <v>0</v>
      </c>
      <c r="L4830">
        <v>10</v>
      </c>
      <c r="M4830">
        <v>0</v>
      </c>
      <c r="N4830">
        <v>1</v>
      </c>
      <c r="O4830">
        <v>0</v>
      </c>
    </row>
    <row r="4831" spans="1:15" x14ac:dyDescent="0.3">
      <c r="A4831" t="s">
        <v>6614</v>
      </c>
      <c r="B4831" t="s">
        <v>6615</v>
      </c>
      <c r="C4831">
        <v>38433</v>
      </c>
      <c r="D4831" t="s">
        <v>2042</v>
      </c>
      <c r="E4831" t="s">
        <v>97</v>
      </c>
      <c r="F4831" t="s">
        <v>824</v>
      </c>
      <c r="G4831" t="s">
        <v>97</v>
      </c>
      <c r="H4831" t="s">
        <v>6616</v>
      </c>
      <c r="I4831">
        <v>646050</v>
      </c>
      <c r="J4831" t="s">
        <v>23</v>
      </c>
      <c r="K4831">
        <v>603445</v>
      </c>
      <c r="L4831">
        <v>2</v>
      </c>
      <c r="M4831">
        <v>1</v>
      </c>
      <c r="N4831">
        <v>0</v>
      </c>
      <c r="O4831">
        <v>0</v>
      </c>
    </row>
    <row r="4832" spans="1:15" x14ac:dyDescent="0.3">
      <c r="A4832" t="s">
        <v>3899</v>
      </c>
      <c r="B4832" t="s">
        <v>8330</v>
      </c>
      <c r="C4832">
        <v>38596</v>
      </c>
      <c r="D4832" t="s">
        <v>824</v>
      </c>
      <c r="E4832" t="s">
        <v>826</v>
      </c>
      <c r="F4832" t="s">
        <v>824</v>
      </c>
      <c r="G4832" t="s">
        <v>826</v>
      </c>
      <c r="H4832" t="s">
        <v>8331</v>
      </c>
      <c r="I4832">
        <v>30000</v>
      </c>
      <c r="J4832" t="s">
        <v>23</v>
      </c>
      <c r="K4832">
        <v>30000</v>
      </c>
      <c r="L4832">
        <v>1</v>
      </c>
      <c r="M4832">
        <v>0</v>
      </c>
      <c r="N4832">
        <v>0</v>
      </c>
      <c r="O4832">
        <v>0</v>
      </c>
    </row>
    <row r="4833" spans="1:15" x14ac:dyDescent="0.3">
      <c r="A4833" t="s">
        <v>3899</v>
      </c>
      <c r="B4833" t="s">
        <v>8388</v>
      </c>
      <c r="C4833">
        <v>38624</v>
      </c>
      <c r="D4833" t="s">
        <v>824</v>
      </c>
      <c r="E4833" t="s">
        <v>826</v>
      </c>
      <c r="F4833" t="s">
        <v>824</v>
      </c>
      <c r="G4833" t="s">
        <v>826</v>
      </c>
      <c r="H4833" t="s">
        <v>8331</v>
      </c>
      <c r="I4833">
        <v>1015040</v>
      </c>
      <c r="J4833" t="s">
        <v>23</v>
      </c>
      <c r="K4833">
        <v>0</v>
      </c>
      <c r="L4833">
        <v>3</v>
      </c>
      <c r="M4833">
        <v>0</v>
      </c>
      <c r="N4833">
        <v>1</v>
      </c>
      <c r="O4833">
        <v>0</v>
      </c>
    </row>
    <row r="4834" spans="1:15" x14ac:dyDescent="0.3">
      <c r="A4834" t="s">
        <v>3899</v>
      </c>
      <c r="B4834" t="s">
        <v>8906</v>
      </c>
      <c r="C4834">
        <v>38803</v>
      </c>
      <c r="D4834" t="s">
        <v>824</v>
      </c>
      <c r="E4834" t="s">
        <v>826</v>
      </c>
      <c r="F4834" t="s">
        <v>824</v>
      </c>
      <c r="G4834" t="s">
        <v>826</v>
      </c>
      <c r="H4834" t="s">
        <v>8907</v>
      </c>
      <c r="I4834">
        <v>48350</v>
      </c>
      <c r="J4834" t="s">
        <v>23</v>
      </c>
      <c r="K4834">
        <v>46350</v>
      </c>
      <c r="L4834">
        <v>2</v>
      </c>
      <c r="M4834">
        <v>0</v>
      </c>
      <c r="N4834">
        <v>0</v>
      </c>
      <c r="O4834">
        <v>0</v>
      </c>
    </row>
    <row r="4835" spans="1:15" x14ac:dyDescent="0.3">
      <c r="A4835" t="s">
        <v>465</v>
      </c>
      <c r="B4835" t="s">
        <v>8963</v>
      </c>
      <c r="C4835">
        <v>38824</v>
      </c>
      <c r="D4835" t="s">
        <v>467</v>
      </c>
      <c r="E4835" t="s">
        <v>150</v>
      </c>
      <c r="F4835" t="s">
        <v>824</v>
      </c>
      <c r="G4835" t="s">
        <v>826</v>
      </c>
      <c r="H4835" t="s">
        <v>8964</v>
      </c>
      <c r="I4835">
        <v>432922</v>
      </c>
      <c r="J4835" t="s">
        <v>23</v>
      </c>
      <c r="K4835">
        <v>0</v>
      </c>
      <c r="L4835">
        <v>3</v>
      </c>
      <c r="M4835">
        <v>0</v>
      </c>
      <c r="N4835">
        <v>0</v>
      </c>
      <c r="O4835">
        <v>0</v>
      </c>
    </row>
    <row r="4836" spans="1:15" x14ac:dyDescent="0.3">
      <c r="A4836" t="s">
        <v>465</v>
      </c>
      <c r="B4836" t="s">
        <v>9063</v>
      </c>
      <c r="C4836">
        <v>38856</v>
      </c>
      <c r="D4836" t="s">
        <v>467</v>
      </c>
      <c r="E4836" t="s">
        <v>150</v>
      </c>
      <c r="F4836" t="s">
        <v>824</v>
      </c>
      <c r="G4836" t="s">
        <v>826</v>
      </c>
      <c r="H4836" t="s">
        <v>823</v>
      </c>
      <c r="I4836">
        <v>409750</v>
      </c>
      <c r="J4836" t="s">
        <v>23</v>
      </c>
      <c r="K4836">
        <v>0</v>
      </c>
      <c r="L4836">
        <v>4</v>
      </c>
      <c r="M4836">
        <v>0</v>
      </c>
      <c r="N4836">
        <v>1</v>
      </c>
      <c r="O4836">
        <v>0</v>
      </c>
    </row>
    <row r="4837" spans="1:15" x14ac:dyDescent="0.3">
      <c r="A4837" t="s">
        <v>7334</v>
      </c>
      <c r="B4837" t="s">
        <v>9252</v>
      </c>
      <c r="C4837">
        <v>38909</v>
      </c>
      <c r="D4837" t="s">
        <v>470</v>
      </c>
      <c r="E4837" t="s">
        <v>150</v>
      </c>
      <c r="F4837" t="s">
        <v>824</v>
      </c>
      <c r="G4837" t="s">
        <v>826</v>
      </c>
      <c r="H4837" t="s">
        <v>9253</v>
      </c>
      <c r="I4837">
        <v>457148</v>
      </c>
      <c r="J4837" t="s">
        <v>23</v>
      </c>
      <c r="K4837">
        <v>0</v>
      </c>
      <c r="L4837">
        <v>4</v>
      </c>
      <c r="M4837">
        <v>0</v>
      </c>
      <c r="N4837">
        <v>1</v>
      </c>
      <c r="O4837">
        <v>0</v>
      </c>
    </row>
    <row r="4838" spans="1:15" x14ac:dyDescent="0.3">
      <c r="A4838" t="s">
        <v>7334</v>
      </c>
      <c r="B4838" t="s">
        <v>9437</v>
      </c>
      <c r="C4838">
        <v>38973</v>
      </c>
      <c r="D4838" t="s">
        <v>470</v>
      </c>
      <c r="E4838" t="s">
        <v>150</v>
      </c>
      <c r="F4838" t="s">
        <v>824</v>
      </c>
      <c r="G4838" t="s">
        <v>826</v>
      </c>
      <c r="H4838" t="s">
        <v>9253</v>
      </c>
      <c r="I4838">
        <v>427272</v>
      </c>
      <c r="J4838" t="s">
        <v>23</v>
      </c>
      <c r="K4838">
        <v>0</v>
      </c>
      <c r="L4838">
        <v>5</v>
      </c>
      <c r="M4838">
        <v>0</v>
      </c>
      <c r="N4838">
        <v>1</v>
      </c>
      <c r="O4838">
        <v>0</v>
      </c>
    </row>
    <row r="4839" spans="1:15" x14ac:dyDescent="0.3">
      <c r="A4839" t="s">
        <v>3899</v>
      </c>
      <c r="B4839" t="s">
        <v>9482</v>
      </c>
      <c r="C4839">
        <v>38985</v>
      </c>
      <c r="D4839" t="s">
        <v>824</v>
      </c>
      <c r="E4839" t="s">
        <v>826</v>
      </c>
      <c r="F4839" t="s">
        <v>824</v>
      </c>
      <c r="G4839" t="s">
        <v>826</v>
      </c>
      <c r="H4839" t="s">
        <v>9483</v>
      </c>
      <c r="I4839">
        <v>200000</v>
      </c>
      <c r="J4839" t="s">
        <v>23</v>
      </c>
      <c r="K4839">
        <v>0</v>
      </c>
      <c r="L4839">
        <v>3</v>
      </c>
      <c r="M4839">
        <v>0</v>
      </c>
      <c r="N4839">
        <v>0</v>
      </c>
      <c r="O4839">
        <v>0</v>
      </c>
    </row>
    <row r="4840" spans="1:15" x14ac:dyDescent="0.3">
      <c r="A4840" t="s">
        <v>3899</v>
      </c>
      <c r="B4840" t="s">
        <v>10217</v>
      </c>
      <c r="C4840">
        <v>39258</v>
      </c>
      <c r="D4840" t="s">
        <v>824</v>
      </c>
      <c r="E4840" t="s">
        <v>826</v>
      </c>
      <c r="F4840" t="s">
        <v>824</v>
      </c>
      <c r="G4840" t="s">
        <v>826</v>
      </c>
      <c r="H4840" t="s">
        <v>10218</v>
      </c>
      <c r="I4840">
        <v>299997</v>
      </c>
      <c r="J4840" t="s">
        <v>23</v>
      </c>
      <c r="K4840">
        <v>0</v>
      </c>
      <c r="L4840">
        <v>4</v>
      </c>
      <c r="M4840">
        <v>0</v>
      </c>
      <c r="N4840">
        <v>0</v>
      </c>
      <c r="O4840">
        <v>0</v>
      </c>
    </row>
    <row r="4841" spans="1:15" x14ac:dyDescent="0.3">
      <c r="A4841" t="s">
        <v>3899</v>
      </c>
      <c r="B4841" t="s">
        <v>10455</v>
      </c>
      <c r="C4841">
        <v>39336</v>
      </c>
      <c r="D4841" t="s">
        <v>824</v>
      </c>
      <c r="E4841" t="s">
        <v>826</v>
      </c>
      <c r="F4841" t="s">
        <v>824</v>
      </c>
      <c r="G4841" t="s">
        <v>826</v>
      </c>
      <c r="H4841" t="s">
        <v>10456</v>
      </c>
      <c r="I4841">
        <v>350308</v>
      </c>
      <c r="J4841" t="s">
        <v>23</v>
      </c>
      <c r="K4841">
        <v>0</v>
      </c>
      <c r="L4841">
        <v>4</v>
      </c>
      <c r="M4841">
        <v>0</v>
      </c>
      <c r="N4841">
        <v>0</v>
      </c>
      <c r="O4841">
        <v>0</v>
      </c>
    </row>
    <row r="4842" spans="1:15" x14ac:dyDescent="0.3">
      <c r="A4842" t="s">
        <v>10009</v>
      </c>
      <c r="B4842" t="s">
        <v>11033</v>
      </c>
      <c r="C4842">
        <v>39567</v>
      </c>
      <c r="D4842" t="s">
        <v>2737</v>
      </c>
      <c r="E4842" t="s">
        <v>102</v>
      </c>
      <c r="F4842" t="s">
        <v>824</v>
      </c>
      <c r="G4842" t="s">
        <v>97</v>
      </c>
      <c r="H4842" t="s">
        <v>11034</v>
      </c>
      <c r="I4842">
        <v>72500</v>
      </c>
      <c r="J4842" t="s">
        <v>23</v>
      </c>
      <c r="K4842">
        <v>72500</v>
      </c>
      <c r="L4842">
        <v>4</v>
      </c>
      <c r="M4842">
        <v>1</v>
      </c>
      <c r="N4842">
        <v>0</v>
      </c>
      <c r="O4842">
        <v>0</v>
      </c>
    </row>
    <row r="4843" spans="1:15" x14ac:dyDescent="0.3">
      <c r="A4843" t="s">
        <v>3899</v>
      </c>
      <c r="B4843" t="s">
        <v>11059</v>
      </c>
      <c r="C4843">
        <v>39574</v>
      </c>
      <c r="D4843" t="s">
        <v>824</v>
      </c>
      <c r="E4843" t="s">
        <v>826</v>
      </c>
      <c r="F4843" t="s">
        <v>824</v>
      </c>
      <c r="G4843" t="s">
        <v>826</v>
      </c>
      <c r="H4843" t="s">
        <v>11060</v>
      </c>
      <c r="I4843">
        <v>16000</v>
      </c>
      <c r="J4843" t="s">
        <v>23</v>
      </c>
      <c r="K4843">
        <v>16000</v>
      </c>
      <c r="L4843">
        <v>2</v>
      </c>
      <c r="M4843">
        <v>0</v>
      </c>
      <c r="N4843">
        <v>0</v>
      </c>
      <c r="O4843">
        <v>0</v>
      </c>
    </row>
    <row r="4844" spans="1:15" x14ac:dyDescent="0.3">
      <c r="A4844" t="s">
        <v>3899</v>
      </c>
      <c r="B4844" t="s">
        <v>11286</v>
      </c>
      <c r="C4844">
        <v>39651</v>
      </c>
      <c r="D4844" t="s">
        <v>824</v>
      </c>
      <c r="E4844" t="s">
        <v>826</v>
      </c>
      <c r="F4844" t="s">
        <v>824</v>
      </c>
      <c r="G4844" t="s">
        <v>826</v>
      </c>
      <c r="H4844" t="s">
        <v>11287</v>
      </c>
      <c r="I4844">
        <v>299997</v>
      </c>
      <c r="J4844" t="s">
        <v>23</v>
      </c>
      <c r="K4844">
        <v>0</v>
      </c>
      <c r="L4844">
        <v>3</v>
      </c>
      <c r="M4844">
        <v>0</v>
      </c>
      <c r="N4844">
        <v>0</v>
      </c>
      <c r="O4844">
        <v>0</v>
      </c>
    </row>
    <row r="4845" spans="1:15" x14ac:dyDescent="0.3">
      <c r="A4845" t="s">
        <v>465</v>
      </c>
      <c r="B4845" t="s">
        <v>11955</v>
      </c>
      <c r="C4845">
        <v>39895</v>
      </c>
      <c r="D4845" t="s">
        <v>467</v>
      </c>
      <c r="E4845" t="s">
        <v>150</v>
      </c>
      <c r="F4845" t="s">
        <v>824</v>
      </c>
      <c r="G4845" t="s">
        <v>826</v>
      </c>
      <c r="H4845" t="s">
        <v>11956</v>
      </c>
      <c r="I4845">
        <v>45578</v>
      </c>
      <c r="J4845" t="s">
        <v>23</v>
      </c>
      <c r="K4845">
        <v>44864</v>
      </c>
      <c r="L4845">
        <v>2</v>
      </c>
      <c r="M4845">
        <v>1</v>
      </c>
      <c r="N4845">
        <v>0</v>
      </c>
      <c r="O4845">
        <v>0</v>
      </c>
    </row>
    <row r="4846" spans="1:15" x14ac:dyDescent="0.3">
      <c r="A4846" t="s">
        <v>3899</v>
      </c>
      <c r="B4846" t="s">
        <v>12082</v>
      </c>
      <c r="C4846">
        <v>39909</v>
      </c>
      <c r="D4846" t="s">
        <v>824</v>
      </c>
      <c r="E4846" t="s">
        <v>826</v>
      </c>
      <c r="F4846" t="s">
        <v>824</v>
      </c>
      <c r="G4846" t="s">
        <v>826</v>
      </c>
      <c r="H4846" t="s">
        <v>12083</v>
      </c>
      <c r="I4846">
        <v>921489</v>
      </c>
      <c r="J4846" t="s">
        <v>23</v>
      </c>
      <c r="K4846">
        <v>0</v>
      </c>
      <c r="L4846">
        <v>2</v>
      </c>
      <c r="M4846">
        <v>0</v>
      </c>
      <c r="N4846">
        <v>0</v>
      </c>
      <c r="O4846">
        <v>0</v>
      </c>
    </row>
    <row r="4847" spans="1:15" x14ac:dyDescent="0.3">
      <c r="A4847" t="s">
        <v>3899</v>
      </c>
      <c r="B4847" t="s">
        <v>12607</v>
      </c>
      <c r="C4847">
        <v>40084</v>
      </c>
      <c r="D4847" t="s">
        <v>824</v>
      </c>
      <c r="E4847" t="s">
        <v>826</v>
      </c>
      <c r="F4847" t="s">
        <v>824</v>
      </c>
      <c r="G4847" t="s">
        <v>826</v>
      </c>
      <c r="H4847" t="s">
        <v>12608</v>
      </c>
      <c r="I4847">
        <v>200000</v>
      </c>
      <c r="J4847" t="s">
        <v>23</v>
      </c>
      <c r="K4847">
        <v>0</v>
      </c>
      <c r="L4847">
        <v>2</v>
      </c>
      <c r="M4847">
        <v>0</v>
      </c>
      <c r="N4847">
        <v>0</v>
      </c>
      <c r="O4847">
        <v>0</v>
      </c>
    </row>
    <row r="4848" spans="1:15" x14ac:dyDescent="0.3">
      <c r="A4848" t="s">
        <v>3899</v>
      </c>
      <c r="B4848" t="s">
        <v>13574</v>
      </c>
      <c r="C4848">
        <v>40438</v>
      </c>
      <c r="D4848" t="s">
        <v>824</v>
      </c>
      <c r="E4848" t="s">
        <v>826</v>
      </c>
      <c r="F4848" t="s">
        <v>824</v>
      </c>
      <c r="G4848" t="s">
        <v>826</v>
      </c>
      <c r="H4848" t="s">
        <v>13575</v>
      </c>
      <c r="I4848">
        <v>50481</v>
      </c>
      <c r="J4848" t="s">
        <v>23</v>
      </c>
      <c r="K4848">
        <v>52794</v>
      </c>
      <c r="L4848">
        <v>3</v>
      </c>
      <c r="M4848">
        <v>1</v>
      </c>
      <c r="N4848">
        <v>0</v>
      </c>
      <c r="O4848">
        <v>0</v>
      </c>
    </row>
    <row r="4849" spans="1:15" x14ac:dyDescent="0.3">
      <c r="A4849" t="s">
        <v>12376</v>
      </c>
      <c r="B4849" t="s">
        <v>14612</v>
      </c>
      <c r="C4849">
        <v>40830</v>
      </c>
      <c r="D4849" t="s">
        <v>11335</v>
      </c>
      <c r="E4849" t="s">
        <v>19</v>
      </c>
      <c r="F4849" t="s">
        <v>824</v>
      </c>
      <c r="G4849" t="s">
        <v>826</v>
      </c>
      <c r="H4849" t="s">
        <v>14613</v>
      </c>
      <c r="I4849">
        <v>102890</v>
      </c>
      <c r="J4849" t="s">
        <v>23</v>
      </c>
      <c r="K4849">
        <v>102890</v>
      </c>
      <c r="L4849">
        <v>8</v>
      </c>
      <c r="M4849">
        <v>1</v>
      </c>
      <c r="N4849">
        <v>0</v>
      </c>
      <c r="O4849">
        <v>0</v>
      </c>
    </row>
    <row r="4850" spans="1:15" x14ac:dyDescent="0.3">
      <c r="A4850" t="s">
        <v>2558</v>
      </c>
      <c r="B4850" t="s">
        <v>2983</v>
      </c>
      <c r="C4850">
        <v>40161</v>
      </c>
      <c r="D4850" t="s">
        <v>2418</v>
      </c>
      <c r="E4850" t="s">
        <v>219</v>
      </c>
      <c r="F4850" t="s">
        <v>2988</v>
      </c>
      <c r="G4850" t="s">
        <v>2987</v>
      </c>
      <c r="H4850" t="s">
        <v>2985</v>
      </c>
      <c r="I4850">
        <v>877568</v>
      </c>
      <c r="J4850" t="s">
        <v>616</v>
      </c>
      <c r="K4850">
        <v>0</v>
      </c>
      <c r="L4850">
        <v>5</v>
      </c>
      <c r="M4850">
        <v>0</v>
      </c>
      <c r="N4850">
        <v>1</v>
      </c>
      <c r="O4850">
        <v>0</v>
      </c>
    </row>
    <row r="4851" spans="1:15" x14ac:dyDescent="0.3">
      <c r="A4851" t="s">
        <v>1494</v>
      </c>
      <c r="B4851" t="s">
        <v>3712</v>
      </c>
      <c r="C4851">
        <v>40829</v>
      </c>
      <c r="D4851" t="s">
        <v>1120</v>
      </c>
      <c r="E4851" t="s">
        <v>171</v>
      </c>
      <c r="F4851" t="s">
        <v>3722</v>
      </c>
      <c r="G4851" t="s">
        <v>3723</v>
      </c>
      <c r="H4851" t="s">
        <v>3714</v>
      </c>
      <c r="I4851">
        <v>3406776</v>
      </c>
      <c r="J4851" t="s">
        <v>23</v>
      </c>
      <c r="K4851">
        <v>0</v>
      </c>
      <c r="L4851">
        <v>20</v>
      </c>
      <c r="M4851">
        <v>0</v>
      </c>
      <c r="N4851">
        <v>1</v>
      </c>
      <c r="O4851">
        <v>0</v>
      </c>
    </row>
    <row r="4852" spans="1:15" x14ac:dyDescent="0.3">
      <c r="A4852" t="s">
        <v>519</v>
      </c>
      <c r="B4852" t="s">
        <v>8018</v>
      </c>
      <c r="C4852">
        <v>38503</v>
      </c>
      <c r="D4852" t="s">
        <v>521</v>
      </c>
      <c r="E4852" t="s">
        <v>55</v>
      </c>
      <c r="F4852" t="s">
        <v>8019</v>
      </c>
      <c r="G4852" t="s">
        <v>55</v>
      </c>
      <c r="H4852" t="s">
        <v>7309</v>
      </c>
      <c r="I4852">
        <v>14932930</v>
      </c>
      <c r="J4852" t="s">
        <v>23</v>
      </c>
      <c r="K4852">
        <v>0</v>
      </c>
      <c r="L4852">
        <v>6</v>
      </c>
      <c r="M4852">
        <v>0</v>
      </c>
      <c r="N4852">
        <v>1</v>
      </c>
      <c r="O4852">
        <v>0</v>
      </c>
    </row>
    <row r="4853" spans="1:15" x14ac:dyDescent="0.3">
      <c r="A4853" t="s">
        <v>519</v>
      </c>
      <c r="B4853" t="s">
        <v>8628</v>
      </c>
      <c r="C4853">
        <v>38742</v>
      </c>
      <c r="D4853" t="s">
        <v>521</v>
      </c>
      <c r="E4853" t="s">
        <v>55</v>
      </c>
      <c r="F4853" t="s">
        <v>8019</v>
      </c>
      <c r="G4853" t="s">
        <v>55</v>
      </c>
      <c r="H4853" t="s">
        <v>7309</v>
      </c>
      <c r="I4853">
        <v>16127335</v>
      </c>
      <c r="J4853" t="s">
        <v>23</v>
      </c>
      <c r="K4853">
        <v>11229148</v>
      </c>
      <c r="L4853">
        <v>32</v>
      </c>
      <c r="M4853">
        <v>1</v>
      </c>
      <c r="N4853">
        <v>1</v>
      </c>
      <c r="O4853">
        <v>1</v>
      </c>
    </row>
    <row r="4854" spans="1:15" x14ac:dyDescent="0.3">
      <c r="A4854" t="s">
        <v>10293</v>
      </c>
      <c r="B4854" t="s">
        <v>10294</v>
      </c>
      <c r="C4854">
        <v>39276</v>
      </c>
      <c r="D4854" t="s">
        <v>8019</v>
      </c>
      <c r="E4854" t="s">
        <v>55</v>
      </c>
      <c r="F4854" t="s">
        <v>8019</v>
      </c>
      <c r="G4854" t="s">
        <v>55</v>
      </c>
      <c r="H4854" t="s">
        <v>10295</v>
      </c>
      <c r="I4854">
        <v>12000</v>
      </c>
      <c r="J4854" t="s">
        <v>23</v>
      </c>
      <c r="K4854">
        <v>0</v>
      </c>
      <c r="L4854">
        <v>1</v>
      </c>
      <c r="M4854">
        <v>0</v>
      </c>
      <c r="N4854">
        <v>0</v>
      </c>
      <c r="O4854">
        <v>0</v>
      </c>
    </row>
    <row r="4855" spans="1:15" x14ac:dyDescent="0.3">
      <c r="A4855" t="s">
        <v>10293</v>
      </c>
      <c r="B4855" t="s">
        <v>12777</v>
      </c>
      <c r="C4855">
        <v>40140</v>
      </c>
      <c r="D4855" t="s">
        <v>8019</v>
      </c>
      <c r="E4855" t="s">
        <v>55</v>
      </c>
      <c r="F4855" t="s">
        <v>8019</v>
      </c>
      <c r="G4855" t="s">
        <v>55</v>
      </c>
      <c r="H4855" t="s">
        <v>12778</v>
      </c>
      <c r="I4855">
        <v>226968</v>
      </c>
      <c r="J4855" t="s">
        <v>23</v>
      </c>
      <c r="K4855">
        <v>0</v>
      </c>
      <c r="L4855">
        <v>2</v>
      </c>
      <c r="M4855">
        <v>0</v>
      </c>
      <c r="N4855">
        <v>0</v>
      </c>
      <c r="O4855">
        <v>0</v>
      </c>
    </row>
    <row r="4856" spans="1:15" x14ac:dyDescent="0.3">
      <c r="A4856" t="s">
        <v>1482</v>
      </c>
      <c r="B4856" t="s">
        <v>1483</v>
      </c>
      <c r="C4856">
        <v>39602</v>
      </c>
      <c r="D4856" t="s">
        <v>1484</v>
      </c>
      <c r="E4856" t="s">
        <v>21</v>
      </c>
      <c r="F4856" t="s">
        <v>1488</v>
      </c>
      <c r="G4856" t="s">
        <v>1486</v>
      </c>
      <c r="H4856" t="s">
        <v>1487</v>
      </c>
      <c r="I4856">
        <v>1859183</v>
      </c>
      <c r="J4856" t="s">
        <v>23</v>
      </c>
      <c r="K4856">
        <v>0</v>
      </c>
      <c r="L4856">
        <v>10</v>
      </c>
      <c r="M4856">
        <v>0</v>
      </c>
      <c r="N4856">
        <v>1</v>
      </c>
      <c r="O4856">
        <v>0</v>
      </c>
    </row>
    <row r="4857" spans="1:15" x14ac:dyDescent="0.3">
      <c r="A4857" t="s">
        <v>1482</v>
      </c>
      <c r="B4857" t="s">
        <v>2202</v>
      </c>
      <c r="C4857">
        <v>39881</v>
      </c>
      <c r="D4857" t="s">
        <v>1484</v>
      </c>
      <c r="E4857" t="s">
        <v>21</v>
      </c>
      <c r="F4857" t="s">
        <v>1488</v>
      </c>
      <c r="G4857" t="s">
        <v>1486</v>
      </c>
      <c r="H4857" t="s">
        <v>1487</v>
      </c>
      <c r="I4857">
        <v>1250006</v>
      </c>
      <c r="J4857" t="s">
        <v>23</v>
      </c>
      <c r="K4857">
        <v>371915</v>
      </c>
      <c r="L4857">
        <v>11</v>
      </c>
      <c r="M4857">
        <v>1</v>
      </c>
      <c r="N4857">
        <v>1</v>
      </c>
      <c r="O4857">
        <v>1</v>
      </c>
    </row>
    <row r="4858" spans="1:15" x14ac:dyDescent="0.3">
      <c r="A4858" t="s">
        <v>1482</v>
      </c>
      <c r="B4858" t="s">
        <v>5258</v>
      </c>
      <c r="C4858">
        <v>41472</v>
      </c>
      <c r="D4858" t="s">
        <v>1484</v>
      </c>
      <c r="E4858" t="s">
        <v>21</v>
      </c>
      <c r="F4858" t="s">
        <v>1488</v>
      </c>
      <c r="G4858" t="s">
        <v>1486</v>
      </c>
      <c r="H4858" t="s">
        <v>5259</v>
      </c>
      <c r="I4858">
        <v>2219486</v>
      </c>
      <c r="J4858" t="s">
        <v>23</v>
      </c>
      <c r="K4858">
        <v>0</v>
      </c>
      <c r="L4858">
        <v>11</v>
      </c>
      <c r="M4858">
        <v>0</v>
      </c>
      <c r="N4858">
        <v>1</v>
      </c>
      <c r="O4858">
        <v>0</v>
      </c>
    </row>
    <row r="4859" spans="1:15" x14ac:dyDescent="0.3">
      <c r="A4859" t="s">
        <v>1614</v>
      </c>
      <c r="B4859" t="s">
        <v>1615</v>
      </c>
      <c r="C4859">
        <v>39632</v>
      </c>
      <c r="D4859" t="s">
        <v>1616</v>
      </c>
      <c r="E4859" t="s">
        <v>237</v>
      </c>
      <c r="F4859" t="s">
        <v>1618</v>
      </c>
      <c r="G4859" t="s">
        <v>1304</v>
      </c>
      <c r="H4859" t="s">
        <v>1617</v>
      </c>
      <c r="I4859">
        <v>1911883</v>
      </c>
      <c r="J4859" t="s">
        <v>23</v>
      </c>
      <c r="K4859">
        <v>1517005</v>
      </c>
      <c r="L4859">
        <v>7</v>
      </c>
      <c r="M4859">
        <v>1</v>
      </c>
      <c r="N4859">
        <v>1</v>
      </c>
      <c r="O4859">
        <v>1</v>
      </c>
    </row>
    <row r="4860" spans="1:15" x14ac:dyDescent="0.3">
      <c r="A4860" t="s">
        <v>1614</v>
      </c>
      <c r="B4860" t="s">
        <v>6057</v>
      </c>
      <c r="C4860">
        <v>41866</v>
      </c>
      <c r="D4860" t="s">
        <v>1616</v>
      </c>
      <c r="E4860" t="s">
        <v>237</v>
      </c>
      <c r="F4860" t="s">
        <v>1618</v>
      </c>
      <c r="G4860" t="s">
        <v>1304</v>
      </c>
      <c r="H4860" t="s">
        <v>6058</v>
      </c>
      <c r="I4860">
        <v>2167249</v>
      </c>
      <c r="J4860" t="s">
        <v>23</v>
      </c>
      <c r="K4860">
        <v>0</v>
      </c>
      <c r="L4860">
        <v>7</v>
      </c>
      <c r="M4860">
        <v>0</v>
      </c>
      <c r="N4860">
        <v>1</v>
      </c>
      <c r="O4860">
        <v>0</v>
      </c>
    </row>
    <row r="4861" spans="1:15" x14ac:dyDescent="0.3">
      <c r="A4861" t="s">
        <v>15</v>
      </c>
      <c r="B4861" t="s">
        <v>586</v>
      </c>
      <c r="C4861">
        <v>39157</v>
      </c>
      <c r="D4861" t="s">
        <v>17</v>
      </c>
      <c r="E4861" t="s">
        <v>19</v>
      </c>
      <c r="F4861" t="s">
        <v>588</v>
      </c>
      <c r="G4861" t="s">
        <v>25</v>
      </c>
      <c r="H4861" t="s">
        <v>587</v>
      </c>
      <c r="I4861">
        <v>388112</v>
      </c>
      <c r="J4861" t="s">
        <v>23</v>
      </c>
      <c r="K4861">
        <v>439653</v>
      </c>
      <c r="L4861">
        <v>5</v>
      </c>
      <c r="M4861">
        <v>1</v>
      </c>
      <c r="N4861">
        <v>1</v>
      </c>
      <c r="O4861">
        <v>1</v>
      </c>
    </row>
    <row r="4862" spans="1:15" x14ac:dyDescent="0.3">
      <c r="A4862" t="s">
        <v>338</v>
      </c>
      <c r="B4862" t="s">
        <v>1399</v>
      </c>
      <c r="C4862">
        <v>39512</v>
      </c>
      <c r="D4862" t="s">
        <v>340</v>
      </c>
      <c r="E4862" t="s">
        <v>21</v>
      </c>
      <c r="F4862" t="s">
        <v>588</v>
      </c>
      <c r="G4862" t="s">
        <v>21</v>
      </c>
      <c r="H4862" t="s">
        <v>342</v>
      </c>
      <c r="I4862">
        <v>1243226</v>
      </c>
      <c r="J4862" t="s">
        <v>23</v>
      </c>
      <c r="K4862">
        <v>0</v>
      </c>
      <c r="L4862">
        <v>3</v>
      </c>
      <c r="M4862">
        <v>0</v>
      </c>
      <c r="N4862">
        <v>1</v>
      </c>
      <c r="O4862">
        <v>0</v>
      </c>
    </row>
    <row r="4863" spans="1:15" x14ac:dyDescent="0.3">
      <c r="A4863" t="s">
        <v>338</v>
      </c>
      <c r="B4863" t="s">
        <v>2580</v>
      </c>
      <c r="C4863">
        <v>39924</v>
      </c>
      <c r="D4863" t="s">
        <v>340</v>
      </c>
      <c r="E4863" t="s">
        <v>21</v>
      </c>
      <c r="F4863" t="s">
        <v>588</v>
      </c>
      <c r="G4863" t="s">
        <v>21</v>
      </c>
      <c r="H4863" t="s">
        <v>2581</v>
      </c>
      <c r="I4863">
        <v>870526</v>
      </c>
      <c r="J4863" t="s">
        <v>616</v>
      </c>
      <c r="K4863">
        <v>0</v>
      </c>
      <c r="L4863">
        <v>5</v>
      </c>
      <c r="M4863">
        <v>0</v>
      </c>
      <c r="N4863">
        <v>1</v>
      </c>
      <c r="O4863">
        <v>0</v>
      </c>
    </row>
    <row r="4864" spans="1:15" x14ac:dyDescent="0.3">
      <c r="A4864" t="s">
        <v>338</v>
      </c>
      <c r="B4864" t="s">
        <v>2813</v>
      </c>
      <c r="C4864">
        <v>39969</v>
      </c>
      <c r="D4864" t="s">
        <v>340</v>
      </c>
      <c r="E4864" t="s">
        <v>21</v>
      </c>
      <c r="F4864" t="s">
        <v>588</v>
      </c>
      <c r="G4864" t="s">
        <v>21</v>
      </c>
      <c r="H4864" t="s">
        <v>2814</v>
      </c>
      <c r="I4864">
        <v>1641452</v>
      </c>
      <c r="J4864" t="s">
        <v>23</v>
      </c>
      <c r="K4864">
        <v>0</v>
      </c>
      <c r="L4864">
        <v>4</v>
      </c>
      <c r="M4864">
        <v>0</v>
      </c>
      <c r="N4864">
        <v>1</v>
      </c>
      <c r="O4864">
        <v>0</v>
      </c>
    </row>
    <row r="4865" spans="1:15" x14ac:dyDescent="0.3">
      <c r="A4865" t="s">
        <v>338</v>
      </c>
      <c r="B4865" t="s">
        <v>3149</v>
      </c>
      <c r="C4865">
        <v>40365</v>
      </c>
      <c r="D4865" t="s">
        <v>340</v>
      </c>
      <c r="E4865" t="s">
        <v>21</v>
      </c>
      <c r="F4865" t="s">
        <v>588</v>
      </c>
      <c r="G4865" t="s">
        <v>21</v>
      </c>
      <c r="H4865" t="s">
        <v>2814</v>
      </c>
      <c r="I4865">
        <v>1275439</v>
      </c>
      <c r="J4865" t="s">
        <v>23</v>
      </c>
      <c r="K4865">
        <v>0</v>
      </c>
      <c r="L4865">
        <v>3</v>
      </c>
      <c r="M4865">
        <v>0</v>
      </c>
      <c r="N4865">
        <v>1</v>
      </c>
      <c r="O4865">
        <v>0</v>
      </c>
    </row>
    <row r="4866" spans="1:15" x14ac:dyDescent="0.3">
      <c r="A4866" t="s">
        <v>338</v>
      </c>
      <c r="B4866" t="s">
        <v>3202</v>
      </c>
      <c r="C4866">
        <v>40469</v>
      </c>
      <c r="D4866" t="s">
        <v>340</v>
      </c>
      <c r="E4866" t="s">
        <v>21</v>
      </c>
      <c r="F4866" t="s">
        <v>588</v>
      </c>
      <c r="G4866" t="s">
        <v>21</v>
      </c>
      <c r="H4866" t="s">
        <v>2581</v>
      </c>
      <c r="I4866">
        <v>398769</v>
      </c>
      <c r="J4866" t="s">
        <v>23</v>
      </c>
      <c r="K4866">
        <v>0</v>
      </c>
      <c r="L4866">
        <v>3</v>
      </c>
      <c r="M4866">
        <v>0</v>
      </c>
      <c r="N4866">
        <v>1</v>
      </c>
      <c r="O4866">
        <v>0</v>
      </c>
    </row>
    <row r="4867" spans="1:15" x14ac:dyDescent="0.3">
      <c r="A4867" t="s">
        <v>338</v>
      </c>
      <c r="B4867" t="s">
        <v>11778</v>
      </c>
      <c r="C4867">
        <v>39836</v>
      </c>
      <c r="D4867" t="s">
        <v>340</v>
      </c>
      <c r="E4867" t="s">
        <v>21</v>
      </c>
      <c r="F4867" t="s">
        <v>588</v>
      </c>
      <c r="G4867" t="s">
        <v>21</v>
      </c>
      <c r="H4867" t="s">
        <v>11779</v>
      </c>
      <c r="I4867">
        <v>46000</v>
      </c>
      <c r="J4867" t="s">
        <v>23</v>
      </c>
      <c r="K4867">
        <v>0</v>
      </c>
      <c r="L4867">
        <v>2</v>
      </c>
      <c r="M4867">
        <v>0</v>
      </c>
      <c r="N4867">
        <v>0</v>
      </c>
      <c r="O4867">
        <v>0</v>
      </c>
    </row>
    <row r="4868" spans="1:15" x14ac:dyDescent="0.3">
      <c r="A4868" t="s">
        <v>1896</v>
      </c>
      <c r="B4868" t="s">
        <v>5038</v>
      </c>
      <c r="C4868">
        <v>41347</v>
      </c>
      <c r="D4868" t="s">
        <v>1898</v>
      </c>
      <c r="E4868" t="s">
        <v>237</v>
      </c>
      <c r="F4868" t="s">
        <v>5039</v>
      </c>
      <c r="G4868" t="s">
        <v>5040</v>
      </c>
      <c r="H4868" t="s">
        <v>5041</v>
      </c>
      <c r="I4868">
        <v>2479513</v>
      </c>
      <c r="J4868" t="s">
        <v>23</v>
      </c>
      <c r="K4868">
        <v>345225</v>
      </c>
      <c r="L4868">
        <v>8</v>
      </c>
      <c r="M4868">
        <v>1</v>
      </c>
      <c r="N4868">
        <v>1</v>
      </c>
      <c r="O4868">
        <v>1</v>
      </c>
    </row>
    <row r="4869" spans="1:15" x14ac:dyDescent="0.3">
      <c r="A4869" t="s">
        <v>7599</v>
      </c>
      <c r="B4869" t="s">
        <v>17777</v>
      </c>
      <c r="C4869">
        <v>42068</v>
      </c>
      <c r="D4869" t="s">
        <v>446</v>
      </c>
      <c r="E4869" t="s">
        <v>105</v>
      </c>
      <c r="F4869" t="s">
        <v>17785</v>
      </c>
      <c r="G4869" t="s">
        <v>17779</v>
      </c>
      <c r="H4869" t="s">
        <v>17780</v>
      </c>
      <c r="I4869">
        <v>20000000</v>
      </c>
      <c r="J4869" t="s">
        <v>23</v>
      </c>
      <c r="K4869">
        <v>0</v>
      </c>
      <c r="L4869">
        <v>40</v>
      </c>
      <c r="M4869">
        <v>0</v>
      </c>
      <c r="N4869">
        <v>0</v>
      </c>
      <c r="O4869">
        <v>0</v>
      </c>
    </row>
    <row r="4870" spans="1:15" x14ac:dyDescent="0.3">
      <c r="A4870" t="s">
        <v>16807</v>
      </c>
      <c r="B4870" t="s">
        <v>16808</v>
      </c>
      <c r="C4870">
        <v>41831</v>
      </c>
      <c r="D4870" t="s">
        <v>16809</v>
      </c>
      <c r="E4870" t="s">
        <v>594</v>
      </c>
      <c r="F4870" t="s">
        <v>16809</v>
      </c>
      <c r="G4870" t="s">
        <v>594</v>
      </c>
      <c r="H4870" t="s">
        <v>16810</v>
      </c>
      <c r="I4870">
        <v>189518</v>
      </c>
      <c r="J4870" t="s">
        <v>23</v>
      </c>
      <c r="K4870">
        <v>51165</v>
      </c>
      <c r="L4870">
        <v>2</v>
      </c>
      <c r="M4870">
        <v>1</v>
      </c>
      <c r="N4870">
        <v>0</v>
      </c>
      <c r="O4870">
        <v>0</v>
      </c>
    </row>
    <row r="4871" spans="1:15" x14ac:dyDescent="0.3">
      <c r="A4871" t="s">
        <v>775</v>
      </c>
      <c r="B4871" t="s">
        <v>3959</v>
      </c>
      <c r="C4871">
        <v>40893</v>
      </c>
      <c r="D4871" t="s">
        <v>777</v>
      </c>
      <c r="E4871" t="s">
        <v>29</v>
      </c>
      <c r="F4871" t="s">
        <v>3961</v>
      </c>
      <c r="G4871" t="s">
        <v>29</v>
      </c>
      <c r="H4871" t="s">
        <v>3960</v>
      </c>
      <c r="I4871">
        <v>1826498</v>
      </c>
      <c r="J4871" t="s">
        <v>23</v>
      </c>
      <c r="K4871">
        <v>0</v>
      </c>
      <c r="L4871">
        <v>8</v>
      </c>
      <c r="M4871">
        <v>0</v>
      </c>
      <c r="N4871">
        <v>1</v>
      </c>
      <c r="O4871">
        <v>0</v>
      </c>
    </row>
    <row r="4872" spans="1:15" x14ac:dyDescent="0.3">
      <c r="A4872" t="s">
        <v>775</v>
      </c>
      <c r="B4872" t="s">
        <v>4606</v>
      </c>
      <c r="C4872">
        <v>41136</v>
      </c>
      <c r="D4872" t="s">
        <v>777</v>
      </c>
      <c r="E4872" t="s">
        <v>29</v>
      </c>
      <c r="F4872" t="s">
        <v>3961</v>
      </c>
      <c r="G4872" t="s">
        <v>29</v>
      </c>
      <c r="H4872" t="s">
        <v>4607</v>
      </c>
      <c r="I4872">
        <v>1914700</v>
      </c>
      <c r="J4872" t="s">
        <v>23</v>
      </c>
      <c r="K4872">
        <v>1074842</v>
      </c>
      <c r="L4872">
        <v>9</v>
      </c>
      <c r="M4872">
        <v>1</v>
      </c>
      <c r="N4872">
        <v>1</v>
      </c>
      <c r="O4872">
        <v>1</v>
      </c>
    </row>
    <row r="4873" spans="1:15" x14ac:dyDescent="0.3">
      <c r="A4873" t="s">
        <v>775</v>
      </c>
      <c r="B4873" t="s">
        <v>6042</v>
      </c>
      <c r="C4873">
        <v>41834</v>
      </c>
      <c r="D4873" t="s">
        <v>777</v>
      </c>
      <c r="E4873" t="s">
        <v>29</v>
      </c>
      <c r="F4873" t="s">
        <v>3961</v>
      </c>
      <c r="G4873" t="s">
        <v>29</v>
      </c>
      <c r="H4873" t="s">
        <v>779</v>
      </c>
      <c r="I4873">
        <v>2346462</v>
      </c>
      <c r="J4873" t="s">
        <v>23</v>
      </c>
      <c r="K4873">
        <v>0</v>
      </c>
      <c r="L4873">
        <v>11</v>
      </c>
      <c r="M4873">
        <v>0</v>
      </c>
      <c r="N4873">
        <v>1</v>
      </c>
      <c r="O4873">
        <v>0</v>
      </c>
    </row>
    <row r="4874" spans="1:15" x14ac:dyDescent="0.3">
      <c r="A4874" t="s">
        <v>2625</v>
      </c>
      <c r="B4874" t="s">
        <v>2626</v>
      </c>
      <c r="C4874">
        <v>39923</v>
      </c>
      <c r="D4874" t="s">
        <v>307</v>
      </c>
      <c r="E4874" t="s">
        <v>308</v>
      </c>
      <c r="F4874" t="s">
        <v>2628</v>
      </c>
      <c r="G4874" t="s">
        <v>293</v>
      </c>
      <c r="H4874" t="s">
        <v>2627</v>
      </c>
      <c r="I4874">
        <v>542528</v>
      </c>
      <c r="J4874" t="s">
        <v>616</v>
      </c>
      <c r="K4874">
        <v>0</v>
      </c>
      <c r="L4874">
        <v>7</v>
      </c>
      <c r="M4874">
        <v>0</v>
      </c>
      <c r="N4874">
        <v>1</v>
      </c>
      <c r="O4874">
        <v>0</v>
      </c>
    </row>
    <row r="4875" spans="1:15" x14ac:dyDescent="0.3">
      <c r="A4875" t="s">
        <v>7828</v>
      </c>
      <c r="B4875" t="s">
        <v>7829</v>
      </c>
      <c r="C4875">
        <v>38436</v>
      </c>
      <c r="D4875" t="s">
        <v>637</v>
      </c>
      <c r="E4875" t="s">
        <v>308</v>
      </c>
      <c r="F4875" t="s">
        <v>2628</v>
      </c>
      <c r="G4875" t="s">
        <v>293</v>
      </c>
      <c r="H4875" t="s">
        <v>7831</v>
      </c>
      <c r="I4875">
        <v>3675897</v>
      </c>
      <c r="J4875" t="s">
        <v>23</v>
      </c>
      <c r="K4875">
        <v>3522826</v>
      </c>
      <c r="L4875">
        <v>21</v>
      </c>
      <c r="M4875">
        <v>1</v>
      </c>
      <c r="N4875">
        <v>1</v>
      </c>
      <c r="O4875">
        <v>1</v>
      </c>
    </row>
    <row r="4876" spans="1:15" x14ac:dyDescent="0.3">
      <c r="A4876" t="s">
        <v>7828</v>
      </c>
      <c r="B4876" t="s">
        <v>12290</v>
      </c>
      <c r="C4876">
        <v>39955</v>
      </c>
      <c r="D4876" t="s">
        <v>637</v>
      </c>
      <c r="E4876" t="s">
        <v>308</v>
      </c>
      <c r="F4876" t="s">
        <v>2628</v>
      </c>
      <c r="G4876" t="s">
        <v>293</v>
      </c>
      <c r="H4876" t="s">
        <v>12291</v>
      </c>
      <c r="I4876">
        <v>395036</v>
      </c>
      <c r="J4876" t="s">
        <v>616</v>
      </c>
      <c r="K4876">
        <v>250000</v>
      </c>
      <c r="L4876">
        <v>4</v>
      </c>
      <c r="M4876">
        <v>1</v>
      </c>
      <c r="N4876">
        <v>1</v>
      </c>
      <c r="O4876">
        <v>1</v>
      </c>
    </row>
    <row r="4877" spans="1:15" x14ac:dyDescent="0.3">
      <c r="A4877" t="s">
        <v>2625</v>
      </c>
      <c r="B4877" t="s">
        <v>12650</v>
      </c>
      <c r="C4877">
        <v>40098</v>
      </c>
      <c r="D4877" t="s">
        <v>307</v>
      </c>
      <c r="E4877" t="s">
        <v>308</v>
      </c>
      <c r="F4877" t="s">
        <v>2628</v>
      </c>
      <c r="G4877" t="s">
        <v>293</v>
      </c>
      <c r="H4877" t="s">
        <v>12651</v>
      </c>
      <c r="I4877">
        <v>3176364</v>
      </c>
      <c r="J4877" t="s">
        <v>23</v>
      </c>
      <c r="K4877">
        <v>0</v>
      </c>
      <c r="L4877">
        <v>7</v>
      </c>
      <c r="M4877">
        <v>0</v>
      </c>
      <c r="N4877">
        <v>1</v>
      </c>
      <c r="O4877">
        <v>0</v>
      </c>
    </row>
    <row r="4878" spans="1:15" x14ac:dyDescent="0.3">
      <c r="A4878" t="s">
        <v>2465</v>
      </c>
      <c r="B4878" t="s">
        <v>2466</v>
      </c>
      <c r="C4878">
        <v>39925</v>
      </c>
      <c r="D4878" t="s">
        <v>2331</v>
      </c>
      <c r="E4878" t="s">
        <v>247</v>
      </c>
      <c r="F4878" t="s">
        <v>2474</v>
      </c>
      <c r="G4878" t="s">
        <v>2475</v>
      </c>
      <c r="H4878" t="s">
        <v>2467</v>
      </c>
      <c r="I4878">
        <v>993844</v>
      </c>
      <c r="J4878" t="s">
        <v>616</v>
      </c>
      <c r="K4878">
        <v>0</v>
      </c>
      <c r="L4878">
        <v>12</v>
      </c>
      <c r="M4878">
        <v>0</v>
      </c>
      <c r="N4878">
        <v>1</v>
      </c>
      <c r="O4878">
        <v>0</v>
      </c>
    </row>
    <row r="4879" spans="1:15" x14ac:dyDescent="0.3">
      <c r="A4879" t="s">
        <v>10822</v>
      </c>
      <c r="B4879" t="s">
        <v>12513</v>
      </c>
      <c r="C4879">
        <v>40031</v>
      </c>
      <c r="D4879" t="s">
        <v>10824</v>
      </c>
      <c r="E4879" t="s">
        <v>19</v>
      </c>
      <c r="F4879" t="s">
        <v>1171</v>
      </c>
      <c r="G4879" t="s">
        <v>19</v>
      </c>
      <c r="H4879" t="s">
        <v>12514</v>
      </c>
      <c r="I4879">
        <v>106467</v>
      </c>
      <c r="J4879" t="s">
        <v>23</v>
      </c>
      <c r="K4879">
        <v>106467</v>
      </c>
      <c r="L4879">
        <v>2</v>
      </c>
      <c r="M4879">
        <v>1</v>
      </c>
      <c r="N4879">
        <v>0</v>
      </c>
      <c r="O4879">
        <v>0</v>
      </c>
    </row>
    <row r="4880" spans="1:15" x14ac:dyDescent="0.3">
      <c r="A4880" t="s">
        <v>7082</v>
      </c>
      <c r="B4880" t="s">
        <v>13188</v>
      </c>
      <c r="C4880">
        <v>40549</v>
      </c>
      <c r="D4880" t="s">
        <v>7084</v>
      </c>
      <c r="E4880" t="s">
        <v>19</v>
      </c>
      <c r="F4880" t="s">
        <v>13189</v>
      </c>
      <c r="G4880" t="s">
        <v>19</v>
      </c>
      <c r="H4880" t="s">
        <v>13190</v>
      </c>
      <c r="I4880">
        <v>22558</v>
      </c>
      <c r="J4880" t="s">
        <v>23</v>
      </c>
      <c r="K4880">
        <v>22560</v>
      </c>
      <c r="L4880">
        <v>2</v>
      </c>
      <c r="M4880">
        <v>1</v>
      </c>
      <c r="N4880">
        <v>0</v>
      </c>
      <c r="O4880">
        <v>0</v>
      </c>
    </row>
    <row r="4881" spans="1:15" x14ac:dyDescent="0.3">
      <c r="A4881" t="s">
        <v>15</v>
      </c>
      <c r="B4881" t="s">
        <v>2850</v>
      </c>
      <c r="C4881">
        <v>40021</v>
      </c>
      <c r="D4881" t="s">
        <v>17</v>
      </c>
      <c r="E4881" t="s">
        <v>19</v>
      </c>
      <c r="F4881" t="s">
        <v>2851</v>
      </c>
      <c r="G4881" t="s">
        <v>42</v>
      </c>
      <c r="H4881" t="s">
        <v>2852</v>
      </c>
      <c r="I4881">
        <v>4020533</v>
      </c>
      <c r="J4881" t="s">
        <v>23</v>
      </c>
      <c r="K4881">
        <v>3934360</v>
      </c>
      <c r="L4881">
        <v>12</v>
      </c>
      <c r="M4881">
        <v>1</v>
      </c>
      <c r="N4881">
        <v>1</v>
      </c>
      <c r="O4881">
        <v>1</v>
      </c>
    </row>
    <row r="4882" spans="1:15" x14ac:dyDescent="0.3">
      <c r="A4882" t="s">
        <v>1772</v>
      </c>
      <c r="B4882" t="s">
        <v>1773</v>
      </c>
      <c r="C4882">
        <v>39728</v>
      </c>
      <c r="D4882" t="s">
        <v>1774</v>
      </c>
      <c r="E4882" t="s">
        <v>182</v>
      </c>
      <c r="F4882" t="s">
        <v>1781</v>
      </c>
      <c r="G4882" t="s">
        <v>97</v>
      </c>
      <c r="H4882" t="s">
        <v>1776</v>
      </c>
      <c r="I4882">
        <v>3138848</v>
      </c>
      <c r="J4882" t="s">
        <v>23</v>
      </c>
      <c r="K4882">
        <v>0</v>
      </c>
      <c r="L4882">
        <v>21</v>
      </c>
      <c r="M4882">
        <v>0</v>
      </c>
      <c r="N4882">
        <v>1</v>
      </c>
      <c r="O4882">
        <v>0</v>
      </c>
    </row>
    <row r="4883" spans="1:15" x14ac:dyDescent="0.3">
      <c r="A4883" t="s">
        <v>1772</v>
      </c>
      <c r="B4883" t="s">
        <v>2345</v>
      </c>
      <c r="C4883">
        <v>39917</v>
      </c>
      <c r="D4883" t="s">
        <v>1774</v>
      </c>
      <c r="E4883" t="s">
        <v>182</v>
      </c>
      <c r="F4883" t="s">
        <v>1781</v>
      </c>
      <c r="G4883" t="s">
        <v>97</v>
      </c>
      <c r="H4883" t="s">
        <v>2346</v>
      </c>
      <c r="I4883">
        <v>994168</v>
      </c>
      <c r="J4883" t="s">
        <v>616</v>
      </c>
      <c r="K4883">
        <v>0</v>
      </c>
      <c r="L4883">
        <v>16</v>
      </c>
      <c r="M4883">
        <v>0</v>
      </c>
      <c r="N4883">
        <v>1</v>
      </c>
      <c r="O4883">
        <v>0</v>
      </c>
    </row>
    <row r="4884" spans="1:15" x14ac:dyDescent="0.3">
      <c r="A4884" t="s">
        <v>6184</v>
      </c>
      <c r="B4884" t="s">
        <v>6185</v>
      </c>
      <c r="C4884">
        <v>41907</v>
      </c>
      <c r="D4884" t="s">
        <v>1781</v>
      </c>
      <c r="E4884" t="s">
        <v>97</v>
      </c>
      <c r="F4884" t="s">
        <v>1781</v>
      </c>
      <c r="G4884" t="s">
        <v>97</v>
      </c>
      <c r="H4884" t="s">
        <v>6187</v>
      </c>
      <c r="I4884">
        <v>1100817</v>
      </c>
      <c r="J4884" t="s">
        <v>23</v>
      </c>
      <c r="K4884">
        <v>0</v>
      </c>
      <c r="L4884">
        <v>10</v>
      </c>
      <c r="M4884">
        <v>0</v>
      </c>
      <c r="N4884">
        <v>0</v>
      </c>
      <c r="O4884">
        <v>0</v>
      </c>
    </row>
    <row r="4885" spans="1:15" x14ac:dyDescent="0.3">
      <c r="A4885" t="s">
        <v>1772</v>
      </c>
      <c r="B4885" t="s">
        <v>11717</v>
      </c>
      <c r="C4885">
        <v>39825</v>
      </c>
      <c r="D4885" t="s">
        <v>1774</v>
      </c>
      <c r="E4885" t="s">
        <v>182</v>
      </c>
      <c r="F4885" t="s">
        <v>1781</v>
      </c>
      <c r="G4885" t="s">
        <v>97</v>
      </c>
      <c r="H4885" t="s">
        <v>11718</v>
      </c>
      <c r="I4885">
        <v>153570</v>
      </c>
      <c r="J4885" t="s">
        <v>23</v>
      </c>
      <c r="K4885">
        <v>0</v>
      </c>
      <c r="L4885">
        <v>4</v>
      </c>
      <c r="M4885">
        <v>0</v>
      </c>
      <c r="N4885">
        <v>0</v>
      </c>
      <c r="O4885">
        <v>0</v>
      </c>
    </row>
    <row r="4886" spans="1:15" x14ac:dyDescent="0.3">
      <c r="A4886" t="s">
        <v>6184</v>
      </c>
      <c r="B4886" t="s">
        <v>11929</v>
      </c>
      <c r="C4886">
        <v>39888</v>
      </c>
      <c r="D4886" t="s">
        <v>1781</v>
      </c>
      <c r="E4886" t="s">
        <v>97</v>
      </c>
      <c r="F4886" t="s">
        <v>1781</v>
      </c>
      <c r="G4886" t="s">
        <v>97</v>
      </c>
      <c r="H4886" t="s">
        <v>11930</v>
      </c>
      <c r="I4886">
        <v>49981</v>
      </c>
      <c r="J4886" t="s">
        <v>23</v>
      </c>
      <c r="K4886">
        <v>0</v>
      </c>
      <c r="L4886">
        <v>4</v>
      </c>
      <c r="M4886">
        <v>0</v>
      </c>
      <c r="N4886">
        <v>0</v>
      </c>
      <c r="O4886">
        <v>0</v>
      </c>
    </row>
    <row r="4887" spans="1:15" x14ac:dyDescent="0.3">
      <c r="A4887" t="s">
        <v>9215</v>
      </c>
      <c r="B4887" t="s">
        <v>13075</v>
      </c>
      <c r="C4887">
        <v>40247</v>
      </c>
      <c r="D4887" t="s">
        <v>2739</v>
      </c>
      <c r="E4887" t="s">
        <v>97</v>
      </c>
      <c r="F4887" t="s">
        <v>1781</v>
      </c>
      <c r="G4887" t="s">
        <v>97</v>
      </c>
      <c r="H4887" t="s">
        <v>13076</v>
      </c>
      <c r="I4887">
        <v>999947</v>
      </c>
      <c r="J4887" t="s">
        <v>23</v>
      </c>
      <c r="K4887">
        <v>999947</v>
      </c>
      <c r="L4887">
        <v>16</v>
      </c>
      <c r="M4887">
        <v>1</v>
      </c>
      <c r="N4887">
        <v>0</v>
      </c>
      <c r="O4887">
        <v>0</v>
      </c>
    </row>
    <row r="4888" spans="1:15" x14ac:dyDescent="0.3">
      <c r="A4888" t="s">
        <v>6184</v>
      </c>
      <c r="B4888" t="s">
        <v>14314</v>
      </c>
      <c r="C4888">
        <v>40746</v>
      </c>
      <c r="D4888" t="s">
        <v>1781</v>
      </c>
      <c r="E4888" t="s">
        <v>97</v>
      </c>
      <c r="F4888" t="s">
        <v>1781</v>
      </c>
      <c r="G4888" t="s">
        <v>97</v>
      </c>
      <c r="H4888" t="s">
        <v>14315</v>
      </c>
      <c r="I4888">
        <v>276000</v>
      </c>
      <c r="J4888" t="s">
        <v>23</v>
      </c>
      <c r="K4888">
        <v>276000</v>
      </c>
      <c r="L4888">
        <v>2</v>
      </c>
      <c r="M4888">
        <v>1</v>
      </c>
      <c r="N4888">
        <v>0</v>
      </c>
      <c r="O4888">
        <v>0</v>
      </c>
    </row>
    <row r="4889" spans="1:15" x14ac:dyDescent="0.3">
      <c r="A4889" t="s">
        <v>6184</v>
      </c>
      <c r="B4889" t="s">
        <v>14889</v>
      </c>
      <c r="C4889">
        <v>40935</v>
      </c>
      <c r="D4889" t="s">
        <v>1781</v>
      </c>
      <c r="E4889" t="s">
        <v>97</v>
      </c>
      <c r="F4889" t="s">
        <v>1781</v>
      </c>
      <c r="G4889" t="s">
        <v>97</v>
      </c>
      <c r="H4889" t="s">
        <v>14890</v>
      </c>
      <c r="I4889">
        <v>12108</v>
      </c>
      <c r="J4889" t="s">
        <v>23</v>
      </c>
      <c r="K4889">
        <v>0</v>
      </c>
      <c r="L4889">
        <v>1</v>
      </c>
      <c r="M4889">
        <v>0</v>
      </c>
      <c r="N4889">
        <v>0</v>
      </c>
      <c r="O4889">
        <v>0</v>
      </c>
    </row>
    <row r="4890" spans="1:15" x14ac:dyDescent="0.3">
      <c r="A4890" t="s">
        <v>11957</v>
      </c>
      <c r="B4890" t="s">
        <v>15297</v>
      </c>
      <c r="C4890">
        <v>41089</v>
      </c>
      <c r="D4890" t="s">
        <v>1972</v>
      </c>
      <c r="E4890" t="s">
        <v>1334</v>
      </c>
      <c r="F4890" t="s">
        <v>1781</v>
      </c>
      <c r="G4890" t="s">
        <v>97</v>
      </c>
      <c r="H4890" t="s">
        <v>15298</v>
      </c>
      <c r="I4890">
        <v>0</v>
      </c>
      <c r="J4890" t="s">
        <v>23</v>
      </c>
      <c r="K4890">
        <v>0</v>
      </c>
      <c r="L4890">
        <v>4</v>
      </c>
      <c r="M4890">
        <v>0</v>
      </c>
      <c r="N4890">
        <v>0</v>
      </c>
      <c r="O4890">
        <v>0</v>
      </c>
    </row>
    <row r="4891" spans="1:15" x14ac:dyDescent="0.3">
      <c r="A4891" t="s">
        <v>6184</v>
      </c>
      <c r="B4891" t="s">
        <v>15359</v>
      </c>
      <c r="C4891">
        <v>41113</v>
      </c>
      <c r="D4891" t="s">
        <v>1781</v>
      </c>
      <c r="E4891" t="s">
        <v>97</v>
      </c>
      <c r="F4891" t="s">
        <v>1781</v>
      </c>
      <c r="G4891" t="s">
        <v>97</v>
      </c>
      <c r="H4891" t="s">
        <v>15361</v>
      </c>
      <c r="I4891">
        <v>4000000</v>
      </c>
      <c r="J4891" t="s">
        <v>23</v>
      </c>
      <c r="K4891">
        <v>0</v>
      </c>
      <c r="L4891">
        <v>5</v>
      </c>
      <c r="M4891">
        <v>0</v>
      </c>
      <c r="N4891">
        <v>0</v>
      </c>
      <c r="O4891">
        <v>0</v>
      </c>
    </row>
    <row r="4892" spans="1:15" x14ac:dyDescent="0.3">
      <c r="A4892" t="s">
        <v>6184</v>
      </c>
      <c r="B4892" t="s">
        <v>15868</v>
      </c>
      <c r="C4892">
        <v>41257</v>
      </c>
      <c r="D4892" t="s">
        <v>1781</v>
      </c>
      <c r="E4892" t="s">
        <v>97</v>
      </c>
      <c r="F4892" t="s">
        <v>1781</v>
      </c>
      <c r="G4892" t="s">
        <v>97</v>
      </c>
      <c r="H4892" t="s">
        <v>15869</v>
      </c>
      <c r="I4892">
        <v>80000</v>
      </c>
      <c r="J4892" t="s">
        <v>23</v>
      </c>
      <c r="K4892">
        <v>0</v>
      </c>
      <c r="L4892">
        <v>4</v>
      </c>
      <c r="M4892">
        <v>0</v>
      </c>
      <c r="N4892">
        <v>0</v>
      </c>
      <c r="O4892">
        <v>0</v>
      </c>
    </row>
    <row r="4893" spans="1:15" x14ac:dyDescent="0.3">
      <c r="A4893" t="s">
        <v>2099</v>
      </c>
      <c r="B4893" t="s">
        <v>16668</v>
      </c>
      <c r="C4893">
        <v>41540</v>
      </c>
      <c r="D4893" t="s">
        <v>143</v>
      </c>
      <c r="E4893" t="s">
        <v>97</v>
      </c>
      <c r="F4893" t="s">
        <v>1781</v>
      </c>
      <c r="G4893" t="s">
        <v>97</v>
      </c>
      <c r="H4893" t="s">
        <v>16669</v>
      </c>
      <c r="I4893">
        <v>15000</v>
      </c>
      <c r="J4893" t="s">
        <v>23</v>
      </c>
      <c r="K4893">
        <v>14919</v>
      </c>
      <c r="L4893">
        <v>2</v>
      </c>
      <c r="M4893">
        <v>1</v>
      </c>
      <c r="N4893">
        <v>0</v>
      </c>
      <c r="O4893">
        <v>0</v>
      </c>
    </row>
    <row r="4894" spans="1:15" x14ac:dyDescent="0.3">
      <c r="A4894" t="s">
        <v>2099</v>
      </c>
      <c r="B4894" t="s">
        <v>17288</v>
      </c>
      <c r="C4894">
        <v>41782</v>
      </c>
      <c r="D4894" t="s">
        <v>143</v>
      </c>
      <c r="E4894" t="s">
        <v>97</v>
      </c>
      <c r="F4894" t="s">
        <v>1781</v>
      </c>
      <c r="G4894" t="s">
        <v>97</v>
      </c>
      <c r="H4894" t="s">
        <v>17289</v>
      </c>
      <c r="I4894">
        <v>15160</v>
      </c>
      <c r="J4894" t="s">
        <v>23</v>
      </c>
      <c r="K4894">
        <v>0</v>
      </c>
      <c r="L4894">
        <v>2</v>
      </c>
      <c r="M4894">
        <v>0</v>
      </c>
      <c r="N4894">
        <v>0</v>
      </c>
      <c r="O4894">
        <v>0</v>
      </c>
    </row>
    <row r="4895" spans="1:15" x14ac:dyDescent="0.3">
      <c r="A4895" t="s">
        <v>2733</v>
      </c>
      <c r="B4895" t="s">
        <v>17958</v>
      </c>
      <c r="C4895">
        <v>42048</v>
      </c>
      <c r="D4895" t="s">
        <v>2735</v>
      </c>
      <c r="E4895" t="s">
        <v>2738</v>
      </c>
      <c r="F4895" t="s">
        <v>1781</v>
      </c>
      <c r="G4895" t="s">
        <v>97</v>
      </c>
      <c r="H4895" t="s">
        <v>17959</v>
      </c>
      <c r="I4895">
        <v>1722573</v>
      </c>
      <c r="J4895" t="s">
        <v>23</v>
      </c>
      <c r="K4895">
        <v>0</v>
      </c>
      <c r="L4895">
        <v>12</v>
      </c>
      <c r="M4895">
        <v>0</v>
      </c>
      <c r="N4895">
        <v>0</v>
      </c>
      <c r="O4895">
        <v>0</v>
      </c>
    </row>
    <row r="4896" spans="1:15" x14ac:dyDescent="0.3">
      <c r="A4896" t="s">
        <v>16421</v>
      </c>
      <c r="B4896" t="s">
        <v>17993</v>
      </c>
      <c r="C4896">
        <v>42037</v>
      </c>
      <c r="D4896" t="s">
        <v>4925</v>
      </c>
      <c r="E4896" t="s">
        <v>1669</v>
      </c>
      <c r="F4896" t="s">
        <v>1781</v>
      </c>
      <c r="G4896" t="s">
        <v>97</v>
      </c>
      <c r="H4896" t="s">
        <v>17994</v>
      </c>
      <c r="I4896">
        <v>36658</v>
      </c>
      <c r="J4896" t="s">
        <v>23</v>
      </c>
      <c r="K4896">
        <v>0</v>
      </c>
      <c r="L4896">
        <v>2</v>
      </c>
      <c r="M4896">
        <v>0</v>
      </c>
      <c r="N4896">
        <v>0</v>
      </c>
      <c r="O4896">
        <v>0</v>
      </c>
    </row>
    <row r="4897" spans="1:15" x14ac:dyDescent="0.3">
      <c r="A4897" t="s">
        <v>1227</v>
      </c>
      <c r="B4897" t="s">
        <v>1228</v>
      </c>
      <c r="C4897">
        <v>39484</v>
      </c>
      <c r="D4897" t="s">
        <v>496</v>
      </c>
      <c r="E4897" t="s">
        <v>247</v>
      </c>
      <c r="F4897" t="s">
        <v>1232</v>
      </c>
      <c r="G4897" t="s">
        <v>846</v>
      </c>
      <c r="H4897" t="s">
        <v>1230</v>
      </c>
      <c r="I4897">
        <v>3720033</v>
      </c>
      <c r="J4897" t="s">
        <v>23</v>
      </c>
      <c r="K4897">
        <v>0</v>
      </c>
      <c r="L4897">
        <v>14</v>
      </c>
      <c r="M4897">
        <v>0</v>
      </c>
      <c r="N4897">
        <v>1</v>
      </c>
      <c r="O4897">
        <v>0</v>
      </c>
    </row>
    <row r="4898" spans="1:15" x14ac:dyDescent="0.3">
      <c r="A4898" t="s">
        <v>1227</v>
      </c>
      <c r="B4898" t="s">
        <v>1877</v>
      </c>
      <c r="C4898">
        <v>39758</v>
      </c>
      <c r="D4898" t="s">
        <v>496</v>
      </c>
      <c r="E4898" t="s">
        <v>247</v>
      </c>
      <c r="F4898" t="s">
        <v>1232</v>
      </c>
      <c r="G4898" t="s">
        <v>846</v>
      </c>
      <c r="H4898" t="s">
        <v>1230</v>
      </c>
      <c r="I4898">
        <v>3426429</v>
      </c>
      <c r="J4898" t="s">
        <v>23</v>
      </c>
      <c r="K4898">
        <v>0</v>
      </c>
      <c r="L4898">
        <v>15</v>
      </c>
      <c r="M4898">
        <v>0</v>
      </c>
      <c r="N4898">
        <v>1</v>
      </c>
      <c r="O4898">
        <v>0</v>
      </c>
    </row>
    <row r="4899" spans="1:15" x14ac:dyDescent="0.3">
      <c r="A4899" t="s">
        <v>94</v>
      </c>
      <c r="B4899" t="s">
        <v>95</v>
      </c>
      <c r="C4899">
        <v>39115</v>
      </c>
      <c r="D4899" t="s">
        <v>96</v>
      </c>
      <c r="E4899" t="s">
        <v>97</v>
      </c>
      <c r="F4899" t="s">
        <v>104</v>
      </c>
      <c r="G4899" t="s">
        <v>105</v>
      </c>
      <c r="H4899" t="s">
        <v>100</v>
      </c>
      <c r="I4899">
        <v>1467114</v>
      </c>
      <c r="J4899" t="s">
        <v>23</v>
      </c>
      <c r="K4899">
        <v>0</v>
      </c>
      <c r="L4899">
        <v>6</v>
      </c>
      <c r="M4899">
        <v>0</v>
      </c>
      <c r="N4899">
        <v>1</v>
      </c>
      <c r="O4899">
        <v>0</v>
      </c>
    </row>
    <row r="4900" spans="1:15" x14ac:dyDescent="0.3">
      <c r="A4900" t="s">
        <v>8156</v>
      </c>
      <c r="B4900" t="s">
        <v>8157</v>
      </c>
      <c r="C4900">
        <v>38656</v>
      </c>
      <c r="D4900" t="s">
        <v>104</v>
      </c>
      <c r="E4900" t="s">
        <v>105</v>
      </c>
      <c r="F4900" t="s">
        <v>104</v>
      </c>
      <c r="G4900" t="s">
        <v>105</v>
      </c>
      <c r="H4900" t="s">
        <v>8158</v>
      </c>
      <c r="I4900">
        <v>58944</v>
      </c>
      <c r="J4900" t="s">
        <v>23</v>
      </c>
      <c r="K4900">
        <v>58944</v>
      </c>
      <c r="L4900">
        <v>1</v>
      </c>
      <c r="M4900">
        <v>0</v>
      </c>
      <c r="N4900">
        <v>0</v>
      </c>
      <c r="O4900">
        <v>0</v>
      </c>
    </row>
    <row r="4901" spans="1:15" x14ac:dyDescent="0.3">
      <c r="A4901" t="s">
        <v>9462</v>
      </c>
      <c r="B4901" t="s">
        <v>11085</v>
      </c>
      <c r="C4901">
        <v>39587</v>
      </c>
      <c r="D4901" t="s">
        <v>3823</v>
      </c>
      <c r="E4901" t="s">
        <v>346</v>
      </c>
      <c r="F4901" t="s">
        <v>104</v>
      </c>
      <c r="G4901" t="s">
        <v>105</v>
      </c>
      <c r="H4901" t="s">
        <v>11086</v>
      </c>
      <c r="I4901">
        <v>1881590</v>
      </c>
      <c r="J4901" t="s">
        <v>23</v>
      </c>
      <c r="K4901">
        <v>0</v>
      </c>
      <c r="L4901">
        <v>3</v>
      </c>
      <c r="M4901">
        <v>0</v>
      </c>
      <c r="N4901">
        <v>0</v>
      </c>
      <c r="O4901">
        <v>0</v>
      </c>
    </row>
    <row r="4902" spans="1:15" x14ac:dyDescent="0.3">
      <c r="A4902" t="s">
        <v>9462</v>
      </c>
      <c r="B4902" t="s">
        <v>11835</v>
      </c>
      <c r="C4902">
        <v>39860</v>
      </c>
      <c r="D4902" t="s">
        <v>3823</v>
      </c>
      <c r="E4902" t="s">
        <v>346</v>
      </c>
      <c r="F4902" t="s">
        <v>104</v>
      </c>
      <c r="G4902" t="s">
        <v>11836</v>
      </c>
      <c r="H4902" t="s">
        <v>11837</v>
      </c>
      <c r="I4902">
        <v>1643536</v>
      </c>
      <c r="J4902" t="s">
        <v>23</v>
      </c>
      <c r="K4902">
        <v>0</v>
      </c>
      <c r="L4902">
        <v>2</v>
      </c>
      <c r="M4902">
        <v>0</v>
      </c>
      <c r="N4902">
        <v>0</v>
      </c>
      <c r="O4902">
        <v>0</v>
      </c>
    </row>
    <row r="4903" spans="1:15" x14ac:dyDescent="0.3">
      <c r="A4903" t="s">
        <v>8156</v>
      </c>
      <c r="B4903" t="s">
        <v>12262</v>
      </c>
      <c r="C4903">
        <v>39951</v>
      </c>
      <c r="D4903" t="s">
        <v>104</v>
      </c>
      <c r="E4903" t="s">
        <v>105</v>
      </c>
      <c r="F4903" t="s">
        <v>104</v>
      </c>
      <c r="G4903" t="s">
        <v>105</v>
      </c>
      <c r="H4903" t="s">
        <v>12263</v>
      </c>
      <c r="I4903">
        <v>0</v>
      </c>
      <c r="J4903" t="s">
        <v>23</v>
      </c>
      <c r="K4903">
        <v>0</v>
      </c>
      <c r="L4903">
        <v>1</v>
      </c>
      <c r="M4903">
        <v>0</v>
      </c>
      <c r="N4903">
        <v>0</v>
      </c>
      <c r="O4903">
        <v>0</v>
      </c>
    </row>
    <row r="4904" spans="1:15" x14ac:dyDescent="0.3">
      <c r="A4904" t="s">
        <v>1476</v>
      </c>
      <c r="B4904" t="s">
        <v>6171</v>
      </c>
      <c r="C4904">
        <v>41926</v>
      </c>
      <c r="D4904" t="s">
        <v>1289</v>
      </c>
      <c r="E4904" t="s">
        <v>84</v>
      </c>
      <c r="F4904" t="s">
        <v>6172</v>
      </c>
      <c r="G4904" t="s">
        <v>88</v>
      </c>
      <c r="H4904" t="s">
        <v>5519</v>
      </c>
      <c r="I4904">
        <v>680506</v>
      </c>
      <c r="J4904" t="s">
        <v>23</v>
      </c>
      <c r="K4904">
        <v>0</v>
      </c>
      <c r="L4904">
        <v>6</v>
      </c>
      <c r="M4904">
        <v>0</v>
      </c>
      <c r="N4904">
        <v>1</v>
      </c>
      <c r="O4904">
        <v>0</v>
      </c>
    </row>
    <row r="4905" spans="1:15" x14ac:dyDescent="0.3">
      <c r="A4905" t="s">
        <v>1476</v>
      </c>
      <c r="B4905" t="s">
        <v>6177</v>
      </c>
      <c r="C4905">
        <v>41960</v>
      </c>
      <c r="D4905" t="s">
        <v>1289</v>
      </c>
      <c r="E4905" t="s">
        <v>84</v>
      </c>
      <c r="F4905" t="s">
        <v>6172</v>
      </c>
      <c r="G4905" t="s">
        <v>88</v>
      </c>
      <c r="H4905" t="s">
        <v>5716</v>
      </c>
      <c r="I4905">
        <v>705858</v>
      </c>
      <c r="J4905" t="s">
        <v>23</v>
      </c>
      <c r="K4905">
        <v>0</v>
      </c>
      <c r="L4905">
        <v>10</v>
      </c>
      <c r="M4905">
        <v>0</v>
      </c>
      <c r="N4905">
        <v>1</v>
      </c>
      <c r="O4905">
        <v>0</v>
      </c>
    </row>
    <row r="4906" spans="1:15" x14ac:dyDescent="0.3">
      <c r="A4906" t="s">
        <v>4602</v>
      </c>
      <c r="B4906" t="s">
        <v>6206</v>
      </c>
      <c r="C4906">
        <v>41922</v>
      </c>
      <c r="D4906" t="s">
        <v>4604</v>
      </c>
      <c r="E4906" t="s">
        <v>84</v>
      </c>
      <c r="F4906" t="s">
        <v>6172</v>
      </c>
      <c r="G4906" t="s">
        <v>88</v>
      </c>
      <c r="H4906" t="s">
        <v>6207</v>
      </c>
      <c r="I4906">
        <v>756416</v>
      </c>
      <c r="J4906" t="s">
        <v>23</v>
      </c>
      <c r="K4906">
        <v>0</v>
      </c>
      <c r="L4906">
        <v>8</v>
      </c>
      <c r="M4906">
        <v>0</v>
      </c>
      <c r="N4906">
        <v>1</v>
      </c>
      <c r="O4906">
        <v>0</v>
      </c>
    </row>
    <row r="4907" spans="1:15" x14ac:dyDescent="0.3">
      <c r="A4907" t="s">
        <v>2131</v>
      </c>
      <c r="B4907" t="s">
        <v>6261</v>
      </c>
      <c r="C4907">
        <v>41948</v>
      </c>
      <c r="D4907" t="s">
        <v>683</v>
      </c>
      <c r="E4907" t="s">
        <v>84</v>
      </c>
      <c r="F4907" t="s">
        <v>6172</v>
      </c>
      <c r="G4907" t="s">
        <v>88</v>
      </c>
      <c r="H4907" t="s">
        <v>5652</v>
      </c>
      <c r="I4907">
        <v>1687830</v>
      </c>
      <c r="J4907" t="s">
        <v>23</v>
      </c>
      <c r="K4907">
        <v>0</v>
      </c>
      <c r="L4907">
        <v>13</v>
      </c>
      <c r="M4907">
        <v>0</v>
      </c>
      <c r="N4907">
        <v>1</v>
      </c>
      <c r="O4907">
        <v>0</v>
      </c>
    </row>
    <row r="4908" spans="1:15" x14ac:dyDescent="0.3">
      <c r="A4908" t="s">
        <v>2497</v>
      </c>
      <c r="B4908" t="s">
        <v>6549</v>
      </c>
      <c r="C4908">
        <v>42067</v>
      </c>
      <c r="D4908" t="s">
        <v>1371</v>
      </c>
      <c r="E4908" t="s">
        <v>225</v>
      </c>
      <c r="F4908" t="s">
        <v>6172</v>
      </c>
      <c r="G4908" t="s">
        <v>88</v>
      </c>
      <c r="H4908" t="s">
        <v>5899</v>
      </c>
      <c r="I4908">
        <v>4634401</v>
      </c>
      <c r="J4908" t="s">
        <v>23</v>
      </c>
      <c r="K4908">
        <v>0</v>
      </c>
      <c r="L4908">
        <v>11</v>
      </c>
      <c r="M4908">
        <v>0</v>
      </c>
      <c r="N4908">
        <v>1</v>
      </c>
      <c r="O4908">
        <v>0</v>
      </c>
    </row>
    <row r="4909" spans="1:15" x14ac:dyDescent="0.3">
      <c r="A4909" t="s">
        <v>1373</v>
      </c>
      <c r="B4909" t="s">
        <v>6605</v>
      </c>
      <c r="C4909">
        <v>42101</v>
      </c>
      <c r="D4909" t="s">
        <v>1005</v>
      </c>
      <c r="E4909" t="s">
        <v>21</v>
      </c>
      <c r="F4909" t="s">
        <v>6172</v>
      </c>
      <c r="G4909" t="s">
        <v>88</v>
      </c>
      <c r="H4909" t="s">
        <v>6606</v>
      </c>
      <c r="I4909">
        <v>85005992</v>
      </c>
      <c r="J4909" t="s">
        <v>23</v>
      </c>
      <c r="K4909">
        <v>0</v>
      </c>
      <c r="L4909">
        <v>29</v>
      </c>
      <c r="M4909">
        <v>0</v>
      </c>
      <c r="N4909">
        <v>1</v>
      </c>
      <c r="O4909">
        <v>0</v>
      </c>
    </row>
    <row r="4910" spans="1:15" x14ac:dyDescent="0.3">
      <c r="A4910" t="s">
        <v>3506</v>
      </c>
      <c r="B4910" t="s">
        <v>17513</v>
      </c>
      <c r="C4910">
        <v>41956</v>
      </c>
      <c r="D4910" t="s">
        <v>3508</v>
      </c>
      <c r="E4910" t="s">
        <v>150</v>
      </c>
      <c r="F4910" t="s">
        <v>6172</v>
      </c>
      <c r="G4910" t="s">
        <v>88</v>
      </c>
      <c r="H4910" t="s">
        <v>17514</v>
      </c>
      <c r="I4910">
        <v>968168</v>
      </c>
      <c r="J4910" t="s">
        <v>23</v>
      </c>
      <c r="K4910">
        <v>0</v>
      </c>
      <c r="L4910">
        <v>2</v>
      </c>
      <c r="M4910">
        <v>0</v>
      </c>
      <c r="N4910">
        <v>0</v>
      </c>
      <c r="O4910">
        <v>0</v>
      </c>
    </row>
    <row r="4911" spans="1:15" x14ac:dyDescent="0.3">
      <c r="A4911" t="s">
        <v>17766</v>
      </c>
      <c r="B4911" t="s">
        <v>17767</v>
      </c>
      <c r="C4911">
        <v>41967</v>
      </c>
      <c r="D4911" t="s">
        <v>6172</v>
      </c>
      <c r="E4911" t="s">
        <v>88</v>
      </c>
      <c r="F4911" t="s">
        <v>6172</v>
      </c>
      <c r="G4911" t="s">
        <v>88</v>
      </c>
      <c r="H4911" t="s">
        <v>17768</v>
      </c>
      <c r="I4911">
        <v>4500</v>
      </c>
      <c r="J4911" t="s">
        <v>23</v>
      </c>
      <c r="K4911">
        <v>4500</v>
      </c>
      <c r="L4911">
        <v>1</v>
      </c>
      <c r="M4911">
        <v>1</v>
      </c>
      <c r="N4911">
        <v>0</v>
      </c>
      <c r="O4911">
        <v>0</v>
      </c>
    </row>
    <row r="4912" spans="1:15" x14ac:dyDescent="0.3">
      <c r="A4912" t="s">
        <v>17766</v>
      </c>
      <c r="B4912" t="s">
        <v>17848</v>
      </c>
      <c r="C4912">
        <v>41988</v>
      </c>
      <c r="D4912" t="s">
        <v>6172</v>
      </c>
      <c r="E4912" t="s">
        <v>88</v>
      </c>
      <c r="F4912" t="s">
        <v>6172</v>
      </c>
      <c r="G4912" t="s">
        <v>88</v>
      </c>
      <c r="H4912" t="s">
        <v>17849</v>
      </c>
      <c r="I4912">
        <v>504867</v>
      </c>
      <c r="J4912" t="s">
        <v>23</v>
      </c>
      <c r="K4912">
        <v>0</v>
      </c>
      <c r="L4912">
        <v>3</v>
      </c>
      <c r="M4912">
        <v>0</v>
      </c>
      <c r="N4912">
        <v>0</v>
      </c>
      <c r="O4912">
        <v>0</v>
      </c>
    </row>
    <row r="4913" spans="1:15" x14ac:dyDescent="0.3">
      <c r="A4913" t="s">
        <v>1006</v>
      </c>
      <c r="B4913" t="s">
        <v>1892</v>
      </c>
      <c r="C4913">
        <v>39758</v>
      </c>
      <c r="D4913" t="s">
        <v>206</v>
      </c>
      <c r="E4913" t="s">
        <v>47</v>
      </c>
      <c r="F4913" t="s">
        <v>1893</v>
      </c>
      <c r="G4913" t="s">
        <v>225</v>
      </c>
      <c r="H4913" t="s">
        <v>1894</v>
      </c>
      <c r="I4913">
        <v>1868747</v>
      </c>
      <c r="J4913" t="s">
        <v>23</v>
      </c>
      <c r="K4913">
        <v>0</v>
      </c>
      <c r="L4913">
        <v>7</v>
      </c>
      <c r="M4913">
        <v>0</v>
      </c>
      <c r="N4913">
        <v>1</v>
      </c>
      <c r="O4913">
        <v>0</v>
      </c>
    </row>
    <row r="4914" spans="1:15" x14ac:dyDescent="0.3">
      <c r="A4914" t="s">
        <v>1006</v>
      </c>
      <c r="B4914" t="s">
        <v>2495</v>
      </c>
      <c r="C4914">
        <v>39910</v>
      </c>
      <c r="D4914" t="s">
        <v>206</v>
      </c>
      <c r="E4914" t="s">
        <v>47</v>
      </c>
      <c r="F4914" t="s">
        <v>1893</v>
      </c>
      <c r="G4914" t="s">
        <v>225</v>
      </c>
      <c r="H4914" t="s">
        <v>2496</v>
      </c>
      <c r="I4914">
        <v>991837</v>
      </c>
      <c r="J4914" t="s">
        <v>616</v>
      </c>
      <c r="K4914">
        <v>0</v>
      </c>
      <c r="L4914">
        <v>8</v>
      </c>
      <c r="M4914">
        <v>0</v>
      </c>
      <c r="N4914">
        <v>1</v>
      </c>
      <c r="O4914">
        <v>0</v>
      </c>
    </row>
    <row r="4915" spans="1:15" x14ac:dyDescent="0.3">
      <c r="A4915" t="s">
        <v>1006</v>
      </c>
      <c r="B4915" t="s">
        <v>3151</v>
      </c>
      <c r="C4915">
        <v>40372</v>
      </c>
      <c r="D4915" t="s">
        <v>206</v>
      </c>
      <c r="E4915" t="s">
        <v>47</v>
      </c>
      <c r="F4915" t="s">
        <v>1893</v>
      </c>
      <c r="G4915" t="s">
        <v>225</v>
      </c>
      <c r="H4915" t="s">
        <v>3152</v>
      </c>
      <c r="I4915">
        <v>415863</v>
      </c>
      <c r="J4915" t="s">
        <v>23</v>
      </c>
      <c r="K4915">
        <v>357679</v>
      </c>
      <c r="L4915">
        <v>9</v>
      </c>
      <c r="M4915">
        <v>1</v>
      </c>
      <c r="N4915">
        <v>1</v>
      </c>
      <c r="O4915">
        <v>1</v>
      </c>
    </row>
    <row r="4916" spans="1:15" x14ac:dyDescent="0.3">
      <c r="A4916" t="s">
        <v>1006</v>
      </c>
      <c r="B4916" t="s">
        <v>4973</v>
      </c>
      <c r="C4916">
        <v>41320</v>
      </c>
      <c r="D4916" t="s">
        <v>206</v>
      </c>
      <c r="E4916" t="s">
        <v>47</v>
      </c>
      <c r="F4916" t="s">
        <v>1893</v>
      </c>
      <c r="G4916" t="s">
        <v>225</v>
      </c>
      <c r="H4916" t="s">
        <v>4974</v>
      </c>
      <c r="I4916">
        <v>451431</v>
      </c>
      <c r="J4916" t="s">
        <v>23</v>
      </c>
      <c r="K4916">
        <v>0</v>
      </c>
      <c r="L4916">
        <v>5</v>
      </c>
      <c r="M4916">
        <v>0</v>
      </c>
      <c r="N4916">
        <v>1</v>
      </c>
      <c r="O4916">
        <v>0</v>
      </c>
    </row>
    <row r="4917" spans="1:15" x14ac:dyDescent="0.3">
      <c r="A4917" t="s">
        <v>882</v>
      </c>
      <c r="B4917" t="s">
        <v>1586</v>
      </c>
      <c r="C4917">
        <v>39615</v>
      </c>
      <c r="D4917" t="s">
        <v>884</v>
      </c>
      <c r="E4917" t="s">
        <v>860</v>
      </c>
      <c r="F4917" t="s">
        <v>1587</v>
      </c>
      <c r="G4917" t="s">
        <v>1161</v>
      </c>
      <c r="H4917" t="s">
        <v>1588</v>
      </c>
      <c r="I4917">
        <v>149437</v>
      </c>
      <c r="J4917" t="s">
        <v>23</v>
      </c>
      <c r="K4917">
        <v>0</v>
      </c>
      <c r="L4917">
        <v>2</v>
      </c>
      <c r="M4917">
        <v>0</v>
      </c>
      <c r="N4917">
        <v>1</v>
      </c>
      <c r="O4917">
        <v>0</v>
      </c>
    </row>
    <row r="4918" spans="1:15" x14ac:dyDescent="0.3">
      <c r="A4918" t="s">
        <v>1494</v>
      </c>
      <c r="B4918" t="s">
        <v>2197</v>
      </c>
      <c r="C4918">
        <v>39878</v>
      </c>
      <c r="D4918" t="s">
        <v>1120</v>
      </c>
      <c r="E4918" t="s">
        <v>171</v>
      </c>
      <c r="F4918" t="s">
        <v>1587</v>
      </c>
      <c r="G4918" t="s">
        <v>146</v>
      </c>
      <c r="H4918" t="s">
        <v>1496</v>
      </c>
      <c r="I4918">
        <v>1872500</v>
      </c>
      <c r="J4918" t="s">
        <v>23</v>
      </c>
      <c r="K4918">
        <v>0</v>
      </c>
      <c r="L4918">
        <v>9</v>
      </c>
      <c r="M4918">
        <v>0</v>
      </c>
      <c r="N4918">
        <v>1</v>
      </c>
      <c r="O4918">
        <v>0</v>
      </c>
    </row>
    <row r="4919" spans="1:15" x14ac:dyDescent="0.3">
      <c r="A4919" t="s">
        <v>1373</v>
      </c>
      <c r="B4919" t="s">
        <v>6312</v>
      </c>
      <c r="C4919">
        <v>41955</v>
      </c>
      <c r="D4919" t="s">
        <v>1005</v>
      </c>
      <c r="E4919" t="s">
        <v>21</v>
      </c>
      <c r="F4919" t="s">
        <v>1587</v>
      </c>
      <c r="G4919" t="s">
        <v>1161</v>
      </c>
      <c r="H4919" t="s">
        <v>6313</v>
      </c>
      <c r="I4919">
        <v>15332670</v>
      </c>
      <c r="J4919" t="s">
        <v>23</v>
      </c>
      <c r="K4919">
        <v>0</v>
      </c>
      <c r="L4919">
        <v>24</v>
      </c>
      <c r="M4919">
        <v>0</v>
      </c>
      <c r="N4919">
        <v>1</v>
      </c>
      <c r="O4919">
        <v>0</v>
      </c>
    </row>
    <row r="4920" spans="1:15" x14ac:dyDescent="0.3">
      <c r="A4920" t="s">
        <v>507</v>
      </c>
      <c r="B4920" t="s">
        <v>9315</v>
      </c>
      <c r="C4920">
        <v>38939</v>
      </c>
      <c r="D4920" t="s">
        <v>509</v>
      </c>
      <c r="E4920" t="s">
        <v>510</v>
      </c>
      <c r="F4920" t="s">
        <v>9338</v>
      </c>
      <c r="G4920" t="s">
        <v>346</v>
      </c>
      <c r="H4920" t="s">
        <v>9316</v>
      </c>
      <c r="I4920">
        <v>12382188</v>
      </c>
      <c r="J4920" t="s">
        <v>23</v>
      </c>
      <c r="K4920">
        <v>6421719</v>
      </c>
      <c r="L4920">
        <v>50</v>
      </c>
      <c r="M4920">
        <v>1</v>
      </c>
      <c r="N4920">
        <v>1</v>
      </c>
      <c r="O4920">
        <v>1</v>
      </c>
    </row>
    <row r="4921" spans="1:15" x14ac:dyDescent="0.3">
      <c r="A4921" t="s">
        <v>7955</v>
      </c>
      <c r="B4921" t="s">
        <v>13486</v>
      </c>
      <c r="C4921">
        <v>40413</v>
      </c>
      <c r="D4921" t="s">
        <v>7957</v>
      </c>
      <c r="E4921" t="s">
        <v>373</v>
      </c>
      <c r="F4921" t="s">
        <v>13494</v>
      </c>
      <c r="G4921" t="s">
        <v>1823</v>
      </c>
      <c r="H4921" t="s">
        <v>13488</v>
      </c>
      <c r="I4921">
        <v>2671674</v>
      </c>
      <c r="J4921" t="s">
        <v>23</v>
      </c>
      <c r="K4921">
        <v>3965106</v>
      </c>
      <c r="L4921">
        <v>36</v>
      </c>
      <c r="M4921">
        <v>1</v>
      </c>
      <c r="N4921">
        <v>0</v>
      </c>
      <c r="O4921">
        <v>0</v>
      </c>
    </row>
    <row r="4922" spans="1:15" x14ac:dyDescent="0.3">
      <c r="A4922" t="s">
        <v>61</v>
      </c>
      <c r="B4922" t="s">
        <v>62</v>
      </c>
      <c r="C4922">
        <v>39114</v>
      </c>
      <c r="D4922" t="s">
        <v>63</v>
      </c>
      <c r="E4922" t="s">
        <v>64</v>
      </c>
      <c r="F4922" t="s">
        <v>65</v>
      </c>
      <c r="G4922" t="s">
        <v>64</v>
      </c>
      <c r="H4922" t="s">
        <v>66</v>
      </c>
      <c r="I4922">
        <v>1862500</v>
      </c>
      <c r="J4922" t="s">
        <v>23</v>
      </c>
      <c r="K4922">
        <v>0</v>
      </c>
      <c r="L4922">
        <v>5</v>
      </c>
      <c r="M4922">
        <v>0</v>
      </c>
      <c r="N4922">
        <v>1</v>
      </c>
      <c r="O4922">
        <v>0</v>
      </c>
    </row>
    <row r="4923" spans="1:15" x14ac:dyDescent="0.3">
      <c r="A4923" t="s">
        <v>1600</v>
      </c>
      <c r="B4923" t="s">
        <v>4060</v>
      </c>
      <c r="C4923">
        <v>40920</v>
      </c>
      <c r="D4923" t="s">
        <v>227</v>
      </c>
      <c r="E4923" t="s">
        <v>150</v>
      </c>
      <c r="F4923" t="s">
        <v>4065</v>
      </c>
      <c r="G4923" t="s">
        <v>2666</v>
      </c>
      <c r="H4923" t="s">
        <v>4061</v>
      </c>
      <c r="I4923">
        <v>9055736</v>
      </c>
      <c r="J4923" t="s">
        <v>23</v>
      </c>
      <c r="K4923">
        <v>0</v>
      </c>
      <c r="L4923">
        <v>17</v>
      </c>
      <c r="M4923">
        <v>0</v>
      </c>
      <c r="N4923">
        <v>1</v>
      </c>
      <c r="O4923">
        <v>0</v>
      </c>
    </row>
    <row r="4924" spans="1:15" x14ac:dyDescent="0.3">
      <c r="A4924" t="s">
        <v>1962</v>
      </c>
      <c r="B4924" t="s">
        <v>1963</v>
      </c>
      <c r="C4924">
        <v>39918</v>
      </c>
      <c r="D4924" t="s">
        <v>1964</v>
      </c>
      <c r="E4924" t="s">
        <v>219</v>
      </c>
      <c r="F4924" t="s">
        <v>1964</v>
      </c>
      <c r="G4924" t="s">
        <v>219</v>
      </c>
      <c r="H4924" t="s">
        <v>1966</v>
      </c>
      <c r="I4924">
        <v>976330</v>
      </c>
      <c r="J4924" t="s">
        <v>616</v>
      </c>
      <c r="K4924">
        <v>0</v>
      </c>
      <c r="L4924">
        <v>14</v>
      </c>
      <c r="M4924">
        <v>0</v>
      </c>
      <c r="N4924">
        <v>1</v>
      </c>
      <c r="O4924">
        <v>0</v>
      </c>
    </row>
    <row r="4925" spans="1:15" x14ac:dyDescent="0.3">
      <c r="A4925" t="s">
        <v>2613</v>
      </c>
      <c r="B4925" t="s">
        <v>2614</v>
      </c>
      <c r="C4925">
        <v>39925</v>
      </c>
      <c r="D4925" t="s">
        <v>1969</v>
      </c>
      <c r="E4925" t="s">
        <v>219</v>
      </c>
      <c r="F4925" t="s">
        <v>1964</v>
      </c>
      <c r="G4925" t="s">
        <v>219</v>
      </c>
      <c r="H4925" t="s">
        <v>2615</v>
      </c>
      <c r="I4925">
        <v>970507</v>
      </c>
      <c r="J4925" t="s">
        <v>616</v>
      </c>
      <c r="K4925">
        <v>0</v>
      </c>
      <c r="L4925">
        <v>14</v>
      </c>
      <c r="M4925">
        <v>0</v>
      </c>
      <c r="N4925">
        <v>1</v>
      </c>
      <c r="O4925">
        <v>0</v>
      </c>
    </row>
    <row r="4926" spans="1:15" x14ac:dyDescent="0.3">
      <c r="A4926" t="s">
        <v>10009</v>
      </c>
      <c r="B4926" t="s">
        <v>10010</v>
      </c>
      <c r="C4926">
        <v>39171</v>
      </c>
      <c r="D4926" t="s">
        <v>2737</v>
      </c>
      <c r="E4926" t="s">
        <v>102</v>
      </c>
      <c r="F4926" t="s">
        <v>1964</v>
      </c>
      <c r="G4926" t="s">
        <v>219</v>
      </c>
      <c r="H4926" t="s">
        <v>10011</v>
      </c>
      <c r="I4926">
        <v>36000</v>
      </c>
      <c r="J4926" t="s">
        <v>23</v>
      </c>
      <c r="K4926">
        <v>40000</v>
      </c>
      <c r="L4926">
        <v>2</v>
      </c>
      <c r="M4926">
        <v>0</v>
      </c>
      <c r="N4926">
        <v>0</v>
      </c>
      <c r="O4926">
        <v>0</v>
      </c>
    </row>
    <row r="4927" spans="1:15" x14ac:dyDescent="0.3">
      <c r="A4927" t="s">
        <v>1962</v>
      </c>
      <c r="B4927" t="s">
        <v>11507</v>
      </c>
      <c r="C4927">
        <v>39729</v>
      </c>
      <c r="D4927" t="s">
        <v>1964</v>
      </c>
      <c r="E4927" t="s">
        <v>219</v>
      </c>
      <c r="F4927" t="s">
        <v>1964</v>
      </c>
      <c r="G4927" t="s">
        <v>219</v>
      </c>
      <c r="H4927" t="s">
        <v>11508</v>
      </c>
      <c r="I4927">
        <v>33088</v>
      </c>
      <c r="J4927" t="s">
        <v>23</v>
      </c>
      <c r="K4927">
        <v>33088</v>
      </c>
      <c r="L4927">
        <v>3</v>
      </c>
      <c r="M4927">
        <v>1</v>
      </c>
      <c r="N4927">
        <v>0</v>
      </c>
      <c r="O4927">
        <v>0</v>
      </c>
    </row>
    <row r="4928" spans="1:15" x14ac:dyDescent="0.3">
      <c r="A4928" t="s">
        <v>1962</v>
      </c>
      <c r="B4928" t="s">
        <v>13047</v>
      </c>
      <c r="C4928">
        <v>40234</v>
      </c>
      <c r="D4928" t="s">
        <v>1964</v>
      </c>
      <c r="E4928" t="s">
        <v>219</v>
      </c>
      <c r="F4928" t="s">
        <v>1964</v>
      </c>
      <c r="G4928" t="s">
        <v>219</v>
      </c>
      <c r="H4928" t="s">
        <v>13048</v>
      </c>
      <c r="I4928">
        <v>30000</v>
      </c>
      <c r="J4928" t="s">
        <v>23</v>
      </c>
      <c r="K4928">
        <v>0</v>
      </c>
      <c r="L4928">
        <v>1</v>
      </c>
      <c r="M4928">
        <v>0</v>
      </c>
      <c r="N4928">
        <v>0</v>
      </c>
      <c r="O4928">
        <v>0</v>
      </c>
    </row>
    <row r="4929" spans="1:15" x14ac:dyDescent="0.3">
      <c r="A4929" t="s">
        <v>1962</v>
      </c>
      <c r="B4929" t="s">
        <v>13049</v>
      </c>
      <c r="C4929">
        <v>40249</v>
      </c>
      <c r="D4929" t="s">
        <v>1964</v>
      </c>
      <c r="E4929" t="s">
        <v>219</v>
      </c>
      <c r="F4929" t="s">
        <v>1964</v>
      </c>
      <c r="G4929" t="s">
        <v>219</v>
      </c>
      <c r="H4929" t="s">
        <v>13050</v>
      </c>
      <c r="I4929">
        <v>18750</v>
      </c>
      <c r="J4929" t="s">
        <v>23</v>
      </c>
      <c r="K4929">
        <v>6000</v>
      </c>
      <c r="L4929">
        <v>2</v>
      </c>
      <c r="M4929">
        <v>1</v>
      </c>
      <c r="N4929">
        <v>0</v>
      </c>
      <c r="O4929">
        <v>0</v>
      </c>
    </row>
    <row r="4930" spans="1:15" x14ac:dyDescent="0.3">
      <c r="A4930" t="s">
        <v>1962</v>
      </c>
      <c r="B4930" t="s">
        <v>13538</v>
      </c>
      <c r="C4930">
        <v>40423</v>
      </c>
      <c r="D4930" t="s">
        <v>1964</v>
      </c>
      <c r="E4930" t="s">
        <v>219</v>
      </c>
      <c r="F4930" t="s">
        <v>1964</v>
      </c>
      <c r="G4930" t="s">
        <v>219</v>
      </c>
      <c r="H4930" t="s">
        <v>13539</v>
      </c>
      <c r="I4930">
        <v>50000</v>
      </c>
      <c r="J4930" t="s">
        <v>23</v>
      </c>
      <c r="K4930">
        <v>0</v>
      </c>
      <c r="L4930">
        <v>4</v>
      </c>
      <c r="M4930">
        <v>0</v>
      </c>
      <c r="N4930">
        <v>0</v>
      </c>
      <c r="O4930">
        <v>0</v>
      </c>
    </row>
    <row r="4931" spans="1:15" x14ac:dyDescent="0.3">
      <c r="A4931" t="s">
        <v>1962</v>
      </c>
      <c r="B4931" t="s">
        <v>13720</v>
      </c>
      <c r="C4931">
        <v>40500</v>
      </c>
      <c r="D4931" t="s">
        <v>1964</v>
      </c>
      <c r="E4931" t="s">
        <v>219</v>
      </c>
      <c r="F4931" t="s">
        <v>1964</v>
      </c>
      <c r="G4931" t="s">
        <v>219</v>
      </c>
      <c r="H4931" t="s">
        <v>13721</v>
      </c>
      <c r="I4931">
        <v>22500</v>
      </c>
      <c r="J4931" t="s">
        <v>23</v>
      </c>
      <c r="K4931">
        <v>22500</v>
      </c>
      <c r="L4931">
        <v>2</v>
      </c>
      <c r="M4931">
        <v>1</v>
      </c>
      <c r="N4931">
        <v>0</v>
      </c>
      <c r="O4931">
        <v>0</v>
      </c>
    </row>
    <row r="4932" spans="1:15" x14ac:dyDescent="0.3">
      <c r="A4932" t="s">
        <v>1962</v>
      </c>
      <c r="B4932" t="s">
        <v>14161</v>
      </c>
      <c r="C4932">
        <v>40683</v>
      </c>
      <c r="D4932" t="s">
        <v>1964</v>
      </c>
      <c r="E4932" t="s">
        <v>219</v>
      </c>
      <c r="F4932" t="s">
        <v>1964</v>
      </c>
      <c r="G4932" t="s">
        <v>219</v>
      </c>
      <c r="H4932" t="s">
        <v>14162</v>
      </c>
      <c r="I4932">
        <v>288018</v>
      </c>
      <c r="J4932" t="s">
        <v>23</v>
      </c>
      <c r="K4932">
        <v>293135</v>
      </c>
      <c r="L4932">
        <v>4</v>
      </c>
      <c r="M4932">
        <v>1</v>
      </c>
      <c r="N4932">
        <v>0</v>
      </c>
      <c r="O4932">
        <v>0</v>
      </c>
    </row>
    <row r="4933" spans="1:15" x14ac:dyDescent="0.3">
      <c r="A4933" t="s">
        <v>10069</v>
      </c>
      <c r="B4933" t="s">
        <v>14340</v>
      </c>
      <c r="C4933">
        <v>40767</v>
      </c>
      <c r="D4933" t="s">
        <v>4934</v>
      </c>
      <c r="E4933" t="s">
        <v>1633</v>
      </c>
      <c r="F4933" t="s">
        <v>1964</v>
      </c>
      <c r="G4933" t="s">
        <v>219</v>
      </c>
      <c r="H4933" t="s">
        <v>14343</v>
      </c>
      <c r="I4933">
        <v>5572493</v>
      </c>
      <c r="J4933" t="s">
        <v>23</v>
      </c>
      <c r="K4933">
        <v>5572494</v>
      </c>
      <c r="L4933">
        <v>13</v>
      </c>
      <c r="M4933">
        <v>1</v>
      </c>
      <c r="N4933">
        <v>0</v>
      </c>
      <c r="O4933">
        <v>0</v>
      </c>
    </row>
    <row r="4934" spans="1:15" x14ac:dyDescent="0.3">
      <c r="A4934" t="s">
        <v>1962</v>
      </c>
      <c r="B4934" t="s">
        <v>14738</v>
      </c>
      <c r="C4934">
        <v>40886</v>
      </c>
      <c r="D4934" t="s">
        <v>1964</v>
      </c>
      <c r="E4934" t="s">
        <v>219</v>
      </c>
      <c r="F4934" t="s">
        <v>1964</v>
      </c>
      <c r="G4934" t="s">
        <v>219</v>
      </c>
      <c r="H4934" t="s">
        <v>13721</v>
      </c>
      <c r="I4934">
        <v>44974</v>
      </c>
      <c r="J4934" t="s">
        <v>23</v>
      </c>
      <c r="K4934">
        <v>45000</v>
      </c>
      <c r="L4934">
        <v>2</v>
      </c>
      <c r="M4934">
        <v>1</v>
      </c>
      <c r="N4934">
        <v>0</v>
      </c>
      <c r="O4934">
        <v>0</v>
      </c>
    </row>
    <row r="4935" spans="1:15" x14ac:dyDescent="0.3">
      <c r="A4935" t="s">
        <v>1962</v>
      </c>
      <c r="B4935" t="s">
        <v>15009</v>
      </c>
      <c r="C4935">
        <v>41093</v>
      </c>
      <c r="D4935" t="s">
        <v>1964</v>
      </c>
      <c r="E4935" t="s">
        <v>219</v>
      </c>
      <c r="F4935" t="s">
        <v>1964</v>
      </c>
      <c r="G4935" t="s">
        <v>219</v>
      </c>
      <c r="H4935" t="s">
        <v>15010</v>
      </c>
      <c r="I4935">
        <v>131439</v>
      </c>
      <c r="J4935" t="s">
        <v>23</v>
      </c>
      <c r="K4935">
        <v>137653</v>
      </c>
      <c r="L4935">
        <v>3</v>
      </c>
      <c r="M4935">
        <v>1</v>
      </c>
      <c r="N4935">
        <v>0</v>
      </c>
      <c r="O4935">
        <v>0</v>
      </c>
    </row>
    <row r="4936" spans="1:15" x14ac:dyDescent="0.3">
      <c r="A4936" t="s">
        <v>1962</v>
      </c>
      <c r="B4936" t="s">
        <v>15096</v>
      </c>
      <c r="C4936">
        <v>41012</v>
      </c>
      <c r="D4936" t="s">
        <v>1964</v>
      </c>
      <c r="E4936" t="s">
        <v>219</v>
      </c>
      <c r="F4936" t="s">
        <v>1964</v>
      </c>
      <c r="G4936" t="s">
        <v>219</v>
      </c>
      <c r="H4936" t="s">
        <v>15097</v>
      </c>
      <c r="I4936">
        <v>349060</v>
      </c>
      <c r="J4936" t="s">
        <v>23</v>
      </c>
      <c r="K4936">
        <v>355863</v>
      </c>
      <c r="L4936">
        <v>3</v>
      </c>
      <c r="M4936">
        <v>1</v>
      </c>
      <c r="N4936">
        <v>0</v>
      </c>
      <c r="O4936">
        <v>0</v>
      </c>
    </row>
    <row r="4937" spans="1:15" x14ac:dyDescent="0.3">
      <c r="A4937" t="s">
        <v>15150</v>
      </c>
      <c r="B4937" t="s">
        <v>15151</v>
      </c>
      <c r="C4937">
        <v>41029</v>
      </c>
      <c r="D4937" t="s">
        <v>15152</v>
      </c>
      <c r="E4937" t="s">
        <v>146</v>
      </c>
      <c r="F4937" t="s">
        <v>1964</v>
      </c>
      <c r="G4937" t="s">
        <v>219</v>
      </c>
      <c r="H4937" t="s">
        <v>15153</v>
      </c>
      <c r="I4937">
        <v>100000</v>
      </c>
      <c r="J4937" t="s">
        <v>23</v>
      </c>
      <c r="K4937">
        <v>0</v>
      </c>
      <c r="L4937">
        <v>4</v>
      </c>
      <c r="M4937">
        <v>0</v>
      </c>
      <c r="N4937">
        <v>0</v>
      </c>
      <c r="O4937">
        <v>0</v>
      </c>
    </row>
    <row r="4938" spans="1:15" x14ac:dyDescent="0.3">
      <c r="A4938" t="s">
        <v>1962</v>
      </c>
      <c r="B4938" t="s">
        <v>15984</v>
      </c>
      <c r="C4938">
        <v>41290</v>
      </c>
      <c r="D4938" t="s">
        <v>1964</v>
      </c>
      <c r="E4938" t="s">
        <v>219</v>
      </c>
      <c r="F4938" t="s">
        <v>1964</v>
      </c>
      <c r="G4938" t="s">
        <v>219</v>
      </c>
      <c r="H4938" t="s">
        <v>15985</v>
      </c>
      <c r="I4938">
        <v>305000</v>
      </c>
      <c r="J4938" t="s">
        <v>23</v>
      </c>
      <c r="K4938">
        <v>0</v>
      </c>
      <c r="L4938">
        <v>2</v>
      </c>
      <c r="M4938">
        <v>0</v>
      </c>
      <c r="N4938">
        <v>0</v>
      </c>
      <c r="O4938">
        <v>0</v>
      </c>
    </row>
    <row r="4939" spans="1:15" x14ac:dyDescent="0.3">
      <c r="A4939" t="s">
        <v>15150</v>
      </c>
      <c r="B4939" t="s">
        <v>16304</v>
      </c>
      <c r="C4939">
        <v>41697</v>
      </c>
      <c r="D4939" t="s">
        <v>15152</v>
      </c>
      <c r="E4939" t="s">
        <v>860</v>
      </c>
      <c r="F4939" t="s">
        <v>1964</v>
      </c>
      <c r="G4939" t="s">
        <v>219</v>
      </c>
      <c r="H4939" t="s">
        <v>16305</v>
      </c>
      <c r="I4939">
        <v>86150</v>
      </c>
      <c r="J4939" t="s">
        <v>23</v>
      </c>
      <c r="K4939">
        <v>86150</v>
      </c>
      <c r="L4939">
        <v>4</v>
      </c>
      <c r="M4939">
        <v>1</v>
      </c>
      <c r="N4939">
        <v>0</v>
      </c>
      <c r="O4939">
        <v>0</v>
      </c>
    </row>
    <row r="4940" spans="1:15" x14ac:dyDescent="0.3">
      <c r="A4940" t="s">
        <v>7455</v>
      </c>
      <c r="B4940" t="s">
        <v>16990</v>
      </c>
      <c r="C4940">
        <v>41668</v>
      </c>
      <c r="D4940" t="s">
        <v>1133</v>
      </c>
      <c r="E4940" t="s">
        <v>47</v>
      </c>
      <c r="F4940" t="s">
        <v>1964</v>
      </c>
      <c r="G4940" t="s">
        <v>219</v>
      </c>
      <c r="H4940" t="s">
        <v>16991</v>
      </c>
      <c r="I4940">
        <v>13582902</v>
      </c>
      <c r="J4940" t="s">
        <v>23</v>
      </c>
      <c r="K4940">
        <v>0</v>
      </c>
      <c r="L4940">
        <v>11</v>
      </c>
      <c r="M4940">
        <v>0</v>
      </c>
      <c r="N4940">
        <v>1</v>
      </c>
      <c r="O4940">
        <v>0</v>
      </c>
    </row>
    <row r="4941" spans="1:15" x14ac:dyDescent="0.3">
      <c r="A4941" t="s">
        <v>1962</v>
      </c>
      <c r="B4941" t="s">
        <v>17073</v>
      </c>
      <c r="C4941">
        <v>41737</v>
      </c>
      <c r="D4941" t="s">
        <v>1964</v>
      </c>
      <c r="E4941" t="s">
        <v>219</v>
      </c>
      <c r="F4941" t="s">
        <v>1964</v>
      </c>
      <c r="G4941" t="s">
        <v>219</v>
      </c>
      <c r="H4941" t="s">
        <v>17074</v>
      </c>
      <c r="I4941">
        <v>28039</v>
      </c>
      <c r="J4941" t="s">
        <v>23</v>
      </c>
      <c r="K4941">
        <v>15000</v>
      </c>
      <c r="L4941">
        <v>2</v>
      </c>
      <c r="M4941">
        <v>1</v>
      </c>
      <c r="N4941">
        <v>0</v>
      </c>
      <c r="O4941">
        <v>0</v>
      </c>
    </row>
    <row r="4942" spans="1:15" x14ac:dyDescent="0.3">
      <c r="A4942" t="s">
        <v>1373</v>
      </c>
      <c r="B4942" t="s">
        <v>6312</v>
      </c>
      <c r="C4942">
        <v>41955</v>
      </c>
      <c r="D4942" t="s">
        <v>1005</v>
      </c>
      <c r="E4942" t="s">
        <v>21</v>
      </c>
      <c r="F4942" t="s">
        <v>6315</v>
      </c>
      <c r="G4942" t="s">
        <v>21</v>
      </c>
      <c r="H4942" t="s">
        <v>6313</v>
      </c>
      <c r="I4942">
        <v>15332670</v>
      </c>
      <c r="J4942" t="s">
        <v>23</v>
      </c>
      <c r="K4942">
        <v>0</v>
      </c>
      <c r="L4942">
        <v>24</v>
      </c>
      <c r="M4942">
        <v>0</v>
      </c>
      <c r="N4942">
        <v>1</v>
      </c>
      <c r="O4942">
        <v>0</v>
      </c>
    </row>
    <row r="4943" spans="1:15" x14ac:dyDescent="0.3">
      <c r="A4943" t="s">
        <v>1373</v>
      </c>
      <c r="B4943" t="s">
        <v>11205</v>
      </c>
      <c r="C4943">
        <v>39623</v>
      </c>
      <c r="D4943" t="s">
        <v>1005</v>
      </c>
      <c r="E4943" t="s">
        <v>21</v>
      </c>
      <c r="F4943" t="s">
        <v>11213</v>
      </c>
      <c r="G4943" t="s">
        <v>25</v>
      </c>
      <c r="H4943" t="s">
        <v>11206</v>
      </c>
      <c r="I4943">
        <v>11448426</v>
      </c>
      <c r="J4943" t="s">
        <v>23</v>
      </c>
      <c r="K4943">
        <v>7823103</v>
      </c>
      <c r="L4943">
        <v>40</v>
      </c>
      <c r="M4943">
        <v>1</v>
      </c>
      <c r="N4943">
        <v>1</v>
      </c>
      <c r="O4943">
        <v>1</v>
      </c>
    </row>
    <row r="4944" spans="1:15" x14ac:dyDescent="0.3">
      <c r="A4944" t="s">
        <v>1896</v>
      </c>
      <c r="B4944" t="s">
        <v>2763</v>
      </c>
      <c r="C4944">
        <v>39969</v>
      </c>
      <c r="D4944" t="s">
        <v>1898</v>
      </c>
      <c r="E4944" t="s">
        <v>237</v>
      </c>
      <c r="F4944" t="s">
        <v>2776</v>
      </c>
      <c r="G4944" t="s">
        <v>310</v>
      </c>
      <c r="H4944" t="s">
        <v>2766</v>
      </c>
      <c r="I4944">
        <v>1833835</v>
      </c>
      <c r="J4944" t="s">
        <v>23</v>
      </c>
      <c r="K4944">
        <v>0</v>
      </c>
      <c r="L4944">
        <v>11</v>
      </c>
      <c r="M4944">
        <v>0</v>
      </c>
      <c r="N4944">
        <v>1</v>
      </c>
      <c r="O4944">
        <v>0</v>
      </c>
    </row>
    <row r="4945" spans="1:15" x14ac:dyDescent="0.3">
      <c r="A4945" t="s">
        <v>6861</v>
      </c>
      <c r="B4945" t="s">
        <v>6862</v>
      </c>
      <c r="C4945">
        <v>38481</v>
      </c>
      <c r="D4945" t="s">
        <v>167</v>
      </c>
      <c r="E4945" t="s">
        <v>64</v>
      </c>
      <c r="F4945" t="s">
        <v>2776</v>
      </c>
      <c r="G4945" t="s">
        <v>310</v>
      </c>
      <c r="H4945" t="s">
        <v>6863</v>
      </c>
      <c r="I4945">
        <v>8701266</v>
      </c>
      <c r="J4945" t="s">
        <v>23</v>
      </c>
      <c r="K4945">
        <v>8429700</v>
      </c>
      <c r="L4945">
        <v>26</v>
      </c>
      <c r="M4945">
        <v>0</v>
      </c>
      <c r="N4945">
        <v>1</v>
      </c>
      <c r="O4945">
        <v>0</v>
      </c>
    </row>
    <row r="4946" spans="1:15" x14ac:dyDescent="0.3">
      <c r="A4946" t="s">
        <v>244</v>
      </c>
      <c r="B4946" t="s">
        <v>3692</v>
      </c>
      <c r="C4946">
        <v>40820</v>
      </c>
      <c r="D4946" t="s">
        <v>246</v>
      </c>
      <c r="E4946" t="s">
        <v>247</v>
      </c>
      <c r="F4946" t="s">
        <v>3696</v>
      </c>
      <c r="G4946" t="s">
        <v>938</v>
      </c>
      <c r="H4946" t="s">
        <v>3693</v>
      </c>
      <c r="I4946">
        <v>3809278</v>
      </c>
      <c r="J4946" t="s">
        <v>23</v>
      </c>
      <c r="K4946">
        <v>0</v>
      </c>
      <c r="L4946">
        <v>24</v>
      </c>
      <c r="M4946">
        <v>0</v>
      </c>
      <c r="N4946">
        <v>1</v>
      </c>
      <c r="O4946">
        <v>0</v>
      </c>
    </row>
    <row r="4947" spans="1:15" x14ac:dyDescent="0.3">
      <c r="A4947" t="s">
        <v>244</v>
      </c>
      <c r="B4947" t="s">
        <v>4453</v>
      </c>
      <c r="C4947">
        <v>41095</v>
      </c>
      <c r="D4947" t="s">
        <v>246</v>
      </c>
      <c r="E4947" t="s">
        <v>247</v>
      </c>
      <c r="F4947" t="s">
        <v>3696</v>
      </c>
      <c r="G4947" t="s">
        <v>938</v>
      </c>
      <c r="H4947" t="s">
        <v>3693</v>
      </c>
      <c r="I4947">
        <v>3642119</v>
      </c>
      <c r="J4947" t="s">
        <v>23</v>
      </c>
      <c r="K4947">
        <v>1828268</v>
      </c>
      <c r="L4947">
        <v>33</v>
      </c>
      <c r="M4947">
        <v>1</v>
      </c>
      <c r="N4947">
        <v>1</v>
      </c>
      <c r="O4947">
        <v>1</v>
      </c>
    </row>
    <row r="4948" spans="1:15" x14ac:dyDescent="0.3">
      <c r="A4948" t="s">
        <v>465</v>
      </c>
      <c r="B4948" t="s">
        <v>971</v>
      </c>
      <c r="C4948">
        <v>39360</v>
      </c>
      <c r="D4948" t="s">
        <v>467</v>
      </c>
      <c r="E4948" t="s">
        <v>150</v>
      </c>
      <c r="F4948" t="s">
        <v>977</v>
      </c>
      <c r="G4948" t="s">
        <v>42</v>
      </c>
      <c r="H4948" t="s">
        <v>974</v>
      </c>
      <c r="I4948">
        <v>3036503</v>
      </c>
      <c r="J4948" t="s">
        <v>23</v>
      </c>
      <c r="K4948">
        <v>0</v>
      </c>
      <c r="L4948">
        <v>15</v>
      </c>
      <c r="M4948">
        <v>0</v>
      </c>
      <c r="N4948">
        <v>1</v>
      </c>
      <c r="O4948">
        <v>0</v>
      </c>
    </row>
    <row r="4949" spans="1:15" x14ac:dyDescent="0.3">
      <c r="A4949" t="s">
        <v>179</v>
      </c>
      <c r="B4949" t="s">
        <v>180</v>
      </c>
      <c r="C4949">
        <v>39233</v>
      </c>
      <c r="D4949" t="s">
        <v>181</v>
      </c>
      <c r="E4949" t="s">
        <v>182</v>
      </c>
      <c r="F4949" t="s">
        <v>185</v>
      </c>
      <c r="G4949" t="s">
        <v>182</v>
      </c>
      <c r="H4949" t="s">
        <v>184</v>
      </c>
      <c r="I4949">
        <v>3547930</v>
      </c>
      <c r="J4949" t="s">
        <v>23</v>
      </c>
      <c r="K4949">
        <v>0</v>
      </c>
      <c r="L4949">
        <v>5</v>
      </c>
      <c r="M4949">
        <v>0</v>
      </c>
      <c r="N4949">
        <v>1</v>
      </c>
      <c r="O4949">
        <v>0</v>
      </c>
    </row>
    <row r="4950" spans="1:15" x14ac:dyDescent="0.3">
      <c r="A4950" t="s">
        <v>757</v>
      </c>
      <c r="B4950" t="s">
        <v>758</v>
      </c>
      <c r="C4950">
        <v>39259</v>
      </c>
      <c r="D4950" t="s">
        <v>185</v>
      </c>
      <c r="E4950" t="s">
        <v>182</v>
      </c>
      <c r="F4950" t="s">
        <v>185</v>
      </c>
      <c r="G4950" t="s">
        <v>182</v>
      </c>
      <c r="H4950" t="s">
        <v>759</v>
      </c>
      <c r="I4950">
        <v>446203</v>
      </c>
      <c r="J4950" t="s">
        <v>23</v>
      </c>
      <c r="K4950">
        <v>0</v>
      </c>
      <c r="L4950">
        <v>2</v>
      </c>
      <c r="M4950">
        <v>0</v>
      </c>
      <c r="N4950">
        <v>1</v>
      </c>
      <c r="O4950">
        <v>0</v>
      </c>
    </row>
    <row r="4951" spans="1:15" x14ac:dyDescent="0.3">
      <c r="A4951" t="s">
        <v>179</v>
      </c>
      <c r="B4951" t="s">
        <v>935</v>
      </c>
      <c r="C4951">
        <v>39345</v>
      </c>
      <c r="D4951" t="s">
        <v>181</v>
      </c>
      <c r="E4951" t="s">
        <v>182</v>
      </c>
      <c r="F4951" t="s">
        <v>185</v>
      </c>
      <c r="G4951" t="s">
        <v>182</v>
      </c>
      <c r="H4951" t="s">
        <v>936</v>
      </c>
      <c r="I4951">
        <v>1575963</v>
      </c>
      <c r="J4951" t="s">
        <v>23</v>
      </c>
      <c r="K4951">
        <v>1355127</v>
      </c>
      <c r="L4951">
        <v>11</v>
      </c>
      <c r="M4951">
        <v>1</v>
      </c>
      <c r="N4951">
        <v>1</v>
      </c>
      <c r="O4951">
        <v>1</v>
      </c>
    </row>
    <row r="4952" spans="1:15" x14ac:dyDescent="0.3">
      <c r="A4952" t="s">
        <v>465</v>
      </c>
      <c r="B4952" t="s">
        <v>1353</v>
      </c>
      <c r="C4952">
        <v>39511</v>
      </c>
      <c r="D4952" t="s">
        <v>467</v>
      </c>
      <c r="E4952" t="s">
        <v>150</v>
      </c>
      <c r="F4952" t="s">
        <v>185</v>
      </c>
      <c r="G4952" t="s">
        <v>182</v>
      </c>
      <c r="H4952" t="s">
        <v>468</v>
      </c>
      <c r="I4952">
        <v>2542836</v>
      </c>
      <c r="J4952" t="s">
        <v>23</v>
      </c>
      <c r="K4952">
        <v>0</v>
      </c>
      <c r="L4952">
        <v>16</v>
      </c>
      <c r="M4952">
        <v>0</v>
      </c>
      <c r="N4952">
        <v>1</v>
      </c>
      <c r="O4952">
        <v>0</v>
      </c>
    </row>
    <row r="4953" spans="1:15" x14ac:dyDescent="0.3">
      <c r="A4953" t="s">
        <v>757</v>
      </c>
      <c r="B4953" t="s">
        <v>1713</v>
      </c>
      <c r="C4953">
        <v>39714</v>
      </c>
      <c r="D4953" t="s">
        <v>185</v>
      </c>
      <c r="E4953" t="s">
        <v>182</v>
      </c>
      <c r="F4953" t="s">
        <v>185</v>
      </c>
      <c r="G4953" t="s">
        <v>182</v>
      </c>
      <c r="H4953" t="s">
        <v>1714</v>
      </c>
      <c r="I4953">
        <v>2749782</v>
      </c>
      <c r="J4953" t="s">
        <v>23</v>
      </c>
      <c r="K4953">
        <v>0</v>
      </c>
      <c r="L4953">
        <v>10</v>
      </c>
      <c r="M4953">
        <v>0</v>
      </c>
      <c r="N4953">
        <v>1</v>
      </c>
      <c r="O4953">
        <v>0</v>
      </c>
    </row>
    <row r="4954" spans="1:15" x14ac:dyDescent="0.3">
      <c r="A4954" t="s">
        <v>1191</v>
      </c>
      <c r="B4954" t="s">
        <v>1878</v>
      </c>
      <c r="C4954">
        <v>39777</v>
      </c>
      <c r="D4954" t="s">
        <v>636</v>
      </c>
      <c r="E4954" t="s">
        <v>88</v>
      </c>
      <c r="F4954" t="s">
        <v>185</v>
      </c>
      <c r="G4954" t="s">
        <v>182</v>
      </c>
      <c r="H4954" t="s">
        <v>1879</v>
      </c>
      <c r="I4954">
        <v>2077448</v>
      </c>
      <c r="J4954" t="s">
        <v>23</v>
      </c>
      <c r="K4954">
        <v>1755865</v>
      </c>
      <c r="L4954">
        <v>7</v>
      </c>
      <c r="M4954">
        <v>1</v>
      </c>
      <c r="N4954">
        <v>1</v>
      </c>
      <c r="O4954">
        <v>1</v>
      </c>
    </row>
    <row r="4955" spans="1:15" x14ac:dyDescent="0.3">
      <c r="A4955" t="s">
        <v>1685</v>
      </c>
      <c r="B4955" t="s">
        <v>1995</v>
      </c>
      <c r="C4955">
        <v>39847</v>
      </c>
      <c r="D4955" t="s">
        <v>1238</v>
      </c>
      <c r="E4955" t="s">
        <v>150</v>
      </c>
      <c r="F4955" t="s">
        <v>185</v>
      </c>
      <c r="G4955" t="s">
        <v>182</v>
      </c>
      <c r="H4955" t="s">
        <v>1996</v>
      </c>
      <c r="I4955">
        <v>1084875</v>
      </c>
      <c r="J4955" t="s">
        <v>23</v>
      </c>
      <c r="K4955">
        <v>0</v>
      </c>
      <c r="L4955">
        <v>7</v>
      </c>
      <c r="M4955">
        <v>0</v>
      </c>
      <c r="N4955">
        <v>1</v>
      </c>
      <c r="O4955">
        <v>0</v>
      </c>
    </row>
    <row r="4956" spans="1:15" x14ac:dyDescent="0.3">
      <c r="A4956" t="s">
        <v>179</v>
      </c>
      <c r="B4956" t="s">
        <v>2030</v>
      </c>
      <c r="C4956">
        <v>39839</v>
      </c>
      <c r="D4956" t="s">
        <v>181</v>
      </c>
      <c r="E4956" t="s">
        <v>182</v>
      </c>
      <c r="F4956" t="s">
        <v>185</v>
      </c>
      <c r="G4956" t="s">
        <v>182</v>
      </c>
      <c r="H4956" t="s">
        <v>2031</v>
      </c>
      <c r="I4956">
        <v>2173686</v>
      </c>
      <c r="J4956" t="s">
        <v>23</v>
      </c>
      <c r="K4956">
        <v>0</v>
      </c>
      <c r="L4956">
        <v>39</v>
      </c>
      <c r="M4956">
        <v>0</v>
      </c>
      <c r="N4956">
        <v>1</v>
      </c>
      <c r="O4956">
        <v>0</v>
      </c>
    </row>
    <row r="4957" spans="1:15" x14ac:dyDescent="0.3">
      <c r="A4957" t="s">
        <v>757</v>
      </c>
      <c r="B4957" t="s">
        <v>2121</v>
      </c>
      <c r="C4957">
        <v>39961</v>
      </c>
      <c r="D4957" t="s">
        <v>185</v>
      </c>
      <c r="E4957" t="s">
        <v>182</v>
      </c>
      <c r="F4957" t="s">
        <v>185</v>
      </c>
      <c r="G4957" t="s">
        <v>182</v>
      </c>
      <c r="H4957" t="s">
        <v>2122</v>
      </c>
      <c r="I4957">
        <v>1306333</v>
      </c>
      <c r="J4957" t="s">
        <v>23</v>
      </c>
      <c r="K4957">
        <v>0</v>
      </c>
      <c r="L4957">
        <v>5</v>
      </c>
      <c r="M4957">
        <v>0</v>
      </c>
      <c r="N4957">
        <v>1</v>
      </c>
      <c r="O4957">
        <v>0</v>
      </c>
    </row>
    <row r="4958" spans="1:15" x14ac:dyDescent="0.3">
      <c r="A4958" t="s">
        <v>465</v>
      </c>
      <c r="B4958" t="s">
        <v>2164</v>
      </c>
      <c r="C4958">
        <v>39882</v>
      </c>
      <c r="D4958" t="s">
        <v>467</v>
      </c>
      <c r="E4958" t="s">
        <v>150</v>
      </c>
      <c r="F4958" t="s">
        <v>185</v>
      </c>
      <c r="G4958" t="s">
        <v>182</v>
      </c>
      <c r="H4958" t="s">
        <v>468</v>
      </c>
      <c r="I4958">
        <v>3494385</v>
      </c>
      <c r="J4958" t="s">
        <v>23</v>
      </c>
      <c r="K4958">
        <v>0</v>
      </c>
      <c r="L4958">
        <v>15</v>
      </c>
      <c r="M4958">
        <v>0</v>
      </c>
      <c r="N4958">
        <v>1</v>
      </c>
      <c r="O4958">
        <v>0</v>
      </c>
    </row>
    <row r="4959" spans="1:15" x14ac:dyDescent="0.3">
      <c r="A4959" t="s">
        <v>757</v>
      </c>
      <c r="B4959" t="s">
        <v>2650</v>
      </c>
      <c r="C4959">
        <v>39962</v>
      </c>
      <c r="D4959" t="s">
        <v>185</v>
      </c>
      <c r="E4959" t="s">
        <v>182</v>
      </c>
      <c r="F4959" t="s">
        <v>185</v>
      </c>
      <c r="G4959" t="s">
        <v>182</v>
      </c>
      <c r="H4959" t="s">
        <v>1714</v>
      </c>
      <c r="I4959">
        <v>2835884</v>
      </c>
      <c r="J4959" t="s">
        <v>23</v>
      </c>
      <c r="K4959">
        <v>2189947</v>
      </c>
      <c r="L4959">
        <v>12</v>
      </c>
      <c r="M4959">
        <v>1</v>
      </c>
      <c r="N4959">
        <v>1</v>
      </c>
      <c r="O4959">
        <v>1</v>
      </c>
    </row>
    <row r="4960" spans="1:15" x14ac:dyDescent="0.3">
      <c r="A4960" t="s">
        <v>929</v>
      </c>
      <c r="B4960" t="s">
        <v>2918</v>
      </c>
      <c r="C4960">
        <v>40064</v>
      </c>
      <c r="D4960" t="s">
        <v>931</v>
      </c>
      <c r="E4960" t="s">
        <v>247</v>
      </c>
      <c r="F4960" t="s">
        <v>185</v>
      </c>
      <c r="G4960" t="s">
        <v>182</v>
      </c>
      <c r="H4960" t="s">
        <v>2919</v>
      </c>
      <c r="I4960">
        <v>1864694</v>
      </c>
      <c r="J4960" t="s">
        <v>23</v>
      </c>
      <c r="K4960">
        <v>0</v>
      </c>
      <c r="L4960">
        <v>11</v>
      </c>
      <c r="M4960">
        <v>0</v>
      </c>
      <c r="N4960">
        <v>1</v>
      </c>
      <c r="O4960">
        <v>0</v>
      </c>
    </row>
    <row r="4961" spans="1:15" x14ac:dyDescent="0.3">
      <c r="A4961" t="s">
        <v>3121</v>
      </c>
      <c r="B4961" t="s">
        <v>3122</v>
      </c>
      <c r="C4961">
        <v>40325</v>
      </c>
      <c r="D4961" t="s">
        <v>353</v>
      </c>
      <c r="E4961" t="s">
        <v>182</v>
      </c>
      <c r="F4961" t="s">
        <v>185</v>
      </c>
      <c r="G4961" t="s">
        <v>182</v>
      </c>
      <c r="H4961" t="s">
        <v>3123</v>
      </c>
      <c r="I4961">
        <v>2279749</v>
      </c>
      <c r="J4961" t="s">
        <v>23</v>
      </c>
      <c r="K4961">
        <v>1773615</v>
      </c>
      <c r="L4961">
        <v>37</v>
      </c>
      <c r="M4961">
        <v>1</v>
      </c>
      <c r="N4961">
        <v>1</v>
      </c>
      <c r="O4961">
        <v>1</v>
      </c>
    </row>
    <row r="4962" spans="1:15" x14ac:dyDescent="0.3">
      <c r="A4962" t="s">
        <v>929</v>
      </c>
      <c r="B4962" t="s">
        <v>3128</v>
      </c>
      <c r="C4962">
        <v>40330</v>
      </c>
      <c r="D4962" t="s">
        <v>931</v>
      </c>
      <c r="E4962" t="s">
        <v>247</v>
      </c>
      <c r="F4962" t="s">
        <v>185</v>
      </c>
      <c r="G4962" t="s">
        <v>182</v>
      </c>
      <c r="H4962" t="s">
        <v>3129</v>
      </c>
      <c r="I4962">
        <v>1865242</v>
      </c>
      <c r="J4962" t="s">
        <v>23</v>
      </c>
      <c r="K4962">
        <v>511489</v>
      </c>
      <c r="L4962">
        <v>14</v>
      </c>
      <c r="M4962">
        <v>1</v>
      </c>
      <c r="N4962">
        <v>1</v>
      </c>
      <c r="O4962">
        <v>1</v>
      </c>
    </row>
    <row r="4963" spans="1:15" x14ac:dyDescent="0.3">
      <c r="A4963" t="s">
        <v>929</v>
      </c>
      <c r="B4963" t="s">
        <v>3396</v>
      </c>
      <c r="C4963">
        <v>40674</v>
      </c>
      <c r="D4963" t="s">
        <v>931</v>
      </c>
      <c r="E4963" t="s">
        <v>247</v>
      </c>
      <c r="F4963" t="s">
        <v>185</v>
      </c>
      <c r="G4963" t="s">
        <v>182</v>
      </c>
      <c r="H4963" t="s">
        <v>3129</v>
      </c>
      <c r="I4963">
        <v>1850593</v>
      </c>
      <c r="J4963" t="s">
        <v>23</v>
      </c>
      <c r="K4963">
        <v>0</v>
      </c>
      <c r="L4963">
        <v>14</v>
      </c>
      <c r="M4963">
        <v>0</v>
      </c>
      <c r="N4963">
        <v>1</v>
      </c>
      <c r="O4963">
        <v>0</v>
      </c>
    </row>
    <row r="4964" spans="1:15" x14ac:dyDescent="0.3">
      <c r="A4964" t="s">
        <v>179</v>
      </c>
      <c r="B4964" t="s">
        <v>3771</v>
      </c>
      <c r="C4964">
        <v>40816</v>
      </c>
      <c r="D4964" t="s">
        <v>181</v>
      </c>
      <c r="E4964" t="s">
        <v>182</v>
      </c>
      <c r="F4964" t="s">
        <v>185</v>
      </c>
      <c r="G4964" t="s">
        <v>182</v>
      </c>
      <c r="H4964" t="s">
        <v>3772</v>
      </c>
      <c r="I4964">
        <v>3570238</v>
      </c>
      <c r="J4964" t="s">
        <v>23</v>
      </c>
      <c r="K4964">
        <v>0</v>
      </c>
      <c r="L4964">
        <v>10</v>
      </c>
      <c r="M4964">
        <v>0</v>
      </c>
      <c r="N4964">
        <v>1</v>
      </c>
      <c r="O4964">
        <v>0</v>
      </c>
    </row>
    <row r="4965" spans="1:15" x14ac:dyDescent="0.3">
      <c r="A4965" t="s">
        <v>3121</v>
      </c>
      <c r="B4965" t="s">
        <v>3774</v>
      </c>
      <c r="C4965">
        <v>40821</v>
      </c>
      <c r="D4965" t="s">
        <v>353</v>
      </c>
      <c r="E4965" t="s">
        <v>182</v>
      </c>
      <c r="F4965" t="s">
        <v>185</v>
      </c>
      <c r="G4965" t="s">
        <v>182</v>
      </c>
      <c r="H4965" t="s">
        <v>3775</v>
      </c>
      <c r="I4965">
        <v>2434252</v>
      </c>
      <c r="J4965" t="s">
        <v>23</v>
      </c>
      <c r="K4965">
        <v>0</v>
      </c>
      <c r="L4965">
        <v>7</v>
      </c>
      <c r="M4965">
        <v>0</v>
      </c>
      <c r="N4965">
        <v>1</v>
      </c>
      <c r="O4965">
        <v>0</v>
      </c>
    </row>
    <row r="4966" spans="1:15" x14ac:dyDescent="0.3">
      <c r="A4966" t="s">
        <v>4252</v>
      </c>
      <c r="B4966" t="s">
        <v>4253</v>
      </c>
      <c r="C4966">
        <v>41129</v>
      </c>
      <c r="D4966" t="s">
        <v>3806</v>
      </c>
      <c r="E4966" t="s">
        <v>247</v>
      </c>
      <c r="F4966" t="s">
        <v>185</v>
      </c>
      <c r="G4966" t="s">
        <v>182</v>
      </c>
      <c r="H4966" t="s">
        <v>4255</v>
      </c>
      <c r="I4966">
        <v>97214</v>
      </c>
      <c r="J4966" t="s">
        <v>23</v>
      </c>
      <c r="K4966">
        <v>0</v>
      </c>
      <c r="L4966">
        <v>6</v>
      </c>
      <c r="M4966">
        <v>0</v>
      </c>
      <c r="N4966">
        <v>1</v>
      </c>
      <c r="O4966">
        <v>0</v>
      </c>
    </row>
    <row r="4967" spans="1:15" x14ac:dyDescent="0.3">
      <c r="A4967" t="s">
        <v>1239</v>
      </c>
      <c r="B4967" t="s">
        <v>4409</v>
      </c>
      <c r="C4967">
        <v>41064</v>
      </c>
      <c r="D4967" t="s">
        <v>1241</v>
      </c>
      <c r="E4967" t="s">
        <v>247</v>
      </c>
      <c r="F4967" t="s">
        <v>185</v>
      </c>
      <c r="G4967" t="s">
        <v>182</v>
      </c>
      <c r="H4967" t="s">
        <v>4410</v>
      </c>
      <c r="I4967">
        <v>3398637</v>
      </c>
      <c r="J4967" t="s">
        <v>23</v>
      </c>
      <c r="K4967">
        <v>0</v>
      </c>
      <c r="L4967">
        <v>13</v>
      </c>
      <c r="M4967">
        <v>0</v>
      </c>
      <c r="N4967">
        <v>1</v>
      </c>
      <c r="O4967">
        <v>0</v>
      </c>
    </row>
    <row r="4968" spans="1:15" x14ac:dyDescent="0.3">
      <c r="A4968" t="s">
        <v>179</v>
      </c>
      <c r="B4968" t="s">
        <v>4516</v>
      </c>
      <c r="C4968">
        <v>41089</v>
      </c>
      <c r="D4968" t="s">
        <v>181</v>
      </c>
      <c r="E4968" t="s">
        <v>182</v>
      </c>
      <c r="F4968" t="s">
        <v>185</v>
      </c>
      <c r="G4968" t="s">
        <v>182</v>
      </c>
      <c r="H4968" t="s">
        <v>3772</v>
      </c>
      <c r="I4968">
        <v>3588525</v>
      </c>
      <c r="J4968" t="s">
        <v>23</v>
      </c>
      <c r="K4968">
        <v>591089</v>
      </c>
      <c r="L4968">
        <v>11</v>
      </c>
      <c r="M4968">
        <v>1</v>
      </c>
      <c r="N4968">
        <v>1</v>
      </c>
      <c r="O4968">
        <v>1</v>
      </c>
    </row>
    <row r="4969" spans="1:15" x14ac:dyDescent="0.3">
      <c r="A4969" t="s">
        <v>4578</v>
      </c>
      <c r="B4969" t="s">
        <v>4579</v>
      </c>
      <c r="C4969">
        <v>41122</v>
      </c>
      <c r="D4969" t="s">
        <v>492</v>
      </c>
      <c r="E4969" t="s">
        <v>182</v>
      </c>
      <c r="F4969" t="s">
        <v>185</v>
      </c>
      <c r="G4969" t="s">
        <v>182</v>
      </c>
      <c r="H4969" t="s">
        <v>4580</v>
      </c>
      <c r="I4969">
        <v>41462</v>
      </c>
      <c r="J4969" t="s">
        <v>23</v>
      </c>
      <c r="K4969">
        <v>40344</v>
      </c>
      <c r="L4969">
        <v>8</v>
      </c>
      <c r="M4969">
        <v>1</v>
      </c>
      <c r="N4969">
        <v>0</v>
      </c>
      <c r="O4969">
        <v>0</v>
      </c>
    </row>
    <row r="4970" spans="1:15" x14ac:dyDescent="0.3">
      <c r="A4970" t="s">
        <v>179</v>
      </c>
      <c r="B4970" t="s">
        <v>4914</v>
      </c>
      <c r="C4970">
        <v>41303</v>
      </c>
      <c r="D4970" t="s">
        <v>181</v>
      </c>
      <c r="E4970" t="s">
        <v>182</v>
      </c>
      <c r="F4970" t="s">
        <v>185</v>
      </c>
      <c r="G4970" t="s">
        <v>182</v>
      </c>
      <c r="H4970" t="s">
        <v>4915</v>
      </c>
      <c r="I4970">
        <v>3021100</v>
      </c>
      <c r="J4970" t="s">
        <v>23</v>
      </c>
      <c r="K4970">
        <v>0</v>
      </c>
      <c r="L4970">
        <v>12</v>
      </c>
      <c r="M4970">
        <v>0</v>
      </c>
      <c r="N4970">
        <v>1</v>
      </c>
      <c r="O4970">
        <v>0</v>
      </c>
    </row>
    <row r="4971" spans="1:15" x14ac:dyDescent="0.3">
      <c r="A4971" t="s">
        <v>5317</v>
      </c>
      <c r="B4971" t="s">
        <v>5318</v>
      </c>
      <c r="C4971">
        <v>41520</v>
      </c>
      <c r="D4971" t="s">
        <v>1737</v>
      </c>
      <c r="E4971" t="s">
        <v>182</v>
      </c>
      <c r="F4971" t="s">
        <v>185</v>
      </c>
      <c r="G4971" t="s">
        <v>182</v>
      </c>
      <c r="H4971" t="s">
        <v>5320</v>
      </c>
      <c r="I4971">
        <v>84464</v>
      </c>
      <c r="J4971" t="s">
        <v>23</v>
      </c>
      <c r="K4971">
        <v>0</v>
      </c>
      <c r="L4971">
        <v>5</v>
      </c>
      <c r="M4971">
        <v>0</v>
      </c>
      <c r="N4971">
        <v>1</v>
      </c>
      <c r="O4971">
        <v>0</v>
      </c>
    </row>
    <row r="4972" spans="1:15" x14ac:dyDescent="0.3">
      <c r="A4972" t="s">
        <v>5957</v>
      </c>
      <c r="B4972" t="s">
        <v>5958</v>
      </c>
      <c r="C4972">
        <v>41859</v>
      </c>
      <c r="D4972" t="s">
        <v>5959</v>
      </c>
      <c r="E4972" t="s">
        <v>247</v>
      </c>
      <c r="F4972" t="s">
        <v>185</v>
      </c>
      <c r="G4972" t="s">
        <v>182</v>
      </c>
      <c r="H4972" t="s">
        <v>5960</v>
      </c>
      <c r="I4972">
        <v>41976</v>
      </c>
      <c r="J4972" t="s">
        <v>23</v>
      </c>
      <c r="K4972">
        <v>0</v>
      </c>
      <c r="L4972">
        <v>5</v>
      </c>
      <c r="M4972">
        <v>0</v>
      </c>
      <c r="N4972">
        <v>1</v>
      </c>
      <c r="O4972">
        <v>0</v>
      </c>
    </row>
    <row r="4973" spans="1:15" x14ac:dyDescent="0.3">
      <c r="A4973" t="s">
        <v>6274</v>
      </c>
      <c r="B4973" t="s">
        <v>6275</v>
      </c>
      <c r="C4973">
        <v>41928</v>
      </c>
      <c r="D4973" t="s">
        <v>940</v>
      </c>
      <c r="E4973" t="s">
        <v>182</v>
      </c>
      <c r="F4973" t="s">
        <v>185</v>
      </c>
      <c r="G4973" t="s">
        <v>182</v>
      </c>
      <c r="H4973" t="s">
        <v>6276</v>
      </c>
      <c r="I4973">
        <v>457500</v>
      </c>
      <c r="J4973" t="s">
        <v>23</v>
      </c>
      <c r="K4973">
        <v>0</v>
      </c>
      <c r="L4973">
        <v>5</v>
      </c>
      <c r="M4973">
        <v>0</v>
      </c>
      <c r="N4973">
        <v>1</v>
      </c>
      <c r="O4973">
        <v>0</v>
      </c>
    </row>
    <row r="4974" spans="1:15" x14ac:dyDescent="0.3">
      <c r="A4974" t="s">
        <v>757</v>
      </c>
      <c r="B4974" t="s">
        <v>10131</v>
      </c>
      <c r="C4974">
        <v>39226</v>
      </c>
      <c r="D4974" t="s">
        <v>185</v>
      </c>
      <c r="E4974" t="s">
        <v>182</v>
      </c>
      <c r="F4974" t="s">
        <v>185</v>
      </c>
      <c r="G4974" t="s">
        <v>182</v>
      </c>
      <c r="H4974" t="s">
        <v>10132</v>
      </c>
      <c r="I4974">
        <v>132618</v>
      </c>
      <c r="J4974" t="s">
        <v>23</v>
      </c>
      <c r="K4974">
        <v>0</v>
      </c>
      <c r="L4974">
        <v>1</v>
      </c>
      <c r="M4974">
        <v>0</v>
      </c>
      <c r="N4974">
        <v>0</v>
      </c>
      <c r="O4974">
        <v>0</v>
      </c>
    </row>
    <row r="4975" spans="1:15" x14ac:dyDescent="0.3">
      <c r="A4975" t="s">
        <v>757</v>
      </c>
      <c r="B4975" t="s">
        <v>10133</v>
      </c>
      <c r="C4975">
        <v>39226</v>
      </c>
      <c r="D4975" t="s">
        <v>185</v>
      </c>
      <c r="E4975" t="s">
        <v>182</v>
      </c>
      <c r="F4975" t="s">
        <v>185</v>
      </c>
      <c r="G4975" t="s">
        <v>182</v>
      </c>
      <c r="H4975" t="s">
        <v>10134</v>
      </c>
      <c r="I4975">
        <v>107317</v>
      </c>
      <c r="J4975" t="s">
        <v>23</v>
      </c>
      <c r="K4975">
        <v>49398</v>
      </c>
      <c r="L4975">
        <v>1</v>
      </c>
      <c r="M4975">
        <v>1</v>
      </c>
      <c r="N4975">
        <v>0</v>
      </c>
      <c r="O4975">
        <v>0</v>
      </c>
    </row>
    <row r="4976" spans="1:15" x14ac:dyDescent="0.3">
      <c r="A4976" t="s">
        <v>757</v>
      </c>
      <c r="B4976" t="s">
        <v>10135</v>
      </c>
      <c r="C4976">
        <v>39226</v>
      </c>
      <c r="D4976" t="s">
        <v>185</v>
      </c>
      <c r="E4976" t="s">
        <v>182</v>
      </c>
      <c r="F4976" t="s">
        <v>185</v>
      </c>
      <c r="G4976" t="s">
        <v>182</v>
      </c>
      <c r="H4976" t="s">
        <v>10136</v>
      </c>
      <c r="I4976">
        <v>60814</v>
      </c>
      <c r="J4976" t="s">
        <v>23</v>
      </c>
      <c r="K4976">
        <v>49486</v>
      </c>
      <c r="L4976">
        <v>1</v>
      </c>
      <c r="M4976">
        <v>1</v>
      </c>
      <c r="N4976">
        <v>0</v>
      </c>
      <c r="O4976">
        <v>0</v>
      </c>
    </row>
    <row r="4977" spans="1:15" x14ac:dyDescent="0.3">
      <c r="A4977" t="s">
        <v>757</v>
      </c>
      <c r="B4977" t="s">
        <v>10859</v>
      </c>
      <c r="C4977">
        <v>39499</v>
      </c>
      <c r="D4977" t="s">
        <v>185</v>
      </c>
      <c r="E4977" t="s">
        <v>182</v>
      </c>
      <c r="F4977" t="s">
        <v>185</v>
      </c>
      <c r="G4977" t="s">
        <v>182</v>
      </c>
      <c r="H4977" t="s">
        <v>10860</v>
      </c>
      <c r="I4977">
        <v>132618</v>
      </c>
      <c r="J4977" t="s">
        <v>23</v>
      </c>
      <c r="K4977">
        <v>0</v>
      </c>
      <c r="L4977">
        <v>1</v>
      </c>
      <c r="M4977">
        <v>0</v>
      </c>
      <c r="N4977">
        <v>0</v>
      </c>
      <c r="O4977">
        <v>0</v>
      </c>
    </row>
    <row r="4978" spans="1:15" x14ac:dyDescent="0.3">
      <c r="A4978" t="s">
        <v>1685</v>
      </c>
      <c r="B4978" t="s">
        <v>11024</v>
      </c>
      <c r="C4978">
        <v>39563</v>
      </c>
      <c r="D4978" t="s">
        <v>1238</v>
      </c>
      <c r="E4978" t="s">
        <v>150</v>
      </c>
      <c r="F4978" t="s">
        <v>185</v>
      </c>
      <c r="G4978" t="s">
        <v>182</v>
      </c>
      <c r="H4978" t="s">
        <v>11025</v>
      </c>
      <c r="I4978">
        <v>54464</v>
      </c>
      <c r="J4978" t="s">
        <v>23</v>
      </c>
      <c r="K4978">
        <v>0</v>
      </c>
      <c r="L4978">
        <v>2</v>
      </c>
      <c r="M4978">
        <v>0</v>
      </c>
      <c r="N4978">
        <v>0</v>
      </c>
      <c r="O4978">
        <v>0</v>
      </c>
    </row>
    <row r="4979" spans="1:15" x14ac:dyDescent="0.3">
      <c r="A4979" t="s">
        <v>757</v>
      </c>
      <c r="B4979" t="s">
        <v>11134</v>
      </c>
      <c r="C4979">
        <v>39609</v>
      </c>
      <c r="D4979" t="s">
        <v>185</v>
      </c>
      <c r="E4979" t="s">
        <v>182</v>
      </c>
      <c r="F4979" t="s">
        <v>185</v>
      </c>
      <c r="G4979" t="s">
        <v>182</v>
      </c>
      <c r="H4979" t="s">
        <v>11135</v>
      </c>
      <c r="I4979">
        <v>132618</v>
      </c>
      <c r="J4979" t="s">
        <v>23</v>
      </c>
      <c r="K4979">
        <v>0</v>
      </c>
      <c r="L4979">
        <v>1</v>
      </c>
      <c r="M4979">
        <v>0</v>
      </c>
      <c r="N4979">
        <v>0</v>
      </c>
      <c r="O4979">
        <v>0</v>
      </c>
    </row>
    <row r="4980" spans="1:15" x14ac:dyDescent="0.3">
      <c r="A4980" t="s">
        <v>1227</v>
      </c>
      <c r="B4980" t="s">
        <v>11389</v>
      </c>
      <c r="C4980">
        <v>39702</v>
      </c>
      <c r="D4980" t="s">
        <v>496</v>
      </c>
      <c r="E4980" t="s">
        <v>247</v>
      </c>
      <c r="F4980" t="s">
        <v>185</v>
      </c>
      <c r="G4980" t="s">
        <v>182</v>
      </c>
      <c r="H4980" t="s">
        <v>11390</v>
      </c>
      <c r="I4980">
        <v>106680</v>
      </c>
      <c r="J4980" t="s">
        <v>23</v>
      </c>
      <c r="K4980">
        <v>0</v>
      </c>
      <c r="L4980">
        <v>2</v>
      </c>
      <c r="M4980">
        <v>0</v>
      </c>
      <c r="N4980">
        <v>0</v>
      </c>
      <c r="O4980">
        <v>0</v>
      </c>
    </row>
    <row r="4981" spans="1:15" x14ac:dyDescent="0.3">
      <c r="A4981" t="s">
        <v>2501</v>
      </c>
      <c r="B4981" t="s">
        <v>11405</v>
      </c>
      <c r="C4981">
        <v>39716</v>
      </c>
      <c r="D4981" t="s">
        <v>93</v>
      </c>
      <c r="E4981" t="s">
        <v>1340</v>
      </c>
      <c r="F4981" t="s">
        <v>185</v>
      </c>
      <c r="G4981" t="s">
        <v>182</v>
      </c>
      <c r="H4981" t="s">
        <v>11406</v>
      </c>
      <c r="I4981">
        <v>13217758</v>
      </c>
      <c r="J4981" t="s">
        <v>23</v>
      </c>
      <c r="K4981">
        <v>0</v>
      </c>
      <c r="L4981">
        <v>9</v>
      </c>
      <c r="M4981">
        <v>0</v>
      </c>
      <c r="N4981">
        <v>1</v>
      </c>
      <c r="O4981">
        <v>0</v>
      </c>
    </row>
    <row r="4982" spans="1:15" x14ac:dyDescent="0.3">
      <c r="A4982" t="s">
        <v>1191</v>
      </c>
      <c r="B4982" t="s">
        <v>11873</v>
      </c>
      <c r="C4982">
        <v>39870</v>
      </c>
      <c r="D4982" t="s">
        <v>636</v>
      </c>
      <c r="E4982" t="s">
        <v>88</v>
      </c>
      <c r="F4982" t="s">
        <v>185</v>
      </c>
      <c r="G4982" t="s">
        <v>182</v>
      </c>
      <c r="H4982" t="s">
        <v>11875</v>
      </c>
      <c r="I4982">
        <v>2054868</v>
      </c>
      <c r="J4982" t="s">
        <v>23</v>
      </c>
      <c r="K4982">
        <v>0</v>
      </c>
      <c r="L4982">
        <v>12</v>
      </c>
      <c r="M4982">
        <v>0</v>
      </c>
      <c r="N4982">
        <v>1</v>
      </c>
      <c r="O4982">
        <v>0</v>
      </c>
    </row>
    <row r="4983" spans="1:15" x14ac:dyDescent="0.3">
      <c r="A4983" t="s">
        <v>2501</v>
      </c>
      <c r="B4983" t="s">
        <v>12586</v>
      </c>
      <c r="C4983">
        <v>40084</v>
      </c>
      <c r="D4983" t="s">
        <v>93</v>
      </c>
      <c r="E4983" t="s">
        <v>1340</v>
      </c>
      <c r="F4983" t="s">
        <v>185</v>
      </c>
      <c r="G4983" t="s">
        <v>182</v>
      </c>
      <c r="H4983" t="s">
        <v>12587</v>
      </c>
      <c r="I4983">
        <v>12599165</v>
      </c>
      <c r="J4983" t="s">
        <v>23</v>
      </c>
      <c r="K4983">
        <v>0</v>
      </c>
      <c r="L4983">
        <v>10</v>
      </c>
      <c r="M4983">
        <v>0</v>
      </c>
      <c r="N4983">
        <v>1</v>
      </c>
      <c r="O4983">
        <v>0</v>
      </c>
    </row>
    <row r="4984" spans="1:15" x14ac:dyDescent="0.3">
      <c r="A4984" t="s">
        <v>2501</v>
      </c>
      <c r="B4984" t="s">
        <v>13829</v>
      </c>
      <c r="C4984">
        <v>40563</v>
      </c>
      <c r="D4984" t="s">
        <v>93</v>
      </c>
      <c r="E4984" t="s">
        <v>1340</v>
      </c>
      <c r="F4984" t="s">
        <v>185</v>
      </c>
      <c r="G4984" t="s">
        <v>182</v>
      </c>
      <c r="H4984" t="s">
        <v>13830</v>
      </c>
      <c r="I4984">
        <v>19039855</v>
      </c>
      <c r="J4984" t="s">
        <v>23</v>
      </c>
      <c r="K4984">
        <v>0</v>
      </c>
      <c r="L4984">
        <v>13</v>
      </c>
      <c r="M4984">
        <v>0</v>
      </c>
      <c r="N4984">
        <v>1</v>
      </c>
      <c r="O4984">
        <v>0</v>
      </c>
    </row>
    <row r="4985" spans="1:15" x14ac:dyDescent="0.3">
      <c r="A4985" t="s">
        <v>757</v>
      </c>
      <c r="B4985" t="s">
        <v>14706</v>
      </c>
      <c r="C4985">
        <v>40876</v>
      </c>
      <c r="D4985" t="s">
        <v>185</v>
      </c>
      <c r="E4985" t="s">
        <v>182</v>
      </c>
      <c r="F4985" t="s">
        <v>185</v>
      </c>
      <c r="G4985" t="s">
        <v>182</v>
      </c>
      <c r="H4985" t="s">
        <v>14707</v>
      </c>
      <c r="I4985">
        <v>583367</v>
      </c>
      <c r="J4985" t="s">
        <v>23</v>
      </c>
      <c r="K4985">
        <v>0</v>
      </c>
      <c r="L4985">
        <v>5</v>
      </c>
      <c r="M4985">
        <v>0</v>
      </c>
      <c r="N4985">
        <v>0</v>
      </c>
      <c r="O4985">
        <v>0</v>
      </c>
    </row>
    <row r="4986" spans="1:15" x14ac:dyDescent="0.3">
      <c r="A4986" t="s">
        <v>179</v>
      </c>
      <c r="B4986" t="s">
        <v>15329</v>
      </c>
      <c r="C4986">
        <v>41107</v>
      </c>
      <c r="D4986" t="s">
        <v>181</v>
      </c>
      <c r="E4986" t="s">
        <v>182</v>
      </c>
      <c r="F4986" t="s">
        <v>185</v>
      </c>
      <c r="G4986" t="s">
        <v>182</v>
      </c>
      <c r="H4986" t="s">
        <v>15330</v>
      </c>
      <c r="I4986">
        <v>6142479</v>
      </c>
      <c r="J4986" t="s">
        <v>23</v>
      </c>
      <c r="K4986">
        <v>0</v>
      </c>
      <c r="L4986">
        <v>9</v>
      </c>
      <c r="M4986">
        <v>0</v>
      </c>
      <c r="N4986">
        <v>1</v>
      </c>
      <c r="O4986">
        <v>0</v>
      </c>
    </row>
    <row r="4987" spans="1:15" x14ac:dyDescent="0.3">
      <c r="A4987" t="s">
        <v>465</v>
      </c>
      <c r="B4987" t="s">
        <v>15355</v>
      </c>
      <c r="C4987">
        <v>41115</v>
      </c>
      <c r="D4987" t="s">
        <v>467</v>
      </c>
      <c r="E4987" t="s">
        <v>150</v>
      </c>
      <c r="F4987" t="s">
        <v>185</v>
      </c>
      <c r="G4987" t="s">
        <v>182</v>
      </c>
      <c r="H4987" t="s">
        <v>15356</v>
      </c>
      <c r="I4987">
        <v>10932207</v>
      </c>
      <c r="J4987" t="s">
        <v>23</v>
      </c>
      <c r="K4987">
        <v>0</v>
      </c>
      <c r="L4987">
        <v>9</v>
      </c>
      <c r="M4987">
        <v>0</v>
      </c>
      <c r="N4987">
        <v>1</v>
      </c>
      <c r="O4987">
        <v>0</v>
      </c>
    </row>
    <row r="4988" spans="1:15" x14ac:dyDescent="0.3">
      <c r="A4988" t="s">
        <v>179</v>
      </c>
      <c r="B4988" t="s">
        <v>15900</v>
      </c>
      <c r="C4988">
        <v>41276</v>
      </c>
      <c r="D4988" t="s">
        <v>181</v>
      </c>
      <c r="E4988" t="s">
        <v>182</v>
      </c>
      <c r="F4988" t="s">
        <v>185</v>
      </c>
      <c r="G4988" t="s">
        <v>182</v>
      </c>
      <c r="H4988" t="s">
        <v>15901</v>
      </c>
      <c r="I4988">
        <v>3225929</v>
      </c>
      <c r="J4988" t="s">
        <v>23</v>
      </c>
      <c r="K4988">
        <v>703194</v>
      </c>
      <c r="L4988">
        <v>4</v>
      </c>
      <c r="M4988">
        <v>1</v>
      </c>
      <c r="N4988">
        <v>0</v>
      </c>
      <c r="O4988">
        <v>0</v>
      </c>
    </row>
    <row r="4989" spans="1:15" x14ac:dyDescent="0.3">
      <c r="A4989" t="s">
        <v>757</v>
      </c>
      <c r="B4989" t="s">
        <v>16028</v>
      </c>
      <c r="C4989">
        <v>41345</v>
      </c>
      <c r="D4989" t="s">
        <v>185</v>
      </c>
      <c r="E4989" t="s">
        <v>182</v>
      </c>
      <c r="F4989" t="s">
        <v>185</v>
      </c>
      <c r="G4989" t="s">
        <v>182</v>
      </c>
      <c r="H4989" t="s">
        <v>16030</v>
      </c>
      <c r="I4989">
        <v>1050000</v>
      </c>
      <c r="J4989" t="s">
        <v>23</v>
      </c>
      <c r="K4989">
        <v>0</v>
      </c>
      <c r="L4989">
        <v>4</v>
      </c>
      <c r="M4989">
        <v>0</v>
      </c>
      <c r="N4989">
        <v>0</v>
      </c>
      <c r="O4989">
        <v>0</v>
      </c>
    </row>
    <row r="4990" spans="1:15" x14ac:dyDescent="0.3">
      <c r="A4990" t="s">
        <v>6274</v>
      </c>
      <c r="B4990" t="s">
        <v>16858</v>
      </c>
      <c r="C4990">
        <v>41645</v>
      </c>
      <c r="D4990" t="s">
        <v>940</v>
      </c>
      <c r="E4990" t="s">
        <v>182</v>
      </c>
      <c r="F4990" t="s">
        <v>185</v>
      </c>
      <c r="G4990" t="s">
        <v>182</v>
      </c>
      <c r="H4990" t="s">
        <v>16859</v>
      </c>
      <c r="I4990">
        <v>582866</v>
      </c>
      <c r="J4990" t="s">
        <v>23</v>
      </c>
      <c r="K4990">
        <v>252256</v>
      </c>
      <c r="L4990">
        <v>3</v>
      </c>
      <c r="M4990">
        <v>1</v>
      </c>
      <c r="N4990">
        <v>0</v>
      </c>
      <c r="O4990">
        <v>0</v>
      </c>
    </row>
    <row r="4991" spans="1:15" x14ac:dyDescent="0.3">
      <c r="A4991" t="s">
        <v>3787</v>
      </c>
      <c r="B4991" t="s">
        <v>16860</v>
      </c>
      <c r="C4991">
        <v>41627</v>
      </c>
      <c r="D4991" t="s">
        <v>3789</v>
      </c>
      <c r="E4991" t="s">
        <v>182</v>
      </c>
      <c r="F4991" t="s">
        <v>185</v>
      </c>
      <c r="G4991" t="s">
        <v>182</v>
      </c>
      <c r="H4991" t="s">
        <v>3772</v>
      </c>
      <c r="I4991">
        <v>1702952</v>
      </c>
      <c r="J4991" t="s">
        <v>23</v>
      </c>
      <c r="K4991">
        <v>418120</v>
      </c>
      <c r="L4991">
        <v>4</v>
      </c>
      <c r="M4991">
        <v>1</v>
      </c>
      <c r="N4991">
        <v>0</v>
      </c>
      <c r="O4991">
        <v>0</v>
      </c>
    </row>
    <row r="4992" spans="1:15" x14ac:dyDescent="0.3">
      <c r="A4992" t="s">
        <v>757</v>
      </c>
      <c r="B4992" t="s">
        <v>16941</v>
      </c>
      <c r="C4992">
        <v>41660</v>
      </c>
      <c r="D4992" t="s">
        <v>185</v>
      </c>
      <c r="E4992" t="s">
        <v>182</v>
      </c>
      <c r="F4992" t="s">
        <v>185</v>
      </c>
      <c r="G4992" t="s">
        <v>182</v>
      </c>
      <c r="H4992" t="s">
        <v>16942</v>
      </c>
      <c r="I4992">
        <v>91155</v>
      </c>
      <c r="J4992" t="s">
        <v>23</v>
      </c>
      <c r="K4992">
        <v>0</v>
      </c>
      <c r="L4992">
        <v>1</v>
      </c>
      <c r="M4992">
        <v>0</v>
      </c>
      <c r="N4992">
        <v>0</v>
      </c>
      <c r="O4992">
        <v>0</v>
      </c>
    </row>
    <row r="4993" spans="1:15" x14ac:dyDescent="0.3">
      <c r="A4993" t="s">
        <v>757</v>
      </c>
      <c r="B4993" t="s">
        <v>17257</v>
      </c>
      <c r="C4993">
        <v>41774</v>
      </c>
      <c r="D4993" t="s">
        <v>185</v>
      </c>
      <c r="E4993" t="s">
        <v>182</v>
      </c>
      <c r="F4993" t="s">
        <v>185</v>
      </c>
      <c r="G4993" t="s">
        <v>182</v>
      </c>
      <c r="H4993" t="s">
        <v>17258</v>
      </c>
      <c r="I4993">
        <v>333812</v>
      </c>
      <c r="J4993" t="s">
        <v>23</v>
      </c>
      <c r="K4993">
        <v>0</v>
      </c>
      <c r="L4993">
        <v>1</v>
      </c>
      <c r="M4993">
        <v>0</v>
      </c>
      <c r="N4993">
        <v>0</v>
      </c>
      <c r="O4993">
        <v>0</v>
      </c>
    </row>
    <row r="4994" spans="1:15" x14ac:dyDescent="0.3">
      <c r="A4994" t="s">
        <v>757</v>
      </c>
      <c r="B4994" t="s">
        <v>17669</v>
      </c>
      <c r="C4994">
        <v>41922</v>
      </c>
      <c r="D4994" t="s">
        <v>185</v>
      </c>
      <c r="E4994" t="s">
        <v>182</v>
      </c>
      <c r="F4994" t="s">
        <v>185</v>
      </c>
      <c r="G4994" t="s">
        <v>182</v>
      </c>
      <c r="H4994" t="s">
        <v>17670</v>
      </c>
      <c r="I4994">
        <v>93115</v>
      </c>
      <c r="J4994" t="s">
        <v>23</v>
      </c>
      <c r="K4994">
        <v>0</v>
      </c>
      <c r="L4994">
        <v>1</v>
      </c>
      <c r="M4994">
        <v>0</v>
      </c>
      <c r="N4994">
        <v>0</v>
      </c>
      <c r="O4994">
        <v>0</v>
      </c>
    </row>
    <row r="4995" spans="1:15" x14ac:dyDescent="0.3">
      <c r="A4995" t="s">
        <v>7599</v>
      </c>
      <c r="B4995" t="s">
        <v>17777</v>
      </c>
      <c r="C4995">
        <v>42068</v>
      </c>
      <c r="D4995" t="s">
        <v>446</v>
      </c>
      <c r="E4995" t="s">
        <v>105</v>
      </c>
      <c r="F4995" t="s">
        <v>185</v>
      </c>
      <c r="G4995" t="s">
        <v>182</v>
      </c>
      <c r="H4995" t="s">
        <v>17780</v>
      </c>
      <c r="I4995">
        <v>20000000</v>
      </c>
      <c r="J4995" t="s">
        <v>23</v>
      </c>
      <c r="K4995">
        <v>0</v>
      </c>
      <c r="L4995">
        <v>40</v>
      </c>
      <c r="M4995">
        <v>0</v>
      </c>
      <c r="N4995">
        <v>0</v>
      </c>
      <c r="O4995">
        <v>0</v>
      </c>
    </row>
    <row r="4996" spans="1:15" x14ac:dyDescent="0.3">
      <c r="A4996" t="s">
        <v>6274</v>
      </c>
      <c r="B4996" t="s">
        <v>17846</v>
      </c>
      <c r="C4996">
        <v>41907</v>
      </c>
      <c r="D4996" t="s">
        <v>940</v>
      </c>
      <c r="E4996" t="s">
        <v>182</v>
      </c>
      <c r="F4996" t="s">
        <v>185</v>
      </c>
      <c r="G4996" t="s">
        <v>182</v>
      </c>
      <c r="H4996" t="s">
        <v>17847</v>
      </c>
      <c r="I4996">
        <v>505275</v>
      </c>
      <c r="J4996" t="s">
        <v>23</v>
      </c>
      <c r="K4996">
        <v>504430</v>
      </c>
      <c r="L4996">
        <v>3</v>
      </c>
      <c r="M4996">
        <v>1</v>
      </c>
      <c r="N4996">
        <v>0</v>
      </c>
      <c r="O4996">
        <v>0</v>
      </c>
    </row>
    <row r="4997" spans="1:15" x14ac:dyDescent="0.3">
      <c r="A4997" t="s">
        <v>216</v>
      </c>
      <c r="B4997" t="s">
        <v>217</v>
      </c>
      <c r="C4997">
        <v>39115</v>
      </c>
      <c r="D4997" t="s">
        <v>218</v>
      </c>
      <c r="E4997" t="s">
        <v>219</v>
      </c>
      <c r="F4997" t="s">
        <v>224</v>
      </c>
      <c r="G4997" t="s">
        <v>225</v>
      </c>
      <c r="H4997" t="s">
        <v>220</v>
      </c>
      <c r="I4997">
        <v>1862500</v>
      </c>
      <c r="J4997" t="s">
        <v>23</v>
      </c>
      <c r="K4997">
        <v>0</v>
      </c>
      <c r="L4997">
        <v>12</v>
      </c>
      <c r="M4997">
        <v>0</v>
      </c>
      <c r="N4997">
        <v>1</v>
      </c>
      <c r="O4997">
        <v>0</v>
      </c>
    </row>
    <row r="4998" spans="1:15" x14ac:dyDescent="0.3">
      <c r="A4998" t="s">
        <v>389</v>
      </c>
      <c r="B4998" t="s">
        <v>390</v>
      </c>
      <c r="C4998">
        <v>39140</v>
      </c>
      <c r="D4998" t="s">
        <v>391</v>
      </c>
      <c r="E4998" t="s">
        <v>150</v>
      </c>
      <c r="F4998" t="s">
        <v>224</v>
      </c>
      <c r="G4998" t="s">
        <v>225</v>
      </c>
      <c r="H4998" t="s">
        <v>393</v>
      </c>
      <c r="I4998">
        <v>1159317</v>
      </c>
      <c r="J4998" t="s">
        <v>23</v>
      </c>
      <c r="K4998">
        <v>0</v>
      </c>
      <c r="L4998">
        <v>10</v>
      </c>
      <c r="M4998">
        <v>0</v>
      </c>
      <c r="N4998">
        <v>1</v>
      </c>
      <c r="O4998">
        <v>0</v>
      </c>
    </row>
    <row r="4999" spans="1:15" x14ac:dyDescent="0.3">
      <c r="A4999" t="s">
        <v>632</v>
      </c>
      <c r="B4999" t="s">
        <v>633</v>
      </c>
      <c r="C4999">
        <v>39233</v>
      </c>
      <c r="D4999" t="s">
        <v>398</v>
      </c>
      <c r="E4999" t="s">
        <v>150</v>
      </c>
      <c r="F4999" t="s">
        <v>224</v>
      </c>
      <c r="G4999" t="s">
        <v>225</v>
      </c>
      <c r="H4999" t="s">
        <v>635</v>
      </c>
      <c r="I4999">
        <v>409246</v>
      </c>
      <c r="J4999" t="s">
        <v>23</v>
      </c>
      <c r="K4999">
        <v>0</v>
      </c>
      <c r="L4999">
        <v>7</v>
      </c>
      <c r="M4999">
        <v>0</v>
      </c>
      <c r="N4999">
        <v>1</v>
      </c>
      <c r="O4999">
        <v>0</v>
      </c>
    </row>
    <row r="5000" spans="1:15" x14ac:dyDescent="0.3">
      <c r="A5000" t="s">
        <v>713</v>
      </c>
      <c r="B5000" t="s">
        <v>714</v>
      </c>
      <c r="C5000">
        <v>39276</v>
      </c>
      <c r="D5000" t="s">
        <v>715</v>
      </c>
      <c r="E5000" t="s">
        <v>286</v>
      </c>
      <c r="F5000" t="s">
        <v>224</v>
      </c>
      <c r="G5000" t="s">
        <v>225</v>
      </c>
      <c r="H5000" t="s">
        <v>718</v>
      </c>
      <c r="I5000">
        <v>614863</v>
      </c>
      <c r="J5000" t="s">
        <v>23</v>
      </c>
      <c r="K5000">
        <v>0</v>
      </c>
      <c r="L5000">
        <v>14</v>
      </c>
      <c r="M5000">
        <v>0</v>
      </c>
      <c r="N5000">
        <v>1</v>
      </c>
      <c r="O5000">
        <v>0</v>
      </c>
    </row>
    <row r="5001" spans="1:15" x14ac:dyDescent="0.3">
      <c r="A5001" t="s">
        <v>216</v>
      </c>
      <c r="B5001" t="s">
        <v>1034</v>
      </c>
      <c r="C5001">
        <v>39379</v>
      </c>
      <c r="D5001" t="s">
        <v>218</v>
      </c>
      <c r="E5001" t="s">
        <v>219</v>
      </c>
      <c r="F5001" t="s">
        <v>224</v>
      </c>
      <c r="G5001" t="s">
        <v>225</v>
      </c>
      <c r="H5001" t="s">
        <v>1035</v>
      </c>
      <c r="I5001">
        <v>2345906</v>
      </c>
      <c r="J5001" t="s">
        <v>23</v>
      </c>
      <c r="K5001">
        <v>1206501</v>
      </c>
      <c r="L5001">
        <v>18</v>
      </c>
      <c r="M5001">
        <v>1</v>
      </c>
      <c r="N5001">
        <v>1</v>
      </c>
      <c r="O5001">
        <v>1</v>
      </c>
    </row>
    <row r="5002" spans="1:15" x14ac:dyDescent="0.3">
      <c r="A5002" t="s">
        <v>389</v>
      </c>
      <c r="B5002" t="s">
        <v>1106</v>
      </c>
      <c r="C5002">
        <v>39391</v>
      </c>
      <c r="D5002" t="s">
        <v>391</v>
      </c>
      <c r="E5002" t="s">
        <v>150</v>
      </c>
      <c r="F5002" t="s">
        <v>224</v>
      </c>
      <c r="G5002" t="s">
        <v>225</v>
      </c>
      <c r="H5002" t="s">
        <v>1107</v>
      </c>
      <c r="I5002">
        <v>1117500</v>
      </c>
      <c r="J5002" t="s">
        <v>23</v>
      </c>
      <c r="K5002">
        <v>0</v>
      </c>
      <c r="L5002">
        <v>10</v>
      </c>
      <c r="M5002">
        <v>0</v>
      </c>
      <c r="N5002">
        <v>1</v>
      </c>
      <c r="O5002">
        <v>0</v>
      </c>
    </row>
    <row r="5003" spans="1:15" x14ac:dyDescent="0.3">
      <c r="A5003" t="s">
        <v>658</v>
      </c>
      <c r="B5003" t="s">
        <v>1388</v>
      </c>
      <c r="C5003">
        <v>39507</v>
      </c>
      <c r="D5003" t="s">
        <v>660</v>
      </c>
      <c r="E5003" t="s">
        <v>29</v>
      </c>
      <c r="F5003" t="s">
        <v>224</v>
      </c>
      <c r="G5003" t="s">
        <v>225</v>
      </c>
      <c r="H5003" t="s">
        <v>1389</v>
      </c>
      <c r="I5003">
        <v>1862500</v>
      </c>
      <c r="J5003" t="s">
        <v>23</v>
      </c>
      <c r="K5003">
        <v>372813</v>
      </c>
      <c r="L5003">
        <v>7</v>
      </c>
      <c r="M5003">
        <v>0</v>
      </c>
      <c r="N5003">
        <v>1</v>
      </c>
      <c r="O5003">
        <v>0</v>
      </c>
    </row>
    <row r="5004" spans="1:15" x14ac:dyDescent="0.3">
      <c r="A5004" t="s">
        <v>1422</v>
      </c>
      <c r="B5004" t="s">
        <v>1423</v>
      </c>
      <c r="C5004">
        <v>39636</v>
      </c>
      <c r="D5004" t="s">
        <v>1102</v>
      </c>
      <c r="E5004" t="s">
        <v>331</v>
      </c>
      <c r="F5004" t="s">
        <v>224</v>
      </c>
      <c r="G5004" t="s">
        <v>225</v>
      </c>
      <c r="H5004" t="s">
        <v>1424</v>
      </c>
      <c r="I5004">
        <v>1332873</v>
      </c>
      <c r="J5004" t="s">
        <v>23</v>
      </c>
      <c r="K5004">
        <v>0</v>
      </c>
      <c r="L5004">
        <v>9</v>
      </c>
      <c r="M5004">
        <v>0</v>
      </c>
      <c r="N5004">
        <v>1</v>
      </c>
      <c r="O5004">
        <v>0</v>
      </c>
    </row>
    <row r="5005" spans="1:15" x14ac:dyDescent="0.3">
      <c r="A5005" t="s">
        <v>1422</v>
      </c>
      <c r="B5005" t="s">
        <v>1788</v>
      </c>
      <c r="C5005">
        <v>39749</v>
      </c>
      <c r="D5005" t="s">
        <v>1102</v>
      </c>
      <c r="E5005" t="s">
        <v>331</v>
      </c>
      <c r="F5005" t="s">
        <v>224</v>
      </c>
      <c r="G5005" t="s">
        <v>225</v>
      </c>
      <c r="H5005" t="s">
        <v>1789</v>
      </c>
      <c r="I5005">
        <v>1519997</v>
      </c>
      <c r="J5005" t="s">
        <v>23</v>
      </c>
      <c r="K5005">
        <v>0</v>
      </c>
      <c r="L5005">
        <v>7</v>
      </c>
      <c r="M5005">
        <v>0</v>
      </c>
      <c r="N5005">
        <v>1</v>
      </c>
      <c r="O5005">
        <v>0</v>
      </c>
    </row>
    <row r="5006" spans="1:15" x14ac:dyDescent="0.3">
      <c r="A5006" t="s">
        <v>2375</v>
      </c>
      <c r="B5006" t="s">
        <v>2376</v>
      </c>
      <c r="C5006">
        <v>39917</v>
      </c>
      <c r="D5006" t="s">
        <v>224</v>
      </c>
      <c r="E5006" t="s">
        <v>225</v>
      </c>
      <c r="F5006" t="s">
        <v>224</v>
      </c>
      <c r="G5006" t="s">
        <v>225</v>
      </c>
      <c r="H5006" t="s">
        <v>2378</v>
      </c>
      <c r="I5006">
        <v>969268</v>
      </c>
      <c r="J5006" t="s">
        <v>616</v>
      </c>
      <c r="K5006">
        <v>0</v>
      </c>
      <c r="L5006">
        <v>10</v>
      </c>
      <c r="M5006">
        <v>0</v>
      </c>
      <c r="N5006">
        <v>1</v>
      </c>
      <c r="O5006">
        <v>0</v>
      </c>
    </row>
    <row r="5007" spans="1:15" x14ac:dyDescent="0.3">
      <c r="A5007" t="s">
        <v>1520</v>
      </c>
      <c r="B5007" t="s">
        <v>2743</v>
      </c>
      <c r="C5007">
        <v>39967</v>
      </c>
      <c r="D5007" t="s">
        <v>1522</v>
      </c>
      <c r="E5007" t="s">
        <v>150</v>
      </c>
      <c r="F5007" t="s">
        <v>224</v>
      </c>
      <c r="G5007" t="s">
        <v>225</v>
      </c>
      <c r="H5007" t="s">
        <v>2744</v>
      </c>
      <c r="I5007">
        <v>1868750</v>
      </c>
      <c r="J5007" t="s">
        <v>616</v>
      </c>
      <c r="K5007">
        <v>0</v>
      </c>
      <c r="L5007">
        <v>5</v>
      </c>
      <c r="M5007">
        <v>0</v>
      </c>
      <c r="N5007">
        <v>1</v>
      </c>
      <c r="O5007">
        <v>0</v>
      </c>
    </row>
    <row r="5008" spans="1:15" x14ac:dyDescent="0.3">
      <c r="A5008" t="s">
        <v>2497</v>
      </c>
      <c r="B5008" t="s">
        <v>2970</v>
      </c>
      <c r="C5008">
        <v>40126</v>
      </c>
      <c r="D5008" t="s">
        <v>1371</v>
      </c>
      <c r="E5008" t="s">
        <v>225</v>
      </c>
      <c r="F5008" t="s">
        <v>224</v>
      </c>
      <c r="G5008" t="s">
        <v>225</v>
      </c>
      <c r="H5008" t="s">
        <v>2971</v>
      </c>
      <c r="I5008">
        <v>3701131</v>
      </c>
      <c r="J5008" t="s">
        <v>23</v>
      </c>
      <c r="K5008">
        <v>471874</v>
      </c>
      <c r="L5008">
        <v>17</v>
      </c>
      <c r="M5008">
        <v>1</v>
      </c>
      <c r="N5008">
        <v>1</v>
      </c>
      <c r="O5008">
        <v>1</v>
      </c>
    </row>
    <row r="5009" spans="1:15" x14ac:dyDescent="0.3">
      <c r="A5009" t="s">
        <v>216</v>
      </c>
      <c r="B5009" t="s">
        <v>3282</v>
      </c>
      <c r="C5009">
        <v>40591</v>
      </c>
      <c r="D5009" t="s">
        <v>218</v>
      </c>
      <c r="E5009" t="s">
        <v>219</v>
      </c>
      <c r="F5009" t="s">
        <v>224</v>
      </c>
      <c r="G5009" t="s">
        <v>225</v>
      </c>
      <c r="H5009" t="s">
        <v>3283</v>
      </c>
      <c r="I5009">
        <v>2295593</v>
      </c>
      <c r="J5009" t="s">
        <v>23</v>
      </c>
      <c r="K5009">
        <v>0</v>
      </c>
      <c r="L5009">
        <v>9</v>
      </c>
      <c r="M5009">
        <v>0</v>
      </c>
      <c r="N5009">
        <v>1</v>
      </c>
      <c r="O5009">
        <v>0</v>
      </c>
    </row>
    <row r="5010" spans="1:15" x14ac:dyDescent="0.3">
      <c r="A5010" t="s">
        <v>3493</v>
      </c>
      <c r="B5010" t="s">
        <v>3494</v>
      </c>
      <c r="C5010">
        <v>40696</v>
      </c>
      <c r="D5010" t="s">
        <v>228</v>
      </c>
      <c r="E5010" t="s">
        <v>219</v>
      </c>
      <c r="F5010" t="s">
        <v>224</v>
      </c>
      <c r="G5010" t="s">
        <v>225</v>
      </c>
      <c r="H5010" t="s">
        <v>3495</v>
      </c>
      <c r="I5010">
        <v>1756625</v>
      </c>
      <c r="J5010" t="s">
        <v>23</v>
      </c>
      <c r="K5010">
        <v>0</v>
      </c>
      <c r="L5010">
        <v>9</v>
      </c>
      <c r="M5010">
        <v>0</v>
      </c>
      <c r="N5010">
        <v>1</v>
      </c>
      <c r="O5010">
        <v>0</v>
      </c>
    </row>
    <row r="5011" spans="1:15" x14ac:dyDescent="0.3">
      <c r="A5011" t="s">
        <v>426</v>
      </c>
      <c r="B5011" t="s">
        <v>3576</v>
      </c>
      <c r="C5011">
        <v>40729</v>
      </c>
      <c r="D5011" t="s">
        <v>428</v>
      </c>
      <c r="E5011" t="s">
        <v>21</v>
      </c>
      <c r="F5011" t="s">
        <v>224</v>
      </c>
      <c r="G5011" t="s">
        <v>225</v>
      </c>
      <c r="H5011" t="s">
        <v>3209</v>
      </c>
      <c r="I5011">
        <v>1868750</v>
      </c>
      <c r="J5011" t="s">
        <v>23</v>
      </c>
      <c r="K5011">
        <v>1289272</v>
      </c>
      <c r="L5011">
        <v>8</v>
      </c>
      <c r="M5011">
        <v>1</v>
      </c>
      <c r="N5011">
        <v>1</v>
      </c>
      <c r="O5011">
        <v>1</v>
      </c>
    </row>
    <row r="5012" spans="1:15" x14ac:dyDescent="0.3">
      <c r="A5012" t="s">
        <v>1662</v>
      </c>
      <c r="B5012" t="s">
        <v>3642</v>
      </c>
      <c r="C5012">
        <v>40955</v>
      </c>
      <c r="D5012" t="s">
        <v>1664</v>
      </c>
      <c r="E5012" t="s">
        <v>47</v>
      </c>
      <c r="F5012" t="s">
        <v>224</v>
      </c>
      <c r="G5012" t="s">
        <v>225</v>
      </c>
      <c r="H5012" t="s">
        <v>3644</v>
      </c>
      <c r="I5012">
        <v>411125</v>
      </c>
      <c r="J5012" t="s">
        <v>23</v>
      </c>
      <c r="K5012">
        <v>0</v>
      </c>
      <c r="L5012">
        <v>5</v>
      </c>
      <c r="M5012">
        <v>0</v>
      </c>
      <c r="N5012">
        <v>1</v>
      </c>
      <c r="O5012">
        <v>0</v>
      </c>
    </row>
    <row r="5013" spans="1:15" x14ac:dyDescent="0.3">
      <c r="A5013" t="s">
        <v>2085</v>
      </c>
      <c r="B5013" t="s">
        <v>4344</v>
      </c>
      <c r="C5013">
        <v>41065</v>
      </c>
      <c r="D5013" t="s">
        <v>1650</v>
      </c>
      <c r="E5013" t="s">
        <v>47</v>
      </c>
      <c r="F5013" t="s">
        <v>224</v>
      </c>
      <c r="G5013" t="s">
        <v>225</v>
      </c>
      <c r="H5013" t="s">
        <v>4345</v>
      </c>
      <c r="I5013">
        <v>1741158</v>
      </c>
      <c r="J5013" t="s">
        <v>23</v>
      </c>
      <c r="K5013">
        <v>0</v>
      </c>
      <c r="L5013">
        <v>5</v>
      </c>
      <c r="M5013">
        <v>0</v>
      </c>
      <c r="N5013">
        <v>1</v>
      </c>
      <c r="O5013">
        <v>0</v>
      </c>
    </row>
    <row r="5014" spans="1:15" x14ac:dyDescent="0.3">
      <c r="A5014" t="s">
        <v>1300</v>
      </c>
      <c r="B5014" t="s">
        <v>4499</v>
      </c>
      <c r="C5014">
        <v>41075</v>
      </c>
      <c r="D5014" t="s">
        <v>1302</v>
      </c>
      <c r="E5014" t="s">
        <v>150</v>
      </c>
      <c r="F5014" t="s">
        <v>224</v>
      </c>
      <c r="G5014" t="s">
        <v>225</v>
      </c>
      <c r="H5014" t="s">
        <v>4501</v>
      </c>
      <c r="I5014">
        <v>380434</v>
      </c>
      <c r="J5014" t="s">
        <v>23</v>
      </c>
      <c r="K5014">
        <v>0</v>
      </c>
      <c r="L5014">
        <v>5</v>
      </c>
      <c r="M5014">
        <v>0</v>
      </c>
      <c r="N5014">
        <v>1</v>
      </c>
      <c r="O5014">
        <v>0</v>
      </c>
    </row>
    <row r="5015" spans="1:15" x14ac:dyDescent="0.3">
      <c r="A5015" t="s">
        <v>1983</v>
      </c>
      <c r="B5015" t="s">
        <v>4573</v>
      </c>
      <c r="C5015">
        <v>41214</v>
      </c>
      <c r="D5015" t="s">
        <v>1985</v>
      </c>
      <c r="E5015" t="s">
        <v>225</v>
      </c>
      <c r="F5015" t="s">
        <v>224</v>
      </c>
      <c r="G5015" t="s">
        <v>225</v>
      </c>
      <c r="H5015" t="s">
        <v>4575</v>
      </c>
      <c r="I5015">
        <v>1837925</v>
      </c>
      <c r="J5015" t="s">
        <v>23</v>
      </c>
      <c r="K5015">
        <v>0</v>
      </c>
      <c r="L5015">
        <v>9</v>
      </c>
      <c r="M5015">
        <v>0</v>
      </c>
      <c r="N5015">
        <v>1</v>
      </c>
      <c r="O5015">
        <v>0</v>
      </c>
    </row>
    <row r="5016" spans="1:15" x14ac:dyDescent="0.3">
      <c r="A5016" t="s">
        <v>1476</v>
      </c>
      <c r="B5016" t="s">
        <v>5026</v>
      </c>
      <c r="C5016">
        <v>41324</v>
      </c>
      <c r="D5016" t="s">
        <v>1289</v>
      </c>
      <c r="E5016" t="s">
        <v>84</v>
      </c>
      <c r="F5016" t="s">
        <v>224</v>
      </c>
      <c r="G5016" t="s">
        <v>225</v>
      </c>
      <c r="H5016" t="s">
        <v>5027</v>
      </c>
      <c r="I5016">
        <v>419375</v>
      </c>
      <c r="J5016" t="s">
        <v>23</v>
      </c>
      <c r="K5016">
        <v>0</v>
      </c>
      <c r="L5016">
        <v>7</v>
      </c>
      <c r="M5016">
        <v>0</v>
      </c>
      <c r="N5016">
        <v>1</v>
      </c>
      <c r="O5016">
        <v>0</v>
      </c>
    </row>
    <row r="5017" spans="1:15" x14ac:dyDescent="0.3">
      <c r="A5017" t="s">
        <v>1983</v>
      </c>
      <c r="B5017" t="s">
        <v>5080</v>
      </c>
      <c r="C5017">
        <v>41450</v>
      </c>
      <c r="D5017" t="s">
        <v>1985</v>
      </c>
      <c r="E5017" t="s">
        <v>225</v>
      </c>
      <c r="F5017" t="s">
        <v>224</v>
      </c>
      <c r="G5017" t="s">
        <v>225</v>
      </c>
      <c r="H5017" t="s">
        <v>4575</v>
      </c>
      <c r="I5017">
        <v>1535974</v>
      </c>
      <c r="J5017" t="s">
        <v>23</v>
      </c>
      <c r="K5017">
        <v>0</v>
      </c>
      <c r="L5017">
        <v>10</v>
      </c>
      <c r="M5017">
        <v>0</v>
      </c>
      <c r="N5017">
        <v>1</v>
      </c>
      <c r="O5017">
        <v>0</v>
      </c>
    </row>
    <row r="5018" spans="1:15" x14ac:dyDescent="0.3">
      <c r="A5018" t="s">
        <v>1476</v>
      </c>
      <c r="B5018" t="s">
        <v>5518</v>
      </c>
      <c r="C5018">
        <v>41596</v>
      </c>
      <c r="D5018" t="s">
        <v>1289</v>
      </c>
      <c r="E5018" t="s">
        <v>84</v>
      </c>
      <c r="F5018" t="s">
        <v>224</v>
      </c>
      <c r="G5018" t="s">
        <v>225</v>
      </c>
      <c r="H5018" t="s">
        <v>5519</v>
      </c>
      <c r="I5018">
        <v>631521</v>
      </c>
      <c r="J5018" t="s">
        <v>23</v>
      </c>
      <c r="K5018">
        <v>0</v>
      </c>
      <c r="L5018">
        <v>6</v>
      </c>
      <c r="M5018">
        <v>0</v>
      </c>
      <c r="N5018">
        <v>1</v>
      </c>
      <c r="O5018">
        <v>0</v>
      </c>
    </row>
    <row r="5019" spans="1:15" x14ac:dyDescent="0.3">
      <c r="A5019" t="s">
        <v>1476</v>
      </c>
      <c r="B5019" t="s">
        <v>5844</v>
      </c>
      <c r="C5019">
        <v>41795</v>
      </c>
      <c r="D5019" t="s">
        <v>1289</v>
      </c>
      <c r="E5019" t="s">
        <v>84</v>
      </c>
      <c r="F5019" t="s">
        <v>224</v>
      </c>
      <c r="G5019" t="s">
        <v>225</v>
      </c>
      <c r="H5019" t="s">
        <v>5845</v>
      </c>
      <c r="I5019">
        <v>2218332</v>
      </c>
      <c r="J5019" t="s">
        <v>23</v>
      </c>
      <c r="K5019">
        <v>0</v>
      </c>
      <c r="L5019">
        <v>10</v>
      </c>
      <c r="M5019">
        <v>0</v>
      </c>
      <c r="N5019">
        <v>1</v>
      </c>
      <c r="O5019">
        <v>0</v>
      </c>
    </row>
    <row r="5020" spans="1:15" x14ac:dyDescent="0.3">
      <c r="A5020" t="s">
        <v>1476</v>
      </c>
      <c r="B5020" t="s">
        <v>6171</v>
      </c>
      <c r="C5020">
        <v>41926</v>
      </c>
      <c r="D5020" t="s">
        <v>1289</v>
      </c>
      <c r="E5020" t="s">
        <v>84</v>
      </c>
      <c r="F5020" t="s">
        <v>224</v>
      </c>
      <c r="G5020" t="s">
        <v>225</v>
      </c>
      <c r="H5020" t="s">
        <v>5519</v>
      </c>
      <c r="I5020">
        <v>680506</v>
      </c>
      <c r="J5020" t="s">
        <v>23</v>
      </c>
      <c r="K5020">
        <v>0</v>
      </c>
      <c r="L5020">
        <v>6</v>
      </c>
      <c r="M5020">
        <v>0</v>
      </c>
      <c r="N5020">
        <v>1</v>
      </c>
      <c r="O5020">
        <v>0</v>
      </c>
    </row>
    <row r="5021" spans="1:15" x14ac:dyDescent="0.3">
      <c r="A5021" t="s">
        <v>2375</v>
      </c>
      <c r="B5021" t="s">
        <v>7793</v>
      </c>
      <c r="C5021">
        <v>38425</v>
      </c>
      <c r="D5021" t="s">
        <v>224</v>
      </c>
      <c r="E5021" t="s">
        <v>225</v>
      </c>
      <c r="F5021" t="s">
        <v>224</v>
      </c>
      <c r="G5021" t="s">
        <v>225</v>
      </c>
      <c r="H5021" t="s">
        <v>7794</v>
      </c>
      <c r="I5021">
        <v>50000</v>
      </c>
      <c r="J5021" t="s">
        <v>23</v>
      </c>
      <c r="K5021">
        <v>0</v>
      </c>
      <c r="L5021">
        <v>1</v>
      </c>
      <c r="M5021">
        <v>0</v>
      </c>
      <c r="N5021">
        <v>0</v>
      </c>
      <c r="O5021">
        <v>0</v>
      </c>
    </row>
    <row r="5022" spans="1:15" x14ac:dyDescent="0.3">
      <c r="A5022" t="s">
        <v>7429</v>
      </c>
      <c r="B5022" t="s">
        <v>7977</v>
      </c>
      <c r="C5022">
        <v>38495</v>
      </c>
      <c r="D5022" t="s">
        <v>186</v>
      </c>
      <c r="E5022" t="s">
        <v>188</v>
      </c>
      <c r="F5022" t="s">
        <v>224</v>
      </c>
      <c r="G5022" t="s">
        <v>225</v>
      </c>
      <c r="H5022" t="s">
        <v>7978</v>
      </c>
      <c r="I5022">
        <v>110000</v>
      </c>
      <c r="J5022" t="s">
        <v>23</v>
      </c>
      <c r="K5022">
        <v>220000</v>
      </c>
      <c r="L5022">
        <v>3</v>
      </c>
      <c r="M5022">
        <v>0</v>
      </c>
      <c r="N5022">
        <v>0</v>
      </c>
      <c r="O5022">
        <v>0</v>
      </c>
    </row>
    <row r="5023" spans="1:15" x14ac:dyDescent="0.3">
      <c r="A5023" t="s">
        <v>658</v>
      </c>
      <c r="B5023" t="s">
        <v>7993</v>
      </c>
      <c r="C5023">
        <v>38496</v>
      </c>
      <c r="D5023" t="s">
        <v>660</v>
      </c>
      <c r="E5023" t="s">
        <v>29</v>
      </c>
      <c r="F5023" t="s">
        <v>224</v>
      </c>
      <c r="G5023" t="s">
        <v>225</v>
      </c>
      <c r="H5023" t="s">
        <v>7994</v>
      </c>
      <c r="I5023">
        <v>223500</v>
      </c>
      <c r="J5023" t="s">
        <v>23</v>
      </c>
      <c r="K5023">
        <v>0</v>
      </c>
      <c r="L5023">
        <v>3</v>
      </c>
      <c r="M5023">
        <v>0</v>
      </c>
      <c r="N5023">
        <v>1</v>
      </c>
      <c r="O5023">
        <v>0</v>
      </c>
    </row>
    <row r="5024" spans="1:15" x14ac:dyDescent="0.3">
      <c r="A5024" t="s">
        <v>658</v>
      </c>
      <c r="B5024" t="s">
        <v>8615</v>
      </c>
      <c r="C5024">
        <v>38737</v>
      </c>
      <c r="D5024" t="s">
        <v>660</v>
      </c>
      <c r="E5024" t="s">
        <v>29</v>
      </c>
      <c r="F5024" t="s">
        <v>224</v>
      </c>
      <c r="G5024" t="s">
        <v>225</v>
      </c>
      <c r="H5024" t="s">
        <v>8616</v>
      </c>
      <c r="I5024">
        <v>538954</v>
      </c>
      <c r="J5024" t="s">
        <v>23</v>
      </c>
      <c r="K5024">
        <v>0</v>
      </c>
      <c r="L5024">
        <v>4</v>
      </c>
      <c r="M5024">
        <v>0</v>
      </c>
      <c r="N5024">
        <v>0</v>
      </c>
      <c r="O5024">
        <v>0</v>
      </c>
    </row>
    <row r="5025" spans="1:15" x14ac:dyDescent="0.3">
      <c r="A5025" t="s">
        <v>1422</v>
      </c>
      <c r="B5025" t="s">
        <v>8890</v>
      </c>
      <c r="C5025">
        <v>38792</v>
      </c>
      <c r="D5025" t="s">
        <v>1102</v>
      </c>
      <c r="E5025" t="s">
        <v>219</v>
      </c>
      <c r="F5025" t="s">
        <v>224</v>
      </c>
      <c r="G5025" t="s">
        <v>225</v>
      </c>
      <c r="H5025" t="s">
        <v>8891</v>
      </c>
      <c r="I5025">
        <v>199709</v>
      </c>
      <c r="J5025" t="s">
        <v>23</v>
      </c>
      <c r="K5025">
        <v>0</v>
      </c>
      <c r="L5025">
        <v>5</v>
      </c>
      <c r="M5025">
        <v>0</v>
      </c>
      <c r="N5025">
        <v>0</v>
      </c>
      <c r="O5025">
        <v>0</v>
      </c>
    </row>
    <row r="5026" spans="1:15" x14ac:dyDescent="0.3">
      <c r="A5026" t="s">
        <v>7824</v>
      </c>
      <c r="B5026" t="s">
        <v>9016</v>
      </c>
      <c r="C5026">
        <v>38845</v>
      </c>
      <c r="D5026" t="s">
        <v>7826</v>
      </c>
      <c r="E5026" t="s">
        <v>826</v>
      </c>
      <c r="F5026" t="s">
        <v>224</v>
      </c>
      <c r="G5026" t="s">
        <v>225</v>
      </c>
      <c r="H5026" t="s">
        <v>9017</v>
      </c>
      <c r="I5026">
        <v>49786</v>
      </c>
      <c r="J5026" t="s">
        <v>23</v>
      </c>
      <c r="K5026">
        <v>49317</v>
      </c>
      <c r="L5026">
        <v>5</v>
      </c>
      <c r="M5026">
        <v>0</v>
      </c>
      <c r="N5026">
        <v>0</v>
      </c>
      <c r="O5026">
        <v>0</v>
      </c>
    </row>
    <row r="5027" spans="1:15" x14ac:dyDescent="0.3">
      <c r="A5027" t="s">
        <v>8910</v>
      </c>
      <c r="B5027" t="s">
        <v>9049</v>
      </c>
      <c r="C5027">
        <v>38855</v>
      </c>
      <c r="D5027" t="s">
        <v>8475</v>
      </c>
      <c r="E5027" t="s">
        <v>219</v>
      </c>
      <c r="F5027" t="s">
        <v>224</v>
      </c>
      <c r="G5027" t="s">
        <v>225</v>
      </c>
      <c r="H5027" t="s">
        <v>9050</v>
      </c>
      <c r="I5027">
        <v>258956</v>
      </c>
      <c r="J5027" t="s">
        <v>23</v>
      </c>
      <c r="K5027">
        <v>0</v>
      </c>
      <c r="L5027">
        <v>2</v>
      </c>
      <c r="M5027">
        <v>0</v>
      </c>
      <c r="N5027">
        <v>0</v>
      </c>
      <c r="O5027">
        <v>0</v>
      </c>
    </row>
    <row r="5028" spans="1:15" x14ac:dyDescent="0.3">
      <c r="A5028" t="s">
        <v>713</v>
      </c>
      <c r="B5028" t="s">
        <v>9079</v>
      </c>
      <c r="C5028">
        <v>38859</v>
      </c>
      <c r="D5028" t="s">
        <v>715</v>
      </c>
      <c r="E5028" t="s">
        <v>286</v>
      </c>
      <c r="F5028" t="s">
        <v>224</v>
      </c>
      <c r="G5028" t="s">
        <v>225</v>
      </c>
      <c r="H5028" t="s">
        <v>718</v>
      </c>
      <c r="I5028">
        <v>409750</v>
      </c>
      <c r="J5028" t="s">
        <v>23</v>
      </c>
      <c r="K5028">
        <v>0</v>
      </c>
      <c r="L5028">
        <v>6</v>
      </c>
      <c r="M5028">
        <v>0</v>
      </c>
      <c r="N5028">
        <v>1</v>
      </c>
      <c r="O5028">
        <v>0</v>
      </c>
    </row>
    <row r="5029" spans="1:15" x14ac:dyDescent="0.3">
      <c r="A5029" t="s">
        <v>389</v>
      </c>
      <c r="B5029" t="s">
        <v>9095</v>
      </c>
      <c r="C5029">
        <v>38860</v>
      </c>
      <c r="D5029" t="s">
        <v>391</v>
      </c>
      <c r="E5029" t="s">
        <v>150</v>
      </c>
      <c r="F5029" t="s">
        <v>224</v>
      </c>
      <c r="G5029" t="s">
        <v>225</v>
      </c>
      <c r="H5029" t="s">
        <v>9096</v>
      </c>
      <c r="I5029">
        <v>894000</v>
      </c>
      <c r="J5029" t="s">
        <v>23</v>
      </c>
      <c r="K5029">
        <v>0</v>
      </c>
      <c r="L5029">
        <v>4</v>
      </c>
      <c r="M5029">
        <v>0</v>
      </c>
      <c r="N5029">
        <v>1</v>
      </c>
      <c r="O5029">
        <v>0</v>
      </c>
    </row>
    <row r="5030" spans="1:15" x14ac:dyDescent="0.3">
      <c r="A5030" t="s">
        <v>7385</v>
      </c>
      <c r="B5030" t="s">
        <v>9123</v>
      </c>
      <c r="C5030">
        <v>38863</v>
      </c>
      <c r="D5030" t="s">
        <v>397</v>
      </c>
      <c r="E5030" t="s">
        <v>64</v>
      </c>
      <c r="F5030" t="s">
        <v>224</v>
      </c>
      <c r="G5030" t="s">
        <v>225</v>
      </c>
      <c r="H5030" t="s">
        <v>9124</v>
      </c>
      <c r="I5030">
        <v>1490000</v>
      </c>
      <c r="J5030" t="s">
        <v>23</v>
      </c>
      <c r="K5030">
        <v>0</v>
      </c>
      <c r="L5030">
        <v>4</v>
      </c>
      <c r="M5030">
        <v>0</v>
      </c>
      <c r="N5030">
        <v>1</v>
      </c>
      <c r="O5030">
        <v>0</v>
      </c>
    </row>
    <row r="5031" spans="1:15" x14ac:dyDescent="0.3">
      <c r="A5031" t="s">
        <v>1422</v>
      </c>
      <c r="B5031" t="s">
        <v>9140</v>
      </c>
      <c r="C5031">
        <v>38867</v>
      </c>
      <c r="D5031" t="s">
        <v>1102</v>
      </c>
      <c r="E5031" t="s">
        <v>219</v>
      </c>
      <c r="F5031" t="s">
        <v>224</v>
      </c>
      <c r="G5031" t="s">
        <v>225</v>
      </c>
      <c r="H5031" t="s">
        <v>9141</v>
      </c>
      <c r="I5031">
        <v>1702345</v>
      </c>
      <c r="J5031" t="s">
        <v>23</v>
      </c>
      <c r="K5031">
        <v>0</v>
      </c>
      <c r="L5031">
        <v>6</v>
      </c>
      <c r="M5031">
        <v>0</v>
      </c>
      <c r="N5031">
        <v>1</v>
      </c>
      <c r="O5031">
        <v>0</v>
      </c>
    </row>
    <row r="5032" spans="1:15" x14ac:dyDescent="0.3">
      <c r="A5032" t="s">
        <v>713</v>
      </c>
      <c r="B5032" t="s">
        <v>9411</v>
      </c>
      <c r="C5032">
        <v>38959</v>
      </c>
      <c r="D5032" t="s">
        <v>715</v>
      </c>
      <c r="E5032" t="s">
        <v>286</v>
      </c>
      <c r="F5032" t="s">
        <v>224</v>
      </c>
      <c r="G5032" t="s">
        <v>225</v>
      </c>
      <c r="H5032" t="s">
        <v>718</v>
      </c>
      <c r="I5032">
        <v>363425</v>
      </c>
      <c r="J5032" t="s">
        <v>23</v>
      </c>
      <c r="K5032">
        <v>0</v>
      </c>
      <c r="L5032">
        <v>11</v>
      </c>
      <c r="M5032">
        <v>0</v>
      </c>
      <c r="N5032">
        <v>0</v>
      </c>
      <c r="O5032">
        <v>0</v>
      </c>
    </row>
    <row r="5033" spans="1:15" x14ac:dyDescent="0.3">
      <c r="A5033" t="s">
        <v>4054</v>
      </c>
      <c r="B5033" t="s">
        <v>9558</v>
      </c>
      <c r="C5033">
        <v>39002</v>
      </c>
      <c r="D5033" t="s">
        <v>1172</v>
      </c>
      <c r="E5033" t="s">
        <v>225</v>
      </c>
      <c r="F5033" t="s">
        <v>224</v>
      </c>
      <c r="G5033" t="s">
        <v>225</v>
      </c>
      <c r="H5033" t="s">
        <v>9559</v>
      </c>
      <c r="I5033">
        <v>752160</v>
      </c>
      <c r="J5033" t="s">
        <v>23</v>
      </c>
      <c r="K5033">
        <v>0</v>
      </c>
      <c r="L5033">
        <v>4</v>
      </c>
      <c r="M5033">
        <v>0</v>
      </c>
      <c r="N5033">
        <v>0</v>
      </c>
      <c r="O5033">
        <v>0</v>
      </c>
    </row>
    <row r="5034" spans="1:15" x14ac:dyDescent="0.3">
      <c r="A5034" t="s">
        <v>1983</v>
      </c>
      <c r="B5034" t="s">
        <v>9563</v>
      </c>
      <c r="C5034">
        <v>39008</v>
      </c>
      <c r="D5034" t="s">
        <v>1985</v>
      </c>
      <c r="E5034" t="s">
        <v>225</v>
      </c>
      <c r="F5034" t="s">
        <v>224</v>
      </c>
      <c r="G5034" t="s">
        <v>225</v>
      </c>
      <c r="H5034" t="s">
        <v>9565</v>
      </c>
      <c r="I5034">
        <v>1701250</v>
      </c>
      <c r="J5034" t="s">
        <v>23</v>
      </c>
      <c r="K5034">
        <v>1426593</v>
      </c>
      <c r="L5034">
        <v>7</v>
      </c>
      <c r="M5034">
        <v>1</v>
      </c>
      <c r="N5034">
        <v>1</v>
      </c>
      <c r="O5034">
        <v>1</v>
      </c>
    </row>
    <row r="5035" spans="1:15" x14ac:dyDescent="0.3">
      <c r="A5035" t="s">
        <v>1422</v>
      </c>
      <c r="B5035" t="s">
        <v>9631</v>
      </c>
      <c r="C5035">
        <v>39031</v>
      </c>
      <c r="D5035" t="s">
        <v>1102</v>
      </c>
      <c r="E5035" t="s">
        <v>219</v>
      </c>
      <c r="F5035" t="s">
        <v>224</v>
      </c>
      <c r="G5035" t="s">
        <v>225</v>
      </c>
      <c r="H5035" t="s">
        <v>9632</v>
      </c>
      <c r="I5035">
        <v>104519</v>
      </c>
      <c r="J5035" t="s">
        <v>23</v>
      </c>
      <c r="K5035">
        <v>50000</v>
      </c>
      <c r="L5035">
        <v>3</v>
      </c>
      <c r="M5035">
        <v>0</v>
      </c>
      <c r="N5035">
        <v>0</v>
      </c>
      <c r="O5035">
        <v>0</v>
      </c>
    </row>
    <row r="5036" spans="1:15" x14ac:dyDescent="0.3">
      <c r="A5036" t="s">
        <v>2375</v>
      </c>
      <c r="B5036" t="s">
        <v>9697</v>
      </c>
      <c r="C5036">
        <v>39056</v>
      </c>
      <c r="D5036" t="s">
        <v>224</v>
      </c>
      <c r="E5036" t="s">
        <v>225</v>
      </c>
      <c r="F5036" t="s">
        <v>224</v>
      </c>
      <c r="G5036" t="s">
        <v>225</v>
      </c>
      <c r="H5036" t="s">
        <v>9698</v>
      </c>
      <c r="I5036">
        <v>237451</v>
      </c>
      <c r="J5036" t="s">
        <v>23</v>
      </c>
      <c r="K5036">
        <v>0</v>
      </c>
      <c r="L5036">
        <v>7</v>
      </c>
      <c r="M5036">
        <v>0</v>
      </c>
      <c r="N5036">
        <v>0</v>
      </c>
      <c r="O5036">
        <v>0</v>
      </c>
    </row>
    <row r="5037" spans="1:15" x14ac:dyDescent="0.3">
      <c r="A5037" t="s">
        <v>632</v>
      </c>
      <c r="B5037" t="s">
        <v>9867</v>
      </c>
      <c r="C5037">
        <v>39125</v>
      </c>
      <c r="D5037" t="s">
        <v>398</v>
      </c>
      <c r="E5037" t="s">
        <v>150</v>
      </c>
      <c r="F5037" t="s">
        <v>224</v>
      </c>
      <c r="G5037" t="s">
        <v>225</v>
      </c>
      <c r="H5037" t="s">
        <v>9868</v>
      </c>
      <c r="I5037">
        <v>685950</v>
      </c>
      <c r="J5037" t="s">
        <v>23</v>
      </c>
      <c r="K5037">
        <v>0</v>
      </c>
      <c r="L5037">
        <v>6</v>
      </c>
      <c r="M5037">
        <v>0</v>
      </c>
      <c r="N5037">
        <v>0</v>
      </c>
      <c r="O5037">
        <v>0</v>
      </c>
    </row>
    <row r="5038" spans="1:15" x14ac:dyDescent="0.3">
      <c r="A5038" t="s">
        <v>4054</v>
      </c>
      <c r="B5038" t="s">
        <v>11065</v>
      </c>
      <c r="C5038">
        <v>39574</v>
      </c>
      <c r="D5038" t="s">
        <v>1172</v>
      </c>
      <c r="E5038" t="s">
        <v>225</v>
      </c>
      <c r="F5038" t="s">
        <v>224</v>
      </c>
      <c r="G5038" t="s">
        <v>225</v>
      </c>
      <c r="H5038" t="s">
        <v>11066</v>
      </c>
      <c r="I5038">
        <v>558513</v>
      </c>
      <c r="J5038" t="s">
        <v>23</v>
      </c>
      <c r="K5038">
        <v>0</v>
      </c>
      <c r="L5038">
        <v>3</v>
      </c>
      <c r="M5038">
        <v>0</v>
      </c>
      <c r="N5038">
        <v>0</v>
      </c>
      <c r="O5038">
        <v>0</v>
      </c>
    </row>
    <row r="5039" spans="1:15" x14ac:dyDescent="0.3">
      <c r="A5039" t="s">
        <v>1045</v>
      </c>
      <c r="B5039" t="s">
        <v>11471</v>
      </c>
      <c r="C5039">
        <v>39717</v>
      </c>
      <c r="D5039" t="s">
        <v>1047</v>
      </c>
      <c r="E5039" t="s">
        <v>55</v>
      </c>
      <c r="F5039" t="s">
        <v>224</v>
      </c>
      <c r="G5039" t="s">
        <v>225</v>
      </c>
      <c r="H5039" t="s">
        <v>1164</v>
      </c>
      <c r="I5039">
        <v>185896</v>
      </c>
      <c r="J5039" t="s">
        <v>23</v>
      </c>
      <c r="K5039">
        <v>0</v>
      </c>
      <c r="L5039">
        <v>8</v>
      </c>
      <c r="M5039">
        <v>0</v>
      </c>
      <c r="N5039">
        <v>0</v>
      </c>
      <c r="O5039">
        <v>0</v>
      </c>
    </row>
    <row r="5040" spans="1:15" x14ac:dyDescent="0.3">
      <c r="A5040" t="s">
        <v>2375</v>
      </c>
      <c r="B5040" t="s">
        <v>12355</v>
      </c>
      <c r="C5040">
        <v>40247</v>
      </c>
      <c r="D5040" t="s">
        <v>224</v>
      </c>
      <c r="E5040" t="s">
        <v>225</v>
      </c>
      <c r="F5040" t="s">
        <v>224</v>
      </c>
      <c r="G5040" t="s">
        <v>225</v>
      </c>
      <c r="H5040" t="s">
        <v>12356</v>
      </c>
      <c r="I5040">
        <v>12000</v>
      </c>
      <c r="J5040" t="s">
        <v>23</v>
      </c>
      <c r="K5040">
        <v>12000</v>
      </c>
      <c r="L5040">
        <v>1</v>
      </c>
      <c r="M5040">
        <v>1</v>
      </c>
      <c r="N5040">
        <v>0</v>
      </c>
      <c r="O5040">
        <v>0</v>
      </c>
    </row>
    <row r="5041" spans="1:15" x14ac:dyDescent="0.3">
      <c r="A5041" t="s">
        <v>7824</v>
      </c>
      <c r="B5041" t="s">
        <v>12628</v>
      </c>
      <c r="C5041">
        <v>40093</v>
      </c>
      <c r="D5041" t="s">
        <v>7826</v>
      </c>
      <c r="E5041" t="s">
        <v>826</v>
      </c>
      <c r="F5041" t="s">
        <v>224</v>
      </c>
      <c r="G5041" t="s">
        <v>225</v>
      </c>
      <c r="H5041" t="s">
        <v>12629</v>
      </c>
      <c r="I5041">
        <v>49778</v>
      </c>
      <c r="J5041" t="s">
        <v>23</v>
      </c>
      <c r="K5041">
        <v>46396</v>
      </c>
      <c r="L5041">
        <v>2</v>
      </c>
      <c r="M5041">
        <v>1</v>
      </c>
      <c r="N5041">
        <v>0</v>
      </c>
      <c r="O5041">
        <v>0</v>
      </c>
    </row>
    <row r="5042" spans="1:15" x14ac:dyDescent="0.3">
      <c r="A5042" t="s">
        <v>1422</v>
      </c>
      <c r="B5042" t="s">
        <v>13138</v>
      </c>
      <c r="C5042">
        <v>40269</v>
      </c>
      <c r="D5042" t="s">
        <v>1102</v>
      </c>
      <c r="E5042" t="s">
        <v>331</v>
      </c>
      <c r="F5042" t="s">
        <v>224</v>
      </c>
      <c r="G5042" t="s">
        <v>225</v>
      </c>
      <c r="H5042" t="s">
        <v>13139</v>
      </c>
      <c r="I5042">
        <v>785435</v>
      </c>
      <c r="J5042" t="s">
        <v>23</v>
      </c>
      <c r="K5042">
        <v>0</v>
      </c>
      <c r="L5042">
        <v>4</v>
      </c>
      <c r="M5042">
        <v>0</v>
      </c>
      <c r="N5042">
        <v>0</v>
      </c>
      <c r="O5042">
        <v>0</v>
      </c>
    </row>
    <row r="5043" spans="1:15" x14ac:dyDescent="0.3">
      <c r="A5043" t="s">
        <v>13409</v>
      </c>
      <c r="B5043" t="s">
        <v>13410</v>
      </c>
      <c r="C5043">
        <v>40386</v>
      </c>
      <c r="D5043" t="s">
        <v>727</v>
      </c>
      <c r="E5043" t="s">
        <v>225</v>
      </c>
      <c r="F5043" t="s">
        <v>224</v>
      </c>
      <c r="G5043" t="s">
        <v>225</v>
      </c>
      <c r="H5043" t="s">
        <v>13411</v>
      </c>
      <c r="I5043">
        <v>541160</v>
      </c>
      <c r="J5043" t="s">
        <v>616</v>
      </c>
      <c r="K5043">
        <v>0</v>
      </c>
      <c r="L5043">
        <v>7</v>
      </c>
      <c r="M5043">
        <v>0</v>
      </c>
      <c r="N5043">
        <v>1</v>
      </c>
      <c r="O5043">
        <v>0</v>
      </c>
    </row>
    <row r="5044" spans="1:15" x14ac:dyDescent="0.3">
      <c r="A5044" t="s">
        <v>13409</v>
      </c>
      <c r="B5044" t="s">
        <v>13413</v>
      </c>
      <c r="C5044">
        <v>40386</v>
      </c>
      <c r="D5044" t="s">
        <v>727</v>
      </c>
      <c r="E5044" t="s">
        <v>225</v>
      </c>
      <c r="F5044" t="s">
        <v>224</v>
      </c>
      <c r="G5044" t="s">
        <v>225</v>
      </c>
      <c r="H5044" t="s">
        <v>13411</v>
      </c>
      <c r="I5044">
        <v>97170</v>
      </c>
      <c r="J5044" t="s">
        <v>616</v>
      </c>
      <c r="K5044">
        <v>0</v>
      </c>
      <c r="L5044">
        <v>7</v>
      </c>
      <c r="M5044">
        <v>0</v>
      </c>
      <c r="N5044">
        <v>1</v>
      </c>
      <c r="O5044">
        <v>0</v>
      </c>
    </row>
    <row r="5045" spans="1:15" x14ac:dyDescent="0.3">
      <c r="A5045" t="s">
        <v>1662</v>
      </c>
      <c r="B5045" t="s">
        <v>13929</v>
      </c>
      <c r="C5045">
        <v>40589</v>
      </c>
      <c r="D5045" t="s">
        <v>1664</v>
      </c>
      <c r="E5045" t="s">
        <v>47</v>
      </c>
      <c r="F5045" t="s">
        <v>224</v>
      </c>
      <c r="G5045" t="s">
        <v>225</v>
      </c>
      <c r="H5045" t="s">
        <v>13930</v>
      </c>
      <c r="I5045">
        <v>238960</v>
      </c>
      <c r="J5045" t="s">
        <v>23</v>
      </c>
      <c r="K5045">
        <v>0</v>
      </c>
      <c r="L5045">
        <v>3</v>
      </c>
      <c r="M5045">
        <v>0</v>
      </c>
      <c r="N5045">
        <v>0</v>
      </c>
      <c r="O5045">
        <v>0</v>
      </c>
    </row>
    <row r="5046" spans="1:15" x14ac:dyDescent="0.3">
      <c r="A5046" t="s">
        <v>1520</v>
      </c>
      <c r="B5046" t="s">
        <v>14061</v>
      </c>
      <c r="C5046">
        <v>40630</v>
      </c>
      <c r="D5046" t="s">
        <v>1522</v>
      </c>
      <c r="E5046" t="s">
        <v>150</v>
      </c>
      <c r="F5046" t="s">
        <v>224</v>
      </c>
      <c r="G5046" t="s">
        <v>225</v>
      </c>
      <c r="H5046" t="s">
        <v>14062</v>
      </c>
      <c r="I5046">
        <v>960002</v>
      </c>
      <c r="J5046" t="s">
        <v>23</v>
      </c>
      <c r="K5046">
        <v>0</v>
      </c>
      <c r="L5046">
        <v>3</v>
      </c>
      <c r="M5046">
        <v>0</v>
      </c>
      <c r="N5046">
        <v>0</v>
      </c>
      <c r="O5046">
        <v>0</v>
      </c>
    </row>
    <row r="5047" spans="1:15" x14ac:dyDescent="0.3">
      <c r="A5047" t="s">
        <v>2375</v>
      </c>
      <c r="B5047" t="s">
        <v>14208</v>
      </c>
      <c r="C5047">
        <v>40700</v>
      </c>
      <c r="D5047" t="s">
        <v>224</v>
      </c>
      <c r="E5047" t="s">
        <v>225</v>
      </c>
      <c r="F5047" t="s">
        <v>224</v>
      </c>
      <c r="G5047" t="s">
        <v>225</v>
      </c>
      <c r="H5047" t="s">
        <v>14209</v>
      </c>
      <c r="I5047">
        <v>106809</v>
      </c>
      <c r="J5047" t="s">
        <v>23</v>
      </c>
      <c r="K5047">
        <v>0</v>
      </c>
      <c r="L5047">
        <v>2</v>
      </c>
      <c r="M5047">
        <v>1</v>
      </c>
      <c r="N5047">
        <v>0</v>
      </c>
      <c r="O5047">
        <v>0</v>
      </c>
    </row>
    <row r="5048" spans="1:15" x14ac:dyDescent="0.3">
      <c r="A5048" t="s">
        <v>7147</v>
      </c>
      <c r="B5048" t="s">
        <v>14226</v>
      </c>
      <c r="C5048">
        <v>40708</v>
      </c>
      <c r="D5048" t="s">
        <v>569</v>
      </c>
      <c r="E5048" t="s">
        <v>219</v>
      </c>
      <c r="F5048" t="s">
        <v>224</v>
      </c>
      <c r="G5048" t="s">
        <v>225</v>
      </c>
      <c r="H5048" t="s">
    